   <row r="1918" spans="1:16" x14ac:dyDescent="0.25">
      <c r="A1918" s="15">
        <v>1916</v>
      </c>
      <c r="B1918" s="15">
        <v>6853</v>
      </c>
      <c r="C1918" s="15">
        <v>71671429136.748001</v>
      </c>
      <c r="D1918" s="15">
        <f>VLOOKUP($B1918,Load!$A$2:$P$8785,D$1)</f>
        <v>0.6205991507572971</v>
      </c>
      <c r="E1918" s="15">
        <f>VLOOKUP($B1918,Load!$A$2:$P$8785,E$1)</f>
        <v>0.56005393503900047</v>
      </c>
      <c r="F1918" s="15">
        <f>VLOOKUP($B1918,Load!$A$2:$P$8785,F$1)</f>
        <v>0.6205991507572971</v>
      </c>
      <c r="G1918" s="15">
        <f>VLOOKUP($B1918,Load!$A$2:$P$8785,G$1)</f>
        <v>0.62297301815507033</v>
      </c>
      <c r="H1918" s="15">
        <f>VLOOKUP($B1918,Load!$A$2:$P$8785,H$1)</f>
        <v>0.67263391130024974</v>
      </c>
      <c r="I1918" s="15">
        <f>VLOOKUP($B1918,Load!$A$2:$P$8785,I$1)</f>
        <v>0.66858931523230047</v>
      </c>
      <c r="J1918" s="15">
        <f>VLOOKUP($B1918,Load!$A$2:$P$8785,J$1)</f>
        <v>0.66470393100016589</v>
      </c>
      <c r="K1918" s="15">
        <f>VLOOKUP($B1918,Load!$A$2:$P$8785,K$1)</f>
        <v>0.5796309887521548</v>
      </c>
      <c r="L1918" s="15">
        <f>VLOOKUP($B1918,Load!$A$2:$P$8785,L$1)</f>
        <v>0.54208207744029679</v>
      </c>
      <c r="M1918" s="15">
        <f>VLOOKUP($B1918,Load!$A$2:$P$8785,M$1)</f>
        <v>0.54040755339155522</v>
      </c>
      <c r="N1918" s="15">
        <f>VLOOKUP($B1918,Load!$A$2:$P$8785,N$1)</f>
        <v>0.6741190248057064</v>
      </c>
      <c r="O1918" s="15">
        <f>VLOOKUP($B1918,Load!$A$2:$P$8785,O$1)</f>
        <v>0.69140722291407219</v>
      </c>
      <c r="P1918" s="15">
        <f>VLOOKUP($B1918,Load!$A$2:$P$8785,P$1)</f>
        <v>0.71628330173523069</v>
      </c>
    </row>
    <row r="1919" spans="1:16" x14ac:dyDescent="0.25">
      <c r="A1919" s="15">
        <v>1917</v>
      </c>
      <c r="B1919" s="15">
        <v>8289</v>
      </c>
      <c r="C1919" s="15">
        <v>71692007909.701004</v>
      </c>
      <c r="D1919" s="15">
        <f>VLOOKUP($B1919,Load!$A$2:$P$8785,D$1)</f>
        <v>0.57880571065565545</v>
      </c>
      <c r="E1919" s="15">
        <f>VLOOKUP($B1919,Load!$A$2:$P$8785,E$1)</f>
        <v>0.52627626346242473</v>
      </c>
      <c r="F1919" s="15">
        <f>VLOOKUP($B1919,Load!$A$2:$P$8785,F$1)</f>
        <v>0.57880571065565545</v>
      </c>
      <c r="G1919" s="15">
        <f>VLOOKUP($B1919,Load!$A$2:$P$8785,G$1)</f>
        <v>0.54547126283058611</v>
      </c>
      <c r="H1919" s="15">
        <f>VLOOKUP($B1919,Load!$A$2:$P$8785,H$1)</f>
        <v>0.51320648542186897</v>
      </c>
      <c r="I1919" s="15">
        <f>VLOOKUP($B1919,Load!$A$2:$P$8785,I$1)</f>
        <v>0.54633700277846164</v>
      </c>
      <c r="J1919" s="15">
        <f>VLOOKUP($B1919,Load!$A$2:$P$8785,J$1)</f>
        <v>0.60793663957538568</v>
      </c>
      <c r="K1919" s="15">
        <f>VLOOKUP($B1919,Load!$A$2:$P$8785,K$1)</f>
        <v>0.52083155541142534</v>
      </c>
      <c r="L1919" s="15">
        <f>VLOOKUP($B1919,Load!$A$2:$P$8785,L$1)</f>
        <v>0.5653708426720252</v>
      </c>
      <c r="M1919" s="15">
        <f>VLOOKUP($B1919,Load!$A$2:$P$8785,M$1)</f>
        <v>0.56029574670891624</v>
      </c>
      <c r="N1919" s="15">
        <f>VLOOKUP($B1919,Load!$A$2:$P$8785,N$1)</f>
        <v>0.64987224528904508</v>
      </c>
      <c r="O1919" s="15">
        <f>VLOOKUP($B1919,Load!$A$2:$P$8785,O$1)</f>
        <v>0.54727272727272724</v>
      </c>
      <c r="P1919" s="15">
        <f>VLOOKUP($B1919,Load!$A$2:$P$8785,P$1)</f>
        <v>0.57428599709145189</v>
      </c>
    </row>
    <row r="1920" spans="1:16" x14ac:dyDescent="0.25">
      <c r="A1920" s="15">
        <v>1918</v>
      </c>
      <c r="B1920" s="15">
        <v>1888</v>
      </c>
      <c r="C1920" s="15">
        <v>71702722615.466995</v>
      </c>
      <c r="D1920" s="15">
        <f>VLOOKUP($B1920,Load!$A$2:$P$8785,D$1)</f>
        <v>0.65080744926276368</v>
      </c>
      <c r="E1920" s="15">
        <f>VLOOKUP($B1920,Load!$A$2:$P$8785,E$1)</f>
        <v>0.56394545051118816</v>
      </c>
      <c r="F1920" s="15">
        <f>VLOOKUP($B1920,Load!$A$2:$P$8785,F$1)</f>
        <v>0.65080744926276368</v>
      </c>
      <c r="G1920" s="15">
        <f>VLOOKUP($B1920,Load!$A$2:$P$8785,G$1)</f>
        <v>0.66045337523822256</v>
      </c>
      <c r="H1920" s="15">
        <f>VLOOKUP($B1920,Load!$A$2:$P$8785,H$1)</f>
        <v>0.68360707628459894</v>
      </c>
      <c r="I1920" s="15">
        <f>VLOOKUP($B1920,Load!$A$2:$P$8785,I$1)</f>
        <v>0.67375936411915727</v>
      </c>
      <c r="J1920" s="15">
        <f>VLOOKUP($B1920,Load!$A$2:$P$8785,J$1)</f>
        <v>0.67565102006966327</v>
      </c>
      <c r="K1920" s="15">
        <f>VLOOKUP($B1920,Load!$A$2:$P$8785,K$1)</f>
        <v>0.56237518988205981</v>
      </c>
      <c r="L1920" s="15">
        <f>VLOOKUP($B1920,Load!$A$2:$P$8785,L$1)</f>
        <v>0.52773269443800397</v>
      </c>
      <c r="M1920" s="15">
        <f>VLOOKUP($B1920,Load!$A$2:$P$8785,M$1)</f>
        <v>0.53087564726794956</v>
      </c>
      <c r="N1920" s="15">
        <f>VLOOKUP($B1920,Load!$A$2:$P$8785,N$1)</f>
        <v>0.65160225699989349</v>
      </c>
      <c r="O1920" s="15">
        <f>VLOOKUP($B1920,Load!$A$2:$P$8785,O$1)</f>
        <v>0.58879202988792034</v>
      </c>
      <c r="P1920" s="15">
        <f>VLOOKUP($B1920,Load!$A$2:$P$8785,P$1)</f>
        <v>0.5879493212118444</v>
      </c>
    </row>
    <row r="1921" spans="1:16" x14ac:dyDescent="0.25">
      <c r="A1921" s="15">
        <v>1919</v>
      </c>
      <c r="B1921" s="15">
        <v>1883</v>
      </c>
      <c r="C1921" s="15">
        <v>71703929723.201004</v>
      </c>
      <c r="D1921" s="15">
        <f>VLOOKUP($B1921,Load!$A$2:$P$8785,D$1)</f>
        <v>0.7020294894513357</v>
      </c>
      <c r="E1921" s="15">
        <f>VLOOKUP($B1921,Load!$A$2:$P$8785,E$1)</f>
        <v>0.53532233013022923</v>
      </c>
      <c r="F1921" s="15">
        <f>VLOOKUP($B1921,Load!$A$2:$P$8785,F$1)</f>
        <v>0.7020294894513357</v>
      </c>
      <c r="G1921" s="15">
        <f>VLOOKUP($B1921,Load!$A$2:$P$8785,G$1)</f>
        <v>0.70655989835835364</v>
      </c>
      <c r="H1921" s="15">
        <f>VLOOKUP($B1921,Load!$A$2:$P$8785,H$1)</f>
        <v>0.68642070833186786</v>
      </c>
      <c r="I1921" s="15">
        <f>VLOOKUP($B1921,Load!$A$2:$P$8785,I$1)</f>
        <v>0.70041852776703128</v>
      </c>
      <c r="J1921" s="15">
        <f>VLOOKUP($B1921,Load!$A$2:$P$8785,J$1)</f>
        <v>0.72221761486150271</v>
      </c>
      <c r="K1921" s="15">
        <f>VLOOKUP($B1921,Load!$A$2:$P$8785,K$1)</f>
        <v>0.54590452132652889</v>
      </c>
      <c r="L1921" s="15">
        <f>VLOOKUP($B1921,Load!$A$2:$P$8785,L$1)</f>
        <v>0.5293556946698611</v>
      </c>
      <c r="M1921" s="15">
        <f>VLOOKUP($B1921,Load!$A$2:$P$8785,M$1)</f>
        <v>0.52603240848082022</v>
      </c>
      <c r="N1921" s="15">
        <f>VLOOKUP($B1921,Load!$A$2:$P$8785,N$1)</f>
        <v>0.62498669221760883</v>
      </c>
      <c r="O1921" s="15">
        <f>VLOOKUP($B1921,Load!$A$2:$P$8785,O$1)</f>
        <v>0.62652552926525529</v>
      </c>
      <c r="P1921" s="15">
        <f>VLOOKUP($B1921,Load!$A$2:$P$8785,P$1)</f>
        <v>0.65446903766646114</v>
      </c>
    </row>
    <row r="1922" spans="1:16" x14ac:dyDescent="0.25">
      <c r="A1922" s="15">
        <v>1920</v>
      </c>
      <c r="B1922" s="15">
        <v>7203</v>
      </c>
      <c r="C1922" s="15">
        <v>71705178848.306</v>
      </c>
      <c r="D1922" s="15">
        <f>VLOOKUP($B1922,Load!$A$2:$P$8785,D$1)</f>
        <v>0.45539804072352802</v>
      </c>
      <c r="E1922" s="15">
        <f>VLOOKUP($B1922,Load!$A$2:$P$8785,E$1)</f>
        <v>0.47056614722900203</v>
      </c>
      <c r="F1922" s="15">
        <f>VLOOKUP($B1922,Load!$A$2:$P$8785,F$1)</f>
        <v>0.45539804072352802</v>
      </c>
      <c r="G1922" s="15">
        <f>VLOOKUP($B1922,Load!$A$2:$P$8785,G$1)</f>
        <v>0.45770503861713863</v>
      </c>
      <c r="H1922" s="15">
        <f>VLOOKUP($B1922,Load!$A$2:$P$8785,H$1)</f>
        <v>0.4741673407660113</v>
      </c>
      <c r="I1922" s="15">
        <f>VLOOKUP($B1922,Load!$A$2:$P$8785,I$1)</f>
        <v>0.46161150775507331</v>
      </c>
      <c r="J1922" s="15">
        <f>VLOOKUP($B1922,Load!$A$2:$P$8785,J$1)</f>
        <v>0.44028860507546858</v>
      </c>
      <c r="K1922" s="15">
        <f>VLOOKUP($B1922,Load!$A$2:$P$8785,K$1)</f>
        <v>0.46373892710235709</v>
      </c>
      <c r="L1922" s="15">
        <f>VLOOKUP($B1922,Load!$A$2:$P$8785,L$1)</f>
        <v>0.41863101218538268</v>
      </c>
      <c r="M1922" s="15">
        <f>VLOOKUP($B1922,Load!$A$2:$P$8785,M$1)</f>
        <v>0.42540639410567532</v>
      </c>
      <c r="N1922" s="15">
        <f>VLOOKUP($B1922,Load!$A$2:$P$8785,N$1)</f>
        <v>0.73908761843926329</v>
      </c>
      <c r="O1922" s="15">
        <f>VLOOKUP($B1922,Load!$A$2:$P$8785,O$1)</f>
        <v>0.57342465753424654</v>
      </c>
      <c r="P1922" s="15">
        <f>VLOOKUP($B1922,Load!$A$2:$P$8785,P$1)</f>
        <v>0.61226082520538772</v>
      </c>
    </row>
    <row r="1923" spans="1:16" x14ac:dyDescent="0.25">
      <c r="A1923" s="15">
        <v>1921</v>
      </c>
      <c r="B1923" s="15">
        <v>2110</v>
      </c>
      <c r="C1923" s="15">
        <v>71705408964.565994</v>
      </c>
      <c r="D1923" s="15">
        <f>VLOOKUP($B1923,Load!$A$2:$P$8785,D$1)</f>
        <v>0.56320839880972284</v>
      </c>
      <c r="E1923" s="15">
        <f>VLOOKUP($B1923,Load!$A$2:$P$8785,E$1)</f>
        <v>0.50330266773626453</v>
      </c>
      <c r="F1923" s="15">
        <f>VLOOKUP($B1923,Load!$A$2:$P$8785,F$1)</f>
        <v>0.56320839880972284</v>
      </c>
      <c r="G1923" s="15">
        <f>VLOOKUP($B1923,Load!$A$2:$P$8785,G$1)</f>
        <v>0.5866294426426828</v>
      </c>
      <c r="H1923" s="15">
        <f>VLOOKUP($B1923,Load!$A$2:$P$8785,H$1)</f>
        <v>0.631554883410122</v>
      </c>
      <c r="I1923" s="15">
        <f>VLOOKUP($B1923,Load!$A$2:$P$8785,I$1)</f>
        <v>0.61906939120036575</v>
      </c>
      <c r="J1923" s="15">
        <f>VLOOKUP($B1923,Load!$A$2:$P$8785,J$1)</f>
        <v>0.59122574224581192</v>
      </c>
      <c r="K1923" s="15">
        <f>VLOOKUP($B1923,Load!$A$2:$P$8785,K$1)</f>
        <v>0.46515557527863594</v>
      </c>
      <c r="L1923" s="15">
        <f>VLOOKUP($B1923,Load!$A$2:$P$8785,L$1)</f>
        <v>0.46670273333848572</v>
      </c>
      <c r="M1923" s="15">
        <f>VLOOKUP($B1923,Load!$A$2:$P$8785,M$1)</f>
        <v>0.49537573743462915</v>
      </c>
      <c r="N1923" s="15">
        <f>VLOOKUP($B1923,Load!$A$2:$P$8785,N$1)</f>
        <v>0.48727776003406792</v>
      </c>
      <c r="O1923" s="15">
        <f>VLOOKUP($B1923,Load!$A$2:$P$8785,O$1)</f>
        <v>0.45653798256537981</v>
      </c>
      <c r="P1923" s="15">
        <f>VLOOKUP($B1923,Load!$A$2:$P$8785,P$1)</f>
        <v>0.40476788719096679</v>
      </c>
    </row>
    <row r="1924" spans="1:16" x14ac:dyDescent="0.25">
      <c r="A1924" s="15">
        <v>1922</v>
      </c>
      <c r="B1924" s="15">
        <v>2961</v>
      </c>
      <c r="C1924" s="15">
        <v>71719423418.432999</v>
      </c>
      <c r="D1924" s="15">
        <f>VLOOKUP($B1924,Load!$A$2:$P$8785,D$1)</f>
        <v>0.6159517202179946</v>
      </c>
      <c r="E1924" s="15">
        <f>VLOOKUP($B1924,Load!$A$2:$P$8785,E$1)</f>
        <v>0.46865452559354143</v>
      </c>
      <c r="F1924" s="15">
        <f>VLOOKUP($B1924,Load!$A$2:$P$8785,F$1)</f>
        <v>0.6159517202179946</v>
      </c>
      <c r="G1924" s="15">
        <f>VLOOKUP($B1924,Load!$A$2:$P$8785,G$1)</f>
        <v>0.60657327225918622</v>
      </c>
      <c r="H1924" s="15">
        <f>VLOOKUP($B1924,Load!$A$2:$P$8785,H$1)</f>
        <v>0.61185945907923889</v>
      </c>
      <c r="I1924" s="15">
        <f>VLOOKUP($B1924,Load!$A$2:$P$8785,I$1)</f>
        <v>0.64414588682165086</v>
      </c>
      <c r="J1924" s="15">
        <f>VLOOKUP($B1924,Load!$A$2:$P$8785,J$1)</f>
        <v>0.64799303367059213</v>
      </c>
      <c r="K1924" s="15">
        <f>VLOOKUP($B1924,Load!$A$2:$P$8785,K$1)</f>
        <v>0.48150676748195054</v>
      </c>
      <c r="L1924" s="15">
        <f>VLOOKUP($B1924,Load!$A$2:$P$8785,L$1)</f>
        <v>0.50075997629904423</v>
      </c>
      <c r="M1924" s="15">
        <f>VLOOKUP($B1924,Load!$A$2:$P$8785,M$1)</f>
        <v>0.4959940232372414</v>
      </c>
      <c r="N1924" s="15">
        <f>VLOOKUP($B1924,Load!$A$2:$P$8785,N$1)</f>
        <v>0.68444586394123286</v>
      </c>
      <c r="O1924" s="15">
        <f>VLOOKUP($B1924,Load!$A$2:$P$8785,O$1)</f>
        <v>0.72119551681195515</v>
      </c>
      <c r="P1924" s="15">
        <f>VLOOKUP($B1924,Load!$A$2:$P$8785,P$1)</f>
        <v>0.92039943047275341</v>
      </c>
    </row>
    <row r="1925" spans="1:16" x14ac:dyDescent="0.25">
      <c r="A1925" s="15">
        <v>1923</v>
      </c>
      <c r="B1925" s="15">
        <v>8738</v>
      </c>
      <c r="C1925" s="15">
        <v>71721373136.865997</v>
      </c>
      <c r="D1925" s="15">
        <f>VLOOKUP($B1925,Load!$A$2:$P$8785,D$1)</f>
        <v>0.53121134106790602</v>
      </c>
      <c r="E1925" s="15">
        <f>VLOOKUP($B1925,Load!$A$2:$P$8785,E$1)</f>
        <v>0.39205311577258528</v>
      </c>
      <c r="F1925" s="15">
        <f>VLOOKUP($B1925,Load!$A$2:$P$8785,F$1)</f>
        <v>0.53121134106790602</v>
      </c>
      <c r="G1925" s="15">
        <f>VLOOKUP($B1925,Load!$A$2:$P$8785,G$1)</f>
        <v>0.5537296465946705</v>
      </c>
      <c r="H1925" s="15">
        <f>VLOOKUP($B1925,Load!$A$2:$P$8785,H$1)</f>
        <v>0.59807266204762077</v>
      </c>
      <c r="I1925" s="15">
        <f>VLOOKUP($B1925,Load!$A$2:$P$8785,I$1)</f>
        <v>0.54999472443991138</v>
      </c>
      <c r="J1925" s="15">
        <f>VLOOKUP($B1925,Load!$A$2:$P$8785,J$1)</f>
        <v>0.50580527450655166</v>
      </c>
      <c r="K1925" s="15">
        <f>VLOOKUP($B1925,Load!$A$2:$P$8785,K$1)</f>
        <v>0.38249500759528238</v>
      </c>
      <c r="L1925" s="15">
        <f>VLOOKUP($B1925,Load!$A$2:$P$8785,L$1)</f>
        <v>0.42785377540768221</v>
      </c>
      <c r="M1925" s="15">
        <f>VLOOKUP($B1925,Load!$A$2:$P$8785,M$1)</f>
        <v>0.43730839580596131</v>
      </c>
      <c r="N1925" s="15">
        <f>VLOOKUP($B1925,Load!$A$2:$P$8785,N$1)</f>
        <v>0.7725167678058128</v>
      </c>
      <c r="O1925" s="15">
        <f>VLOOKUP($B1925,Load!$A$2:$P$8785,O$1)</f>
        <v>0.59424657534246572</v>
      </c>
      <c r="P1925" s="15">
        <f>VLOOKUP($B1925,Load!$A$2:$P$8785,P$1)</f>
        <v>0.55773315973411919</v>
      </c>
    </row>
    <row r="1926" spans="1:16" x14ac:dyDescent="0.25">
      <c r="A1926" s="15">
        <v>1924</v>
      </c>
      <c r="B1926" s="15">
        <v>1993</v>
      </c>
      <c r="C1926" s="15">
        <v>71722738909.117004</v>
      </c>
      <c r="D1926" s="15">
        <f>VLOOKUP($B1926,Load!$A$2:$P$8785,D$1)</f>
        <v>0.55640442676117552</v>
      </c>
      <c r="E1926" s="15">
        <f>VLOOKUP($B1926,Load!$A$2:$P$8785,E$1)</f>
        <v>0.38427008482821007</v>
      </c>
      <c r="F1926" s="15">
        <f>VLOOKUP($B1926,Load!$A$2:$P$8785,F$1)</f>
        <v>0.55640442676117552</v>
      </c>
      <c r="G1926" s="15">
        <f>VLOOKUP($B1926,Load!$A$2:$P$8785,G$1)</f>
        <v>0.58646226888227626</v>
      </c>
      <c r="H1926" s="15">
        <f>VLOOKUP($B1926,Load!$A$2:$P$8785,H$1)</f>
        <v>0.62459114409313121</v>
      </c>
      <c r="I1926" s="15">
        <f>VLOOKUP($B1926,Load!$A$2:$P$8785,I$1)</f>
        <v>0.57078043118911126</v>
      </c>
      <c r="J1926" s="15">
        <f>VLOOKUP($B1926,Load!$A$2:$P$8785,J$1)</f>
        <v>0.50850058052745062</v>
      </c>
      <c r="K1926" s="15">
        <f>VLOOKUP($B1926,Load!$A$2:$P$8785,K$1)</f>
        <v>0.36981344621003942</v>
      </c>
      <c r="L1926" s="15">
        <f>VLOOKUP($B1926,Load!$A$2:$P$8785,L$1)</f>
        <v>0.40907334415333491</v>
      </c>
      <c r="M1926" s="15">
        <f>VLOOKUP($B1926,Load!$A$2:$P$8785,M$1)</f>
        <v>0.42324239379653245</v>
      </c>
      <c r="N1926" s="15">
        <f>VLOOKUP($B1926,Load!$A$2:$P$8785,N$1)</f>
        <v>0.63786862557223467</v>
      </c>
      <c r="O1926" s="15">
        <f>VLOOKUP($B1926,Load!$A$2:$P$8785,O$1)</f>
        <v>0.52702366127023659</v>
      </c>
      <c r="P1926" s="15">
        <f>VLOOKUP($B1926,Load!$A$2:$P$8785,P$1)</f>
        <v>0.51289431005733344</v>
      </c>
    </row>
    <row r="1927" spans="1:16" x14ac:dyDescent="0.25">
      <c r="A1927" s="15">
        <v>1925</v>
      </c>
      <c r="B1927" s="15">
        <v>3940</v>
      </c>
      <c r="C1927" s="15">
        <v>71737042394.597</v>
      </c>
      <c r="D1927" s="15">
        <f>VLOOKUP($B1927,Load!$A$2:$P$8785,D$1)</f>
        <v>0.41719883647062755</v>
      </c>
      <c r="E1927" s="15">
        <f>VLOOKUP($B1927,Load!$A$2:$P$8785,E$1)</f>
        <v>0.48831691955827888</v>
      </c>
      <c r="F1927" s="15">
        <f>VLOOKUP($B1927,Load!$A$2:$P$8785,F$1)</f>
        <v>0.41719883647062755</v>
      </c>
      <c r="G1927" s="15">
        <f>VLOOKUP($B1927,Load!$A$2:$P$8785,G$1)</f>
        <v>0.42161222374536095</v>
      </c>
      <c r="H1927" s="15">
        <f>VLOOKUP($B1927,Load!$A$2:$P$8785,H$1)</f>
        <v>0.45686350367530687</v>
      </c>
      <c r="I1927" s="15">
        <f>VLOOKUP($B1927,Load!$A$2:$P$8785,I$1)</f>
        <v>0.44532761228150386</v>
      </c>
      <c r="J1927" s="15">
        <f>VLOOKUP($B1927,Load!$A$2:$P$8785,J$1)</f>
        <v>0.39894675733952562</v>
      </c>
      <c r="K1927" s="15">
        <f>VLOOKUP($B1927,Load!$A$2:$P$8785,K$1)</f>
        <v>0.47756404785881307</v>
      </c>
      <c r="L1927" s="15">
        <f>VLOOKUP($B1927,Load!$A$2:$P$8785,L$1)</f>
        <v>0.47028363861194838</v>
      </c>
      <c r="M1927" s="15">
        <f>VLOOKUP($B1927,Load!$A$2:$P$8785,M$1)</f>
        <v>0.48416930726228197</v>
      </c>
      <c r="N1927" s="15">
        <f>VLOOKUP($B1927,Load!$A$2:$P$8785,N$1)</f>
        <v>0.59653465346534651</v>
      </c>
      <c r="O1927" s="15">
        <f>VLOOKUP($B1927,Load!$A$2:$P$8785,O$1)</f>
        <v>0.60744707347447069</v>
      </c>
      <c r="P1927" s="15">
        <f>VLOOKUP($B1927,Load!$A$2:$P$8785,P$1)</f>
        <v>0.54012578329031435</v>
      </c>
    </row>
    <row r="1928" spans="1:16" x14ac:dyDescent="0.25">
      <c r="A1928" s="15">
        <v>1926</v>
      </c>
      <c r="B1928" s="15">
        <v>6852</v>
      </c>
      <c r="C1928" s="15">
        <v>71738234135.117996</v>
      </c>
      <c r="D1928" s="15">
        <f>VLOOKUP($B1928,Load!$A$2:$P$8785,D$1)</f>
        <v>0.62297301815507033</v>
      </c>
      <c r="E1928" s="15">
        <f>VLOOKUP($B1928,Load!$A$2:$P$8785,E$1)</f>
        <v>0.54628001843349439</v>
      </c>
      <c r="F1928" s="15">
        <f>VLOOKUP($B1928,Load!$A$2:$P$8785,F$1)</f>
        <v>0.62297301815507033</v>
      </c>
      <c r="G1928" s="15">
        <f>VLOOKUP($B1928,Load!$A$2:$P$8785,G$1)</f>
        <v>0.62521314654451843</v>
      </c>
      <c r="H1928" s="15">
        <f>VLOOKUP($B1928,Load!$A$2:$P$8785,H$1)</f>
        <v>0.67031266486125274</v>
      </c>
      <c r="I1928" s="15">
        <f>VLOOKUP($B1928,Load!$A$2:$P$8785,I$1)</f>
        <v>0.67263391130024974</v>
      </c>
      <c r="J1928" s="15">
        <f>VLOOKUP($B1928,Load!$A$2:$P$8785,J$1)</f>
        <v>0.66885055564770279</v>
      </c>
      <c r="K1928" s="15">
        <f>VLOOKUP($B1928,Load!$A$2:$P$8785,K$1)</f>
        <v>0.56005393503900047</v>
      </c>
      <c r="L1928" s="15">
        <f>VLOOKUP($B1928,Load!$A$2:$P$8785,L$1)</f>
        <v>0.54040755339155522</v>
      </c>
      <c r="M1928" s="15">
        <f>VLOOKUP($B1928,Load!$A$2:$P$8785,M$1)</f>
        <v>0.54004688667336476</v>
      </c>
      <c r="N1928" s="15">
        <f>VLOOKUP($B1928,Load!$A$2:$P$8785,N$1)</f>
        <v>0.64707761098690519</v>
      </c>
      <c r="O1928" s="15">
        <f>VLOOKUP($B1928,Load!$A$2:$P$8785,O$1)</f>
        <v>0.67706102117061018</v>
      </c>
      <c r="P1928" s="15">
        <f>VLOOKUP($B1928,Load!$A$2:$P$8785,P$1)</f>
        <v>0.71729215681795688</v>
      </c>
    </row>
    <row r="1929" spans="1:16" x14ac:dyDescent="0.25">
      <c r="A1929" s="15">
        <v>1927</v>
      </c>
      <c r="B1929" s="15">
        <v>2552</v>
      </c>
      <c r="C1929" s="15">
        <v>71742320499.391006</v>
      </c>
      <c r="D1929" s="15">
        <f>VLOOKUP($B1929,Load!$A$2:$P$8785,D$1)</f>
        <v>0.64493965027249323</v>
      </c>
      <c r="E1929" s="15">
        <f>VLOOKUP($B1929,Load!$A$2:$P$8785,E$1)</f>
        <v>0.47539640546860334</v>
      </c>
      <c r="F1929" s="15">
        <f>VLOOKUP($B1929,Load!$A$2:$P$8785,F$1)</f>
        <v>0.64493965027249323</v>
      </c>
      <c r="G1929" s="15">
        <f>VLOOKUP($B1929,Load!$A$2:$P$8785,G$1)</f>
        <v>0.64438797686315152</v>
      </c>
      <c r="H1929" s="15">
        <f>VLOOKUP($B1929,Load!$A$2:$P$8785,H$1)</f>
        <v>0.54992438363872964</v>
      </c>
      <c r="I1929" s="15">
        <f>VLOOKUP($B1929,Load!$A$2:$P$8785,I$1)</f>
        <v>0.60373509654274959</v>
      </c>
      <c r="J1929" s="15">
        <f>VLOOKUP($B1929,Load!$A$2:$P$8785,J$1)</f>
        <v>0.63911925692486315</v>
      </c>
      <c r="K1929" s="15">
        <f>VLOOKUP($B1929,Load!$A$2:$P$8785,K$1)</f>
        <v>0.47903190018604175</v>
      </c>
      <c r="L1929" s="15">
        <f>VLOOKUP($B1929,Load!$A$2:$P$8785,L$1)</f>
        <v>0.51075559677460902</v>
      </c>
      <c r="M1929" s="15">
        <f>VLOOKUP($B1929,Load!$A$2:$P$8785,M$1)</f>
        <v>0.49753973774377208</v>
      </c>
      <c r="N1929" s="15">
        <f>VLOOKUP($B1929,Load!$A$2:$P$8785,N$1)</f>
        <v>0.64518790588736297</v>
      </c>
      <c r="O1929" s="15">
        <f>VLOOKUP($B1929,Load!$A$2:$P$8785,O$1)</f>
        <v>0.62313823163138227</v>
      </c>
      <c r="P1929" s="15">
        <f>VLOOKUP($B1929,Load!$A$2:$P$8785,P$1)</f>
        <v>0.65775067193555503</v>
      </c>
    </row>
    <row r="1930" spans="1:16" x14ac:dyDescent="0.25">
      <c r="A1930" s="15">
        <v>1928</v>
      </c>
      <c r="B1930" s="15">
        <v>5291</v>
      </c>
      <c r="C1930" s="15">
        <v>71743641902.246994</v>
      </c>
      <c r="D1930" s="15">
        <f>VLOOKUP($B1930,Load!$A$2:$P$8785,D$1)</f>
        <v>0.56484670166170714</v>
      </c>
      <c r="E1930" s="15">
        <f>VLOOKUP($B1930,Load!$A$2:$P$8785,E$1)</f>
        <v>0.61593473177558933</v>
      </c>
      <c r="F1930" s="15">
        <f>VLOOKUP($B1930,Load!$A$2:$P$8785,F$1)</f>
        <v>0.56484670166170714</v>
      </c>
      <c r="G1930" s="15">
        <f>VLOOKUP($B1930,Load!$A$2:$P$8785,G$1)</f>
        <v>0.54323113444113813</v>
      </c>
      <c r="H1930" s="15">
        <f>VLOOKUP($B1930,Load!$A$2:$P$8785,H$1)</f>
        <v>0.55460204691731441</v>
      </c>
      <c r="I1930" s="15">
        <f>VLOOKUP($B1930,Load!$A$2:$P$8785,I$1)</f>
        <v>0.58477825062427458</v>
      </c>
      <c r="J1930" s="15">
        <f>VLOOKUP($B1930,Load!$A$2:$P$8785,J$1)</f>
        <v>0.57832973959197209</v>
      </c>
      <c r="K1930" s="15">
        <f>VLOOKUP($B1930,Load!$A$2:$P$8785,K$1)</f>
        <v>0.66304255064943929</v>
      </c>
      <c r="L1930" s="15">
        <f>VLOOKUP($B1930,Load!$A$2:$P$8785,L$1)</f>
        <v>0.58605765515109365</v>
      </c>
      <c r="M1930" s="15">
        <f>VLOOKUP($B1930,Load!$A$2:$P$8785,M$1)</f>
        <v>0.55730736532962366</v>
      </c>
      <c r="N1930" s="15">
        <f>VLOOKUP($B1930,Load!$A$2:$P$8785,N$1)</f>
        <v>0.72106888108165657</v>
      </c>
      <c r="O1930" s="15">
        <f>VLOOKUP($B1930,Load!$A$2:$P$8785,O$1)</f>
        <v>0.90739726027397261</v>
      </c>
      <c r="P1930" s="15">
        <f>VLOOKUP($B1930,Load!$A$2:$P$8785,P$1)</f>
        <v>0.79224818596435131</v>
      </c>
    </row>
    <row r="1931" spans="1:16" x14ac:dyDescent="0.25">
      <c r="A1931" s="15">
        <v>1929</v>
      </c>
      <c r="B1931" s="15">
        <v>6730</v>
      </c>
      <c r="C1931" s="15">
        <v>71753393441.641998</v>
      </c>
      <c r="D1931" s="15">
        <f>VLOOKUP($B1931,Load!$A$2:$P$8785,D$1)</f>
        <v>0.63387274733357857</v>
      </c>
      <c r="E1931" s="15">
        <f>VLOOKUP($B1931,Load!$A$2:$P$8785,E$1)</f>
        <v>0.57840208912935875</v>
      </c>
      <c r="F1931" s="15">
        <f>VLOOKUP($B1931,Load!$A$2:$P$8785,F$1)</f>
        <v>0.63387274733357857</v>
      </c>
      <c r="G1931" s="15">
        <f>VLOOKUP($B1931,Load!$A$2:$P$8785,G$1)</f>
        <v>0.62267210538633855</v>
      </c>
      <c r="H1931" s="15">
        <f>VLOOKUP($B1931,Load!$A$2:$P$8785,H$1)</f>
        <v>0.64185981078324483</v>
      </c>
      <c r="I1931" s="15">
        <f>VLOOKUP($B1931,Load!$A$2:$P$8785,I$1)</f>
        <v>0.66155523511412795</v>
      </c>
      <c r="J1931" s="15">
        <f>VLOOKUP($B1931,Load!$A$2:$P$8785,J$1)</f>
        <v>0.65769613534582849</v>
      </c>
      <c r="K1931" s="15">
        <f>VLOOKUP($B1931,Load!$A$2:$P$8785,K$1)</f>
        <v>0.60060762259127143</v>
      </c>
      <c r="L1931" s="15">
        <f>VLOOKUP($B1931,Load!$A$2:$P$8785,L$1)</f>
        <v>0.57889584460416832</v>
      </c>
      <c r="M1931" s="15">
        <f>VLOOKUP($B1931,Load!$A$2:$P$8785,M$1)</f>
        <v>0.56640131900971225</v>
      </c>
      <c r="N1931" s="15">
        <f>VLOOKUP($B1931,Load!$A$2:$P$8785,N$1)</f>
        <v>0.65226764611945065</v>
      </c>
      <c r="O1931" s="15">
        <f>VLOOKUP($B1931,Load!$A$2:$P$8785,O$1)</f>
        <v>0.70440846824408465</v>
      </c>
      <c r="P1931" s="15">
        <f>VLOOKUP($B1931,Load!$A$2:$P$8785,P$1)</f>
        <v>0.75606645499744929</v>
      </c>
    </row>
    <row r="1932" spans="1:16" x14ac:dyDescent="0.25">
      <c r="A1932" s="15">
        <v>1930</v>
      </c>
      <c r="B1932" s="15">
        <v>2726</v>
      </c>
      <c r="C1932" s="15">
        <v>71759262619.067993</v>
      </c>
      <c r="D1932" s="15">
        <f>VLOOKUP($B1932,Load!$A$2:$P$8785,D$1)</f>
        <v>0.65393359858236655</v>
      </c>
      <c r="E1932" s="15">
        <f>VLOOKUP($B1932,Load!$A$2:$P$8785,E$1)</f>
        <v>0.61707829114680235</v>
      </c>
      <c r="F1932" s="15">
        <f>VLOOKUP($B1932,Load!$A$2:$P$8785,F$1)</f>
        <v>0.65393359858236655</v>
      </c>
      <c r="G1932" s="15">
        <f>VLOOKUP($B1932,Load!$A$2:$P$8785,G$1)</f>
        <v>0.65807950784044933</v>
      </c>
      <c r="H1932" s="15">
        <f>VLOOKUP($B1932,Load!$A$2:$P$8785,H$1)</f>
        <v>0.65958569268103961</v>
      </c>
      <c r="I1932" s="15">
        <f>VLOOKUP($B1932,Load!$A$2:$P$8785,I$1)</f>
        <v>0.65314950937291172</v>
      </c>
      <c r="J1932" s="15">
        <f>VLOOKUP($B1932,Load!$A$2:$P$8785,J$1)</f>
        <v>0.65180792834632606</v>
      </c>
      <c r="K1932" s="15">
        <f>VLOOKUP($B1932,Load!$A$2:$P$8785,K$1)</f>
        <v>0.62131116762532212</v>
      </c>
      <c r="L1932" s="15">
        <f>VLOOKUP($B1932,Load!$A$2:$P$8785,L$1)</f>
        <v>0.56343869953886183</v>
      </c>
      <c r="M1932" s="15">
        <f>VLOOKUP($B1932,Load!$A$2:$P$8785,M$1)</f>
        <v>0.56323260427132438</v>
      </c>
      <c r="N1932" s="15">
        <f>VLOOKUP($B1932,Load!$A$2:$P$8785,N$1)</f>
        <v>0.61370169274992015</v>
      </c>
      <c r="O1932" s="15">
        <f>VLOOKUP($B1932,Load!$A$2:$P$8785,O$1)</f>
        <v>0.59711083437110835</v>
      </c>
      <c r="P1932" s="15">
        <f>VLOOKUP($B1932,Load!$A$2:$P$8785,P$1)</f>
        <v>0.65106557938737752</v>
      </c>
    </row>
    <row r="1933" spans="1:16" x14ac:dyDescent="0.25">
      <c r="A1933" s="15">
        <v>1931</v>
      </c>
      <c r="B1933" s="15">
        <v>8288</v>
      </c>
      <c r="C1933" s="15">
        <v>71770001082.725998</v>
      </c>
      <c r="D1933" s="15">
        <f>VLOOKUP($B1933,Load!$A$2:$P$8785,D$1)</f>
        <v>0.54547126283058611</v>
      </c>
      <c r="E1933" s="15">
        <f>VLOOKUP($B1933,Load!$A$2:$P$8785,E$1)</f>
        <v>0.51286077591356738</v>
      </c>
      <c r="F1933" s="15">
        <f>VLOOKUP($B1933,Load!$A$2:$P$8785,F$1)</f>
        <v>0.54547126283058611</v>
      </c>
      <c r="G1933" s="15">
        <f>VLOOKUP($B1933,Load!$A$2:$P$8785,G$1)</f>
        <v>0.51489518205222506</v>
      </c>
      <c r="H1933" s="15">
        <f>VLOOKUP($B1933,Load!$A$2:$P$8785,H$1)</f>
        <v>0.48630112896985894</v>
      </c>
      <c r="I1933" s="15">
        <f>VLOOKUP($B1933,Load!$A$2:$P$8785,I$1)</f>
        <v>0.51320648542186897</v>
      </c>
      <c r="J1933" s="15">
        <f>VLOOKUP($B1933,Load!$A$2:$P$8785,J$1)</f>
        <v>0.55539890529109304</v>
      </c>
      <c r="K1933" s="15">
        <f>VLOOKUP($B1933,Load!$A$2:$P$8785,K$1)</f>
        <v>0.52627626346242473</v>
      </c>
      <c r="L1933" s="15">
        <f>VLOOKUP($B1933,Load!$A$2:$P$8785,L$1)</f>
        <v>0.56029574670891624</v>
      </c>
      <c r="M1933" s="15">
        <f>VLOOKUP($B1933,Load!$A$2:$P$8785,M$1)</f>
        <v>0.54576603034752813</v>
      </c>
      <c r="N1933" s="15">
        <f>VLOOKUP($B1933,Load!$A$2:$P$8785,N$1)</f>
        <v>0.65266687959118497</v>
      </c>
      <c r="O1933" s="15">
        <f>VLOOKUP($B1933,Load!$A$2:$P$8785,O$1)</f>
        <v>0.55611457036114575</v>
      </c>
      <c r="P1933" s="15">
        <f>VLOOKUP($B1933,Load!$A$2:$P$8785,P$1)</f>
        <v>0.58017542657438503</v>
      </c>
    </row>
    <row r="1934" spans="1:16" x14ac:dyDescent="0.25">
      <c r="A1934" s="15">
        <v>1932</v>
      </c>
      <c r="B1934" s="15">
        <v>3054</v>
      </c>
      <c r="C1934" s="15">
        <v>71785156549.001007</v>
      </c>
      <c r="D1934" s="15">
        <f>VLOOKUP($B1934,Load!$A$2:$P$8785,D$1)</f>
        <v>0.54227824400682068</v>
      </c>
      <c r="E1934" s="15">
        <f>VLOOKUP($B1934,Load!$A$2:$P$8785,E$1)</f>
        <v>0.42772534093430509</v>
      </c>
      <c r="F1934" s="15">
        <f>VLOOKUP($B1934,Load!$A$2:$P$8785,F$1)</f>
        <v>0.54227824400682068</v>
      </c>
      <c r="G1934" s="15">
        <f>VLOOKUP($B1934,Load!$A$2:$P$8785,G$1)</f>
        <v>0.48189508174796886</v>
      </c>
      <c r="H1934" s="15">
        <f>VLOOKUP($B1934,Load!$A$2:$P$8785,H$1)</f>
        <v>0.43649984173319734</v>
      </c>
      <c r="I1934" s="15">
        <f>VLOOKUP($B1934,Load!$A$2:$P$8785,I$1)</f>
        <v>0.46488235501002356</v>
      </c>
      <c r="J1934" s="15">
        <f>VLOOKUP($B1934,Load!$A$2:$P$8785,J$1)</f>
        <v>0.45438712887709404</v>
      </c>
      <c r="K1934" s="15">
        <f>VLOOKUP($B1934,Load!$A$2:$P$8785,K$1)</f>
        <v>0.48072163716738636</v>
      </c>
      <c r="L1934" s="15">
        <f>VLOOKUP($B1934,Load!$A$2:$P$8785,L$1)</f>
        <v>0.47224154365355386</v>
      </c>
      <c r="M1934" s="15">
        <f>VLOOKUP($B1934,Load!$A$2:$P$8785,M$1)</f>
        <v>0.44070896772032875</v>
      </c>
      <c r="N1934" s="15">
        <f>VLOOKUP($B1934,Load!$A$2:$P$8785,N$1)</f>
        <v>0.68748003832641325</v>
      </c>
      <c r="O1934" s="15">
        <f>VLOOKUP($B1934,Load!$A$2:$P$8785,O$1)</f>
        <v>0.69992528019925282</v>
      </c>
      <c r="P1934" s="15">
        <f>VLOOKUP($B1934,Load!$A$2:$P$8785,P$1)</f>
        <v>0.75056533954635796</v>
      </c>
    </row>
    <row r="1935" spans="1:16" x14ac:dyDescent="0.25">
      <c r="A1935" s="15">
        <v>1933</v>
      </c>
      <c r="B1935" s="15">
        <v>2280</v>
      </c>
      <c r="C1935" s="15">
        <v>71797512776.940994</v>
      </c>
      <c r="D1935" s="15">
        <f>VLOOKUP($B1935,Load!$A$2:$P$8785,D$1)</f>
        <v>0.55566886221538669</v>
      </c>
      <c r="E1935" s="15">
        <f>VLOOKUP($B1935,Load!$A$2:$P$8785,E$1)</f>
        <v>0.42499445288364712</v>
      </c>
      <c r="F1935" s="15">
        <f>VLOOKUP($B1935,Load!$A$2:$P$8785,F$1)</f>
        <v>0.55566886221538669</v>
      </c>
      <c r="G1935" s="15">
        <f>VLOOKUP($B1935,Load!$A$2:$P$8785,G$1)</f>
        <v>0.58592731284897526</v>
      </c>
      <c r="H1935" s="15">
        <f>VLOOKUP($B1935,Load!$A$2:$P$8785,H$1)</f>
        <v>0.5956107340062603</v>
      </c>
      <c r="I1935" s="15">
        <f>VLOOKUP($B1935,Load!$A$2:$P$8785,I$1)</f>
        <v>0.55393380930608804</v>
      </c>
      <c r="J1935" s="15">
        <f>VLOOKUP($B1935,Load!$A$2:$P$8785,J$1)</f>
        <v>0.5160889036324432</v>
      </c>
      <c r="K1935" s="15">
        <f>VLOOKUP($B1935,Load!$A$2:$P$8785,K$1)</f>
        <v>0.39005615388554166</v>
      </c>
      <c r="L1935" s="15">
        <f>VLOOKUP($B1935,Load!$A$2:$P$8785,L$1)</f>
        <v>0.40562124842208308</v>
      </c>
      <c r="M1935" s="15">
        <f>VLOOKUP($B1935,Load!$A$2:$P$8785,M$1)</f>
        <v>0.30388747198392457</v>
      </c>
      <c r="N1935" s="15">
        <f>VLOOKUP($B1935,Load!$A$2:$P$8785,N$1)</f>
        <v>0.54718939635899078</v>
      </c>
      <c r="O1935" s="15">
        <f>VLOOKUP($B1935,Load!$A$2:$P$8785,O$1)</f>
        <v>0.4971606475716065</v>
      </c>
      <c r="P1935" s="15">
        <f>VLOOKUP($B1935,Load!$A$2:$P$8785,P$1)</f>
        <v>0.44829712876036459</v>
      </c>
    </row>
    <row r="1936" spans="1:16" x14ac:dyDescent="0.25">
      <c r="A1936" s="15">
        <v>1934</v>
      </c>
      <c r="B1936" s="15">
        <v>1142</v>
      </c>
      <c r="C1936" s="15">
        <v>71799523847.979004</v>
      </c>
      <c r="D1936" s="15">
        <f>VLOOKUP($B1936,Load!$A$2:$P$8785,D$1)</f>
        <v>0.72235781871677418</v>
      </c>
      <c r="E1936" s="15">
        <f>VLOOKUP($B1936,Load!$A$2:$P$8785,E$1)</f>
        <v>0.47671064534298246</v>
      </c>
      <c r="F1936" s="15">
        <f>VLOOKUP($B1936,Load!$A$2:$P$8785,F$1)</f>
        <v>0.72235781871677418</v>
      </c>
      <c r="G1936" s="15">
        <f>VLOOKUP($B1936,Load!$A$2:$P$8785,G$1)</f>
        <v>0.73394296031294926</v>
      </c>
      <c r="H1936" s="15">
        <f>VLOOKUP($B1936,Load!$A$2:$P$8785,H$1)</f>
        <v>0.73910596841698029</v>
      </c>
      <c r="I1936" s="15">
        <f>VLOOKUP($B1936,Load!$A$2:$P$8785,I$1)</f>
        <v>0.73133330988639955</v>
      </c>
      <c r="J1936" s="15">
        <f>VLOOKUP($B1936,Load!$A$2:$P$8785,J$1)</f>
        <v>0.73540388124067013</v>
      </c>
      <c r="K1936" s="15">
        <f>VLOOKUP($B1936,Load!$A$2:$P$8785,K$1)</f>
        <v>0.47218761200908022</v>
      </c>
      <c r="L1936" s="15">
        <f>VLOOKUP($B1936,Load!$A$2:$P$8785,L$1)</f>
        <v>0.53327150475307206</v>
      </c>
      <c r="M1936" s="15">
        <f>VLOOKUP($B1936,Load!$A$2:$P$8785,M$1)</f>
        <v>0.54501893500270504</v>
      </c>
      <c r="N1936" s="15">
        <f>VLOOKUP($B1936,Load!$A$2:$P$8785,N$1)</f>
        <v>0.78457361865218778</v>
      </c>
      <c r="O1936" s="15">
        <f>VLOOKUP($B1936,Load!$A$2:$P$8785,O$1)</f>
        <v>0.64176836861768372</v>
      </c>
      <c r="P1936" s="15">
        <f>VLOOKUP($B1936,Load!$A$2:$P$8785,P$1)</f>
        <v>0.6602442571400291</v>
      </c>
    </row>
    <row r="1937" spans="1:16" x14ac:dyDescent="0.25">
      <c r="A1937" s="15">
        <v>1935</v>
      </c>
      <c r="B1937" s="15">
        <v>1918</v>
      </c>
      <c r="C1937" s="15">
        <v>71805417290.828003</v>
      </c>
      <c r="D1937" s="15">
        <f>VLOOKUP($B1937,Load!$A$2:$P$8785,D$1)</f>
        <v>0.59060817814035904</v>
      </c>
      <c r="E1937" s="15">
        <f>VLOOKUP($B1937,Load!$A$2:$P$8785,E$1)</f>
        <v>0.52100223591459149</v>
      </c>
      <c r="F1937" s="15">
        <f>VLOOKUP($B1937,Load!$A$2:$P$8785,F$1)</f>
        <v>0.59060817814035904</v>
      </c>
      <c r="G1937" s="15">
        <f>VLOOKUP($B1937,Load!$A$2:$P$8785,G$1)</f>
        <v>0.61095322478183822</v>
      </c>
      <c r="H1937" s="15">
        <f>VLOOKUP($B1937,Load!$A$2:$P$8785,H$1)</f>
        <v>0.65916364787394932</v>
      </c>
      <c r="I1937" s="15">
        <f>VLOOKUP($B1937,Load!$A$2:$P$8785,I$1)</f>
        <v>0.64140259557556356</v>
      </c>
      <c r="J1937" s="15">
        <f>VLOOKUP($B1937,Load!$A$2:$P$8785,J$1)</f>
        <v>0.61311992038480678</v>
      </c>
      <c r="K1937" s="15">
        <f>VLOOKUP($B1937,Load!$A$2:$P$8785,K$1)</f>
        <v>0.48741231289149839</v>
      </c>
      <c r="L1937" s="15">
        <f>VLOOKUP($B1937,Load!$A$2:$P$8785,L$1)</f>
        <v>0.45969549424221345</v>
      </c>
      <c r="M1937" s="15">
        <f>VLOOKUP($B1937,Load!$A$2:$P$8785,M$1)</f>
        <v>0.48355102145966972</v>
      </c>
      <c r="N1937" s="15">
        <f>VLOOKUP($B1937,Load!$A$2:$P$8785,N$1)</f>
        <v>0.47854785478547857</v>
      </c>
      <c r="O1937" s="15">
        <f>VLOOKUP($B1937,Load!$A$2:$P$8785,O$1)</f>
        <v>0.44899128268991284</v>
      </c>
      <c r="P1937" s="15">
        <f>VLOOKUP($B1937,Load!$A$2:$P$8785,P$1)</f>
        <v>0.40174893594341277</v>
      </c>
    </row>
    <row r="1938" spans="1:16" x14ac:dyDescent="0.25">
      <c r="A1938" s="15">
        <v>1936</v>
      </c>
      <c r="B1938" s="15">
        <v>2716</v>
      </c>
      <c r="C1938" s="15">
        <v>71806132799.845993</v>
      </c>
      <c r="D1938" s="15">
        <f>VLOOKUP($B1938,Load!$A$2:$P$8785,D$1)</f>
        <v>0.44976428499782672</v>
      </c>
      <c r="E1938" s="15">
        <f>VLOOKUP($B1938,Load!$A$2:$P$8785,E$1)</f>
        <v>0.4276570687330386</v>
      </c>
      <c r="F1938" s="15">
        <f>VLOOKUP($B1938,Load!$A$2:$P$8785,F$1)</f>
        <v>0.44976428499782672</v>
      </c>
      <c r="G1938" s="15">
        <f>VLOOKUP($B1938,Load!$A$2:$P$8785,G$1)</f>
        <v>0.4435287037346618</v>
      </c>
      <c r="H1938" s="15">
        <f>VLOOKUP($B1938,Load!$A$2:$P$8785,H$1)</f>
        <v>0.44824675553054549</v>
      </c>
      <c r="I1938" s="15">
        <f>VLOOKUP($B1938,Load!$A$2:$P$8785,I$1)</f>
        <v>0.44093131220764603</v>
      </c>
      <c r="J1938" s="15">
        <f>VLOOKUP($B1938,Load!$A$2:$P$8785,J$1)</f>
        <v>0.40898158898656495</v>
      </c>
      <c r="K1938" s="15">
        <f>VLOOKUP($B1938,Load!$A$2:$P$8785,K$1)</f>
        <v>0.42637696495929273</v>
      </c>
      <c r="L1938" s="15">
        <f>VLOOKUP($B1938,Load!$A$2:$P$8785,L$1)</f>
        <v>0.41754901203081124</v>
      </c>
      <c r="M1938" s="15">
        <f>VLOOKUP($B1938,Load!$A$2:$P$8785,M$1)</f>
        <v>0.41316948759564109</v>
      </c>
      <c r="N1938" s="15">
        <f>VLOOKUP($B1938,Load!$A$2:$P$8785,N$1)</f>
        <v>0.67787181944000852</v>
      </c>
      <c r="O1938" s="15">
        <f>VLOOKUP($B1938,Load!$A$2:$P$8785,O$1)</f>
        <v>0.58567870485678708</v>
      </c>
      <c r="P1938" s="15">
        <f>VLOOKUP($B1938,Load!$A$2:$P$8785,P$1)</f>
        <v>0.65579006677478546</v>
      </c>
    </row>
    <row r="1939" spans="1:16" x14ac:dyDescent="0.25">
      <c r="A1939" s="15">
        <v>1937</v>
      </c>
      <c r="B1939" s="15">
        <v>2138</v>
      </c>
      <c r="C1939" s="15">
        <v>71807951852.074997</v>
      </c>
      <c r="D1939" s="15">
        <f>VLOOKUP($B1939,Load!$A$2:$P$8785,D$1)</f>
        <v>0.49068842154535425</v>
      </c>
      <c r="E1939" s="15">
        <f>VLOOKUP($B1939,Load!$A$2:$P$8785,E$1)</f>
        <v>0.36320811073751047</v>
      </c>
      <c r="F1939" s="15">
        <f>VLOOKUP($B1939,Load!$A$2:$P$8785,F$1)</f>
        <v>0.49068842154535425</v>
      </c>
      <c r="G1939" s="15">
        <f>VLOOKUP($B1939,Load!$A$2:$P$8785,G$1)</f>
        <v>0.50583436423818917</v>
      </c>
      <c r="H1939" s="15">
        <f>VLOOKUP($B1939,Load!$A$2:$P$8785,H$1)</f>
        <v>0.52899799528716629</v>
      </c>
      <c r="I1939" s="15">
        <f>VLOOKUP($B1939,Load!$A$2:$P$8785,I$1)</f>
        <v>0.48939612422185491</v>
      </c>
      <c r="J1939" s="15">
        <f>VLOOKUP($B1939,Load!$A$2:$P$8785,J$1)</f>
        <v>0.46301210814397081</v>
      </c>
      <c r="K1939" s="15">
        <f>VLOOKUP($B1939,Load!$A$2:$P$8785,K$1)</f>
        <v>0.35539094369250201</v>
      </c>
      <c r="L1939" s="15">
        <f>VLOOKUP($B1939,Load!$A$2:$P$8785,L$1)</f>
        <v>0.40994924904036889</v>
      </c>
      <c r="M1939" s="15">
        <f>VLOOKUP($B1939,Load!$A$2:$P$8785,M$1)</f>
        <v>0.41608058324960712</v>
      </c>
      <c r="N1939" s="15">
        <f>VLOOKUP($B1939,Load!$A$2:$P$8785,N$1)</f>
        <v>0.66118386032151599</v>
      </c>
      <c r="O1939" s="15">
        <f>VLOOKUP($B1939,Load!$A$2:$P$8785,O$1)</f>
        <v>0.56831880448318806</v>
      </c>
      <c r="P1939" s="15">
        <f>VLOOKUP($B1939,Load!$A$2:$P$8785,P$1)</f>
        <v>0.56067216397511743</v>
      </c>
    </row>
    <row r="1940" spans="1:16" x14ac:dyDescent="0.25">
      <c r="A1940" s="15">
        <v>1938</v>
      </c>
      <c r="B1940" s="15">
        <v>8476</v>
      </c>
      <c r="C1940" s="15">
        <v>71808917552.167999</v>
      </c>
      <c r="D1940" s="15">
        <f>VLOOKUP($B1940,Load!$A$2:$P$8785,D$1)</f>
        <v>0.540556354274633</v>
      </c>
      <c r="E1940" s="15">
        <f>VLOOKUP($B1940,Load!$A$2:$P$8785,E$1)</f>
        <v>0.46476301012135385</v>
      </c>
      <c r="F1940" s="15">
        <f>VLOOKUP($B1940,Load!$A$2:$P$8785,F$1)</f>
        <v>0.540556354274633</v>
      </c>
      <c r="G1940" s="15">
        <f>VLOOKUP($B1940,Load!$A$2:$P$8785,G$1)</f>
        <v>0.54588919723160256</v>
      </c>
      <c r="H1940" s="15">
        <f>VLOOKUP($B1940,Load!$A$2:$P$8785,H$1)</f>
        <v>0.5287869728836212</v>
      </c>
      <c r="I1940" s="15">
        <f>VLOOKUP($B1940,Load!$A$2:$P$8785,I$1)</f>
        <v>0.50916188935391971</v>
      </c>
      <c r="J1940" s="15">
        <f>VLOOKUP($B1940,Load!$A$2:$P$8785,J$1)</f>
        <v>0.4922043456626306</v>
      </c>
      <c r="K1940" s="15">
        <f>VLOOKUP($B1940,Load!$A$2:$P$8785,K$1)</f>
        <v>0.47230708836129648</v>
      </c>
      <c r="L1940" s="15">
        <f>VLOOKUP($B1940,Load!$A$2:$P$8785,L$1)</f>
        <v>0.49560759461060877</v>
      </c>
      <c r="M1940" s="15">
        <f>VLOOKUP($B1940,Load!$A$2:$P$8785,M$1)</f>
        <v>0.48775021253574463</v>
      </c>
      <c r="N1940" s="15">
        <f>VLOOKUP($B1940,Load!$A$2:$P$8785,N$1)</f>
        <v>0.72769615671244547</v>
      </c>
      <c r="O1940" s="15">
        <f>VLOOKUP($B1940,Load!$A$2:$P$8785,O$1)</f>
        <v>0.58174346201743465</v>
      </c>
      <c r="P1940" s="15">
        <f>VLOOKUP($B1940,Load!$A$2:$P$8785,P$1)</f>
        <v>0.52190928679656146</v>
      </c>
    </row>
    <row r="1941" spans="1:16" x14ac:dyDescent="0.25">
      <c r="A1941" s="15">
        <v>1939</v>
      </c>
      <c r="B1941" s="15">
        <v>1500</v>
      </c>
      <c r="C1941" s="15">
        <v>71820948728.516998</v>
      </c>
      <c r="D1941" s="15">
        <f>VLOOKUP($B1941,Load!$A$2:$P$8785,D$1)</f>
        <v>0.62782105720686077</v>
      </c>
      <c r="E1941" s="15">
        <f>VLOOKUP($B1941,Load!$A$2:$P$8785,E$1)</f>
        <v>0.52043899025414331</v>
      </c>
      <c r="F1941" s="15">
        <f>VLOOKUP($B1941,Load!$A$2:$P$8785,F$1)</f>
        <v>0.62782105720686077</v>
      </c>
      <c r="G1941" s="15">
        <f>VLOOKUP($B1941,Load!$A$2:$P$8785,G$1)</f>
        <v>0.63338794342839944</v>
      </c>
      <c r="H1941" s="15">
        <f>VLOOKUP($B1941,Load!$A$2:$P$8785,H$1)</f>
        <v>0.67154362888193297</v>
      </c>
      <c r="I1941" s="15">
        <f>VLOOKUP($B1941,Load!$A$2:$P$8785,I$1)</f>
        <v>0.67885907220483244</v>
      </c>
      <c r="J1941" s="15">
        <f>VLOOKUP($B1941,Load!$A$2:$P$8785,J$1)</f>
        <v>0.66068170509205504</v>
      </c>
      <c r="K1941" s="15">
        <f>VLOOKUP($B1941,Load!$A$2:$P$8785,K$1)</f>
        <v>0.52188977453105534</v>
      </c>
      <c r="L1941" s="15">
        <f>VLOOKUP($B1941,Load!$A$2:$P$8785,L$1)</f>
        <v>0.557513460597161</v>
      </c>
      <c r="M1941" s="15">
        <f>VLOOKUP($B1941,Load!$A$2:$P$8785,M$1)</f>
        <v>0.56117165159595028</v>
      </c>
      <c r="N1941" s="15">
        <f>VLOOKUP($B1941,Load!$A$2:$P$8785,N$1)</f>
        <v>0.76509102523155537</v>
      </c>
      <c r="O1941" s="15">
        <f>VLOOKUP($B1941,Load!$A$2:$P$8785,O$1)</f>
        <v>0.59551681195516815</v>
      </c>
      <c r="P1941" s="15">
        <f>VLOOKUP($B1941,Load!$A$2:$P$8785,P$1)</f>
        <v>0.61815786868894529</v>
      </c>
    </row>
    <row r="1942" spans="1:16" x14ac:dyDescent="0.25">
      <c r="A1942" s="15">
        <v>1940</v>
      </c>
      <c r="B1942" s="15">
        <v>7541</v>
      </c>
      <c r="C1942" s="15">
        <v>71831634616.231003</v>
      </c>
      <c r="D1942" s="15">
        <f>VLOOKUP($B1942,Load!$A$2:$P$8785,D$1)</f>
        <v>0.55999866260991671</v>
      </c>
      <c r="E1942" s="15">
        <f>VLOOKUP($B1942,Load!$A$2:$P$8785,E$1)</f>
        <v>0.38949290822509347</v>
      </c>
      <c r="F1942" s="15">
        <f>VLOOKUP($B1942,Load!$A$2:$P$8785,F$1)</f>
        <v>0.55999866260991671</v>
      </c>
      <c r="G1942" s="15">
        <f>VLOOKUP($B1942,Load!$A$2:$P$8785,G$1)</f>
        <v>0.54239526563910534</v>
      </c>
      <c r="H1942" s="15">
        <f>VLOOKUP($B1942,Load!$A$2:$P$8785,H$1)</f>
        <v>0.50641859810783241</v>
      </c>
      <c r="I1942" s="15">
        <f>VLOOKUP($B1942,Load!$A$2:$P$8785,I$1)</f>
        <v>0.50399184046706291</v>
      </c>
      <c r="J1942" s="15">
        <f>VLOOKUP($B1942,Load!$A$2:$P$8785,J$1)</f>
        <v>0.51393265881572403</v>
      </c>
      <c r="K1942" s="15">
        <f>VLOOKUP($B1942,Load!$A$2:$P$8785,K$1)</f>
        <v>0.41775759954940345</v>
      </c>
      <c r="L1942" s="15">
        <f>VLOOKUP($B1942,Load!$A$2:$P$8785,L$1)</f>
        <v>0.45245639796996162</v>
      </c>
      <c r="M1942" s="15">
        <f>VLOOKUP($B1942,Load!$A$2:$P$8785,M$1)</f>
        <v>0.42870391838627403</v>
      </c>
      <c r="N1942" s="15">
        <f>VLOOKUP($B1942,Load!$A$2:$P$8785,N$1)</f>
        <v>0.70448738422229318</v>
      </c>
      <c r="O1942" s="15">
        <f>VLOOKUP($B1942,Load!$A$2:$P$8785,O$1)</f>
        <v>0.58901618929016186</v>
      </c>
      <c r="P1942" s="15">
        <f>VLOOKUP($B1942,Load!$A$2:$P$8785,P$1)</f>
        <v>0.64239323267624515</v>
      </c>
    </row>
    <row r="1943" spans="1:16" x14ac:dyDescent="0.25">
      <c r="A1943" s="15">
        <v>1941</v>
      </c>
      <c r="B1943" s="15">
        <v>6952</v>
      </c>
      <c r="C1943" s="15">
        <v>71835357655.354004</v>
      </c>
      <c r="D1943" s="15">
        <f>VLOOKUP($B1943,Load!$A$2:$P$8785,D$1)</f>
        <v>0.537831421980006</v>
      </c>
      <c r="E1943" s="15">
        <f>VLOOKUP($B1943,Load!$A$2:$P$8785,E$1)</f>
        <v>0.58297632661421084</v>
      </c>
      <c r="F1943" s="15">
        <f>VLOOKUP($B1943,Load!$A$2:$P$8785,F$1)</f>
        <v>0.537831421980006</v>
      </c>
      <c r="G1943" s="15">
        <f>VLOOKUP($B1943,Load!$A$2:$P$8785,G$1)</f>
        <v>0.53408672974689897</v>
      </c>
      <c r="H1943" s="15">
        <f>VLOOKUP($B1943,Load!$A$2:$P$8785,H$1)</f>
        <v>0.58027643934864415</v>
      </c>
      <c r="I1943" s="15">
        <f>VLOOKUP($B1943,Load!$A$2:$P$8785,I$1)</f>
        <v>0.57633735448246759</v>
      </c>
      <c r="J1943" s="15">
        <f>VLOOKUP($B1943,Load!$A$2:$P$8785,J$1)</f>
        <v>0.56141151103002152</v>
      </c>
      <c r="K1943" s="15">
        <f>VLOOKUP($B1943,Load!$A$2:$P$8785,K$1)</f>
        <v>0.59478741743330654</v>
      </c>
      <c r="L1943" s="15">
        <f>VLOOKUP($B1943,Load!$A$2:$P$8785,L$1)</f>
        <v>0.48561197413504392</v>
      </c>
      <c r="M1943" s="15">
        <f>VLOOKUP($B1943,Load!$A$2:$P$8785,M$1)</f>
        <v>0.48234021176288738</v>
      </c>
      <c r="N1943" s="15">
        <f>VLOOKUP($B1943,Load!$A$2:$P$8785,N$1)</f>
        <v>0.58977430001064624</v>
      </c>
      <c r="O1943" s="15">
        <f>VLOOKUP($B1943,Load!$A$2:$P$8785,O$1)</f>
        <v>0.56844333748443332</v>
      </c>
      <c r="P1943" s="15">
        <f>VLOOKUP($B1943,Load!$A$2:$P$8785,P$1)</f>
        <v>0.56750953653578207</v>
      </c>
    </row>
    <row r="1944" spans="1:16" x14ac:dyDescent="0.25">
      <c r="A1944" s="15">
        <v>1942</v>
      </c>
      <c r="B1944" s="15">
        <v>2701</v>
      </c>
      <c r="C1944" s="15">
        <v>71837690461.356995</v>
      </c>
      <c r="D1944" s="15">
        <f>VLOOKUP($B1944,Load!$A$2:$P$8785,D$1)</f>
        <v>0.66617071784412718</v>
      </c>
      <c r="E1944" s="15">
        <f>VLOOKUP($B1944,Load!$A$2:$P$8785,E$1)</f>
        <v>0.60031746573588896</v>
      </c>
      <c r="F1944" s="15">
        <f>VLOOKUP($B1944,Load!$A$2:$P$8785,F$1)</f>
        <v>0.66617071784412718</v>
      </c>
      <c r="G1944" s="15">
        <f>VLOOKUP($B1944,Load!$A$2:$P$8785,G$1)</f>
        <v>0.65782874719983953</v>
      </c>
      <c r="H1944" s="15">
        <f>VLOOKUP($B1944,Load!$A$2:$P$8785,H$1)</f>
        <v>0.67453311293215634</v>
      </c>
      <c r="I1944" s="15">
        <f>VLOOKUP($B1944,Load!$A$2:$P$8785,I$1)</f>
        <v>0.6767840185699715</v>
      </c>
      <c r="J1944" s="15">
        <f>VLOOKUP($B1944,Load!$A$2:$P$8785,J$1)</f>
        <v>0.66018411013435063</v>
      </c>
      <c r="K1944" s="15">
        <f>VLOOKUP($B1944,Load!$A$2:$P$8785,K$1)</f>
        <v>0.62429807643072932</v>
      </c>
      <c r="L1944" s="15">
        <f>VLOOKUP($B1944,Load!$A$2:$P$8785,L$1)</f>
        <v>0.57279027230337221</v>
      </c>
      <c r="M1944" s="15">
        <f>VLOOKUP($B1944,Load!$A$2:$P$8785,M$1)</f>
        <v>0.56274312801092308</v>
      </c>
      <c r="N1944" s="15">
        <f>VLOOKUP($B1944,Load!$A$2:$P$8785,N$1)</f>
        <v>0.60893750665389124</v>
      </c>
      <c r="O1944" s="15">
        <f>VLOOKUP($B1944,Load!$A$2:$P$8785,O$1)</f>
        <v>0.59810709838107101</v>
      </c>
      <c r="P1944" s="15">
        <f>VLOOKUP($B1944,Load!$A$2:$P$8785,P$1)</f>
        <v>0.63439091802005532</v>
      </c>
    </row>
    <row r="1945" spans="1:16" x14ac:dyDescent="0.25">
      <c r="A1945" s="15">
        <v>1943</v>
      </c>
      <c r="B1945" s="15">
        <v>6921</v>
      </c>
      <c r="C1945" s="15">
        <v>71842931619.240997</v>
      </c>
      <c r="D1945" s="15">
        <f>VLOOKUP($B1945,Load!$A$2:$P$8785,D$1)</f>
        <v>0.63342137818048083</v>
      </c>
      <c r="E1945" s="15">
        <f>VLOOKUP($B1945,Load!$A$2:$P$8785,E$1)</f>
        <v>0.47747870760723005</v>
      </c>
      <c r="F1945" s="15">
        <f>VLOOKUP($B1945,Load!$A$2:$P$8785,F$1)</f>
        <v>0.63342137818048083</v>
      </c>
      <c r="G1945" s="15">
        <f>VLOOKUP($B1945,Load!$A$2:$P$8785,G$1)</f>
        <v>0.62260523588217598</v>
      </c>
      <c r="H1945" s="15">
        <f>VLOOKUP($B1945,Load!$A$2:$P$8785,H$1)</f>
        <v>0.62933914817289771</v>
      </c>
      <c r="I1945" s="15">
        <f>VLOOKUP($B1945,Load!$A$2:$P$8785,I$1)</f>
        <v>0.65779200225090562</v>
      </c>
      <c r="J1945" s="15">
        <f>VLOOKUP($B1945,Load!$A$2:$P$8785,J$1)</f>
        <v>0.65981091391607227</v>
      </c>
      <c r="K1945" s="15">
        <f>VLOOKUP($B1945,Load!$A$2:$P$8785,K$1)</f>
        <v>0.48915325402379284</v>
      </c>
      <c r="L1945" s="15">
        <f>VLOOKUP($B1945,Load!$A$2:$P$8785,L$1)</f>
        <v>0.53334879047839867</v>
      </c>
      <c r="M1945" s="15">
        <f>VLOOKUP($B1945,Load!$A$2:$P$8785,M$1)</f>
        <v>0.53110750444392918</v>
      </c>
      <c r="N1945" s="15">
        <f>VLOOKUP($B1945,Load!$A$2:$P$8785,N$1)</f>
        <v>0.63864047695092085</v>
      </c>
      <c r="O1945" s="15">
        <f>VLOOKUP($B1945,Load!$A$2:$P$8785,O$1)</f>
        <v>0.64814445828144462</v>
      </c>
      <c r="P1945" s="15">
        <f>VLOOKUP($B1945,Load!$A$2:$P$8785,P$1)</f>
        <v>0.70871879211494104</v>
      </c>
    </row>
    <row r="1946" spans="1:16" x14ac:dyDescent="0.25">
      <c r="A1946" s="15">
        <v>1944</v>
      </c>
      <c r="B1946" s="15">
        <v>8211</v>
      </c>
      <c r="C1946" s="15">
        <v>71844209355.587997</v>
      </c>
      <c r="D1946" s="15">
        <f>VLOOKUP($B1946,Load!$A$2:$P$8785,D$1)</f>
        <v>0.48003945300745593</v>
      </c>
      <c r="E1946" s="15">
        <f>VLOOKUP($B1946,Load!$A$2:$P$8785,E$1)</f>
        <v>0.41442932973766405</v>
      </c>
      <c r="F1946" s="15">
        <f>VLOOKUP($B1946,Load!$A$2:$P$8785,F$1)</f>
        <v>0.48003945300745593</v>
      </c>
      <c r="G1946" s="15">
        <f>VLOOKUP($B1946,Load!$A$2:$P$8785,G$1)</f>
        <v>0.48910027082149188</v>
      </c>
      <c r="H1946" s="15">
        <f>VLOOKUP($B1946,Load!$A$2:$P$8785,H$1)</f>
        <v>0.5276263496641227</v>
      </c>
      <c r="I1946" s="15">
        <f>VLOOKUP($B1946,Load!$A$2:$P$8785,I$1)</f>
        <v>0.49991207399852283</v>
      </c>
      <c r="J1946" s="15">
        <f>VLOOKUP($B1946,Load!$A$2:$P$8785,J$1)</f>
        <v>0.47636423950903967</v>
      </c>
      <c r="K1946" s="15">
        <f>VLOOKUP($B1946,Load!$A$2:$P$8785,K$1)</f>
        <v>0.41635801942344125</v>
      </c>
      <c r="L1946" s="15">
        <f>VLOOKUP($B1946,Load!$A$2:$P$8785,L$1)</f>
        <v>0.47654378236339751</v>
      </c>
      <c r="M1946" s="15">
        <f>VLOOKUP($B1946,Load!$A$2:$P$8785,M$1)</f>
        <v>0.47736816343354715</v>
      </c>
      <c r="N1946" s="15">
        <f>VLOOKUP($B1946,Load!$A$2:$P$8785,N$1)</f>
        <v>0.79149366549558187</v>
      </c>
      <c r="O1946" s="15">
        <f>VLOOKUP($B1946,Load!$A$2:$P$8785,O$1)</f>
        <v>0.6463511830635118</v>
      </c>
      <c r="P1946" s="15">
        <f>VLOOKUP($B1946,Load!$A$2:$P$8785,P$1)</f>
        <v>0.6526987825213002</v>
      </c>
    </row>
    <row r="1947" spans="1:16" x14ac:dyDescent="0.25">
      <c r="A1947" s="15">
        <v>1945</v>
      </c>
      <c r="B1947" s="15">
        <v>3817</v>
      </c>
      <c r="C1947" s="15">
        <v>71849603884.091003</v>
      </c>
      <c r="D1947" s="15">
        <f>VLOOKUP($B1947,Load!$A$2:$P$8785,D$1)</f>
        <v>0.5049316259319937</v>
      </c>
      <c r="E1947" s="15">
        <f>VLOOKUP($B1947,Load!$A$2:$P$8785,E$1)</f>
        <v>0.54069876597996214</v>
      </c>
      <c r="F1947" s="15">
        <f>VLOOKUP($B1947,Load!$A$2:$P$8785,F$1)</f>
        <v>0.5049316259319937</v>
      </c>
      <c r="G1947" s="15">
        <f>VLOOKUP($B1947,Load!$A$2:$P$8785,G$1)</f>
        <v>0.53726303119462371</v>
      </c>
      <c r="H1947" s="15">
        <f>VLOOKUP($B1947,Load!$A$2:$P$8785,H$1)</f>
        <v>0.59874089965884714</v>
      </c>
      <c r="I1947" s="15">
        <f>VLOOKUP($B1947,Load!$A$2:$P$8785,I$1)</f>
        <v>0.54739211479618755</v>
      </c>
      <c r="J1947" s="15">
        <f>VLOOKUP($B1947,Load!$A$2:$P$8785,J$1)</f>
        <v>0.47769115939625145</v>
      </c>
      <c r="K1947" s="15">
        <f>VLOOKUP($B1947,Load!$A$2:$P$8785,K$1)</f>
        <v>0.50903753264264628</v>
      </c>
      <c r="L1947" s="15">
        <f>VLOOKUP($B1947,Load!$A$2:$P$8785,L$1)</f>
        <v>0.542983744235773</v>
      </c>
      <c r="M1947" s="15">
        <f>VLOOKUP($B1947,Load!$A$2:$P$8785,M$1)</f>
        <v>0.57212046268387562</v>
      </c>
      <c r="N1947" s="15">
        <f>VLOOKUP($B1947,Load!$A$2:$P$8785,N$1)</f>
        <v>0.62980410944320242</v>
      </c>
      <c r="O1947" s="15">
        <f>VLOOKUP($B1947,Load!$A$2:$P$8785,O$1)</f>
        <v>0.59576587795765878</v>
      </c>
      <c r="P1947" s="15">
        <f>VLOOKUP($B1947,Load!$A$2:$P$8785,P$1)</f>
        <v>0.54674996383349705</v>
      </c>
    </row>
    <row r="1948" spans="1:16" x14ac:dyDescent="0.25">
      <c r="A1948" s="15">
        <v>1946</v>
      </c>
      <c r="B1948" s="15">
        <v>7620</v>
      </c>
      <c r="C1948" s="15">
        <v>71857186770.220993</v>
      </c>
      <c r="D1948" s="15">
        <f>VLOOKUP($B1948,Load!$A$2:$P$8785,D$1)</f>
        <v>0.61148818081513923</v>
      </c>
      <c r="E1948" s="15">
        <f>VLOOKUP($B1948,Load!$A$2:$P$8785,E$1)</f>
        <v>0.50686989025243645</v>
      </c>
      <c r="F1948" s="15">
        <f>VLOOKUP($B1948,Load!$A$2:$P$8785,F$1)</f>
        <v>0.61148818081513923</v>
      </c>
      <c r="G1948" s="15">
        <f>VLOOKUP($B1948,Load!$A$2:$P$8785,G$1)</f>
        <v>0.62111738941455752</v>
      </c>
      <c r="H1948" s="15">
        <f>VLOOKUP($B1948,Load!$A$2:$P$8785,H$1)</f>
        <v>0.62831920655576268</v>
      </c>
      <c r="I1948" s="15">
        <f>VLOOKUP($B1948,Load!$A$2:$P$8785,I$1)</f>
        <v>0.6403123131572469</v>
      </c>
      <c r="J1948" s="15">
        <f>VLOOKUP($B1948,Load!$A$2:$P$8785,J$1)</f>
        <v>0.66010117764139986</v>
      </c>
      <c r="K1948" s="15">
        <f>VLOOKUP($B1948,Load!$A$2:$P$8785,K$1)</f>
        <v>0.4992063356602775</v>
      </c>
      <c r="L1948" s="15">
        <f>VLOOKUP($B1948,Load!$A$2:$P$8785,L$1)</f>
        <v>0.51281654944998323</v>
      </c>
      <c r="M1948" s="15">
        <f>VLOOKUP($B1948,Load!$A$2:$P$8785,M$1)</f>
        <v>0.52453821779117393</v>
      </c>
      <c r="N1948" s="15">
        <f>VLOOKUP($B1948,Load!$A$2:$P$8785,N$1)</f>
        <v>0.7115937400191632</v>
      </c>
      <c r="O1948" s="15">
        <f>VLOOKUP($B1948,Load!$A$2:$P$8785,O$1)</f>
        <v>0.61474470734744713</v>
      </c>
      <c r="P1948" s="15">
        <f>VLOOKUP($B1948,Load!$A$2:$P$8785,P$1)</f>
        <v>0.60499326160944744</v>
      </c>
    </row>
    <row r="1949" spans="1:16" x14ac:dyDescent="0.25">
      <c r="A1949" s="15">
        <v>1947</v>
      </c>
      <c r="B1949" s="15">
        <v>4953</v>
      </c>
      <c r="C1949" s="15">
        <v>71860385303.356995</v>
      </c>
      <c r="D1949" s="15">
        <f>VLOOKUP($B1949,Load!$A$2:$P$8785,D$1)</f>
        <v>0.56432846300444683</v>
      </c>
      <c r="E1949" s="15">
        <f>VLOOKUP($B1949,Load!$A$2:$P$8785,E$1)</f>
        <v>0.53491269692263055</v>
      </c>
      <c r="F1949" s="15">
        <f>VLOOKUP($B1949,Load!$A$2:$P$8785,F$1)</f>
        <v>0.56432846300444683</v>
      </c>
      <c r="G1949" s="15">
        <f>VLOOKUP($B1949,Load!$A$2:$P$8785,G$1)</f>
        <v>0.52773412685144938</v>
      </c>
      <c r="H1949" s="15">
        <f>VLOOKUP($B1949,Load!$A$2:$P$8785,H$1)</f>
        <v>0.49565645552702847</v>
      </c>
      <c r="I1949" s="15">
        <f>VLOOKUP($B1949,Load!$A$2:$P$8785,I$1)</f>
        <v>0.53293708015334296</v>
      </c>
      <c r="J1949" s="15">
        <f>VLOOKUP($B1949,Load!$A$2:$P$8785,J$1)</f>
        <v>0.52206004312489629</v>
      </c>
      <c r="K1949" s="15">
        <f>VLOOKUP($B1949,Load!$A$2:$P$8785,K$1)</f>
        <v>0.57995528170817046</v>
      </c>
      <c r="L1949" s="15">
        <f>VLOOKUP($B1949,Load!$A$2:$P$8785,L$1)</f>
        <v>0.51286807326686756</v>
      </c>
      <c r="M1949" s="15">
        <f>VLOOKUP($B1949,Load!$A$2:$P$8785,M$1)</f>
        <v>0.48576654558569698</v>
      </c>
      <c r="N1949" s="15">
        <f>VLOOKUP($B1949,Load!$A$2:$P$8785,N$1)</f>
        <v>0.73762376237623761</v>
      </c>
      <c r="O1949" s="15">
        <f>VLOOKUP($B1949,Load!$A$2:$P$8785,O$1)</f>
        <v>0.80547945205479454</v>
      </c>
      <c r="P1949" s="15">
        <f>VLOOKUP($B1949,Load!$A$2:$P$8785,P$1)</f>
        <v>0.76451799569047574</v>
      </c>
    </row>
    <row r="1950" spans="1:16" x14ac:dyDescent="0.25">
      <c r="A1950" s="15">
        <v>1948</v>
      </c>
      <c r="B1950" s="15">
        <v>3004</v>
      </c>
      <c r="C1950" s="15">
        <v>71871005781.970001</v>
      </c>
      <c r="D1950" s="15">
        <f>VLOOKUP($B1950,Load!$A$2:$P$8785,D$1)</f>
        <v>0.45777190812130131</v>
      </c>
      <c r="E1950" s="15">
        <f>VLOOKUP($B1950,Load!$A$2:$P$8785,E$1)</f>
        <v>0.38058338595982183</v>
      </c>
      <c r="F1950" s="15">
        <f>VLOOKUP($B1950,Load!$A$2:$P$8785,F$1)</f>
        <v>0.45777190812130131</v>
      </c>
      <c r="G1950" s="15">
        <f>VLOOKUP($B1950,Load!$A$2:$P$8785,G$1)</f>
        <v>0.4490120030759972</v>
      </c>
      <c r="H1950" s="15">
        <f>VLOOKUP($B1950,Load!$A$2:$P$8785,H$1)</f>
        <v>0.44356909225196073</v>
      </c>
      <c r="I1950" s="15">
        <f>VLOOKUP($B1950,Load!$A$2:$P$8785,I$1)</f>
        <v>0.43931347378046637</v>
      </c>
      <c r="J1950" s="15">
        <f>VLOOKUP($B1950,Load!$A$2:$P$8785,J$1)</f>
        <v>0.42063360424614366</v>
      </c>
      <c r="K1950" s="15">
        <f>VLOOKUP($B1950,Load!$A$2:$P$8785,K$1)</f>
        <v>0.38350202256396254</v>
      </c>
      <c r="L1950" s="15">
        <f>VLOOKUP($B1950,Load!$A$2:$P$8785,L$1)</f>
        <v>0.39498158023546387</v>
      </c>
      <c r="M1950" s="15">
        <f>VLOOKUP($B1950,Load!$A$2:$P$8785,M$1)</f>
        <v>0.39178710358863383</v>
      </c>
      <c r="N1950" s="15">
        <f>VLOOKUP($B1950,Load!$A$2:$P$8785,N$1)</f>
        <v>0.68037368252954322</v>
      </c>
      <c r="O1950" s="15">
        <f>VLOOKUP($B1950,Load!$A$2:$P$8785,O$1)</f>
        <v>0.65103362391033626</v>
      </c>
      <c r="P1950" s="15">
        <f>VLOOKUP($B1950,Load!$A$2:$P$8785,P$1)</f>
        <v>0.7065640299382504</v>
      </c>
    </row>
    <row r="1951" spans="1:16" x14ac:dyDescent="0.25">
      <c r="A1951" s="15">
        <v>1949</v>
      </c>
      <c r="B1951" s="15">
        <v>2405</v>
      </c>
      <c r="C1951" s="15">
        <v>71871356745.979004</v>
      </c>
      <c r="D1951" s="15">
        <f>VLOOKUP($B1951,Load!$A$2:$P$8785,D$1)</f>
        <v>0.4618843826273028</v>
      </c>
      <c r="E1951" s="15">
        <f>VLOOKUP($B1951,Load!$A$2:$P$8785,E$1)</f>
        <v>0.3745925002986909</v>
      </c>
      <c r="F1951" s="15">
        <f>VLOOKUP($B1951,Load!$A$2:$P$8785,F$1)</f>
        <v>0.4618843826273028</v>
      </c>
      <c r="G1951" s="15">
        <f>VLOOKUP($B1951,Load!$A$2:$P$8785,G$1)</f>
        <v>0.44715637433548433</v>
      </c>
      <c r="H1951" s="15">
        <f>VLOOKUP($B1951,Load!$A$2:$P$8785,H$1)</f>
        <v>0.44546829388386733</v>
      </c>
      <c r="I1951" s="15">
        <f>VLOOKUP($B1951,Load!$A$2:$P$8785,I$1)</f>
        <v>0.44525727148032218</v>
      </c>
      <c r="J1951" s="15">
        <f>VLOOKUP($B1951,Load!$A$2:$P$8785,J$1)</f>
        <v>0.42370210648532097</v>
      </c>
      <c r="K1951" s="15">
        <f>VLOOKUP($B1951,Load!$A$2:$P$8785,K$1)</f>
        <v>0.37976411954462441</v>
      </c>
      <c r="L1951" s="15">
        <f>VLOOKUP($B1951,Load!$A$2:$P$8785,L$1)</f>
        <v>0.391812865497076</v>
      </c>
      <c r="M1951" s="15">
        <f>VLOOKUP($B1951,Load!$A$2:$P$8785,M$1)</f>
        <v>0.38519205502743642</v>
      </c>
      <c r="N1951" s="15">
        <f>VLOOKUP($B1951,Load!$A$2:$P$8785,N$1)</f>
        <v>0.60505163419567765</v>
      </c>
      <c r="O1951" s="15">
        <f>VLOOKUP($B1951,Load!$A$2:$P$8785,O$1)</f>
        <v>0.56366127023661272</v>
      </c>
      <c r="P1951" s="15">
        <f>VLOOKUP($B1951,Load!$A$2:$P$8785,P$1)</f>
        <v>0.56940922969155683</v>
      </c>
    </row>
    <row r="1952" spans="1:16" x14ac:dyDescent="0.25">
      <c r="A1952" s="15">
        <v>1950</v>
      </c>
      <c r="B1952" s="15">
        <v>7422</v>
      </c>
      <c r="C1952" s="15">
        <v>71880540739.539001</v>
      </c>
      <c r="D1952" s="15">
        <f>VLOOKUP($B1952,Load!$A$2:$P$8785,D$1)</f>
        <v>0.52562773747032665</v>
      </c>
      <c r="E1952" s="15">
        <f>VLOOKUP($B1952,Load!$A$2:$P$8785,E$1)</f>
        <v>0.44786564030790765</v>
      </c>
      <c r="F1952" s="15">
        <f>VLOOKUP($B1952,Load!$A$2:$P$8785,F$1)</f>
        <v>0.52562773747032665</v>
      </c>
      <c r="G1952" s="15">
        <f>VLOOKUP($B1952,Load!$A$2:$P$8785,G$1)</f>
        <v>0.48510481794777494</v>
      </c>
      <c r="H1952" s="15">
        <f>VLOOKUP($B1952,Load!$A$2:$P$8785,H$1)</f>
        <v>0.47244399113705904</v>
      </c>
      <c r="I1952" s="15">
        <f>VLOOKUP($B1952,Load!$A$2:$P$8785,I$1)</f>
        <v>0.47940773045404989</v>
      </c>
      <c r="J1952" s="15">
        <f>VLOOKUP($B1952,Load!$A$2:$P$8785,J$1)</f>
        <v>0.49912920882401723</v>
      </c>
      <c r="K1952" s="15">
        <f>VLOOKUP($B1952,Load!$A$2:$P$8785,K$1)</f>
        <v>0.5135093618255987</v>
      </c>
      <c r="L1952" s="15">
        <f>VLOOKUP($B1952,Load!$A$2:$P$8785,L$1)</f>
        <v>0.51907669320143235</v>
      </c>
      <c r="M1952" s="15">
        <f>VLOOKUP($B1952,Load!$A$2:$P$8785,M$1)</f>
        <v>0.47133987685807766</v>
      </c>
      <c r="N1952" s="15">
        <f>VLOOKUP($B1952,Load!$A$2:$P$8785,N$1)</f>
        <v>0.71619823272649841</v>
      </c>
      <c r="O1952" s="15">
        <f>VLOOKUP($B1952,Load!$A$2:$P$8785,O$1)</f>
        <v>0.58804483188044832</v>
      </c>
      <c r="P1952" s="15">
        <f>VLOOKUP($B1952,Load!$A$2:$P$8785,P$1)</f>
        <v>0.63273106588394745</v>
      </c>
    </row>
    <row r="1953" spans="1:16" x14ac:dyDescent="0.25">
      <c r="A1953" s="15">
        <v>1951</v>
      </c>
      <c r="B1953" s="15">
        <v>2657</v>
      </c>
      <c r="C1953" s="15">
        <v>71893865811.966003</v>
      </c>
      <c r="D1953" s="15">
        <f>VLOOKUP($B1953,Load!$A$2:$P$8785,D$1)</f>
        <v>0.65171018756895915</v>
      </c>
      <c r="E1953" s="15">
        <f>VLOOKUP($B1953,Load!$A$2:$P$8785,E$1)</f>
        <v>0.57130178019764799</v>
      </c>
      <c r="F1953" s="15">
        <f>VLOOKUP($B1953,Load!$A$2:$P$8785,F$1)</f>
        <v>0.65171018756895915</v>
      </c>
      <c r="G1953" s="15">
        <f>VLOOKUP($B1953,Load!$A$2:$P$8785,G$1)</f>
        <v>0.65697616102176604</v>
      </c>
      <c r="H1953" s="15">
        <f>VLOOKUP($B1953,Load!$A$2:$P$8785,H$1)</f>
        <v>0.66190693912003662</v>
      </c>
      <c r="I1953" s="15">
        <f>VLOOKUP($B1953,Load!$A$2:$P$8785,I$1)</f>
        <v>0.66173108711708228</v>
      </c>
      <c r="J1953" s="15">
        <f>VLOOKUP($B1953,Load!$A$2:$P$8785,J$1)</f>
        <v>0.62547686183446671</v>
      </c>
      <c r="K1953" s="15">
        <f>VLOOKUP($B1953,Load!$A$2:$P$8785,K$1)</f>
        <v>0.56979979176978612</v>
      </c>
      <c r="L1953" s="15">
        <f>VLOOKUP($B1953,Load!$A$2:$P$8785,L$1)</f>
        <v>0.563464461447304</v>
      </c>
      <c r="M1953" s="15">
        <f>VLOOKUP($B1953,Load!$A$2:$P$8785,M$1)</f>
        <v>0.56936393848056266</v>
      </c>
      <c r="N1953" s="15">
        <f>VLOOKUP($B1953,Load!$A$2:$P$8785,N$1)</f>
        <v>0.60372085595656344</v>
      </c>
      <c r="O1953" s="15">
        <f>VLOOKUP($B1953,Load!$A$2:$P$8785,O$1)</f>
        <v>0.52869240348692403</v>
      </c>
      <c r="P1953" s="15">
        <f>VLOOKUP($B1953,Load!$A$2:$P$8785,P$1)</f>
        <v>0.57084066180893434</v>
      </c>
    </row>
    <row r="1954" spans="1:16" x14ac:dyDescent="0.25">
      <c r="A1954" s="15">
        <v>1952</v>
      </c>
      <c r="B1954" s="15">
        <v>6658</v>
      </c>
      <c r="C1954" s="15">
        <v>71896257798.572998</v>
      </c>
      <c r="D1954" s="15">
        <f>VLOOKUP($B1954,Load!$A$2:$P$8785,D$1)</f>
        <v>0.63485907251997731</v>
      </c>
      <c r="E1954" s="15">
        <f>VLOOKUP($B1954,Load!$A$2:$P$8785,E$1)</f>
        <v>0.58323234736896001</v>
      </c>
      <c r="F1954" s="15">
        <f>VLOOKUP($B1954,Load!$A$2:$P$8785,F$1)</f>
        <v>0.63485907251997731</v>
      </c>
      <c r="G1954" s="15">
        <f>VLOOKUP($B1954,Load!$A$2:$P$8785,G$1)</f>
        <v>0.61899428265739409</v>
      </c>
      <c r="H1954" s="15">
        <f>VLOOKUP($B1954,Load!$A$2:$P$8785,H$1)</f>
        <v>0.644638272429923</v>
      </c>
      <c r="I1954" s="15">
        <f>VLOOKUP($B1954,Load!$A$2:$P$8785,I$1)</f>
        <v>0.66665494319980301</v>
      </c>
      <c r="J1954" s="15">
        <f>VLOOKUP($B1954,Load!$A$2:$P$8785,J$1)</f>
        <v>0.65413003814894677</v>
      </c>
      <c r="K1954" s="15">
        <f>VLOOKUP($B1954,Load!$A$2:$P$8785,K$1)</f>
        <v>0.61371588523442966</v>
      </c>
      <c r="L1954" s="15">
        <f>VLOOKUP($B1954,Load!$A$2:$P$8785,L$1)</f>
        <v>0.56485560450318162</v>
      </c>
      <c r="M1954" s="15">
        <f>VLOOKUP($B1954,Load!$A$2:$P$8785,M$1)</f>
        <v>0.55022284050802484</v>
      </c>
      <c r="N1954" s="15">
        <f>VLOOKUP($B1954,Load!$A$2:$P$8785,N$1)</f>
        <v>0.65761737464068992</v>
      </c>
      <c r="O1954" s="15">
        <f>VLOOKUP($B1954,Load!$A$2:$P$8785,O$1)</f>
        <v>0.71628891656288918</v>
      </c>
      <c r="P1954" s="15">
        <f>VLOOKUP($B1954,Load!$A$2:$P$8785,P$1)</f>
        <v>0.70832667108278713</v>
      </c>
    </row>
    <row r="1955" spans="1:16" x14ac:dyDescent="0.25">
      <c r="A1955" s="15">
        <v>1953</v>
      </c>
      <c r="B1955" s="15">
        <v>2984</v>
      </c>
      <c r="C1955" s="15">
        <v>71906401447.5</v>
      </c>
      <c r="D1955" s="15">
        <f>VLOOKUP($B1955,Load!$A$2:$P$8785,D$1)</f>
        <v>0.61738941455749108</v>
      </c>
      <c r="E1955" s="15">
        <f>VLOOKUP($B1955,Load!$A$2:$P$8785,E$1)</f>
        <v>0.46967860861253818</v>
      </c>
      <c r="F1955" s="15">
        <f>VLOOKUP($B1955,Load!$A$2:$P$8785,F$1)</f>
        <v>0.61738941455749108</v>
      </c>
      <c r="G1955" s="15">
        <f>VLOOKUP($B1955,Load!$A$2:$P$8785,G$1)</f>
        <v>0.61173894145574914</v>
      </c>
      <c r="H1955" s="15">
        <f>VLOOKUP($B1955,Load!$A$2:$P$8785,H$1)</f>
        <v>0.54222206590933075</v>
      </c>
      <c r="I1955" s="15">
        <f>VLOOKUP($B1955,Load!$A$2:$P$8785,I$1)</f>
        <v>0.60573980937642879</v>
      </c>
      <c r="J1955" s="15">
        <f>VLOOKUP($B1955,Load!$A$2:$P$8785,J$1)</f>
        <v>0.61544203018742738</v>
      </c>
      <c r="K1955" s="15">
        <f>VLOOKUP($B1955,Load!$A$2:$P$8785,K$1)</f>
        <v>0.47882708358224241</v>
      </c>
      <c r="L1955" s="15">
        <f>VLOOKUP($B1955,Load!$A$2:$P$8785,L$1)</f>
        <v>0.49540149934307132</v>
      </c>
      <c r="M1955" s="15">
        <f>VLOOKUP($B1955,Load!$A$2:$P$8785,M$1)</f>
        <v>0.48514825978308473</v>
      </c>
      <c r="N1955" s="15">
        <f>VLOOKUP($B1955,Load!$A$2:$P$8785,N$1)</f>
        <v>0.68447247950601509</v>
      </c>
      <c r="O1955" s="15">
        <f>VLOOKUP($B1955,Load!$A$2:$P$8785,O$1)</f>
        <v>0.72968866749688666</v>
      </c>
      <c r="P1955" s="15">
        <f>VLOOKUP($B1955,Load!$A$2:$P$8785,P$1)</f>
        <v>0.84431272223364318</v>
      </c>
    </row>
    <row r="1956" spans="1:16" x14ac:dyDescent="0.25">
      <c r="A1956" s="15">
        <v>1954</v>
      </c>
      <c r="B1956" s="15">
        <v>2519</v>
      </c>
      <c r="C1956" s="15">
        <v>71908126626.850006</v>
      </c>
      <c r="D1956" s="15">
        <f>VLOOKUP($B1956,Load!$A$2:$P$8785,D$1)</f>
        <v>0.55877829415894886</v>
      </c>
      <c r="E1956" s="15">
        <f>VLOOKUP($B1956,Load!$A$2:$P$8785,E$1)</f>
        <v>0.46959326836095511</v>
      </c>
      <c r="F1956" s="15">
        <f>VLOOKUP($B1956,Load!$A$2:$P$8785,F$1)</f>
        <v>0.55877829415894886</v>
      </c>
      <c r="G1956" s="15">
        <f>VLOOKUP($B1956,Load!$A$2:$P$8785,G$1)</f>
        <v>0.61026781236417127</v>
      </c>
      <c r="H1956" s="15">
        <f>VLOOKUP($B1956,Load!$A$2:$P$8785,H$1)</f>
        <v>0.6472760524742377</v>
      </c>
      <c r="I1956" s="15">
        <f>VLOOKUP($B1956,Load!$A$2:$P$8785,I$1)</f>
        <v>0.5978264692434847</v>
      </c>
      <c r="J1956" s="15">
        <f>VLOOKUP($B1956,Load!$A$2:$P$8785,J$1)</f>
        <v>0.56394095206501904</v>
      </c>
      <c r="K1956" s="15">
        <f>VLOOKUP($B1956,Load!$A$2:$P$8785,K$1)</f>
        <v>0.41922545187663213</v>
      </c>
      <c r="L1956" s="15">
        <f>VLOOKUP($B1956,Load!$A$2:$P$8785,L$1)</f>
        <v>0.44490815879640366</v>
      </c>
      <c r="M1956" s="15">
        <f>VLOOKUP($B1956,Load!$A$2:$P$8785,M$1)</f>
        <v>0.48713192673313238</v>
      </c>
      <c r="N1956" s="15">
        <f>VLOOKUP($B1956,Load!$A$2:$P$8785,N$1)</f>
        <v>0.52626956244011502</v>
      </c>
      <c r="O1956" s="15">
        <f>VLOOKUP($B1956,Load!$A$2:$P$8785,O$1)</f>
        <v>0.46107098381070982</v>
      </c>
      <c r="P1956" s="15">
        <f>VLOOKUP($B1956,Load!$A$2:$P$8785,P$1)</f>
        <v>0.4426932243008444</v>
      </c>
    </row>
    <row r="1957" spans="1:16" x14ac:dyDescent="0.25">
      <c r="A1957" s="15">
        <v>1955</v>
      </c>
      <c r="B1957" s="15">
        <v>7937</v>
      </c>
      <c r="C1957" s="15">
        <v>71927039341.826996</v>
      </c>
      <c r="D1957" s="15">
        <f>VLOOKUP($B1957,Load!$A$2:$P$8785,D$1)</f>
        <v>0.60256110200942858</v>
      </c>
      <c r="E1957" s="15">
        <f>VLOOKUP($B1957,Load!$A$2:$P$8785,E$1)</f>
        <v>0.4610933793032822</v>
      </c>
      <c r="F1957" s="15">
        <f>VLOOKUP($B1957,Load!$A$2:$P$8785,F$1)</f>
        <v>0.60256110200942858</v>
      </c>
      <c r="G1957" s="15">
        <f>VLOOKUP($B1957,Load!$A$2:$P$8785,G$1)</f>
        <v>0.57128289143736</v>
      </c>
      <c r="H1957" s="15">
        <f>VLOOKUP($B1957,Load!$A$2:$P$8785,H$1)</f>
        <v>0.61558752154187035</v>
      </c>
      <c r="I1957" s="15">
        <f>VLOOKUP($B1957,Load!$A$2:$P$8785,I$1)</f>
        <v>0.61921007280272922</v>
      </c>
      <c r="J1957" s="15">
        <f>VLOOKUP($B1957,Load!$A$2:$P$8785,J$1)</f>
        <v>0.65724000663459947</v>
      </c>
      <c r="K1957" s="15">
        <f>VLOOKUP($B1957,Load!$A$2:$P$8785,K$1)</f>
        <v>0.48237723804809779</v>
      </c>
      <c r="L1957" s="15">
        <f>VLOOKUP($B1957,Load!$A$2:$P$8785,L$1)</f>
        <v>0.49231007033001006</v>
      </c>
      <c r="M1957" s="15">
        <f>VLOOKUP($B1957,Load!$A$2:$P$8785,M$1)</f>
        <v>0.46696035242290751</v>
      </c>
      <c r="N1957" s="15">
        <f>VLOOKUP($B1957,Load!$A$2:$P$8785,N$1)</f>
        <v>0.63065580751623551</v>
      </c>
      <c r="O1957" s="15">
        <f>VLOOKUP($B1957,Load!$A$2:$P$8785,O$1)</f>
        <v>0.55795765877957659</v>
      </c>
      <c r="P1957" s="15">
        <f>VLOOKUP($B1957,Load!$A$2:$P$8785,P$1)</f>
        <v>0.51312653707637612</v>
      </c>
    </row>
    <row r="1958" spans="1:16" x14ac:dyDescent="0.25">
      <c r="A1958" s="15">
        <v>1956</v>
      </c>
      <c r="B1958" s="15">
        <v>1120</v>
      </c>
      <c r="C1958" s="15">
        <v>71929090776.988007</v>
      </c>
      <c r="D1958" s="15">
        <f>VLOOKUP($B1958,Load!$A$2:$P$8785,D$1)</f>
        <v>0.69606138620482128</v>
      </c>
      <c r="E1958" s="15">
        <f>VLOOKUP($B1958,Load!$A$2:$P$8785,E$1)</f>
        <v>0.47616446773285087</v>
      </c>
      <c r="F1958" s="15">
        <f>VLOOKUP($B1958,Load!$A$2:$P$8785,F$1)</f>
        <v>0.69606138620482128</v>
      </c>
      <c r="G1958" s="15">
        <f>VLOOKUP($B1958,Load!$A$2:$P$8785,G$1)</f>
        <v>0.70395198769601119</v>
      </c>
      <c r="H1958" s="15">
        <f>VLOOKUP($B1958,Load!$A$2:$P$8785,H$1)</f>
        <v>0.69960960855344145</v>
      </c>
      <c r="I1958" s="15">
        <f>VLOOKUP($B1958,Load!$A$2:$P$8785,I$1)</f>
        <v>0.68863644356909226</v>
      </c>
      <c r="J1958" s="15">
        <f>VLOOKUP($B1958,Load!$A$2:$P$8785,J$1)</f>
        <v>0.69107646375850063</v>
      </c>
      <c r="K1958" s="15">
        <f>VLOOKUP($B1958,Load!$A$2:$P$8785,K$1)</f>
        <v>0.47333117138029324</v>
      </c>
      <c r="L1958" s="15">
        <f>VLOOKUP($B1958,Load!$A$2:$P$8785,L$1)</f>
        <v>0.54143802972924238</v>
      </c>
      <c r="M1958" s="15">
        <f>VLOOKUP($B1958,Load!$A$2:$P$8785,M$1)</f>
        <v>0.54146379163768454</v>
      </c>
      <c r="N1958" s="15">
        <f>VLOOKUP($B1958,Load!$A$2:$P$8785,N$1)</f>
        <v>0.71148727776003406</v>
      </c>
      <c r="O1958" s="15">
        <f>VLOOKUP($B1958,Load!$A$2:$P$8785,O$1)</f>
        <v>0.61389788293897884</v>
      </c>
      <c r="P1958" s="15">
        <f>VLOOKUP($B1958,Load!$A$2:$P$8785,P$1)</f>
        <v>0.58879066828083493</v>
      </c>
    </row>
    <row r="1959" spans="1:16" x14ac:dyDescent="0.25">
      <c r="A1959" s="15">
        <v>1957</v>
      </c>
      <c r="B1959" s="15">
        <v>1465</v>
      </c>
      <c r="C1959" s="15">
        <v>71935853277.147995</v>
      </c>
      <c r="D1959" s="15">
        <f>VLOOKUP($B1959,Load!$A$2:$P$8785,D$1)</f>
        <v>0.50140425958741519</v>
      </c>
      <c r="E1959" s="15">
        <f>VLOOKUP($B1959,Load!$A$2:$P$8785,E$1)</f>
        <v>0.38836641690419704</v>
      </c>
      <c r="F1959" s="15">
        <f>VLOOKUP($B1959,Load!$A$2:$P$8785,F$1)</f>
        <v>0.50140425958741519</v>
      </c>
      <c r="G1959" s="15">
        <f>VLOOKUP($B1959,Load!$A$2:$P$8785,G$1)</f>
        <v>0.53497275067705374</v>
      </c>
      <c r="H1959" s="15">
        <f>VLOOKUP($B1959,Load!$A$2:$P$8785,H$1)</f>
        <v>0.60085112369429883</v>
      </c>
      <c r="I1959" s="15">
        <f>VLOOKUP($B1959,Load!$A$2:$P$8785,I$1)</f>
        <v>0.54496535715541805</v>
      </c>
      <c r="J1959" s="15">
        <f>VLOOKUP($B1959,Load!$A$2:$P$8785,J$1)</f>
        <v>0.47694476695969479</v>
      </c>
      <c r="K1959" s="15">
        <f>VLOOKUP($B1959,Load!$A$2:$P$8785,K$1)</f>
        <v>0.37855228797214496</v>
      </c>
      <c r="L1959" s="15">
        <f>VLOOKUP($B1959,Load!$A$2:$P$8785,L$1)</f>
        <v>0.43998763428394777</v>
      </c>
      <c r="M1959" s="15">
        <f>VLOOKUP($B1959,Load!$A$2:$P$8785,M$1)</f>
        <v>0.44990596903418606</v>
      </c>
      <c r="N1959" s="15">
        <f>VLOOKUP($B1959,Load!$A$2:$P$8785,N$1)</f>
        <v>0.76242946875332696</v>
      </c>
      <c r="O1959" s="15">
        <f>VLOOKUP($B1959,Load!$A$2:$P$8785,O$1)</f>
        <v>0.60144458281444579</v>
      </c>
      <c r="P1959" s="15">
        <f>VLOOKUP($B1959,Load!$A$2:$P$8785,P$1)</f>
        <v>0.54039227331216644</v>
      </c>
    </row>
    <row r="1960" spans="1:16" x14ac:dyDescent="0.25">
      <c r="A1960" s="15">
        <v>1958</v>
      </c>
      <c r="B1960" s="15">
        <v>1647</v>
      </c>
      <c r="C1960" s="15">
        <v>71936673487.285995</v>
      </c>
      <c r="D1960" s="15">
        <f>VLOOKUP($B1960,Load!$A$2:$P$8785,D$1)</f>
        <v>0.65446855461566755</v>
      </c>
      <c r="E1960" s="15">
        <f>VLOOKUP($B1960,Load!$A$2:$P$8785,E$1)</f>
        <v>0.50091314069193871</v>
      </c>
      <c r="F1960" s="15">
        <f>VLOOKUP($B1960,Load!$A$2:$P$8785,F$1)</f>
        <v>0.65446855461566755</v>
      </c>
      <c r="G1960" s="15">
        <f>VLOOKUP($B1960,Load!$A$2:$P$8785,G$1)</f>
        <v>0.66299441639640244</v>
      </c>
      <c r="H1960" s="15">
        <f>VLOOKUP($B1960,Load!$A$2:$P$8785,H$1)</f>
        <v>0.6916610980199065</v>
      </c>
      <c r="I1960" s="15">
        <f>VLOOKUP($B1960,Load!$A$2:$P$8785,I$1)</f>
        <v>0.69032462279745366</v>
      </c>
      <c r="J1960" s="15">
        <f>VLOOKUP($B1960,Load!$A$2:$P$8785,J$1)</f>
        <v>0.6942278984906286</v>
      </c>
      <c r="K1960" s="15">
        <f>VLOOKUP($B1960,Load!$A$2:$P$8785,K$1)</f>
        <v>0.50521428937172508</v>
      </c>
      <c r="L1960" s="15">
        <f>VLOOKUP($B1960,Load!$A$2:$P$8785,L$1)</f>
        <v>0.50665945333230289</v>
      </c>
      <c r="M1960" s="15">
        <f>VLOOKUP($B1960,Load!$A$2:$P$8785,M$1)</f>
        <v>0.51176031120385401</v>
      </c>
      <c r="N1960" s="15">
        <f>VLOOKUP($B1960,Load!$A$2:$P$8785,N$1)</f>
        <v>0.69088683061854572</v>
      </c>
      <c r="O1960" s="15">
        <f>VLOOKUP($B1960,Load!$A$2:$P$8785,O$1)</f>
        <v>0.62423412204234119</v>
      </c>
      <c r="P1960" s="15">
        <f>VLOOKUP($B1960,Load!$A$2:$P$8785,P$1)</f>
        <v>0.65253127450756454</v>
      </c>
    </row>
    <row r="1961" spans="1:16" x14ac:dyDescent="0.25">
      <c r="A1961" s="15">
        <v>1959</v>
      </c>
      <c r="B1961" s="15">
        <v>1119</v>
      </c>
      <c r="C1961" s="15">
        <v>71939305051.529999</v>
      </c>
      <c r="D1961" s="15">
        <f>VLOOKUP($B1961,Load!$A$2:$P$8785,D$1)</f>
        <v>0.70395198769601119</v>
      </c>
      <c r="E1961" s="15">
        <f>VLOOKUP($B1961,Load!$A$2:$P$8785,E$1)</f>
        <v>0.48447660823704108</v>
      </c>
      <c r="F1961" s="15">
        <f>VLOOKUP($B1961,Load!$A$2:$P$8785,F$1)</f>
        <v>0.70395198769601119</v>
      </c>
      <c r="G1961" s="15">
        <f>VLOOKUP($B1961,Load!$A$2:$P$8785,G$1)</f>
        <v>0.72160553679494466</v>
      </c>
      <c r="H1961" s="15">
        <f>VLOOKUP($B1961,Load!$A$2:$P$8785,H$1)</f>
        <v>0.70734709668343121</v>
      </c>
      <c r="I1961" s="15">
        <f>VLOOKUP($B1961,Load!$A$2:$P$8785,I$1)</f>
        <v>0.69960960855344145</v>
      </c>
      <c r="J1961" s="15">
        <f>VLOOKUP($B1961,Load!$A$2:$P$8785,J$1)</f>
        <v>0.69605241333554491</v>
      </c>
      <c r="K1961" s="15">
        <f>VLOOKUP($B1961,Load!$A$2:$P$8785,K$1)</f>
        <v>0.47616446773285087</v>
      </c>
      <c r="L1961" s="15">
        <f>VLOOKUP($B1961,Load!$A$2:$P$8785,L$1)</f>
        <v>0.54146379163768454</v>
      </c>
      <c r="M1961" s="15">
        <f>VLOOKUP($B1961,Load!$A$2:$P$8785,M$1)</f>
        <v>0.55022284050802484</v>
      </c>
      <c r="N1961" s="15">
        <f>VLOOKUP($B1961,Load!$A$2:$P$8785,N$1)</f>
        <v>0.75585542425210261</v>
      </c>
      <c r="O1961" s="15">
        <f>VLOOKUP($B1961,Load!$A$2:$P$8785,O$1)</f>
        <v>0.6424657534246575</v>
      </c>
      <c r="P1961" s="15">
        <f>VLOOKUP($B1961,Load!$A$2:$P$8785,P$1)</f>
        <v>0.62294326808134803</v>
      </c>
    </row>
    <row r="1962" spans="1:16" x14ac:dyDescent="0.25">
      <c r="A1962" s="15">
        <v>1960</v>
      </c>
      <c r="B1962" s="15">
        <v>7493</v>
      </c>
      <c r="C1962" s="15">
        <v>71948297069.632996</v>
      </c>
      <c r="D1962" s="15">
        <f>VLOOKUP($B1962,Load!$A$2:$P$8785,D$1)</f>
        <v>0.4506670233040222</v>
      </c>
      <c r="E1962" s="15">
        <f>VLOOKUP($B1962,Load!$A$2:$P$8785,E$1)</f>
        <v>0.37698202734301661</v>
      </c>
      <c r="F1962" s="15">
        <f>VLOOKUP($B1962,Load!$A$2:$P$8785,F$1)</f>
        <v>0.4506670233040222</v>
      </c>
      <c r="G1962" s="15">
        <f>VLOOKUP($B1962,Load!$A$2:$P$8785,G$1)</f>
        <v>0.43498612457788627</v>
      </c>
      <c r="H1962" s="15">
        <f>VLOOKUP($B1962,Load!$A$2:$P$8785,H$1)</f>
        <v>0.4520803291949495</v>
      </c>
      <c r="I1962" s="15">
        <f>VLOOKUP($B1962,Load!$A$2:$P$8785,I$1)</f>
        <v>0.44951288995181654</v>
      </c>
      <c r="J1962" s="15">
        <f>VLOOKUP($B1962,Load!$A$2:$P$8785,J$1)</f>
        <v>0.4264803449991707</v>
      </c>
      <c r="K1962" s="15">
        <f>VLOOKUP($B1962,Load!$A$2:$P$8785,K$1)</f>
        <v>0.41171550973732268</v>
      </c>
      <c r="L1962" s="15">
        <f>VLOOKUP($B1962,Load!$A$2:$P$8785,L$1)</f>
        <v>0.43748872916505654</v>
      </c>
      <c r="M1962" s="15">
        <f>VLOOKUP($B1962,Load!$A$2:$P$8785,M$1)</f>
        <v>0.40930520132931447</v>
      </c>
      <c r="N1962" s="15">
        <f>VLOOKUP($B1962,Load!$A$2:$P$8785,N$1)</f>
        <v>0.72753646332375177</v>
      </c>
      <c r="O1962" s="15">
        <f>VLOOKUP($B1962,Load!$A$2:$P$8785,O$1)</f>
        <v>0.5828891656288917</v>
      </c>
      <c r="P1962" s="15">
        <f>VLOOKUP($B1962,Load!$A$2:$P$8785,P$1)</f>
        <v>0.64263688069622416</v>
      </c>
    </row>
    <row r="1963" spans="1:16" x14ac:dyDescent="0.25">
      <c r="A1963" s="15">
        <v>1961</v>
      </c>
      <c r="B1963" s="15">
        <v>2</v>
      </c>
      <c r="C1963" s="15">
        <v>71956584555.895996</v>
      </c>
      <c r="D1963" s="15">
        <f>VLOOKUP($B1963,Load!$A$2:$P$8785,D$1)</f>
        <v>0.51650005015212808</v>
      </c>
      <c r="E1963" s="15">
        <f>VLOOKUP($B1963,Load!$A$2:$P$8785,E$1)</f>
        <v>0.37751113690283161</v>
      </c>
      <c r="F1963" s="15">
        <f>VLOOKUP($B1963,Load!$A$2:$P$8785,F$1)</f>
        <v>0.51650005015212808</v>
      </c>
      <c r="G1963" s="15">
        <f>VLOOKUP($B1963,Load!$A$2:$P$8785,G$1)</f>
        <v>0.53826607375706315</v>
      </c>
      <c r="H1963" s="15">
        <f>VLOOKUP($B1963,Load!$A$2:$P$8785,H$1)</f>
        <v>0.57929166813209998</v>
      </c>
      <c r="I1963" s="15">
        <f>VLOOKUP($B1963,Load!$A$2:$P$8785,I$1)</f>
        <v>0.53877536665142611</v>
      </c>
      <c r="J1963" s="15">
        <f>VLOOKUP($B1963,Load!$A$2:$P$8785,J$1)</f>
        <v>0.47827168684690663</v>
      </c>
      <c r="K1963" s="15">
        <f>VLOOKUP($B1963,Load!$A$2:$P$8785,K$1)</f>
        <v>0.36404444520302448</v>
      </c>
      <c r="L1963" s="15">
        <f>VLOOKUP($B1963,Load!$A$2:$P$8785,L$1)</f>
        <v>0.69402581343225911</v>
      </c>
      <c r="M1963" s="15">
        <f>VLOOKUP($B1963,Load!$A$2:$P$8785,M$1)</f>
        <v>0.42903882319602238</v>
      </c>
      <c r="N1963" s="15">
        <f>VLOOKUP($B1963,Load!$A$2:$P$8785,N$1)</f>
        <v>0.69416054508676672</v>
      </c>
      <c r="O1963" s="15">
        <f>VLOOKUP($B1963,Load!$A$2:$P$8785,O$1)</f>
        <v>0.52234122042341224</v>
      </c>
      <c r="P1963" s="15">
        <f>VLOOKUP($B1963,Load!$A$2:$P$8785,P$1)</f>
        <v>0.47924804129833937</v>
      </c>
    </row>
    <row r="1964" spans="1:16" x14ac:dyDescent="0.25">
      <c r="A1964" s="15">
        <v>1962</v>
      </c>
      <c r="B1964" s="15">
        <v>3015</v>
      </c>
      <c r="C1964" s="15">
        <v>71961182020.639999</v>
      </c>
      <c r="D1964" s="15">
        <f>VLOOKUP($B1964,Load!$A$2:$P$8785,D$1)</f>
        <v>0.61698819753251533</v>
      </c>
      <c r="E1964" s="15">
        <f>VLOOKUP($B1964,Load!$A$2:$P$8785,E$1)</f>
        <v>0.61897284473194625</v>
      </c>
      <c r="F1964" s="15">
        <f>VLOOKUP($B1964,Load!$A$2:$P$8785,F$1)</f>
        <v>0.61698819753251533</v>
      </c>
      <c r="G1964" s="15">
        <f>VLOOKUP($B1964,Load!$A$2:$P$8785,G$1)</f>
        <v>0.62009762947607738</v>
      </c>
      <c r="H1964" s="15">
        <f>VLOOKUP($B1964,Load!$A$2:$P$8785,H$1)</f>
        <v>0.66486125276966901</v>
      </c>
      <c r="I1964" s="15">
        <f>VLOOKUP($B1964,Load!$A$2:$P$8785,I$1)</f>
        <v>0.66152006471353708</v>
      </c>
      <c r="J1964" s="15">
        <f>VLOOKUP($B1964,Load!$A$2:$P$8785,J$1)</f>
        <v>0.63924365566428931</v>
      </c>
      <c r="K1964" s="15">
        <f>VLOOKUP($B1964,Load!$A$2:$P$8785,K$1)</f>
        <v>0.63807199303623552</v>
      </c>
      <c r="L1964" s="15">
        <f>VLOOKUP($B1964,Load!$A$2:$P$8785,L$1)</f>
        <v>0.61625061184532548</v>
      </c>
      <c r="M1964" s="15">
        <f>VLOOKUP($B1964,Load!$A$2:$P$8785,M$1)</f>
        <v>0.60357575289177423</v>
      </c>
      <c r="N1964" s="15">
        <f>VLOOKUP($B1964,Load!$A$2:$P$8785,N$1)</f>
        <v>0.67869690194825938</v>
      </c>
      <c r="O1964" s="15">
        <f>VLOOKUP($B1964,Load!$A$2:$P$8785,O$1)</f>
        <v>0.72029887920298874</v>
      </c>
      <c r="P1964" s="15">
        <f>VLOOKUP($B1964,Load!$A$2:$P$8785,P$1)</f>
        <v>0.72604825753595714</v>
      </c>
    </row>
    <row r="1965" spans="1:16" x14ac:dyDescent="0.25">
      <c r="A1965" s="15">
        <v>1963</v>
      </c>
      <c r="B1965" s="15">
        <v>2136</v>
      </c>
      <c r="C1965" s="15">
        <v>71962685076.634003</v>
      </c>
      <c r="D1965" s="15">
        <f>VLOOKUP($B1965,Load!$A$2:$P$8785,D$1)</f>
        <v>0.5359089237353305</v>
      </c>
      <c r="E1965" s="15">
        <f>VLOOKUP($B1965,Load!$A$2:$P$8785,E$1)</f>
        <v>0.40471760910751164</v>
      </c>
      <c r="F1965" s="15">
        <f>VLOOKUP($B1965,Load!$A$2:$P$8785,F$1)</f>
        <v>0.5359089237353305</v>
      </c>
      <c r="G1965" s="15">
        <f>VLOOKUP($B1965,Load!$A$2:$P$8785,G$1)</f>
        <v>0.58440603162927551</v>
      </c>
      <c r="H1965" s="15">
        <f>VLOOKUP($B1965,Load!$A$2:$P$8785,H$1)</f>
        <v>0.63911651953715753</v>
      </c>
      <c r="I1965" s="15">
        <f>VLOOKUP($B1965,Load!$A$2:$P$8785,I$1)</f>
        <v>0.58323075299827665</v>
      </c>
      <c r="J1965" s="15">
        <f>VLOOKUP($B1965,Load!$A$2:$P$8785,J$1)</f>
        <v>0.51621330237186935</v>
      </c>
      <c r="K1965" s="15">
        <f>VLOOKUP($B1965,Load!$A$2:$P$8785,K$1)</f>
        <v>0.3766748024373176</v>
      </c>
      <c r="L1965" s="15">
        <f>VLOOKUP($B1965,Load!$A$2:$P$8785,L$1)</f>
        <v>0.42785377540768221</v>
      </c>
      <c r="M1965" s="15">
        <f>VLOOKUP($B1965,Load!$A$2:$P$8785,M$1)</f>
        <v>0.45464616018754667</v>
      </c>
      <c r="N1965" s="15">
        <f>VLOOKUP($B1965,Load!$A$2:$P$8785,N$1)</f>
        <v>0.54372937293729373</v>
      </c>
      <c r="O1965" s="15">
        <f>VLOOKUP($B1965,Load!$A$2:$P$8785,O$1)</f>
        <v>0.50356164383561641</v>
      </c>
      <c r="P1965" s="15">
        <f>VLOOKUP($B1965,Load!$A$2:$P$8785,P$1)</f>
        <v>0.45141125501572288</v>
      </c>
    </row>
    <row r="1966" spans="1:16" x14ac:dyDescent="0.25">
      <c r="A1966" s="15">
        <v>1964</v>
      </c>
      <c r="B1966" s="15">
        <v>7373</v>
      </c>
      <c r="C1966" s="15">
        <v>71969690849.453995</v>
      </c>
      <c r="D1966" s="15">
        <f>VLOOKUP($B1966,Load!$A$2:$P$8785,D$1)</f>
        <v>0.45424454177672274</v>
      </c>
      <c r="E1966" s="15">
        <f>VLOOKUP($B1966,Load!$A$2:$P$8785,E$1)</f>
        <v>0.39108023690453841</v>
      </c>
      <c r="F1966" s="15">
        <f>VLOOKUP($B1966,Load!$A$2:$P$8785,F$1)</f>
        <v>0.45424454177672274</v>
      </c>
      <c r="G1966" s="15">
        <f>VLOOKUP($B1966,Load!$A$2:$P$8785,G$1)</f>
        <v>0.44469892005750777</v>
      </c>
      <c r="H1966" s="15">
        <f>VLOOKUP($B1966,Load!$A$2:$P$8785,H$1)</f>
        <v>0.46509337741356876</v>
      </c>
      <c r="I1966" s="15">
        <f>VLOOKUP($B1966,Load!$A$2:$P$8785,I$1)</f>
        <v>0.46048605493616573</v>
      </c>
      <c r="J1966" s="15">
        <f>VLOOKUP($B1966,Load!$A$2:$P$8785,J$1)</f>
        <v>0.44223751865981092</v>
      </c>
      <c r="K1966" s="15">
        <f>VLOOKUP($B1966,Load!$A$2:$P$8785,K$1)</f>
        <v>0.42410691426718328</v>
      </c>
      <c r="L1966" s="15">
        <f>VLOOKUP($B1966,Load!$A$2:$P$8785,L$1)</f>
        <v>0.45062730247056704</v>
      </c>
      <c r="M1966" s="15">
        <f>VLOOKUP($B1966,Load!$A$2:$P$8785,M$1)</f>
        <v>0.42769920395702915</v>
      </c>
      <c r="N1966" s="15">
        <f>VLOOKUP($B1966,Load!$A$2:$P$8785,N$1)</f>
        <v>0.70427445970403491</v>
      </c>
      <c r="O1966" s="15">
        <f>VLOOKUP($B1966,Load!$A$2:$P$8785,O$1)</f>
        <v>0.58555417185554171</v>
      </c>
      <c r="P1966" s="15">
        <f>VLOOKUP($B1966,Load!$A$2:$P$8785,P$1)</f>
        <v>0.63860907436594405</v>
      </c>
    </row>
    <row r="1967" spans="1:16" x14ac:dyDescent="0.25">
      <c r="A1967" s="15">
        <v>1965</v>
      </c>
      <c r="B1967" s="15">
        <v>7204</v>
      </c>
      <c r="C1967" s="15">
        <v>71975961979.987</v>
      </c>
      <c r="D1967" s="15">
        <f>VLOOKUP($B1967,Load!$A$2:$P$8785,D$1)</f>
        <v>0.46798622488214248</v>
      </c>
      <c r="E1967" s="15">
        <f>VLOOKUP($B1967,Load!$A$2:$P$8785,E$1)</f>
        <v>0.46373892710235709</v>
      </c>
      <c r="F1967" s="15">
        <f>VLOOKUP($B1967,Load!$A$2:$P$8785,F$1)</f>
        <v>0.46798622488214248</v>
      </c>
      <c r="G1967" s="15">
        <f>VLOOKUP($B1967,Load!$A$2:$P$8785,G$1)</f>
        <v>0.45539804072352802</v>
      </c>
      <c r="H1967" s="15">
        <f>VLOOKUP($B1967,Load!$A$2:$P$8785,H$1)</f>
        <v>0.46161150775507331</v>
      </c>
      <c r="I1967" s="15">
        <f>VLOOKUP($B1967,Load!$A$2:$P$8785,I$1)</f>
        <v>0.4557732212569901</v>
      </c>
      <c r="J1967" s="15">
        <f>VLOOKUP($B1967,Load!$A$2:$P$8785,J$1)</f>
        <v>0.43833969149112623</v>
      </c>
      <c r="K1967" s="15">
        <f>VLOOKUP($B1967,Load!$A$2:$P$8785,K$1)</f>
        <v>0.46763044257454472</v>
      </c>
      <c r="L1967" s="15">
        <f>VLOOKUP($B1967,Load!$A$2:$P$8785,L$1)</f>
        <v>0.42097534585362084</v>
      </c>
      <c r="M1967" s="15">
        <f>VLOOKUP($B1967,Load!$A$2:$P$8785,M$1)</f>
        <v>0.41863101218538268</v>
      </c>
      <c r="N1967" s="15">
        <f>VLOOKUP($B1967,Load!$A$2:$P$8785,N$1)</f>
        <v>0.72370382199510275</v>
      </c>
      <c r="O1967" s="15">
        <f>VLOOKUP($B1967,Load!$A$2:$P$8785,O$1)</f>
        <v>0.5828891656288917</v>
      </c>
      <c r="P1967" s="15">
        <f>VLOOKUP($B1967,Load!$A$2:$P$8785,P$1)</f>
        <v>0.62851290953805872</v>
      </c>
    </row>
    <row r="1968" spans="1:16" x14ac:dyDescent="0.25">
      <c r="A1968" s="15">
        <v>1966</v>
      </c>
      <c r="B1968" s="15">
        <v>7457</v>
      </c>
      <c r="C1968" s="15">
        <v>71979384630.300003</v>
      </c>
      <c r="D1968" s="15">
        <f>VLOOKUP($B1968,Load!$A$2:$P$8785,D$1)</f>
        <v>0.54378280785047983</v>
      </c>
      <c r="E1968" s="15">
        <f>VLOOKUP($B1968,Load!$A$2:$P$8785,E$1)</f>
        <v>0.48961409138234141</v>
      </c>
      <c r="F1968" s="15">
        <f>VLOOKUP($B1968,Load!$A$2:$P$8785,F$1)</f>
        <v>0.54378280785047983</v>
      </c>
      <c r="G1968" s="15">
        <f>VLOOKUP($B1968,Load!$A$2:$P$8785,G$1)</f>
        <v>0.52887090842221407</v>
      </c>
      <c r="H1968" s="15">
        <f>VLOOKUP($B1968,Load!$A$2:$P$8785,H$1)</f>
        <v>0.58207012977877814</v>
      </c>
      <c r="I1968" s="15">
        <f>VLOOKUP($B1968,Load!$A$2:$P$8785,I$1)</f>
        <v>0.57918615693032749</v>
      </c>
      <c r="J1968" s="15">
        <f>VLOOKUP($B1968,Load!$A$2:$P$8785,J$1)</f>
        <v>0.60416321114612703</v>
      </c>
      <c r="K1968" s="15">
        <f>VLOOKUP($B1968,Load!$A$2:$P$8785,K$1)</f>
        <v>0.49413712471624366</v>
      </c>
      <c r="L1968" s="15">
        <f>VLOOKUP($B1968,Load!$A$2:$P$8785,L$1)</f>
        <v>0.49650926140608498</v>
      </c>
      <c r="M1968" s="15">
        <f>VLOOKUP($B1968,Load!$A$2:$P$8785,M$1)</f>
        <v>0.48097483061545199</v>
      </c>
      <c r="N1968" s="15">
        <f>VLOOKUP($B1968,Load!$A$2:$P$8785,N$1)</f>
        <v>0.60007452358139035</v>
      </c>
      <c r="O1968" s="15">
        <f>VLOOKUP($B1968,Load!$A$2:$P$8785,O$1)</f>
        <v>0.52787048567870487</v>
      </c>
      <c r="P1968" s="15">
        <f>VLOOKUP($B1968,Load!$A$2:$P$8785,P$1)</f>
        <v>0.51286004705452393</v>
      </c>
    </row>
    <row r="1969" spans="1:16" x14ac:dyDescent="0.25">
      <c r="A1969" s="15">
        <v>1967</v>
      </c>
      <c r="B1969" s="15">
        <v>6732</v>
      </c>
      <c r="C1969" s="15">
        <v>71980964960.806</v>
      </c>
      <c r="D1969" s="15">
        <f>VLOOKUP($B1969,Load!$A$2:$P$8785,D$1)</f>
        <v>0.63835300411247453</v>
      </c>
      <c r="E1969" s="15">
        <f>VLOOKUP($B1969,Load!$A$2:$P$8785,E$1)</f>
        <v>0.61818771441738207</v>
      </c>
      <c r="F1969" s="15">
        <f>VLOOKUP($B1969,Load!$A$2:$P$8785,F$1)</f>
        <v>0.63835300411247453</v>
      </c>
      <c r="G1969" s="15">
        <f>VLOOKUP($B1969,Load!$A$2:$P$8785,G$1)</f>
        <v>0.63895482964993811</v>
      </c>
      <c r="H1969" s="15">
        <f>VLOOKUP($B1969,Load!$A$2:$P$8785,H$1)</f>
        <v>0.67548271374810964</v>
      </c>
      <c r="I1969" s="15">
        <f>VLOOKUP($B1969,Load!$A$2:$P$8785,I$1)</f>
        <v>0.68251679386628217</v>
      </c>
      <c r="J1969" s="15">
        <f>VLOOKUP($B1969,Load!$A$2:$P$8785,J$1)</f>
        <v>0.67229225410515836</v>
      </c>
      <c r="K1969" s="15">
        <f>VLOOKUP($B1969,Load!$A$2:$P$8785,K$1)</f>
        <v>0.63180801857003877</v>
      </c>
      <c r="L1969" s="15">
        <f>VLOOKUP($B1969,Load!$A$2:$P$8785,L$1)</f>
        <v>0.59023108431872628</v>
      </c>
      <c r="M1969" s="15">
        <f>VLOOKUP($B1969,Load!$A$2:$P$8785,M$1)</f>
        <v>0.58974160805832498</v>
      </c>
      <c r="N1969" s="15">
        <f>VLOOKUP($B1969,Load!$A$2:$P$8785,N$1)</f>
        <v>0.65410412008942831</v>
      </c>
      <c r="O1969" s="15">
        <f>VLOOKUP($B1969,Load!$A$2:$P$8785,O$1)</f>
        <v>0.69471980074719797</v>
      </c>
      <c r="P1969" s="15">
        <f>VLOOKUP($B1969,Load!$A$2:$P$8785,P$1)</f>
        <v>0.72664214958465634</v>
      </c>
    </row>
    <row r="1970" spans="1:16" x14ac:dyDescent="0.25">
      <c r="A1970" s="15">
        <v>1968</v>
      </c>
      <c r="B1970" s="15">
        <v>3126</v>
      </c>
      <c r="C1970" s="15">
        <v>71983937957.279999</v>
      </c>
      <c r="D1970" s="15">
        <f>VLOOKUP($B1970,Load!$A$2:$P$8785,D$1)</f>
        <v>0.53746363970711153</v>
      </c>
      <c r="E1970" s="15">
        <f>VLOOKUP($B1970,Load!$A$2:$P$8785,E$1)</f>
        <v>0.43484271791633244</v>
      </c>
      <c r="F1970" s="15">
        <f>VLOOKUP($B1970,Load!$A$2:$P$8785,F$1)</f>
        <v>0.53746363970711153</v>
      </c>
      <c r="G1970" s="15">
        <f>VLOOKUP($B1970,Load!$A$2:$P$8785,G$1)</f>
        <v>0.4762780433983082</v>
      </c>
      <c r="H1970" s="15">
        <f>VLOOKUP($B1970,Load!$A$2:$P$8785,H$1)</f>
        <v>0.43414342489360952</v>
      </c>
      <c r="I1970" s="15">
        <f>VLOOKUP($B1970,Load!$A$2:$P$8785,I$1)</f>
        <v>0.46488235501002356</v>
      </c>
      <c r="J1970" s="15">
        <f>VLOOKUP($B1970,Load!$A$2:$P$8785,J$1)</f>
        <v>0.44733786697628131</v>
      </c>
      <c r="K1970" s="15">
        <f>VLOOKUP($B1970,Load!$A$2:$P$8785,K$1)</f>
        <v>0.48903377767157657</v>
      </c>
      <c r="L1970" s="15">
        <f>VLOOKUP($B1970,Load!$A$2:$P$8785,L$1)</f>
        <v>0.47306592472370351</v>
      </c>
      <c r="M1970" s="15">
        <f>VLOOKUP($B1970,Load!$A$2:$P$8785,M$1)</f>
        <v>0.43259396656104282</v>
      </c>
      <c r="N1970" s="15">
        <f>VLOOKUP($B1970,Load!$A$2:$P$8785,N$1)</f>
        <v>0.69346854040242734</v>
      </c>
      <c r="O1970" s="15">
        <f>VLOOKUP($B1970,Load!$A$2:$P$8785,O$1)</f>
        <v>0.71546699875467001</v>
      </c>
      <c r="P1970" s="15">
        <f>VLOOKUP($B1970,Load!$A$2:$P$8785,P$1)</f>
        <v>0.71043194225541917</v>
      </c>
    </row>
    <row r="1971" spans="1:16" x14ac:dyDescent="0.25">
      <c r="A1971" s="15">
        <v>1969</v>
      </c>
      <c r="B1971" s="15">
        <v>7996</v>
      </c>
      <c r="C1971" s="15">
        <v>71986946323.615005</v>
      </c>
      <c r="D1971" s="15">
        <f>VLOOKUP($B1971,Load!$A$2:$P$8785,D$1)</f>
        <v>0.48274766792604235</v>
      </c>
      <c r="E1971" s="15">
        <f>VLOOKUP($B1971,Load!$A$2:$P$8785,E$1)</f>
        <v>0.38176108143166804</v>
      </c>
      <c r="F1971" s="15">
        <f>VLOOKUP($B1971,Load!$A$2:$P$8785,F$1)</f>
        <v>0.48274766792604235</v>
      </c>
      <c r="G1971" s="15">
        <f>VLOOKUP($B1971,Load!$A$2:$P$8785,G$1)</f>
        <v>0.47805008525861781</v>
      </c>
      <c r="H1971" s="15">
        <f>VLOOKUP($B1971,Load!$A$2:$P$8785,H$1)</f>
        <v>0.47610171279850877</v>
      </c>
      <c r="I1971" s="15">
        <f>VLOOKUP($B1971,Load!$A$2:$P$8785,I$1)</f>
        <v>0.46431962860056974</v>
      </c>
      <c r="J1971" s="15">
        <f>VLOOKUP($B1971,Load!$A$2:$P$8785,J$1)</f>
        <v>0.43236855199867308</v>
      </c>
      <c r="K1971" s="15">
        <f>VLOOKUP($B1971,Load!$A$2:$P$8785,K$1)</f>
        <v>0.39218966017511819</v>
      </c>
      <c r="L1971" s="15">
        <f>VLOOKUP($B1971,Load!$A$2:$P$8785,L$1)</f>
        <v>0.44426411108534919</v>
      </c>
      <c r="M1971" s="15">
        <f>VLOOKUP($B1971,Load!$A$2:$P$8785,M$1)</f>
        <v>0.43535049076435584</v>
      </c>
      <c r="N1971" s="15">
        <f>VLOOKUP($B1971,Load!$A$2:$P$8785,N$1)</f>
        <v>0.84493771957840946</v>
      </c>
      <c r="O1971" s="15">
        <f>VLOOKUP($B1971,Load!$A$2:$P$8785,O$1)</f>
        <v>0.66667496886674971</v>
      </c>
      <c r="P1971" s="15">
        <f>VLOOKUP($B1971,Load!$A$2:$P$8785,P$1)</f>
        <v>0.65164424343482819</v>
      </c>
    </row>
    <row r="1972" spans="1:16" x14ac:dyDescent="0.25">
      <c r="A1972" s="15">
        <v>1970</v>
      </c>
      <c r="B1972" s="15">
        <v>7742</v>
      </c>
      <c r="C1972" s="15">
        <v>71992842674.332001</v>
      </c>
      <c r="D1972" s="15">
        <f>VLOOKUP($B1972,Load!$A$2:$P$8785,D$1)</f>
        <v>0.61922832592196331</v>
      </c>
      <c r="E1972" s="15">
        <f>VLOOKUP($B1972,Load!$A$2:$P$8785,E$1)</f>
        <v>0.53438358736281555</v>
      </c>
      <c r="F1972" s="15">
        <f>VLOOKUP($B1972,Load!$A$2:$P$8785,F$1)</f>
        <v>0.61922832592196331</v>
      </c>
      <c r="G1972" s="15">
        <f>VLOOKUP($B1972,Load!$A$2:$P$8785,G$1)</f>
        <v>0.61886054364906884</v>
      </c>
      <c r="H1972" s="15">
        <f>VLOOKUP($B1972,Load!$A$2:$P$8785,H$1)</f>
        <v>0.69025428199627192</v>
      </c>
      <c r="I1972" s="15">
        <f>VLOOKUP($B1972,Load!$A$2:$P$8785,I$1)</f>
        <v>0.68603383392536843</v>
      </c>
      <c r="J1972" s="15">
        <f>VLOOKUP($B1972,Load!$A$2:$P$8785,J$1)</f>
        <v>0.66540885719024712</v>
      </c>
      <c r="K1972" s="15">
        <f>VLOOKUP($B1972,Load!$A$2:$P$8785,K$1)</f>
        <v>0.5340251583061667</v>
      </c>
      <c r="L1972" s="15">
        <f>VLOOKUP($B1972,Load!$A$2:$P$8785,L$1)</f>
        <v>0.53625988613236464</v>
      </c>
      <c r="M1972" s="15">
        <f>VLOOKUP($B1972,Load!$A$2:$P$8785,M$1)</f>
        <v>0.53667207666743955</v>
      </c>
      <c r="N1972" s="15">
        <f>VLOOKUP($B1972,Load!$A$2:$P$8785,N$1)</f>
        <v>0.77036090705844773</v>
      </c>
      <c r="O1972" s="15">
        <f>VLOOKUP($B1972,Load!$A$2:$P$8785,O$1)</f>
        <v>0.64378580323785806</v>
      </c>
      <c r="P1972" s="15">
        <f>VLOOKUP($B1972,Load!$A$2:$P$8785,P$1)</f>
        <v>0.67275025316552084</v>
      </c>
    </row>
    <row r="1973" spans="1:16" x14ac:dyDescent="0.25">
      <c r="A1973" s="15">
        <v>1971</v>
      </c>
      <c r="B1973" s="15">
        <v>2401</v>
      </c>
      <c r="C1973" s="15">
        <v>71994520676.569</v>
      </c>
      <c r="D1973" s="15">
        <f>VLOOKUP($B1973,Load!$A$2:$P$8785,D$1)</f>
        <v>0.45071717543214418</v>
      </c>
      <c r="E1973" s="15">
        <f>VLOOKUP($B1973,Load!$A$2:$P$8785,E$1)</f>
        <v>0.42961989451944904</v>
      </c>
      <c r="F1973" s="15">
        <f>VLOOKUP($B1973,Load!$A$2:$P$8785,F$1)</f>
        <v>0.45071717543214418</v>
      </c>
      <c r="G1973" s="15">
        <f>VLOOKUP($B1973,Load!$A$2:$P$8785,G$1)</f>
        <v>0.47171419973920892</v>
      </c>
      <c r="H1973" s="15">
        <f>VLOOKUP($B1973,Load!$A$2:$P$8785,H$1)</f>
        <v>0.52526993282453482</v>
      </c>
      <c r="I1973" s="15">
        <f>VLOOKUP($B1973,Load!$A$2:$P$8785,I$1)</f>
        <v>0.48925544261949144</v>
      </c>
      <c r="J1973" s="15">
        <f>VLOOKUP($B1973,Load!$A$2:$P$8785,J$1)</f>
        <v>0.45401393265881573</v>
      </c>
      <c r="K1973" s="15">
        <f>VLOOKUP($B1973,Load!$A$2:$P$8785,K$1)</f>
        <v>0.40333509703186604</v>
      </c>
      <c r="L1973" s="15">
        <f>VLOOKUP($B1973,Load!$A$2:$P$8785,L$1)</f>
        <v>0.39773810443877683</v>
      </c>
      <c r="M1973" s="15">
        <f>VLOOKUP($B1973,Load!$A$2:$P$8785,M$1)</f>
        <v>0.41273153515212407</v>
      </c>
      <c r="N1973" s="15">
        <f>VLOOKUP($B1973,Load!$A$2:$P$8785,N$1)</f>
        <v>0.53036835941658678</v>
      </c>
      <c r="O1973" s="15">
        <f>VLOOKUP($B1973,Load!$A$2:$P$8785,O$1)</f>
        <v>0.47813200498132002</v>
      </c>
      <c r="P1973" s="15">
        <f>VLOOKUP($B1973,Load!$A$2:$P$8785,P$1)</f>
        <v>0.45562179736098751</v>
      </c>
    </row>
    <row r="1974" spans="1:16" x14ac:dyDescent="0.25">
      <c r="A1974" s="15">
        <v>1972</v>
      </c>
      <c r="B1974" s="15">
        <v>2934</v>
      </c>
      <c r="C1974" s="15">
        <v>71996651586.675003</v>
      </c>
      <c r="D1974" s="15">
        <f>VLOOKUP($B1974,Load!$A$2:$P$8785,D$1)</f>
        <v>0.42754689223979403</v>
      </c>
      <c r="E1974" s="15">
        <f>VLOOKUP($B1974,Load!$A$2:$P$8785,E$1)</f>
        <v>0.35742204168017888</v>
      </c>
      <c r="F1974" s="15">
        <f>VLOOKUP($B1974,Load!$A$2:$P$8785,F$1)</f>
        <v>0.42754689223979403</v>
      </c>
      <c r="G1974" s="15">
        <f>VLOOKUP($B1974,Load!$A$2:$P$8785,G$1)</f>
        <v>0.42340098298171119</v>
      </c>
      <c r="H1974" s="15">
        <f>VLOOKUP($B1974,Load!$A$2:$P$8785,H$1)</f>
        <v>0.42802377519079943</v>
      </c>
      <c r="I1974" s="15">
        <f>VLOOKUP($B1974,Load!$A$2:$P$8785,I$1)</f>
        <v>0.43182217845461257</v>
      </c>
      <c r="J1974" s="15">
        <f>VLOOKUP($B1974,Load!$A$2:$P$8785,J$1)</f>
        <v>0.39853209487477192</v>
      </c>
      <c r="K1974" s="15">
        <f>VLOOKUP($B1974,Load!$A$2:$P$8785,K$1)</f>
        <v>0.36861868268787656</v>
      </c>
      <c r="L1974" s="15">
        <f>VLOOKUP($B1974,Load!$A$2:$P$8785,L$1)</f>
        <v>0.38423886441507588</v>
      </c>
      <c r="M1974" s="15">
        <f>VLOOKUP($B1974,Load!$A$2:$P$8785,M$1)</f>
        <v>0.37663910142463353</v>
      </c>
      <c r="N1974" s="15">
        <f>VLOOKUP($B1974,Load!$A$2:$P$8785,N$1)</f>
        <v>0.59435217715319921</v>
      </c>
      <c r="O1974" s="15">
        <f>VLOOKUP($B1974,Load!$A$2:$P$8785,O$1)</f>
        <v>0.57716064757160646</v>
      </c>
      <c r="P1974" s="15">
        <f>VLOOKUP($B1974,Load!$A$2:$P$8785,P$1)</f>
        <v>0.63055346170538396</v>
      </c>
    </row>
    <row r="1975" spans="1:16" x14ac:dyDescent="0.25">
      <c r="A1975" s="15">
        <v>1973</v>
      </c>
      <c r="B1975" s="15">
        <v>3914</v>
      </c>
      <c r="C1975" s="15">
        <v>72014292052.578995</v>
      </c>
      <c r="D1975" s="15">
        <f>VLOOKUP($B1975,Load!$A$2:$P$8785,D$1)</f>
        <v>0.44351198635862116</v>
      </c>
      <c r="E1975" s="15">
        <f>VLOOKUP($B1975,Load!$A$2:$P$8785,E$1)</f>
        <v>0.55365341617027086</v>
      </c>
      <c r="F1975" s="15">
        <f>VLOOKUP($B1975,Load!$A$2:$P$8785,F$1)</f>
        <v>0.44351198635862116</v>
      </c>
      <c r="G1975" s="15">
        <f>VLOOKUP($B1975,Load!$A$2:$P$8785,G$1)</f>
        <v>0.45961081948577354</v>
      </c>
      <c r="H1975" s="15">
        <f>VLOOKUP($B1975,Load!$A$2:$P$8785,H$1)</f>
        <v>0.51419125663841314</v>
      </c>
      <c r="I1975" s="15">
        <f>VLOOKUP($B1975,Load!$A$2:$P$8785,I$1)</f>
        <v>0.48376886012731685</v>
      </c>
      <c r="J1975" s="15">
        <f>VLOOKUP($B1975,Load!$A$2:$P$8785,J$1)</f>
        <v>0.43236855199867308</v>
      </c>
      <c r="K1975" s="15">
        <f>VLOOKUP($B1975,Load!$A$2:$P$8785,K$1)</f>
        <v>0.52653228421717391</v>
      </c>
      <c r="L1975" s="15">
        <f>VLOOKUP($B1975,Load!$A$2:$P$8785,L$1)</f>
        <v>0.54025298194090221</v>
      </c>
      <c r="M1975" s="15">
        <f>VLOOKUP($B1975,Load!$A$2:$P$8785,M$1)</f>
        <v>0.5666847000025762</v>
      </c>
      <c r="N1975" s="15">
        <f>VLOOKUP($B1975,Load!$A$2:$P$8785,N$1)</f>
        <v>0.56592675396571912</v>
      </c>
      <c r="O1975" s="15">
        <f>VLOOKUP($B1975,Load!$A$2:$P$8785,O$1)</f>
        <v>0.53237858032378582</v>
      </c>
      <c r="P1975" s="15">
        <f>VLOOKUP($B1975,Load!$A$2:$P$8785,P$1)</f>
        <v>0.49848862087606693</v>
      </c>
    </row>
    <row r="1976" spans="1:16" x14ac:dyDescent="0.25">
      <c r="A1976" s="15">
        <v>1974</v>
      </c>
      <c r="B1976" s="15">
        <v>8439</v>
      </c>
      <c r="C1976" s="15">
        <v>72030421344.766006</v>
      </c>
      <c r="D1976" s="15">
        <f>VLOOKUP($B1976,Load!$A$2:$P$8785,D$1)</f>
        <v>0.66102176602360496</v>
      </c>
      <c r="E1976" s="15">
        <f>VLOOKUP($B1976,Load!$A$2:$P$8785,E$1)</f>
        <v>0.50364402874259673</v>
      </c>
      <c r="F1976" s="15">
        <f>VLOOKUP($B1976,Load!$A$2:$P$8785,F$1)</f>
        <v>0.66102176602360496</v>
      </c>
      <c r="G1976" s="15">
        <f>VLOOKUP($B1976,Load!$A$2:$P$8785,G$1)</f>
        <v>0.66933030191581133</v>
      </c>
      <c r="H1976" s="15">
        <f>VLOOKUP($B1976,Load!$A$2:$P$8785,H$1)</f>
        <v>0.71554180002110224</v>
      </c>
      <c r="I1976" s="15">
        <f>VLOOKUP($B1976,Load!$A$2:$P$8785,I$1)</f>
        <v>0.71107515914606267</v>
      </c>
      <c r="J1976" s="15">
        <f>VLOOKUP($B1976,Load!$A$2:$P$8785,J$1)</f>
        <v>0.69638414330734777</v>
      </c>
      <c r="K1976" s="15">
        <f>VLOOKUP($B1976,Load!$A$2:$P$8785,K$1)</f>
        <v>0.49874549830172898</v>
      </c>
      <c r="L1976" s="15">
        <f>VLOOKUP($B1976,Load!$A$2:$P$8785,L$1)</f>
        <v>0.54522503027024238</v>
      </c>
      <c r="M1976" s="15">
        <f>VLOOKUP($B1976,Load!$A$2:$P$8785,M$1)</f>
        <v>0.55426746013344663</v>
      </c>
      <c r="N1976" s="15">
        <f>VLOOKUP($B1976,Load!$A$2:$P$8785,N$1)</f>
        <v>0.78483977430001062</v>
      </c>
      <c r="O1976" s="15">
        <f>VLOOKUP($B1976,Load!$A$2:$P$8785,O$1)</f>
        <v>0.67526774595267747</v>
      </c>
      <c r="P1976" s="15">
        <f>VLOOKUP($B1976,Load!$A$2:$P$8785,P$1)</f>
        <v>0.66838362380745719</v>
      </c>
    </row>
    <row r="1977" spans="1:16" x14ac:dyDescent="0.25">
      <c r="A1977" s="15">
        <v>1975</v>
      </c>
      <c r="B1977" s="15">
        <v>1371</v>
      </c>
      <c r="C1977" s="15">
        <v>72043157452.897003</v>
      </c>
      <c r="D1977" s="15">
        <f>VLOOKUP($B1977,Load!$A$2:$P$8785,D$1)</f>
        <v>0.55932996756829045</v>
      </c>
      <c r="E1977" s="15">
        <f>VLOOKUP($B1977,Load!$A$2:$P$8785,E$1)</f>
        <v>0.46739148987011214</v>
      </c>
      <c r="F1977" s="15">
        <f>VLOOKUP($B1977,Load!$A$2:$P$8785,F$1)</f>
        <v>0.55932996756829045</v>
      </c>
      <c r="G1977" s="15">
        <f>VLOOKUP($B1977,Load!$A$2:$P$8785,G$1)</f>
        <v>0.56504731017419507</v>
      </c>
      <c r="H1977" s="15">
        <f>VLOOKUP($B1977,Load!$A$2:$P$8785,H$1)</f>
        <v>0.55382829810431544</v>
      </c>
      <c r="I1977" s="15">
        <f>VLOOKUP($B1977,Load!$A$2:$P$8785,I$1)</f>
        <v>0.53304259135511556</v>
      </c>
      <c r="J1977" s="15">
        <f>VLOOKUP($B1977,Load!$A$2:$P$8785,J$1)</f>
        <v>0.508542046773926</v>
      </c>
      <c r="K1977" s="15">
        <f>VLOOKUP($B1977,Load!$A$2:$P$8785,K$1)</f>
        <v>0.4746795473553056</v>
      </c>
      <c r="L1977" s="15">
        <f>VLOOKUP($B1977,Load!$A$2:$P$8785,L$1)</f>
        <v>0.48584383131102354</v>
      </c>
      <c r="M1977" s="15">
        <f>VLOOKUP($B1977,Load!$A$2:$P$8785,M$1)</f>
        <v>0.48223716412911871</v>
      </c>
      <c r="N1977" s="15">
        <f>VLOOKUP($B1977,Load!$A$2:$P$8785,N$1)</f>
        <v>0.75569573086340891</v>
      </c>
      <c r="O1977" s="15">
        <f>VLOOKUP($B1977,Load!$A$2:$P$8785,O$1)</f>
        <v>0.59307596513075966</v>
      </c>
      <c r="P1977" s="15">
        <f>VLOOKUP($B1977,Load!$A$2:$P$8785,P$1)</f>
        <v>0.60396917852547261</v>
      </c>
    </row>
    <row r="1978" spans="1:16" x14ac:dyDescent="0.25">
      <c r="A1978" s="15">
        <v>1976</v>
      </c>
      <c r="B1978" s="15">
        <v>2058</v>
      </c>
      <c r="C1978" s="15">
        <v>72047366283.432007</v>
      </c>
      <c r="D1978" s="15">
        <f>VLOOKUP($B1978,Load!$A$2:$P$8785,D$1)</f>
        <v>0.59921762680129731</v>
      </c>
      <c r="E1978" s="15">
        <f>VLOOKUP($B1978,Load!$A$2:$P$8785,E$1)</f>
        <v>0.53353018484698489</v>
      </c>
      <c r="F1978" s="15">
        <f>VLOOKUP($B1978,Load!$A$2:$P$8785,F$1)</f>
        <v>0.59921762680129731</v>
      </c>
      <c r="G1978" s="15">
        <f>VLOOKUP($B1978,Load!$A$2:$P$8785,G$1)</f>
        <v>0.59781336721388212</v>
      </c>
      <c r="H1978" s="15">
        <f>VLOOKUP($B1978,Load!$A$2:$P$8785,H$1)</f>
        <v>0.6463264516582844</v>
      </c>
      <c r="I1978" s="15">
        <f>VLOOKUP($B1978,Load!$A$2:$P$8785,I$1)</f>
        <v>0.65061724053036962</v>
      </c>
      <c r="J1978" s="15">
        <f>VLOOKUP($B1978,Load!$A$2:$P$8785,J$1)</f>
        <v>0.63567755846740748</v>
      </c>
      <c r="K1978" s="15">
        <f>VLOOKUP($B1978,Load!$A$2:$P$8785,K$1)</f>
        <v>0.52890474321118297</v>
      </c>
      <c r="L1978" s="15">
        <f>VLOOKUP($B1978,Load!$A$2:$P$8785,L$1)</f>
        <v>0.52817064688152093</v>
      </c>
      <c r="M1978" s="15">
        <f>VLOOKUP($B1978,Load!$A$2:$P$8785,M$1)</f>
        <v>0.52902078986011281</v>
      </c>
      <c r="N1978" s="15">
        <f>VLOOKUP($B1978,Load!$A$2:$P$8785,N$1)</f>
        <v>0.55269881826892364</v>
      </c>
      <c r="O1978" s="15">
        <f>VLOOKUP($B1978,Load!$A$2:$P$8785,O$1)</f>
        <v>0.50580323785803238</v>
      </c>
      <c r="P1978" s="15">
        <f>VLOOKUP($B1978,Load!$A$2:$P$8785,P$1)</f>
        <v>0.49020839519708842</v>
      </c>
    </row>
    <row r="1979" spans="1:16" x14ac:dyDescent="0.25">
      <c r="A1979" s="15">
        <v>1977</v>
      </c>
      <c r="B1979" s="15">
        <v>2702</v>
      </c>
      <c r="C1979" s="15">
        <v>72049478205.044006</v>
      </c>
      <c r="D1979" s="15">
        <f>VLOOKUP($B1979,Load!$A$2:$P$8785,D$1)</f>
        <v>0.67019960546992541</v>
      </c>
      <c r="E1979" s="15">
        <f>VLOOKUP($B1979,Load!$A$2:$P$8785,E$1)</f>
        <v>0.62429807643072932</v>
      </c>
      <c r="F1979" s="15">
        <f>VLOOKUP($B1979,Load!$A$2:$P$8785,F$1)</f>
        <v>0.67019960546992541</v>
      </c>
      <c r="G1979" s="15">
        <f>VLOOKUP($B1979,Load!$A$2:$P$8785,G$1)</f>
        <v>0.66617071784412718</v>
      </c>
      <c r="H1979" s="15">
        <f>VLOOKUP($B1979,Load!$A$2:$P$8785,H$1)</f>
        <v>0.6767840185699715</v>
      </c>
      <c r="I1979" s="15">
        <f>VLOOKUP($B1979,Load!$A$2:$P$8785,I$1)</f>
        <v>0.68476769950409733</v>
      </c>
      <c r="J1979" s="15">
        <f>VLOOKUP($B1979,Load!$A$2:$P$8785,J$1)</f>
        <v>0.66474539724664128</v>
      </c>
      <c r="K1979" s="15">
        <f>VLOOKUP($B1979,Load!$A$2:$P$8785,K$1)</f>
        <v>0.64117837819385892</v>
      </c>
      <c r="L1979" s="15">
        <f>VLOOKUP($B1979,Load!$A$2:$P$8785,L$1)</f>
        <v>0.57845789216065124</v>
      </c>
      <c r="M1979" s="15">
        <f>VLOOKUP($B1979,Load!$A$2:$P$8785,M$1)</f>
        <v>0.57279027230337221</v>
      </c>
      <c r="N1979" s="15">
        <f>VLOOKUP($B1979,Load!$A$2:$P$8785,N$1)</f>
        <v>0.62006281273288621</v>
      </c>
      <c r="O1979" s="15">
        <f>VLOOKUP($B1979,Load!$A$2:$P$8785,O$1)</f>
        <v>0.6127770859277708</v>
      </c>
      <c r="P1979" s="15">
        <f>VLOOKUP($B1979,Load!$A$2:$P$8785,P$1)</f>
        <v>0.64429673283233202</v>
      </c>
    </row>
    <row r="1980" spans="1:16" x14ac:dyDescent="0.25">
      <c r="A1980" s="15">
        <v>1978</v>
      </c>
      <c r="B1980" s="15">
        <v>7323</v>
      </c>
      <c r="C1980" s="15">
        <v>72051330118.136002</v>
      </c>
      <c r="D1980" s="15">
        <f>VLOOKUP($B1980,Load!$A$2:$P$8785,D$1)</f>
        <v>0.4232505265973453</v>
      </c>
      <c r="E1980" s="15">
        <f>VLOOKUP($B1980,Load!$A$2:$P$8785,E$1)</f>
        <v>0.43986072470941645</v>
      </c>
      <c r="F1980" s="15">
        <f>VLOOKUP($B1980,Load!$A$2:$P$8785,F$1)</f>
        <v>0.4232505265973453</v>
      </c>
      <c r="G1980" s="15">
        <f>VLOOKUP($B1980,Load!$A$2:$P$8785,G$1)</f>
        <v>0.42870039118659936</v>
      </c>
      <c r="H1980" s="15">
        <f>VLOOKUP($B1980,Load!$A$2:$P$8785,H$1)</f>
        <v>0.46927865508388139</v>
      </c>
      <c r="I1980" s="15">
        <f>VLOOKUP($B1980,Load!$A$2:$P$8785,I$1)</f>
        <v>0.45345197481799315</v>
      </c>
      <c r="J1980" s="15">
        <f>VLOOKUP($B1980,Load!$A$2:$P$8785,J$1)</f>
        <v>0.40155913086747386</v>
      </c>
      <c r="K1980" s="15">
        <f>VLOOKUP($B1980,Load!$A$2:$P$8785,K$1)</f>
        <v>0.4374199935141409</v>
      </c>
      <c r="L1980" s="15">
        <f>VLOOKUP($B1980,Load!$A$2:$P$8785,L$1)</f>
        <v>0.40559548651364091</v>
      </c>
      <c r="M1980" s="15">
        <f>VLOOKUP($B1980,Load!$A$2:$P$8785,M$1)</f>
        <v>0.40603343895715793</v>
      </c>
      <c r="N1980" s="15">
        <f>VLOOKUP($B1980,Load!$A$2:$P$8785,N$1)</f>
        <v>0.76069945704247843</v>
      </c>
      <c r="O1980" s="15">
        <f>VLOOKUP($B1980,Load!$A$2:$P$8785,O$1)</f>
        <v>0.58376089663760899</v>
      </c>
      <c r="P1980" s="15">
        <f>VLOOKUP($B1980,Load!$A$2:$P$8785,P$1)</f>
        <v>0.58498366796866064</v>
      </c>
    </row>
    <row r="1981" spans="1:16" x14ac:dyDescent="0.25">
      <c r="A1981" s="15">
        <v>1979</v>
      </c>
      <c r="B1981" s="15">
        <v>7321</v>
      </c>
      <c r="C1981" s="15">
        <v>72052221287.419006</v>
      </c>
      <c r="D1981" s="15">
        <f>VLOOKUP($B1981,Load!$A$2:$P$8785,D$1)</f>
        <v>0.43990103313383933</v>
      </c>
      <c r="E1981" s="15">
        <f>VLOOKUP($B1981,Load!$A$2:$P$8785,E$1)</f>
        <v>0.46565054873781769</v>
      </c>
      <c r="F1981" s="15">
        <f>VLOOKUP($B1981,Load!$A$2:$P$8785,F$1)</f>
        <v>0.43990103313383933</v>
      </c>
      <c r="G1981" s="15">
        <f>VLOOKUP($B1981,Load!$A$2:$P$8785,G$1)</f>
        <v>0.46454244541776724</v>
      </c>
      <c r="H1981" s="15">
        <f>VLOOKUP($B1981,Load!$A$2:$P$8785,H$1)</f>
        <v>0.53881053705201698</v>
      </c>
      <c r="I1981" s="15">
        <f>VLOOKUP($B1981,Load!$A$2:$P$8785,I$1)</f>
        <v>0.49896247318256953</v>
      </c>
      <c r="J1981" s="15">
        <f>VLOOKUP($B1981,Load!$A$2:$P$8785,J$1)</f>
        <v>0.42050920550671755</v>
      </c>
      <c r="K1981" s="15">
        <f>VLOOKUP($B1981,Load!$A$2:$P$8785,K$1)</f>
        <v>0.44875317892437144</v>
      </c>
      <c r="L1981" s="15">
        <f>VLOOKUP($B1981,Load!$A$2:$P$8785,L$1)</f>
        <v>0.41164953499755264</v>
      </c>
      <c r="M1981" s="15">
        <f>VLOOKUP($B1981,Load!$A$2:$P$8785,M$1)</f>
        <v>0.42285596516989976</v>
      </c>
      <c r="N1981" s="15">
        <f>VLOOKUP($B1981,Load!$A$2:$P$8785,N$1)</f>
        <v>0.73389758330671773</v>
      </c>
      <c r="O1981" s="15">
        <f>VLOOKUP($B1981,Load!$A$2:$P$8785,O$1)</f>
        <v>0.55581569115815688</v>
      </c>
      <c r="P1981" s="15">
        <f>VLOOKUP($B1981,Load!$A$2:$P$8785,P$1)</f>
        <v>0.52453231001164946</v>
      </c>
    </row>
    <row r="1982" spans="1:16" x14ac:dyDescent="0.25">
      <c r="A1982" s="15">
        <v>1980</v>
      </c>
      <c r="B1982" s="15">
        <v>2281</v>
      </c>
      <c r="C1982" s="15">
        <v>72061558561.904999</v>
      </c>
      <c r="D1982" s="15">
        <f>VLOOKUP($B1982,Load!$A$2:$P$8785,D$1)</f>
        <v>0.54242870039118662</v>
      </c>
      <c r="E1982" s="15">
        <f>VLOOKUP($B1982,Load!$A$2:$P$8785,E$1)</f>
        <v>0.39005615388554166</v>
      </c>
      <c r="F1982" s="15">
        <f>VLOOKUP($B1982,Load!$A$2:$P$8785,F$1)</f>
        <v>0.54242870039118662</v>
      </c>
      <c r="G1982" s="15">
        <f>VLOOKUP($B1982,Load!$A$2:$P$8785,G$1)</f>
        <v>0.55566886221538669</v>
      </c>
      <c r="H1982" s="15">
        <f>VLOOKUP($B1982,Load!$A$2:$P$8785,H$1)</f>
        <v>0.55393380930608804</v>
      </c>
      <c r="I1982" s="15">
        <f>VLOOKUP($B1982,Load!$A$2:$P$8785,I$1)</f>
        <v>0.51900960151936126</v>
      </c>
      <c r="J1982" s="15">
        <f>VLOOKUP($B1982,Load!$A$2:$P$8785,J$1)</f>
        <v>0.47777409188920217</v>
      </c>
      <c r="K1982" s="15">
        <f>VLOOKUP($B1982,Load!$A$2:$P$8785,K$1)</f>
        <v>0.36955742545529024</v>
      </c>
      <c r="L1982" s="15">
        <f>VLOOKUP($B1982,Load!$A$2:$P$8785,L$1)</f>
        <v>0.39286910374320527</v>
      </c>
      <c r="M1982" s="15">
        <f>VLOOKUP($B1982,Load!$A$2:$P$8785,M$1)</f>
        <v>0.40562124842208308</v>
      </c>
      <c r="N1982" s="15">
        <f>VLOOKUP($B1982,Load!$A$2:$P$8785,N$1)</f>
        <v>0.6283136378153944</v>
      </c>
      <c r="O1982" s="15">
        <f>VLOOKUP($B1982,Load!$A$2:$P$8785,O$1)</f>
        <v>0.5367621419676214</v>
      </c>
      <c r="P1982" s="15">
        <f>VLOOKUP($B1982,Load!$A$2:$P$8785,P$1)</f>
        <v>0.50487676739989495</v>
      </c>
    </row>
    <row r="1983" spans="1:16" x14ac:dyDescent="0.25">
      <c r="A1983" s="15">
        <v>1981</v>
      </c>
      <c r="B1983" s="15">
        <v>7034</v>
      </c>
      <c r="C1983" s="15">
        <v>72066247363.735992</v>
      </c>
      <c r="D1983" s="15">
        <f>VLOOKUP($B1983,Load!$A$2:$P$8785,D$1)</f>
        <v>0.4579223645056672</v>
      </c>
      <c r="E1983" s="15">
        <f>VLOOKUP($B1983,Load!$A$2:$P$8785,E$1)</f>
        <v>0.49217429892983322</v>
      </c>
      <c r="F1983" s="15">
        <f>VLOOKUP($B1983,Load!$A$2:$P$8785,F$1)</f>
        <v>0.4579223645056672</v>
      </c>
      <c r="G1983" s="15">
        <f>VLOOKUP($B1983,Load!$A$2:$P$8785,G$1)</f>
        <v>0.46795279013006119</v>
      </c>
      <c r="H1983" s="15">
        <f>VLOOKUP($B1983,Load!$A$2:$P$8785,H$1)</f>
        <v>0.50687581331551368</v>
      </c>
      <c r="I1983" s="15">
        <f>VLOOKUP($B1983,Load!$A$2:$P$8785,I$1)</f>
        <v>0.47982977526114023</v>
      </c>
      <c r="J1983" s="15">
        <f>VLOOKUP($B1983,Load!$A$2:$P$8785,J$1)</f>
        <v>0.45057223420136011</v>
      </c>
      <c r="K1983" s="15">
        <f>VLOOKUP($B1983,Load!$A$2:$P$8785,K$1)</f>
        <v>0.4764375565379167</v>
      </c>
      <c r="L1983" s="15">
        <f>VLOOKUP($B1983,Load!$A$2:$P$8785,L$1)</f>
        <v>0.41592601179895405</v>
      </c>
      <c r="M1983" s="15">
        <f>VLOOKUP($B1983,Load!$A$2:$P$8785,M$1)</f>
        <v>0.42416982250045082</v>
      </c>
      <c r="N1983" s="15">
        <f>VLOOKUP($B1983,Load!$A$2:$P$8785,N$1)</f>
        <v>0.71007665282657295</v>
      </c>
      <c r="O1983" s="15">
        <f>VLOOKUP($B1983,Load!$A$2:$P$8785,O$1)</f>
        <v>0.56493150684931503</v>
      </c>
      <c r="P1983" s="15">
        <f>VLOOKUP($B1983,Load!$A$2:$P$8785,P$1)</f>
        <v>0.58750770917563222</v>
      </c>
    </row>
    <row r="1984" spans="1:16" x14ac:dyDescent="0.25">
      <c r="A1984" s="15">
        <v>1982</v>
      </c>
      <c r="B1984" s="15">
        <v>8260</v>
      </c>
      <c r="C1984" s="15">
        <v>72069406671.910995</v>
      </c>
      <c r="D1984" s="15">
        <f>VLOOKUP($B1984,Load!$A$2:$P$8785,D$1)</f>
        <v>0.49145742084322447</v>
      </c>
      <c r="E1984" s="15">
        <f>VLOOKUP($B1984,Load!$A$2:$P$8785,E$1)</f>
        <v>0.40534912696922631</v>
      </c>
      <c r="F1984" s="15">
        <f>VLOOKUP($B1984,Load!$A$2:$P$8785,F$1)</f>
        <v>0.49145742084322447</v>
      </c>
      <c r="G1984" s="15">
        <f>VLOOKUP($B1984,Load!$A$2:$P$8785,G$1)</f>
        <v>0.49404861412952622</v>
      </c>
      <c r="H1984" s="15">
        <f>VLOOKUP($B1984,Load!$A$2:$P$8785,H$1)</f>
        <v>0.50311258045229135</v>
      </c>
      <c r="I1984" s="15">
        <f>VLOOKUP($B1984,Load!$A$2:$P$8785,I$1)</f>
        <v>0.48830584180353814</v>
      </c>
      <c r="J1984" s="15">
        <f>VLOOKUP($B1984,Load!$A$2:$P$8785,J$1)</f>
        <v>0.46948084259412837</v>
      </c>
      <c r="K1984" s="15">
        <f>VLOOKUP($B1984,Load!$A$2:$P$8785,K$1)</f>
        <v>0.41815016470668553</v>
      </c>
      <c r="L1984" s="15">
        <f>VLOOKUP($B1984,Load!$A$2:$P$8785,L$1)</f>
        <v>0.46791354303526805</v>
      </c>
      <c r="M1984" s="15">
        <f>VLOOKUP($B1984,Load!$A$2:$P$8785,M$1)</f>
        <v>0.4592060179818121</v>
      </c>
      <c r="N1984" s="15">
        <f>VLOOKUP($B1984,Load!$A$2:$P$8785,N$1)</f>
        <v>0.72386351538379645</v>
      </c>
      <c r="O1984" s="15">
        <f>VLOOKUP($B1984,Load!$A$2:$P$8785,O$1)</f>
        <v>0.62757160647571608</v>
      </c>
      <c r="P1984" s="15">
        <f>VLOOKUP($B1984,Load!$A$2:$P$8785,P$1)</f>
        <v>0.6594067170713509</v>
      </c>
    </row>
    <row r="1985" spans="1:16" x14ac:dyDescent="0.25">
      <c r="A1985" s="15">
        <v>1983</v>
      </c>
      <c r="B1985" s="15">
        <v>1180</v>
      </c>
      <c r="C1985" s="15">
        <v>72071201411.436996</v>
      </c>
      <c r="D1985" s="15">
        <f>VLOOKUP($B1985,Load!$A$2:$P$8785,D$1)</f>
        <v>0.56521448393460161</v>
      </c>
      <c r="E1985" s="15">
        <f>VLOOKUP($B1985,Load!$A$2:$P$8785,E$1)</f>
        <v>0.38966358872825957</v>
      </c>
      <c r="F1985" s="15">
        <f>VLOOKUP($B1985,Load!$A$2:$P$8785,F$1)</f>
        <v>0.56521448393460161</v>
      </c>
      <c r="G1985" s="15">
        <f>VLOOKUP($B1985,Load!$A$2:$P$8785,G$1)</f>
        <v>0.56591661372830926</v>
      </c>
      <c r="H1985" s="15">
        <f>VLOOKUP($B1985,Load!$A$2:$P$8785,H$1)</f>
        <v>0.53441423697815915</v>
      </c>
      <c r="I1985" s="15">
        <f>VLOOKUP($B1985,Load!$A$2:$P$8785,I$1)</f>
        <v>0.5222452783737207</v>
      </c>
      <c r="J1985" s="15">
        <f>VLOOKUP($B1985,Load!$A$2:$P$8785,J$1)</f>
        <v>0.52367722673743577</v>
      </c>
      <c r="K1985" s="15">
        <f>VLOOKUP($B1985,Load!$A$2:$P$8785,K$1)</f>
        <v>0.40224274181160286</v>
      </c>
      <c r="L1985" s="15">
        <f>VLOOKUP($B1985,Load!$A$2:$P$8785,L$1)</f>
        <v>0.45266249323749902</v>
      </c>
      <c r="M1985" s="15">
        <f>VLOOKUP($B1985,Load!$A$2:$P$8785,M$1)</f>
        <v>0.44362006337429477</v>
      </c>
      <c r="N1985" s="15">
        <f>VLOOKUP($B1985,Load!$A$2:$P$8785,N$1)</f>
        <v>0.74137655701053973</v>
      </c>
      <c r="O1985" s="15">
        <f>VLOOKUP($B1985,Load!$A$2:$P$8785,O$1)</f>
        <v>0.6056787048567871</v>
      </c>
      <c r="P1985" s="15">
        <f>VLOOKUP($B1985,Load!$A$2:$P$8785,P$1)</f>
        <v>0.61947128379664529</v>
      </c>
    </row>
    <row r="1986" spans="1:16" x14ac:dyDescent="0.25">
      <c r="A1986" s="15">
        <v>1984</v>
      </c>
      <c r="B1986" s="15">
        <v>5962</v>
      </c>
      <c r="C1986" s="15">
        <v>72089042928.093002</v>
      </c>
      <c r="D1986" s="15">
        <f>VLOOKUP($B1986,Load!$A$2:$P$8785,D$1)</f>
        <v>0.60685746765187731</v>
      </c>
      <c r="E1986" s="15">
        <f>VLOOKUP($B1986,Load!$A$2:$P$8785,E$1)</f>
        <v>0.57957978460120496</v>
      </c>
      <c r="F1986" s="15">
        <f>VLOOKUP($B1986,Load!$A$2:$P$8785,F$1)</f>
        <v>0.60685746765187731</v>
      </c>
      <c r="G1986" s="15">
        <f>VLOOKUP($B1986,Load!$A$2:$P$8785,G$1)</f>
        <v>0.5767494734026547</v>
      </c>
      <c r="H1986" s="15">
        <f>VLOOKUP($B1986,Load!$A$2:$P$8785,H$1)</f>
        <v>0.56184714943903213</v>
      </c>
      <c r="I1986" s="15">
        <f>VLOOKUP($B1986,Load!$A$2:$P$8785,I$1)</f>
        <v>0.59743959483698517</v>
      </c>
      <c r="J1986" s="15">
        <f>VLOOKUP($B1986,Load!$A$2:$P$8785,J$1)</f>
        <v>0.55979432741748214</v>
      </c>
      <c r="K1986" s="15">
        <f>VLOOKUP($B1986,Load!$A$2:$P$8785,K$1)</f>
        <v>0.63472665517417948</v>
      </c>
      <c r="L1986" s="15">
        <f>VLOOKUP($B1986,Load!$A$2:$P$8785,L$1)</f>
        <v>0.62220161269546848</v>
      </c>
      <c r="M1986" s="15">
        <f>VLOOKUP($B1986,Load!$A$2:$P$8785,M$1)</f>
        <v>0.58126594018084865</v>
      </c>
      <c r="N1986" s="15">
        <f>VLOOKUP($B1986,Load!$A$2:$P$8785,N$1)</f>
        <v>0.58567550303417437</v>
      </c>
      <c r="O1986" s="15">
        <f>VLOOKUP($B1986,Load!$A$2:$P$8785,O$1)</f>
        <v>0.68435865504358651</v>
      </c>
      <c r="P1986" s="15">
        <f>VLOOKUP($B1986,Load!$A$2:$P$8785,P$1)</f>
        <v>0.80964237039067444</v>
      </c>
    </row>
    <row r="1987" spans="1:16" x14ac:dyDescent="0.25">
      <c r="A1987" s="15">
        <v>1985</v>
      </c>
      <c r="B1987" s="15">
        <v>6831</v>
      </c>
      <c r="C1987" s="15">
        <v>72092005915.578003</v>
      </c>
      <c r="D1987" s="15">
        <f>VLOOKUP($B1987,Load!$A$2:$P$8785,D$1)</f>
        <v>0.60655655488314553</v>
      </c>
      <c r="E1987" s="15">
        <f>VLOOKUP($B1987,Load!$A$2:$P$8785,E$1)</f>
        <v>0.60292887743433066</v>
      </c>
      <c r="F1987" s="15">
        <f>VLOOKUP($B1987,Load!$A$2:$P$8785,F$1)</f>
        <v>0.60655655488314553</v>
      </c>
      <c r="G1987" s="15">
        <f>VLOOKUP($B1987,Load!$A$2:$P$8785,G$1)</f>
        <v>0.60979972583503295</v>
      </c>
      <c r="H1987" s="15">
        <f>VLOOKUP($B1987,Load!$A$2:$P$8785,H$1)</f>
        <v>0.65466183659831889</v>
      </c>
      <c r="I1987" s="15">
        <f>VLOOKUP($B1987,Load!$A$2:$P$8785,I$1)</f>
        <v>0.6492807653079169</v>
      </c>
      <c r="J1987" s="15">
        <f>VLOOKUP($B1987,Load!$A$2:$P$8785,J$1)</f>
        <v>0.62709404544700609</v>
      </c>
      <c r="K1987" s="15">
        <f>VLOOKUP($B1987,Load!$A$2:$P$8785,K$1)</f>
        <v>0.62530509139940949</v>
      </c>
      <c r="L1987" s="15">
        <f>VLOOKUP($B1987,Load!$A$2:$P$8785,L$1)</f>
        <v>0.55055774531777313</v>
      </c>
      <c r="M1987" s="15">
        <f>VLOOKUP($B1987,Load!$A$2:$P$8785,M$1)</f>
        <v>0.54963031661385475</v>
      </c>
      <c r="N1987" s="15">
        <f>VLOOKUP($B1987,Load!$A$2:$P$8785,N$1)</f>
        <v>0.67121792824443738</v>
      </c>
      <c r="O1987" s="15">
        <f>VLOOKUP($B1987,Load!$A$2:$P$8785,O$1)</f>
        <v>0.63935242839352424</v>
      </c>
      <c r="P1987" s="15">
        <f>VLOOKUP($B1987,Load!$A$2:$P$8785,P$1)</f>
        <v>0.67839222762816265</v>
      </c>
    </row>
    <row r="1988" spans="1:16" x14ac:dyDescent="0.25">
      <c r="A1988" s="15">
        <v>1986</v>
      </c>
      <c r="B1988" s="15">
        <v>302</v>
      </c>
      <c r="C1988" s="15">
        <v>72098243621.876999</v>
      </c>
      <c r="D1988" s="15">
        <f>VLOOKUP($B1988,Load!$A$2:$P$8785,D$1)</f>
        <v>0.70363435755123871</v>
      </c>
      <c r="E1988" s="15">
        <f>VLOOKUP($B1988,Load!$A$2:$P$8785,E$1)</f>
        <v>0.48782194609909713</v>
      </c>
      <c r="F1988" s="15">
        <f>VLOOKUP($B1988,Load!$A$2:$P$8785,F$1)</f>
        <v>0.70363435755123871</v>
      </c>
      <c r="G1988" s="15">
        <f>VLOOKUP($B1988,Load!$A$2:$P$8785,G$1)</f>
        <v>0.70843224447490727</v>
      </c>
      <c r="H1988" s="15">
        <f>VLOOKUP($B1988,Load!$A$2:$P$8785,H$1)</f>
        <v>0.74146238525656805</v>
      </c>
      <c r="I1988" s="15">
        <f>VLOOKUP($B1988,Load!$A$2:$P$8785,I$1)</f>
        <v>0.73302148911476106</v>
      </c>
      <c r="J1988" s="15">
        <f>VLOOKUP($B1988,Load!$A$2:$P$8785,J$1)</f>
        <v>0.73005473544534749</v>
      </c>
      <c r="K1988" s="15">
        <f>VLOOKUP($B1988,Load!$A$2:$P$8785,K$1)</f>
        <v>0.48411817918039224</v>
      </c>
      <c r="L1988" s="15">
        <f>VLOOKUP($B1988,Load!$A$2:$P$8785,L$1)</f>
        <v>0.52773269443800397</v>
      </c>
      <c r="M1988" s="15">
        <f>VLOOKUP($B1988,Load!$A$2:$P$8785,M$1)</f>
        <v>0.53651750521678643</v>
      </c>
      <c r="N1988" s="15">
        <f>VLOOKUP($B1988,Load!$A$2:$P$8785,N$1)</f>
        <v>0.79426168423293941</v>
      </c>
      <c r="O1988" s="15">
        <f>VLOOKUP($B1988,Load!$A$2:$P$8785,O$1)</f>
        <v>0.64443337484433372</v>
      </c>
      <c r="P1988" s="15">
        <f>VLOOKUP($B1988,Load!$A$2:$P$8785,P$1)</f>
        <v>0.69611000708102067</v>
      </c>
    </row>
    <row r="1989" spans="1:16" x14ac:dyDescent="0.25">
      <c r="A1989" s="15">
        <v>1987</v>
      </c>
      <c r="B1989" s="15">
        <v>7804</v>
      </c>
      <c r="C1989" s="15">
        <v>72109048837.826996</v>
      </c>
      <c r="D1989" s="15">
        <f>VLOOKUP($B1989,Load!$A$2:$P$8785,D$1)</f>
        <v>0.43109097596041324</v>
      </c>
      <c r="E1989" s="15">
        <f>VLOOKUP($B1989,Load!$A$2:$P$8785,E$1)</f>
        <v>0.38370683916776188</v>
      </c>
      <c r="F1989" s="15">
        <f>VLOOKUP($B1989,Load!$A$2:$P$8785,F$1)</f>
        <v>0.43109097596041324</v>
      </c>
      <c r="G1989" s="15">
        <f>VLOOKUP($B1989,Load!$A$2:$P$8785,G$1)</f>
        <v>0.43794510013708249</v>
      </c>
      <c r="H1989" s="15">
        <f>VLOOKUP($B1989,Load!$A$2:$P$8785,H$1)</f>
        <v>0.48148278408891076</v>
      </c>
      <c r="I1989" s="15">
        <f>VLOOKUP($B1989,Load!$A$2:$P$8785,I$1)</f>
        <v>0.46347553898638905</v>
      </c>
      <c r="J1989" s="15">
        <f>VLOOKUP($B1989,Load!$A$2:$P$8785,J$1)</f>
        <v>0.42507049261900814</v>
      </c>
      <c r="K1989" s="15">
        <f>VLOOKUP($B1989,Load!$A$2:$P$8785,K$1)</f>
        <v>0.38305825325573062</v>
      </c>
      <c r="L1989" s="15">
        <f>VLOOKUP($B1989,Load!$A$2:$P$8785,L$1)</f>
        <v>0.40353453383826676</v>
      </c>
      <c r="M1989" s="15">
        <f>VLOOKUP($B1989,Load!$A$2:$P$8785,M$1)</f>
        <v>0.4024267717752531</v>
      </c>
      <c r="N1989" s="15">
        <f>VLOOKUP($B1989,Load!$A$2:$P$8785,N$1)</f>
        <v>0.74073778345576491</v>
      </c>
      <c r="O1989" s="15">
        <f>VLOOKUP($B1989,Load!$A$2:$P$8785,O$1)</f>
        <v>0.56475716064757164</v>
      </c>
      <c r="P1989" s="15">
        <f>VLOOKUP($B1989,Load!$A$2:$P$8785,P$1)</f>
        <v>0.5063805325232037</v>
      </c>
    </row>
    <row r="1990" spans="1:16" x14ac:dyDescent="0.25">
      <c r="A1990" s="15">
        <v>1988</v>
      </c>
      <c r="B1990" s="15">
        <v>2612</v>
      </c>
      <c r="C1990" s="15">
        <v>72111792124.315002</v>
      </c>
      <c r="D1990" s="15">
        <f>VLOOKUP($B1990,Load!$A$2:$P$8785,D$1)</f>
        <v>0.59482095690260461</v>
      </c>
      <c r="E1990" s="15">
        <f>VLOOKUP($B1990,Load!$A$2:$P$8785,E$1)</f>
        <v>0.51497721415282727</v>
      </c>
      <c r="F1990" s="15">
        <f>VLOOKUP($B1990,Load!$A$2:$P$8785,F$1)</f>
        <v>0.59482095690260461</v>
      </c>
      <c r="G1990" s="15">
        <f>VLOOKUP($B1990,Load!$A$2:$P$8785,G$1)</f>
        <v>0.55784212110067199</v>
      </c>
      <c r="H1990" s="15">
        <f>VLOOKUP($B1990,Load!$A$2:$P$8785,H$1)</f>
        <v>0.5524918228818626</v>
      </c>
      <c r="I1990" s="15">
        <f>VLOOKUP($B1990,Load!$A$2:$P$8785,I$1)</f>
        <v>0.56867020715365946</v>
      </c>
      <c r="J1990" s="15">
        <f>VLOOKUP($B1990,Load!$A$2:$P$8785,J$1)</f>
        <v>0.5671753192900979</v>
      </c>
      <c r="K1990" s="15">
        <f>VLOOKUP($B1990,Load!$A$2:$P$8785,K$1)</f>
        <v>0.5418593934014917</v>
      </c>
      <c r="L1990" s="15">
        <f>VLOOKUP($B1990,Load!$A$2:$P$8785,L$1)</f>
        <v>0.52824793260684755</v>
      </c>
      <c r="M1990" s="15">
        <f>VLOOKUP($B1990,Load!$A$2:$P$8785,M$1)</f>
        <v>0.50477883401602386</v>
      </c>
      <c r="N1990" s="15">
        <f>VLOOKUP($B1990,Load!$A$2:$P$8785,N$1)</f>
        <v>0.48432343234323433</v>
      </c>
      <c r="O1990" s="15">
        <f>VLOOKUP($B1990,Load!$A$2:$P$8785,O$1)</f>
        <v>0.43952677459526773</v>
      </c>
      <c r="P1990" s="15">
        <f>VLOOKUP($B1990,Load!$A$2:$P$8785,P$1)</f>
        <v>0.43022529827847439</v>
      </c>
    </row>
    <row r="1991" spans="1:16" x14ac:dyDescent="0.25">
      <c r="A1991" s="15">
        <v>1989</v>
      </c>
      <c r="B1991" s="15">
        <v>6993</v>
      </c>
      <c r="C1991" s="15">
        <v>72117747270.414001</v>
      </c>
      <c r="D1991" s="15">
        <f>VLOOKUP($B1991,Load!$A$2:$P$8785,D$1)</f>
        <v>0.64356882543715943</v>
      </c>
      <c r="E1991" s="15">
        <f>VLOOKUP($B1991,Load!$A$2:$P$8785,E$1)</f>
        <v>0.61204321630340164</v>
      </c>
      <c r="F1991" s="15">
        <f>VLOOKUP($B1991,Load!$A$2:$P$8785,F$1)</f>
        <v>0.64356882543715943</v>
      </c>
      <c r="G1991" s="15">
        <f>VLOOKUP($B1991,Load!$A$2:$P$8785,G$1)</f>
        <v>0.64629375773178643</v>
      </c>
      <c r="H1991" s="15">
        <f>VLOOKUP($B1991,Load!$A$2:$P$8785,H$1)</f>
        <v>0.62772130974571805</v>
      </c>
      <c r="I1991" s="15">
        <f>VLOOKUP($B1991,Load!$A$2:$P$8785,I$1)</f>
        <v>0.65030070692505193</v>
      </c>
      <c r="J1991" s="15">
        <f>VLOOKUP($B1991,Load!$A$2:$P$8785,J$1)</f>
        <v>0.64931995355780392</v>
      </c>
      <c r="K1991" s="15">
        <f>VLOOKUP($B1991,Load!$A$2:$P$8785,K$1)</f>
        <v>0.63556298963969349</v>
      </c>
      <c r="L1991" s="15">
        <f>VLOOKUP($B1991,Load!$A$2:$P$8785,L$1)</f>
        <v>0.53963469613828996</v>
      </c>
      <c r="M1991" s="15">
        <f>VLOOKUP($B1991,Load!$A$2:$P$8785,M$1)</f>
        <v>0.5277069325295618</v>
      </c>
      <c r="N1991" s="15">
        <f>VLOOKUP($B1991,Load!$A$2:$P$8785,N$1)</f>
        <v>0.66299371872671142</v>
      </c>
      <c r="O1991" s="15">
        <f>VLOOKUP($B1991,Load!$A$2:$P$8785,O$1)</f>
        <v>0.60425902864259029</v>
      </c>
      <c r="P1991" s="15">
        <f>VLOOKUP($B1991,Load!$A$2:$P$8785,P$1)</f>
        <v>0.65834456398425434</v>
      </c>
    </row>
    <row r="1992" spans="1:16" x14ac:dyDescent="0.25">
      <c r="A1992" s="15">
        <v>1990</v>
      </c>
      <c r="B1992" s="15">
        <v>2199</v>
      </c>
      <c r="C1992" s="15">
        <v>72118871689.332001</v>
      </c>
      <c r="D1992" s="15">
        <f>VLOOKUP($B1992,Load!$A$2:$P$8785,D$1)</f>
        <v>0.64517369353706244</v>
      </c>
      <c r="E1992" s="15">
        <f>VLOOKUP($B1992,Load!$A$2:$P$8785,E$1)</f>
        <v>0.57478366246223689</v>
      </c>
      <c r="F1992" s="15">
        <f>VLOOKUP($B1992,Load!$A$2:$P$8785,F$1)</f>
        <v>0.64517369353706244</v>
      </c>
      <c r="G1992" s="15">
        <f>VLOOKUP($B1992,Load!$A$2:$P$8785,G$1)</f>
        <v>0.65155973118459332</v>
      </c>
      <c r="H1992" s="15">
        <f>VLOOKUP($B1992,Load!$A$2:$P$8785,H$1)</f>
        <v>0.68550627791650542</v>
      </c>
      <c r="I1992" s="15">
        <f>VLOOKUP($B1992,Load!$A$2:$P$8785,I$1)</f>
        <v>0.68304434987514506</v>
      </c>
      <c r="J1992" s="15">
        <f>VLOOKUP($B1992,Load!$A$2:$P$8785,J$1)</f>
        <v>0.69012274008956709</v>
      </c>
      <c r="K1992" s="15">
        <f>VLOOKUP($B1992,Load!$A$2:$P$8785,K$1)</f>
        <v>0.5898888869924388</v>
      </c>
      <c r="L1992" s="15">
        <f>VLOOKUP($B1992,Load!$A$2:$P$8785,L$1)</f>
        <v>0.52652188474122164</v>
      </c>
      <c r="M1992" s="15">
        <f>VLOOKUP($B1992,Load!$A$2:$P$8785,M$1)</f>
        <v>0.52891774222634413</v>
      </c>
      <c r="N1992" s="15">
        <f>VLOOKUP($B1992,Load!$A$2:$P$8785,N$1)</f>
        <v>0.68875758543596299</v>
      </c>
      <c r="O1992" s="15">
        <f>VLOOKUP($B1992,Load!$A$2:$P$8785,O$1)</f>
        <v>0.62540473225404736</v>
      </c>
      <c r="P1992" s="15">
        <f>VLOOKUP($B1992,Load!$A$2:$P$8785,P$1)</f>
        <v>0.63680836321828582</v>
      </c>
    </row>
    <row r="1993" spans="1:16" x14ac:dyDescent="0.25">
      <c r="A1993" s="15">
        <v>1991</v>
      </c>
      <c r="B1993" s="15">
        <v>588</v>
      </c>
      <c r="C1993" s="15">
        <v>72128067583.220993</v>
      </c>
      <c r="D1993" s="15">
        <f>VLOOKUP($B1993,Load!$A$2:$P$8785,D$1)</f>
        <v>0.76594001805476608</v>
      </c>
      <c r="E1993" s="15">
        <f>VLOOKUP($B1993,Load!$A$2:$P$8785,E$1)</f>
        <v>0.44556145351516496</v>
      </c>
      <c r="F1993" s="15">
        <f>VLOOKUP($B1993,Load!$A$2:$P$8785,F$1)</f>
        <v>0.76594001805476608</v>
      </c>
      <c r="G1993" s="15">
        <f>VLOOKUP($B1993,Load!$A$2:$P$8785,G$1)</f>
        <v>0.7743990103313384</v>
      </c>
      <c r="H1993" s="15">
        <f>VLOOKUP($B1993,Load!$A$2:$P$8785,H$1)</f>
        <v>0.67544754334751878</v>
      </c>
      <c r="I1993" s="15">
        <f>VLOOKUP($B1993,Load!$A$2:$P$8785,I$1)</f>
        <v>0.69043013399922626</v>
      </c>
      <c r="J1993" s="15">
        <f>VLOOKUP($B1993,Load!$A$2:$P$8785,J$1)</f>
        <v>0.75887377674572898</v>
      </c>
      <c r="K1993" s="15">
        <f>VLOOKUP($B1993,Load!$A$2:$P$8785,K$1)</f>
        <v>0.44510061615661645</v>
      </c>
      <c r="L1993" s="15">
        <f>VLOOKUP($B1993,Load!$A$2:$P$8785,L$1)</f>
        <v>0.5044954530231599</v>
      </c>
      <c r="M1993" s="15">
        <f>VLOOKUP($B1993,Load!$A$2:$P$8785,M$1)</f>
        <v>0.5044954530231599</v>
      </c>
      <c r="N1993" s="15">
        <f>VLOOKUP($B1993,Load!$A$2:$P$8785,N$1)</f>
        <v>0.79295752155860744</v>
      </c>
      <c r="O1993" s="15">
        <f>VLOOKUP($B1993,Load!$A$2:$P$8785,O$1)</f>
        <v>0.63795765877957655</v>
      </c>
      <c r="P1993" s="15">
        <f>VLOOKUP($B1993,Load!$A$2:$P$8785,P$1)</f>
        <v>0.58068937161652867</v>
      </c>
    </row>
    <row r="1994" spans="1:16" x14ac:dyDescent="0.25">
      <c r="A1994" s="15">
        <v>1992</v>
      </c>
      <c r="B1994" s="15">
        <v>4257</v>
      </c>
      <c r="C1994" s="15">
        <v>72130152787.468002</v>
      </c>
      <c r="D1994" s="15">
        <f>VLOOKUP($B1994,Load!$A$2:$P$8785,D$1)</f>
        <v>0.64642749674011168</v>
      </c>
      <c r="E1994" s="15">
        <f>VLOOKUP($B1994,Load!$A$2:$P$8785,E$1)</f>
        <v>0.50243219717011722</v>
      </c>
      <c r="F1994" s="15">
        <f>VLOOKUP($B1994,Load!$A$2:$P$8785,F$1)</f>
        <v>0.64642749674011168</v>
      </c>
      <c r="G1994" s="15">
        <f>VLOOKUP($B1994,Load!$A$2:$P$8785,G$1)</f>
        <v>0.59920090942525661</v>
      </c>
      <c r="H1994" s="15">
        <f>VLOOKUP($B1994,Load!$A$2:$P$8785,H$1)</f>
        <v>0.55783772377167373</v>
      </c>
      <c r="I1994" s="15">
        <f>VLOOKUP($B1994,Load!$A$2:$P$8785,I$1)</f>
        <v>0.61147258467273946</v>
      </c>
      <c r="J1994" s="15">
        <f>VLOOKUP($B1994,Load!$A$2:$P$8785,J$1)</f>
        <v>0.60971968817382649</v>
      </c>
      <c r="K1994" s="15">
        <f>VLOOKUP($B1994,Load!$A$2:$P$8785,K$1)</f>
        <v>0.52863165440611715</v>
      </c>
      <c r="L1994" s="15">
        <f>VLOOKUP($B1994,Load!$A$2:$P$8785,L$1)</f>
        <v>0.52827369451528972</v>
      </c>
      <c r="M1994" s="15">
        <f>VLOOKUP($B1994,Load!$A$2:$P$8785,M$1)</f>
        <v>0.49367545147744546</v>
      </c>
      <c r="N1994" s="15">
        <f>VLOOKUP($B1994,Load!$A$2:$P$8785,N$1)</f>
        <v>0.70182582774406477</v>
      </c>
      <c r="O1994" s="15">
        <f>VLOOKUP($B1994,Load!$A$2:$P$8785,O$1)</f>
        <v>0.8066500622665006</v>
      </c>
      <c r="P1994" s="15">
        <f>VLOOKUP($B1994,Load!$A$2:$P$8785,P$1)</f>
        <v>0.6996124473682207</v>
      </c>
    </row>
    <row r="1995" spans="1:16" x14ac:dyDescent="0.25">
      <c r="A1995" s="15">
        <v>1993</v>
      </c>
      <c r="B1995" s="15">
        <v>303</v>
      </c>
      <c r="C1995" s="15">
        <v>72131880499.141998</v>
      </c>
      <c r="D1995" s="15">
        <f>VLOOKUP($B1995,Load!$A$2:$P$8785,D$1)</f>
        <v>0.69958875254939989</v>
      </c>
      <c r="E1995" s="15">
        <f>VLOOKUP($B1995,Load!$A$2:$P$8785,E$1)</f>
        <v>0.48411817918039224</v>
      </c>
      <c r="F1995" s="15">
        <f>VLOOKUP($B1995,Load!$A$2:$P$8785,F$1)</f>
        <v>0.69958875254939989</v>
      </c>
      <c r="G1995" s="15">
        <f>VLOOKUP($B1995,Load!$A$2:$P$8785,G$1)</f>
        <v>0.70363435755123871</v>
      </c>
      <c r="H1995" s="15">
        <f>VLOOKUP($B1995,Load!$A$2:$P$8785,H$1)</f>
        <v>0.73302148911476106</v>
      </c>
      <c r="I1995" s="15">
        <f>VLOOKUP($B1995,Load!$A$2:$P$8785,I$1)</f>
        <v>0.72528400098477119</v>
      </c>
      <c r="J1995" s="15">
        <f>VLOOKUP($B1995,Load!$A$2:$P$8785,J$1)</f>
        <v>0.72756676065682535</v>
      </c>
      <c r="K1995" s="15">
        <f>VLOOKUP($B1995,Load!$A$2:$P$8785,K$1)</f>
        <v>0.48254791855126389</v>
      </c>
      <c r="L1995" s="15">
        <f>VLOOKUP($B1995,Load!$A$2:$P$8785,L$1)</f>
        <v>0.52075121725017393</v>
      </c>
      <c r="M1995" s="15">
        <f>VLOOKUP($B1995,Load!$A$2:$P$8785,M$1)</f>
        <v>0.52773269443800397</v>
      </c>
      <c r="N1995" s="15">
        <f>VLOOKUP($B1995,Load!$A$2:$P$8785,N$1)</f>
        <v>0.76791227509847759</v>
      </c>
      <c r="O1995" s="15">
        <f>VLOOKUP($B1995,Load!$A$2:$P$8785,O$1)</f>
        <v>0.62782067247820672</v>
      </c>
      <c r="P1995" s="15">
        <f>VLOOKUP($B1995,Load!$A$2:$P$8785,P$1)</f>
        <v>0.67078584100443894</v>
      </c>
    </row>
    <row r="1996" spans="1:16" x14ac:dyDescent="0.25">
      <c r="A1996" s="15">
        <v>1994</v>
      </c>
      <c r="B1996" s="15">
        <v>6586</v>
      </c>
      <c r="C1996" s="15">
        <v>72132094029.981003</v>
      </c>
      <c r="D1996" s="15">
        <f>VLOOKUP($B1996,Load!$A$2:$P$8785,D$1)</f>
        <v>0.63780133070313283</v>
      </c>
      <c r="E1996" s="15">
        <f>VLOOKUP($B1996,Load!$A$2:$P$8785,E$1)</f>
        <v>0.5971940125279489</v>
      </c>
      <c r="F1996" s="15">
        <f>VLOOKUP($B1996,Load!$A$2:$P$8785,F$1)</f>
        <v>0.63780133070313283</v>
      </c>
      <c r="G1996" s="15">
        <f>VLOOKUP($B1996,Load!$A$2:$P$8785,G$1)</f>
        <v>0.62292286602694846</v>
      </c>
      <c r="H1996" s="15">
        <f>VLOOKUP($B1996,Load!$A$2:$P$8785,H$1)</f>
        <v>0.65008968452150673</v>
      </c>
      <c r="I1996" s="15">
        <f>VLOOKUP($B1996,Load!$A$2:$P$8785,I$1)</f>
        <v>0.67625646256110861</v>
      </c>
      <c r="J1996" s="15">
        <f>VLOOKUP($B1996,Load!$A$2:$P$8785,J$1)</f>
        <v>0.65952065019074468</v>
      </c>
      <c r="K1996" s="15">
        <f>VLOOKUP($B1996,Load!$A$2:$P$8785,K$1)</f>
        <v>0.63358309580296646</v>
      </c>
      <c r="L1996" s="15">
        <f>VLOOKUP($B1996,Load!$A$2:$P$8785,L$1)</f>
        <v>0.5799778447587397</v>
      </c>
      <c r="M1996" s="15">
        <f>VLOOKUP($B1996,Load!$A$2:$P$8785,M$1)</f>
        <v>0.56560269984800471</v>
      </c>
      <c r="N1996" s="15">
        <f>VLOOKUP($B1996,Load!$A$2:$P$8785,N$1)</f>
        <v>0.64223357819652938</v>
      </c>
      <c r="O1996" s="15">
        <f>VLOOKUP($B1996,Load!$A$2:$P$8785,O$1)</f>
        <v>0.67085927770859277</v>
      </c>
      <c r="P1996" s="15">
        <f>VLOOKUP($B1996,Load!$A$2:$P$8785,P$1)</f>
        <v>0.69366210588029265</v>
      </c>
    </row>
    <row r="1997" spans="1:16" x14ac:dyDescent="0.25">
      <c r="A1997" s="15">
        <v>1995</v>
      </c>
      <c r="B1997" s="15">
        <v>8438</v>
      </c>
      <c r="C1997" s="15">
        <v>72157710826.580994</v>
      </c>
      <c r="D1997" s="15">
        <f>VLOOKUP($B1997,Load!$A$2:$P$8785,D$1)</f>
        <v>0.66933030191581133</v>
      </c>
      <c r="E1997" s="15">
        <f>VLOOKUP($B1997,Load!$A$2:$P$8785,E$1)</f>
        <v>0.51910768232944748</v>
      </c>
      <c r="F1997" s="15">
        <f>VLOOKUP($B1997,Load!$A$2:$P$8785,F$1)</f>
        <v>0.66933030191581133</v>
      </c>
      <c r="G1997" s="15">
        <f>VLOOKUP($B1997,Load!$A$2:$P$8785,G$1)</f>
        <v>0.67636831722892776</v>
      </c>
      <c r="H1997" s="15">
        <f>VLOOKUP($B1997,Load!$A$2:$P$8785,H$1)</f>
        <v>0.7230682657475469</v>
      </c>
      <c r="I1997" s="15">
        <f>VLOOKUP($B1997,Load!$A$2:$P$8785,I$1)</f>
        <v>0.71554180002110224</v>
      </c>
      <c r="J1997" s="15">
        <f>VLOOKUP($B1997,Load!$A$2:$P$8785,J$1)</f>
        <v>0.69961851053242663</v>
      </c>
      <c r="K1997" s="15">
        <f>VLOOKUP($B1997,Load!$A$2:$P$8785,K$1)</f>
        <v>0.50364402874259673</v>
      </c>
      <c r="L1997" s="15">
        <f>VLOOKUP($B1997,Load!$A$2:$P$8785,L$1)</f>
        <v>0.55426746013344663</v>
      </c>
      <c r="M1997" s="15">
        <f>VLOOKUP($B1997,Load!$A$2:$P$8785,M$1)</f>
        <v>0.56567998557333132</v>
      </c>
      <c r="N1997" s="15">
        <f>VLOOKUP($B1997,Load!$A$2:$P$8785,N$1)</f>
        <v>0.80514745022889389</v>
      </c>
      <c r="O1997" s="15">
        <f>VLOOKUP($B1997,Load!$A$2:$P$8785,O$1)</f>
        <v>0.68528019925280204</v>
      </c>
      <c r="P1997" s="15">
        <f>VLOOKUP($B1997,Load!$A$2:$P$8785,P$1)</f>
        <v>0.69082208364741082</v>
      </c>
    </row>
    <row r="1998" spans="1:16" x14ac:dyDescent="0.25">
      <c r="A1998" s="15">
        <v>1996</v>
      </c>
      <c r="B1998" s="15">
        <v>1282</v>
      </c>
      <c r="C1998" s="15">
        <v>72158258566.285004</v>
      </c>
      <c r="D1998" s="15">
        <f>VLOOKUP($B1998,Load!$A$2:$P$8785,D$1)</f>
        <v>0.70729546290414258</v>
      </c>
      <c r="E1998" s="15">
        <f>VLOOKUP($B1998,Load!$A$2:$P$8785,E$1)</f>
        <v>0.49304476949598047</v>
      </c>
      <c r="F1998" s="15">
        <f>VLOOKUP($B1998,Load!$A$2:$P$8785,F$1)</f>
        <v>0.70729546290414258</v>
      </c>
      <c r="G1998" s="15">
        <f>VLOOKUP($B1998,Load!$A$2:$P$8785,G$1)</f>
        <v>0.72005082082316363</v>
      </c>
      <c r="H1998" s="15">
        <f>VLOOKUP($B1998,Load!$A$2:$P$8785,H$1)</f>
        <v>0.67316146730911264</v>
      </c>
      <c r="I1998" s="15">
        <f>VLOOKUP($B1998,Load!$A$2:$P$8785,I$1)</f>
        <v>0.69334927724826789</v>
      </c>
      <c r="J1998" s="15">
        <f>VLOOKUP($B1998,Load!$A$2:$P$8785,J$1)</f>
        <v>0.70874108475700781</v>
      </c>
      <c r="K1998" s="15">
        <f>VLOOKUP($B1998,Load!$A$2:$P$8785,K$1)</f>
        <v>0.4983358650941303</v>
      </c>
      <c r="L1998" s="15">
        <f>VLOOKUP($B1998,Load!$A$2:$P$8785,L$1)</f>
        <v>0.55467965066852154</v>
      </c>
      <c r="M1998" s="15">
        <f>VLOOKUP($B1998,Load!$A$2:$P$8785,M$1)</f>
        <v>0.55202617409897725</v>
      </c>
      <c r="N1998" s="15">
        <f>VLOOKUP($B1998,Load!$A$2:$P$8785,N$1)</f>
        <v>0.65897476844458636</v>
      </c>
      <c r="O1998" s="15">
        <f>VLOOKUP($B1998,Load!$A$2:$P$8785,O$1)</f>
        <v>0.59205479452054799</v>
      </c>
      <c r="P1998" s="15">
        <f>VLOOKUP($B1998,Load!$A$2:$P$8785,P$1)</f>
        <v>0.60509605061787619</v>
      </c>
    </row>
    <row r="1999" spans="1:16" x14ac:dyDescent="0.25">
      <c r="A1999" s="15">
        <v>1997</v>
      </c>
      <c r="B1999" s="15">
        <v>1478</v>
      </c>
      <c r="C1999" s="15">
        <v>72159647519.227997</v>
      </c>
      <c r="D1999" s="15">
        <f>VLOOKUP($B1999,Load!$A$2:$P$8785,D$1)</f>
        <v>0.62344110468420877</v>
      </c>
      <c r="E1999" s="15">
        <f>VLOOKUP($B1999,Load!$A$2:$P$8785,E$1)</f>
        <v>0.50608475993787227</v>
      </c>
      <c r="F1999" s="15">
        <f>VLOOKUP($B1999,Load!$A$2:$P$8785,F$1)</f>
        <v>0.62344110468420877</v>
      </c>
      <c r="G1999" s="15">
        <f>VLOOKUP($B1999,Load!$A$2:$P$8785,G$1)</f>
        <v>0.62628305861112044</v>
      </c>
      <c r="H1999" s="15">
        <f>VLOOKUP($B1999,Load!$A$2:$P$8785,H$1)</f>
        <v>0.68244645306510043</v>
      </c>
      <c r="I1999" s="15">
        <f>VLOOKUP($B1999,Load!$A$2:$P$8785,I$1)</f>
        <v>0.67653782576583543</v>
      </c>
      <c r="J1999" s="15">
        <f>VLOOKUP($B1999,Load!$A$2:$P$8785,J$1)</f>
        <v>0.65894012274008962</v>
      </c>
      <c r="K1999" s="15">
        <f>VLOOKUP($B1999,Load!$A$2:$P$8785,K$1)</f>
        <v>0.50617010018945541</v>
      </c>
      <c r="L1999" s="15">
        <f>VLOOKUP($B1999,Load!$A$2:$P$8785,L$1)</f>
        <v>0.52665069428343247</v>
      </c>
      <c r="M1999" s="15">
        <f>VLOOKUP($B1999,Load!$A$2:$P$8785,M$1)</f>
        <v>0.53350336192905168</v>
      </c>
      <c r="N1999" s="15">
        <f>VLOOKUP($B1999,Load!$A$2:$P$8785,N$1)</f>
        <v>0.75457787714255298</v>
      </c>
      <c r="O1999" s="15">
        <f>VLOOKUP($B1999,Load!$A$2:$P$8785,O$1)</f>
        <v>0.65643835616438351</v>
      </c>
      <c r="P1999" s="15">
        <f>VLOOKUP($B1999,Load!$A$2:$P$8785,P$1)</f>
        <v>0.65920875305511772</v>
      </c>
    </row>
    <row r="2000" spans="1:16" x14ac:dyDescent="0.25">
      <c r="A2000" s="15">
        <v>1998</v>
      </c>
      <c r="B2000" s="15">
        <v>900</v>
      </c>
      <c r="C2000" s="15">
        <v>72165422497.097</v>
      </c>
      <c r="D2000" s="15">
        <f>VLOOKUP($B2000,Load!$A$2:$P$8785,D$1)</f>
        <v>0.665836370323314</v>
      </c>
      <c r="E2000" s="15">
        <f>VLOOKUP($B2000,Load!$A$2:$P$8785,E$1)</f>
        <v>0.54713342094932493</v>
      </c>
      <c r="F2000" s="15">
        <f>VLOOKUP($B2000,Load!$A$2:$P$8785,F$1)</f>
        <v>0.665836370323314</v>
      </c>
      <c r="G2000" s="15">
        <f>VLOOKUP($B2000,Load!$A$2:$P$8785,G$1)</f>
        <v>0.67130295228860881</v>
      </c>
      <c r="H2000" s="15">
        <f>VLOOKUP($B2000,Load!$A$2:$P$8785,H$1)</f>
        <v>0.63887032673302147</v>
      </c>
      <c r="I2000" s="15">
        <f>VLOOKUP($B2000,Load!$A$2:$P$8785,I$1)</f>
        <v>0.65416945099004675</v>
      </c>
      <c r="J2000" s="15">
        <f>VLOOKUP($B2000,Load!$A$2:$P$8785,J$1)</f>
        <v>0.68041963841433073</v>
      </c>
      <c r="K2000" s="15">
        <f>VLOOKUP($B2000,Load!$A$2:$P$8785,K$1)</f>
        <v>0.51548925566232573</v>
      </c>
      <c r="L2000" s="15">
        <f>VLOOKUP($B2000,Load!$A$2:$P$8785,L$1)</f>
        <v>0.58513022644717516</v>
      </c>
      <c r="M2000" s="15">
        <f>VLOOKUP($B2000,Load!$A$2:$P$8785,M$1)</f>
        <v>0.6072339438905634</v>
      </c>
      <c r="N2000" s="15">
        <f>VLOOKUP($B2000,Load!$A$2:$P$8785,N$1)</f>
        <v>0.73355158096454809</v>
      </c>
      <c r="O2000" s="15">
        <f>VLOOKUP($B2000,Load!$A$2:$P$8785,O$1)</f>
        <v>0.58948941469489413</v>
      </c>
      <c r="P2000" s="15">
        <f>VLOOKUP($B2000,Load!$A$2:$P$8785,P$1)</f>
        <v>0.58909903530612084</v>
      </c>
    </row>
    <row r="2001" spans="1:16" x14ac:dyDescent="0.25">
      <c r="A2001" s="15">
        <v>1999</v>
      </c>
      <c r="B2001" s="15">
        <v>4108</v>
      </c>
      <c r="C2001" s="15">
        <v>72165697581.093002</v>
      </c>
      <c r="D2001" s="15">
        <f>VLOOKUP($B2001,Load!$A$2:$P$8785,D$1)</f>
        <v>0.43321408271757667</v>
      </c>
      <c r="E2001" s="15">
        <f>VLOOKUP($B2001,Load!$A$2:$P$8785,E$1)</f>
        <v>0.4859956647152196</v>
      </c>
      <c r="F2001" s="15">
        <f>VLOOKUP($B2001,Load!$A$2:$P$8785,F$1)</f>
        <v>0.43321408271757667</v>
      </c>
      <c r="G2001" s="15">
        <f>VLOOKUP($B2001,Load!$A$2:$P$8785,G$1)</f>
        <v>0.44128857534521382</v>
      </c>
      <c r="H2001" s="15">
        <f>VLOOKUP($B2001,Load!$A$2:$P$8785,H$1)</f>
        <v>0.4752224527837372</v>
      </c>
      <c r="I2001" s="15">
        <f>VLOOKUP($B2001,Load!$A$2:$P$8785,I$1)</f>
        <v>0.46298315337811696</v>
      </c>
      <c r="J2001" s="15">
        <f>VLOOKUP($B2001,Load!$A$2:$P$8785,J$1)</f>
        <v>0.41312821363410185</v>
      </c>
      <c r="K2001" s="15">
        <f>VLOOKUP($B2001,Load!$A$2:$P$8785,K$1)</f>
        <v>0.47474781955657203</v>
      </c>
      <c r="L2001" s="15">
        <f>VLOOKUP($B2001,Load!$A$2:$P$8785,L$1)</f>
        <v>0.41997063142437591</v>
      </c>
      <c r="M2001" s="15">
        <f>VLOOKUP($B2001,Load!$A$2:$P$8785,M$1)</f>
        <v>0.4248911559368318</v>
      </c>
      <c r="N2001" s="15">
        <f>VLOOKUP($B2001,Load!$A$2:$P$8785,N$1)</f>
        <v>0.62197913339721067</v>
      </c>
      <c r="O2001" s="15">
        <f>VLOOKUP($B2001,Load!$A$2:$P$8785,O$1)</f>
        <v>0.61262764632627642</v>
      </c>
      <c r="P2001" s="15">
        <f>VLOOKUP($B2001,Load!$A$2:$P$8785,P$1)</f>
        <v>0.53010195146836003</v>
      </c>
    </row>
    <row r="2002" spans="1:16" x14ac:dyDescent="0.25">
      <c r="A2002" s="15">
        <v>2000</v>
      </c>
      <c r="B2002" s="15">
        <v>8437</v>
      </c>
      <c r="C2002" s="15">
        <v>72166522370.335007</v>
      </c>
      <c r="D2002" s="15">
        <f>VLOOKUP($B2002,Load!$A$2:$P$8785,D$1)</f>
        <v>0.67636831722892776</v>
      </c>
      <c r="E2002" s="15">
        <f>VLOOKUP($B2002,Load!$A$2:$P$8785,E$1)</f>
        <v>0.53265971428083769</v>
      </c>
      <c r="F2002" s="15">
        <f>VLOOKUP($B2002,Load!$A$2:$P$8785,F$1)</f>
        <v>0.67636831722892776</v>
      </c>
      <c r="G2002" s="15">
        <f>VLOOKUP($B2002,Load!$A$2:$P$8785,G$1)</f>
        <v>0.69253401986024277</v>
      </c>
      <c r="H2002" s="15">
        <f>VLOOKUP($B2002,Load!$A$2:$P$8785,H$1)</f>
        <v>0.72447508177118136</v>
      </c>
      <c r="I2002" s="15">
        <f>VLOOKUP($B2002,Load!$A$2:$P$8785,I$1)</f>
        <v>0.7230682657475469</v>
      </c>
      <c r="J2002" s="15">
        <f>VLOOKUP($B2002,Load!$A$2:$P$8785,J$1)</f>
        <v>0.70442859512356937</v>
      </c>
      <c r="K2002" s="15">
        <f>VLOOKUP($B2002,Load!$A$2:$P$8785,K$1)</f>
        <v>0.51910768232944748</v>
      </c>
      <c r="L2002" s="15">
        <f>VLOOKUP($B2002,Load!$A$2:$P$8785,L$1)</f>
        <v>0.56567998557333132</v>
      </c>
      <c r="M2002" s="15">
        <f>VLOOKUP($B2002,Load!$A$2:$P$8785,M$1)</f>
        <v>0.57984903521652886</v>
      </c>
      <c r="N2002" s="15">
        <f>VLOOKUP($B2002,Load!$A$2:$P$8785,N$1)</f>
        <v>0.82457681251996162</v>
      </c>
      <c r="O2002" s="15">
        <f>VLOOKUP($B2002,Load!$A$2:$P$8785,O$1)</f>
        <v>0.69402241594022418</v>
      </c>
      <c r="P2002" s="15">
        <f>VLOOKUP($B2002,Load!$A$2:$P$8785,P$1)</f>
        <v>0.71246107342180809</v>
      </c>
    </row>
    <row r="2003" spans="1:16" x14ac:dyDescent="0.25">
      <c r="A2003" s="15">
        <v>2001</v>
      </c>
      <c r="B2003" s="15">
        <v>1981</v>
      </c>
      <c r="C2003" s="15">
        <v>72169266966.584</v>
      </c>
      <c r="D2003" s="15">
        <f>VLOOKUP($B2003,Load!$A$2:$P$8785,D$1)</f>
        <v>0.6751646661540005</v>
      </c>
      <c r="E2003" s="15">
        <f>VLOOKUP($B2003,Load!$A$2:$P$8785,E$1)</f>
        <v>0.49884790660362865</v>
      </c>
      <c r="F2003" s="15">
        <f>VLOOKUP($B2003,Load!$A$2:$P$8785,F$1)</f>
        <v>0.6751646661540005</v>
      </c>
      <c r="G2003" s="15">
        <f>VLOOKUP($B2003,Load!$A$2:$P$8785,G$1)</f>
        <v>0.68960847905312783</v>
      </c>
      <c r="H2003" s="15">
        <f>VLOOKUP($B2003,Load!$A$2:$P$8785,H$1)</f>
        <v>0.70952766152006475</v>
      </c>
      <c r="I2003" s="15">
        <f>VLOOKUP($B2003,Load!$A$2:$P$8785,I$1)</f>
        <v>0.70766363028874901</v>
      </c>
      <c r="J2003" s="15">
        <f>VLOOKUP($B2003,Load!$A$2:$P$8785,J$1)</f>
        <v>0.69775252944103505</v>
      </c>
      <c r="K2003" s="15">
        <f>VLOOKUP($B2003,Load!$A$2:$P$8785,K$1)</f>
        <v>0.50174947515745272</v>
      </c>
      <c r="L2003" s="15">
        <f>VLOOKUP($B2003,Load!$A$2:$P$8785,L$1)</f>
        <v>0.52095731251771127</v>
      </c>
      <c r="M2003" s="15">
        <f>VLOOKUP($B2003,Load!$A$2:$P$8785,M$1)</f>
        <v>0.52185897931318748</v>
      </c>
      <c r="N2003" s="15">
        <f>VLOOKUP($B2003,Load!$A$2:$P$8785,N$1)</f>
        <v>0.67433194932396467</v>
      </c>
      <c r="O2003" s="15">
        <f>VLOOKUP($B2003,Load!$A$2:$P$8785,O$1)</f>
        <v>0.65726027397260278</v>
      </c>
      <c r="P2003" s="15">
        <f>VLOOKUP($B2003,Load!$A$2:$P$8785,P$1)</f>
        <v>0.65895368403420218</v>
      </c>
    </row>
    <row r="2004" spans="1:16" x14ac:dyDescent="0.25">
      <c r="A2004" s="15">
        <v>2002</v>
      </c>
      <c r="B2004" s="15">
        <v>3174</v>
      </c>
      <c r="C2004" s="15">
        <v>72182965535.623993</v>
      </c>
      <c r="D2004" s="15">
        <f>VLOOKUP($B2004,Load!$A$2:$P$8785,D$1)</f>
        <v>0.59580728208900335</v>
      </c>
      <c r="E2004" s="15">
        <f>VLOOKUP($B2004,Load!$A$2:$P$8785,E$1)</f>
        <v>0.45279830684940858</v>
      </c>
      <c r="F2004" s="15">
        <f>VLOOKUP($B2004,Load!$A$2:$P$8785,F$1)</f>
        <v>0.59580728208900335</v>
      </c>
      <c r="G2004" s="15">
        <f>VLOOKUP($B2004,Load!$A$2:$P$8785,G$1)</f>
        <v>0.53870072553412018</v>
      </c>
      <c r="H2004" s="15">
        <f>VLOOKUP($B2004,Load!$A$2:$P$8785,H$1)</f>
        <v>0.47733267681918895</v>
      </c>
      <c r="I2004" s="15">
        <f>VLOOKUP($B2004,Load!$A$2:$P$8785,I$1)</f>
        <v>0.50237400203988325</v>
      </c>
      <c r="J2004" s="15">
        <f>VLOOKUP($B2004,Load!$A$2:$P$8785,J$1)</f>
        <v>0.4723834798474042</v>
      </c>
      <c r="K2004" s="15">
        <f>VLOOKUP($B2004,Load!$A$2:$P$8785,K$1)</f>
        <v>0.51373124647971458</v>
      </c>
      <c r="L2004" s="15">
        <f>VLOOKUP($B2004,Load!$A$2:$P$8785,L$1)</f>
        <v>0.49792616637040471</v>
      </c>
      <c r="M2004" s="15">
        <f>VLOOKUP($B2004,Load!$A$2:$P$8785,M$1)</f>
        <v>0.45348687430764872</v>
      </c>
      <c r="N2004" s="15">
        <f>VLOOKUP($B2004,Load!$A$2:$P$8785,N$1)</f>
        <v>0.65876184392632808</v>
      </c>
      <c r="O2004" s="15">
        <f>VLOOKUP($B2004,Load!$A$2:$P$8785,O$1)</f>
        <v>0.64341220423412204</v>
      </c>
      <c r="P2004" s="15">
        <f>VLOOKUP($B2004,Load!$A$2:$P$8785,P$1)</f>
        <v>0.70891675613117411</v>
      </c>
    </row>
    <row r="2005" spans="1:16" x14ac:dyDescent="0.25">
      <c r="A2005" s="15">
        <v>2003</v>
      </c>
      <c r="B2005" s="15">
        <v>7715</v>
      </c>
      <c r="C2005" s="15">
        <v>72184151362.358002</v>
      </c>
      <c r="D2005" s="15">
        <f>VLOOKUP($B2005,Load!$A$2:$P$8785,D$1)</f>
        <v>0.64646093149219297</v>
      </c>
      <c r="E2005" s="15">
        <f>VLOOKUP($B2005,Load!$A$2:$P$8785,E$1)</f>
        <v>0.52755636723617061</v>
      </c>
      <c r="F2005" s="15">
        <f>VLOOKUP($B2005,Load!$A$2:$P$8785,F$1)</f>
        <v>0.64646093149219297</v>
      </c>
      <c r="G2005" s="15">
        <f>VLOOKUP($B2005,Load!$A$2:$P$8785,G$1)</f>
        <v>0.65333177304490286</v>
      </c>
      <c r="H2005" s="15">
        <f>VLOOKUP($B2005,Load!$A$2:$P$8785,H$1)</f>
        <v>0.67182499208665991</v>
      </c>
      <c r="I2005" s="15">
        <f>VLOOKUP($B2005,Load!$A$2:$P$8785,I$1)</f>
        <v>0.68191889705623743</v>
      </c>
      <c r="J2005" s="15">
        <f>VLOOKUP($B2005,Load!$A$2:$P$8785,J$1)</f>
        <v>0.68460772930834302</v>
      </c>
      <c r="K2005" s="15">
        <f>VLOOKUP($B2005,Load!$A$2:$P$8785,K$1)</f>
        <v>0.53293280308590352</v>
      </c>
      <c r="L2005" s="15">
        <f>VLOOKUP($B2005,Load!$A$2:$P$8785,L$1)</f>
        <v>0.54069093438441918</v>
      </c>
      <c r="M2005" s="15">
        <f>VLOOKUP($B2005,Load!$A$2:$P$8785,M$1)</f>
        <v>0.53865574361748714</v>
      </c>
      <c r="N2005" s="15">
        <f>VLOOKUP($B2005,Load!$A$2:$P$8785,N$1)</f>
        <v>0.72575322048333868</v>
      </c>
      <c r="O2005" s="15">
        <f>VLOOKUP($B2005,Load!$A$2:$P$8785,O$1)</f>
        <v>0.59566625155666253</v>
      </c>
      <c r="P2005" s="15">
        <f>VLOOKUP($B2005,Load!$A$2:$P$8785,P$1)</f>
        <v>0.65060493234960448</v>
      </c>
    </row>
    <row r="2006" spans="1:16" x14ac:dyDescent="0.25">
      <c r="A2006" s="15">
        <v>2004</v>
      </c>
      <c r="B2006" s="15">
        <v>85</v>
      </c>
      <c r="C2006" s="15">
        <v>72190878428.238998</v>
      </c>
      <c r="D2006" s="15">
        <f>VLOOKUP($B2006,Load!$A$2:$P$8785,D$1)</f>
        <v>0.56691965629074859</v>
      </c>
      <c r="E2006" s="15">
        <f>VLOOKUP($B2006,Load!$A$2:$P$8785,E$1)</f>
        <v>0.46413149225963918</v>
      </c>
      <c r="F2006" s="15">
        <f>VLOOKUP($B2006,Load!$A$2:$P$8785,F$1)</f>
        <v>0.56691965629074859</v>
      </c>
      <c r="G2006" s="15">
        <f>VLOOKUP($B2006,Load!$A$2:$P$8785,G$1)</f>
        <v>0.55831020762981043</v>
      </c>
      <c r="H2006" s="15">
        <f>VLOOKUP($B2006,Load!$A$2:$P$8785,H$1)</f>
        <v>0.5673689023317976</v>
      </c>
      <c r="I2006" s="15">
        <f>VLOOKUP($B2006,Load!$A$2:$P$8785,I$1)</f>
        <v>0.58871733549045124</v>
      </c>
      <c r="J2006" s="15">
        <f>VLOOKUP($B2006,Load!$A$2:$P$8785,J$1)</f>
        <v>0.60370708243489801</v>
      </c>
      <c r="K2006" s="15">
        <f>VLOOKUP($B2006,Load!$A$2:$P$8785,K$1)</f>
        <v>0.46860332144259159</v>
      </c>
      <c r="L2006" s="15">
        <f>VLOOKUP($B2006,Load!$A$2:$P$8785,L$1)</f>
        <v>0.52592936084705155</v>
      </c>
      <c r="M2006" s="15">
        <f>VLOOKUP($B2006,Load!$A$2:$P$8785,M$1)</f>
        <v>0.52376536053790868</v>
      </c>
      <c r="N2006" s="15">
        <f>VLOOKUP($B2006,Load!$A$2:$P$8785,N$1)</f>
        <v>0.92345363568614924</v>
      </c>
      <c r="O2006" s="15">
        <f>VLOOKUP($B2006,Load!$A$2:$P$8785,O$1)</f>
        <v>0.68799501867995017</v>
      </c>
      <c r="P2006" s="15">
        <f>VLOOKUP($B2006,Load!$A$2:$P$8785,P$1)</f>
        <v>0.66997494993794593</v>
      </c>
    </row>
    <row r="2007" spans="1:16" x14ac:dyDescent="0.25">
      <c r="A2007" s="15">
        <v>2005</v>
      </c>
      <c r="B2007" s="15">
        <v>1306</v>
      </c>
      <c r="C2007" s="15">
        <v>72200245289.244995</v>
      </c>
      <c r="D2007" s="15">
        <f>VLOOKUP($B2007,Load!$A$2:$P$8785,D$1)</f>
        <v>0.7097194824300378</v>
      </c>
      <c r="E2007" s="15">
        <f>VLOOKUP($B2007,Load!$A$2:$P$8785,E$1)</f>
        <v>0.51595009302087425</v>
      </c>
      <c r="F2007" s="15">
        <f>VLOOKUP($B2007,Load!$A$2:$P$8785,F$1)</f>
        <v>0.7097194824300378</v>
      </c>
      <c r="G2007" s="15">
        <f>VLOOKUP($B2007,Load!$A$2:$P$8785,G$1)</f>
        <v>0.70953559129359056</v>
      </c>
      <c r="H2007" s="15">
        <f>VLOOKUP($B2007,Load!$A$2:$P$8785,H$1)</f>
        <v>0.67502549854042837</v>
      </c>
      <c r="I2007" s="15">
        <f>VLOOKUP($B2007,Load!$A$2:$P$8785,I$1)</f>
        <v>0.69651461330144548</v>
      </c>
      <c r="J2007" s="15">
        <f>VLOOKUP($B2007,Load!$A$2:$P$8785,J$1)</f>
        <v>0.72080776248134015</v>
      </c>
      <c r="K2007" s="15">
        <f>VLOOKUP($B2007,Load!$A$2:$P$8785,K$1)</f>
        <v>0.51499428220314392</v>
      </c>
      <c r="L2007" s="15">
        <f>VLOOKUP($B2007,Load!$A$2:$P$8785,L$1)</f>
        <v>0.59602751371821627</v>
      </c>
      <c r="M2007" s="15">
        <f>VLOOKUP($B2007,Load!$A$2:$P$8785,M$1)</f>
        <v>0.59218898936033182</v>
      </c>
      <c r="N2007" s="15">
        <f>VLOOKUP($B2007,Load!$A$2:$P$8785,N$1)</f>
        <v>0.68119876503779409</v>
      </c>
      <c r="O2007" s="15">
        <f>VLOOKUP($B2007,Load!$A$2:$P$8785,O$1)</f>
        <v>0.57651307596513079</v>
      </c>
      <c r="P2007" s="15">
        <f>VLOOKUP($B2007,Load!$A$2:$P$8785,P$1)</f>
        <v>0.60826347487760501</v>
      </c>
    </row>
    <row r="2008" spans="1:16" x14ac:dyDescent="0.25">
      <c r="A2008" s="15">
        <v>2006</v>
      </c>
      <c r="B2008" s="15">
        <v>7462</v>
      </c>
      <c r="C2008" s="15">
        <v>72201654949.666</v>
      </c>
      <c r="D2008" s="15">
        <f>VLOOKUP($B2008,Load!$A$2:$P$8785,D$1)</f>
        <v>0.56397739810759306</v>
      </c>
      <c r="E2008" s="15">
        <f>VLOOKUP($B2008,Load!$A$2:$P$8785,E$1)</f>
        <v>0.46547986823465154</v>
      </c>
      <c r="F2008" s="15">
        <f>VLOOKUP($B2008,Load!$A$2:$P$8785,F$1)</f>
        <v>0.56397739810759306</v>
      </c>
      <c r="G2008" s="15">
        <f>VLOOKUP($B2008,Load!$A$2:$P$8785,G$1)</f>
        <v>0.58512487879902375</v>
      </c>
      <c r="H2008" s="15">
        <f>VLOOKUP($B2008,Load!$A$2:$P$8785,H$1)</f>
        <v>0.64280941159919813</v>
      </c>
      <c r="I2008" s="15">
        <f>VLOOKUP($B2008,Load!$A$2:$P$8785,I$1)</f>
        <v>0.62395807688249572</v>
      </c>
      <c r="J2008" s="15">
        <f>VLOOKUP($B2008,Load!$A$2:$P$8785,J$1)</f>
        <v>0.57322939127550177</v>
      </c>
      <c r="K2008" s="15">
        <f>VLOOKUP($B2008,Load!$A$2:$P$8785,K$1)</f>
        <v>0.44156752974107766</v>
      </c>
      <c r="L2008" s="15">
        <f>VLOOKUP($B2008,Load!$A$2:$P$8785,L$1)</f>
        <v>0.45624339851096168</v>
      </c>
      <c r="M2008" s="15">
        <f>VLOOKUP($B2008,Load!$A$2:$P$8785,M$1)</f>
        <v>0.47966097328490093</v>
      </c>
      <c r="N2008" s="15">
        <f>VLOOKUP($B2008,Load!$A$2:$P$8785,N$1)</f>
        <v>0.5203342914936655</v>
      </c>
      <c r="O2008" s="15">
        <f>VLOOKUP($B2008,Load!$A$2:$P$8785,O$1)</f>
        <v>0.44239103362391036</v>
      </c>
      <c r="P2008" s="15">
        <f>VLOOKUP($B2008,Load!$A$2:$P$8785,P$1)</f>
        <v>0.40504199121344331</v>
      </c>
    </row>
    <row r="2009" spans="1:16" x14ac:dyDescent="0.25">
      <c r="A2009" s="15">
        <v>2007</v>
      </c>
      <c r="B2009" s="15">
        <v>8745</v>
      </c>
      <c r="C2009" s="15">
        <v>72221151884.606003</v>
      </c>
      <c r="D2009" s="15">
        <f>VLOOKUP($B2009,Load!$A$2:$P$8785,D$1)</f>
        <v>0.67817379384131871</v>
      </c>
      <c r="E2009" s="15">
        <f>VLOOKUP($B2009,Load!$A$2:$P$8785,E$1)</f>
        <v>0.47618153578316746</v>
      </c>
      <c r="F2009" s="15">
        <f>VLOOKUP($B2009,Load!$A$2:$P$8785,F$1)</f>
        <v>0.67817379384131871</v>
      </c>
      <c r="G2009" s="15">
        <f>VLOOKUP($B2009,Load!$A$2:$P$8785,G$1)</f>
        <v>0.65710990003009129</v>
      </c>
      <c r="H2009" s="15">
        <f>VLOOKUP($B2009,Load!$A$2:$P$8785,H$1)</f>
        <v>0.57939717933387258</v>
      </c>
      <c r="I2009" s="15">
        <f>VLOOKUP($B2009,Load!$A$2:$P$8785,I$1)</f>
        <v>0.62722892413744591</v>
      </c>
      <c r="J2009" s="15">
        <f>VLOOKUP($B2009,Load!$A$2:$P$8785,J$1)</f>
        <v>0.68668104163211141</v>
      </c>
      <c r="K2009" s="15">
        <f>VLOOKUP($B2009,Load!$A$2:$P$8785,K$1)</f>
        <v>0.49097953540767036</v>
      </c>
      <c r="L2009" s="15">
        <f>VLOOKUP($B2009,Load!$A$2:$P$8785,L$1)</f>
        <v>0.52989669474714685</v>
      </c>
      <c r="M2009" s="15">
        <f>VLOOKUP($B2009,Load!$A$2:$P$8785,M$1)</f>
        <v>0.52067393152484731</v>
      </c>
      <c r="N2009" s="15">
        <f>VLOOKUP($B2009,Load!$A$2:$P$8785,N$1)</f>
        <v>0.74315979985095282</v>
      </c>
      <c r="O2009" s="15">
        <f>VLOOKUP($B2009,Load!$A$2:$P$8785,O$1)</f>
        <v>0.57957658779576593</v>
      </c>
      <c r="P2009" s="15">
        <f>VLOOKUP($B2009,Load!$A$2:$P$8785,P$1)</f>
        <v>0.61191819517729218</v>
      </c>
    </row>
    <row r="2010" spans="1:16" x14ac:dyDescent="0.25">
      <c r="A2010" s="15">
        <v>2008</v>
      </c>
      <c r="B2010" s="15">
        <v>1499</v>
      </c>
      <c r="C2010" s="15">
        <v>72222887899.100006</v>
      </c>
      <c r="D2010" s="15">
        <f>VLOOKUP($B2010,Load!$A$2:$P$8785,D$1)</f>
        <v>0.63338794342839944</v>
      </c>
      <c r="E2010" s="15">
        <f>VLOOKUP($B2010,Load!$A$2:$P$8785,E$1)</f>
        <v>0.51448224069364556</v>
      </c>
      <c r="F2010" s="15">
        <f>VLOOKUP($B2010,Load!$A$2:$P$8785,F$1)</f>
        <v>0.63338794342839944</v>
      </c>
      <c r="G2010" s="15">
        <f>VLOOKUP($B2010,Load!$A$2:$P$8785,G$1)</f>
        <v>0.63245177037012268</v>
      </c>
      <c r="H2010" s="15">
        <f>VLOOKUP($B2010,Load!$A$2:$P$8785,H$1)</f>
        <v>0.65923398867513106</v>
      </c>
      <c r="I2010" s="15">
        <f>VLOOKUP($B2010,Load!$A$2:$P$8785,I$1)</f>
        <v>0.67154362888193297</v>
      </c>
      <c r="J2010" s="15">
        <f>VLOOKUP($B2010,Load!$A$2:$P$8785,J$1)</f>
        <v>0.66462099850721512</v>
      </c>
      <c r="K2010" s="15">
        <f>VLOOKUP($B2010,Load!$A$2:$P$8785,K$1)</f>
        <v>0.52043899025414331</v>
      </c>
      <c r="L2010" s="15">
        <f>VLOOKUP($B2010,Load!$A$2:$P$8785,L$1)</f>
        <v>0.56117165159595028</v>
      </c>
      <c r="M2010" s="15">
        <f>VLOOKUP($B2010,Load!$A$2:$P$8785,M$1)</f>
        <v>0.56150655640569858</v>
      </c>
      <c r="N2010" s="15">
        <f>VLOOKUP($B2010,Load!$A$2:$P$8785,N$1)</f>
        <v>0.7338709677419355</v>
      </c>
      <c r="O2010" s="15">
        <f>VLOOKUP($B2010,Load!$A$2:$P$8785,O$1)</f>
        <v>0.57305105853051064</v>
      </c>
      <c r="P2010" s="15">
        <f>VLOOKUP($B2010,Load!$A$2:$P$8785,P$1)</f>
        <v>0.61010606302869719</v>
      </c>
    </row>
    <row r="2011" spans="1:16" x14ac:dyDescent="0.25">
      <c r="A2011" s="15">
        <v>2009</v>
      </c>
      <c r="B2011" s="15">
        <v>2291</v>
      </c>
      <c r="C2011" s="15">
        <v>72223204864.975998</v>
      </c>
      <c r="D2011" s="15">
        <f>VLOOKUP($B2011,Load!$A$2:$P$8785,D$1)</f>
        <v>0.71062222073623327</v>
      </c>
      <c r="E2011" s="15">
        <f>VLOOKUP($B2011,Load!$A$2:$P$8785,E$1)</f>
        <v>0.49691921691785146</v>
      </c>
      <c r="F2011" s="15">
        <f>VLOOKUP($B2011,Load!$A$2:$P$8785,F$1)</f>
        <v>0.71062222073623327</v>
      </c>
      <c r="G2011" s="15">
        <f>VLOOKUP($B2011,Load!$A$2:$P$8785,G$1)</f>
        <v>0.71889732187635824</v>
      </c>
      <c r="H2011" s="15">
        <f>VLOOKUP($B2011,Load!$A$2:$P$8785,H$1)</f>
        <v>0.68958604438504556</v>
      </c>
      <c r="I2011" s="15">
        <f>VLOOKUP($B2011,Load!$A$2:$P$8785,I$1)</f>
        <v>0.69908205254457845</v>
      </c>
      <c r="J2011" s="15">
        <f>VLOOKUP($B2011,Load!$A$2:$P$8785,J$1)</f>
        <v>0.71222424946093876</v>
      </c>
      <c r="K2011" s="15">
        <f>VLOOKUP($B2011,Load!$A$2:$P$8785,K$1)</f>
        <v>0.50497533666729244</v>
      </c>
      <c r="L2011" s="15">
        <f>VLOOKUP($B2011,Load!$A$2:$P$8785,L$1)</f>
        <v>0.52698559909318077</v>
      </c>
      <c r="M2011" s="15">
        <f>VLOOKUP($B2011,Load!$A$2:$P$8785,M$1)</f>
        <v>0.5277842182548883</v>
      </c>
      <c r="N2011" s="15">
        <f>VLOOKUP($B2011,Load!$A$2:$P$8785,N$1)</f>
        <v>0.6209943575002661</v>
      </c>
      <c r="O2011" s="15">
        <f>VLOOKUP($B2011,Load!$A$2:$P$8785,O$1)</f>
        <v>0.57815691158156912</v>
      </c>
      <c r="P2011" s="15">
        <f>VLOOKUP($B2011,Load!$A$2:$P$8785,P$1)</f>
        <v>0.62866138255023341</v>
      </c>
    </row>
    <row r="2012" spans="1:16" x14ac:dyDescent="0.25">
      <c r="A2012" s="15">
        <v>2010</v>
      </c>
      <c r="B2012" s="15">
        <v>1957</v>
      </c>
      <c r="C2012" s="15">
        <v>72223743175.352997</v>
      </c>
      <c r="D2012" s="15">
        <f>VLOOKUP($B2012,Load!$A$2:$P$8785,D$1)</f>
        <v>0.70345046641479159</v>
      </c>
      <c r="E2012" s="15">
        <f>VLOOKUP($B2012,Load!$A$2:$P$8785,E$1)</f>
        <v>0.49717523767260063</v>
      </c>
      <c r="F2012" s="15">
        <f>VLOOKUP($B2012,Load!$A$2:$P$8785,F$1)</f>
        <v>0.70345046641479159</v>
      </c>
      <c r="G2012" s="15">
        <f>VLOOKUP($B2012,Load!$A$2:$P$8785,G$1)</f>
        <v>0.71481828212243803</v>
      </c>
      <c r="H2012" s="15">
        <f>VLOOKUP($B2012,Load!$A$2:$P$8785,H$1)</f>
        <v>0.71635071923469207</v>
      </c>
      <c r="I2012" s="15">
        <f>VLOOKUP($B2012,Load!$A$2:$P$8785,I$1)</f>
        <v>0.71571765202405657</v>
      </c>
      <c r="J2012" s="15">
        <f>VLOOKUP($B2012,Load!$A$2:$P$8785,J$1)</f>
        <v>0.71321943937634769</v>
      </c>
      <c r="K2012" s="15">
        <f>VLOOKUP($B2012,Load!$A$2:$P$8785,K$1)</f>
        <v>0.50070832408813937</v>
      </c>
      <c r="L2012" s="15">
        <f>VLOOKUP($B2012,Load!$A$2:$P$8785,L$1)</f>
        <v>0.51966921709560243</v>
      </c>
      <c r="M2012" s="15">
        <f>VLOOKUP($B2012,Load!$A$2:$P$8785,M$1)</f>
        <v>0.52505345596001751</v>
      </c>
      <c r="N2012" s="15">
        <f>VLOOKUP($B2012,Load!$A$2:$P$8785,N$1)</f>
        <v>0.6622750984775897</v>
      </c>
      <c r="O2012" s="15">
        <f>VLOOKUP($B2012,Load!$A$2:$P$8785,O$1)</f>
        <v>0.67591531755915313</v>
      </c>
      <c r="P2012" s="15">
        <f>VLOOKUP($B2012,Load!$A$2:$P$8785,P$1)</f>
        <v>0.67543799538591587</v>
      </c>
    </row>
    <row r="2013" spans="1:16" x14ac:dyDescent="0.25">
      <c r="A2013" s="15">
        <v>2011</v>
      </c>
      <c r="B2013" s="15">
        <v>6311</v>
      </c>
      <c r="C2013" s="15">
        <v>72233860456.042999</v>
      </c>
      <c r="D2013" s="15">
        <f>VLOOKUP($B2013,Load!$A$2:$P$8785,D$1)</f>
        <v>0.47316861145474604</v>
      </c>
      <c r="E2013" s="15">
        <f>VLOOKUP($B2013,Load!$A$2:$P$8785,E$1)</f>
        <v>0.64117837819385892</v>
      </c>
      <c r="F2013" s="15">
        <f>VLOOKUP($B2013,Load!$A$2:$P$8785,F$1)</f>
        <v>0.47316861145474604</v>
      </c>
      <c r="G2013" s="15">
        <f>VLOOKUP($B2013,Load!$A$2:$P$8785,G$1)</f>
        <v>0.51626600688755897</v>
      </c>
      <c r="H2013" s="15">
        <f>VLOOKUP($B2013,Load!$A$2:$P$8785,H$1)</f>
        <v>0.59030000351704004</v>
      </c>
      <c r="I2013" s="15">
        <f>VLOOKUP($B2013,Load!$A$2:$P$8785,I$1)</f>
        <v>0.54841205641332258</v>
      </c>
      <c r="J2013" s="15">
        <f>VLOOKUP($B2013,Load!$A$2:$P$8785,J$1)</f>
        <v>0.51136175153425112</v>
      </c>
      <c r="K2013" s="15">
        <f>VLOOKUP($B2013,Load!$A$2:$P$8785,K$1)</f>
        <v>0.57705371315434639</v>
      </c>
      <c r="L2013" s="15">
        <f>VLOOKUP($B2013,Load!$A$2:$P$8785,L$1)</f>
        <v>0.55174279310611329</v>
      </c>
      <c r="M2013" s="15">
        <f>VLOOKUP($B2013,Load!$A$2:$P$8785,M$1)</f>
        <v>0.60885694412242064</v>
      </c>
      <c r="N2013" s="15">
        <f>VLOOKUP($B2013,Load!$A$2:$P$8785,N$1)</f>
        <v>0.48927392739273928</v>
      </c>
      <c r="O2013" s="15">
        <f>VLOOKUP($B2013,Load!$A$2:$P$8785,O$1)</f>
        <v>0.48500622665006227</v>
      </c>
      <c r="P2013" s="15">
        <f>VLOOKUP($B2013,Load!$A$2:$P$8785,P$1)</f>
        <v>0.44958008786556719</v>
      </c>
    </row>
    <row r="2014" spans="1:16" x14ac:dyDescent="0.25">
      <c r="A2014" s="15">
        <v>2012</v>
      </c>
      <c r="B2014" s="15">
        <v>2224</v>
      </c>
      <c r="C2014" s="15">
        <v>72236433696.296997</v>
      </c>
      <c r="D2014" s="15">
        <f>VLOOKUP($B2014,Load!$A$2:$P$8785,D$1)</f>
        <v>0.64952021130763316</v>
      </c>
      <c r="E2014" s="15">
        <f>VLOOKUP($B2014,Load!$A$2:$P$8785,E$1)</f>
        <v>0.55047875881138097</v>
      </c>
      <c r="F2014" s="15">
        <f>VLOOKUP($B2014,Load!$A$2:$P$8785,F$1)</f>
        <v>0.64952021130763316</v>
      </c>
      <c r="G2014" s="15">
        <f>VLOOKUP($B2014,Load!$A$2:$P$8785,G$1)</f>
        <v>0.65162660068875589</v>
      </c>
      <c r="H2014" s="15">
        <f>VLOOKUP($B2014,Load!$A$2:$P$8785,H$1)</f>
        <v>0.66946857524707204</v>
      </c>
      <c r="I2014" s="15">
        <f>VLOOKUP($B2014,Load!$A$2:$P$8785,I$1)</f>
        <v>0.66468540076671478</v>
      </c>
      <c r="J2014" s="15">
        <f>VLOOKUP($B2014,Load!$A$2:$P$8785,J$1)</f>
        <v>0.67577541880908942</v>
      </c>
      <c r="K2014" s="15">
        <f>VLOOKUP($B2014,Load!$A$2:$P$8785,K$1)</f>
        <v>0.54382221918790219</v>
      </c>
      <c r="L2014" s="15">
        <f>VLOOKUP($B2014,Load!$A$2:$P$8785,L$1)</f>
        <v>0.52072545534173176</v>
      </c>
      <c r="M2014" s="15">
        <f>VLOOKUP($B2014,Load!$A$2:$P$8785,M$1)</f>
        <v>0.52610969420614684</v>
      </c>
      <c r="N2014" s="15">
        <f>VLOOKUP($B2014,Load!$A$2:$P$8785,N$1)</f>
        <v>0.60121899286702862</v>
      </c>
      <c r="O2014" s="15">
        <f>VLOOKUP($B2014,Load!$A$2:$P$8785,O$1)</f>
        <v>0.5636363636363636</v>
      </c>
      <c r="P2014" s="15">
        <f>VLOOKUP($B2014,Load!$A$2:$P$8785,P$1)</f>
        <v>0.59057234442693229</v>
      </c>
    </row>
    <row r="2015" spans="1:16" x14ac:dyDescent="0.25">
      <c r="A2015" s="15">
        <v>2013</v>
      </c>
      <c r="B2015" s="15">
        <v>8124</v>
      </c>
      <c r="C2015" s="15">
        <v>72237249022.619995</v>
      </c>
      <c r="D2015" s="15">
        <f>VLOOKUP($B2015,Load!$A$2:$P$8785,D$1)</f>
        <v>0.62757029656625096</v>
      </c>
      <c r="E2015" s="15">
        <f>VLOOKUP($B2015,Load!$A$2:$P$8785,E$1)</f>
        <v>0.5089351243407465</v>
      </c>
      <c r="F2015" s="15">
        <f>VLOOKUP($B2015,Load!$A$2:$P$8785,F$1)</f>
        <v>0.62757029656625096</v>
      </c>
      <c r="G2015" s="15">
        <f>VLOOKUP($B2015,Load!$A$2:$P$8785,G$1)</f>
        <v>0.64400347721421647</v>
      </c>
      <c r="H2015" s="15">
        <f>VLOOKUP($B2015,Load!$A$2:$P$8785,H$1)</f>
        <v>0.62933914817289771</v>
      </c>
      <c r="I2015" s="15">
        <f>VLOOKUP($B2015,Load!$A$2:$P$8785,I$1)</f>
        <v>0.63760419231175047</v>
      </c>
      <c r="J2015" s="15">
        <f>VLOOKUP($B2015,Load!$A$2:$P$8785,J$1)</f>
        <v>0.64119256924863166</v>
      </c>
      <c r="K2015" s="15">
        <f>VLOOKUP($B2015,Load!$A$2:$P$8785,K$1)</f>
        <v>0.48927273037600916</v>
      </c>
      <c r="L2015" s="15">
        <f>VLOOKUP($B2015,Load!$A$2:$P$8785,L$1)</f>
        <v>0.52860859932503801</v>
      </c>
      <c r="M2015" s="15">
        <f>VLOOKUP($B2015,Load!$A$2:$P$8785,M$1)</f>
        <v>0.54736326867094309</v>
      </c>
      <c r="N2015" s="15">
        <f>VLOOKUP($B2015,Load!$A$2:$P$8785,N$1)</f>
        <v>0.809831789630576</v>
      </c>
      <c r="O2015" s="15">
        <f>VLOOKUP($B2015,Load!$A$2:$P$8785,O$1)</f>
        <v>0.68632627646326272</v>
      </c>
      <c r="P2015" s="15">
        <f>VLOOKUP($B2015,Load!$A$2:$P$8785,P$1)</f>
        <v>0.65972269809726136</v>
      </c>
    </row>
    <row r="2016" spans="1:16" x14ac:dyDescent="0.25">
      <c r="A2016" s="15">
        <v>2014</v>
      </c>
      <c r="B2016" s="15">
        <v>3089</v>
      </c>
      <c r="C2016" s="15">
        <v>72241831792.438995</v>
      </c>
      <c r="D2016" s="15">
        <f>VLOOKUP($B2016,Load!$A$2:$P$8785,D$1)</f>
        <v>0.52935571232739309</v>
      </c>
      <c r="E2016" s="15">
        <f>VLOOKUP($B2016,Load!$A$2:$P$8785,E$1)</f>
        <v>0.58388093328099133</v>
      </c>
      <c r="F2016" s="15">
        <f>VLOOKUP($B2016,Load!$A$2:$P$8785,F$1)</f>
        <v>0.52935571232739309</v>
      </c>
      <c r="G2016" s="15">
        <f>VLOOKUP($B2016,Load!$A$2:$P$8785,G$1)</f>
        <v>0.52887090842221407</v>
      </c>
      <c r="H2016" s="15">
        <f>VLOOKUP($B2016,Load!$A$2:$P$8785,H$1)</f>
        <v>0.55527028452854077</v>
      </c>
      <c r="I2016" s="15">
        <f>VLOOKUP($B2016,Load!$A$2:$P$8785,I$1)</f>
        <v>0.55614954454331234</v>
      </c>
      <c r="J2016" s="15">
        <f>VLOOKUP($B2016,Load!$A$2:$P$8785,J$1)</f>
        <v>0.52881904130038149</v>
      </c>
      <c r="K2016" s="15">
        <f>VLOOKUP($B2016,Load!$A$2:$P$8785,K$1)</f>
        <v>0.5773609380600454</v>
      </c>
      <c r="L2016" s="15">
        <f>VLOOKUP($B2016,Load!$A$2:$P$8785,L$1)</f>
        <v>0.62513847025787672</v>
      </c>
      <c r="M2016" s="15">
        <f>VLOOKUP($B2016,Load!$A$2:$P$8785,M$1)</f>
        <v>0.6244944225468223</v>
      </c>
      <c r="N2016" s="15">
        <f>VLOOKUP($B2016,Load!$A$2:$P$8785,N$1)</f>
        <v>0.57958053869903114</v>
      </c>
      <c r="O2016" s="15">
        <f>VLOOKUP($B2016,Load!$A$2:$P$8785,O$1)</f>
        <v>0.60251556662515571</v>
      </c>
      <c r="P2016" s="15">
        <f>VLOOKUP($B2016,Load!$A$2:$P$8785,P$1)</f>
        <v>0.58173629670237637</v>
      </c>
    </row>
    <row r="2017" spans="1:16" x14ac:dyDescent="0.25">
      <c r="A2017" s="15">
        <v>2015</v>
      </c>
      <c r="B2017" s="15">
        <v>6900</v>
      </c>
      <c r="C2017" s="15">
        <v>72242080074.294006</v>
      </c>
      <c r="D2017" s="15">
        <f>VLOOKUP($B2017,Load!$A$2:$P$8785,D$1)</f>
        <v>0.63248520512220396</v>
      </c>
      <c r="E2017" s="15">
        <f>VLOOKUP($B2017,Load!$A$2:$P$8785,E$1)</f>
        <v>0.51214391780026969</v>
      </c>
      <c r="F2017" s="15">
        <f>VLOOKUP($B2017,Load!$A$2:$P$8785,F$1)</f>
        <v>0.63248520512220396</v>
      </c>
      <c r="G2017" s="15">
        <f>VLOOKUP($B2017,Load!$A$2:$P$8785,G$1)</f>
        <v>0.63786820020729551</v>
      </c>
      <c r="H2017" s="15">
        <f>VLOOKUP($B2017,Load!$A$2:$P$8785,H$1)</f>
        <v>0.68455667710055212</v>
      </c>
      <c r="I2017" s="15">
        <f>VLOOKUP($B2017,Load!$A$2:$P$8785,I$1)</f>
        <v>0.68726479794604856</v>
      </c>
      <c r="J2017" s="15">
        <f>VLOOKUP($B2017,Load!$A$2:$P$8785,J$1)</f>
        <v>0.66433073478188753</v>
      </c>
      <c r="K2017" s="15">
        <f>VLOOKUP($B2017,Load!$A$2:$P$8785,K$1)</f>
        <v>0.51200737339773683</v>
      </c>
      <c r="L2017" s="15">
        <f>VLOOKUP($B2017,Load!$A$2:$P$8785,L$1)</f>
        <v>0.53113326635237135</v>
      </c>
      <c r="M2017" s="15">
        <f>VLOOKUP($B2017,Load!$A$2:$P$8785,M$1)</f>
        <v>0.53579617178040551</v>
      </c>
      <c r="N2017" s="15">
        <f>VLOOKUP($B2017,Load!$A$2:$P$8785,N$1)</f>
        <v>0.65213456829553929</v>
      </c>
      <c r="O2017" s="15">
        <f>VLOOKUP($B2017,Load!$A$2:$P$8785,O$1)</f>
        <v>0.65297633872976335</v>
      </c>
      <c r="P2017" s="15">
        <f>VLOOKUP($B2017,Load!$A$2:$P$8785,P$1)</f>
        <v>0.73039204489214793</v>
      </c>
    </row>
    <row r="2018" spans="1:16" x14ac:dyDescent="0.25">
      <c r="A2018" s="15">
        <v>2016</v>
      </c>
      <c r="B2018" s="15">
        <v>1660</v>
      </c>
      <c r="C2018" s="15">
        <v>72245766151.781006</v>
      </c>
      <c r="D2018" s="15">
        <f>VLOOKUP($B2018,Load!$A$2:$P$8785,D$1)</f>
        <v>0.54234511351098336</v>
      </c>
      <c r="E2018" s="15">
        <f>VLOOKUP($B2018,Load!$A$2:$P$8785,E$1)</f>
        <v>0.37776715765758079</v>
      </c>
      <c r="F2018" s="15">
        <f>VLOOKUP($B2018,Load!$A$2:$P$8785,F$1)</f>
        <v>0.54234511351098336</v>
      </c>
      <c r="G2018" s="15">
        <f>VLOOKUP($B2018,Load!$A$2:$P$8785,G$1)</f>
        <v>0.54117489718813738</v>
      </c>
      <c r="H2018" s="15">
        <f>VLOOKUP($B2018,Load!$A$2:$P$8785,H$1)</f>
        <v>0.51137762459114411</v>
      </c>
      <c r="I2018" s="15">
        <f>VLOOKUP($B2018,Load!$A$2:$P$8785,I$1)</f>
        <v>0.50086167481447619</v>
      </c>
      <c r="J2018" s="15">
        <f>VLOOKUP($B2018,Load!$A$2:$P$8785,J$1)</f>
        <v>0.48726986233206171</v>
      </c>
      <c r="K2018" s="15">
        <f>VLOOKUP($B2018,Load!$A$2:$P$8785,K$1)</f>
        <v>0.39073887589820616</v>
      </c>
      <c r="L2018" s="15">
        <f>VLOOKUP($B2018,Load!$A$2:$P$8785,L$1)</f>
        <v>0.4546203982791045</v>
      </c>
      <c r="M2018" s="15">
        <f>VLOOKUP($B2018,Load!$A$2:$P$8785,M$1)</f>
        <v>0.44271839657881856</v>
      </c>
      <c r="N2018" s="15">
        <f>VLOOKUP($B2018,Load!$A$2:$P$8785,N$1)</f>
        <v>0.69636963696369636</v>
      </c>
      <c r="O2018" s="15">
        <f>VLOOKUP($B2018,Load!$A$2:$P$8785,O$1)</f>
        <v>0.58508094645080944</v>
      </c>
      <c r="P2018" s="15">
        <f>VLOOKUP($B2018,Load!$A$2:$P$8785,P$1)</f>
        <v>0.62747359845283512</v>
      </c>
    </row>
    <row r="2019" spans="1:16" x14ac:dyDescent="0.25">
      <c r="A2019" s="15">
        <v>2017</v>
      </c>
      <c r="B2019" s="15">
        <v>2295</v>
      </c>
      <c r="C2019" s="15">
        <v>72258468421.216003</v>
      </c>
      <c r="D2019" s="15">
        <f>VLOOKUP($B2019,Load!$A$2:$P$8785,D$1)</f>
        <v>0.66287739476411778</v>
      </c>
      <c r="E2019" s="15">
        <f>VLOOKUP($B2019,Load!$A$2:$P$8785,E$1)</f>
        <v>0.52421102937411457</v>
      </c>
      <c r="F2019" s="15">
        <f>VLOOKUP($B2019,Load!$A$2:$P$8785,F$1)</f>
        <v>0.66287739476411778</v>
      </c>
      <c r="G2019" s="15">
        <f>VLOOKUP($B2019,Load!$A$2:$P$8785,G$1)</f>
        <v>0.67564947005917952</v>
      </c>
      <c r="H2019" s="15">
        <f>VLOOKUP($B2019,Load!$A$2:$P$8785,H$1)</f>
        <v>0.69317342524531356</v>
      </c>
      <c r="I2019" s="15">
        <f>VLOOKUP($B2019,Load!$A$2:$P$8785,I$1)</f>
        <v>0.68466218830232473</v>
      </c>
      <c r="J2019" s="15">
        <f>VLOOKUP($B2019,Load!$A$2:$P$8785,J$1)</f>
        <v>0.67913418477359433</v>
      </c>
      <c r="K2019" s="15">
        <f>VLOOKUP($B2019,Load!$A$2:$P$8785,K$1)</f>
        <v>0.53160149516120769</v>
      </c>
      <c r="L2019" s="15">
        <f>VLOOKUP($B2019,Load!$A$2:$P$8785,L$1)</f>
        <v>0.51258469227400361</v>
      </c>
      <c r="M2019" s="15">
        <f>VLOOKUP($B2019,Load!$A$2:$P$8785,M$1)</f>
        <v>0.51732488342736427</v>
      </c>
      <c r="N2019" s="15">
        <f>VLOOKUP($B2019,Load!$A$2:$P$8785,N$1)</f>
        <v>0.66850314063664429</v>
      </c>
      <c r="O2019" s="15">
        <f>VLOOKUP($B2019,Load!$A$2:$P$8785,O$1)</f>
        <v>0.60199252801992531</v>
      </c>
      <c r="P2019" s="15">
        <f>VLOOKUP($B2019,Load!$A$2:$P$8785,P$1)</f>
        <v>0.64490585288227986</v>
      </c>
    </row>
    <row r="2020" spans="1:16" x14ac:dyDescent="0.25">
      <c r="A2020" s="15">
        <v>2018</v>
      </c>
      <c r="B2020" s="15">
        <v>3948</v>
      </c>
      <c r="C2020" s="15">
        <v>72265425323.298004</v>
      </c>
      <c r="D2020" s="15">
        <f>VLOOKUP($B2020,Load!$A$2:$P$8785,D$1)</f>
        <v>0.56539837507104884</v>
      </c>
      <c r="E2020" s="15">
        <f>VLOOKUP($B2020,Load!$A$2:$P$8785,E$1)</f>
        <v>0.67314683643687379</v>
      </c>
      <c r="F2020" s="15">
        <f>VLOOKUP($B2020,Load!$A$2:$P$8785,F$1)</f>
        <v>0.56539837507104884</v>
      </c>
      <c r="G2020" s="15">
        <f>VLOOKUP($B2020,Load!$A$2:$P$8785,G$1)</f>
        <v>0.55820990337356646</v>
      </c>
      <c r="H2020" s="15">
        <f>VLOOKUP($B2020,Load!$A$2:$P$8785,H$1)</f>
        <v>0.58024126894805328</v>
      </c>
      <c r="I2020" s="15">
        <f>VLOOKUP($B2020,Load!$A$2:$P$8785,I$1)</f>
        <v>0.59838919565293847</v>
      </c>
      <c r="J2020" s="15">
        <f>VLOOKUP($B2020,Load!$A$2:$P$8785,J$1)</f>
        <v>0.58525460275335872</v>
      </c>
      <c r="K2020" s="15">
        <f>VLOOKUP($B2020,Load!$A$2:$P$8785,K$1)</f>
        <v>0.71721654235436683</v>
      </c>
      <c r="L2020" s="15">
        <f>VLOOKUP($B2020,Load!$A$2:$P$8785,L$1)</f>
        <v>0.63639642424710818</v>
      </c>
      <c r="M2020" s="15">
        <f>VLOOKUP($B2020,Load!$A$2:$P$8785,M$1)</f>
        <v>0.60197851456835927</v>
      </c>
      <c r="N2020" s="15">
        <f>VLOOKUP($B2020,Load!$A$2:$P$8785,N$1)</f>
        <v>0.62464068987543919</v>
      </c>
      <c r="O2020" s="15">
        <f>VLOOKUP($B2020,Load!$A$2:$P$8785,O$1)</f>
        <v>0.80288916562889168</v>
      </c>
      <c r="P2020" s="15">
        <f>VLOOKUP($B2020,Load!$A$2:$P$8785,P$1)</f>
        <v>0.65169373443888623</v>
      </c>
    </row>
    <row r="2021" spans="1:16" x14ac:dyDescent="0.25">
      <c r="A2021" s="15">
        <v>2019</v>
      </c>
      <c r="B2021" s="15">
        <v>1661</v>
      </c>
      <c r="C2021" s="15">
        <v>72275109960.029999</v>
      </c>
      <c r="D2021" s="15">
        <f>VLOOKUP($B2021,Load!$A$2:$P$8785,D$1)</f>
        <v>0.55757464308402149</v>
      </c>
      <c r="E2021" s="15">
        <f>VLOOKUP($B2021,Load!$A$2:$P$8785,E$1)</f>
        <v>0.39073887589820616</v>
      </c>
      <c r="F2021" s="15">
        <f>VLOOKUP($B2021,Load!$A$2:$P$8785,F$1)</f>
        <v>0.55757464308402149</v>
      </c>
      <c r="G2021" s="15">
        <f>VLOOKUP($B2021,Load!$A$2:$P$8785,G$1)</f>
        <v>0.54234511351098336</v>
      </c>
      <c r="H2021" s="15">
        <f>VLOOKUP($B2021,Load!$A$2:$P$8785,H$1)</f>
        <v>0.50086167481447619</v>
      </c>
      <c r="I2021" s="15">
        <f>VLOOKUP($B2021,Load!$A$2:$P$8785,I$1)</f>
        <v>0.49579713712939188</v>
      </c>
      <c r="J2021" s="15">
        <f>VLOOKUP($B2021,Load!$A$2:$P$8785,J$1)</f>
        <v>0.50074639243655661</v>
      </c>
      <c r="K2021" s="15">
        <f>VLOOKUP($B2021,Load!$A$2:$P$8785,K$1)</f>
        <v>0.42919319326153371</v>
      </c>
      <c r="L2021" s="15">
        <f>VLOOKUP($B2021,Load!$A$2:$P$8785,L$1)</f>
        <v>0.48362830718499628</v>
      </c>
      <c r="M2021" s="15">
        <f>VLOOKUP($B2021,Load!$A$2:$P$8785,M$1)</f>
        <v>0.4546203982791045</v>
      </c>
      <c r="N2021" s="15">
        <f>VLOOKUP($B2021,Load!$A$2:$P$8785,N$1)</f>
        <v>0.67206962631747047</v>
      </c>
      <c r="O2021" s="15">
        <f>VLOOKUP($B2021,Load!$A$2:$P$8785,O$1)</f>
        <v>0.59158156911581572</v>
      </c>
      <c r="P2021" s="15">
        <f>VLOOKUP($B2021,Load!$A$2:$P$8785,P$1)</f>
        <v>0.65208585547104014</v>
      </c>
    </row>
    <row r="2022" spans="1:16" x14ac:dyDescent="0.25">
      <c r="A2022" s="15">
        <v>2020</v>
      </c>
      <c r="B2022" s="15">
        <v>7125</v>
      </c>
      <c r="C2022" s="15">
        <v>72276114845.065994</v>
      </c>
      <c r="D2022" s="15">
        <f>VLOOKUP($B2022,Load!$A$2:$P$8785,D$1)</f>
        <v>0.56875856765522081</v>
      </c>
      <c r="E2022" s="15">
        <f>VLOOKUP($B2022,Load!$A$2:$P$8785,E$1)</f>
        <v>0.5890184164262916</v>
      </c>
      <c r="F2022" s="15">
        <f>VLOOKUP($B2022,Load!$A$2:$P$8785,F$1)</f>
        <v>0.56875856765522081</v>
      </c>
      <c r="G2022" s="15">
        <f>VLOOKUP($B2022,Load!$A$2:$P$8785,G$1)</f>
        <v>0.58462335751780403</v>
      </c>
      <c r="H2022" s="15">
        <f>VLOOKUP($B2022,Load!$A$2:$P$8785,H$1)</f>
        <v>0.63802623711884077</v>
      </c>
      <c r="I2022" s="15">
        <f>VLOOKUP($B2022,Load!$A$2:$P$8785,I$1)</f>
        <v>0.62149614884113535</v>
      </c>
      <c r="J2022" s="15">
        <f>VLOOKUP($B2022,Load!$A$2:$P$8785,J$1)</f>
        <v>0.62079117598275002</v>
      </c>
      <c r="K2022" s="15">
        <f>VLOOKUP($B2022,Load!$A$2:$P$8785,K$1)</f>
        <v>0.56500366963081805</v>
      </c>
      <c r="L2022" s="15">
        <f>VLOOKUP($B2022,Load!$A$2:$P$8785,L$1)</f>
        <v>0.49225854651312567</v>
      </c>
      <c r="M2022" s="15">
        <f>VLOOKUP($B2022,Load!$A$2:$P$8785,M$1)</f>
        <v>0.51155421593631656</v>
      </c>
      <c r="N2022" s="15">
        <f>VLOOKUP($B2022,Load!$A$2:$P$8785,N$1)</f>
        <v>0.50500372617906952</v>
      </c>
      <c r="O2022" s="15">
        <f>VLOOKUP($B2022,Load!$A$2:$P$8785,O$1)</f>
        <v>0.42475716064757163</v>
      </c>
      <c r="P2022" s="15">
        <f>VLOOKUP($B2022,Load!$A$2:$P$8785,P$1)</f>
        <v>0.3940054973084508</v>
      </c>
    </row>
    <row r="2023" spans="1:16" x14ac:dyDescent="0.25">
      <c r="A2023" s="15">
        <v>2021</v>
      </c>
      <c r="B2023" s="15">
        <v>1605</v>
      </c>
      <c r="C2023" s="15">
        <v>72294058479.931</v>
      </c>
      <c r="D2023" s="15">
        <f>VLOOKUP($B2023,Load!$A$2:$P$8785,D$1)</f>
        <v>0.61160520244742389</v>
      </c>
      <c r="E2023" s="15">
        <f>VLOOKUP($B2023,Load!$A$2:$P$8785,E$1)</f>
        <v>0.49045042584785542</v>
      </c>
      <c r="F2023" s="15">
        <f>VLOOKUP($B2023,Load!$A$2:$P$8785,F$1)</f>
        <v>0.61160520244742389</v>
      </c>
      <c r="G2023" s="15">
        <f>VLOOKUP($B2023,Load!$A$2:$P$8785,G$1)</f>
        <v>0.61897756528135339</v>
      </c>
      <c r="H2023" s="15">
        <f>VLOOKUP($B2023,Load!$A$2:$P$8785,H$1)</f>
        <v>0.65807336545563255</v>
      </c>
      <c r="I2023" s="15">
        <f>VLOOKUP($B2023,Load!$A$2:$P$8785,I$1)</f>
        <v>0.65990222628635742</v>
      </c>
      <c r="J2023" s="15">
        <f>VLOOKUP($B2023,Load!$A$2:$P$8785,J$1)</f>
        <v>0.63999004810084592</v>
      </c>
      <c r="K2023" s="15">
        <f>VLOOKUP($B2023,Load!$A$2:$P$8785,K$1)</f>
        <v>0.47261431326699549</v>
      </c>
      <c r="L2023" s="15">
        <f>VLOOKUP($B2023,Load!$A$2:$P$8785,L$1)</f>
        <v>0.50588659607903752</v>
      </c>
      <c r="M2023" s="15">
        <f>VLOOKUP($B2023,Load!$A$2:$P$8785,M$1)</f>
        <v>0.5164747404487724</v>
      </c>
      <c r="N2023" s="15">
        <f>VLOOKUP($B2023,Load!$A$2:$P$8785,N$1)</f>
        <v>0.49015224103055466</v>
      </c>
      <c r="O2023" s="15">
        <f>VLOOKUP($B2023,Load!$A$2:$P$8785,O$1)</f>
        <v>0.44993773349937732</v>
      </c>
      <c r="P2023" s="15">
        <f>VLOOKUP($B2023,Load!$A$2:$P$8785,P$1)</f>
        <v>0.38944471093446636</v>
      </c>
    </row>
    <row r="2024" spans="1:16" x14ac:dyDescent="0.25">
      <c r="A2024" s="15">
        <v>2022</v>
      </c>
      <c r="B2024" s="15">
        <v>2139</v>
      </c>
      <c r="C2024" s="15">
        <v>72296854658.945999</v>
      </c>
      <c r="D2024" s="15">
        <f>VLOOKUP($B2024,Load!$A$2:$P$8785,D$1)</f>
        <v>0.48624159951853957</v>
      </c>
      <c r="E2024" s="15">
        <f>VLOOKUP($B2024,Load!$A$2:$P$8785,E$1)</f>
        <v>0.35539094369250201</v>
      </c>
      <c r="F2024" s="15">
        <f>VLOOKUP($B2024,Load!$A$2:$P$8785,F$1)</f>
        <v>0.48624159951853957</v>
      </c>
      <c r="G2024" s="15">
        <f>VLOOKUP($B2024,Load!$A$2:$P$8785,G$1)</f>
        <v>0.49068842154535425</v>
      </c>
      <c r="H2024" s="15">
        <f>VLOOKUP($B2024,Load!$A$2:$P$8785,H$1)</f>
        <v>0.48939612422185491</v>
      </c>
      <c r="I2024" s="15">
        <f>VLOOKUP($B2024,Load!$A$2:$P$8785,I$1)</f>
        <v>0.46811803186438294</v>
      </c>
      <c r="J2024" s="15">
        <f>VLOOKUP($B2024,Load!$A$2:$P$8785,J$1)</f>
        <v>0.45724829988389448</v>
      </c>
      <c r="K2024" s="15">
        <f>VLOOKUP($B2024,Load!$A$2:$P$8785,K$1)</f>
        <v>0.35325743740292548</v>
      </c>
      <c r="L2024" s="15">
        <f>VLOOKUP($B2024,Load!$A$2:$P$8785,L$1)</f>
        <v>0.40894453461112401</v>
      </c>
      <c r="M2024" s="15">
        <f>VLOOKUP($B2024,Load!$A$2:$P$8785,M$1)</f>
        <v>0.40994924904036889</v>
      </c>
      <c r="N2024" s="15">
        <f>VLOOKUP($B2024,Load!$A$2:$P$8785,N$1)</f>
        <v>0.66719897796231231</v>
      </c>
      <c r="O2024" s="15">
        <f>VLOOKUP($B2024,Load!$A$2:$P$8785,O$1)</f>
        <v>0.58246575342465756</v>
      </c>
      <c r="P2024" s="15">
        <f>VLOOKUP($B2024,Load!$A$2:$P$8785,P$1)</f>
        <v>0.60387019651735618</v>
      </c>
    </row>
    <row r="2025" spans="1:16" x14ac:dyDescent="0.25">
      <c r="A2025" s="15">
        <v>2023</v>
      </c>
      <c r="B2025" s="15">
        <v>3916</v>
      </c>
      <c r="C2025" s="15">
        <v>72296913736.960007</v>
      </c>
      <c r="D2025" s="15">
        <f>VLOOKUP($B2025,Load!$A$2:$P$8785,D$1)</f>
        <v>0.43246180079574709</v>
      </c>
      <c r="E2025" s="15">
        <f>VLOOKUP($B2025,Load!$A$2:$P$8785,E$1)</f>
        <v>0.5094983700011948</v>
      </c>
      <c r="F2025" s="15">
        <f>VLOOKUP($B2025,Load!$A$2:$P$8785,F$1)</f>
        <v>0.43246180079574709</v>
      </c>
      <c r="G2025" s="15">
        <f>VLOOKUP($B2025,Load!$A$2:$P$8785,G$1)</f>
        <v>0.43287973519676354</v>
      </c>
      <c r="H2025" s="15">
        <f>VLOOKUP($B2025,Load!$A$2:$P$8785,H$1)</f>
        <v>0.46354587978757078</v>
      </c>
      <c r="I2025" s="15">
        <f>VLOOKUP($B2025,Load!$A$2:$P$8785,I$1)</f>
        <v>0.45401470122744697</v>
      </c>
      <c r="J2025" s="15">
        <f>VLOOKUP($B2025,Load!$A$2:$P$8785,J$1)</f>
        <v>0.40889865649361418</v>
      </c>
      <c r="K2025" s="15">
        <f>VLOOKUP($B2025,Load!$A$2:$P$8785,K$1)</f>
        <v>0.50238099301916739</v>
      </c>
      <c r="L2025" s="15">
        <f>VLOOKUP($B2025,Load!$A$2:$P$8785,L$1)</f>
        <v>0.51013731097199677</v>
      </c>
      <c r="M2025" s="15">
        <f>VLOOKUP($B2025,Load!$A$2:$P$8785,M$1)</f>
        <v>0.52077697915861609</v>
      </c>
      <c r="N2025" s="15">
        <f>VLOOKUP($B2025,Load!$A$2:$P$8785,N$1)</f>
        <v>0.62472053656978599</v>
      </c>
      <c r="O2025" s="15">
        <f>VLOOKUP($B2025,Load!$A$2:$P$8785,O$1)</f>
        <v>0.61952677459526773</v>
      </c>
      <c r="P2025" s="15">
        <f>VLOOKUP($B2025,Load!$A$2:$P$8785,P$1)</f>
        <v>0.5810015456421268</v>
      </c>
    </row>
    <row r="2026" spans="1:16" x14ac:dyDescent="0.25">
      <c r="A2026" s="15">
        <v>2024</v>
      </c>
      <c r="B2026" s="15">
        <v>7082</v>
      </c>
      <c r="C2026" s="15">
        <v>72305531048.292999</v>
      </c>
      <c r="D2026" s="15">
        <f>VLOOKUP($B2026,Load!$A$2:$P$8785,D$1)</f>
        <v>0.46151660035440839</v>
      </c>
      <c r="E2026" s="15">
        <f>VLOOKUP($B2026,Load!$A$2:$P$8785,E$1)</f>
        <v>0.51719606069398694</v>
      </c>
      <c r="F2026" s="15">
        <f>VLOOKUP($B2026,Load!$A$2:$P$8785,F$1)</f>
        <v>0.46151660035440839</v>
      </c>
      <c r="G2026" s="15">
        <f>VLOOKUP($B2026,Load!$A$2:$P$8785,G$1)</f>
        <v>0.47019291851950917</v>
      </c>
      <c r="H2026" s="15">
        <f>VLOOKUP($B2026,Load!$A$2:$P$8785,H$1)</f>
        <v>0.50026377800443145</v>
      </c>
      <c r="I2026" s="15">
        <f>VLOOKUP($B2026,Load!$A$2:$P$8785,I$1)</f>
        <v>0.47659409840678085</v>
      </c>
      <c r="J2026" s="15">
        <f>VLOOKUP($B2026,Load!$A$2:$P$8785,J$1)</f>
        <v>0.44887211809586997</v>
      </c>
      <c r="K2026" s="15">
        <f>VLOOKUP($B2026,Load!$A$2:$P$8785,K$1)</f>
        <v>0.50043523528307365</v>
      </c>
      <c r="L2026" s="15">
        <f>VLOOKUP($B2026,Load!$A$2:$P$8785,L$1)</f>
        <v>0.43929206275600896</v>
      </c>
      <c r="M2026" s="15">
        <f>VLOOKUP($B2026,Load!$A$2:$P$8785,M$1)</f>
        <v>0.4484633021614241</v>
      </c>
      <c r="N2026" s="15">
        <f>VLOOKUP($B2026,Load!$A$2:$P$8785,N$1)</f>
        <v>0.71076865751091234</v>
      </c>
      <c r="O2026" s="15">
        <f>VLOOKUP($B2026,Load!$A$2:$P$8785,O$1)</f>
        <v>0.55165628891656293</v>
      </c>
      <c r="P2026" s="15">
        <f>VLOOKUP($B2026,Load!$A$2:$P$8785,P$1)</f>
        <v>0.57376824504899615</v>
      </c>
    </row>
    <row r="2027" spans="1:16" x14ac:dyDescent="0.25">
      <c r="A2027" s="15">
        <v>2025</v>
      </c>
      <c r="B2027" s="15">
        <v>2757</v>
      </c>
      <c r="C2027" s="15">
        <v>72315482450.871002</v>
      </c>
      <c r="D2027" s="15">
        <f>VLOOKUP($B2027,Load!$A$2:$P$8785,D$1)</f>
        <v>0.54924938981577454</v>
      </c>
      <c r="E2027" s="15">
        <f>VLOOKUP($B2027,Load!$A$2:$P$8785,E$1)</f>
        <v>0.50309785113246519</v>
      </c>
      <c r="F2027" s="15">
        <f>VLOOKUP($B2027,Load!$A$2:$P$8785,F$1)</f>
        <v>0.54924938981577454</v>
      </c>
      <c r="G2027" s="15">
        <f>VLOOKUP($B2027,Load!$A$2:$P$8785,G$1)</f>
        <v>0.55922966331204649</v>
      </c>
      <c r="H2027" s="15">
        <f>VLOOKUP($B2027,Load!$A$2:$P$8785,H$1)</f>
        <v>0.55460204691731441</v>
      </c>
      <c r="I2027" s="15">
        <f>VLOOKUP($B2027,Load!$A$2:$P$8785,I$1)</f>
        <v>0.58667745225618118</v>
      </c>
      <c r="J2027" s="15">
        <f>VLOOKUP($B2027,Load!$A$2:$P$8785,J$1)</f>
        <v>0.57215126886714218</v>
      </c>
      <c r="K2027" s="15">
        <f>VLOOKUP($B2027,Load!$A$2:$P$8785,K$1)</f>
        <v>0.49582686169758827</v>
      </c>
      <c r="L2027" s="15">
        <f>VLOOKUP($B2027,Load!$A$2:$P$8785,L$1)</f>
        <v>0.49406188010407809</v>
      </c>
      <c r="M2027" s="15">
        <f>VLOOKUP($B2027,Load!$A$2:$P$8785,M$1)</f>
        <v>0.49648349949764281</v>
      </c>
      <c r="N2027" s="15">
        <f>VLOOKUP($B2027,Load!$A$2:$P$8785,N$1)</f>
        <v>0.47367720643032046</v>
      </c>
      <c r="O2027" s="15">
        <f>VLOOKUP($B2027,Load!$A$2:$P$8785,O$1)</f>
        <v>0.44605230386052303</v>
      </c>
      <c r="P2027" s="15">
        <f>VLOOKUP($B2027,Load!$A$2:$P$8785,P$1)</f>
        <v>0.43842557695089734</v>
      </c>
    </row>
    <row r="2028" spans="1:16" x14ac:dyDescent="0.25">
      <c r="A2028" s="15">
        <v>2026</v>
      </c>
      <c r="B2028" s="15">
        <v>6578</v>
      </c>
      <c r="C2028" s="15">
        <v>72323071461.931</v>
      </c>
      <c r="D2028" s="15">
        <f>VLOOKUP($B2028,Load!$A$2:$P$8785,D$1)</f>
        <v>0.44416396402420677</v>
      </c>
      <c r="E2028" s="15">
        <f>VLOOKUP($B2028,Load!$A$2:$P$8785,E$1)</f>
        <v>0.47560122207240269</v>
      </c>
      <c r="F2028" s="15">
        <f>VLOOKUP($B2028,Load!$A$2:$P$8785,F$1)</f>
        <v>0.44416396402420677</v>
      </c>
      <c r="G2028" s="15">
        <f>VLOOKUP($B2028,Load!$A$2:$P$8785,G$1)</f>
        <v>0.45747099535256947</v>
      </c>
      <c r="H2028" s="15">
        <f>VLOOKUP($B2028,Load!$A$2:$P$8785,H$1)</f>
        <v>0.50033411880561318</v>
      </c>
      <c r="I2028" s="15">
        <f>VLOOKUP($B2028,Load!$A$2:$P$8785,I$1)</f>
        <v>0.47578517919319102</v>
      </c>
      <c r="J2028" s="15">
        <f>VLOOKUP($B2028,Load!$A$2:$P$8785,J$1)</f>
        <v>0.43825675899817551</v>
      </c>
      <c r="K2028" s="15">
        <f>VLOOKUP($B2028,Load!$A$2:$P$8785,K$1)</f>
        <v>0.45930123402003792</v>
      </c>
      <c r="L2028" s="15">
        <f>VLOOKUP($B2028,Load!$A$2:$P$8785,L$1)</f>
        <v>0.44194553932555325</v>
      </c>
      <c r="M2028" s="15">
        <f>VLOOKUP($B2028,Load!$A$2:$P$8785,M$1)</f>
        <v>0.4544915887368936</v>
      </c>
      <c r="N2028" s="15">
        <f>VLOOKUP($B2028,Load!$A$2:$P$8785,N$1)</f>
        <v>0.67007345895879911</v>
      </c>
      <c r="O2028" s="15">
        <f>VLOOKUP($B2028,Load!$A$2:$P$8785,O$1)</f>
        <v>0.56943960149439599</v>
      </c>
      <c r="P2028" s="15">
        <f>VLOOKUP($B2028,Load!$A$2:$P$8785,P$1)</f>
        <v>0.59041625741413306</v>
      </c>
    </row>
    <row r="2029" spans="1:16" x14ac:dyDescent="0.25">
      <c r="A2029" s="15">
        <v>2027</v>
      </c>
      <c r="B2029" s="15">
        <v>2632</v>
      </c>
      <c r="C2029" s="15">
        <v>72325836273.046005</v>
      </c>
      <c r="D2029" s="15">
        <f>VLOOKUP($B2029,Load!$A$2:$P$8785,D$1)</f>
        <v>0.67693670801431005</v>
      </c>
      <c r="E2029" s="15">
        <f>VLOOKUP($B2029,Load!$A$2:$P$8785,E$1)</f>
        <v>0.5757736093806004</v>
      </c>
      <c r="F2029" s="15">
        <f>VLOOKUP($B2029,Load!$A$2:$P$8785,F$1)</f>
        <v>0.67693670801431005</v>
      </c>
      <c r="G2029" s="15">
        <f>VLOOKUP($B2029,Load!$A$2:$P$8785,G$1)</f>
        <v>0.67690327326222877</v>
      </c>
      <c r="H2029" s="15">
        <f>VLOOKUP($B2029,Load!$A$2:$P$8785,H$1)</f>
        <v>0.67703021137410757</v>
      </c>
      <c r="I2029" s="15">
        <f>VLOOKUP($B2029,Load!$A$2:$P$8785,I$1)</f>
        <v>0.67629163296169947</v>
      </c>
      <c r="J2029" s="15">
        <f>VLOOKUP($B2029,Load!$A$2:$P$8785,J$1)</f>
        <v>0.6369215458616686</v>
      </c>
      <c r="K2029" s="15">
        <f>VLOOKUP($B2029,Load!$A$2:$P$8785,K$1)</f>
        <v>0.58010889416101996</v>
      </c>
      <c r="L2029" s="15">
        <f>VLOOKUP($B2029,Load!$A$2:$P$8785,L$1)</f>
        <v>0.57255841512739258</v>
      </c>
      <c r="M2029" s="15">
        <f>VLOOKUP($B2029,Load!$A$2:$P$8785,M$1)</f>
        <v>0.57119303397995724</v>
      </c>
      <c r="N2029" s="15">
        <f>VLOOKUP($B2029,Load!$A$2:$P$8785,N$1)</f>
        <v>0.65921430852762697</v>
      </c>
      <c r="O2029" s="15">
        <f>VLOOKUP($B2029,Load!$A$2:$P$8785,O$1)</f>
        <v>0.57404732254047319</v>
      </c>
      <c r="P2029" s="15">
        <f>VLOOKUP($B2029,Load!$A$2:$P$8785,P$1)</f>
        <v>0.63039356769227262</v>
      </c>
    </row>
    <row r="2030" spans="1:16" x14ac:dyDescent="0.25">
      <c r="A2030" s="15">
        <v>2028</v>
      </c>
      <c r="B2030" s="15">
        <v>3095</v>
      </c>
      <c r="C2030" s="15">
        <v>72327582692.535995</v>
      </c>
      <c r="D2030" s="15">
        <f>VLOOKUP($B2030,Load!$A$2:$P$8785,D$1)</f>
        <v>0.4812096693303019</v>
      </c>
      <c r="E2030" s="15">
        <f>VLOOKUP($B2030,Load!$A$2:$P$8785,E$1)</f>
        <v>0.52675416887128979</v>
      </c>
      <c r="F2030" s="15">
        <f>VLOOKUP($B2030,Load!$A$2:$P$8785,F$1)</f>
        <v>0.4812096693303019</v>
      </c>
      <c r="G2030" s="15">
        <f>VLOOKUP($B2030,Load!$A$2:$P$8785,G$1)</f>
        <v>0.52193319736534149</v>
      </c>
      <c r="H2030" s="15">
        <f>VLOOKUP($B2030,Load!$A$2:$P$8785,H$1)</f>
        <v>0.58555199943727354</v>
      </c>
      <c r="I2030" s="15">
        <f>VLOOKUP($B2030,Load!$A$2:$P$8785,I$1)</f>
        <v>0.5524918228818626</v>
      </c>
      <c r="J2030" s="15">
        <f>VLOOKUP($B2030,Load!$A$2:$P$8785,J$1)</f>
        <v>0.51107148780892353</v>
      </c>
      <c r="K2030" s="15">
        <f>VLOOKUP($B2030,Load!$A$2:$P$8785,K$1)</f>
        <v>0.48541535100445476</v>
      </c>
      <c r="L2030" s="15">
        <f>VLOOKUP($B2030,Load!$A$2:$P$8785,L$1)</f>
        <v>0.50166164309452044</v>
      </c>
      <c r="M2030" s="15">
        <f>VLOOKUP($B2030,Load!$A$2:$P$8785,M$1)</f>
        <v>0.54656464950923567</v>
      </c>
      <c r="N2030" s="15">
        <f>VLOOKUP($B2030,Load!$A$2:$P$8785,N$1)</f>
        <v>0.47969232407111678</v>
      </c>
      <c r="O2030" s="15">
        <f>VLOOKUP($B2030,Load!$A$2:$P$8785,O$1)</f>
        <v>0.46420921544209215</v>
      </c>
      <c r="P2030" s="15">
        <f>VLOOKUP($B2030,Load!$A$2:$P$8785,P$1)</f>
        <v>0.43654111179637117</v>
      </c>
    </row>
    <row r="2031" spans="1:16" x14ac:dyDescent="0.25">
      <c r="A2031" s="15">
        <v>2029</v>
      </c>
      <c r="B2031" s="15">
        <v>7371</v>
      </c>
      <c r="C2031" s="15">
        <v>72328946003.949005</v>
      </c>
      <c r="D2031" s="15">
        <f>VLOOKUP($B2031,Load!$A$2:$P$8785,D$1)</f>
        <v>0.44770804774482598</v>
      </c>
      <c r="E2031" s="15">
        <f>VLOOKUP($B2031,Load!$A$2:$P$8785,E$1)</f>
        <v>0.38519175954530716</v>
      </c>
      <c r="F2031" s="15">
        <f>VLOOKUP($B2031,Load!$A$2:$P$8785,F$1)</f>
        <v>0.44770804774482598</v>
      </c>
      <c r="G2031" s="15">
        <f>VLOOKUP($B2031,Load!$A$2:$P$8785,G$1)</f>
        <v>0.45643451803804874</v>
      </c>
      <c r="H2031" s="15">
        <f>VLOOKUP($B2031,Load!$A$2:$P$8785,H$1)</f>
        <v>0.50321809165406395</v>
      </c>
      <c r="I2031" s="15">
        <f>VLOOKUP($B2031,Load!$A$2:$P$8785,I$1)</f>
        <v>0.47937256005345902</v>
      </c>
      <c r="J2031" s="15">
        <f>VLOOKUP($B2031,Load!$A$2:$P$8785,J$1)</f>
        <v>0.43427599933654004</v>
      </c>
      <c r="K2031" s="15">
        <f>VLOOKUP($B2031,Load!$A$2:$P$8785,K$1)</f>
        <v>0.38435542507979314</v>
      </c>
      <c r="L2031" s="15">
        <f>VLOOKUP($B2031,Load!$A$2:$P$8785,L$1)</f>
        <v>0.42213463173351884</v>
      </c>
      <c r="M2031" s="15">
        <f>VLOOKUP($B2031,Load!$A$2:$P$8785,M$1)</f>
        <v>0.42538063219723316</v>
      </c>
      <c r="N2031" s="15">
        <f>VLOOKUP($B2031,Load!$A$2:$P$8785,N$1)</f>
        <v>0.74411796018311505</v>
      </c>
      <c r="O2031" s="15">
        <f>VLOOKUP($B2031,Load!$A$2:$P$8785,O$1)</f>
        <v>0.5938480697384807</v>
      </c>
      <c r="P2031" s="15">
        <f>VLOOKUP($B2031,Load!$A$2:$P$8785,P$1)</f>
        <v>0.60770384583171533</v>
      </c>
    </row>
    <row r="2032" spans="1:16" x14ac:dyDescent="0.25">
      <c r="A2032" s="15">
        <v>2030</v>
      </c>
      <c r="B2032" s="15">
        <v>7065</v>
      </c>
      <c r="C2032" s="15">
        <v>72338746872.931</v>
      </c>
      <c r="D2032" s="15">
        <f>VLOOKUP($B2032,Load!$A$2:$P$8785,D$1)</f>
        <v>0.63821926510414928</v>
      </c>
      <c r="E2032" s="15">
        <f>VLOOKUP($B2032,Load!$A$2:$P$8785,E$1)</f>
        <v>0.61265766611479966</v>
      </c>
      <c r="F2032" s="15">
        <f>VLOOKUP($B2032,Load!$A$2:$P$8785,F$1)</f>
        <v>0.63821926510414928</v>
      </c>
      <c r="G2032" s="15">
        <f>VLOOKUP($B2032,Load!$A$2:$P$8785,G$1)</f>
        <v>0.63402320371794441</v>
      </c>
      <c r="H2032" s="15">
        <f>VLOOKUP($B2032,Load!$A$2:$P$8785,H$1)</f>
        <v>0.63918686033833927</v>
      </c>
      <c r="I2032" s="15">
        <f>VLOOKUP($B2032,Load!$A$2:$P$8785,I$1)</f>
        <v>0.66201245032180922</v>
      </c>
      <c r="J2032" s="15">
        <f>VLOOKUP($B2032,Load!$A$2:$P$8785,J$1)</f>
        <v>0.66184275999336539</v>
      </c>
      <c r="K2032" s="15">
        <f>VLOOKUP($B2032,Load!$A$2:$P$8785,K$1)</f>
        <v>0.63146665756370646</v>
      </c>
      <c r="L2032" s="15">
        <f>VLOOKUP($B2032,Load!$A$2:$P$8785,L$1)</f>
        <v>0.539351315145426</v>
      </c>
      <c r="M2032" s="15">
        <f>VLOOKUP($B2032,Load!$A$2:$P$8785,M$1)</f>
        <v>0.5263930751990108</v>
      </c>
      <c r="N2032" s="15">
        <f>VLOOKUP($B2032,Load!$A$2:$P$8785,N$1)</f>
        <v>0.63725646758224208</v>
      </c>
      <c r="O2032" s="15">
        <f>VLOOKUP($B2032,Load!$A$2:$P$8785,O$1)</f>
        <v>0.58181818181818179</v>
      </c>
      <c r="P2032" s="15">
        <f>VLOOKUP($B2032,Load!$A$2:$P$8785,P$1)</f>
        <v>0.63418534000319804</v>
      </c>
    </row>
    <row r="2033" spans="1:16" x14ac:dyDescent="0.25">
      <c r="A2033" s="15">
        <v>2031</v>
      </c>
      <c r="B2033" s="15">
        <v>2331</v>
      </c>
      <c r="C2033" s="15">
        <v>72341619642.712997</v>
      </c>
      <c r="D2033" s="15">
        <f>VLOOKUP($B2033,Load!$A$2:$P$8785,D$1)</f>
        <v>0.48100906081781403</v>
      </c>
      <c r="E2033" s="15">
        <f>VLOOKUP($B2033,Load!$A$2:$P$8785,E$1)</f>
        <v>0.36129648910204987</v>
      </c>
      <c r="F2033" s="15">
        <f>VLOOKUP($B2033,Load!$A$2:$P$8785,F$1)</f>
        <v>0.48100906081781403</v>
      </c>
      <c r="G2033" s="15">
        <f>VLOOKUP($B2033,Load!$A$2:$P$8785,G$1)</f>
        <v>0.48169447323548098</v>
      </c>
      <c r="H2033" s="15">
        <f>VLOOKUP($B2033,Load!$A$2:$P$8785,H$1)</f>
        <v>0.4860901065663138</v>
      </c>
      <c r="I2033" s="15">
        <f>VLOOKUP($B2033,Load!$A$2:$P$8785,I$1)</f>
        <v>0.47177575352583268</v>
      </c>
      <c r="J2033" s="15">
        <f>VLOOKUP($B2033,Load!$A$2:$P$8785,J$1)</f>
        <v>0.46039973461602257</v>
      </c>
      <c r="K2033" s="15">
        <f>VLOOKUP($B2033,Load!$A$2:$P$8785,K$1)</f>
        <v>0.35888989400740751</v>
      </c>
      <c r="L2033" s="15">
        <f>VLOOKUP($B2033,Load!$A$2:$P$8785,L$1)</f>
        <v>0.39722286626993325</v>
      </c>
      <c r="M2033" s="15">
        <f>VLOOKUP($B2033,Load!$A$2:$P$8785,M$1)</f>
        <v>0.40090681917716464</v>
      </c>
      <c r="N2033" s="15">
        <f>VLOOKUP($B2033,Load!$A$2:$P$8785,N$1)</f>
        <v>0.67028638347705738</v>
      </c>
      <c r="O2033" s="15">
        <f>VLOOKUP($B2033,Load!$A$2:$P$8785,O$1)</f>
        <v>0.56707347447073475</v>
      </c>
      <c r="P2033" s="15">
        <f>VLOOKUP($B2033,Load!$A$2:$P$8785,P$1)</f>
        <v>0.59416995972193676</v>
      </c>
    </row>
    <row r="2034" spans="1:16" x14ac:dyDescent="0.25">
      <c r="A2034" s="15">
        <v>2032</v>
      </c>
      <c r="B2034" s="15">
        <v>5987</v>
      </c>
      <c r="C2034" s="15">
        <v>72345239448.022003</v>
      </c>
      <c r="D2034" s="15">
        <f>VLOOKUP($B2034,Load!$A$2:$P$8785,D$1)</f>
        <v>0.59301548029021367</v>
      </c>
      <c r="E2034" s="15">
        <f>VLOOKUP($B2034,Load!$A$2:$P$8785,E$1)</f>
        <v>0.63518749253272799</v>
      </c>
      <c r="F2034" s="15">
        <f>VLOOKUP($B2034,Load!$A$2:$P$8785,F$1)</f>
        <v>0.59301548029021367</v>
      </c>
      <c r="G2034" s="15">
        <f>VLOOKUP($B2034,Load!$A$2:$P$8785,G$1)</f>
        <v>0.57170082583837645</v>
      </c>
      <c r="H2034" s="15">
        <f>VLOOKUP($B2034,Load!$A$2:$P$8785,H$1)</f>
        <v>0.58048746175218935</v>
      </c>
      <c r="I2034" s="15">
        <f>VLOOKUP($B2034,Load!$A$2:$P$8785,I$1)</f>
        <v>0.61453240952414445</v>
      </c>
      <c r="J2034" s="15">
        <f>VLOOKUP($B2034,Load!$A$2:$P$8785,J$1)</f>
        <v>0.59358931829490791</v>
      </c>
      <c r="K2034" s="15">
        <f>VLOOKUP($B2034,Load!$A$2:$P$8785,K$1)</f>
        <v>0.67287374763180807</v>
      </c>
      <c r="L2034" s="15">
        <f>VLOOKUP($B2034,Load!$A$2:$P$8785,L$1)</f>
        <v>0.59698070433057682</v>
      </c>
      <c r="M2034" s="15">
        <f>VLOOKUP($B2034,Load!$A$2:$P$8785,M$1)</f>
        <v>0.56516474740448774</v>
      </c>
      <c r="N2034" s="15">
        <f>VLOOKUP($B2034,Load!$A$2:$P$8785,N$1)</f>
        <v>0.63914617268178431</v>
      </c>
      <c r="O2034" s="15">
        <f>VLOOKUP($B2034,Load!$A$2:$P$8785,O$1)</f>
        <v>0.76201743462017435</v>
      </c>
      <c r="P2034" s="15">
        <f>VLOOKUP($B2034,Load!$A$2:$P$8785,P$1)</f>
        <v>0.86442129788254662</v>
      </c>
    </row>
    <row r="2035" spans="1:16" x14ac:dyDescent="0.25">
      <c r="A2035" s="15">
        <v>2033</v>
      </c>
      <c r="B2035" s="15">
        <v>3243</v>
      </c>
      <c r="C2035" s="15">
        <v>72346434518.276993</v>
      </c>
      <c r="D2035" s="15">
        <f>VLOOKUP($B2035,Load!$A$2:$P$8785,D$1)</f>
        <v>0.4883479888996623</v>
      </c>
      <c r="E2035" s="15">
        <f>VLOOKUP($B2035,Load!$A$2:$P$8785,E$1)</f>
        <v>0.38051511375855535</v>
      </c>
      <c r="F2035" s="15">
        <f>VLOOKUP($B2035,Load!$A$2:$P$8785,F$1)</f>
        <v>0.4883479888996623</v>
      </c>
      <c r="G2035" s="15">
        <f>VLOOKUP($B2035,Load!$A$2:$P$8785,G$1)</f>
        <v>0.50190578086863491</v>
      </c>
      <c r="H2035" s="15">
        <f>VLOOKUP($B2035,Load!$A$2:$P$8785,H$1)</f>
        <v>0.49453100270812084</v>
      </c>
      <c r="I2035" s="15">
        <f>VLOOKUP($B2035,Load!$A$2:$P$8785,I$1)</f>
        <v>0.47599620159673617</v>
      </c>
      <c r="J2035" s="15">
        <f>VLOOKUP($B2035,Load!$A$2:$P$8785,J$1)</f>
        <v>0.42291424780228892</v>
      </c>
      <c r="K2035" s="15">
        <f>VLOOKUP($B2035,Load!$A$2:$P$8785,K$1)</f>
        <v>0.37189574834866612</v>
      </c>
      <c r="L2035" s="15">
        <f>VLOOKUP($B2035,Load!$A$2:$P$8785,L$1)</f>
        <v>0.38573305510472217</v>
      </c>
      <c r="M2035" s="15">
        <f>VLOOKUP($B2035,Load!$A$2:$P$8785,M$1)</f>
        <v>0.39024138908210321</v>
      </c>
      <c r="N2035" s="15">
        <f>VLOOKUP($B2035,Load!$A$2:$P$8785,N$1)</f>
        <v>0.59741296710316194</v>
      </c>
      <c r="O2035" s="15">
        <f>VLOOKUP($B2035,Load!$A$2:$P$8785,O$1)</f>
        <v>0.54774595267745951</v>
      </c>
      <c r="P2035" s="15">
        <f>VLOOKUP($B2035,Load!$A$2:$P$8785,P$1)</f>
        <v>0.54177421442548568</v>
      </c>
    </row>
    <row r="2036" spans="1:16" x14ac:dyDescent="0.25">
      <c r="A2036" s="15">
        <v>2034</v>
      </c>
      <c r="B2036" s="15">
        <v>8750</v>
      </c>
      <c r="C2036" s="15">
        <v>72347741855.716995</v>
      </c>
      <c r="D2036" s="15">
        <f>VLOOKUP($B2036,Load!$A$2:$P$8785,D$1)</f>
        <v>0.66565247918686687</v>
      </c>
      <c r="E2036" s="15">
        <f>VLOOKUP($B2036,Load!$A$2:$P$8785,E$1)</f>
        <v>0.49662906006246904</v>
      </c>
      <c r="F2036" s="15">
        <f>VLOOKUP($B2036,Load!$A$2:$P$8785,F$1)</f>
        <v>0.66565247918686687</v>
      </c>
      <c r="G2036" s="15">
        <f>VLOOKUP($B2036,Load!$A$2:$P$8785,G$1)</f>
        <v>0.67529840516232575</v>
      </c>
      <c r="H2036" s="15">
        <f>VLOOKUP($B2036,Load!$A$2:$P$8785,H$1)</f>
        <v>0.69985580135757741</v>
      </c>
      <c r="I2036" s="15">
        <f>VLOOKUP($B2036,Load!$A$2:$P$8785,I$1)</f>
        <v>0.69313825484472269</v>
      </c>
      <c r="J2036" s="15">
        <f>VLOOKUP($B2036,Load!$A$2:$P$8785,J$1)</f>
        <v>0.67602421628794163</v>
      </c>
      <c r="K2036" s="15">
        <f>VLOOKUP($B2036,Load!$A$2:$P$8785,K$1)</f>
        <v>0.49212309477888339</v>
      </c>
      <c r="L2036" s="15">
        <f>VLOOKUP($B2036,Load!$A$2:$P$8785,L$1)</f>
        <v>0.51443954968184047</v>
      </c>
      <c r="M2036" s="15">
        <f>VLOOKUP($B2036,Load!$A$2:$P$8785,M$1)</f>
        <v>0.51992683618002422</v>
      </c>
      <c r="N2036" s="15">
        <f>VLOOKUP($B2036,Load!$A$2:$P$8785,N$1)</f>
        <v>0.81039071649100392</v>
      </c>
      <c r="O2036" s="15">
        <f>VLOOKUP($B2036,Load!$A$2:$P$8785,O$1)</f>
        <v>0.66774595267745951</v>
      </c>
      <c r="P2036" s="15">
        <f>VLOOKUP($B2036,Load!$A$2:$P$8785,P$1)</f>
        <v>0.67800010659600873</v>
      </c>
    </row>
    <row r="2037" spans="1:16" x14ac:dyDescent="0.25">
      <c r="A2037" s="15">
        <v>2035</v>
      </c>
      <c r="B2037" s="15">
        <v>2892</v>
      </c>
      <c r="C2037" s="15">
        <v>72354132087.173996</v>
      </c>
      <c r="D2037" s="15">
        <f>VLOOKUP($B2037,Load!$A$2:$P$8785,D$1)</f>
        <v>0.64054298037380053</v>
      </c>
      <c r="E2037" s="15">
        <f>VLOOKUP($B2037,Load!$A$2:$P$8785,E$1)</f>
        <v>0.59308061240164534</v>
      </c>
      <c r="F2037" s="15">
        <f>VLOOKUP($B2037,Load!$A$2:$P$8785,F$1)</f>
        <v>0.64054298037380053</v>
      </c>
      <c r="G2037" s="15">
        <f>VLOOKUP($B2037,Load!$A$2:$P$8785,G$1)</f>
        <v>0.6384533083687185</v>
      </c>
      <c r="H2037" s="15">
        <f>VLOOKUP($B2037,Load!$A$2:$P$8785,H$1)</f>
        <v>0.67506066894101924</v>
      </c>
      <c r="I2037" s="15">
        <f>VLOOKUP($B2037,Load!$A$2:$P$8785,I$1)</f>
        <v>0.6811099778426476</v>
      </c>
      <c r="J2037" s="15">
        <f>VLOOKUP($B2037,Load!$A$2:$P$8785,J$1)</f>
        <v>0.66532592469729646</v>
      </c>
      <c r="K2037" s="15">
        <f>VLOOKUP($B2037,Load!$A$2:$P$8785,K$1)</f>
        <v>0.6064278277492362</v>
      </c>
      <c r="L2037" s="15">
        <f>VLOOKUP($B2037,Load!$A$2:$P$8785,L$1)</f>
        <v>0.54908931653656901</v>
      </c>
      <c r="M2037" s="15">
        <f>VLOOKUP($B2037,Load!$A$2:$P$8785,M$1)</f>
        <v>0.5490120308112425</v>
      </c>
      <c r="N2037" s="15">
        <f>VLOOKUP($B2037,Load!$A$2:$P$8785,N$1)</f>
        <v>0.63989140849568826</v>
      </c>
      <c r="O2037" s="15">
        <f>VLOOKUP($B2037,Load!$A$2:$P$8785,O$1)</f>
        <v>0.60415940224159403</v>
      </c>
      <c r="P2037" s="15">
        <f>VLOOKUP($B2037,Load!$A$2:$P$8785,P$1)</f>
        <v>0.69058224262774393</v>
      </c>
    </row>
    <row r="2038" spans="1:16" x14ac:dyDescent="0.25">
      <c r="A2038" s="15">
        <v>2036</v>
      </c>
      <c r="B2038" s="15">
        <v>1190</v>
      </c>
      <c r="C2038" s="15">
        <v>72369946983.699005</v>
      </c>
      <c r="D2038" s="15">
        <f>VLOOKUP($B2038,Load!$A$2:$P$8785,D$1)</f>
        <v>0.6644822628640209</v>
      </c>
      <c r="E2038" s="15">
        <f>VLOOKUP($B2038,Load!$A$2:$P$8785,E$1)</f>
        <v>0.48352079741931081</v>
      </c>
      <c r="F2038" s="15">
        <f>VLOOKUP($B2038,Load!$A$2:$P$8785,F$1)</f>
        <v>0.6644822628640209</v>
      </c>
      <c r="G2038" s="15">
        <f>VLOOKUP($B2038,Load!$A$2:$P$8785,G$1)</f>
        <v>0.67536527466648832</v>
      </c>
      <c r="H2038" s="15">
        <f>VLOOKUP($B2038,Load!$A$2:$P$8785,H$1)</f>
        <v>0.71673759364119161</v>
      </c>
      <c r="I2038" s="15">
        <f>VLOOKUP($B2038,Load!$A$2:$P$8785,I$1)</f>
        <v>0.70509619104561605</v>
      </c>
      <c r="J2038" s="15">
        <f>VLOOKUP($B2038,Load!$A$2:$P$8785,J$1)</f>
        <v>0.70024050422955719</v>
      </c>
      <c r="K2038" s="15">
        <f>VLOOKUP($B2038,Load!$A$2:$P$8785,K$1)</f>
        <v>0.48089231767055252</v>
      </c>
      <c r="L2038" s="15">
        <f>VLOOKUP($B2038,Load!$A$2:$P$8785,L$1)</f>
        <v>0.51072983486616685</v>
      </c>
      <c r="M2038" s="15">
        <f>VLOOKUP($B2038,Load!$A$2:$P$8785,M$1)</f>
        <v>0.51724759770203776</v>
      </c>
      <c r="N2038" s="15">
        <f>VLOOKUP($B2038,Load!$A$2:$P$8785,N$1)</f>
        <v>0.76349409134461832</v>
      </c>
      <c r="O2038" s="15">
        <f>VLOOKUP($B2038,Load!$A$2:$P$8785,O$1)</f>
        <v>0.6463511830635118</v>
      </c>
      <c r="P2038" s="15">
        <f>VLOOKUP($B2038,Load!$A$2:$P$8785,P$1)</f>
        <v>0.6619117232767614</v>
      </c>
    </row>
    <row r="2039" spans="1:16" x14ac:dyDescent="0.25">
      <c r="A2039" s="15">
        <v>2037</v>
      </c>
      <c r="B2039" s="15">
        <v>1836</v>
      </c>
      <c r="C2039" s="15">
        <v>72373635703.388</v>
      </c>
      <c r="D2039" s="15">
        <f>VLOOKUP($B2039,Load!$A$2:$P$8785,D$1)</f>
        <v>0.70595807282089007</v>
      </c>
      <c r="E2039" s="15">
        <f>VLOOKUP($B2039,Load!$A$2:$P$8785,E$1)</f>
        <v>0.51292904811483386</v>
      </c>
      <c r="F2039" s="15">
        <f>VLOOKUP($B2039,Load!$A$2:$P$8785,F$1)</f>
        <v>0.70595807282089007</v>
      </c>
      <c r="G2039" s="15">
        <f>VLOOKUP($B2039,Load!$A$2:$P$8785,G$1)</f>
        <v>0.71496873850680398</v>
      </c>
      <c r="H2039" s="15">
        <f>VLOOKUP($B2039,Load!$A$2:$P$8785,H$1)</f>
        <v>0.71044209193542718</v>
      </c>
      <c r="I2039" s="15">
        <f>VLOOKUP($B2039,Load!$A$2:$P$8785,I$1)</f>
        <v>0.71849611367073474</v>
      </c>
      <c r="J2039" s="15">
        <f>VLOOKUP($B2039,Load!$A$2:$P$8785,J$1)</f>
        <v>0.74100182451484486</v>
      </c>
      <c r="K2039" s="15">
        <f>VLOOKUP($B2039,Load!$A$2:$P$8785,K$1)</f>
        <v>0.52390380446841556</v>
      </c>
      <c r="L2039" s="15">
        <f>VLOOKUP($B2039,Load!$A$2:$P$8785,L$1)</f>
        <v>0.5205193600741943</v>
      </c>
      <c r="M2039" s="15">
        <f>VLOOKUP($B2039,Load!$A$2:$P$8785,M$1)</f>
        <v>0.52590359893860938</v>
      </c>
      <c r="N2039" s="15">
        <f>VLOOKUP($B2039,Load!$A$2:$P$8785,N$1)</f>
        <v>0.64345789417651444</v>
      </c>
      <c r="O2039" s="15">
        <f>VLOOKUP($B2039,Load!$A$2:$P$8785,O$1)</f>
        <v>0.61845579078455792</v>
      </c>
      <c r="P2039" s="15">
        <f>VLOOKUP($B2039,Load!$A$2:$P$8785,P$1)</f>
        <v>0.68489077716104385</v>
      </c>
    </row>
    <row r="2040" spans="1:16" x14ac:dyDescent="0.25">
      <c r="A2040" s="15">
        <v>2038</v>
      </c>
      <c r="B2040" s="15">
        <v>1707</v>
      </c>
      <c r="C2040" s="15">
        <v>72375720613.261993</v>
      </c>
      <c r="D2040" s="15">
        <f>VLOOKUP($B2040,Load!$A$2:$P$8785,D$1)</f>
        <v>0.50155471597178103</v>
      </c>
      <c r="E2040" s="15">
        <f>VLOOKUP($B2040,Load!$A$2:$P$8785,E$1)</f>
        <v>0.36875522709040948</v>
      </c>
      <c r="F2040" s="15">
        <f>VLOOKUP($B2040,Load!$A$2:$P$8785,F$1)</f>
        <v>0.50155471597178103</v>
      </c>
      <c r="G2040" s="15">
        <f>VLOOKUP($B2040,Load!$A$2:$P$8785,G$1)</f>
        <v>0.50922799157444243</v>
      </c>
      <c r="H2040" s="15">
        <f>VLOOKUP($B2040,Load!$A$2:$P$8785,H$1)</f>
        <v>0.51025217177223647</v>
      </c>
      <c r="I2040" s="15">
        <f>VLOOKUP($B2040,Load!$A$2:$P$8785,I$1)</f>
        <v>0.48865754580944676</v>
      </c>
      <c r="J2040" s="15">
        <f>VLOOKUP($B2040,Load!$A$2:$P$8785,J$1)</f>
        <v>0.46632940786200033</v>
      </c>
      <c r="K2040" s="15">
        <f>VLOOKUP($B2040,Load!$A$2:$P$8785,K$1)</f>
        <v>0.36955742545529024</v>
      </c>
      <c r="L2040" s="15">
        <f>VLOOKUP($B2040,Load!$A$2:$P$8785,L$1)</f>
        <v>0.4379009197001314</v>
      </c>
      <c r="M2040" s="15">
        <f>VLOOKUP($B2040,Load!$A$2:$P$8785,M$1)</f>
        <v>0.43720534817219259</v>
      </c>
      <c r="N2040" s="15">
        <f>VLOOKUP($B2040,Load!$A$2:$P$8785,N$1)</f>
        <v>0.70275737251144466</v>
      </c>
      <c r="O2040" s="15">
        <f>VLOOKUP($B2040,Load!$A$2:$P$8785,O$1)</f>
        <v>0.58508094645080944</v>
      </c>
      <c r="P2040" s="15">
        <f>VLOOKUP($B2040,Load!$A$2:$P$8785,P$1)</f>
        <v>0.59618005588676459</v>
      </c>
    </row>
    <row r="2041" spans="1:16" x14ac:dyDescent="0.25">
      <c r="A2041" s="15">
        <v>2039</v>
      </c>
      <c r="B2041" s="15">
        <v>3072</v>
      </c>
      <c r="C2041" s="15">
        <v>72381242904.153</v>
      </c>
      <c r="D2041" s="15">
        <f>VLOOKUP($B2041,Load!$A$2:$P$8785,D$1)</f>
        <v>0.47988899662309004</v>
      </c>
      <c r="E2041" s="15">
        <f>VLOOKUP($B2041,Load!$A$2:$P$8785,E$1)</f>
        <v>0.49319838194882998</v>
      </c>
      <c r="F2041" s="15">
        <f>VLOOKUP($B2041,Load!$A$2:$P$8785,F$1)</f>
        <v>0.47988899662309004</v>
      </c>
      <c r="G2041" s="15">
        <f>VLOOKUP($B2041,Load!$A$2:$P$8785,G$1)</f>
        <v>0.52470828178809059</v>
      </c>
      <c r="H2041" s="15">
        <f>VLOOKUP($B2041,Load!$A$2:$P$8785,H$1)</f>
        <v>0.58731051946681667</v>
      </c>
      <c r="I2041" s="15">
        <f>VLOOKUP($B2041,Load!$A$2:$P$8785,I$1)</f>
        <v>0.53247986494566169</v>
      </c>
      <c r="J2041" s="15">
        <f>VLOOKUP($B2041,Load!$A$2:$P$8785,J$1)</f>
        <v>0.49203848067672912</v>
      </c>
      <c r="K2041" s="15">
        <f>VLOOKUP($B2041,Load!$A$2:$P$8785,K$1)</f>
        <v>0.45399307037157144</v>
      </c>
      <c r="L2041" s="15">
        <f>VLOOKUP($B2041,Load!$A$2:$P$8785,L$1)</f>
        <v>0.47476621068088726</v>
      </c>
      <c r="M2041" s="15">
        <f>VLOOKUP($B2041,Load!$A$2:$P$8785,M$1)</f>
        <v>0.51351212097792209</v>
      </c>
      <c r="N2041" s="15">
        <f>VLOOKUP($B2041,Load!$A$2:$P$8785,N$1)</f>
        <v>0.50553603747471521</v>
      </c>
      <c r="O2041" s="15">
        <f>VLOOKUP($B2041,Load!$A$2:$P$8785,O$1)</f>
        <v>0.47608966376089662</v>
      </c>
      <c r="P2041" s="15">
        <f>VLOOKUP($B2041,Load!$A$2:$P$8785,P$1)</f>
        <v>0.46183862887076749</v>
      </c>
    </row>
    <row r="2042" spans="1:16" x14ac:dyDescent="0.25">
      <c r="A2042" s="15">
        <v>2040</v>
      </c>
      <c r="B2042" s="15">
        <v>7718</v>
      </c>
      <c r="C2042" s="15">
        <v>72390335355.733002</v>
      </c>
      <c r="D2042" s="15">
        <f>VLOOKUP($B2042,Load!$A$2:$P$8785,D$1)</f>
        <v>0.62599886321842924</v>
      </c>
      <c r="E2042" s="15">
        <f>VLOOKUP($B2042,Load!$A$2:$P$8785,E$1)</f>
        <v>0.53487856082199725</v>
      </c>
      <c r="F2042" s="15">
        <f>VLOOKUP($B2042,Load!$A$2:$P$8785,F$1)</f>
        <v>0.62599886321842924</v>
      </c>
      <c r="G2042" s="15">
        <f>VLOOKUP($B2042,Load!$A$2:$P$8785,G$1)</f>
        <v>0.63016148985255271</v>
      </c>
      <c r="H2042" s="15">
        <f>VLOOKUP($B2042,Load!$A$2:$P$8785,H$1)</f>
        <v>0.68251679386628217</v>
      </c>
      <c r="I2042" s="15">
        <f>VLOOKUP($B2042,Load!$A$2:$P$8785,I$1)</f>
        <v>0.6769950409735167</v>
      </c>
      <c r="J2042" s="15">
        <f>VLOOKUP($B2042,Load!$A$2:$P$8785,J$1)</f>
        <v>0.66615524962680384</v>
      </c>
      <c r="K2042" s="15">
        <f>VLOOKUP($B2042,Load!$A$2:$P$8785,K$1)</f>
        <v>0.5334960487463517</v>
      </c>
      <c r="L2042" s="15">
        <f>VLOOKUP($B2042,Load!$A$2:$P$8785,L$1)</f>
        <v>0.53839812453306546</v>
      </c>
      <c r="M2042" s="15">
        <f>VLOOKUP($B2042,Load!$A$2:$P$8785,M$1)</f>
        <v>0.54038179148311305</v>
      </c>
      <c r="N2042" s="15">
        <f>VLOOKUP($B2042,Load!$A$2:$P$8785,N$1)</f>
        <v>0.76695411476631536</v>
      </c>
      <c r="O2042" s="15">
        <f>VLOOKUP($B2042,Load!$A$2:$P$8785,O$1)</f>
        <v>0.63840597758405981</v>
      </c>
      <c r="P2042" s="15">
        <f>VLOOKUP($B2042,Load!$A$2:$P$8785,P$1)</f>
        <v>0.67581869541713313</v>
      </c>
    </row>
    <row r="2043" spans="1:16" x14ac:dyDescent="0.25">
      <c r="A2043" s="15">
        <v>2041</v>
      </c>
      <c r="B2043" s="15">
        <v>2306</v>
      </c>
      <c r="C2043" s="15">
        <v>72427162087.740005</v>
      </c>
      <c r="D2043" s="15">
        <f>VLOOKUP($B2043,Load!$A$2:$P$8785,D$1)</f>
        <v>0.54774482597211538</v>
      </c>
      <c r="E2043" s="15">
        <f>VLOOKUP($B2043,Load!$A$2:$P$8785,E$1)</f>
        <v>0.38058338595982183</v>
      </c>
      <c r="F2043" s="15">
        <f>VLOOKUP($B2043,Load!$A$2:$P$8785,F$1)</f>
        <v>0.54774482597211538</v>
      </c>
      <c r="G2043" s="15">
        <f>VLOOKUP($B2043,Load!$A$2:$P$8785,G$1)</f>
        <v>0.55578588384767125</v>
      </c>
      <c r="H2043" s="15">
        <f>VLOOKUP($B2043,Load!$A$2:$P$8785,H$1)</f>
        <v>0.53828298104315409</v>
      </c>
      <c r="I2043" s="15">
        <f>VLOOKUP($B2043,Load!$A$2:$P$8785,I$1)</f>
        <v>0.51535187985791153</v>
      </c>
      <c r="J2043" s="15">
        <f>VLOOKUP($B2043,Load!$A$2:$P$8785,J$1)</f>
        <v>0.49946093879582021</v>
      </c>
      <c r="K2043" s="15">
        <f>VLOOKUP($B2043,Load!$A$2:$P$8785,K$1)</f>
        <v>0.3691989963986414</v>
      </c>
      <c r="L2043" s="15">
        <f>VLOOKUP($B2043,Load!$A$2:$P$8785,L$1)</f>
        <v>0.39853672360048431</v>
      </c>
      <c r="M2043" s="15">
        <f>VLOOKUP($B2043,Load!$A$2:$P$8785,M$1)</f>
        <v>0.40520905788700828</v>
      </c>
      <c r="N2043" s="15">
        <f>VLOOKUP($B2043,Load!$A$2:$P$8785,N$1)</f>
        <v>0.67662088789524111</v>
      </c>
      <c r="O2043" s="15">
        <f>VLOOKUP($B2043,Load!$A$2:$P$8785,O$1)</f>
        <v>0.55808219178082197</v>
      </c>
      <c r="P2043" s="15">
        <f>VLOOKUP($B2043,Load!$A$2:$P$8785,P$1)</f>
        <v>0.56227871810685492</v>
      </c>
    </row>
    <row r="2044" spans="1:16" x14ac:dyDescent="0.25">
      <c r="A2044" s="15">
        <v>2042</v>
      </c>
      <c r="B2044" s="15">
        <v>2369</v>
      </c>
      <c r="C2044" s="15">
        <v>72429494112.253998</v>
      </c>
      <c r="D2044" s="15">
        <f>VLOOKUP($B2044,Load!$A$2:$P$8785,D$1)</f>
        <v>0.62629977598716102</v>
      </c>
      <c r="E2044" s="15">
        <f>VLOOKUP($B2044,Load!$A$2:$P$8785,E$1)</f>
        <v>0.57350355868849101</v>
      </c>
      <c r="F2044" s="15">
        <f>VLOOKUP($B2044,Load!$A$2:$P$8785,F$1)</f>
        <v>0.62629977598716102</v>
      </c>
      <c r="G2044" s="15">
        <f>VLOOKUP($B2044,Load!$A$2:$P$8785,G$1)</f>
        <v>0.62161891069577724</v>
      </c>
      <c r="H2044" s="15">
        <f>VLOOKUP($B2044,Load!$A$2:$P$8785,H$1)</f>
        <v>0.6407343579643372</v>
      </c>
      <c r="I2044" s="15">
        <f>VLOOKUP($B2044,Load!$A$2:$P$8785,I$1)</f>
        <v>0.64270390039742553</v>
      </c>
      <c r="J2044" s="15">
        <f>VLOOKUP($B2044,Load!$A$2:$P$8785,J$1)</f>
        <v>0.62311328578537073</v>
      </c>
      <c r="K2044" s="15">
        <f>VLOOKUP($B2044,Load!$A$2:$P$8785,K$1)</f>
        <v>0.56650565805867992</v>
      </c>
      <c r="L2044" s="15">
        <f>VLOOKUP($B2044,Load!$A$2:$P$8785,L$1)</f>
        <v>0.52090578870082693</v>
      </c>
      <c r="M2044" s="15">
        <f>VLOOKUP($B2044,Load!$A$2:$P$8785,M$1)</f>
        <v>0.52940721848674555</v>
      </c>
      <c r="N2044" s="15">
        <f>VLOOKUP($B2044,Load!$A$2:$P$8785,N$1)</f>
        <v>0.57739806238688385</v>
      </c>
      <c r="O2044" s="15">
        <f>VLOOKUP($B2044,Load!$A$2:$P$8785,O$1)</f>
        <v>0.53041095890410961</v>
      </c>
      <c r="P2044" s="15">
        <f>VLOOKUP($B2044,Load!$A$2:$P$8785,P$1)</f>
        <v>0.57276700396689428</v>
      </c>
    </row>
    <row r="2045" spans="1:16" x14ac:dyDescent="0.25">
      <c r="A2045" s="15">
        <v>2043</v>
      </c>
      <c r="B2045" s="15">
        <v>1210</v>
      </c>
      <c r="C2045" s="15">
        <v>72441238997.701004</v>
      </c>
      <c r="D2045" s="15">
        <f>VLOOKUP($B2045,Load!$A$2:$P$8785,D$1)</f>
        <v>0.70864957036343579</v>
      </c>
      <c r="E2045" s="15">
        <f>VLOOKUP($B2045,Load!$A$2:$P$8785,E$1)</f>
        <v>0.49282288484186454</v>
      </c>
      <c r="F2045" s="15">
        <f>VLOOKUP($B2045,Load!$A$2:$P$8785,F$1)</f>
        <v>0.70864957036343579</v>
      </c>
      <c r="G2045" s="15">
        <f>VLOOKUP($B2045,Load!$A$2:$P$8785,G$1)</f>
        <v>0.71719214952021126</v>
      </c>
      <c r="H2045" s="15">
        <f>VLOOKUP($B2045,Load!$A$2:$P$8785,H$1)</f>
        <v>0.6511799669398235</v>
      </c>
      <c r="I2045" s="15">
        <f>VLOOKUP($B2045,Load!$A$2:$P$8785,I$1)</f>
        <v>0.6844863362993705</v>
      </c>
      <c r="J2045" s="15">
        <f>VLOOKUP($B2045,Load!$A$2:$P$8785,J$1)</f>
        <v>0.71396583181290429</v>
      </c>
      <c r="K2045" s="15">
        <f>VLOOKUP($B2045,Load!$A$2:$P$8785,K$1)</f>
        <v>0.49715816962228404</v>
      </c>
      <c r="L2045" s="15">
        <f>VLOOKUP($B2045,Load!$A$2:$P$8785,L$1)</f>
        <v>0.55666331761856913</v>
      </c>
      <c r="M2045" s="15">
        <f>VLOOKUP($B2045,Load!$A$2:$P$8785,M$1)</f>
        <v>0.5585954607517325</v>
      </c>
      <c r="N2045" s="15">
        <f>VLOOKUP($B2045,Load!$A$2:$P$8785,N$1)</f>
        <v>0.66097093580325772</v>
      </c>
      <c r="O2045" s="15">
        <f>VLOOKUP($B2045,Load!$A$2:$P$8785,O$1)</f>
        <v>0.57188044831880447</v>
      </c>
      <c r="P2045" s="15">
        <f>VLOOKUP($B2045,Load!$A$2:$P$8785,P$1)</f>
        <v>0.59775615401600457</v>
      </c>
    </row>
    <row r="2046" spans="1:16" x14ac:dyDescent="0.25">
      <c r="A2046" s="15">
        <v>2044</v>
      </c>
      <c r="B2046" s="15">
        <v>2406</v>
      </c>
      <c r="C2046" s="15">
        <v>72448561747.123001</v>
      </c>
      <c r="D2046" s="15">
        <f>VLOOKUP($B2046,Load!$A$2:$P$8785,D$1)</f>
        <v>0.48328262395934335</v>
      </c>
      <c r="E2046" s="15">
        <f>VLOOKUP($B2046,Load!$A$2:$P$8785,E$1)</f>
        <v>0.37976411954462441</v>
      </c>
      <c r="F2046" s="15">
        <f>VLOOKUP($B2046,Load!$A$2:$P$8785,F$1)</f>
        <v>0.48328262395934335</v>
      </c>
      <c r="G2046" s="15">
        <f>VLOOKUP($B2046,Load!$A$2:$P$8785,G$1)</f>
        <v>0.4618843826273028</v>
      </c>
      <c r="H2046" s="15">
        <f>VLOOKUP($B2046,Load!$A$2:$P$8785,H$1)</f>
        <v>0.44525727148032218</v>
      </c>
      <c r="I2046" s="15">
        <f>VLOOKUP($B2046,Load!$A$2:$P$8785,I$1)</f>
        <v>0.45422572363099217</v>
      </c>
      <c r="J2046" s="15">
        <f>VLOOKUP($B2046,Load!$A$2:$P$8785,J$1)</f>
        <v>0.43941781389948581</v>
      </c>
      <c r="K2046" s="15">
        <f>VLOOKUP($B2046,Load!$A$2:$P$8785,K$1)</f>
        <v>0.39251395313113385</v>
      </c>
      <c r="L2046" s="15">
        <f>VLOOKUP($B2046,Load!$A$2:$P$8785,L$1)</f>
        <v>0.40801710590720558</v>
      </c>
      <c r="M2046" s="15">
        <f>VLOOKUP($B2046,Load!$A$2:$P$8785,M$1)</f>
        <v>0.391812865497076</v>
      </c>
      <c r="N2046" s="15">
        <f>VLOOKUP($B2046,Load!$A$2:$P$8785,N$1)</f>
        <v>0.59227616310018094</v>
      </c>
      <c r="O2046" s="15">
        <f>VLOOKUP($B2046,Load!$A$2:$P$8785,O$1)</f>
        <v>0.56814445828144455</v>
      </c>
      <c r="P2046" s="15">
        <f>VLOOKUP($B2046,Load!$A$2:$P$8785,P$1)</f>
        <v>0.5764978642728249</v>
      </c>
    </row>
    <row r="2047" spans="1:16" x14ac:dyDescent="0.25">
      <c r="A2047" s="15">
        <v>2045</v>
      </c>
      <c r="B2047" s="15">
        <v>7538</v>
      </c>
      <c r="C2047" s="15">
        <v>72449745999.404007</v>
      </c>
      <c r="D2047" s="15">
        <f>VLOOKUP($B2047,Load!$A$2:$P$8785,D$1)</f>
        <v>0.54366578621819517</v>
      </c>
      <c r="E2047" s="15">
        <f>VLOOKUP($B2047,Load!$A$2:$P$8785,E$1)</f>
        <v>0.38968065677857616</v>
      </c>
      <c r="F2047" s="15">
        <f>VLOOKUP($B2047,Load!$A$2:$P$8785,F$1)</f>
        <v>0.54366578621819517</v>
      </c>
      <c r="G2047" s="15">
        <f>VLOOKUP($B2047,Load!$A$2:$P$8785,G$1)</f>
        <v>0.55650473101741949</v>
      </c>
      <c r="H2047" s="15">
        <f>VLOOKUP($B2047,Load!$A$2:$P$8785,H$1)</f>
        <v>0.57658354728660355</v>
      </c>
      <c r="I2047" s="15">
        <f>VLOOKUP($B2047,Load!$A$2:$P$8785,I$1)</f>
        <v>0.53909190025674392</v>
      </c>
      <c r="J2047" s="15">
        <f>VLOOKUP($B2047,Load!$A$2:$P$8785,J$1)</f>
        <v>0.50281970476032511</v>
      </c>
      <c r="K2047" s="15">
        <f>VLOOKUP($B2047,Load!$A$2:$P$8785,K$1)</f>
        <v>0.38237553124306611</v>
      </c>
      <c r="L2047" s="15">
        <f>VLOOKUP($B2047,Load!$A$2:$P$8785,L$1)</f>
        <v>0.42334544143030117</v>
      </c>
      <c r="M2047" s="15">
        <f>VLOOKUP($B2047,Load!$A$2:$P$8785,M$1)</f>
        <v>0.42872968029471625</v>
      </c>
      <c r="N2047" s="15">
        <f>VLOOKUP($B2047,Load!$A$2:$P$8785,N$1)</f>
        <v>0.74281379750878318</v>
      </c>
      <c r="O2047" s="15">
        <f>VLOOKUP($B2047,Load!$A$2:$P$8785,O$1)</f>
        <v>0.58428393524283939</v>
      </c>
      <c r="P2047" s="15">
        <f>VLOOKUP($B2047,Load!$A$2:$P$8785,P$1)</f>
        <v>0.59034392440820183</v>
      </c>
    </row>
    <row r="2048" spans="1:16" x14ac:dyDescent="0.25">
      <c r="A2048" s="15">
        <v>2046</v>
      </c>
      <c r="B2048" s="15">
        <v>23</v>
      </c>
      <c r="C2048" s="15">
        <v>72455939967.610001</v>
      </c>
      <c r="D2048" s="15">
        <f>VLOOKUP($B2048,Load!$A$2:$P$8785,D$1)</f>
        <v>0.58418870574074688</v>
      </c>
      <c r="E2048" s="15">
        <f>VLOOKUP($B2048,Load!$A$2:$P$8785,E$1)</f>
        <v>0.43144617590332657</v>
      </c>
      <c r="F2048" s="15">
        <f>VLOOKUP($B2048,Load!$A$2:$P$8785,F$1)</f>
        <v>0.58418870574074688</v>
      </c>
      <c r="G2048" s="15">
        <f>VLOOKUP($B2048,Load!$A$2:$P$8785,G$1)</f>
        <v>0.61723895817312513</v>
      </c>
      <c r="H2048" s="15">
        <f>VLOOKUP($B2048,Load!$A$2:$P$8785,H$1)</f>
        <v>0.64365350121337883</v>
      </c>
      <c r="I2048" s="15">
        <f>VLOOKUP($B2048,Load!$A$2:$P$8785,I$1)</f>
        <v>0.62568142651144798</v>
      </c>
      <c r="J2048" s="15">
        <f>VLOOKUP($B2048,Load!$A$2:$P$8785,J$1)</f>
        <v>0.57094874771935644</v>
      </c>
      <c r="K2048" s="15">
        <f>VLOOKUP($B2048,Load!$A$2:$P$8785,K$1)</f>
        <v>0.40246462646571884</v>
      </c>
      <c r="L2048" s="15">
        <f>VLOOKUP($B2048,Load!$A$2:$P$8785,L$1)</f>
        <v>0.42520029883813792</v>
      </c>
      <c r="M2048" s="15">
        <f>VLOOKUP($B2048,Load!$A$2:$P$8785,M$1)</f>
        <v>0.45103949300564183</v>
      </c>
      <c r="N2048" s="15">
        <f>VLOOKUP($B2048,Load!$A$2:$P$8785,N$1)</f>
        <v>0.62426807196848721</v>
      </c>
      <c r="O2048" s="15">
        <f>VLOOKUP($B2048,Load!$A$2:$P$8785,O$1)</f>
        <v>0.49342465753424658</v>
      </c>
      <c r="P2048" s="15">
        <f>VLOOKUP($B2048,Load!$A$2:$P$8785,P$1)</f>
        <v>0.44065267213351911</v>
      </c>
    </row>
    <row r="2049" spans="1:16" x14ac:dyDescent="0.25">
      <c r="A2049" s="15">
        <v>2047</v>
      </c>
      <c r="B2049" s="15">
        <v>2778</v>
      </c>
      <c r="C2049" s="15">
        <v>72461395734.483994</v>
      </c>
      <c r="D2049" s="15">
        <f>VLOOKUP($B2049,Load!$A$2:$P$8785,D$1)</f>
        <v>0.54254572202347118</v>
      </c>
      <c r="E2049" s="15">
        <f>VLOOKUP($B2049,Load!$A$2:$P$8785,E$1)</f>
        <v>0.5129802522657837</v>
      </c>
      <c r="F2049" s="15">
        <f>VLOOKUP($B2049,Load!$A$2:$P$8785,F$1)</f>
        <v>0.54254572202347118</v>
      </c>
      <c r="G2049" s="15">
        <f>VLOOKUP($B2049,Load!$A$2:$P$8785,G$1)</f>
        <v>0.53328429569694735</v>
      </c>
      <c r="H2049" s="15">
        <f>VLOOKUP($B2049,Load!$A$2:$P$8785,H$1)</f>
        <v>0.56972531917138536</v>
      </c>
      <c r="I2049" s="15">
        <f>VLOOKUP($B2049,Load!$A$2:$P$8785,I$1)</f>
        <v>0.58418035381422995</v>
      </c>
      <c r="J2049" s="15">
        <f>VLOOKUP($B2049,Load!$A$2:$P$8785,J$1)</f>
        <v>0.55651849394592801</v>
      </c>
      <c r="K2049" s="15">
        <f>VLOOKUP($B2049,Load!$A$2:$P$8785,K$1)</f>
        <v>0.51417501578794655</v>
      </c>
      <c r="L2049" s="15">
        <f>VLOOKUP($B2049,Load!$A$2:$P$8785,L$1)</f>
        <v>0.48579230749413915</v>
      </c>
      <c r="M2049" s="15">
        <f>VLOOKUP($B2049,Load!$A$2:$P$8785,M$1)</f>
        <v>0.48442692634670376</v>
      </c>
      <c r="N2049" s="15">
        <f>VLOOKUP($B2049,Load!$A$2:$P$8785,N$1)</f>
        <v>0.49531566059831789</v>
      </c>
      <c r="O2049" s="15">
        <f>VLOOKUP($B2049,Load!$A$2:$P$8785,O$1)</f>
        <v>0.4948692403486924</v>
      </c>
      <c r="P2049" s="15">
        <f>VLOOKUP($B2049,Load!$A$2:$P$8785,P$1)</f>
        <v>0.52622261815025462</v>
      </c>
    </row>
    <row r="2050" spans="1:16" x14ac:dyDescent="0.25">
      <c r="A2050" s="15">
        <v>2048</v>
      </c>
      <c r="B2050" s="15">
        <v>2307</v>
      </c>
      <c r="C2050" s="15">
        <v>72490429069.994003</v>
      </c>
      <c r="D2050" s="15">
        <f>VLOOKUP($B2050,Load!$A$2:$P$8785,D$1)</f>
        <v>0.54960045471262831</v>
      </c>
      <c r="E2050" s="15">
        <f>VLOOKUP($B2050,Load!$A$2:$P$8785,E$1)</f>
        <v>0.3691989963986414</v>
      </c>
      <c r="F2050" s="15">
        <f>VLOOKUP($B2050,Load!$A$2:$P$8785,F$1)</f>
        <v>0.54960045471262831</v>
      </c>
      <c r="G2050" s="15">
        <f>VLOOKUP($B2050,Load!$A$2:$P$8785,G$1)</f>
        <v>0.54774482597211538</v>
      </c>
      <c r="H2050" s="15">
        <f>VLOOKUP($B2050,Load!$A$2:$P$8785,H$1)</f>
        <v>0.51535187985791153</v>
      </c>
      <c r="I2050" s="15">
        <f>VLOOKUP($B2050,Load!$A$2:$P$8785,I$1)</f>
        <v>0.50226849083811065</v>
      </c>
      <c r="J2050" s="15">
        <f>VLOOKUP($B2050,Load!$A$2:$P$8785,J$1)</f>
        <v>0.48992370210648534</v>
      </c>
      <c r="K2050" s="15">
        <f>VLOOKUP($B2050,Load!$A$2:$P$8785,K$1)</f>
        <v>0.36464182696410591</v>
      </c>
      <c r="L2050" s="15">
        <f>VLOOKUP($B2050,Load!$A$2:$P$8785,L$1)</f>
        <v>0.39766081871345027</v>
      </c>
      <c r="M2050" s="15">
        <f>VLOOKUP($B2050,Load!$A$2:$P$8785,M$1)</f>
        <v>0.39853672360048431</v>
      </c>
      <c r="N2050" s="15">
        <f>VLOOKUP($B2050,Load!$A$2:$P$8785,N$1)</f>
        <v>0.67909613541999359</v>
      </c>
      <c r="O2050" s="15">
        <f>VLOOKUP($B2050,Load!$A$2:$P$8785,O$1)</f>
        <v>0.56542963885429642</v>
      </c>
      <c r="P2050" s="15">
        <f>VLOOKUP($B2050,Load!$A$2:$P$8785,P$1)</f>
        <v>0.59003936438322802</v>
      </c>
    </row>
    <row r="2051" spans="1:16" x14ac:dyDescent="0.25">
      <c r="A2051" s="15">
        <v>2049</v>
      </c>
      <c r="B2051" s="15">
        <v>6725</v>
      </c>
      <c r="C2051" s="15">
        <v>72491916682.319</v>
      </c>
      <c r="D2051" s="15">
        <f>VLOOKUP($B2051,Load!$A$2:$P$8785,D$1)</f>
        <v>0.49384800561703834</v>
      </c>
      <c r="E2051" s="15">
        <f>VLOOKUP($B2051,Load!$A$2:$P$8785,E$1)</f>
        <v>0.44661967263479491</v>
      </c>
      <c r="F2051" s="15">
        <f>VLOOKUP($B2051,Load!$A$2:$P$8785,F$1)</f>
        <v>0.49384800561703834</v>
      </c>
      <c r="G2051" s="15">
        <f>VLOOKUP($B2051,Load!$A$2:$P$8785,G$1)</f>
        <v>0.45355912935905579</v>
      </c>
      <c r="H2051" s="15">
        <f>VLOOKUP($B2051,Load!$A$2:$P$8785,H$1)</f>
        <v>0.44581999788977594</v>
      </c>
      <c r="I2051" s="15">
        <f>VLOOKUP($B2051,Load!$A$2:$P$8785,I$1)</f>
        <v>0.45176379558963176</v>
      </c>
      <c r="J2051" s="15">
        <f>VLOOKUP($B2051,Load!$A$2:$P$8785,J$1)</f>
        <v>0.43498092552662132</v>
      </c>
      <c r="K2051" s="15">
        <f>VLOOKUP($B2051,Load!$A$2:$P$8785,K$1)</f>
        <v>0.4734506477325095</v>
      </c>
      <c r="L2051" s="15">
        <f>VLOOKUP($B2051,Load!$A$2:$P$8785,L$1)</f>
        <v>0.45382177911739702</v>
      </c>
      <c r="M2051" s="15">
        <f>VLOOKUP($B2051,Load!$A$2:$P$8785,M$1)</f>
        <v>0.431743823582451</v>
      </c>
      <c r="N2051" s="15">
        <f>VLOOKUP($B2051,Load!$A$2:$P$8785,N$1)</f>
        <v>0.65833599488981154</v>
      </c>
      <c r="O2051" s="15">
        <f>VLOOKUP($B2051,Load!$A$2:$P$8785,O$1)</f>
        <v>0.623013698630137</v>
      </c>
      <c r="P2051" s="15">
        <f>VLOOKUP($B2051,Load!$A$2:$P$8785,P$1)</f>
        <v>0.68563314222191774</v>
      </c>
    </row>
    <row r="2052" spans="1:16" x14ac:dyDescent="0.25">
      <c r="A2052" s="15">
        <v>2050</v>
      </c>
      <c r="B2052" s="15">
        <v>2756</v>
      </c>
      <c r="C2052" s="15">
        <v>72497939164.610001</v>
      </c>
      <c r="D2052" s="15">
        <f>VLOOKUP($B2052,Load!$A$2:$P$8785,D$1)</f>
        <v>0.55922966331204649</v>
      </c>
      <c r="E2052" s="15">
        <f>VLOOKUP($B2052,Load!$A$2:$P$8785,E$1)</f>
        <v>0.48852173616207822</v>
      </c>
      <c r="F2052" s="15">
        <f>VLOOKUP($B2052,Load!$A$2:$P$8785,F$1)</f>
        <v>0.55922966331204649</v>
      </c>
      <c r="G2052" s="15">
        <f>VLOOKUP($B2052,Load!$A$2:$P$8785,G$1)</f>
        <v>0.5290547995586613</v>
      </c>
      <c r="H2052" s="15">
        <f>VLOOKUP($B2052,Load!$A$2:$P$8785,H$1)</f>
        <v>0.54468399395069111</v>
      </c>
      <c r="I2052" s="15">
        <f>VLOOKUP($B2052,Load!$A$2:$P$8785,I$1)</f>
        <v>0.55460204691731441</v>
      </c>
      <c r="J2052" s="15">
        <f>VLOOKUP($B2052,Load!$A$2:$P$8785,J$1)</f>
        <v>0.54598606734118427</v>
      </c>
      <c r="K2052" s="15">
        <f>VLOOKUP($B2052,Load!$A$2:$P$8785,K$1)</f>
        <v>0.50309785113246519</v>
      </c>
      <c r="L2052" s="15">
        <f>VLOOKUP($B2052,Load!$A$2:$P$8785,L$1)</f>
        <v>0.49648349949764281</v>
      </c>
      <c r="M2052" s="15">
        <f>VLOOKUP($B2052,Load!$A$2:$P$8785,M$1)</f>
        <v>0.48115516397454722</v>
      </c>
      <c r="N2052" s="15">
        <f>VLOOKUP($B2052,Load!$A$2:$P$8785,N$1)</f>
        <v>0.47892047269243054</v>
      </c>
      <c r="O2052" s="15">
        <f>VLOOKUP($B2052,Load!$A$2:$P$8785,O$1)</f>
        <v>0.45339975093399754</v>
      </c>
      <c r="P2052" s="15">
        <f>VLOOKUP($B2052,Load!$A$2:$P$8785,P$1)</f>
        <v>0.45538576334163267</v>
      </c>
    </row>
    <row r="2053" spans="1:16" x14ac:dyDescent="0.25">
      <c r="A2053" s="15">
        <v>2051</v>
      </c>
      <c r="B2053" s="15">
        <v>1537</v>
      </c>
      <c r="C2053" s="15">
        <v>72499726501.910004</v>
      </c>
      <c r="D2053" s="15">
        <f>VLOOKUP($B2053,Load!$A$2:$P$8785,D$1)</f>
        <v>0.49867932729278813</v>
      </c>
      <c r="E2053" s="15">
        <f>VLOOKUP($B2053,Load!$A$2:$P$8785,E$1)</f>
        <v>0.39647374080458792</v>
      </c>
      <c r="F2053" s="15">
        <f>VLOOKUP($B2053,Load!$A$2:$P$8785,F$1)</f>
        <v>0.49867932729278813</v>
      </c>
      <c r="G2053" s="15">
        <f>VLOOKUP($B2053,Load!$A$2:$P$8785,G$1)</f>
        <v>0.53604266274365575</v>
      </c>
      <c r="H2053" s="15">
        <f>VLOOKUP($B2053,Load!$A$2:$P$8785,H$1)</f>
        <v>0.60275032532620543</v>
      </c>
      <c r="I2053" s="15">
        <f>VLOOKUP($B2053,Load!$A$2:$P$8785,I$1)</f>
        <v>0.54640734357964338</v>
      </c>
      <c r="J2053" s="15">
        <f>VLOOKUP($B2053,Load!$A$2:$P$8785,J$1)</f>
        <v>0.48312323768452481</v>
      </c>
      <c r="K2053" s="15">
        <f>VLOOKUP($B2053,Load!$A$2:$P$8785,K$1)</f>
        <v>0.38165867312976837</v>
      </c>
      <c r="L2053" s="15">
        <f>VLOOKUP($B2053,Load!$A$2:$P$8785,L$1)</f>
        <v>0.4296828709070768</v>
      </c>
      <c r="M2053" s="15">
        <f>VLOOKUP($B2053,Load!$A$2:$P$8785,M$1)</f>
        <v>0.44341396810675737</v>
      </c>
      <c r="N2053" s="15">
        <f>VLOOKUP($B2053,Load!$A$2:$P$8785,N$1)</f>
        <v>0.73669221760885761</v>
      </c>
      <c r="O2053" s="15">
        <f>VLOOKUP($B2053,Load!$A$2:$P$8785,O$1)</f>
        <v>0.5915566625155666</v>
      </c>
      <c r="P2053" s="15">
        <f>VLOOKUP($B2053,Load!$A$2:$P$8785,P$1)</f>
        <v>0.50794901665181935</v>
      </c>
    </row>
    <row r="2054" spans="1:16" x14ac:dyDescent="0.25">
      <c r="A2054" s="15">
        <v>2052</v>
      </c>
      <c r="B2054" s="15">
        <v>8123</v>
      </c>
      <c r="C2054" s="15">
        <v>72504677826.565994</v>
      </c>
      <c r="D2054" s="15">
        <f>VLOOKUP($B2054,Load!$A$2:$P$8785,D$1)</f>
        <v>0.64400347721421647</v>
      </c>
      <c r="E2054" s="15">
        <f>VLOOKUP($B2054,Load!$A$2:$P$8785,E$1)</f>
        <v>0.5263786717643244</v>
      </c>
      <c r="F2054" s="15">
        <f>VLOOKUP($B2054,Load!$A$2:$P$8785,F$1)</f>
        <v>0.64400347721421647</v>
      </c>
      <c r="G2054" s="15">
        <f>VLOOKUP($B2054,Load!$A$2:$P$8785,G$1)</f>
        <v>0.65481961951252132</v>
      </c>
      <c r="H2054" s="15">
        <f>VLOOKUP($B2054,Load!$A$2:$P$8785,H$1)</f>
        <v>0.60732247740301759</v>
      </c>
      <c r="I2054" s="15">
        <f>VLOOKUP($B2054,Load!$A$2:$P$8785,I$1)</f>
        <v>0.62933914817289771</v>
      </c>
      <c r="J2054" s="15">
        <f>VLOOKUP($B2054,Load!$A$2:$P$8785,J$1)</f>
        <v>0.6499004810084591</v>
      </c>
      <c r="K2054" s="15">
        <f>VLOOKUP($B2054,Load!$A$2:$P$8785,K$1)</f>
        <v>0.5089351243407465</v>
      </c>
      <c r="L2054" s="15">
        <f>VLOOKUP($B2054,Load!$A$2:$P$8785,L$1)</f>
        <v>0.54736326867094309</v>
      </c>
      <c r="M2054" s="15">
        <f>VLOOKUP($B2054,Load!$A$2:$P$8785,M$1)</f>
        <v>0.5630522709122292</v>
      </c>
      <c r="N2054" s="15">
        <f>VLOOKUP($B2054,Load!$A$2:$P$8785,N$1)</f>
        <v>0.77885127222399664</v>
      </c>
      <c r="O2054" s="15">
        <f>VLOOKUP($B2054,Load!$A$2:$P$8785,O$1)</f>
        <v>0.63155666251556664</v>
      </c>
      <c r="P2054" s="15">
        <f>VLOOKUP($B2054,Load!$A$2:$P$8785,P$1)</f>
        <v>0.58606866305763039</v>
      </c>
    </row>
    <row r="2055" spans="1:16" x14ac:dyDescent="0.25">
      <c r="A2055" s="15">
        <v>2053</v>
      </c>
      <c r="B2055" s="15">
        <v>1187</v>
      </c>
      <c r="C2055" s="15">
        <v>72517372299.535995</v>
      </c>
      <c r="D2055" s="15">
        <f>VLOOKUP($B2055,Load!$A$2:$P$8785,D$1)</f>
        <v>0.70431976996890566</v>
      </c>
      <c r="E2055" s="15">
        <f>VLOOKUP($B2055,Load!$A$2:$P$8785,E$1)</f>
        <v>0.49741419037703322</v>
      </c>
      <c r="F2055" s="15">
        <f>VLOOKUP($B2055,Load!$A$2:$P$8785,F$1)</f>
        <v>0.70431976996890566</v>
      </c>
      <c r="G2055" s="15">
        <f>VLOOKUP($B2055,Load!$A$2:$P$8785,G$1)</f>
        <v>0.71585475943695875</v>
      </c>
      <c r="H2055" s="15">
        <f>VLOOKUP($B2055,Load!$A$2:$P$8785,H$1)</f>
        <v>0.69946892695107798</v>
      </c>
      <c r="I2055" s="15">
        <f>VLOOKUP($B2055,Load!$A$2:$P$8785,I$1)</f>
        <v>0.71684310484296421</v>
      </c>
      <c r="J2055" s="15">
        <f>VLOOKUP($B2055,Load!$A$2:$P$8785,J$1)</f>
        <v>0.72541051584010618</v>
      </c>
      <c r="K2055" s="15">
        <f>VLOOKUP($B2055,Load!$A$2:$P$8785,K$1)</f>
        <v>0.49386403591117789</v>
      </c>
      <c r="L2055" s="15">
        <f>VLOOKUP($B2055,Load!$A$2:$P$8785,L$1)</f>
        <v>0.53247288559136463</v>
      </c>
      <c r="M2055" s="15">
        <f>VLOOKUP($B2055,Load!$A$2:$P$8785,M$1)</f>
        <v>0.542983744235773</v>
      </c>
      <c r="N2055" s="15">
        <f>VLOOKUP($B2055,Load!$A$2:$P$8785,N$1)</f>
        <v>0.67875013307782395</v>
      </c>
      <c r="O2055" s="15">
        <f>VLOOKUP($B2055,Load!$A$2:$P$8785,O$1)</f>
        <v>0.59432129514321297</v>
      </c>
      <c r="P2055" s="15">
        <f>VLOOKUP($B2055,Load!$A$2:$P$8785,P$1)</f>
        <v>0.61264152523660509</v>
      </c>
    </row>
    <row r="2056" spans="1:16" x14ac:dyDescent="0.25">
      <c r="A2056" s="15">
        <v>2054</v>
      </c>
      <c r="B2056" s="15">
        <v>6681</v>
      </c>
      <c r="C2056" s="15">
        <v>72537086628.977997</v>
      </c>
      <c r="D2056" s="15">
        <f>VLOOKUP($B2056,Load!$A$2:$P$8785,D$1)</f>
        <v>0.60953224781838244</v>
      </c>
      <c r="E2056" s="15">
        <f>VLOOKUP($B2056,Load!$A$2:$P$8785,E$1)</f>
        <v>0.53093584119885984</v>
      </c>
      <c r="F2056" s="15">
        <f>VLOOKUP($B2056,Load!$A$2:$P$8785,F$1)</f>
        <v>0.60953224781838244</v>
      </c>
      <c r="G2056" s="15">
        <f>VLOOKUP($B2056,Load!$A$2:$P$8785,G$1)</f>
        <v>0.60108997291785082</v>
      </c>
      <c r="H2056" s="15">
        <f>VLOOKUP($B2056,Load!$A$2:$P$8785,H$1)</f>
        <v>0.61636127035486932</v>
      </c>
      <c r="I2056" s="15">
        <f>VLOOKUP($B2056,Load!$A$2:$P$8785,I$1)</f>
        <v>0.64171912918088136</v>
      </c>
      <c r="J2056" s="15">
        <f>VLOOKUP($B2056,Load!$A$2:$P$8785,J$1)</f>
        <v>0.63866312821363413</v>
      </c>
      <c r="K2056" s="15">
        <f>VLOOKUP($B2056,Load!$A$2:$P$8785,K$1)</f>
        <v>0.53093584119885984</v>
      </c>
      <c r="L2056" s="15">
        <f>VLOOKUP($B2056,Load!$A$2:$P$8785,L$1)</f>
        <v>0.53948012468763684</v>
      </c>
      <c r="M2056" s="15">
        <f>VLOOKUP($B2056,Load!$A$2:$P$8785,M$1)</f>
        <v>0.52899502795167064</v>
      </c>
      <c r="N2056" s="15">
        <f>VLOOKUP($B2056,Load!$A$2:$P$8785,N$1)</f>
        <v>0.6590013840093687</v>
      </c>
      <c r="O2056" s="15">
        <f>VLOOKUP($B2056,Load!$A$2:$P$8785,O$1)</f>
        <v>0.68836861768368618</v>
      </c>
      <c r="P2056" s="15">
        <f>VLOOKUP($B2056,Load!$A$2:$P$8785,P$1)</f>
        <v>0.71745205083106822</v>
      </c>
    </row>
    <row r="2057" spans="1:16" x14ac:dyDescent="0.25">
      <c r="A2057" s="15">
        <v>2055</v>
      </c>
      <c r="B2057" s="15">
        <v>8440</v>
      </c>
      <c r="C2057" s="15">
        <v>72537662832.285004</v>
      </c>
      <c r="D2057" s="15">
        <f>VLOOKUP($B2057,Load!$A$2:$P$8785,D$1)</f>
        <v>0.6598181149486777</v>
      </c>
      <c r="E2057" s="15">
        <f>VLOOKUP($B2057,Load!$A$2:$P$8785,E$1)</f>
        <v>0.49874549830172898</v>
      </c>
      <c r="F2057" s="15">
        <f>VLOOKUP($B2057,Load!$A$2:$P$8785,F$1)</f>
        <v>0.6598181149486777</v>
      </c>
      <c r="G2057" s="15">
        <f>VLOOKUP($B2057,Load!$A$2:$P$8785,G$1)</f>
        <v>0.66102176602360496</v>
      </c>
      <c r="H2057" s="15">
        <f>VLOOKUP($B2057,Load!$A$2:$P$8785,H$1)</f>
        <v>0.71107515914606267</v>
      </c>
      <c r="I2057" s="15">
        <f>VLOOKUP($B2057,Load!$A$2:$P$8785,I$1)</f>
        <v>0.70565891745506981</v>
      </c>
      <c r="J2057" s="15">
        <f>VLOOKUP($B2057,Load!$A$2:$P$8785,J$1)</f>
        <v>0.70683363741914085</v>
      </c>
      <c r="K2057" s="15">
        <f>VLOOKUP($B2057,Load!$A$2:$P$8785,K$1)</f>
        <v>0.50446329515779409</v>
      </c>
      <c r="L2057" s="15">
        <f>VLOOKUP($B2057,Load!$A$2:$P$8785,L$1)</f>
        <v>0.54932117371254863</v>
      </c>
      <c r="M2057" s="15">
        <f>VLOOKUP($B2057,Load!$A$2:$P$8785,M$1)</f>
        <v>0.54522503027024238</v>
      </c>
      <c r="N2057" s="15">
        <f>VLOOKUP($B2057,Load!$A$2:$P$8785,N$1)</f>
        <v>0.74912168636218457</v>
      </c>
      <c r="O2057" s="15">
        <f>VLOOKUP($B2057,Load!$A$2:$P$8785,O$1)</f>
        <v>0.65616438356164386</v>
      </c>
      <c r="P2057" s="15">
        <f>VLOOKUP($B2057,Load!$A$2:$P$8785,P$1)</f>
        <v>0.63686927522328063</v>
      </c>
    </row>
    <row r="2058" spans="1:16" x14ac:dyDescent="0.25">
      <c r="A2058" s="15">
        <v>2056</v>
      </c>
      <c r="B2058" s="15">
        <v>7967</v>
      </c>
      <c r="C2058" s="15">
        <v>72539513040.046005</v>
      </c>
      <c r="D2058" s="15">
        <f>VLOOKUP($B2058,Load!$A$2:$P$8785,D$1)</f>
        <v>0.55257614764786522</v>
      </c>
      <c r="E2058" s="15">
        <f>VLOOKUP($B2058,Load!$A$2:$P$8785,E$1)</f>
        <v>0.46373892710235709</v>
      </c>
      <c r="F2058" s="15">
        <f>VLOOKUP($B2058,Load!$A$2:$P$8785,F$1)</f>
        <v>0.55257614764786522</v>
      </c>
      <c r="G2058" s="15">
        <f>VLOOKUP($B2058,Load!$A$2:$P$8785,G$1)</f>
        <v>0.58693035541141458</v>
      </c>
      <c r="H2058" s="15">
        <f>VLOOKUP($B2058,Load!$A$2:$P$8785,H$1)</f>
        <v>0.6396792459466113</v>
      </c>
      <c r="I2058" s="15">
        <f>VLOOKUP($B2058,Load!$A$2:$P$8785,I$1)</f>
        <v>0.61657229275841452</v>
      </c>
      <c r="J2058" s="15">
        <f>VLOOKUP($B2058,Load!$A$2:$P$8785,J$1)</f>
        <v>0.55448664786863489</v>
      </c>
      <c r="K2058" s="15">
        <f>VLOOKUP($B2058,Load!$A$2:$P$8785,K$1)</f>
        <v>0.44105548823157931</v>
      </c>
      <c r="L2058" s="15">
        <f>VLOOKUP($B2058,Load!$A$2:$P$8785,L$1)</f>
        <v>0.47760002060952678</v>
      </c>
      <c r="M2058" s="15">
        <f>VLOOKUP($B2058,Load!$A$2:$P$8785,M$1)</f>
        <v>0.50104335729190819</v>
      </c>
      <c r="N2058" s="15">
        <f>VLOOKUP($B2058,Load!$A$2:$P$8785,N$1)</f>
        <v>0.60071329713616528</v>
      </c>
      <c r="O2058" s="15">
        <f>VLOOKUP($B2058,Load!$A$2:$P$8785,O$1)</f>
        <v>0.48226650062266502</v>
      </c>
      <c r="P2058" s="15">
        <f>VLOOKUP($B2058,Load!$A$2:$P$8785,P$1)</f>
        <v>0.41506963003570968</v>
      </c>
    </row>
    <row r="2059" spans="1:16" x14ac:dyDescent="0.25">
      <c r="A2059" s="15">
        <v>2057</v>
      </c>
      <c r="B2059" s="15">
        <v>6875</v>
      </c>
      <c r="C2059" s="15">
        <v>72546648555.475006</v>
      </c>
      <c r="D2059" s="15">
        <f>VLOOKUP($B2059,Load!$A$2:$P$8785,D$1)</f>
        <v>0.63083018489417897</v>
      </c>
      <c r="E2059" s="15">
        <f>VLOOKUP($B2059,Load!$A$2:$P$8785,E$1)</f>
        <v>0.54824284421990477</v>
      </c>
      <c r="F2059" s="15">
        <f>VLOOKUP($B2059,Load!$A$2:$P$8785,F$1)</f>
        <v>0.63083018489417897</v>
      </c>
      <c r="G2059" s="15">
        <f>VLOOKUP($B2059,Load!$A$2:$P$8785,G$1)</f>
        <v>0.63109766291082947</v>
      </c>
      <c r="H2059" s="15">
        <f>VLOOKUP($B2059,Load!$A$2:$P$8785,H$1)</f>
        <v>0.65575211901663555</v>
      </c>
      <c r="I2059" s="15">
        <f>VLOOKUP($B2059,Load!$A$2:$P$8785,I$1)</f>
        <v>0.66507227517321421</v>
      </c>
      <c r="J2059" s="15">
        <f>VLOOKUP($B2059,Load!$A$2:$P$8785,J$1)</f>
        <v>0.66076463758500581</v>
      </c>
      <c r="K2059" s="15">
        <f>VLOOKUP($B2059,Load!$A$2:$P$8785,K$1)</f>
        <v>0.56500366963081805</v>
      </c>
      <c r="L2059" s="15">
        <f>VLOOKUP($B2059,Load!$A$2:$P$8785,L$1)</f>
        <v>0.5386042198006028</v>
      </c>
      <c r="M2059" s="15">
        <f>VLOOKUP($B2059,Load!$A$2:$P$8785,M$1)</f>
        <v>0.53345183811216734</v>
      </c>
      <c r="N2059" s="15">
        <f>VLOOKUP($B2059,Load!$A$2:$P$8785,N$1)</f>
        <v>0.65232087724901522</v>
      </c>
      <c r="O2059" s="15">
        <f>VLOOKUP($B2059,Load!$A$2:$P$8785,O$1)</f>
        <v>0.6670236612702366</v>
      </c>
      <c r="P2059" s="15">
        <f>VLOOKUP($B2059,Load!$A$2:$P$8785,P$1)</f>
        <v>0.75026077952138404</v>
      </c>
    </row>
    <row r="2060" spans="1:16" x14ac:dyDescent="0.25">
      <c r="A2060" s="15">
        <v>2058</v>
      </c>
      <c r="B2060" s="15">
        <v>4955</v>
      </c>
      <c r="C2060" s="15">
        <v>72551252711.444</v>
      </c>
      <c r="D2060" s="15">
        <f>VLOOKUP($B2060,Load!$A$2:$P$8785,D$1)</f>
        <v>0.60627235949045433</v>
      </c>
      <c r="E2060" s="15">
        <f>VLOOKUP($B2060,Load!$A$2:$P$8785,E$1)</f>
        <v>0.62549283995289218</v>
      </c>
      <c r="F2060" s="15">
        <f>VLOOKUP($B2060,Load!$A$2:$P$8785,F$1)</f>
        <v>0.60627235949045433</v>
      </c>
      <c r="G2060" s="15">
        <f>VLOOKUP($B2060,Load!$A$2:$P$8785,G$1)</f>
        <v>0.58972215721020427</v>
      </c>
      <c r="H2060" s="15">
        <f>VLOOKUP($B2060,Load!$A$2:$P$8785,H$1)</f>
        <v>0.57155418000211022</v>
      </c>
      <c r="I2060" s="15">
        <f>VLOOKUP($B2060,Load!$A$2:$P$8785,I$1)</f>
        <v>0.6003587380860268</v>
      </c>
      <c r="J2060" s="15">
        <f>VLOOKUP($B2060,Load!$A$2:$P$8785,J$1)</f>
        <v>0.59126720849228731</v>
      </c>
      <c r="K2060" s="15">
        <f>VLOOKUP($B2060,Load!$A$2:$P$8785,K$1)</f>
        <v>0.66946013756848555</v>
      </c>
      <c r="L2060" s="15">
        <f>VLOOKUP($B2060,Load!$A$2:$P$8785,L$1)</f>
        <v>0.55287631707756912</v>
      </c>
      <c r="M2060" s="15">
        <f>VLOOKUP($B2060,Load!$A$2:$P$8785,M$1)</f>
        <v>0.53440502872452789</v>
      </c>
      <c r="N2060" s="15">
        <f>VLOOKUP($B2060,Load!$A$2:$P$8785,N$1)</f>
        <v>0.74922814862131371</v>
      </c>
      <c r="O2060" s="15">
        <f>VLOOKUP($B2060,Load!$A$2:$P$8785,O$1)</f>
        <v>0.83083437110834368</v>
      </c>
      <c r="P2060" s="15">
        <f>VLOOKUP($B2060,Load!$A$2:$P$8785,P$1)</f>
        <v>0.79989264259119675</v>
      </c>
    </row>
    <row r="2061" spans="1:16" x14ac:dyDescent="0.25">
      <c r="A2061" s="15">
        <v>2059</v>
      </c>
      <c r="B2061" s="15">
        <v>3244</v>
      </c>
      <c r="C2061" s="15">
        <v>72553206525.406998</v>
      </c>
      <c r="D2061" s="15">
        <f>VLOOKUP($B2061,Load!$A$2:$P$8785,D$1)</f>
        <v>0.48276438530208299</v>
      </c>
      <c r="E2061" s="15">
        <f>VLOOKUP($B2061,Load!$A$2:$P$8785,E$1)</f>
        <v>0.37189574834866612</v>
      </c>
      <c r="F2061" s="15">
        <f>VLOOKUP($B2061,Load!$A$2:$P$8785,F$1)</f>
        <v>0.48276438530208299</v>
      </c>
      <c r="G2061" s="15">
        <f>VLOOKUP($B2061,Load!$A$2:$P$8785,G$1)</f>
        <v>0.4883479888996623</v>
      </c>
      <c r="H2061" s="15">
        <f>VLOOKUP($B2061,Load!$A$2:$P$8785,H$1)</f>
        <v>0.47599620159673617</v>
      </c>
      <c r="I2061" s="15">
        <f>VLOOKUP($B2061,Load!$A$2:$P$8785,I$1)</f>
        <v>0.46498786621179616</v>
      </c>
      <c r="J2061" s="15">
        <f>VLOOKUP($B2061,Load!$A$2:$P$8785,J$1)</f>
        <v>0.41590645214795158</v>
      </c>
      <c r="K2061" s="15">
        <f>VLOOKUP($B2061,Load!$A$2:$P$8785,K$1)</f>
        <v>0.3693526088514909</v>
      </c>
      <c r="L2061" s="15">
        <f>VLOOKUP($B2061,Load!$A$2:$P$8785,L$1)</f>
        <v>0.38622253136512352</v>
      </c>
      <c r="M2061" s="15">
        <f>VLOOKUP($B2061,Load!$A$2:$P$8785,M$1)</f>
        <v>0.38573305510472217</v>
      </c>
      <c r="N2061" s="15">
        <f>VLOOKUP($B2061,Load!$A$2:$P$8785,N$1)</f>
        <v>0.61774725859682744</v>
      </c>
      <c r="O2061" s="15">
        <f>VLOOKUP($B2061,Load!$A$2:$P$8785,O$1)</f>
        <v>0.58251556662515569</v>
      </c>
      <c r="P2061" s="15">
        <f>VLOOKUP($B2061,Load!$A$2:$P$8785,P$1)</f>
        <v>0.58753816517812962</v>
      </c>
    </row>
    <row r="2062" spans="1:16" x14ac:dyDescent="0.25">
      <c r="A2062" s="15">
        <v>2060</v>
      </c>
      <c r="B2062" s="15">
        <v>6957</v>
      </c>
      <c r="C2062" s="15">
        <v>72553861475.151993</v>
      </c>
      <c r="D2062" s="15">
        <f>VLOOKUP($B2062,Load!$A$2:$P$8785,D$1)</f>
        <v>0.56136948744525061</v>
      </c>
      <c r="E2062" s="15">
        <f>VLOOKUP($B2062,Load!$A$2:$P$8785,E$1)</f>
        <v>0.56998754032326893</v>
      </c>
      <c r="F2062" s="15">
        <f>VLOOKUP($B2062,Load!$A$2:$P$8785,F$1)</f>
        <v>0.56136948744525061</v>
      </c>
      <c r="G2062" s="15">
        <f>VLOOKUP($B2062,Load!$A$2:$P$8785,G$1)</f>
        <v>0.57890601491189941</v>
      </c>
      <c r="H2062" s="15">
        <f>VLOOKUP($B2062,Load!$A$2:$P$8785,H$1)</f>
        <v>0.63461470826152711</v>
      </c>
      <c r="I2062" s="15">
        <f>VLOOKUP($B2062,Load!$A$2:$P$8785,I$1)</f>
        <v>0.61899905039918401</v>
      </c>
      <c r="J2062" s="15">
        <f>VLOOKUP($B2062,Load!$A$2:$P$8785,J$1)</f>
        <v>0.60167523635760489</v>
      </c>
      <c r="K2062" s="15">
        <f>VLOOKUP($B2062,Load!$A$2:$P$8785,K$1)</f>
        <v>0.54378808308726889</v>
      </c>
      <c r="L2062" s="15">
        <f>VLOOKUP($B2062,Load!$A$2:$P$8785,L$1)</f>
        <v>0.48901254604941136</v>
      </c>
      <c r="M2062" s="15">
        <f>VLOOKUP($B2062,Load!$A$2:$P$8785,M$1)</f>
        <v>0.5051652626426566</v>
      </c>
      <c r="N2062" s="15">
        <f>VLOOKUP($B2062,Load!$A$2:$P$8785,N$1)</f>
        <v>0.4674757798360481</v>
      </c>
      <c r="O2062" s="15">
        <f>VLOOKUP($B2062,Load!$A$2:$P$8785,O$1)</f>
        <v>0.4446824408468244</v>
      </c>
      <c r="P2062" s="15">
        <f>VLOOKUP($B2062,Load!$A$2:$P$8785,P$1)</f>
        <v>0.41388945993893578</v>
      </c>
    </row>
    <row r="2063" spans="1:16" x14ac:dyDescent="0.25">
      <c r="A2063" s="15">
        <v>2061</v>
      </c>
      <c r="B2063" s="15">
        <v>1544</v>
      </c>
      <c r="C2063" s="15">
        <v>72555194041.285004</v>
      </c>
      <c r="D2063" s="15">
        <f>VLOOKUP($B2063,Load!$A$2:$P$8785,D$1)</f>
        <v>0.6379016349593768</v>
      </c>
      <c r="E2063" s="15">
        <f>VLOOKUP($B2063,Load!$A$2:$P$8785,E$1)</f>
        <v>0.50282476232739937</v>
      </c>
      <c r="F2063" s="15">
        <f>VLOOKUP($B2063,Load!$A$2:$P$8785,F$1)</f>
        <v>0.6379016349593768</v>
      </c>
      <c r="G2063" s="15">
        <f>VLOOKUP($B2063,Load!$A$2:$P$8785,G$1)</f>
        <v>0.59580728208900335</v>
      </c>
      <c r="H2063" s="15">
        <f>VLOOKUP($B2063,Load!$A$2:$P$8785,H$1)</f>
        <v>0.50684064291492281</v>
      </c>
      <c r="I2063" s="15">
        <f>VLOOKUP($B2063,Load!$A$2:$P$8785,I$1)</f>
        <v>0.58066331375514368</v>
      </c>
      <c r="J2063" s="15">
        <f>VLOOKUP($B2063,Load!$A$2:$P$8785,J$1)</f>
        <v>0.66383313982418313</v>
      </c>
      <c r="K2063" s="15">
        <f>VLOOKUP($B2063,Load!$A$2:$P$8785,K$1)</f>
        <v>0.49755073477956613</v>
      </c>
      <c r="L2063" s="15">
        <f>VLOOKUP($B2063,Load!$A$2:$P$8785,L$1)</f>
        <v>0.54622974469948737</v>
      </c>
      <c r="M2063" s="15">
        <f>VLOOKUP($B2063,Load!$A$2:$P$8785,M$1)</f>
        <v>0.53886183888502459</v>
      </c>
      <c r="N2063" s="15">
        <f>VLOOKUP($B2063,Load!$A$2:$P$8785,N$1)</f>
        <v>0.70613754923879479</v>
      </c>
      <c r="O2063" s="15">
        <f>VLOOKUP($B2063,Load!$A$2:$P$8785,O$1)</f>
        <v>0.58268991282689908</v>
      </c>
      <c r="P2063" s="15">
        <f>VLOOKUP($B2063,Load!$A$2:$P$8785,P$1)</f>
        <v>0.61198291418259898</v>
      </c>
    </row>
    <row r="2064" spans="1:16" x14ac:dyDescent="0.25">
      <c r="A2064" s="15">
        <v>2062</v>
      </c>
      <c r="B2064" s="15">
        <v>3001</v>
      </c>
      <c r="C2064" s="15">
        <v>72561808345.632004</v>
      </c>
      <c r="D2064" s="15">
        <f>VLOOKUP($B2064,Load!$A$2:$P$8785,D$1)</f>
        <v>0.45666856130261796</v>
      </c>
      <c r="E2064" s="15">
        <f>VLOOKUP($B2064,Load!$A$2:$P$8785,E$1)</f>
        <v>0.42723036747512333</v>
      </c>
      <c r="F2064" s="15">
        <f>VLOOKUP($B2064,Load!$A$2:$P$8785,F$1)</f>
        <v>0.45666856130261796</v>
      </c>
      <c r="G2064" s="15">
        <f>VLOOKUP($B2064,Load!$A$2:$P$8785,G$1)</f>
        <v>0.47602728275769834</v>
      </c>
      <c r="H2064" s="15">
        <f>VLOOKUP($B2064,Load!$A$2:$P$8785,H$1)</f>
        <v>0.51742693349277247</v>
      </c>
      <c r="I2064" s="15">
        <f>VLOOKUP($B2064,Load!$A$2:$P$8785,I$1)</f>
        <v>0.47849330003868745</v>
      </c>
      <c r="J2064" s="15">
        <f>VLOOKUP($B2064,Load!$A$2:$P$8785,J$1)</f>
        <v>0.45106982915906452</v>
      </c>
      <c r="K2064" s="15">
        <f>VLOOKUP($B2064,Load!$A$2:$P$8785,K$1)</f>
        <v>0.40362525388724846</v>
      </c>
      <c r="L2064" s="15">
        <f>VLOOKUP($B2064,Load!$A$2:$P$8785,L$1)</f>
        <v>0.40915062987866141</v>
      </c>
      <c r="M2064" s="15">
        <f>VLOOKUP($B2064,Load!$A$2:$P$8785,M$1)</f>
        <v>0.42888425174536932</v>
      </c>
      <c r="N2064" s="15">
        <f>VLOOKUP($B2064,Load!$A$2:$P$8785,N$1)</f>
        <v>0.6336101352070691</v>
      </c>
      <c r="O2064" s="15">
        <f>VLOOKUP($B2064,Load!$A$2:$P$8785,O$1)</f>
        <v>0.5537235367372354</v>
      </c>
      <c r="P2064" s="15">
        <f>VLOOKUP($B2064,Load!$A$2:$P$8785,P$1)</f>
        <v>0.56724304651392987</v>
      </c>
    </row>
    <row r="2065" spans="1:16" x14ac:dyDescent="0.25">
      <c r="A2065" s="15">
        <v>2063</v>
      </c>
      <c r="B2065" s="15">
        <v>6756</v>
      </c>
      <c r="C2065" s="15">
        <v>72565065865.744995</v>
      </c>
      <c r="D2065" s="15">
        <f>VLOOKUP($B2065,Load!$A$2:$P$8785,D$1)</f>
        <v>0.6518439265772844</v>
      </c>
      <c r="E2065" s="15">
        <f>VLOOKUP($B2065,Load!$A$2:$P$8785,E$1)</f>
        <v>0.62189148133608696</v>
      </c>
      <c r="F2065" s="15">
        <f>VLOOKUP($B2065,Load!$A$2:$P$8785,F$1)</f>
        <v>0.6518439265772844</v>
      </c>
      <c r="G2065" s="15">
        <f>VLOOKUP($B2065,Load!$A$2:$P$8785,G$1)</f>
        <v>0.64766458256712023</v>
      </c>
      <c r="H2065" s="15">
        <f>VLOOKUP($B2065,Load!$A$2:$P$8785,H$1)</f>
        <v>0.69637393169908202</v>
      </c>
      <c r="I2065" s="15">
        <f>VLOOKUP($B2065,Load!$A$2:$P$8785,I$1)</f>
        <v>0.70615130306334184</v>
      </c>
      <c r="J2065" s="15">
        <f>VLOOKUP($B2065,Load!$A$2:$P$8785,J$1)</f>
        <v>0.68381987062531102</v>
      </c>
      <c r="K2065" s="15">
        <f>VLOOKUP($B2065,Load!$A$2:$P$8785,K$1)</f>
        <v>0.64203178070968958</v>
      </c>
      <c r="L2065" s="15">
        <f>VLOOKUP($B2065,Load!$A$2:$P$8785,L$1)</f>
        <v>0.60123141922353607</v>
      </c>
      <c r="M2065" s="15">
        <f>VLOOKUP($B2065,Load!$A$2:$P$8785,M$1)</f>
        <v>0.58979313187520932</v>
      </c>
      <c r="N2065" s="15">
        <f>VLOOKUP($B2065,Load!$A$2:$P$8785,N$1)</f>
        <v>0.66914191419141911</v>
      </c>
      <c r="O2065" s="15">
        <f>VLOOKUP($B2065,Load!$A$2:$P$8785,O$1)</f>
        <v>0.68684931506849312</v>
      </c>
      <c r="P2065" s="15">
        <f>VLOOKUP($B2065,Load!$A$2:$P$8785,P$1)</f>
        <v>0.71386585653700019</v>
      </c>
    </row>
    <row r="2066" spans="1:16" x14ac:dyDescent="0.25">
      <c r="A2066" s="15">
        <v>2064</v>
      </c>
      <c r="B2066" s="15">
        <v>7188</v>
      </c>
      <c r="C2066" s="15">
        <v>72565926298.518997</v>
      </c>
      <c r="D2066" s="15">
        <f>VLOOKUP($B2066,Load!$A$2:$P$8785,D$1)</f>
        <v>0.62726938379751918</v>
      </c>
      <c r="E2066" s="15">
        <f>VLOOKUP($B2066,Load!$A$2:$P$8785,E$1)</f>
        <v>0.64841523152810254</v>
      </c>
      <c r="F2066" s="15">
        <f>VLOOKUP($B2066,Load!$A$2:$P$8785,F$1)</f>
        <v>0.62726938379751918</v>
      </c>
      <c r="G2066" s="15">
        <f>VLOOKUP($B2066,Load!$A$2:$P$8785,G$1)</f>
        <v>0.63449129024708284</v>
      </c>
      <c r="H2066" s="15">
        <f>VLOOKUP($B2066,Load!$A$2:$P$8785,H$1)</f>
        <v>0.6806879330355573</v>
      </c>
      <c r="I2066" s="15">
        <f>VLOOKUP($B2066,Load!$A$2:$P$8785,I$1)</f>
        <v>0.68086378503851164</v>
      </c>
      <c r="J2066" s="15">
        <f>VLOOKUP($B2066,Load!$A$2:$P$8785,J$1)</f>
        <v>0.6745314314148283</v>
      </c>
      <c r="K2066" s="15">
        <f>VLOOKUP($B2066,Load!$A$2:$P$8785,K$1)</f>
        <v>0.6710303981976139</v>
      </c>
      <c r="L2066" s="15">
        <f>VLOOKUP($B2066,Load!$A$2:$P$8785,L$1)</f>
        <v>0.58203879743411391</v>
      </c>
      <c r="M2066" s="15">
        <f>VLOOKUP($B2066,Load!$A$2:$P$8785,M$1)</f>
        <v>0.57474817734497774</v>
      </c>
      <c r="N2066" s="15">
        <f>VLOOKUP($B2066,Load!$A$2:$P$8785,N$1)</f>
        <v>0.69841903545193229</v>
      </c>
      <c r="O2066" s="15">
        <f>VLOOKUP($B2066,Load!$A$2:$P$8785,O$1)</f>
        <v>0.60420921544209216</v>
      </c>
      <c r="P2066" s="15">
        <f>VLOOKUP($B2066,Load!$A$2:$P$8785,P$1)</f>
        <v>0.63389981497978476</v>
      </c>
    </row>
    <row r="2067" spans="1:16" x14ac:dyDescent="0.25">
      <c r="A2067" s="15">
        <v>2065</v>
      </c>
      <c r="B2067" s="15">
        <v>1186</v>
      </c>
      <c r="C2067" s="15">
        <v>72566141914.281998</v>
      </c>
      <c r="D2067" s="15">
        <f>VLOOKUP($B2067,Load!$A$2:$P$8785,D$1)</f>
        <v>0.71585475943695875</v>
      </c>
      <c r="E2067" s="15">
        <f>VLOOKUP($B2067,Load!$A$2:$P$8785,E$1)</f>
        <v>0.5028759664783492</v>
      </c>
      <c r="F2067" s="15">
        <f>VLOOKUP($B2067,Load!$A$2:$P$8785,F$1)</f>
        <v>0.71585475943695875</v>
      </c>
      <c r="G2067" s="15">
        <f>VLOOKUP($B2067,Load!$A$2:$P$8785,G$1)</f>
        <v>0.72727272727272729</v>
      </c>
      <c r="H2067" s="15">
        <f>VLOOKUP($B2067,Load!$A$2:$P$8785,H$1)</f>
        <v>0.66405233355607918</v>
      </c>
      <c r="I2067" s="15">
        <f>VLOOKUP($B2067,Load!$A$2:$P$8785,I$1)</f>
        <v>0.69946892695107798</v>
      </c>
      <c r="J2067" s="15">
        <f>VLOOKUP($B2067,Load!$A$2:$P$8785,J$1)</f>
        <v>0.72653010449494115</v>
      </c>
      <c r="K2067" s="15">
        <f>VLOOKUP($B2067,Load!$A$2:$P$8785,K$1)</f>
        <v>0.49741419037703322</v>
      </c>
      <c r="L2067" s="15">
        <f>VLOOKUP($B2067,Load!$A$2:$P$8785,L$1)</f>
        <v>0.542983744235773</v>
      </c>
      <c r="M2067" s="15">
        <f>VLOOKUP($B2067,Load!$A$2:$P$8785,M$1)</f>
        <v>0.55135636447948067</v>
      </c>
      <c r="N2067" s="15">
        <f>VLOOKUP($B2067,Load!$A$2:$P$8785,N$1)</f>
        <v>0.66536250399233476</v>
      </c>
      <c r="O2067" s="15">
        <f>VLOOKUP($B2067,Load!$A$2:$P$8785,O$1)</f>
        <v>0.58209215442092155</v>
      </c>
      <c r="P2067" s="15">
        <f>VLOOKUP($B2067,Load!$A$2:$P$8785,P$1)</f>
        <v>0.60723177779300586</v>
      </c>
    </row>
    <row r="2068" spans="1:16" x14ac:dyDescent="0.25">
      <c r="A2068" s="15">
        <v>2066</v>
      </c>
      <c r="B2068" s="15">
        <v>2354</v>
      </c>
      <c r="C2068" s="15">
        <v>72574464598.972</v>
      </c>
      <c r="D2068" s="15">
        <f>VLOOKUP($B2068,Load!$A$2:$P$8785,D$1)</f>
        <v>0.46317162058243339</v>
      </c>
      <c r="E2068" s="15">
        <f>VLOOKUP($B2068,Load!$A$2:$P$8785,E$1)</f>
        <v>0.38754715048899963</v>
      </c>
      <c r="F2068" s="15">
        <f>VLOOKUP($B2068,Load!$A$2:$P$8785,F$1)</f>
        <v>0.46317162058243339</v>
      </c>
      <c r="G2068" s="15">
        <f>VLOOKUP($B2068,Load!$A$2:$P$8785,G$1)</f>
        <v>0.47166404761108699</v>
      </c>
      <c r="H2068" s="15">
        <f>VLOOKUP($B2068,Load!$A$2:$P$8785,H$1)</f>
        <v>0.50476558928006188</v>
      </c>
      <c r="I2068" s="15">
        <f>VLOOKUP($B2068,Load!$A$2:$P$8785,I$1)</f>
        <v>0.48331164491963563</v>
      </c>
      <c r="J2068" s="15">
        <f>VLOOKUP($B2068,Load!$A$2:$P$8785,J$1)</f>
        <v>0.4564189749543871</v>
      </c>
      <c r="K2068" s="15">
        <f>VLOOKUP($B2068,Load!$A$2:$P$8785,K$1)</f>
        <v>0.3733806687262114</v>
      </c>
      <c r="L2068" s="15">
        <f>VLOOKUP($B2068,Load!$A$2:$P$8785,L$1)</f>
        <v>0.40129324780379733</v>
      </c>
      <c r="M2068" s="15">
        <f>VLOOKUP($B2068,Load!$A$2:$P$8785,M$1)</f>
        <v>0.40982043949815805</v>
      </c>
      <c r="N2068" s="15">
        <f>VLOOKUP($B2068,Load!$A$2:$P$8785,N$1)</f>
        <v>0.67912275098477592</v>
      </c>
      <c r="O2068" s="15">
        <f>VLOOKUP($B2068,Load!$A$2:$P$8785,O$1)</f>
        <v>0.55905354919053551</v>
      </c>
      <c r="P2068" s="15">
        <f>VLOOKUP($B2068,Load!$A$2:$P$8785,P$1)</f>
        <v>0.57304491498968302</v>
      </c>
    </row>
    <row r="2069" spans="1:16" x14ac:dyDescent="0.25">
      <c r="A2069" s="15">
        <v>2067</v>
      </c>
      <c r="B2069" s="15">
        <v>5460</v>
      </c>
      <c r="C2069" s="15">
        <v>72583362369.923004</v>
      </c>
      <c r="D2069" s="15">
        <f>VLOOKUP($B2069,Load!$A$2:$P$8785,D$1)</f>
        <v>0.65209468721789432</v>
      </c>
      <c r="E2069" s="15">
        <f>VLOOKUP($B2069,Load!$A$2:$P$8785,E$1)</f>
        <v>0.60760552322108241</v>
      </c>
      <c r="F2069" s="15">
        <f>VLOOKUP($B2069,Load!$A$2:$P$8785,F$1)</f>
        <v>0.65209468721789432</v>
      </c>
      <c r="G2069" s="15">
        <f>VLOOKUP($B2069,Load!$A$2:$P$8785,G$1)</f>
        <v>0.63290313952322041</v>
      </c>
      <c r="H2069" s="15">
        <f>VLOOKUP($B2069,Load!$A$2:$P$8785,H$1)</f>
        <v>0.64185981078324483</v>
      </c>
      <c r="I2069" s="15">
        <f>VLOOKUP($B2069,Load!$A$2:$P$8785,I$1)</f>
        <v>0.66567017198325884</v>
      </c>
      <c r="J2069" s="15">
        <f>VLOOKUP($B2069,Load!$A$2:$P$8785,J$1)</f>
        <v>0.65583015425443691</v>
      </c>
      <c r="K2069" s="15">
        <f>VLOOKUP($B2069,Load!$A$2:$P$8785,K$1)</f>
        <v>0.64602570448377683</v>
      </c>
      <c r="L2069" s="15">
        <f>VLOOKUP($B2069,Load!$A$2:$P$8785,L$1)</f>
        <v>0.5530566504366643</v>
      </c>
      <c r="M2069" s="15">
        <f>VLOOKUP($B2069,Load!$A$2:$P$8785,M$1)</f>
        <v>0.52809336115619443</v>
      </c>
      <c r="N2069" s="15">
        <f>VLOOKUP($B2069,Load!$A$2:$P$8785,N$1)</f>
        <v>0.74342595549877566</v>
      </c>
      <c r="O2069" s="15">
        <f>VLOOKUP($B2069,Load!$A$2:$P$8785,O$1)</f>
        <v>0.79930261519302614</v>
      </c>
      <c r="P2069" s="15">
        <f>VLOOKUP($B2069,Load!$A$2:$P$8785,P$1)</f>
        <v>0.70143219351743991</v>
      </c>
    </row>
    <row r="2070" spans="1:16" x14ac:dyDescent="0.25">
      <c r="A2070" s="15">
        <v>2068</v>
      </c>
      <c r="B2070" s="15">
        <v>2222</v>
      </c>
      <c r="C2070" s="15">
        <v>72592154365.309998</v>
      </c>
      <c r="D2070" s="15">
        <f>VLOOKUP($B2070,Load!$A$2:$P$8785,D$1)</f>
        <v>0.65739409542278249</v>
      </c>
      <c r="E2070" s="15">
        <f>VLOOKUP($B2070,Load!$A$2:$P$8785,E$1)</f>
        <v>0.55411425352881938</v>
      </c>
      <c r="F2070" s="15">
        <f>VLOOKUP($B2070,Load!$A$2:$P$8785,F$1)</f>
        <v>0.65739409542278249</v>
      </c>
      <c r="G2070" s="15">
        <f>VLOOKUP($B2070,Load!$A$2:$P$8785,G$1)</f>
        <v>0.66057039687050723</v>
      </c>
      <c r="H2070" s="15">
        <f>VLOOKUP($B2070,Load!$A$2:$P$8785,H$1)</f>
        <v>0.6801603770266943</v>
      </c>
      <c r="I2070" s="15">
        <f>VLOOKUP($B2070,Load!$A$2:$P$8785,I$1)</f>
        <v>0.67316146730911264</v>
      </c>
      <c r="J2070" s="15">
        <f>VLOOKUP($B2070,Load!$A$2:$P$8785,J$1)</f>
        <v>0.68788356277989715</v>
      </c>
      <c r="K2070" s="15">
        <f>VLOOKUP($B2070,Load!$A$2:$P$8785,K$1)</f>
        <v>0.55701582208264355</v>
      </c>
      <c r="L2070" s="15">
        <f>VLOOKUP($B2070,Load!$A$2:$P$8785,L$1)</f>
        <v>0.5277069325295618</v>
      </c>
      <c r="M2070" s="15">
        <f>VLOOKUP($B2070,Load!$A$2:$P$8785,M$1)</f>
        <v>0.52775845634644614</v>
      </c>
      <c r="N2070" s="15">
        <f>VLOOKUP($B2070,Load!$A$2:$P$8785,N$1)</f>
        <v>0.6455339082295326</v>
      </c>
      <c r="O2070" s="15">
        <f>VLOOKUP($B2070,Load!$A$2:$P$8785,O$1)</f>
        <v>0.59980074719800747</v>
      </c>
      <c r="P2070" s="15">
        <f>VLOOKUP($B2070,Load!$A$2:$P$8785,P$1)</f>
        <v>0.64721670207176984</v>
      </c>
    </row>
    <row r="2071" spans="1:16" x14ac:dyDescent="0.25">
      <c r="A2071" s="15">
        <v>2069</v>
      </c>
      <c r="B2071" s="15">
        <v>6148</v>
      </c>
      <c r="C2071" s="15">
        <v>72595384670.037003</v>
      </c>
      <c r="D2071" s="15">
        <f>VLOOKUP($B2071,Load!$A$2:$P$8785,D$1)</f>
        <v>0.4752081313317062</v>
      </c>
      <c r="E2071" s="15">
        <f>VLOOKUP($B2071,Load!$A$2:$P$8785,E$1)</f>
        <v>0.48913618597347625</v>
      </c>
      <c r="F2071" s="15">
        <f>VLOOKUP($B2071,Load!$A$2:$P$8785,F$1)</f>
        <v>0.4752081313317062</v>
      </c>
      <c r="G2071" s="15">
        <f>VLOOKUP($B2071,Load!$A$2:$P$8785,G$1)</f>
        <v>0.47039352703199705</v>
      </c>
      <c r="H2071" s="15">
        <f>VLOOKUP($B2071,Load!$A$2:$P$8785,H$1)</f>
        <v>0.50455456687651667</v>
      </c>
      <c r="I2071" s="15">
        <f>VLOOKUP($B2071,Load!$A$2:$P$8785,I$1)</f>
        <v>0.49787219076425282</v>
      </c>
      <c r="J2071" s="15">
        <f>VLOOKUP($B2071,Load!$A$2:$P$8785,J$1)</f>
        <v>0.43738596782219274</v>
      </c>
      <c r="K2071" s="15">
        <f>VLOOKUP($B2071,Load!$A$2:$P$8785,K$1)</f>
        <v>0.48985304408677399</v>
      </c>
      <c r="L2071" s="15">
        <f>VLOOKUP($B2071,Load!$A$2:$P$8785,L$1)</f>
        <v>0.47994435427776488</v>
      </c>
      <c r="M2071" s="15">
        <f>VLOOKUP($B2071,Load!$A$2:$P$8785,M$1)</f>
        <v>0.48027925908751318</v>
      </c>
      <c r="N2071" s="15">
        <f>VLOOKUP($B2071,Load!$A$2:$P$8785,N$1)</f>
        <v>0.6622750984775897</v>
      </c>
      <c r="O2071" s="15">
        <f>VLOOKUP($B2071,Load!$A$2:$P$8785,O$1)</f>
        <v>0.7301120797011208</v>
      </c>
      <c r="P2071" s="15">
        <f>VLOOKUP($B2071,Load!$A$2:$P$8785,P$1)</f>
        <v>0.72921948879599818</v>
      </c>
    </row>
    <row r="2072" spans="1:16" x14ac:dyDescent="0.25">
      <c r="A2072" s="15">
        <v>2070</v>
      </c>
      <c r="B2072" s="15">
        <v>2982</v>
      </c>
      <c r="C2072" s="15">
        <v>72599025166.604004</v>
      </c>
      <c r="D2072" s="15">
        <f>VLOOKUP($B2072,Load!$A$2:$P$8785,D$1)</f>
        <v>0.57002908823431075</v>
      </c>
      <c r="E2072" s="15">
        <f>VLOOKUP($B2072,Load!$A$2:$P$8785,E$1)</f>
        <v>0.39560327023844066</v>
      </c>
      <c r="F2072" s="15">
        <f>VLOOKUP($B2072,Load!$A$2:$P$8785,F$1)</f>
        <v>0.57002908823431075</v>
      </c>
      <c r="G2072" s="15">
        <f>VLOOKUP($B2072,Load!$A$2:$P$8785,G$1)</f>
        <v>0.50606840750275839</v>
      </c>
      <c r="H2072" s="15">
        <f>VLOOKUP($B2072,Load!$A$2:$P$8785,H$1)</f>
        <v>0.44873914113881758</v>
      </c>
      <c r="I2072" s="15">
        <f>VLOOKUP($B2072,Load!$A$2:$P$8785,I$1)</f>
        <v>0.47951324165582249</v>
      </c>
      <c r="J2072" s="15">
        <f>VLOOKUP($B2072,Load!$A$2:$P$8785,J$1)</f>
        <v>0.46562448167191905</v>
      </c>
      <c r="K2072" s="15">
        <f>VLOOKUP($B2072,Load!$A$2:$P$8785,K$1)</f>
        <v>0.44979432999368479</v>
      </c>
      <c r="L2072" s="15">
        <f>VLOOKUP($B2072,Load!$A$2:$P$8785,L$1)</f>
        <v>0.45626916041940385</v>
      </c>
      <c r="M2072" s="15">
        <f>VLOOKUP($B2072,Load!$A$2:$P$8785,M$1)</f>
        <v>0.41389082103202207</v>
      </c>
      <c r="N2072" s="15">
        <f>VLOOKUP($B2072,Load!$A$2:$P$8785,N$1)</f>
        <v>0.68032045139997865</v>
      </c>
      <c r="O2072" s="15">
        <f>VLOOKUP($B2072,Load!$A$2:$P$8785,O$1)</f>
        <v>0.68306351183063507</v>
      </c>
      <c r="P2072" s="15">
        <f>VLOOKUP($B2072,Load!$A$2:$P$8785,P$1)</f>
        <v>0.80234435079223665</v>
      </c>
    </row>
    <row r="2073" spans="1:16" x14ac:dyDescent="0.25">
      <c r="A2073" s="15">
        <v>2071</v>
      </c>
      <c r="B2073" s="15">
        <v>7093</v>
      </c>
      <c r="C2073" s="15">
        <v>72610971263.735992</v>
      </c>
      <c r="D2073" s="15">
        <f>VLOOKUP($B2073,Load!$A$2:$P$8785,D$1)</f>
        <v>0.62446086462268879</v>
      </c>
      <c r="E2073" s="15">
        <f>VLOOKUP($B2073,Load!$A$2:$P$8785,E$1)</f>
        <v>0.71718240625373364</v>
      </c>
      <c r="F2073" s="15">
        <f>VLOOKUP($B2073,Load!$A$2:$P$8785,F$1)</f>
        <v>0.62446086462268879</v>
      </c>
      <c r="G2073" s="15">
        <f>VLOOKUP($B2073,Load!$A$2:$P$8785,G$1)</f>
        <v>0.6304958373733659</v>
      </c>
      <c r="H2073" s="15">
        <f>VLOOKUP($B2073,Load!$A$2:$P$8785,H$1)</f>
        <v>0.68065276263496644</v>
      </c>
      <c r="I2073" s="15">
        <f>VLOOKUP($B2073,Load!$A$2:$P$8785,I$1)</f>
        <v>0.67453311293215634</v>
      </c>
      <c r="J2073" s="15">
        <f>VLOOKUP($B2073,Load!$A$2:$P$8785,J$1)</f>
        <v>0.66947254934483336</v>
      </c>
      <c r="K2073" s="15">
        <f>VLOOKUP($B2073,Load!$A$2:$P$8785,K$1)</f>
        <v>0.73896123845773098</v>
      </c>
      <c r="L2073" s="15">
        <f>VLOOKUP($B2073,Load!$A$2:$P$8785,L$1)</f>
        <v>0.60053584769559731</v>
      </c>
      <c r="M2073" s="15">
        <f>VLOOKUP($B2073,Load!$A$2:$P$8785,M$1)</f>
        <v>0.59499703738052911</v>
      </c>
      <c r="N2073" s="15">
        <f>VLOOKUP($B2073,Load!$A$2:$P$8785,N$1)</f>
        <v>0.70241137016927502</v>
      </c>
      <c r="O2073" s="15">
        <f>VLOOKUP($B2073,Load!$A$2:$P$8785,O$1)</f>
        <v>0.59711083437110835</v>
      </c>
      <c r="P2073" s="15">
        <f>VLOOKUP($B2073,Load!$A$2:$P$8785,P$1)</f>
        <v>0.63049635670070125</v>
      </c>
    </row>
    <row r="2074" spans="1:16" x14ac:dyDescent="0.25">
      <c r="A2074" s="15">
        <v>2072</v>
      </c>
      <c r="B2074" s="15">
        <v>7401</v>
      </c>
      <c r="C2074" s="15">
        <v>72611520514.102005</v>
      </c>
      <c r="D2074" s="15">
        <f>VLOOKUP($B2074,Load!$A$2:$P$8785,D$1)</f>
        <v>0.64126182754354877</v>
      </c>
      <c r="E2074" s="15">
        <f>VLOOKUP($B2074,Load!$A$2:$P$8785,E$1)</f>
        <v>0.52477427503456275</v>
      </c>
      <c r="F2074" s="15">
        <f>VLOOKUP($B2074,Load!$A$2:$P$8785,F$1)</f>
        <v>0.64126182754354877</v>
      </c>
      <c r="G2074" s="15">
        <f>VLOOKUP($B2074,Load!$A$2:$P$8785,G$1)</f>
        <v>0.62915844729011339</v>
      </c>
      <c r="H2074" s="15">
        <f>VLOOKUP($B2074,Load!$A$2:$P$8785,H$1)</f>
        <v>0.59539971160271521</v>
      </c>
      <c r="I2074" s="15">
        <f>VLOOKUP($B2074,Load!$A$2:$P$8785,I$1)</f>
        <v>0.64678366686596556</v>
      </c>
      <c r="J2074" s="15">
        <f>VLOOKUP($B2074,Load!$A$2:$P$8785,J$1)</f>
        <v>0.67100680046442196</v>
      </c>
      <c r="K2074" s="15">
        <f>VLOOKUP($B2074,Load!$A$2:$P$8785,K$1)</f>
        <v>0.51921009063134715</v>
      </c>
      <c r="L2074" s="15">
        <f>VLOOKUP($B2074,Load!$A$2:$P$8785,L$1)</f>
        <v>0.54834222119174592</v>
      </c>
      <c r="M2074" s="15">
        <f>VLOOKUP($B2074,Load!$A$2:$P$8785,M$1)</f>
        <v>0.54561145889687512</v>
      </c>
      <c r="N2074" s="15">
        <f>VLOOKUP($B2074,Load!$A$2:$P$8785,N$1)</f>
        <v>0.66640051101884379</v>
      </c>
      <c r="O2074" s="15">
        <f>VLOOKUP($B2074,Load!$A$2:$P$8785,O$1)</f>
        <v>0.57454545454545458</v>
      </c>
      <c r="P2074" s="15">
        <f>VLOOKUP($B2074,Load!$A$2:$P$8785,P$1)</f>
        <v>0.6306257947113153</v>
      </c>
    </row>
    <row r="2075" spans="1:16" x14ac:dyDescent="0.25">
      <c r="A2075" s="15">
        <v>2073</v>
      </c>
      <c r="B2075" s="15">
        <v>72</v>
      </c>
      <c r="C2075" s="15">
        <v>72613676048.955002</v>
      </c>
      <c r="D2075" s="15">
        <f>VLOOKUP($B2075,Load!$A$2:$P$8785,D$1)</f>
        <v>0.50774014510682408</v>
      </c>
      <c r="E2075" s="15">
        <f>VLOOKUP($B2075,Load!$A$2:$P$8785,E$1)</f>
        <v>0.42369728105958454</v>
      </c>
      <c r="F2075" s="15">
        <f>VLOOKUP($B2075,Load!$A$2:$P$8785,F$1)</f>
        <v>0.50774014510682408</v>
      </c>
      <c r="G2075" s="15">
        <f>VLOOKUP($B2075,Load!$A$2:$P$8785,G$1)</f>
        <v>0.54715971781069239</v>
      </c>
      <c r="H2075" s="15">
        <f>VLOOKUP($B2075,Load!$A$2:$P$8785,H$1)</f>
        <v>0.61055815425737703</v>
      </c>
      <c r="I2075" s="15">
        <f>VLOOKUP($B2075,Load!$A$2:$P$8785,I$1)</f>
        <v>0.57862343052087362</v>
      </c>
      <c r="J2075" s="15">
        <f>VLOOKUP($B2075,Load!$A$2:$P$8785,J$1)</f>
        <v>0.51484491623818207</v>
      </c>
      <c r="K2075" s="15">
        <f>VLOOKUP($B2075,Load!$A$2:$P$8785,K$1)</f>
        <v>0.3975660960248511</v>
      </c>
      <c r="L2075" s="15">
        <f>VLOOKUP($B2075,Load!$A$2:$P$8785,L$1)</f>
        <v>0.43519591931370277</v>
      </c>
      <c r="M2075" s="15">
        <f>VLOOKUP($B2075,Load!$A$2:$P$8785,M$1)</f>
        <v>0.45549630316613854</v>
      </c>
      <c r="N2075" s="15">
        <f>VLOOKUP($B2075,Load!$A$2:$P$8785,N$1)</f>
        <v>0.70390184179708293</v>
      </c>
      <c r="O2075" s="15">
        <f>VLOOKUP($B2075,Load!$A$2:$P$8785,O$1)</f>
        <v>0.55277708592777086</v>
      </c>
      <c r="P2075" s="15">
        <f>VLOOKUP($B2075,Load!$A$2:$P$8785,P$1)</f>
        <v>0.46192999687825981</v>
      </c>
    </row>
    <row r="2076" spans="1:16" x14ac:dyDescent="0.25">
      <c r="A2076" s="15">
        <v>2074</v>
      </c>
      <c r="B2076" s="15">
        <v>2176</v>
      </c>
      <c r="C2076" s="15">
        <v>72618281337.026993</v>
      </c>
      <c r="D2076" s="15">
        <f>VLOOKUP($B2076,Load!$A$2:$P$8785,D$1)</f>
        <v>0.64149587080811799</v>
      </c>
      <c r="E2076" s="15">
        <f>VLOOKUP($B2076,Load!$A$2:$P$8785,E$1)</f>
        <v>0.56000273088805064</v>
      </c>
      <c r="F2076" s="15">
        <f>VLOOKUP($B2076,Load!$A$2:$P$8785,F$1)</f>
        <v>0.64149587080811799</v>
      </c>
      <c r="G2076" s="15">
        <f>VLOOKUP($B2076,Load!$A$2:$P$8785,G$1)</f>
        <v>0.64004145909258081</v>
      </c>
      <c r="H2076" s="15">
        <f>VLOOKUP($B2076,Load!$A$2:$P$8785,H$1)</f>
        <v>0.67087539127070661</v>
      </c>
      <c r="I2076" s="15">
        <f>VLOOKUP($B2076,Load!$A$2:$P$8785,I$1)</f>
        <v>0.66806175922343758</v>
      </c>
      <c r="J2076" s="15">
        <f>VLOOKUP($B2076,Load!$A$2:$P$8785,J$1)</f>
        <v>0.68597611544203019</v>
      </c>
      <c r="K2076" s="15">
        <f>VLOOKUP($B2076,Load!$A$2:$P$8785,K$1)</f>
        <v>0.56768335353052624</v>
      </c>
      <c r="L2076" s="15">
        <f>VLOOKUP($B2076,Load!$A$2:$P$8785,L$1)</f>
        <v>0.51376974006234377</v>
      </c>
      <c r="M2076" s="15">
        <f>VLOOKUP($B2076,Load!$A$2:$P$8785,M$1)</f>
        <v>0.51415616868897651</v>
      </c>
      <c r="N2076" s="15">
        <f>VLOOKUP($B2076,Load!$A$2:$P$8785,N$1)</f>
        <v>0.66176940274672624</v>
      </c>
      <c r="O2076" s="15">
        <f>VLOOKUP($B2076,Load!$A$2:$P$8785,O$1)</f>
        <v>0.61678704856787048</v>
      </c>
      <c r="P2076" s="15">
        <f>VLOOKUP($B2076,Load!$A$2:$P$8785,P$1)</f>
        <v>0.60335244447490044</v>
      </c>
    </row>
    <row r="2077" spans="1:16" x14ac:dyDescent="0.25">
      <c r="A2077" s="15">
        <v>2075</v>
      </c>
      <c r="B2077" s="15">
        <v>6720</v>
      </c>
      <c r="C2077" s="15">
        <v>72622353301.195999</v>
      </c>
      <c r="D2077" s="15">
        <f>VLOOKUP($B2077,Load!$A$2:$P$8785,D$1)</f>
        <v>0.47281754655789227</v>
      </c>
      <c r="E2077" s="15">
        <f>VLOOKUP($B2077,Load!$A$2:$P$8785,E$1)</f>
        <v>0.52439877792759737</v>
      </c>
      <c r="F2077" s="15">
        <f>VLOOKUP($B2077,Load!$A$2:$P$8785,F$1)</f>
        <v>0.47281754655789227</v>
      </c>
      <c r="G2077" s="15">
        <f>VLOOKUP($B2077,Load!$A$2:$P$8785,G$1)</f>
        <v>0.50904410043799531</v>
      </c>
      <c r="H2077" s="15">
        <f>VLOOKUP($B2077,Load!$A$2:$P$8785,H$1)</f>
        <v>0.58854148348749691</v>
      </c>
      <c r="I2077" s="15">
        <f>VLOOKUP($B2077,Load!$A$2:$P$8785,I$1)</f>
        <v>0.53040481131080086</v>
      </c>
      <c r="J2077" s="15">
        <f>VLOOKUP($B2077,Load!$A$2:$P$8785,J$1)</f>
        <v>0.5002487974788522</v>
      </c>
      <c r="K2077" s="15">
        <f>VLOOKUP($B2077,Load!$A$2:$P$8785,K$1)</f>
        <v>0.48577378006110361</v>
      </c>
      <c r="L2077" s="15">
        <f>VLOOKUP($B2077,Load!$A$2:$P$8785,L$1)</f>
        <v>0.45961820851688695</v>
      </c>
      <c r="M2077" s="15">
        <f>VLOOKUP($B2077,Load!$A$2:$P$8785,M$1)</f>
        <v>0.48818816497926165</v>
      </c>
      <c r="N2077" s="15">
        <f>VLOOKUP($B2077,Load!$A$2:$P$8785,N$1)</f>
        <v>0.54181305227296928</v>
      </c>
      <c r="O2077" s="15">
        <f>VLOOKUP($B2077,Load!$A$2:$P$8785,O$1)</f>
        <v>0.50660024906600254</v>
      </c>
      <c r="P2077" s="15">
        <f>VLOOKUP($B2077,Load!$A$2:$P$8785,P$1)</f>
        <v>0.47397915286629061</v>
      </c>
    </row>
    <row r="2078" spans="1:16" x14ac:dyDescent="0.25">
      <c r="A2078" s="15">
        <v>2076</v>
      </c>
      <c r="B2078" s="15">
        <v>2355</v>
      </c>
      <c r="C2078" s="15">
        <v>72634759913.783005</v>
      </c>
      <c r="D2078" s="15">
        <f>VLOOKUP($B2078,Load!$A$2:$P$8785,D$1)</f>
        <v>0.46335551171888062</v>
      </c>
      <c r="E2078" s="15">
        <f>VLOOKUP($B2078,Load!$A$2:$P$8785,E$1)</f>
        <v>0.3733806687262114</v>
      </c>
      <c r="F2078" s="15">
        <f>VLOOKUP($B2078,Load!$A$2:$P$8785,F$1)</f>
        <v>0.46335551171888062</v>
      </c>
      <c r="G2078" s="15">
        <f>VLOOKUP($B2078,Load!$A$2:$P$8785,G$1)</f>
        <v>0.46317162058243339</v>
      </c>
      <c r="H2078" s="15">
        <f>VLOOKUP($B2078,Load!$A$2:$P$8785,H$1)</f>
        <v>0.48331164491963563</v>
      </c>
      <c r="I2078" s="15">
        <f>VLOOKUP($B2078,Load!$A$2:$P$8785,I$1)</f>
        <v>0.47036893750219816</v>
      </c>
      <c r="J2078" s="15">
        <f>VLOOKUP($B2078,Load!$A$2:$P$8785,J$1)</f>
        <v>0.44982584176480345</v>
      </c>
      <c r="K2078" s="15">
        <f>VLOOKUP($B2078,Load!$A$2:$P$8785,K$1)</f>
        <v>0.36679240130399904</v>
      </c>
      <c r="L2078" s="15">
        <f>VLOOKUP($B2078,Load!$A$2:$P$8785,L$1)</f>
        <v>0.39967024757194014</v>
      </c>
      <c r="M2078" s="15">
        <f>VLOOKUP($B2078,Load!$A$2:$P$8785,M$1)</f>
        <v>0.40129324780379733</v>
      </c>
      <c r="N2078" s="15">
        <f>VLOOKUP($B2078,Load!$A$2:$P$8785,N$1)</f>
        <v>0.68242308101777915</v>
      </c>
      <c r="O2078" s="15">
        <f>VLOOKUP($B2078,Load!$A$2:$P$8785,O$1)</f>
        <v>0.57165628891656284</v>
      </c>
      <c r="P2078" s="15">
        <f>VLOOKUP($B2078,Load!$A$2:$P$8785,P$1)</f>
        <v>0.60860610490570066</v>
      </c>
    </row>
    <row r="2079" spans="1:16" x14ac:dyDescent="0.25">
      <c r="A2079" s="15">
        <v>2077</v>
      </c>
      <c r="B2079" s="15">
        <v>7044</v>
      </c>
      <c r="C2079" s="15">
        <v>72636956025.815002</v>
      </c>
      <c r="D2079" s="15">
        <f>VLOOKUP($B2079,Load!$A$2:$P$8785,D$1)</f>
        <v>0.6411615232873048</v>
      </c>
      <c r="E2079" s="15">
        <f>VLOOKUP($B2079,Load!$A$2:$P$8785,E$1)</f>
        <v>0.66411783781938594</v>
      </c>
      <c r="F2079" s="15">
        <f>VLOOKUP($B2079,Load!$A$2:$P$8785,F$1)</f>
        <v>0.6411615232873048</v>
      </c>
      <c r="G2079" s="15">
        <f>VLOOKUP($B2079,Load!$A$2:$P$8785,G$1)</f>
        <v>0.64527399779330641</v>
      </c>
      <c r="H2079" s="15">
        <f>VLOOKUP($B2079,Load!$A$2:$P$8785,H$1)</f>
        <v>0.68297400907396333</v>
      </c>
      <c r="I2079" s="15">
        <f>VLOOKUP($B2079,Load!$A$2:$P$8785,I$1)</f>
        <v>0.68455667710055212</v>
      </c>
      <c r="J2079" s="15">
        <f>VLOOKUP($B2079,Load!$A$2:$P$8785,J$1)</f>
        <v>0.66486979598606732</v>
      </c>
      <c r="K2079" s="15">
        <f>VLOOKUP($B2079,Load!$A$2:$P$8785,K$1)</f>
        <v>0.697485876188363</v>
      </c>
      <c r="L2079" s="15">
        <f>VLOOKUP($B2079,Load!$A$2:$P$8785,L$1)</f>
        <v>0.55269598371847384</v>
      </c>
      <c r="M2079" s="15">
        <f>VLOOKUP($B2079,Load!$A$2:$P$8785,M$1)</f>
        <v>0.54677074477677301</v>
      </c>
      <c r="N2079" s="15">
        <f>VLOOKUP($B2079,Load!$A$2:$P$8785,N$1)</f>
        <v>0.67329394229745554</v>
      </c>
      <c r="O2079" s="15">
        <f>VLOOKUP($B2079,Load!$A$2:$P$8785,O$1)</f>
        <v>0.61651307596513072</v>
      </c>
      <c r="P2079" s="15">
        <f>VLOOKUP($B2079,Load!$A$2:$P$8785,P$1)</f>
        <v>0.62407394717406373</v>
      </c>
    </row>
    <row r="2080" spans="1:16" x14ac:dyDescent="0.25">
      <c r="A2080" s="15">
        <v>2078</v>
      </c>
      <c r="B2080" s="15">
        <v>1617</v>
      </c>
      <c r="C2080" s="15">
        <v>72641756563.802994</v>
      </c>
      <c r="D2080" s="15">
        <f>VLOOKUP($B2080,Load!$A$2:$P$8785,D$1)</f>
        <v>0.67073456150322641</v>
      </c>
      <c r="E2080" s="15">
        <f>VLOOKUP($B2080,Load!$A$2:$P$8785,E$1)</f>
        <v>0.49456382597415899</v>
      </c>
      <c r="F2080" s="15">
        <f>VLOOKUP($B2080,Load!$A$2:$P$8785,F$1)</f>
        <v>0.67073456150322641</v>
      </c>
      <c r="G2080" s="15">
        <f>VLOOKUP($B2080,Load!$A$2:$P$8785,G$1)</f>
        <v>0.66075428800695446</v>
      </c>
      <c r="H2080" s="15">
        <f>VLOOKUP($B2080,Load!$A$2:$P$8785,H$1)</f>
        <v>0.59117926353181161</v>
      </c>
      <c r="I2080" s="15">
        <f>VLOOKUP($B2080,Load!$A$2:$P$8785,I$1)</f>
        <v>0.6463264516582844</v>
      </c>
      <c r="J2080" s="15">
        <f>VLOOKUP($B2080,Load!$A$2:$P$8785,J$1)</f>
        <v>0.68995687510366566</v>
      </c>
      <c r="K2080" s="15">
        <f>VLOOKUP($B2080,Load!$A$2:$P$8785,K$1)</f>
        <v>0.49185000597381762</v>
      </c>
      <c r="L2080" s="15">
        <f>VLOOKUP($B2080,Load!$A$2:$P$8785,L$1)</f>
        <v>0.5453796017208955</v>
      </c>
      <c r="M2080" s="15">
        <f>VLOOKUP($B2080,Load!$A$2:$P$8785,M$1)</f>
        <v>0.55534946028801813</v>
      </c>
      <c r="N2080" s="15">
        <f>VLOOKUP($B2080,Load!$A$2:$P$8785,N$1)</f>
        <v>0.61138613861386137</v>
      </c>
      <c r="O2080" s="15">
        <f>VLOOKUP($B2080,Load!$A$2:$P$8785,O$1)</f>
        <v>0.59265255292652552</v>
      </c>
      <c r="P2080" s="15">
        <f>VLOOKUP($B2080,Load!$A$2:$P$8785,P$1)</f>
        <v>0.69924697533825197</v>
      </c>
    </row>
    <row r="2081" spans="1:16" x14ac:dyDescent="0.25">
      <c r="A2081" s="15">
        <v>2079</v>
      </c>
      <c r="B2081" s="15">
        <v>3061</v>
      </c>
      <c r="C2081" s="15">
        <v>72648177252.789993</v>
      </c>
      <c r="D2081" s="15">
        <f>VLOOKUP($B2081,Load!$A$2:$P$8785,D$1)</f>
        <v>0.68079842187970174</v>
      </c>
      <c r="E2081" s="15">
        <f>VLOOKUP($B2081,Load!$A$2:$P$8785,E$1)</f>
        <v>0.58765297240096259</v>
      </c>
      <c r="F2081" s="15">
        <f>VLOOKUP($B2081,Load!$A$2:$P$8785,F$1)</f>
        <v>0.68079842187970174</v>
      </c>
      <c r="G2081" s="15">
        <f>VLOOKUP($B2081,Load!$A$2:$P$8785,G$1)</f>
        <v>0.67014945334180342</v>
      </c>
      <c r="H2081" s="15">
        <f>VLOOKUP($B2081,Load!$A$2:$P$8785,H$1)</f>
        <v>0.69415819646185772</v>
      </c>
      <c r="I2081" s="15">
        <f>VLOOKUP($B2081,Load!$A$2:$P$8785,I$1)</f>
        <v>0.69683114690676329</v>
      </c>
      <c r="J2081" s="15">
        <f>VLOOKUP($B2081,Load!$A$2:$P$8785,J$1)</f>
        <v>0.68448333056891686</v>
      </c>
      <c r="K2081" s="15">
        <f>VLOOKUP($B2081,Load!$A$2:$P$8785,K$1)</f>
        <v>0.60734950246633324</v>
      </c>
      <c r="L2081" s="15">
        <f>VLOOKUP($B2081,Load!$A$2:$P$8785,L$1)</f>
        <v>0.63773604348610147</v>
      </c>
      <c r="M2081" s="15">
        <f>VLOOKUP($B2081,Load!$A$2:$P$8785,M$1)</f>
        <v>0.61661127856351594</v>
      </c>
      <c r="N2081" s="15">
        <f>VLOOKUP($B2081,Load!$A$2:$P$8785,N$1)</f>
        <v>0.65926753965719154</v>
      </c>
      <c r="O2081" s="15">
        <f>VLOOKUP($B2081,Load!$A$2:$P$8785,O$1)</f>
        <v>0.71945205479452057</v>
      </c>
      <c r="P2081" s="15">
        <f>VLOOKUP($B2081,Load!$A$2:$P$8785,P$1)</f>
        <v>0.71752438383699957</v>
      </c>
    </row>
    <row r="2082" spans="1:16" x14ac:dyDescent="0.25">
      <c r="A2082" s="15">
        <v>2080</v>
      </c>
      <c r="B2082" s="15">
        <v>3002</v>
      </c>
      <c r="C2082" s="15">
        <v>72649512775.703003</v>
      </c>
      <c r="D2082" s="15">
        <f>VLOOKUP($B2082,Load!$A$2:$P$8785,D$1)</f>
        <v>0.45008191514259921</v>
      </c>
      <c r="E2082" s="15">
        <f>VLOOKUP($B2082,Load!$A$2:$P$8785,E$1)</f>
        <v>0.40362525388724846</v>
      </c>
      <c r="F2082" s="15">
        <f>VLOOKUP($B2082,Load!$A$2:$P$8785,F$1)</f>
        <v>0.45008191514259921</v>
      </c>
      <c r="G2082" s="15">
        <f>VLOOKUP($B2082,Load!$A$2:$P$8785,G$1)</f>
        <v>0.45666856130261796</v>
      </c>
      <c r="H2082" s="15">
        <f>VLOOKUP($B2082,Load!$A$2:$P$8785,H$1)</f>
        <v>0.47849330003868745</v>
      </c>
      <c r="I2082" s="15">
        <f>VLOOKUP($B2082,Load!$A$2:$P$8785,I$1)</f>
        <v>0.45746140048535155</v>
      </c>
      <c r="J2082" s="15">
        <f>VLOOKUP($B2082,Load!$A$2:$P$8785,J$1)</f>
        <v>0.43037817216785534</v>
      </c>
      <c r="K2082" s="15">
        <f>VLOOKUP($B2082,Load!$A$2:$P$8785,K$1)</f>
        <v>0.38882725426274556</v>
      </c>
      <c r="L2082" s="15">
        <f>VLOOKUP($B2082,Load!$A$2:$P$8785,L$1)</f>
        <v>0.39701677100239585</v>
      </c>
      <c r="M2082" s="15">
        <f>VLOOKUP($B2082,Load!$A$2:$P$8785,M$1)</f>
        <v>0.40915062987866141</v>
      </c>
      <c r="N2082" s="15">
        <f>VLOOKUP($B2082,Load!$A$2:$P$8785,N$1)</f>
        <v>0.67875013307782395</v>
      </c>
      <c r="O2082" s="15">
        <f>VLOOKUP($B2082,Load!$A$2:$P$8785,O$1)</f>
        <v>0.59300124533001242</v>
      </c>
      <c r="P2082" s="15">
        <f>VLOOKUP($B2082,Load!$A$2:$P$8785,P$1)</f>
        <v>0.62485818923837144</v>
      </c>
    </row>
    <row r="2083" spans="1:16" x14ac:dyDescent="0.25">
      <c r="A2083" s="15">
        <v>2081</v>
      </c>
      <c r="B2083" s="15">
        <v>3003</v>
      </c>
      <c r="C2083" s="15">
        <v>72651742159.626007</v>
      </c>
      <c r="D2083" s="15">
        <f>VLOOKUP($B2083,Load!$A$2:$P$8785,D$1)</f>
        <v>0.4490120030759972</v>
      </c>
      <c r="E2083" s="15">
        <f>VLOOKUP($B2083,Load!$A$2:$P$8785,E$1)</f>
        <v>0.38882725426274556</v>
      </c>
      <c r="F2083" s="15">
        <f>VLOOKUP($B2083,Load!$A$2:$P$8785,F$1)</f>
        <v>0.4490120030759972</v>
      </c>
      <c r="G2083" s="15">
        <f>VLOOKUP($B2083,Load!$A$2:$P$8785,G$1)</f>
        <v>0.45008191514259921</v>
      </c>
      <c r="H2083" s="15">
        <f>VLOOKUP($B2083,Load!$A$2:$P$8785,H$1)</f>
        <v>0.45746140048535155</v>
      </c>
      <c r="I2083" s="15">
        <f>VLOOKUP($B2083,Load!$A$2:$P$8785,I$1)</f>
        <v>0.44356909225196073</v>
      </c>
      <c r="J2083" s="15">
        <f>VLOOKUP($B2083,Load!$A$2:$P$8785,J$1)</f>
        <v>0.42162879416155252</v>
      </c>
      <c r="K2083" s="15">
        <f>VLOOKUP($B2083,Load!$A$2:$P$8785,K$1)</f>
        <v>0.38058338595982183</v>
      </c>
      <c r="L2083" s="15">
        <f>VLOOKUP($B2083,Load!$A$2:$P$8785,L$1)</f>
        <v>0.39178710358863383</v>
      </c>
      <c r="M2083" s="15">
        <f>VLOOKUP($B2083,Load!$A$2:$P$8785,M$1)</f>
        <v>0.39701677100239585</v>
      </c>
      <c r="N2083" s="15">
        <f>VLOOKUP($B2083,Load!$A$2:$P$8785,N$1)</f>
        <v>0.68013414244650272</v>
      </c>
      <c r="O2083" s="15">
        <f>VLOOKUP($B2083,Load!$A$2:$P$8785,O$1)</f>
        <v>0.62351183063511828</v>
      </c>
      <c r="P2083" s="15">
        <f>VLOOKUP($B2083,Load!$A$2:$P$8785,P$1)</f>
        <v>0.66957140790485548</v>
      </c>
    </row>
    <row r="2084" spans="1:16" x14ac:dyDescent="0.25">
      <c r="A2084" s="15">
        <v>2082</v>
      </c>
      <c r="B2084" s="15">
        <v>6887</v>
      </c>
      <c r="C2084" s="15">
        <v>72656856379.149994</v>
      </c>
      <c r="D2084" s="15">
        <f>VLOOKUP($B2084,Load!$A$2:$P$8785,D$1)</f>
        <v>0.51596509411882707</v>
      </c>
      <c r="E2084" s="15">
        <f>VLOOKUP($B2084,Load!$A$2:$P$8785,E$1)</f>
        <v>0.5180494632098176</v>
      </c>
      <c r="F2084" s="15">
        <f>VLOOKUP($B2084,Load!$A$2:$P$8785,F$1)</f>
        <v>0.51596509411882707</v>
      </c>
      <c r="G2084" s="15">
        <f>VLOOKUP($B2084,Load!$A$2:$P$8785,G$1)</f>
        <v>0.56432846300444683</v>
      </c>
      <c r="H2084" s="15">
        <f>VLOOKUP($B2084,Load!$A$2:$P$8785,H$1)</f>
        <v>0.64646713326064786</v>
      </c>
      <c r="I2084" s="15">
        <f>VLOOKUP($B2084,Load!$A$2:$P$8785,I$1)</f>
        <v>0.59300812436253647</v>
      </c>
      <c r="J2084" s="15">
        <f>VLOOKUP($B2084,Load!$A$2:$P$8785,J$1)</f>
        <v>0.55796981257256595</v>
      </c>
      <c r="K2084" s="15">
        <f>VLOOKUP($B2084,Load!$A$2:$P$8785,K$1)</f>
        <v>0.46587243339193363</v>
      </c>
      <c r="L2084" s="15">
        <f>VLOOKUP($B2084,Load!$A$2:$P$8785,L$1)</f>
        <v>0.45972125615065562</v>
      </c>
      <c r="M2084" s="15">
        <f>VLOOKUP($B2084,Load!$A$2:$P$8785,M$1)</f>
        <v>0.5007857382074864</v>
      </c>
      <c r="N2084" s="15">
        <f>VLOOKUP($B2084,Load!$A$2:$P$8785,N$1)</f>
        <v>0.49560843181092301</v>
      </c>
      <c r="O2084" s="15">
        <f>VLOOKUP($B2084,Load!$A$2:$P$8785,O$1)</f>
        <v>0.46884184308841842</v>
      </c>
      <c r="P2084" s="15">
        <f>VLOOKUP($B2084,Load!$A$2:$P$8785,P$1)</f>
        <v>0.43778600089845215</v>
      </c>
    </row>
    <row r="2085" spans="1:16" x14ac:dyDescent="0.25">
      <c r="A2085" s="15">
        <v>2083</v>
      </c>
      <c r="B2085" s="15">
        <v>1750</v>
      </c>
      <c r="C2085" s="15">
        <v>72659454516.738007</v>
      </c>
      <c r="D2085" s="15">
        <f>VLOOKUP($B2085,Load!$A$2:$P$8785,D$1)</f>
        <v>0.63007790297234945</v>
      </c>
      <c r="E2085" s="15">
        <f>VLOOKUP($B2085,Load!$A$2:$P$8785,E$1)</f>
        <v>0.46295379678779291</v>
      </c>
      <c r="F2085" s="15">
        <f>VLOOKUP($B2085,Load!$A$2:$P$8785,F$1)</f>
        <v>0.63007790297234945</v>
      </c>
      <c r="G2085" s="15">
        <f>VLOOKUP($B2085,Load!$A$2:$P$8785,G$1)</f>
        <v>0.64493965027249323</v>
      </c>
      <c r="H2085" s="15">
        <f>VLOOKUP($B2085,Load!$A$2:$P$8785,H$1)</f>
        <v>0.67295044490556744</v>
      </c>
      <c r="I2085" s="15">
        <f>VLOOKUP($B2085,Load!$A$2:$P$8785,I$1)</f>
        <v>0.65772166144972388</v>
      </c>
      <c r="J2085" s="15">
        <f>VLOOKUP($B2085,Load!$A$2:$P$8785,J$1)</f>
        <v>0.62514513186266374</v>
      </c>
      <c r="K2085" s="15">
        <f>VLOOKUP($B2085,Load!$A$2:$P$8785,K$1)</f>
        <v>0.44100428408062947</v>
      </c>
      <c r="L2085" s="15">
        <f>VLOOKUP($B2085,Load!$A$2:$P$8785,L$1)</f>
        <v>0.47711054434912537</v>
      </c>
      <c r="M2085" s="15">
        <f>VLOOKUP($B2085,Load!$A$2:$P$8785,M$1)</f>
        <v>0.49867326171522786</v>
      </c>
      <c r="N2085" s="15">
        <f>VLOOKUP($B2085,Load!$A$2:$P$8785,N$1)</f>
        <v>0.48073033109762592</v>
      </c>
      <c r="O2085" s="15">
        <f>VLOOKUP($B2085,Load!$A$2:$P$8785,O$1)</f>
        <v>0.45105853051058531</v>
      </c>
      <c r="P2085" s="15">
        <f>VLOOKUP($B2085,Load!$A$2:$P$8785,P$1)</f>
        <v>0.39270350320168729</v>
      </c>
    </row>
    <row r="2086" spans="1:16" x14ac:dyDescent="0.25">
      <c r="A2086" s="15">
        <v>2084</v>
      </c>
      <c r="B2086" s="15">
        <v>3364</v>
      </c>
      <c r="C2086" s="15">
        <v>72660295826.126999</v>
      </c>
      <c r="D2086" s="15">
        <f>VLOOKUP($B2086,Load!$A$2:$P$8785,D$1)</f>
        <v>0.47977197499080543</v>
      </c>
      <c r="E2086" s="15">
        <f>VLOOKUP($B2086,Load!$A$2:$P$8785,E$1)</f>
        <v>0.46035945313966786</v>
      </c>
      <c r="F2086" s="15">
        <f>VLOOKUP($B2086,Load!$A$2:$P$8785,F$1)</f>
        <v>0.47977197499080543</v>
      </c>
      <c r="G2086" s="15">
        <f>VLOOKUP($B2086,Load!$A$2:$P$8785,G$1)</f>
        <v>0.46959109298204554</v>
      </c>
      <c r="H2086" s="15">
        <f>VLOOKUP($B2086,Load!$A$2:$P$8785,H$1)</f>
        <v>0.45869236450603174</v>
      </c>
      <c r="I2086" s="15">
        <f>VLOOKUP($B2086,Load!$A$2:$P$8785,I$1)</f>
        <v>0.45324095241444801</v>
      </c>
      <c r="J2086" s="15">
        <f>VLOOKUP($B2086,Load!$A$2:$P$8785,J$1)</f>
        <v>0.41408193730303533</v>
      </c>
      <c r="K2086" s="15">
        <f>VLOOKUP($B2086,Load!$A$2:$P$8785,K$1)</f>
        <v>0.45877212446022292</v>
      </c>
      <c r="L2086" s="15">
        <f>VLOOKUP($B2086,Load!$A$2:$P$8785,L$1)</f>
        <v>0.47206121029445863</v>
      </c>
      <c r="M2086" s="15">
        <f>VLOOKUP($B2086,Load!$A$2:$P$8785,M$1)</f>
        <v>0.4731174485405879</v>
      </c>
      <c r="N2086" s="15">
        <f>VLOOKUP($B2086,Load!$A$2:$P$8785,N$1)</f>
        <v>0.66211540508889599</v>
      </c>
      <c r="O2086" s="15">
        <f>VLOOKUP($B2086,Load!$A$2:$P$8785,O$1)</f>
        <v>0.65686176836861765</v>
      </c>
      <c r="P2086" s="15">
        <f>VLOOKUP($B2086,Load!$A$2:$P$8785,P$1)</f>
        <v>0.664835499516511</v>
      </c>
    </row>
    <row r="2087" spans="1:16" x14ac:dyDescent="0.25">
      <c r="A2087" s="15">
        <v>2085</v>
      </c>
      <c r="B2087" s="15">
        <v>7573</v>
      </c>
      <c r="C2087" s="15">
        <v>72660848555.300995</v>
      </c>
      <c r="D2087" s="15">
        <f>VLOOKUP($B2087,Load!$A$2:$P$8785,D$1)</f>
        <v>0.62852318700056842</v>
      </c>
      <c r="E2087" s="15">
        <f>VLOOKUP($B2087,Load!$A$2:$P$8785,E$1)</f>
        <v>0.5283073614501016</v>
      </c>
      <c r="F2087" s="15">
        <f>VLOOKUP($B2087,Load!$A$2:$P$8785,F$1)</f>
        <v>0.62852318700056842</v>
      </c>
      <c r="G2087" s="15">
        <f>VLOOKUP($B2087,Load!$A$2:$P$8785,G$1)</f>
        <v>0.63729980942191311</v>
      </c>
      <c r="H2087" s="15">
        <f>VLOOKUP($B2087,Load!$A$2:$P$8785,H$1)</f>
        <v>0.6853304259135512</v>
      </c>
      <c r="I2087" s="15">
        <f>VLOOKUP($B2087,Load!$A$2:$P$8785,I$1)</f>
        <v>0.68842542116554706</v>
      </c>
      <c r="J2087" s="15">
        <f>VLOOKUP($B2087,Load!$A$2:$P$8785,J$1)</f>
        <v>0.66814562945762146</v>
      </c>
      <c r="K2087" s="15">
        <f>VLOOKUP($B2087,Load!$A$2:$P$8785,K$1)</f>
        <v>0.53223301302292236</v>
      </c>
      <c r="L2087" s="15">
        <f>VLOOKUP($B2087,Load!$A$2:$P$8785,L$1)</f>
        <v>0.56011541334982096</v>
      </c>
      <c r="M2087" s="15">
        <f>VLOOKUP($B2087,Load!$A$2:$P$8785,M$1)</f>
        <v>0.56083674678620188</v>
      </c>
      <c r="N2087" s="15">
        <f>VLOOKUP($B2087,Load!$A$2:$P$8785,N$1)</f>
        <v>0.7553763440860215</v>
      </c>
      <c r="O2087" s="15">
        <f>VLOOKUP($B2087,Load!$A$2:$P$8785,O$1)</f>
        <v>0.64560398505603989</v>
      </c>
      <c r="P2087" s="15">
        <f>VLOOKUP($B2087,Load!$A$2:$P$8785,P$1)</f>
        <v>0.68122463586042015</v>
      </c>
    </row>
    <row r="2088" spans="1:16" x14ac:dyDescent="0.25">
      <c r="A2088" s="15">
        <v>2086</v>
      </c>
      <c r="B2088" s="15">
        <v>2305</v>
      </c>
      <c r="C2088" s="15">
        <v>72664882047.701004</v>
      </c>
      <c r="D2088" s="15">
        <f>VLOOKUP($B2088,Load!$A$2:$P$8785,D$1)</f>
        <v>0.55578588384767125</v>
      </c>
      <c r="E2088" s="15">
        <f>VLOOKUP($B2088,Load!$A$2:$P$8785,E$1)</f>
        <v>0.40113331854102308</v>
      </c>
      <c r="F2088" s="15">
        <f>VLOOKUP($B2088,Load!$A$2:$P$8785,F$1)</f>
        <v>0.55578588384767125</v>
      </c>
      <c r="G2088" s="15">
        <f>VLOOKUP($B2088,Load!$A$2:$P$8785,G$1)</f>
        <v>0.57168410846233575</v>
      </c>
      <c r="H2088" s="15">
        <f>VLOOKUP($B2088,Load!$A$2:$P$8785,H$1)</f>
        <v>0.58062814335455282</v>
      </c>
      <c r="I2088" s="15">
        <f>VLOOKUP($B2088,Load!$A$2:$P$8785,I$1)</f>
        <v>0.53828298104315409</v>
      </c>
      <c r="J2088" s="15">
        <f>VLOOKUP($B2088,Load!$A$2:$P$8785,J$1)</f>
        <v>0.52102338696301209</v>
      </c>
      <c r="K2088" s="15">
        <f>VLOOKUP($B2088,Load!$A$2:$P$8785,K$1)</f>
        <v>0.38058338595982183</v>
      </c>
      <c r="L2088" s="15">
        <f>VLOOKUP($B2088,Load!$A$2:$P$8785,L$1)</f>
        <v>0.40520905788700828</v>
      </c>
      <c r="M2088" s="15">
        <f>VLOOKUP($B2088,Load!$A$2:$P$8785,M$1)</f>
        <v>0.41914625035422626</v>
      </c>
      <c r="N2088" s="15">
        <f>VLOOKUP($B2088,Load!$A$2:$P$8785,N$1)</f>
        <v>0.63752262323006492</v>
      </c>
      <c r="O2088" s="15">
        <f>VLOOKUP($B2088,Load!$A$2:$P$8785,O$1)</f>
        <v>0.53566625155666248</v>
      </c>
      <c r="P2088" s="15">
        <f>VLOOKUP($B2088,Load!$A$2:$P$8785,P$1)</f>
        <v>0.51617594432642744</v>
      </c>
    </row>
    <row r="2089" spans="1:16" x14ac:dyDescent="0.25">
      <c r="A2089" s="15">
        <v>2087</v>
      </c>
      <c r="B2089" s="15">
        <v>1979</v>
      </c>
      <c r="C2089" s="15">
        <v>72688605590.328995</v>
      </c>
      <c r="D2089" s="15">
        <f>VLOOKUP($B2089,Load!$A$2:$P$8785,D$1)</f>
        <v>0.70181216356280718</v>
      </c>
      <c r="E2089" s="15">
        <f>VLOOKUP($B2089,Load!$A$2:$P$8785,E$1)</f>
        <v>0.4894775469798085</v>
      </c>
      <c r="F2089" s="15">
        <f>VLOOKUP($B2089,Load!$A$2:$P$8785,F$1)</f>
        <v>0.70181216356280718</v>
      </c>
      <c r="G2089" s="15">
        <f>VLOOKUP($B2089,Load!$A$2:$P$8785,G$1)</f>
        <v>0.70853254873115112</v>
      </c>
      <c r="H2089" s="15">
        <f>VLOOKUP($B2089,Load!$A$2:$P$8785,H$1)</f>
        <v>0.69560018288608305</v>
      </c>
      <c r="I2089" s="15">
        <f>VLOOKUP($B2089,Load!$A$2:$P$8785,I$1)</f>
        <v>0.70565891745506981</v>
      </c>
      <c r="J2089" s="15">
        <f>VLOOKUP($B2089,Load!$A$2:$P$8785,J$1)</f>
        <v>0.71616354287609885</v>
      </c>
      <c r="K2089" s="15">
        <f>VLOOKUP($B2089,Load!$A$2:$P$8785,K$1)</f>
        <v>0.49560497704347234</v>
      </c>
      <c r="L2089" s="15">
        <f>VLOOKUP($B2089,Load!$A$2:$P$8785,L$1)</f>
        <v>0.52577478939639843</v>
      </c>
      <c r="M2089" s="15">
        <f>VLOOKUP($B2089,Load!$A$2:$P$8785,M$1)</f>
        <v>0.52829945642373188</v>
      </c>
      <c r="N2089" s="15">
        <f>VLOOKUP($B2089,Load!$A$2:$P$8785,N$1)</f>
        <v>0.62509315447673797</v>
      </c>
      <c r="O2089" s="15">
        <f>VLOOKUP($B2089,Load!$A$2:$P$8785,O$1)</f>
        <v>0.64914072229140718</v>
      </c>
      <c r="P2089" s="15">
        <f>VLOOKUP($B2089,Load!$A$2:$P$8785,P$1)</f>
        <v>0.62781242148061878</v>
      </c>
    </row>
    <row r="2090" spans="1:16" x14ac:dyDescent="0.25">
      <c r="A2090" s="15">
        <v>2088</v>
      </c>
      <c r="B2090" s="15">
        <v>1179</v>
      </c>
      <c r="C2090" s="15">
        <v>72690256995.733002</v>
      </c>
      <c r="D2090" s="15">
        <f>VLOOKUP($B2090,Load!$A$2:$P$8785,D$1)</f>
        <v>0.56591661372830926</v>
      </c>
      <c r="E2090" s="15">
        <f>VLOOKUP($B2090,Load!$A$2:$P$8785,E$1)</f>
        <v>0.38621584256430386</v>
      </c>
      <c r="F2090" s="15">
        <f>VLOOKUP($B2090,Load!$A$2:$P$8785,F$1)</f>
        <v>0.56591661372830926</v>
      </c>
      <c r="G2090" s="15">
        <f>VLOOKUP($B2090,Load!$A$2:$P$8785,G$1)</f>
        <v>0.57323882443411678</v>
      </c>
      <c r="H2090" s="15">
        <f>VLOOKUP($B2090,Load!$A$2:$P$8785,H$1)</f>
        <v>0.55688812295572043</v>
      </c>
      <c r="I2090" s="15">
        <f>VLOOKUP($B2090,Load!$A$2:$P$8785,I$1)</f>
        <v>0.53441423697815915</v>
      </c>
      <c r="J2090" s="15">
        <f>VLOOKUP($B2090,Load!$A$2:$P$8785,J$1)</f>
        <v>0.524382152927517</v>
      </c>
      <c r="K2090" s="15">
        <f>VLOOKUP($B2090,Load!$A$2:$P$8785,K$1)</f>
        <v>0.38966358872825957</v>
      </c>
      <c r="L2090" s="15">
        <f>VLOOKUP($B2090,Load!$A$2:$P$8785,L$1)</f>
        <v>0.44362006337429477</v>
      </c>
      <c r="M2090" s="15">
        <f>VLOOKUP($B2090,Load!$A$2:$P$8785,M$1)</f>
        <v>0.44539763505680502</v>
      </c>
      <c r="N2090" s="15">
        <f>VLOOKUP($B2090,Load!$A$2:$P$8785,N$1)</f>
        <v>0.76048653252422016</v>
      </c>
      <c r="O2090" s="15">
        <f>VLOOKUP($B2090,Load!$A$2:$P$8785,O$1)</f>
        <v>0.60353673723536738</v>
      </c>
      <c r="P2090" s="15">
        <f>VLOOKUP($B2090,Load!$A$2:$P$8785,P$1)</f>
        <v>0.60240450139716928</v>
      </c>
    </row>
    <row r="2091" spans="1:16" x14ac:dyDescent="0.25">
      <c r="A2091" s="15">
        <v>2089</v>
      </c>
      <c r="B2091" s="15">
        <v>3387</v>
      </c>
      <c r="C2091" s="15">
        <v>72691934389.423004</v>
      </c>
      <c r="D2091" s="15">
        <f>VLOOKUP($B2091,Load!$A$2:$P$8785,D$1)</f>
        <v>0.47248319903707914</v>
      </c>
      <c r="E2091" s="15">
        <f>VLOOKUP($B2091,Load!$A$2:$P$8785,E$1)</f>
        <v>0.47544760961955318</v>
      </c>
      <c r="F2091" s="15">
        <f>VLOOKUP($B2091,Load!$A$2:$P$8785,F$1)</f>
        <v>0.47248319903707914</v>
      </c>
      <c r="G2091" s="15">
        <f>VLOOKUP($B2091,Load!$A$2:$P$8785,G$1)</f>
        <v>0.47825069377110568</v>
      </c>
      <c r="H2091" s="15">
        <f>VLOOKUP($B2091,Load!$A$2:$P$8785,H$1)</f>
        <v>0.47916153764991382</v>
      </c>
      <c r="I2091" s="15">
        <f>VLOOKUP($B2091,Load!$A$2:$P$8785,I$1)</f>
        <v>0.4648471846094327</v>
      </c>
      <c r="J2091" s="15">
        <f>VLOOKUP($B2091,Load!$A$2:$P$8785,J$1)</f>
        <v>0.41827002819704762</v>
      </c>
      <c r="K2091" s="15">
        <f>VLOOKUP($B2091,Load!$A$2:$P$8785,K$1)</f>
        <v>0.46186144156752973</v>
      </c>
      <c r="L2091" s="15">
        <f>VLOOKUP($B2091,Load!$A$2:$P$8785,L$1)</f>
        <v>0.47855321122188732</v>
      </c>
      <c r="M2091" s="15">
        <f>VLOOKUP($B2091,Load!$A$2:$P$8785,M$1)</f>
        <v>0.4912023082669964</v>
      </c>
      <c r="N2091" s="15">
        <f>VLOOKUP($B2091,Load!$A$2:$P$8785,N$1)</f>
        <v>0.66107739806238686</v>
      </c>
      <c r="O2091" s="15">
        <f>VLOOKUP($B2091,Load!$A$2:$P$8785,O$1)</f>
        <v>0.61571606475716067</v>
      </c>
      <c r="P2091" s="15">
        <f>VLOOKUP($B2091,Load!$A$2:$P$8785,P$1)</f>
        <v>0.63727281725637108</v>
      </c>
    </row>
    <row r="2092" spans="1:16" x14ac:dyDescent="0.25">
      <c r="A2092" s="15">
        <v>2090</v>
      </c>
      <c r="B2092" s="15">
        <v>2851</v>
      </c>
      <c r="C2092" s="15">
        <v>72694959302.350006</v>
      </c>
      <c r="D2092" s="15">
        <f>VLOOKUP($B2092,Load!$A$2:$P$8785,D$1)</f>
        <v>0.59010665685913943</v>
      </c>
      <c r="E2092" s="15">
        <f>VLOOKUP($B2092,Load!$A$2:$P$8785,E$1)</f>
        <v>0.52552526924849374</v>
      </c>
      <c r="F2092" s="15">
        <f>VLOOKUP($B2092,Load!$A$2:$P$8785,F$1)</f>
        <v>0.59010665685913943</v>
      </c>
      <c r="G2092" s="15">
        <f>VLOOKUP($B2092,Load!$A$2:$P$8785,G$1)</f>
        <v>0.58507472667090177</v>
      </c>
      <c r="H2092" s="15">
        <f>VLOOKUP($B2092,Load!$A$2:$P$8785,H$1)</f>
        <v>0.6365139098934337</v>
      </c>
      <c r="I2092" s="15">
        <f>VLOOKUP($B2092,Load!$A$2:$P$8785,I$1)</f>
        <v>0.62346569127422358</v>
      </c>
      <c r="J2092" s="15">
        <f>VLOOKUP($B2092,Load!$A$2:$P$8785,J$1)</f>
        <v>0.6078951733289103</v>
      </c>
      <c r="K2092" s="15">
        <f>VLOOKUP($B2092,Load!$A$2:$P$8785,K$1)</f>
        <v>0.52054139855604298</v>
      </c>
      <c r="L2092" s="15">
        <f>VLOOKUP($B2092,Load!$A$2:$P$8785,L$1)</f>
        <v>0.55460236494319504</v>
      </c>
      <c r="M2092" s="15">
        <f>VLOOKUP($B2092,Load!$A$2:$P$8785,M$1)</f>
        <v>0.56436612824278021</v>
      </c>
      <c r="N2092" s="15">
        <f>VLOOKUP($B2092,Load!$A$2:$P$8785,N$1)</f>
        <v>0.50034600234216975</v>
      </c>
      <c r="O2092" s="15">
        <f>VLOOKUP($B2092,Load!$A$2:$P$8785,O$1)</f>
        <v>0.48899128268991282</v>
      </c>
      <c r="P2092" s="15">
        <f>VLOOKUP($B2092,Load!$A$2:$P$8785,P$1)</f>
        <v>0.49616254368532858</v>
      </c>
    </row>
    <row r="2093" spans="1:16" x14ac:dyDescent="0.25">
      <c r="A2093" s="15">
        <v>2091</v>
      </c>
      <c r="B2093" s="15">
        <v>2284</v>
      </c>
      <c r="C2093" s="15">
        <v>72713539661.352997</v>
      </c>
      <c r="D2093" s="15">
        <f>VLOOKUP($B2093,Load!$A$2:$P$8785,D$1)</f>
        <v>0.55770838209234674</v>
      </c>
      <c r="E2093" s="15">
        <f>VLOOKUP($B2093,Load!$A$2:$P$8785,E$1)</f>
        <v>0.35660277526498146</v>
      </c>
      <c r="F2093" s="15">
        <f>VLOOKUP($B2093,Load!$A$2:$P$8785,F$1)</f>
        <v>0.55770838209234674</v>
      </c>
      <c r="G2093" s="15">
        <f>VLOOKUP($B2093,Load!$A$2:$P$8785,G$1)</f>
        <v>0.54177672272560096</v>
      </c>
      <c r="H2093" s="15">
        <f>VLOOKUP($B2093,Load!$A$2:$P$8785,H$1)</f>
        <v>0.48904442021594624</v>
      </c>
      <c r="I2093" s="15">
        <f>VLOOKUP($B2093,Load!$A$2:$P$8785,I$1)</f>
        <v>0.48573840256040518</v>
      </c>
      <c r="J2093" s="15">
        <f>VLOOKUP($B2093,Load!$A$2:$P$8785,J$1)</f>
        <v>0.45542378503897829</v>
      </c>
      <c r="K2093" s="15">
        <f>VLOOKUP($B2093,Load!$A$2:$P$8785,K$1)</f>
        <v>0.36245711652357954</v>
      </c>
      <c r="L2093" s="15">
        <f>VLOOKUP($B2093,Load!$A$2:$P$8785,L$1)</f>
        <v>0.40008243810701499</v>
      </c>
      <c r="M2093" s="15">
        <f>VLOOKUP($B2093,Load!$A$2:$P$8785,M$1)</f>
        <v>0.39021562717366104</v>
      </c>
      <c r="N2093" s="15">
        <f>VLOOKUP($B2093,Load!$A$2:$P$8785,N$1)</f>
        <v>0.68090599382518902</v>
      </c>
      <c r="O2093" s="15">
        <f>VLOOKUP($B2093,Load!$A$2:$P$8785,O$1)</f>
        <v>0.57536737235367374</v>
      </c>
      <c r="P2093" s="15">
        <f>VLOOKUP($B2093,Load!$A$2:$P$8785,P$1)</f>
        <v>0.61159460015075717</v>
      </c>
    </row>
    <row r="2094" spans="1:16" x14ac:dyDescent="0.25">
      <c r="A2094" s="15">
        <v>2092</v>
      </c>
      <c r="B2094" s="15">
        <v>3048</v>
      </c>
      <c r="C2094" s="15">
        <v>72717009432.475998</v>
      </c>
      <c r="D2094" s="15">
        <f>VLOOKUP($B2094,Load!$A$2:$P$8785,D$1)</f>
        <v>0.47896954094085392</v>
      </c>
      <c r="E2094" s="15">
        <f>VLOOKUP($B2094,Load!$A$2:$P$8785,E$1)</f>
        <v>0.49775555138336547</v>
      </c>
      <c r="F2094" s="15">
        <f>VLOOKUP($B2094,Load!$A$2:$P$8785,F$1)</f>
        <v>0.47896954094085392</v>
      </c>
      <c r="G2094" s="15">
        <f>VLOOKUP($B2094,Load!$A$2:$P$8785,G$1)</f>
        <v>0.52188304523721951</v>
      </c>
      <c r="H2094" s="15">
        <f>VLOOKUP($B2094,Load!$A$2:$P$8785,H$1)</f>
        <v>0.58249217458586855</v>
      </c>
      <c r="I2094" s="15">
        <f>VLOOKUP($B2094,Load!$A$2:$P$8785,I$1)</f>
        <v>0.5212956775577674</v>
      </c>
      <c r="J2094" s="15">
        <f>VLOOKUP($B2094,Load!$A$2:$P$8785,J$1)</f>
        <v>0.48946757339525626</v>
      </c>
      <c r="K2094" s="15">
        <f>VLOOKUP($B2094,Load!$A$2:$P$8785,K$1)</f>
        <v>0.45303725955384117</v>
      </c>
      <c r="L2094" s="15">
        <f>VLOOKUP($B2094,Load!$A$2:$P$8785,L$1)</f>
        <v>0.47304016281526134</v>
      </c>
      <c r="M2094" s="15">
        <f>VLOOKUP($B2094,Load!$A$2:$P$8785,M$1)</f>
        <v>0.51732488342736427</v>
      </c>
      <c r="N2094" s="15">
        <f>VLOOKUP($B2094,Load!$A$2:$P$8785,N$1)</f>
        <v>0.55307143617587562</v>
      </c>
      <c r="O2094" s="15">
        <f>VLOOKUP($B2094,Load!$A$2:$P$8785,O$1)</f>
        <v>0.51028642590286422</v>
      </c>
      <c r="P2094" s="15">
        <f>VLOOKUP($B2094,Load!$A$2:$P$8785,P$1)</f>
        <v>0.51045782985754218</v>
      </c>
    </row>
    <row r="2095" spans="1:16" x14ac:dyDescent="0.25">
      <c r="A2095" s="15">
        <v>2093</v>
      </c>
      <c r="B2095" s="15">
        <v>1714</v>
      </c>
      <c r="C2095" s="15">
        <v>72722723318.759003</v>
      </c>
      <c r="D2095" s="15">
        <f>VLOOKUP($B2095,Load!$A$2:$P$8785,D$1)</f>
        <v>0.68252031161188942</v>
      </c>
      <c r="E2095" s="15">
        <f>VLOOKUP($B2095,Load!$A$2:$P$8785,E$1)</f>
        <v>0.50366109679291338</v>
      </c>
      <c r="F2095" s="15">
        <f>VLOOKUP($B2095,Load!$A$2:$P$8785,F$1)</f>
        <v>0.68252031161188942</v>
      </c>
      <c r="G2095" s="15">
        <f>VLOOKUP($B2095,Load!$A$2:$P$8785,G$1)</f>
        <v>0.67892607576314823</v>
      </c>
      <c r="H2095" s="15">
        <f>VLOOKUP($B2095,Load!$A$2:$P$8785,H$1)</f>
        <v>0.6396792459466113</v>
      </c>
      <c r="I2095" s="15">
        <f>VLOOKUP($B2095,Load!$A$2:$P$8785,I$1)</f>
        <v>0.66946857524707204</v>
      </c>
      <c r="J2095" s="15">
        <f>VLOOKUP($B2095,Load!$A$2:$P$8785,J$1)</f>
        <v>0.67751700116105495</v>
      </c>
      <c r="K2095" s="15">
        <f>VLOOKUP($B2095,Load!$A$2:$P$8785,K$1)</f>
        <v>0.50659680144737063</v>
      </c>
      <c r="L2095" s="15">
        <f>VLOOKUP($B2095,Load!$A$2:$P$8785,L$1)</f>
        <v>0.54473555400984108</v>
      </c>
      <c r="M2095" s="15">
        <f>VLOOKUP($B2095,Load!$A$2:$P$8785,M$1)</f>
        <v>0.55081536440219492</v>
      </c>
      <c r="N2095" s="15">
        <f>VLOOKUP($B2095,Load!$A$2:$P$8785,N$1)</f>
        <v>0.62562546577238365</v>
      </c>
      <c r="O2095" s="15">
        <f>VLOOKUP($B2095,Load!$A$2:$P$8785,O$1)</f>
        <v>0.58707347447073477</v>
      </c>
      <c r="P2095" s="15">
        <f>VLOOKUP($B2095,Load!$A$2:$P$8785,P$1)</f>
        <v>0.62529218727395952</v>
      </c>
    </row>
    <row r="2096" spans="1:16" x14ac:dyDescent="0.25">
      <c r="A2096" s="15">
        <v>2094</v>
      </c>
      <c r="B2096" s="15">
        <v>1256</v>
      </c>
      <c r="C2096" s="15">
        <v>72729861384.425003</v>
      </c>
      <c r="D2096" s="15">
        <f>VLOOKUP($B2096,Load!$A$2:$P$8785,D$1)</f>
        <v>0.5619378782306329</v>
      </c>
      <c r="E2096" s="15">
        <f>VLOOKUP($B2096,Load!$A$2:$P$8785,E$1)</f>
        <v>0.42745225212923926</v>
      </c>
      <c r="F2096" s="15">
        <f>VLOOKUP($B2096,Load!$A$2:$P$8785,F$1)</f>
        <v>0.5619378782306329</v>
      </c>
      <c r="G2096" s="15">
        <f>VLOOKUP($B2096,Load!$A$2:$P$8785,G$1)</f>
        <v>0.54667491390551337</v>
      </c>
      <c r="H2096" s="15">
        <f>VLOOKUP($B2096,Load!$A$2:$P$8785,H$1)</f>
        <v>0.50012309640206798</v>
      </c>
      <c r="I2096" s="15">
        <f>VLOOKUP($B2096,Load!$A$2:$P$8785,I$1)</f>
        <v>0.51366370062955014</v>
      </c>
      <c r="J2096" s="15">
        <f>VLOOKUP($B2096,Load!$A$2:$P$8785,J$1)</f>
        <v>0.52384309172333721</v>
      </c>
      <c r="K2096" s="15">
        <f>VLOOKUP($B2096,Load!$A$2:$P$8785,K$1)</f>
        <v>0.44694396559081057</v>
      </c>
      <c r="L2096" s="15">
        <f>VLOOKUP($B2096,Load!$A$2:$P$8785,L$1)</f>
        <v>0.49210397506247261</v>
      </c>
      <c r="M2096" s="15">
        <f>VLOOKUP($B2096,Load!$A$2:$P$8785,M$1)</f>
        <v>0.47154597212561505</v>
      </c>
      <c r="N2096" s="15">
        <f>VLOOKUP($B2096,Load!$A$2:$P$8785,N$1)</f>
        <v>0.61726817843074633</v>
      </c>
      <c r="O2096" s="15">
        <f>VLOOKUP($B2096,Load!$A$2:$P$8785,O$1)</f>
        <v>0.54415940224159398</v>
      </c>
      <c r="P2096" s="15">
        <f>VLOOKUP($B2096,Load!$A$2:$P$8785,P$1)</f>
        <v>0.51447040818657341</v>
      </c>
    </row>
    <row r="2097" spans="1:16" x14ac:dyDescent="0.25">
      <c r="A2097" s="15">
        <v>2095</v>
      </c>
      <c r="B2097" s="15">
        <v>8783</v>
      </c>
      <c r="C2097" s="15">
        <v>72730690681.173996</v>
      </c>
      <c r="D2097" s="15">
        <f>VLOOKUP($B2097,Load!$A$2:$P$8785,D$1)</f>
        <v>0.56877528503126151</v>
      </c>
      <c r="E2097" s="15">
        <f>VLOOKUP($B2097,Load!$A$2:$P$8785,E$1)</f>
        <v>0.4529177832016249</v>
      </c>
      <c r="F2097" s="15">
        <f>VLOOKUP($B2097,Load!$A$2:$P$8785,F$1)</f>
        <v>0.56877528503126151</v>
      </c>
      <c r="G2097" s="15">
        <f>VLOOKUP($B2097,Load!$A$2:$P$8785,G$1)</f>
        <v>0.59505500016717372</v>
      </c>
      <c r="H2097" s="15">
        <f>VLOOKUP($B2097,Load!$A$2:$P$8785,H$1)</f>
        <v>0.66672528400098474</v>
      </c>
      <c r="I2097" s="15">
        <f>VLOOKUP($B2097,Load!$A$2:$P$8785,I$1)</f>
        <v>0.63756902191115961</v>
      </c>
      <c r="J2097" s="15">
        <f>VLOOKUP($B2097,Load!$A$2:$P$8785,J$1)</f>
        <v>0.57895173328910265</v>
      </c>
      <c r="K2097" s="15">
        <f>VLOOKUP($B2097,Load!$A$2:$P$8785,K$1)</f>
        <v>0.43154858420522624</v>
      </c>
      <c r="L2097" s="15">
        <f>VLOOKUP($B2097,Load!$A$2:$P$8785,L$1)</f>
        <v>0.44604168276785944</v>
      </c>
      <c r="M2097" s="15">
        <f>VLOOKUP($B2097,Load!$A$2:$P$8785,M$1)</f>
        <v>0.46739830486642453</v>
      </c>
      <c r="N2097" s="15">
        <f>VLOOKUP($B2097,Load!$A$2:$P$8785,N$1)</f>
        <v>0.61684232939422978</v>
      </c>
      <c r="O2097" s="15">
        <f>VLOOKUP($B2097,Load!$A$2:$P$8785,O$1)</f>
        <v>0.49686176836861767</v>
      </c>
      <c r="P2097" s="15">
        <f>VLOOKUP($B2097,Load!$A$2:$P$8785,P$1)</f>
        <v>0.44546852752841926</v>
      </c>
    </row>
    <row r="2098" spans="1:16" x14ac:dyDescent="0.25">
      <c r="A2098" s="15">
        <v>2096</v>
      </c>
      <c r="B2098" s="15">
        <v>3254</v>
      </c>
      <c r="C2098" s="15">
        <v>72742076899.709</v>
      </c>
      <c r="D2098" s="15">
        <f>VLOOKUP($B2098,Load!$A$2:$P$8785,D$1)</f>
        <v>0.7615099134039921</v>
      </c>
      <c r="E2098" s="15">
        <f>VLOOKUP($B2098,Load!$A$2:$P$8785,E$1)</f>
        <v>0.52666882861970676</v>
      </c>
      <c r="F2098" s="15">
        <f>VLOOKUP($B2098,Load!$A$2:$P$8785,F$1)</f>
        <v>0.7615099134039921</v>
      </c>
      <c r="G2098" s="15">
        <f>VLOOKUP($B2098,Load!$A$2:$P$8785,G$1)</f>
        <v>0.75203116118893976</v>
      </c>
      <c r="H2098" s="15">
        <f>VLOOKUP($B2098,Load!$A$2:$P$8785,H$1)</f>
        <v>0.68554144831709629</v>
      </c>
      <c r="I2098" s="15">
        <f>VLOOKUP($B2098,Load!$A$2:$P$8785,I$1)</f>
        <v>0.69039496359863539</v>
      </c>
      <c r="J2098" s="15">
        <f>VLOOKUP($B2098,Load!$A$2:$P$8785,J$1)</f>
        <v>0.67519489135843425</v>
      </c>
      <c r="K2098" s="15">
        <f>VLOOKUP($B2098,Load!$A$2:$P$8785,K$1)</f>
        <v>0.5409889228353445</v>
      </c>
      <c r="L2098" s="15">
        <f>VLOOKUP($B2098,Load!$A$2:$P$8785,L$1)</f>
        <v>0.47808949686992813</v>
      </c>
      <c r="M2098" s="15">
        <f>VLOOKUP($B2098,Load!$A$2:$P$8785,M$1)</f>
        <v>0.47417368678671717</v>
      </c>
      <c r="N2098" s="15">
        <f>VLOOKUP($B2098,Load!$A$2:$P$8785,N$1)</f>
        <v>0.60765995954434149</v>
      </c>
      <c r="O2098" s="15">
        <f>VLOOKUP($B2098,Load!$A$2:$P$8785,O$1)</f>
        <v>0.66353673723536732</v>
      </c>
      <c r="P2098" s="15">
        <f>VLOOKUP($B2098,Load!$A$2:$P$8785,P$1)</f>
        <v>0.61379885333150597</v>
      </c>
    </row>
    <row r="2099" spans="1:16" x14ac:dyDescent="0.25">
      <c r="A2099" s="15">
        <v>2097</v>
      </c>
      <c r="B2099" s="15">
        <v>1642</v>
      </c>
      <c r="C2099" s="15">
        <v>72742097868.723999</v>
      </c>
      <c r="D2099" s="15">
        <f>VLOOKUP($B2099,Load!$A$2:$P$8785,D$1)</f>
        <v>0.68135009528904344</v>
      </c>
      <c r="E2099" s="15">
        <f>VLOOKUP($B2099,Load!$A$2:$P$8785,E$1)</f>
        <v>0.48295755175886257</v>
      </c>
      <c r="F2099" s="15">
        <f>VLOOKUP($B2099,Load!$A$2:$P$8785,F$1)</f>
        <v>0.68135009528904344</v>
      </c>
      <c r="G2099" s="15">
        <f>VLOOKUP($B2099,Load!$A$2:$P$8785,G$1)</f>
        <v>0.69255073723628335</v>
      </c>
      <c r="H2099" s="15">
        <f>VLOOKUP($B2099,Load!$A$2:$P$8785,H$1)</f>
        <v>0.65163718214750466</v>
      </c>
      <c r="I2099" s="15">
        <f>VLOOKUP($B2099,Load!$A$2:$P$8785,I$1)</f>
        <v>0.67484964653747403</v>
      </c>
      <c r="J2099" s="15">
        <f>VLOOKUP($B2099,Load!$A$2:$P$8785,J$1)</f>
        <v>0.70160889036324436</v>
      </c>
      <c r="K2099" s="15">
        <f>VLOOKUP($B2099,Load!$A$2:$P$8785,K$1)</f>
        <v>0.48602980081585279</v>
      </c>
      <c r="L2099" s="15">
        <f>VLOOKUP($B2099,Load!$A$2:$P$8785,L$1)</f>
        <v>0.53185459978875238</v>
      </c>
      <c r="M2099" s="15">
        <f>VLOOKUP($B2099,Load!$A$2:$P$8785,M$1)</f>
        <v>0.53316845711930339</v>
      </c>
      <c r="N2099" s="15">
        <f>VLOOKUP($B2099,Load!$A$2:$P$8785,N$1)</f>
        <v>0.62405514745022894</v>
      </c>
      <c r="O2099" s="15">
        <f>VLOOKUP($B2099,Load!$A$2:$P$8785,O$1)</f>
        <v>0.59972602739726022</v>
      </c>
      <c r="P2099" s="15">
        <f>VLOOKUP($B2099,Load!$A$2:$P$8785,P$1)</f>
        <v>0.7069180809672827</v>
      </c>
    </row>
    <row r="2100" spans="1:16" x14ac:dyDescent="0.25">
      <c r="A2100" s="15">
        <v>2098</v>
      </c>
      <c r="B2100" s="15">
        <v>2992</v>
      </c>
      <c r="C2100" s="15">
        <v>72745802182.417999</v>
      </c>
      <c r="D2100" s="15">
        <f>VLOOKUP($B2100,Load!$A$2:$P$8785,D$1)</f>
        <v>0.59761275870139419</v>
      </c>
      <c r="E2100" s="15">
        <f>VLOOKUP($B2100,Load!$A$2:$P$8785,E$1)</f>
        <v>0.61267473416511631</v>
      </c>
      <c r="F2100" s="15">
        <f>VLOOKUP($B2100,Load!$A$2:$P$8785,F$1)</f>
        <v>0.59761275870139419</v>
      </c>
      <c r="G2100" s="15">
        <f>VLOOKUP($B2100,Load!$A$2:$P$8785,G$1)</f>
        <v>0.59928449630545988</v>
      </c>
      <c r="H2100" s="15">
        <f>VLOOKUP($B2100,Load!$A$2:$P$8785,H$1)</f>
        <v>0.63964407554602043</v>
      </c>
      <c r="I2100" s="15">
        <f>VLOOKUP($B2100,Load!$A$2:$P$8785,I$1)</f>
        <v>0.6353532866739352</v>
      </c>
      <c r="J2100" s="15">
        <f>VLOOKUP($B2100,Load!$A$2:$P$8785,J$1)</f>
        <v>0.62514513186266374</v>
      </c>
      <c r="K2100" s="15">
        <f>VLOOKUP($B2100,Load!$A$2:$P$8785,K$1)</f>
        <v>0.62981105668299509</v>
      </c>
      <c r="L2100" s="15">
        <f>VLOOKUP($B2100,Load!$A$2:$P$8785,L$1)</f>
        <v>0.56977612901563746</v>
      </c>
      <c r="M2100" s="15">
        <f>VLOOKUP($B2100,Load!$A$2:$P$8785,M$1)</f>
        <v>0.56075946106087537</v>
      </c>
      <c r="N2100" s="15">
        <f>VLOOKUP($B2100,Load!$A$2:$P$8785,N$1)</f>
        <v>0.66831683168316836</v>
      </c>
      <c r="O2100" s="15">
        <f>VLOOKUP($B2100,Load!$A$2:$P$8785,O$1)</f>
        <v>0.67145703611457042</v>
      </c>
      <c r="P2100" s="15">
        <f>VLOOKUP($B2100,Load!$A$2:$P$8785,P$1)</f>
        <v>0.72375644334802847</v>
      </c>
    </row>
    <row r="2101" spans="1:16" x14ac:dyDescent="0.25">
      <c r="A2101" s="15">
        <v>2099</v>
      </c>
      <c r="B2101" s="15">
        <v>2817</v>
      </c>
      <c r="C2101" s="15">
        <v>72748994586.526001</v>
      </c>
      <c r="D2101" s="15">
        <f>VLOOKUP($B2101,Load!$A$2:$P$8785,D$1)</f>
        <v>0.61197298472031825</v>
      </c>
      <c r="E2101" s="15">
        <f>VLOOKUP($B2101,Load!$A$2:$P$8785,E$1)</f>
        <v>0.47495263616037142</v>
      </c>
      <c r="F2101" s="15">
        <f>VLOOKUP($B2101,Load!$A$2:$P$8785,F$1)</f>
        <v>0.61197298472031825</v>
      </c>
      <c r="G2101" s="15">
        <f>VLOOKUP($B2101,Load!$A$2:$P$8785,G$1)</f>
        <v>0.60379818783643724</v>
      </c>
      <c r="H2101" s="15">
        <f>VLOOKUP($B2101,Load!$A$2:$P$8785,H$1)</f>
        <v>0.60366475574156786</v>
      </c>
      <c r="I2101" s="15">
        <f>VLOOKUP($B2101,Load!$A$2:$P$8785,I$1)</f>
        <v>0.63130869060598604</v>
      </c>
      <c r="J2101" s="15">
        <f>VLOOKUP($B2101,Load!$A$2:$P$8785,J$1)</f>
        <v>0.64351467905125226</v>
      </c>
      <c r="K2101" s="15">
        <f>VLOOKUP($B2101,Load!$A$2:$P$8785,K$1)</f>
        <v>0.4934714707538958</v>
      </c>
      <c r="L2101" s="15">
        <f>VLOOKUP($B2101,Load!$A$2:$P$8785,L$1)</f>
        <v>0.52361078908725556</v>
      </c>
      <c r="M2101" s="15">
        <f>VLOOKUP($B2101,Load!$A$2:$P$8785,M$1)</f>
        <v>0.51464564494937781</v>
      </c>
      <c r="N2101" s="15">
        <f>VLOOKUP($B2101,Load!$A$2:$P$8785,N$1)</f>
        <v>0.66222186734802513</v>
      </c>
      <c r="O2101" s="15">
        <f>VLOOKUP($B2101,Load!$A$2:$P$8785,O$1)</f>
        <v>0.69496886674968872</v>
      </c>
      <c r="P2101" s="15">
        <f>VLOOKUP($B2101,Load!$A$2:$P$8785,P$1)</f>
        <v>0.902148670976191</v>
      </c>
    </row>
    <row r="2102" spans="1:16" x14ac:dyDescent="0.25">
      <c r="A2102" s="15">
        <v>2100</v>
      </c>
      <c r="B2102" s="15">
        <v>8480</v>
      </c>
      <c r="C2102" s="15">
        <v>72757163742.507004</v>
      </c>
      <c r="D2102" s="15">
        <f>VLOOKUP($B2102,Load!$A$2:$P$8785,D$1)</f>
        <v>0.59742886756494695</v>
      </c>
      <c r="E2102" s="15">
        <f>VLOOKUP($B2102,Load!$A$2:$P$8785,E$1)</f>
        <v>0.53419583880933286</v>
      </c>
      <c r="F2102" s="15">
        <f>VLOOKUP($B2102,Load!$A$2:$P$8785,F$1)</f>
        <v>0.59742886756494695</v>
      </c>
      <c r="G2102" s="15">
        <f>VLOOKUP($B2102,Load!$A$2:$P$8785,G$1)</f>
        <v>0.57143334782172595</v>
      </c>
      <c r="H2102" s="15">
        <f>VLOOKUP($B2102,Load!$A$2:$P$8785,H$1)</f>
        <v>0.50532831568951575</v>
      </c>
      <c r="I2102" s="15">
        <f>VLOOKUP($B2102,Load!$A$2:$P$8785,I$1)</f>
        <v>0.52512925122217147</v>
      </c>
      <c r="J2102" s="15">
        <f>VLOOKUP($B2102,Load!$A$2:$P$8785,J$1)</f>
        <v>0.56195057223420131</v>
      </c>
      <c r="K2102" s="15">
        <f>VLOOKUP($B2102,Load!$A$2:$P$8785,K$1)</f>
        <v>0.5462117462322279</v>
      </c>
      <c r="L2102" s="15">
        <f>VLOOKUP($B2102,Load!$A$2:$P$8785,L$1)</f>
        <v>0.57307365329623616</v>
      </c>
      <c r="M2102" s="15">
        <f>VLOOKUP($B2102,Load!$A$2:$P$8785,M$1)</f>
        <v>0.55679212716078008</v>
      </c>
      <c r="N2102" s="15">
        <f>VLOOKUP($B2102,Load!$A$2:$P$8785,N$1)</f>
        <v>0.6902480570637709</v>
      </c>
      <c r="O2102" s="15">
        <f>VLOOKUP($B2102,Load!$A$2:$P$8785,O$1)</f>
        <v>0.54844333748443341</v>
      </c>
      <c r="P2102" s="15">
        <f>VLOOKUP($B2102,Load!$A$2:$P$8785,P$1)</f>
        <v>0.53772737309364471</v>
      </c>
    </row>
    <row r="2103" spans="1:16" x14ac:dyDescent="0.25">
      <c r="A2103" s="15">
        <v>2101</v>
      </c>
      <c r="B2103" s="15">
        <v>5931</v>
      </c>
      <c r="C2103" s="15">
        <v>72790822516.248001</v>
      </c>
      <c r="D2103" s="15">
        <f>VLOOKUP($B2103,Load!$A$2:$P$8785,D$1)</f>
        <v>0.48955163997458961</v>
      </c>
      <c r="E2103" s="15">
        <f>VLOOKUP($B2103,Load!$A$2:$P$8785,E$1)</f>
        <v>0.49150864496748536</v>
      </c>
      <c r="F2103" s="15">
        <f>VLOOKUP($B2103,Load!$A$2:$P$8785,F$1)</f>
        <v>0.48955163997458961</v>
      </c>
      <c r="G2103" s="15">
        <f>VLOOKUP($B2103,Load!$A$2:$P$8785,G$1)</f>
        <v>0.50309271456752147</v>
      </c>
      <c r="H2103" s="15">
        <f>VLOOKUP($B2103,Load!$A$2:$P$8785,H$1)</f>
        <v>0.56036999261421583</v>
      </c>
      <c r="I2103" s="15">
        <f>VLOOKUP($B2103,Load!$A$2:$P$8785,I$1)</f>
        <v>0.53803678823901802</v>
      </c>
      <c r="J2103" s="15">
        <f>VLOOKUP($B2103,Load!$A$2:$P$8785,J$1)</f>
        <v>0.47304693979101009</v>
      </c>
      <c r="K2103" s="15">
        <f>VLOOKUP($B2103,Load!$A$2:$P$8785,K$1)</f>
        <v>0.47817849767021114</v>
      </c>
      <c r="L2103" s="15">
        <f>VLOOKUP($B2103,Load!$A$2:$P$8785,L$1)</f>
        <v>0.48540587886750652</v>
      </c>
      <c r="M2103" s="15">
        <f>VLOOKUP($B2103,Load!$A$2:$P$8785,M$1)</f>
        <v>0.49890511889120748</v>
      </c>
      <c r="N2103" s="15">
        <f>VLOOKUP($B2103,Load!$A$2:$P$8785,N$1)</f>
        <v>0.567310763334398</v>
      </c>
      <c r="O2103" s="15">
        <f>VLOOKUP($B2103,Load!$A$2:$P$8785,O$1)</f>
        <v>0.60523038605230384</v>
      </c>
      <c r="P2103" s="15">
        <f>VLOOKUP($B2103,Load!$A$2:$P$8785,P$1)</f>
        <v>0.55442487646283978</v>
      </c>
    </row>
    <row r="2104" spans="1:16" x14ac:dyDescent="0.25">
      <c r="A2104" s="15">
        <v>2102</v>
      </c>
      <c r="B2104" s="15">
        <v>1785</v>
      </c>
      <c r="C2104" s="15">
        <v>72794133512.942001</v>
      </c>
      <c r="D2104" s="15">
        <f>VLOOKUP($B2104,Load!$A$2:$P$8785,D$1)</f>
        <v>0.64987127620448693</v>
      </c>
      <c r="E2104" s="15">
        <f>VLOOKUP($B2104,Load!$A$2:$P$8785,E$1)</f>
        <v>0.48171158408574988</v>
      </c>
      <c r="F2104" s="15">
        <f>VLOOKUP($B2104,Load!$A$2:$P$8785,F$1)</f>
        <v>0.64987127620448693</v>
      </c>
      <c r="G2104" s="15">
        <f>VLOOKUP($B2104,Load!$A$2:$P$8785,G$1)</f>
        <v>0.64893510314621017</v>
      </c>
      <c r="H2104" s="15">
        <f>VLOOKUP($B2104,Load!$A$2:$P$8785,H$1)</f>
        <v>0.58157774417050612</v>
      </c>
      <c r="I2104" s="15">
        <f>VLOOKUP($B2104,Load!$A$2:$P$8785,I$1)</f>
        <v>0.63289135863257484</v>
      </c>
      <c r="J2104" s="15">
        <f>VLOOKUP($B2104,Load!$A$2:$P$8785,J$1)</f>
        <v>0.66350140985238015</v>
      </c>
      <c r="K2104" s="15">
        <f>VLOOKUP($B2104,Load!$A$2:$P$8785,K$1)</f>
        <v>0.49198655037635053</v>
      </c>
      <c r="L2104" s="15">
        <f>VLOOKUP($B2104,Load!$A$2:$P$8785,L$1)</f>
        <v>0.54288069660200433</v>
      </c>
      <c r="M2104" s="15">
        <f>VLOOKUP($B2104,Load!$A$2:$P$8785,M$1)</f>
        <v>0.53355488574593601</v>
      </c>
      <c r="N2104" s="15">
        <f>VLOOKUP($B2104,Load!$A$2:$P$8785,N$1)</f>
        <v>0.6376557010539764</v>
      </c>
      <c r="O2104" s="15">
        <f>VLOOKUP($B2104,Load!$A$2:$P$8785,O$1)</f>
        <v>0.60647571606475714</v>
      </c>
      <c r="P2104" s="15">
        <f>VLOOKUP($B2104,Load!$A$2:$P$8785,P$1)</f>
        <v>0.68834753344449784</v>
      </c>
    </row>
    <row r="2105" spans="1:16" x14ac:dyDescent="0.25">
      <c r="A2105" s="15">
        <v>2103</v>
      </c>
      <c r="B2105" s="15">
        <v>589</v>
      </c>
      <c r="C2105" s="15">
        <v>72795968108.302994</v>
      </c>
      <c r="D2105" s="15">
        <f>VLOOKUP($B2105,Load!$A$2:$P$8785,D$1)</f>
        <v>0.7573974388979906</v>
      </c>
      <c r="E2105" s="15">
        <f>VLOOKUP($B2105,Load!$A$2:$P$8785,E$1)</f>
        <v>0.44510061615661645</v>
      </c>
      <c r="F2105" s="15">
        <f>VLOOKUP($B2105,Load!$A$2:$P$8785,F$1)</f>
        <v>0.7573974388979906</v>
      </c>
      <c r="G2105" s="15">
        <f>VLOOKUP($B2105,Load!$A$2:$P$8785,G$1)</f>
        <v>0.76594001805476608</v>
      </c>
      <c r="H2105" s="15">
        <f>VLOOKUP($B2105,Load!$A$2:$P$8785,H$1)</f>
        <v>0.69043013399922626</v>
      </c>
      <c r="I2105" s="15">
        <f>VLOOKUP($B2105,Load!$A$2:$P$8785,I$1)</f>
        <v>0.69514296767840189</v>
      </c>
      <c r="J2105" s="15">
        <f>VLOOKUP($B2105,Load!$A$2:$P$8785,J$1)</f>
        <v>0.75132691988721179</v>
      </c>
      <c r="K2105" s="15">
        <f>VLOOKUP($B2105,Load!$A$2:$P$8785,K$1)</f>
        <v>0.44151632559012782</v>
      </c>
      <c r="L2105" s="15">
        <f>VLOOKUP($B2105,Load!$A$2:$P$8785,L$1)</f>
        <v>0.50068269057371773</v>
      </c>
      <c r="M2105" s="15">
        <f>VLOOKUP($B2105,Load!$A$2:$P$8785,M$1)</f>
        <v>0.5044954530231599</v>
      </c>
      <c r="N2105" s="15">
        <f>VLOOKUP($B2105,Load!$A$2:$P$8785,N$1)</f>
        <v>0.79929202597679128</v>
      </c>
      <c r="O2105" s="15">
        <f>VLOOKUP($B2105,Load!$A$2:$P$8785,O$1)</f>
        <v>0.66505603985056039</v>
      </c>
      <c r="P2105" s="15">
        <f>VLOOKUP($B2105,Load!$A$2:$P$8785,P$1)</f>
        <v>0.61894591775356533</v>
      </c>
    </row>
    <row r="2106" spans="1:16" x14ac:dyDescent="0.25">
      <c r="A2106" s="15">
        <v>2104</v>
      </c>
      <c r="B2106" s="15">
        <v>3617</v>
      </c>
      <c r="C2106" s="15">
        <v>72796792375.177002</v>
      </c>
      <c r="D2106" s="15">
        <f>VLOOKUP($B2106,Load!$A$2:$P$8785,D$1)</f>
        <v>0.54102444080377143</v>
      </c>
      <c r="E2106" s="15">
        <f>VLOOKUP($B2106,Load!$A$2:$P$8785,E$1)</f>
        <v>0.77258529758145722</v>
      </c>
      <c r="F2106" s="15">
        <f>VLOOKUP($B2106,Load!$A$2:$P$8785,F$1)</f>
        <v>0.54102444080377143</v>
      </c>
      <c r="G2106" s="15">
        <f>VLOOKUP($B2106,Load!$A$2:$P$8785,G$1)</f>
        <v>0.53958674646427496</v>
      </c>
      <c r="H2106" s="15">
        <f>VLOOKUP($B2106,Load!$A$2:$P$8785,H$1)</f>
        <v>0.54468399395069111</v>
      </c>
      <c r="I2106" s="15">
        <f>VLOOKUP($B2106,Load!$A$2:$P$8785,I$1)</f>
        <v>0.54658319558259771</v>
      </c>
      <c r="J2106" s="15">
        <f>VLOOKUP($B2106,Load!$A$2:$P$8785,J$1)</f>
        <v>0.5126886714214629</v>
      </c>
      <c r="K2106" s="15">
        <f>VLOOKUP($B2106,Load!$A$2:$P$8785,K$1)</f>
        <v>0.77016163443649832</v>
      </c>
      <c r="L2106" s="15">
        <f>VLOOKUP($B2106,Load!$A$2:$P$8785,L$1)</f>
        <v>0.63152742355153668</v>
      </c>
      <c r="M2106" s="15">
        <f>VLOOKUP($B2106,Load!$A$2:$P$8785,M$1)</f>
        <v>0.63059999484761831</v>
      </c>
      <c r="N2106" s="15">
        <f>VLOOKUP($B2106,Load!$A$2:$P$8785,N$1)</f>
        <v>0.53832641328648989</v>
      </c>
      <c r="O2106" s="15">
        <f>VLOOKUP($B2106,Load!$A$2:$P$8785,O$1)</f>
        <v>0.58052303860523036</v>
      </c>
      <c r="P2106" s="15">
        <f>VLOOKUP($B2106,Load!$A$2:$P$8785,P$1)</f>
        <v>0.57281268797064055</v>
      </c>
    </row>
    <row r="2107" spans="1:16" x14ac:dyDescent="0.25">
      <c r="A2107" s="15">
        <v>2105</v>
      </c>
      <c r="B2107" s="15">
        <v>8151</v>
      </c>
      <c r="C2107" s="15">
        <v>72806951855.526001</v>
      </c>
      <c r="D2107" s="15">
        <f>VLOOKUP($B2107,Load!$A$2:$P$8785,D$1)</f>
        <v>0.54600621886388712</v>
      </c>
      <c r="E2107" s="15">
        <f>VLOOKUP($B2107,Load!$A$2:$P$8785,E$1)</f>
        <v>0.47828090597211081</v>
      </c>
      <c r="F2107" s="15">
        <f>VLOOKUP($B2107,Load!$A$2:$P$8785,F$1)</f>
        <v>0.54600621886388712</v>
      </c>
      <c r="G2107" s="15">
        <f>VLOOKUP($B2107,Load!$A$2:$P$8785,G$1)</f>
        <v>0.55523421043832955</v>
      </c>
      <c r="H2107" s="15">
        <f>VLOOKUP($B2107,Load!$A$2:$P$8785,H$1)</f>
        <v>0.59828368445116586</v>
      </c>
      <c r="I2107" s="15">
        <f>VLOOKUP($B2107,Load!$A$2:$P$8785,I$1)</f>
        <v>0.59641965321985013</v>
      </c>
      <c r="J2107" s="15">
        <f>VLOOKUP($B2107,Load!$A$2:$P$8785,J$1)</f>
        <v>0.58338862166196714</v>
      </c>
      <c r="K2107" s="15">
        <f>VLOOKUP($B2107,Load!$A$2:$P$8785,K$1)</f>
        <v>0.47539640546860334</v>
      </c>
      <c r="L2107" s="15">
        <f>VLOOKUP($B2107,Load!$A$2:$P$8785,L$1)</f>
        <v>0.51938583610273847</v>
      </c>
      <c r="M2107" s="15">
        <f>VLOOKUP($B2107,Load!$A$2:$P$8785,M$1)</f>
        <v>0.52201355076384059</v>
      </c>
      <c r="N2107" s="15">
        <f>VLOOKUP($B2107,Load!$A$2:$P$8785,N$1)</f>
        <v>0.79700308740551473</v>
      </c>
      <c r="O2107" s="15">
        <f>VLOOKUP($B2107,Load!$A$2:$P$8785,O$1)</f>
        <v>0.68333748443337483</v>
      </c>
      <c r="P2107" s="15">
        <f>VLOOKUP($B2107,Load!$A$2:$P$8785,P$1)</f>
        <v>0.66395988944471096</v>
      </c>
    </row>
    <row r="2108" spans="1:16" x14ac:dyDescent="0.25">
      <c r="A2108" s="15">
        <v>2106</v>
      </c>
      <c r="B2108" s="15">
        <v>2725</v>
      </c>
      <c r="C2108" s="15">
        <v>72819663264.072006</v>
      </c>
      <c r="D2108" s="15">
        <f>VLOOKUP($B2108,Load!$A$2:$P$8785,D$1)</f>
        <v>0.65807950784044933</v>
      </c>
      <c r="E2108" s="15">
        <f>VLOOKUP($B2108,Load!$A$2:$P$8785,E$1)</f>
        <v>0.60786154397583159</v>
      </c>
      <c r="F2108" s="15">
        <f>VLOOKUP($B2108,Load!$A$2:$P$8785,F$1)</f>
        <v>0.65807950784044933</v>
      </c>
      <c r="G2108" s="15">
        <f>VLOOKUP($B2108,Load!$A$2:$P$8785,G$1)</f>
        <v>0.65328162091678088</v>
      </c>
      <c r="H2108" s="15">
        <f>VLOOKUP($B2108,Load!$A$2:$P$8785,H$1)</f>
        <v>0.66851897443111874</v>
      </c>
      <c r="I2108" s="15">
        <f>VLOOKUP($B2108,Load!$A$2:$P$8785,I$1)</f>
        <v>0.65958569268103961</v>
      </c>
      <c r="J2108" s="15">
        <f>VLOOKUP($B2108,Load!$A$2:$P$8785,J$1)</f>
        <v>0.66097196881738263</v>
      </c>
      <c r="K2108" s="15">
        <f>VLOOKUP($B2108,Load!$A$2:$P$8785,K$1)</f>
        <v>0.61707829114680235</v>
      </c>
      <c r="L2108" s="15">
        <f>VLOOKUP($B2108,Load!$A$2:$P$8785,L$1)</f>
        <v>0.56323260427132438</v>
      </c>
      <c r="M2108" s="15">
        <f>VLOOKUP($B2108,Load!$A$2:$P$8785,M$1)</f>
        <v>0.55730736532962366</v>
      </c>
      <c r="N2108" s="15">
        <f>VLOOKUP($B2108,Load!$A$2:$P$8785,N$1)</f>
        <v>0.60765995954434149</v>
      </c>
      <c r="O2108" s="15">
        <f>VLOOKUP($B2108,Load!$A$2:$P$8785,O$1)</f>
        <v>0.58535491905354919</v>
      </c>
      <c r="P2108" s="15">
        <f>VLOOKUP($B2108,Load!$A$2:$P$8785,P$1)</f>
        <v>0.65859963300516988</v>
      </c>
    </row>
    <row r="2109" spans="1:16" x14ac:dyDescent="0.25">
      <c r="A2109" s="15">
        <v>2107</v>
      </c>
      <c r="B2109" s="15">
        <v>7014</v>
      </c>
      <c r="C2109" s="15">
        <v>72830504342.001007</v>
      </c>
      <c r="D2109" s="15">
        <f>VLOOKUP($B2109,Load!$A$2:$P$8785,D$1)</f>
        <v>0.56727072118760236</v>
      </c>
      <c r="E2109" s="15">
        <f>VLOOKUP($B2109,Load!$A$2:$P$8785,E$1)</f>
        <v>0.51057365717114134</v>
      </c>
      <c r="F2109" s="15">
        <f>VLOOKUP($B2109,Load!$A$2:$P$8785,F$1)</f>
        <v>0.56727072118760236</v>
      </c>
      <c r="G2109" s="15">
        <f>VLOOKUP($B2109,Load!$A$2:$P$8785,G$1)</f>
        <v>0.49291183255876159</v>
      </c>
      <c r="H2109" s="15">
        <f>VLOOKUP($B2109,Load!$A$2:$P$8785,H$1)</f>
        <v>0.45988815812612105</v>
      </c>
      <c r="I2109" s="15">
        <f>VLOOKUP($B2109,Load!$A$2:$P$8785,I$1)</f>
        <v>0.49365174269334927</v>
      </c>
      <c r="J2109" s="15">
        <f>VLOOKUP($B2109,Load!$A$2:$P$8785,J$1)</f>
        <v>0.47901807928346324</v>
      </c>
      <c r="K2109" s="15">
        <f>VLOOKUP($B2109,Load!$A$2:$P$8785,K$1)</f>
        <v>0.57355476283944085</v>
      </c>
      <c r="L2109" s="15">
        <f>VLOOKUP($B2109,Load!$A$2:$P$8785,L$1)</f>
        <v>0.49303140376639104</v>
      </c>
      <c r="M2109" s="15">
        <f>VLOOKUP($B2109,Load!$A$2:$P$8785,M$1)</f>
        <v>0.44307906329700902</v>
      </c>
      <c r="N2109" s="15">
        <f>VLOOKUP($B2109,Load!$A$2:$P$8785,N$1)</f>
        <v>0.67811135952304913</v>
      </c>
      <c r="O2109" s="15">
        <f>VLOOKUP($B2109,Load!$A$2:$P$8785,O$1)</f>
        <v>0.59193026151930261</v>
      </c>
      <c r="P2109" s="15">
        <f>VLOOKUP($B2109,Load!$A$2:$P$8785,P$1)</f>
        <v>0.66082672818779176</v>
      </c>
    </row>
    <row r="2110" spans="1:16" x14ac:dyDescent="0.25">
      <c r="A2110" s="15">
        <v>2108</v>
      </c>
      <c r="B2110" s="15">
        <v>8458</v>
      </c>
      <c r="C2110" s="15">
        <v>72830592602.009995</v>
      </c>
      <c r="D2110" s="15">
        <f>VLOOKUP($B2110,Load!$A$2:$P$8785,D$1)</f>
        <v>0.69221638971547028</v>
      </c>
      <c r="E2110" s="15">
        <f>VLOOKUP($B2110,Load!$A$2:$P$8785,E$1)</f>
        <v>0.56626670535424739</v>
      </c>
      <c r="F2110" s="15">
        <f>VLOOKUP($B2110,Load!$A$2:$P$8785,F$1)</f>
        <v>0.69221638971547028</v>
      </c>
      <c r="G2110" s="15">
        <f>VLOOKUP($B2110,Load!$A$2:$P$8785,G$1)</f>
        <v>0.68797017620114342</v>
      </c>
      <c r="H2110" s="15">
        <f>VLOOKUP($B2110,Load!$A$2:$P$8785,H$1)</f>
        <v>0.60538810537052012</v>
      </c>
      <c r="I2110" s="15">
        <f>VLOOKUP($B2110,Load!$A$2:$P$8785,I$1)</f>
        <v>0.6396792459466113</v>
      </c>
      <c r="J2110" s="15">
        <f>VLOOKUP($B2110,Load!$A$2:$P$8785,J$1)</f>
        <v>0.70148449162381821</v>
      </c>
      <c r="K2110" s="15">
        <f>VLOOKUP($B2110,Load!$A$2:$P$8785,K$1)</f>
        <v>0.54686033214425911</v>
      </c>
      <c r="L2110" s="15">
        <f>VLOOKUP($B2110,Load!$A$2:$P$8785,L$1)</f>
        <v>0.56683927145322921</v>
      </c>
      <c r="M2110" s="15">
        <f>VLOOKUP($B2110,Load!$A$2:$P$8785,M$1)</f>
        <v>0.57804570162557645</v>
      </c>
      <c r="N2110" s="15">
        <f>VLOOKUP($B2110,Load!$A$2:$P$8785,N$1)</f>
        <v>0.67616842329394233</v>
      </c>
      <c r="O2110" s="15">
        <f>VLOOKUP($B2110,Load!$A$2:$P$8785,O$1)</f>
        <v>0.55459526774595269</v>
      </c>
      <c r="P2110" s="15">
        <f>VLOOKUP($B2110,Load!$A$2:$P$8785,P$1)</f>
        <v>0.55969757189520086</v>
      </c>
    </row>
    <row r="2111" spans="1:16" x14ac:dyDescent="0.25">
      <c r="A2111" s="15">
        <v>2109</v>
      </c>
      <c r="B2111" s="15">
        <v>1604</v>
      </c>
      <c r="C2111" s="15">
        <v>72831642998.203003</v>
      </c>
      <c r="D2111" s="15">
        <f>VLOOKUP($B2111,Load!$A$2:$P$8785,D$1)</f>
        <v>0.61897756528135339</v>
      </c>
      <c r="E2111" s="15">
        <f>VLOOKUP($B2111,Load!$A$2:$P$8785,E$1)</f>
        <v>0.49992319377357525</v>
      </c>
      <c r="F2111" s="15">
        <f>VLOOKUP($B2111,Load!$A$2:$P$8785,F$1)</f>
        <v>0.61897756528135339</v>
      </c>
      <c r="G2111" s="15">
        <f>VLOOKUP($B2111,Load!$A$2:$P$8785,G$1)</f>
        <v>0.60677388077167405</v>
      </c>
      <c r="H2111" s="15">
        <f>VLOOKUP($B2111,Load!$A$2:$P$8785,H$1)</f>
        <v>0.61263320789223785</v>
      </c>
      <c r="I2111" s="15">
        <f>VLOOKUP($B2111,Load!$A$2:$P$8785,I$1)</f>
        <v>0.65807336545563255</v>
      </c>
      <c r="J2111" s="15">
        <f>VLOOKUP($B2111,Load!$A$2:$P$8785,J$1)</f>
        <v>0.66337701111295411</v>
      </c>
      <c r="K2111" s="15">
        <f>VLOOKUP($B2111,Load!$A$2:$P$8785,K$1)</f>
        <v>0.49045042584785542</v>
      </c>
      <c r="L2111" s="15">
        <f>VLOOKUP($B2111,Load!$A$2:$P$8785,L$1)</f>
        <v>0.5164747404487724</v>
      </c>
      <c r="M2111" s="15">
        <f>VLOOKUP($B2111,Load!$A$2:$P$8785,M$1)</f>
        <v>0.51114202540124176</v>
      </c>
      <c r="N2111" s="15">
        <f>VLOOKUP($B2111,Load!$A$2:$P$8785,N$1)</f>
        <v>0.48895454061535187</v>
      </c>
      <c r="O2111" s="15">
        <f>VLOOKUP($B2111,Load!$A$2:$P$8785,O$1)</f>
        <v>0.45444582814445827</v>
      </c>
      <c r="P2111" s="15">
        <f>VLOOKUP($B2111,Load!$A$2:$P$8785,P$1)</f>
        <v>0.39713485156505784</v>
      </c>
    </row>
    <row r="2112" spans="1:16" x14ac:dyDescent="0.25">
      <c r="A2112" s="15">
        <v>2110</v>
      </c>
      <c r="B2112" s="15">
        <v>7322</v>
      </c>
      <c r="C2112" s="15">
        <v>72834276933.873993</v>
      </c>
      <c r="D2112" s="15">
        <f>VLOOKUP($B2112,Load!$A$2:$P$8785,D$1)</f>
        <v>0.42870039118659936</v>
      </c>
      <c r="E2112" s="15">
        <f>VLOOKUP($B2112,Load!$A$2:$P$8785,E$1)</f>
        <v>0.44875317892437144</v>
      </c>
      <c r="F2112" s="15">
        <f>VLOOKUP($B2112,Load!$A$2:$P$8785,F$1)</f>
        <v>0.42870039118659936</v>
      </c>
      <c r="G2112" s="15">
        <f>VLOOKUP($B2112,Load!$A$2:$P$8785,G$1)</f>
        <v>0.43990103313383933</v>
      </c>
      <c r="H2112" s="15">
        <f>VLOOKUP($B2112,Load!$A$2:$P$8785,H$1)</f>
        <v>0.49896247318256953</v>
      </c>
      <c r="I2112" s="15">
        <f>VLOOKUP($B2112,Load!$A$2:$P$8785,I$1)</f>
        <v>0.46927865508388139</v>
      </c>
      <c r="J2112" s="15">
        <f>VLOOKUP($B2112,Load!$A$2:$P$8785,J$1)</f>
        <v>0.40657654669099352</v>
      </c>
      <c r="K2112" s="15">
        <f>VLOOKUP($B2112,Load!$A$2:$P$8785,K$1)</f>
        <v>0.43986072470941645</v>
      </c>
      <c r="L2112" s="15">
        <f>VLOOKUP($B2112,Load!$A$2:$P$8785,L$1)</f>
        <v>0.40603343895715793</v>
      </c>
      <c r="M2112" s="15">
        <f>VLOOKUP($B2112,Load!$A$2:$P$8785,M$1)</f>
        <v>0.41164953499755264</v>
      </c>
      <c r="N2112" s="15">
        <f>VLOOKUP($B2112,Load!$A$2:$P$8785,N$1)</f>
        <v>0.77020121366975403</v>
      </c>
      <c r="O2112" s="15">
        <f>VLOOKUP($B2112,Load!$A$2:$P$8785,O$1)</f>
        <v>0.57586550435865502</v>
      </c>
      <c r="P2112" s="15">
        <f>VLOOKUP($B2112,Load!$A$2:$P$8785,P$1)</f>
        <v>0.57316673899967263</v>
      </c>
    </row>
    <row r="2113" spans="1:16" x14ac:dyDescent="0.25">
      <c r="A2113" s="15">
        <v>2111</v>
      </c>
      <c r="B2113" s="15">
        <v>6855</v>
      </c>
      <c r="C2113" s="15">
        <v>72842131238.897995</v>
      </c>
      <c r="D2113" s="15">
        <f>VLOOKUP($B2113,Load!$A$2:$P$8785,D$1)</f>
        <v>0.61252465812965995</v>
      </c>
      <c r="E2113" s="15">
        <f>VLOOKUP($B2113,Load!$A$2:$P$8785,E$1)</f>
        <v>0.59763778183618088</v>
      </c>
      <c r="F2113" s="15">
        <f>VLOOKUP($B2113,Load!$A$2:$P$8785,F$1)</f>
        <v>0.61252465812965995</v>
      </c>
      <c r="G2113" s="15">
        <f>VLOOKUP($B2113,Load!$A$2:$P$8785,G$1)</f>
        <v>0.61713865391688116</v>
      </c>
      <c r="H2113" s="15">
        <f>VLOOKUP($B2113,Load!$A$2:$P$8785,H$1)</f>
        <v>0.67126226567720604</v>
      </c>
      <c r="I2113" s="15">
        <f>VLOOKUP($B2113,Load!$A$2:$P$8785,I$1)</f>
        <v>0.66827278162698278</v>
      </c>
      <c r="J2113" s="15">
        <f>VLOOKUP($B2113,Load!$A$2:$P$8785,J$1)</f>
        <v>0.65537402554320778</v>
      </c>
      <c r="K2113" s="15">
        <f>VLOOKUP($B2113,Load!$A$2:$P$8785,K$1)</f>
        <v>0.6147911724043762</v>
      </c>
      <c r="L2113" s="15">
        <f>VLOOKUP($B2113,Load!$A$2:$P$8785,L$1)</f>
        <v>0.54318983950331046</v>
      </c>
      <c r="M2113" s="15">
        <f>VLOOKUP($B2113,Load!$A$2:$P$8785,M$1)</f>
        <v>0.54288069660200433</v>
      </c>
      <c r="N2113" s="15">
        <f>VLOOKUP($B2113,Load!$A$2:$P$8785,N$1)</f>
        <v>0.67241562865964011</v>
      </c>
      <c r="O2113" s="15">
        <f>VLOOKUP($B2113,Load!$A$2:$P$8785,O$1)</f>
        <v>0.65327521793275223</v>
      </c>
      <c r="P2113" s="15">
        <f>VLOOKUP($B2113,Load!$A$2:$P$8785,P$1)</f>
        <v>0.69618995408757622</v>
      </c>
    </row>
    <row r="2114" spans="1:16" x14ac:dyDescent="0.25">
      <c r="A2114" s="15">
        <v>2112</v>
      </c>
      <c r="B2114" s="15">
        <v>7668</v>
      </c>
      <c r="C2114" s="15">
        <v>72846366503.072998</v>
      </c>
      <c r="D2114" s="15">
        <f>VLOOKUP($B2114,Load!$A$2:$P$8785,D$1)</f>
        <v>0.65410077234277308</v>
      </c>
      <c r="E2114" s="15">
        <f>VLOOKUP($B2114,Load!$A$2:$P$8785,E$1)</f>
        <v>0.52363071566334973</v>
      </c>
      <c r="F2114" s="15">
        <f>VLOOKUP($B2114,Load!$A$2:$P$8785,F$1)</f>
        <v>0.65410077234277308</v>
      </c>
      <c r="G2114" s="15">
        <f>VLOOKUP($B2114,Load!$A$2:$P$8785,G$1)</f>
        <v>0.66737436891905444</v>
      </c>
      <c r="H2114" s="15">
        <f>VLOOKUP($B2114,Load!$A$2:$P$8785,H$1)</f>
        <v>0.68297400907396333</v>
      </c>
      <c r="I2114" s="15">
        <f>VLOOKUP($B2114,Load!$A$2:$P$8785,I$1)</f>
        <v>0.68775718355432069</v>
      </c>
      <c r="J2114" s="15">
        <f>VLOOKUP($B2114,Load!$A$2:$P$8785,J$1)</f>
        <v>0.68216122076629626</v>
      </c>
      <c r="K2114" s="15">
        <f>VLOOKUP($B2114,Load!$A$2:$P$8785,K$1)</f>
        <v>0.52238474799023704</v>
      </c>
      <c r="L2114" s="15">
        <f>VLOOKUP($B2114,Load!$A$2:$P$8785,L$1)</f>
        <v>0.54620398279104521</v>
      </c>
      <c r="M2114" s="15">
        <f>VLOOKUP($B2114,Load!$A$2:$P$8785,M$1)</f>
        <v>0.55104722157817454</v>
      </c>
      <c r="N2114" s="15">
        <f>VLOOKUP($B2114,Load!$A$2:$P$8785,N$1)</f>
        <v>0.77645587139359096</v>
      </c>
      <c r="O2114" s="15">
        <f>VLOOKUP($B2114,Load!$A$2:$P$8785,O$1)</f>
        <v>0.6451058530510585</v>
      </c>
      <c r="P2114" s="15">
        <f>VLOOKUP($B2114,Load!$A$2:$P$8785,P$1)</f>
        <v>0.70480519579402601</v>
      </c>
    </row>
    <row r="2115" spans="1:16" x14ac:dyDescent="0.25">
      <c r="A2115" s="15">
        <v>2113</v>
      </c>
      <c r="B2115" s="15">
        <v>2712</v>
      </c>
      <c r="C2115" s="15">
        <v>72852915620.878998</v>
      </c>
      <c r="D2115" s="15">
        <f>VLOOKUP($B2115,Load!$A$2:$P$8785,D$1)</f>
        <v>0.48767929385803604</v>
      </c>
      <c r="E2115" s="15">
        <f>VLOOKUP($B2115,Load!$A$2:$P$8785,E$1)</f>
        <v>0.52316987830480122</v>
      </c>
      <c r="F2115" s="15">
        <f>VLOOKUP($B2115,Load!$A$2:$P$8785,F$1)</f>
        <v>0.48767929385803604</v>
      </c>
      <c r="G2115" s="15">
        <f>VLOOKUP($B2115,Load!$A$2:$P$8785,G$1)</f>
        <v>0.52995753786485678</v>
      </c>
      <c r="H2115" s="15">
        <f>VLOOKUP($B2115,Load!$A$2:$P$8785,H$1)</f>
        <v>0.57978405374037212</v>
      </c>
      <c r="I2115" s="15">
        <f>VLOOKUP($B2115,Load!$A$2:$P$8785,I$1)</f>
        <v>0.53145992332852676</v>
      </c>
      <c r="J2115" s="15">
        <f>VLOOKUP($B2115,Load!$A$2:$P$8785,J$1)</f>
        <v>0.49489965168352962</v>
      </c>
      <c r="K2115" s="15">
        <f>VLOOKUP($B2115,Load!$A$2:$P$8785,K$1)</f>
        <v>0.47735923125501373</v>
      </c>
      <c r="L2115" s="15">
        <f>VLOOKUP($B2115,Load!$A$2:$P$8785,L$1)</f>
        <v>0.44542339696524719</v>
      </c>
      <c r="M2115" s="15">
        <f>VLOOKUP($B2115,Load!$A$2:$P$8785,M$1)</f>
        <v>0.47659530618028184</v>
      </c>
      <c r="N2115" s="15">
        <f>VLOOKUP($B2115,Load!$A$2:$P$8785,N$1)</f>
        <v>0.55746300436495266</v>
      </c>
      <c r="O2115" s="15">
        <f>VLOOKUP($B2115,Load!$A$2:$P$8785,O$1)</f>
        <v>0.50400996264009967</v>
      </c>
      <c r="P2115" s="15">
        <f>VLOOKUP($B2115,Load!$A$2:$P$8785,P$1)</f>
        <v>0.47932418130458299</v>
      </c>
    </row>
    <row r="2116" spans="1:16" x14ac:dyDescent="0.25">
      <c r="A2116" s="15">
        <v>2114</v>
      </c>
      <c r="B2116" s="15">
        <v>6124</v>
      </c>
      <c r="C2116" s="15">
        <v>72872229139.731995</v>
      </c>
      <c r="D2116" s="15">
        <f>VLOOKUP($B2116,Load!$A$2:$P$8785,D$1)</f>
        <v>0.43252867029990971</v>
      </c>
      <c r="E2116" s="15">
        <f>VLOOKUP($B2116,Load!$A$2:$P$8785,E$1)</f>
        <v>0.47804195326767823</v>
      </c>
      <c r="F2116" s="15">
        <f>VLOOKUP($B2116,Load!$A$2:$P$8785,F$1)</f>
        <v>0.43252867029990971</v>
      </c>
      <c r="G2116" s="15">
        <f>VLOOKUP($B2116,Load!$A$2:$P$8785,G$1)</f>
        <v>0.43662442742987062</v>
      </c>
      <c r="H2116" s="15">
        <f>VLOOKUP($B2116,Load!$A$2:$P$8785,H$1)</f>
        <v>0.48201034009777372</v>
      </c>
      <c r="I2116" s="15">
        <f>VLOOKUP($B2116,Load!$A$2:$P$8785,I$1)</f>
        <v>0.46882143987620017</v>
      </c>
      <c r="J2116" s="15">
        <f>VLOOKUP($B2116,Load!$A$2:$P$8785,J$1)</f>
        <v>0.41122076629623489</v>
      </c>
      <c r="K2116" s="15">
        <f>VLOOKUP($B2116,Load!$A$2:$P$8785,K$1)</f>
        <v>0.46602604584478313</v>
      </c>
      <c r="L2116" s="15">
        <f>VLOOKUP($B2116,Load!$A$2:$P$8785,L$1)</f>
        <v>0.4520184455264446</v>
      </c>
      <c r="M2116" s="15">
        <f>VLOOKUP($B2116,Load!$A$2:$P$8785,M$1)</f>
        <v>0.45861349408764202</v>
      </c>
      <c r="N2116" s="15">
        <f>VLOOKUP($B2116,Load!$A$2:$P$8785,N$1)</f>
        <v>0.58972106888108167</v>
      </c>
      <c r="O2116" s="15">
        <f>VLOOKUP($B2116,Load!$A$2:$P$8785,O$1)</f>
        <v>0.64500622665006224</v>
      </c>
      <c r="P2116" s="15">
        <f>VLOOKUP($B2116,Load!$A$2:$P$8785,P$1)</f>
        <v>0.60682062175929108</v>
      </c>
    </row>
    <row r="2117" spans="1:16" x14ac:dyDescent="0.25">
      <c r="A2117" s="15">
        <v>2115</v>
      </c>
      <c r="B2117" s="15">
        <v>7740</v>
      </c>
      <c r="C2117" s="15">
        <v>72873073147.033997</v>
      </c>
      <c r="D2117" s="15">
        <f>VLOOKUP($B2117,Load!$A$2:$P$8785,D$1)</f>
        <v>0.62469490788725801</v>
      </c>
      <c r="E2117" s="15">
        <f>VLOOKUP($B2117,Load!$A$2:$P$8785,E$1)</f>
        <v>0.52392087251873221</v>
      </c>
      <c r="F2117" s="15">
        <f>VLOOKUP($B2117,Load!$A$2:$P$8785,F$1)</f>
        <v>0.62469490788725801</v>
      </c>
      <c r="G2117" s="15">
        <f>VLOOKUP($B2117,Load!$A$2:$P$8785,G$1)</f>
        <v>0.6326858136346919</v>
      </c>
      <c r="H2117" s="15">
        <f>VLOOKUP($B2117,Load!$A$2:$P$8785,H$1)</f>
        <v>0.6850138923082334</v>
      </c>
      <c r="I2117" s="15">
        <f>VLOOKUP($B2117,Load!$A$2:$P$8785,I$1)</f>
        <v>0.69014877079449932</v>
      </c>
      <c r="J2117" s="15">
        <f>VLOOKUP($B2117,Load!$A$2:$P$8785,J$1)</f>
        <v>0.67726820368220264</v>
      </c>
      <c r="K2117" s="15">
        <f>VLOOKUP($B2117,Load!$A$2:$P$8785,K$1)</f>
        <v>0.52844390585263445</v>
      </c>
      <c r="L2117" s="15">
        <f>VLOOKUP($B2117,Load!$A$2:$P$8785,L$1)</f>
        <v>0.53407012391477959</v>
      </c>
      <c r="M2117" s="15">
        <f>VLOOKUP($B2117,Load!$A$2:$P$8785,M$1)</f>
        <v>0.53788288636422188</v>
      </c>
      <c r="N2117" s="15">
        <f>VLOOKUP($B2117,Load!$A$2:$P$8785,N$1)</f>
        <v>0.78417438518045357</v>
      </c>
      <c r="O2117" s="15">
        <f>VLOOKUP($B2117,Load!$A$2:$P$8785,O$1)</f>
        <v>0.63925280199252799</v>
      </c>
      <c r="P2117" s="15">
        <f>VLOOKUP($B2117,Load!$A$2:$P$8785,P$1)</f>
        <v>0.69935357134699294</v>
      </c>
    </row>
    <row r="2118" spans="1:16" x14ac:dyDescent="0.25">
      <c r="A2118" s="15">
        <v>2116</v>
      </c>
      <c r="B2118" s="15">
        <v>7717</v>
      </c>
      <c r="C2118" s="15">
        <v>72883897522.649002</v>
      </c>
      <c r="D2118" s="15">
        <f>VLOOKUP($B2118,Load!$A$2:$P$8785,D$1)</f>
        <v>0.63016148985255271</v>
      </c>
      <c r="E2118" s="15">
        <f>VLOOKUP($B2118,Load!$A$2:$P$8785,E$1)</f>
        <v>0.53399102220553352</v>
      </c>
      <c r="F2118" s="15">
        <f>VLOOKUP($B2118,Load!$A$2:$P$8785,F$1)</f>
        <v>0.63016148985255271</v>
      </c>
      <c r="G2118" s="15">
        <f>VLOOKUP($B2118,Load!$A$2:$P$8785,G$1)</f>
        <v>0.63959008993948308</v>
      </c>
      <c r="H2118" s="15">
        <f>VLOOKUP($B2118,Load!$A$2:$P$8785,H$1)</f>
        <v>0.68564695951886889</v>
      </c>
      <c r="I2118" s="15">
        <f>VLOOKUP($B2118,Load!$A$2:$P$8785,I$1)</f>
        <v>0.68251679386628217</v>
      </c>
      <c r="J2118" s="15">
        <f>VLOOKUP($B2118,Load!$A$2:$P$8785,J$1)</f>
        <v>0.67021894178138997</v>
      </c>
      <c r="K2118" s="15">
        <f>VLOOKUP($B2118,Load!$A$2:$P$8785,K$1)</f>
        <v>0.53487856082199725</v>
      </c>
      <c r="L2118" s="15">
        <f>VLOOKUP($B2118,Load!$A$2:$P$8785,L$1)</f>
        <v>0.54038179148311305</v>
      </c>
      <c r="M2118" s="15">
        <f>VLOOKUP($B2118,Load!$A$2:$P$8785,M$1)</f>
        <v>0.5361310765901538</v>
      </c>
      <c r="N2118" s="15">
        <f>VLOOKUP($B2118,Load!$A$2:$P$8785,N$1)</f>
        <v>0.77887788778877887</v>
      </c>
      <c r="O2118" s="15">
        <f>VLOOKUP($B2118,Load!$A$2:$P$8785,O$1)</f>
        <v>0.65100871731008714</v>
      </c>
      <c r="P2118" s="15">
        <f>VLOOKUP($B2118,Load!$A$2:$P$8785,P$1)</f>
        <v>0.69815817324897023</v>
      </c>
    </row>
    <row r="2119" spans="1:16" x14ac:dyDescent="0.25">
      <c r="A2119" s="15">
        <v>2117</v>
      </c>
      <c r="B2119" s="15">
        <v>1334</v>
      </c>
      <c r="C2119" s="15">
        <v>72889398918.660995</v>
      </c>
      <c r="D2119" s="15">
        <f>VLOOKUP($B2119,Load!$A$2:$P$8785,D$1)</f>
        <v>0.68701728576682608</v>
      </c>
      <c r="E2119" s="15">
        <f>VLOOKUP($B2119,Load!$A$2:$P$8785,E$1)</f>
        <v>0.58331768762054315</v>
      </c>
      <c r="F2119" s="15">
        <f>VLOOKUP($B2119,Load!$A$2:$P$8785,F$1)</f>
        <v>0.68701728576682608</v>
      </c>
      <c r="G2119" s="15">
        <f>VLOOKUP($B2119,Load!$A$2:$P$8785,G$1)</f>
        <v>0.69723160252766725</v>
      </c>
      <c r="H2119" s="15">
        <f>VLOOKUP($B2119,Load!$A$2:$P$8785,H$1)</f>
        <v>0.71934020328491544</v>
      </c>
      <c r="I2119" s="15">
        <f>VLOOKUP($B2119,Load!$A$2:$P$8785,I$1)</f>
        <v>0.71184890795906164</v>
      </c>
      <c r="J2119" s="15">
        <f>VLOOKUP($B2119,Load!$A$2:$P$8785,J$1)</f>
        <v>0.68933488140653509</v>
      </c>
      <c r="K2119" s="15">
        <f>VLOOKUP($B2119,Load!$A$2:$P$8785,K$1)</f>
        <v>0.57287204082677634</v>
      </c>
      <c r="L2119" s="15">
        <f>VLOOKUP($B2119,Load!$A$2:$P$8785,L$1)</f>
        <v>0.56910631939614087</v>
      </c>
      <c r="M2119" s="15">
        <f>VLOOKUP($B2119,Load!$A$2:$P$8785,M$1)</f>
        <v>0.5799005590334132</v>
      </c>
      <c r="N2119" s="15">
        <f>VLOOKUP($B2119,Load!$A$2:$P$8785,N$1)</f>
        <v>0.78111359523049084</v>
      </c>
      <c r="O2119" s="15">
        <f>VLOOKUP($B2119,Load!$A$2:$P$8785,O$1)</f>
        <v>0.63379825653798261</v>
      </c>
      <c r="P2119" s="15">
        <f>VLOOKUP($B2119,Load!$A$2:$P$8785,P$1)</f>
        <v>0.67465756032192004</v>
      </c>
    </row>
    <row r="2120" spans="1:16" x14ac:dyDescent="0.25">
      <c r="A2120" s="15">
        <v>2118</v>
      </c>
      <c r="B2120" s="15">
        <v>7851</v>
      </c>
      <c r="C2120" s="15">
        <v>72905354664.710007</v>
      </c>
      <c r="D2120" s="15">
        <f>VLOOKUP($B2120,Load!$A$2:$P$8785,D$1)</f>
        <v>0.47046039653615968</v>
      </c>
      <c r="E2120" s="15">
        <f>VLOOKUP($B2120,Load!$A$2:$P$8785,E$1)</f>
        <v>0.39729300721978528</v>
      </c>
      <c r="F2120" s="15">
        <f>VLOOKUP($B2120,Load!$A$2:$P$8785,F$1)</f>
        <v>0.47046039653615968</v>
      </c>
      <c r="G2120" s="15">
        <f>VLOOKUP($B2120,Load!$A$2:$P$8785,G$1)</f>
        <v>0.48141027784278978</v>
      </c>
      <c r="H2120" s="15">
        <f>VLOOKUP($B2120,Load!$A$2:$P$8785,H$1)</f>
        <v>0.51134245419055324</v>
      </c>
      <c r="I2120" s="15">
        <f>VLOOKUP($B2120,Load!$A$2:$P$8785,I$1)</f>
        <v>0.48823550100235641</v>
      </c>
      <c r="J2120" s="15">
        <f>VLOOKUP($B2120,Load!$A$2:$P$8785,J$1)</f>
        <v>0.45882401724995853</v>
      </c>
      <c r="K2120" s="15">
        <f>VLOOKUP($B2120,Load!$A$2:$P$8785,K$1)</f>
        <v>0.39329908344569797</v>
      </c>
      <c r="L2120" s="15">
        <f>VLOOKUP($B2120,Load!$A$2:$P$8785,L$1)</f>
        <v>0.41863101218538268</v>
      </c>
      <c r="M2120" s="15">
        <f>VLOOKUP($B2120,Load!$A$2:$P$8785,M$1)</f>
        <v>0.4214648221140222</v>
      </c>
      <c r="N2120" s="15">
        <f>VLOOKUP($B2120,Load!$A$2:$P$8785,N$1)</f>
        <v>0.76812519961673587</v>
      </c>
      <c r="O2120" s="15">
        <f>VLOOKUP($B2120,Load!$A$2:$P$8785,O$1)</f>
        <v>0.62612702366127027</v>
      </c>
      <c r="P2120" s="15">
        <f>VLOOKUP($B2120,Load!$A$2:$P$8785,P$1)</f>
        <v>0.61164789815512766</v>
      </c>
    </row>
    <row r="2121" spans="1:16" x14ac:dyDescent="0.25">
      <c r="A2121" s="15">
        <v>2119</v>
      </c>
      <c r="B2121" s="15">
        <v>8753</v>
      </c>
      <c r="C2121" s="15">
        <v>72905863774.227005</v>
      </c>
      <c r="D2121" s="15">
        <f>VLOOKUP($B2121,Load!$A$2:$P$8785,D$1)</f>
        <v>0.68460998361697145</v>
      </c>
      <c r="E2121" s="15">
        <f>VLOOKUP($B2121,Load!$A$2:$P$8785,E$1)</f>
        <v>0.48712215603611597</v>
      </c>
      <c r="F2121" s="15">
        <f>VLOOKUP($B2121,Load!$A$2:$P$8785,F$1)</f>
        <v>0.68460998361697145</v>
      </c>
      <c r="G2121" s="15">
        <f>VLOOKUP($B2121,Load!$A$2:$P$8785,G$1)</f>
        <v>0.65545487980206629</v>
      </c>
      <c r="H2121" s="15">
        <f>VLOOKUP($B2121,Load!$A$2:$P$8785,H$1)</f>
        <v>0.67991418422255834</v>
      </c>
      <c r="I2121" s="15">
        <f>VLOOKUP($B2121,Load!$A$2:$P$8785,I$1)</f>
        <v>0.68023071782787603</v>
      </c>
      <c r="J2121" s="15">
        <f>VLOOKUP($B2121,Load!$A$2:$P$8785,J$1)</f>
        <v>0.72101509371371708</v>
      </c>
      <c r="K2121" s="15">
        <f>VLOOKUP($B2121,Load!$A$2:$P$8785,K$1)</f>
        <v>0.508781511887897</v>
      </c>
      <c r="L2121" s="15">
        <f>VLOOKUP($B2121,Load!$A$2:$P$8785,L$1)</f>
        <v>0.52920112321920809</v>
      </c>
      <c r="M2121" s="15">
        <f>VLOOKUP($B2121,Load!$A$2:$P$8785,M$1)</f>
        <v>0.5080505963881804</v>
      </c>
      <c r="N2121" s="15">
        <f>VLOOKUP($B2121,Load!$A$2:$P$8785,N$1)</f>
        <v>0.69735441286064093</v>
      </c>
      <c r="O2121" s="15">
        <f>VLOOKUP($B2121,Load!$A$2:$P$8785,O$1)</f>
        <v>0.59803237858032376</v>
      </c>
      <c r="P2121" s="15">
        <f>VLOOKUP($B2121,Load!$A$2:$P$8785,P$1)</f>
        <v>0.57224544492412655</v>
      </c>
    </row>
    <row r="2122" spans="1:16" x14ac:dyDescent="0.25">
      <c r="A2122" s="15">
        <v>2120</v>
      </c>
      <c r="B2122" s="15">
        <v>8628</v>
      </c>
      <c r="C2122" s="15">
        <v>72909902915.867996</v>
      </c>
      <c r="D2122" s="15">
        <f>VLOOKUP($B2122,Load!$A$2:$P$8785,D$1)</f>
        <v>0.64943662442742989</v>
      </c>
      <c r="E2122" s="15">
        <f>VLOOKUP($B2122,Load!$A$2:$P$8785,E$1)</f>
        <v>0.59582856850261989</v>
      </c>
      <c r="F2122" s="15">
        <f>VLOOKUP($B2122,Load!$A$2:$P$8785,F$1)</f>
        <v>0.64943662442742989</v>
      </c>
      <c r="G2122" s="15">
        <f>VLOOKUP($B2122,Load!$A$2:$P$8785,G$1)</f>
        <v>0.65792905145608349</v>
      </c>
      <c r="H2122" s="15">
        <f>VLOOKUP($B2122,Load!$A$2:$P$8785,H$1)</f>
        <v>0.61344212710582768</v>
      </c>
      <c r="I2122" s="15">
        <f>VLOOKUP($B2122,Load!$A$2:$P$8785,I$1)</f>
        <v>0.62237540885590692</v>
      </c>
      <c r="J2122" s="15">
        <f>VLOOKUP($B2122,Load!$A$2:$P$8785,J$1)</f>
        <v>0.63016254768618341</v>
      </c>
      <c r="K2122" s="15">
        <f>VLOOKUP($B2122,Load!$A$2:$P$8785,K$1)</f>
        <v>0.55204901944050933</v>
      </c>
      <c r="L2122" s="15">
        <f>VLOOKUP($B2122,Load!$A$2:$P$8785,L$1)</f>
        <v>0.53978926758894297</v>
      </c>
      <c r="M2122" s="15">
        <f>VLOOKUP($B2122,Load!$A$2:$P$8785,M$1)</f>
        <v>0.56959579565654228</v>
      </c>
      <c r="N2122" s="15">
        <f>VLOOKUP($B2122,Load!$A$2:$P$8785,N$1)</f>
        <v>0.71337698285957629</v>
      </c>
      <c r="O2122" s="15">
        <f>VLOOKUP($B2122,Load!$A$2:$P$8785,O$1)</f>
        <v>0.58308841843088421</v>
      </c>
      <c r="P2122" s="15">
        <f>VLOOKUP($B2122,Load!$A$2:$P$8785,P$1)</f>
        <v>0.56484844331757245</v>
      </c>
    </row>
    <row r="2123" spans="1:16" x14ac:dyDescent="0.25">
      <c r="A2123" s="15">
        <v>2121</v>
      </c>
      <c r="B2123" s="15">
        <v>1708</v>
      </c>
      <c r="C2123" s="15">
        <v>72922361599.315994</v>
      </c>
      <c r="D2123" s="15">
        <f>VLOOKUP($B2123,Load!$A$2:$P$8785,D$1)</f>
        <v>0.50456384365909923</v>
      </c>
      <c r="E2123" s="15">
        <f>VLOOKUP($B2123,Load!$A$2:$P$8785,E$1)</f>
        <v>0.36955742545529024</v>
      </c>
      <c r="F2123" s="15">
        <f>VLOOKUP($B2123,Load!$A$2:$P$8785,F$1)</f>
        <v>0.50456384365909923</v>
      </c>
      <c r="G2123" s="15">
        <f>VLOOKUP($B2123,Load!$A$2:$P$8785,G$1)</f>
        <v>0.50155471597178103</v>
      </c>
      <c r="H2123" s="15">
        <f>VLOOKUP($B2123,Load!$A$2:$P$8785,H$1)</f>
        <v>0.48865754580944676</v>
      </c>
      <c r="I2123" s="15">
        <f>VLOOKUP($B2123,Load!$A$2:$P$8785,I$1)</f>
        <v>0.47842295923750572</v>
      </c>
      <c r="J2123" s="15">
        <f>VLOOKUP($B2123,Load!$A$2:$P$8785,J$1)</f>
        <v>0.467075800298557</v>
      </c>
      <c r="K2123" s="15">
        <f>VLOOKUP($B2123,Load!$A$2:$P$8785,K$1)</f>
        <v>0.38060045401013842</v>
      </c>
      <c r="L2123" s="15">
        <f>VLOOKUP($B2123,Load!$A$2:$P$8785,L$1)</f>
        <v>0.44763892109127446</v>
      </c>
      <c r="M2123" s="15">
        <f>VLOOKUP($B2123,Load!$A$2:$P$8785,M$1)</f>
        <v>0.4379009197001314</v>
      </c>
      <c r="N2123" s="15">
        <f>VLOOKUP($B2123,Load!$A$2:$P$8785,N$1)</f>
        <v>0.68585648887469397</v>
      </c>
      <c r="O2123" s="15">
        <f>VLOOKUP($B2123,Load!$A$2:$P$8785,O$1)</f>
        <v>0.59128268991282695</v>
      </c>
      <c r="P2123" s="15">
        <f>VLOOKUP($B2123,Load!$A$2:$P$8785,P$1)</f>
        <v>0.61891926875138004</v>
      </c>
    </row>
    <row r="2124" spans="1:16" x14ac:dyDescent="0.25">
      <c r="A2124" s="15">
        <v>2122</v>
      </c>
      <c r="B2124" s="15">
        <v>8742</v>
      </c>
      <c r="C2124" s="15">
        <v>72924025231.925003</v>
      </c>
      <c r="D2124" s="15">
        <f>VLOOKUP($B2124,Load!$A$2:$P$8785,D$1)</f>
        <v>0.56768865558861881</v>
      </c>
      <c r="E2124" s="15">
        <f>VLOOKUP($B2124,Load!$A$2:$P$8785,E$1)</f>
        <v>0.40517844646606016</v>
      </c>
      <c r="F2124" s="15">
        <f>VLOOKUP($B2124,Load!$A$2:$P$8785,F$1)</f>
        <v>0.56768865558861881</v>
      </c>
      <c r="G2124" s="15">
        <f>VLOOKUP($B2124,Load!$A$2:$P$8785,G$1)</f>
        <v>0.53674479253736329</v>
      </c>
      <c r="H2124" s="15">
        <f>VLOOKUP($B2124,Load!$A$2:$P$8785,H$1)</f>
        <v>0.50086167481447619</v>
      </c>
      <c r="I2124" s="15">
        <f>VLOOKUP($B2124,Load!$A$2:$P$8785,I$1)</f>
        <v>0.50501178208419795</v>
      </c>
      <c r="J2124" s="15">
        <f>VLOOKUP($B2124,Load!$A$2:$P$8785,J$1)</f>
        <v>0.53810748051086421</v>
      </c>
      <c r="K2124" s="15">
        <f>VLOOKUP($B2124,Load!$A$2:$P$8785,K$1)</f>
        <v>0.43992899691068288</v>
      </c>
      <c r="L2124" s="15">
        <f>VLOOKUP($B2124,Load!$A$2:$P$8785,L$1)</f>
        <v>0.47556482984259474</v>
      </c>
      <c r="M2124" s="15">
        <f>VLOOKUP($B2124,Load!$A$2:$P$8785,M$1)</f>
        <v>0.44387768245871656</v>
      </c>
      <c r="N2124" s="15">
        <f>VLOOKUP($B2124,Load!$A$2:$P$8785,N$1)</f>
        <v>0.7842010007452358</v>
      </c>
      <c r="O2124" s="15">
        <f>VLOOKUP($B2124,Load!$A$2:$P$8785,O$1)</f>
        <v>0.60792029887920296</v>
      </c>
      <c r="P2124" s="15">
        <f>VLOOKUP($B2124,Load!$A$2:$P$8785,P$1)</f>
        <v>0.62665890038602989</v>
      </c>
    </row>
    <row r="2125" spans="1:16" x14ac:dyDescent="0.25">
      <c r="A2125" s="15">
        <v>2123</v>
      </c>
      <c r="B2125" s="15">
        <v>1379</v>
      </c>
      <c r="C2125" s="15">
        <v>72924365863.184006</v>
      </c>
      <c r="D2125" s="15">
        <f>VLOOKUP($B2125,Load!$A$2:$P$8785,D$1)</f>
        <v>0.7034003142866696</v>
      </c>
      <c r="E2125" s="15">
        <f>VLOOKUP($B2125,Load!$A$2:$P$8785,E$1)</f>
        <v>0.54059635767806247</v>
      </c>
      <c r="F2125" s="15">
        <f>VLOOKUP($B2125,Load!$A$2:$P$8785,F$1)</f>
        <v>0.7034003142866696</v>
      </c>
      <c r="G2125" s="15">
        <f>VLOOKUP($B2125,Load!$A$2:$P$8785,G$1)</f>
        <v>0.71331371827877899</v>
      </c>
      <c r="H2125" s="15">
        <f>VLOOKUP($B2125,Load!$A$2:$P$8785,H$1)</f>
        <v>0.70393556782611755</v>
      </c>
      <c r="I2125" s="15">
        <f>VLOOKUP($B2125,Load!$A$2:$P$8785,I$1)</f>
        <v>0.71476805120810327</v>
      </c>
      <c r="J2125" s="15">
        <f>VLOOKUP($B2125,Load!$A$2:$P$8785,J$1)</f>
        <v>0.71400729805937968</v>
      </c>
      <c r="K2125" s="15">
        <f>VLOOKUP($B2125,Load!$A$2:$P$8785,K$1)</f>
        <v>0.51791291880728463</v>
      </c>
      <c r="L2125" s="15">
        <f>VLOOKUP($B2125,Load!$A$2:$P$8785,L$1)</f>
        <v>0.55321122188731742</v>
      </c>
      <c r="M2125" s="15">
        <f>VLOOKUP($B2125,Load!$A$2:$P$8785,M$1)</f>
        <v>0.56892598603704558</v>
      </c>
      <c r="N2125" s="15">
        <f>VLOOKUP($B2125,Load!$A$2:$P$8785,N$1)</f>
        <v>0.67928244437346963</v>
      </c>
      <c r="O2125" s="15">
        <f>VLOOKUP($B2125,Load!$A$2:$P$8785,O$1)</f>
        <v>0.58159402241594027</v>
      </c>
      <c r="P2125" s="15">
        <f>VLOOKUP($B2125,Load!$A$2:$P$8785,P$1)</f>
        <v>0.59062564243130267</v>
      </c>
    </row>
    <row r="2126" spans="1:16" x14ac:dyDescent="0.25">
      <c r="A2126" s="15">
        <v>2124</v>
      </c>
      <c r="B2126" s="15">
        <v>2587</v>
      </c>
      <c r="C2126" s="15">
        <v>72924411591.119003</v>
      </c>
      <c r="D2126" s="15">
        <f>VLOOKUP($B2126,Load!$A$2:$P$8785,D$1)</f>
        <v>0.52958975559196231</v>
      </c>
      <c r="E2126" s="15">
        <f>VLOOKUP($B2126,Load!$A$2:$P$8785,E$1)</f>
        <v>0.5286487224564338</v>
      </c>
      <c r="F2126" s="15">
        <f>VLOOKUP($B2126,Load!$A$2:$P$8785,F$1)</f>
        <v>0.52958975559196231</v>
      </c>
      <c r="G2126" s="15">
        <f>VLOOKUP($B2126,Load!$A$2:$P$8785,G$1)</f>
        <v>0.52233441439031725</v>
      </c>
      <c r="H2126" s="15">
        <f>VLOOKUP($B2126,Load!$A$2:$P$8785,H$1)</f>
        <v>0.55959624380121686</v>
      </c>
      <c r="I2126" s="15">
        <f>VLOOKUP($B2126,Load!$A$2:$P$8785,I$1)</f>
        <v>0.56476629268807377</v>
      </c>
      <c r="J2126" s="15">
        <f>VLOOKUP($B2126,Load!$A$2:$P$8785,J$1)</f>
        <v>0.54942776579863994</v>
      </c>
      <c r="K2126" s="15">
        <f>VLOOKUP($B2126,Load!$A$2:$P$8785,K$1)</f>
        <v>0.51828841591425012</v>
      </c>
      <c r="L2126" s="15">
        <f>VLOOKUP($B2126,Load!$A$2:$P$8785,L$1)</f>
        <v>0.52863436123348018</v>
      </c>
      <c r="M2126" s="15">
        <f>VLOOKUP($B2126,Load!$A$2:$P$8785,M$1)</f>
        <v>0.53899064842723554</v>
      </c>
      <c r="N2126" s="15">
        <f>VLOOKUP($B2126,Load!$A$2:$P$8785,N$1)</f>
        <v>0.50353987011604384</v>
      </c>
      <c r="O2126" s="15">
        <f>VLOOKUP($B2126,Load!$A$2:$P$8785,O$1)</f>
        <v>0.45658779576587794</v>
      </c>
      <c r="P2126" s="15">
        <f>VLOOKUP($B2126,Load!$A$2:$P$8785,P$1)</f>
        <v>0.46082977378804152</v>
      </c>
    </row>
    <row r="2127" spans="1:16" x14ac:dyDescent="0.25">
      <c r="A2127" s="15">
        <v>2125</v>
      </c>
      <c r="B2127" s="15">
        <v>2198</v>
      </c>
      <c r="C2127" s="15">
        <v>72924829066.382004</v>
      </c>
      <c r="D2127" s="15">
        <f>VLOOKUP($B2127,Load!$A$2:$P$8785,D$1)</f>
        <v>0.65155973118459332</v>
      </c>
      <c r="E2127" s="15">
        <f>VLOOKUP($B2127,Load!$A$2:$P$8785,E$1)</f>
        <v>0.55722063868644289</v>
      </c>
      <c r="F2127" s="15">
        <f>VLOOKUP($B2127,Load!$A$2:$P$8785,F$1)</f>
        <v>0.65155973118459332</v>
      </c>
      <c r="G2127" s="15">
        <f>VLOOKUP($B2127,Load!$A$2:$P$8785,G$1)</f>
        <v>0.65617372697181453</v>
      </c>
      <c r="H2127" s="15">
        <f>VLOOKUP($B2127,Load!$A$2:$P$8785,H$1)</f>
        <v>0.68803854675904763</v>
      </c>
      <c r="I2127" s="15">
        <f>VLOOKUP($B2127,Load!$A$2:$P$8785,I$1)</f>
        <v>0.68550627791650542</v>
      </c>
      <c r="J2127" s="15">
        <f>VLOOKUP($B2127,Load!$A$2:$P$8785,J$1)</f>
        <v>0.69348150605407199</v>
      </c>
      <c r="K2127" s="15">
        <f>VLOOKUP($B2127,Load!$A$2:$P$8785,K$1)</f>
        <v>0.57478366246223689</v>
      </c>
      <c r="L2127" s="15">
        <f>VLOOKUP($B2127,Load!$A$2:$P$8785,L$1)</f>
        <v>0.52891774222634413</v>
      </c>
      <c r="M2127" s="15">
        <f>VLOOKUP($B2127,Load!$A$2:$P$8785,M$1)</f>
        <v>0.52708864672694955</v>
      </c>
      <c r="N2127" s="15">
        <f>VLOOKUP($B2127,Load!$A$2:$P$8785,N$1)</f>
        <v>0.69935058021931229</v>
      </c>
      <c r="O2127" s="15">
        <f>VLOOKUP($B2127,Load!$A$2:$P$8785,O$1)</f>
        <v>0.63758405977584065</v>
      </c>
      <c r="P2127" s="15">
        <f>VLOOKUP($B2127,Load!$A$2:$P$8785,P$1)</f>
        <v>0.65839786198862482</v>
      </c>
    </row>
    <row r="2128" spans="1:16" x14ac:dyDescent="0.25">
      <c r="A2128" s="15">
        <v>2126</v>
      </c>
      <c r="B2128" s="15">
        <v>1803</v>
      </c>
      <c r="C2128" s="15">
        <v>72927261804.880005</v>
      </c>
      <c r="D2128" s="15">
        <f>VLOOKUP($B2128,Load!$A$2:$P$8785,D$1)</f>
        <v>0.49754254572202344</v>
      </c>
      <c r="E2128" s="15">
        <f>VLOOKUP($B2128,Load!$A$2:$P$8785,E$1)</f>
        <v>0.37032548771953777</v>
      </c>
      <c r="F2128" s="15">
        <f>VLOOKUP($B2128,Load!$A$2:$P$8785,F$1)</f>
        <v>0.49754254572202344</v>
      </c>
      <c r="G2128" s="15">
        <f>VLOOKUP($B2128,Load!$A$2:$P$8785,G$1)</f>
        <v>0.502724932294627</v>
      </c>
      <c r="H2128" s="15">
        <f>VLOOKUP($B2128,Load!$A$2:$P$8785,H$1)</f>
        <v>0.51936130552526993</v>
      </c>
      <c r="I2128" s="15">
        <f>VLOOKUP($B2128,Load!$A$2:$P$8785,I$1)</f>
        <v>0.49956036999261422</v>
      </c>
      <c r="J2128" s="15">
        <f>VLOOKUP($B2128,Load!$A$2:$P$8785,J$1)</f>
        <v>0.47089069497429092</v>
      </c>
      <c r="K2128" s="15">
        <f>VLOOKUP($B2128,Load!$A$2:$P$8785,K$1)</f>
        <v>0.36938674495212415</v>
      </c>
      <c r="L2128" s="15">
        <f>VLOOKUP($B2128,Load!$A$2:$P$8785,L$1)</f>
        <v>0.43171806167400884</v>
      </c>
      <c r="M2128" s="15">
        <f>VLOOKUP($B2128,Load!$A$2:$P$8785,M$1)</f>
        <v>0.43151196640647138</v>
      </c>
      <c r="N2128" s="15">
        <f>VLOOKUP($B2128,Load!$A$2:$P$8785,N$1)</f>
        <v>0.70531246673054404</v>
      </c>
      <c r="O2128" s="15">
        <f>VLOOKUP($B2128,Load!$A$2:$P$8785,O$1)</f>
        <v>0.57536737235367374</v>
      </c>
      <c r="P2128" s="15">
        <f>VLOOKUP($B2128,Load!$A$2:$P$8785,P$1)</f>
        <v>0.60860610490570077</v>
      </c>
    </row>
    <row r="2129" spans="1:16" x14ac:dyDescent="0.25">
      <c r="A2129" s="15">
        <v>2127</v>
      </c>
      <c r="B2129" s="15">
        <v>1837</v>
      </c>
      <c r="C2129" s="15">
        <v>72943128452.449997</v>
      </c>
      <c r="D2129" s="15">
        <f>VLOOKUP($B2129,Load!$A$2:$P$8785,D$1)</f>
        <v>0.69953860042127791</v>
      </c>
      <c r="E2129" s="15">
        <f>VLOOKUP($B2129,Load!$A$2:$P$8785,E$1)</f>
        <v>0.52390380446841556</v>
      </c>
      <c r="F2129" s="15">
        <f>VLOOKUP($B2129,Load!$A$2:$P$8785,F$1)</f>
        <v>0.69953860042127791</v>
      </c>
      <c r="G2129" s="15">
        <f>VLOOKUP($B2129,Load!$A$2:$P$8785,G$1)</f>
        <v>0.70595807282089007</v>
      </c>
      <c r="H2129" s="15">
        <f>VLOOKUP($B2129,Load!$A$2:$P$8785,H$1)</f>
        <v>0.71849611367073474</v>
      </c>
      <c r="I2129" s="15">
        <f>VLOOKUP($B2129,Load!$A$2:$P$8785,I$1)</f>
        <v>0.71740583125241797</v>
      </c>
      <c r="J2129" s="15">
        <f>VLOOKUP($B2129,Load!$A$2:$P$8785,J$1)</f>
        <v>0.73623320617017751</v>
      </c>
      <c r="K2129" s="15">
        <f>VLOOKUP($B2129,Load!$A$2:$P$8785,K$1)</f>
        <v>0.53754117667138879</v>
      </c>
      <c r="L2129" s="15">
        <f>VLOOKUP($B2129,Load!$A$2:$P$8785,L$1)</f>
        <v>0.51995259808846639</v>
      </c>
      <c r="M2129" s="15">
        <f>VLOOKUP($B2129,Load!$A$2:$P$8785,M$1)</f>
        <v>0.5205193600741943</v>
      </c>
      <c r="N2129" s="15">
        <f>VLOOKUP($B2129,Load!$A$2:$P$8785,N$1)</f>
        <v>0.68311508570211865</v>
      </c>
      <c r="O2129" s="15">
        <f>VLOOKUP($B2129,Load!$A$2:$P$8785,O$1)</f>
        <v>0.63399750933997512</v>
      </c>
      <c r="P2129" s="15">
        <f>VLOOKUP($B2129,Load!$A$2:$P$8785,P$1)</f>
        <v>0.69885485430609817</v>
      </c>
    </row>
    <row r="2130" spans="1:16" x14ac:dyDescent="0.25">
      <c r="A2130" s="15">
        <v>2128</v>
      </c>
      <c r="B2130" s="15">
        <v>2975</v>
      </c>
      <c r="C2130" s="15">
        <v>72947666235.074997</v>
      </c>
      <c r="D2130" s="15">
        <f>VLOOKUP($B2130,Load!$A$2:$P$8785,D$1)</f>
        <v>0.51853957002908824</v>
      </c>
      <c r="E2130" s="15">
        <f>VLOOKUP($B2130,Load!$A$2:$P$8785,E$1)</f>
        <v>0.50656266534673744</v>
      </c>
      <c r="F2130" s="15">
        <f>VLOOKUP($B2130,Load!$A$2:$P$8785,F$1)</f>
        <v>0.51853957002908824</v>
      </c>
      <c r="G2130" s="15">
        <f>VLOOKUP($B2130,Load!$A$2:$P$8785,G$1)</f>
        <v>0.56974489284161955</v>
      </c>
      <c r="H2130" s="15">
        <f>VLOOKUP($B2130,Load!$A$2:$P$8785,H$1)</f>
        <v>0.63834277072415857</v>
      </c>
      <c r="I2130" s="15">
        <f>VLOOKUP($B2130,Load!$A$2:$P$8785,I$1)</f>
        <v>0.57865860092146448</v>
      </c>
      <c r="J2130" s="15">
        <f>VLOOKUP($B2130,Load!$A$2:$P$8785,J$1)</f>
        <v>0.5541963841433073</v>
      </c>
      <c r="K2130" s="15">
        <f>VLOOKUP($B2130,Load!$A$2:$P$8785,K$1)</f>
        <v>0.44834354571677276</v>
      </c>
      <c r="L2130" s="15">
        <f>VLOOKUP($B2130,Load!$A$2:$P$8785,L$1)</f>
        <v>0.43617487183450548</v>
      </c>
      <c r="M2130" s="15">
        <f>VLOOKUP($B2130,Load!$A$2:$P$8785,M$1)</f>
        <v>0.48053687817193497</v>
      </c>
      <c r="N2130" s="15">
        <f>VLOOKUP($B2130,Load!$A$2:$P$8785,N$1)</f>
        <v>0.4959544341530927</v>
      </c>
      <c r="O2130" s="15">
        <f>VLOOKUP($B2130,Load!$A$2:$P$8785,O$1)</f>
        <v>0.47546699875466997</v>
      </c>
      <c r="P2130" s="15">
        <f>VLOOKUP($B2130,Load!$A$2:$P$8785,P$1)</f>
        <v>0.49055102522518412</v>
      </c>
    </row>
    <row r="2131" spans="1:16" x14ac:dyDescent="0.25">
      <c r="A2131" s="15">
        <v>2129</v>
      </c>
      <c r="B2131" s="15">
        <v>7522</v>
      </c>
      <c r="C2131" s="15">
        <v>72948764447.363998</v>
      </c>
      <c r="D2131" s="15">
        <f>VLOOKUP($B2131,Load!$A$2:$P$8785,D$1)</f>
        <v>0.66464943662442744</v>
      </c>
      <c r="E2131" s="15">
        <f>VLOOKUP($B2131,Load!$A$2:$P$8785,E$1)</f>
        <v>0.50174947515745272</v>
      </c>
      <c r="F2131" s="15">
        <f>VLOOKUP($B2131,Load!$A$2:$P$8785,F$1)</f>
        <v>0.66464943662442744</v>
      </c>
      <c r="G2131" s="15">
        <f>VLOOKUP($B2131,Load!$A$2:$P$8785,G$1)</f>
        <v>0.66919656290748608</v>
      </c>
      <c r="H2131" s="15">
        <f>VLOOKUP($B2131,Load!$A$2:$P$8785,H$1)</f>
        <v>0.65248127176168536</v>
      </c>
      <c r="I2131" s="15">
        <f>VLOOKUP($B2131,Load!$A$2:$P$8785,I$1)</f>
        <v>0.67692470017233497</v>
      </c>
      <c r="J2131" s="15">
        <f>VLOOKUP($B2131,Load!$A$2:$P$8785,J$1)</f>
        <v>0.69045447006137006</v>
      </c>
      <c r="K2131" s="15">
        <f>VLOOKUP($B2131,Load!$A$2:$P$8785,K$1)</f>
        <v>0.51111983478127299</v>
      </c>
      <c r="L2131" s="15">
        <f>VLOOKUP($B2131,Load!$A$2:$P$8785,L$1)</f>
        <v>0.53793441018110622</v>
      </c>
      <c r="M2131" s="15">
        <f>VLOOKUP($B2131,Load!$A$2:$P$8785,M$1)</f>
        <v>0.53893912461035109</v>
      </c>
      <c r="N2131" s="15">
        <f>VLOOKUP($B2131,Load!$A$2:$P$8785,N$1)</f>
        <v>0.68694772703076756</v>
      </c>
      <c r="O2131" s="15">
        <f>VLOOKUP($B2131,Load!$A$2:$P$8785,O$1)</f>
        <v>0.57245330012453299</v>
      </c>
      <c r="P2131" s="15">
        <f>VLOOKUP($B2131,Load!$A$2:$P$8785,P$1)</f>
        <v>0.62885934656646647</v>
      </c>
    </row>
    <row r="2132" spans="1:16" x14ac:dyDescent="0.25">
      <c r="A2132" s="15">
        <v>2130</v>
      </c>
      <c r="B2132" s="15">
        <v>2008</v>
      </c>
      <c r="C2132" s="15">
        <v>72966996594.156006</v>
      </c>
      <c r="D2132" s="15">
        <f>VLOOKUP($B2132,Load!$A$2:$P$8785,D$1)</f>
        <v>0.61889397840115012</v>
      </c>
      <c r="E2132" s="15">
        <f>VLOOKUP($B2132,Load!$A$2:$P$8785,E$1)</f>
        <v>0.50586287528375629</v>
      </c>
      <c r="F2132" s="15">
        <f>VLOOKUP($B2132,Load!$A$2:$P$8785,F$1)</f>
        <v>0.61889397840115012</v>
      </c>
      <c r="G2132" s="15">
        <f>VLOOKUP($B2132,Load!$A$2:$P$8785,G$1)</f>
        <v>0.62310675716339559</v>
      </c>
      <c r="H2132" s="15">
        <f>VLOOKUP($B2132,Load!$A$2:$P$8785,H$1)</f>
        <v>0.67256357049906801</v>
      </c>
      <c r="I2132" s="15">
        <f>VLOOKUP($B2132,Load!$A$2:$P$8785,I$1)</f>
        <v>0.66602187598916751</v>
      </c>
      <c r="J2132" s="15">
        <f>VLOOKUP($B2132,Load!$A$2:$P$8785,J$1)</f>
        <v>0.63766793829822521</v>
      </c>
      <c r="K2132" s="15">
        <f>VLOOKUP($B2132,Load!$A$2:$P$8785,K$1)</f>
        <v>0.50968611855467749</v>
      </c>
      <c r="L2132" s="15">
        <f>VLOOKUP($B2132,Load!$A$2:$P$8785,L$1)</f>
        <v>0.52796455161398359</v>
      </c>
      <c r="M2132" s="15">
        <f>VLOOKUP($B2132,Load!$A$2:$P$8785,M$1)</f>
        <v>0.52631578947368418</v>
      </c>
      <c r="N2132" s="15">
        <f>VLOOKUP($B2132,Load!$A$2:$P$8785,N$1)</f>
        <v>0.64955285851165767</v>
      </c>
      <c r="O2132" s="15">
        <f>VLOOKUP($B2132,Load!$A$2:$P$8785,O$1)</f>
        <v>0.61586550435865506</v>
      </c>
      <c r="P2132" s="15">
        <f>VLOOKUP($B2132,Load!$A$2:$P$8785,P$1)</f>
        <v>0.59952260216085351</v>
      </c>
    </row>
    <row r="2133" spans="1:16" x14ac:dyDescent="0.25">
      <c r="A2133" s="15">
        <v>2131</v>
      </c>
      <c r="B2133" s="15">
        <v>8747</v>
      </c>
      <c r="C2133" s="15">
        <v>72972125285.429001</v>
      </c>
      <c r="D2133" s="15">
        <f>VLOOKUP($B2133,Load!$A$2:$P$8785,D$1)</f>
        <v>0.68932428366043663</v>
      </c>
      <c r="E2133" s="15">
        <f>VLOOKUP($B2133,Load!$A$2:$P$8785,E$1)</f>
        <v>0.5007595282390892</v>
      </c>
      <c r="F2133" s="15">
        <f>VLOOKUP($B2133,Load!$A$2:$P$8785,F$1)</f>
        <v>0.68932428366043663</v>
      </c>
      <c r="G2133" s="15">
        <f>VLOOKUP($B2133,Load!$A$2:$P$8785,G$1)</f>
        <v>0.69096258651242104</v>
      </c>
      <c r="H2133" s="15">
        <f>VLOOKUP($B2133,Load!$A$2:$P$8785,H$1)</f>
        <v>0.66387648155312484</v>
      </c>
      <c r="I2133" s="15">
        <f>VLOOKUP($B2133,Load!$A$2:$P$8785,I$1)</f>
        <v>0.68856610276791053</v>
      </c>
      <c r="J2133" s="15">
        <f>VLOOKUP($B2133,Load!$A$2:$P$8785,J$1)</f>
        <v>0.7090313484823354</v>
      </c>
      <c r="K2133" s="15">
        <f>VLOOKUP($B2133,Load!$A$2:$P$8785,K$1)</f>
        <v>0.50137397805048733</v>
      </c>
      <c r="L2133" s="15">
        <f>VLOOKUP($B2133,Load!$A$2:$P$8785,L$1)</f>
        <v>0.53298812376020821</v>
      </c>
      <c r="M2133" s="15">
        <f>VLOOKUP($B2133,Load!$A$2:$P$8785,M$1)</f>
        <v>0.5341474096401061</v>
      </c>
      <c r="N2133" s="15">
        <f>VLOOKUP($B2133,Load!$A$2:$P$8785,N$1)</f>
        <v>0.78720855956563396</v>
      </c>
      <c r="O2133" s="15">
        <f>VLOOKUP($B2133,Load!$A$2:$P$8785,O$1)</f>
        <v>0.59374844333748444</v>
      </c>
      <c r="P2133" s="15">
        <f>VLOOKUP($B2133,Load!$A$2:$P$8785,P$1)</f>
        <v>0.63434142701599705</v>
      </c>
    </row>
    <row r="2134" spans="1:16" x14ac:dyDescent="0.25">
      <c r="A2134" s="15">
        <v>2132</v>
      </c>
      <c r="B2134" s="15">
        <v>2613</v>
      </c>
      <c r="C2134" s="15">
        <v>72972558259.358994</v>
      </c>
      <c r="D2134" s="15">
        <f>VLOOKUP($B2134,Load!$A$2:$P$8785,D$1)</f>
        <v>0.58020997024307064</v>
      </c>
      <c r="E2134" s="15">
        <f>VLOOKUP($B2134,Load!$A$2:$P$8785,E$1)</f>
        <v>0.5418593934014917</v>
      </c>
      <c r="F2134" s="15">
        <f>VLOOKUP($B2134,Load!$A$2:$P$8785,F$1)</f>
        <v>0.58020997024307064</v>
      </c>
      <c r="G2134" s="15">
        <f>VLOOKUP($B2134,Load!$A$2:$P$8785,G$1)</f>
        <v>0.59482095690260461</v>
      </c>
      <c r="H2134" s="15">
        <f>VLOOKUP($B2134,Load!$A$2:$P$8785,H$1)</f>
        <v>0.56867020715365946</v>
      </c>
      <c r="I2134" s="15">
        <f>VLOOKUP($B2134,Load!$A$2:$P$8785,I$1)</f>
        <v>0.60271515492561456</v>
      </c>
      <c r="J2134" s="15">
        <f>VLOOKUP($B2134,Load!$A$2:$P$8785,J$1)</f>
        <v>0.58367888538729473</v>
      </c>
      <c r="K2134" s="15">
        <f>VLOOKUP($B2134,Load!$A$2:$P$8785,K$1)</f>
        <v>0.53382034170236736</v>
      </c>
      <c r="L2134" s="15">
        <f>VLOOKUP($B2134,Load!$A$2:$P$8785,L$1)</f>
        <v>0.52039055053198346</v>
      </c>
      <c r="M2134" s="15">
        <f>VLOOKUP($B2134,Load!$A$2:$P$8785,M$1)</f>
        <v>0.52824793260684755</v>
      </c>
      <c r="N2134" s="15">
        <f>VLOOKUP($B2134,Load!$A$2:$P$8785,N$1)</f>
        <v>0.48272649845629723</v>
      </c>
      <c r="O2134" s="15">
        <f>VLOOKUP($B2134,Load!$A$2:$P$8785,O$1)</f>
        <v>0.43603985056039851</v>
      </c>
      <c r="P2134" s="15">
        <f>VLOOKUP($B2134,Load!$A$2:$P$8785,P$1)</f>
        <v>0.42127123354424123</v>
      </c>
    </row>
    <row r="2135" spans="1:16" x14ac:dyDescent="0.25">
      <c r="A2135" s="15">
        <v>2133</v>
      </c>
      <c r="B2135" s="15">
        <v>8304</v>
      </c>
      <c r="C2135" s="15">
        <v>72975191264.653</v>
      </c>
      <c r="D2135" s="15">
        <f>VLOOKUP($B2135,Load!$A$2:$P$8785,D$1)</f>
        <v>0.57243639038416527</v>
      </c>
      <c r="E2135" s="15">
        <f>VLOOKUP($B2135,Load!$A$2:$P$8785,E$1)</f>
        <v>0.45803819829660858</v>
      </c>
      <c r="F2135" s="15">
        <f>VLOOKUP($B2135,Load!$A$2:$P$8785,F$1)</f>
        <v>0.57243639038416527</v>
      </c>
      <c r="G2135" s="15">
        <f>VLOOKUP($B2135,Load!$A$2:$P$8785,G$1)</f>
        <v>0.61611889397840114</v>
      </c>
      <c r="H2135" s="15">
        <f>VLOOKUP($B2135,Load!$A$2:$P$8785,H$1)</f>
        <v>0.65754580944676955</v>
      </c>
      <c r="I2135" s="15">
        <f>VLOOKUP($B2135,Load!$A$2:$P$8785,I$1)</f>
        <v>0.62307881686772415</v>
      </c>
      <c r="J2135" s="15">
        <f>VLOOKUP($B2135,Load!$A$2:$P$8785,J$1)</f>
        <v>0.53412672084922874</v>
      </c>
      <c r="K2135" s="15">
        <f>VLOOKUP($B2135,Load!$A$2:$P$8785,K$1)</f>
        <v>0.4353547594258308</v>
      </c>
      <c r="L2135" s="15">
        <f>VLOOKUP($B2135,Load!$A$2:$P$8785,L$1)</f>
        <v>0.4794806399258057</v>
      </c>
      <c r="M2135" s="15">
        <f>VLOOKUP($B2135,Load!$A$2:$P$8785,M$1)</f>
        <v>0.50238297653090136</v>
      </c>
      <c r="N2135" s="15">
        <f>VLOOKUP($B2135,Load!$A$2:$P$8785,N$1)</f>
        <v>0.59283508996060896</v>
      </c>
      <c r="O2135" s="15">
        <f>VLOOKUP($B2135,Load!$A$2:$P$8785,O$1)</f>
        <v>0.50007471980074725</v>
      </c>
      <c r="P2135" s="15">
        <f>VLOOKUP($B2135,Load!$A$2:$P$8785,P$1)</f>
        <v>0.42513153186078562</v>
      </c>
    </row>
    <row r="2136" spans="1:16" x14ac:dyDescent="0.25">
      <c r="A2136" s="15">
        <v>2134</v>
      </c>
      <c r="B2136" s="15">
        <v>2893</v>
      </c>
      <c r="C2136" s="15">
        <v>72994983022.703003</v>
      </c>
      <c r="D2136" s="15">
        <f>VLOOKUP($B2136,Load!$A$2:$P$8785,D$1)</f>
        <v>0.64375271657360655</v>
      </c>
      <c r="E2136" s="15">
        <f>VLOOKUP($B2136,Load!$A$2:$P$8785,E$1)</f>
        <v>0.6064278277492362</v>
      </c>
      <c r="F2136" s="15">
        <f>VLOOKUP($B2136,Load!$A$2:$P$8785,F$1)</f>
        <v>0.64375271657360655</v>
      </c>
      <c r="G2136" s="15">
        <f>VLOOKUP($B2136,Load!$A$2:$P$8785,G$1)</f>
        <v>0.64054298037380053</v>
      </c>
      <c r="H2136" s="15">
        <f>VLOOKUP($B2136,Load!$A$2:$P$8785,H$1)</f>
        <v>0.6811099778426476</v>
      </c>
      <c r="I2136" s="15">
        <f>VLOOKUP($B2136,Load!$A$2:$P$8785,I$1)</f>
        <v>0.68272781626982726</v>
      </c>
      <c r="J2136" s="15">
        <f>VLOOKUP($B2136,Load!$A$2:$P$8785,J$1)</f>
        <v>0.66598938464090229</v>
      </c>
      <c r="K2136" s="15">
        <f>VLOOKUP($B2136,Load!$A$2:$P$8785,K$1)</f>
        <v>0.62446875693389547</v>
      </c>
      <c r="L2136" s="15">
        <f>VLOOKUP($B2136,Load!$A$2:$P$8785,L$1)</f>
        <v>0.55331426952108609</v>
      </c>
      <c r="M2136" s="15">
        <f>VLOOKUP($B2136,Load!$A$2:$P$8785,M$1)</f>
        <v>0.54908931653656901</v>
      </c>
      <c r="N2136" s="15">
        <f>VLOOKUP($B2136,Load!$A$2:$P$8785,N$1)</f>
        <v>0.6292451825827744</v>
      </c>
      <c r="O2136" s="15">
        <f>VLOOKUP($B2136,Load!$A$2:$P$8785,O$1)</f>
        <v>0.60032378580323786</v>
      </c>
      <c r="P2136" s="15">
        <f>VLOOKUP($B2136,Load!$A$2:$P$8785,P$1)</f>
        <v>0.65890800003045602</v>
      </c>
    </row>
    <row r="2137" spans="1:16" x14ac:dyDescent="0.25">
      <c r="A2137" s="15">
        <v>2135</v>
      </c>
      <c r="B2137" s="15">
        <v>304</v>
      </c>
      <c r="C2137" s="15">
        <v>72999511834.026993</v>
      </c>
      <c r="D2137" s="15">
        <f>VLOOKUP($B2137,Load!$A$2:$P$8785,D$1)</f>
        <v>0.70243070647631145</v>
      </c>
      <c r="E2137" s="15">
        <f>VLOOKUP($B2137,Load!$A$2:$P$8785,E$1)</f>
        <v>0.48254791855126389</v>
      </c>
      <c r="F2137" s="15">
        <f>VLOOKUP($B2137,Load!$A$2:$P$8785,F$1)</f>
        <v>0.70243070647631145</v>
      </c>
      <c r="G2137" s="15">
        <f>VLOOKUP($B2137,Load!$A$2:$P$8785,G$1)</f>
        <v>0.69958875254939989</v>
      </c>
      <c r="H2137" s="15">
        <f>VLOOKUP($B2137,Load!$A$2:$P$8785,H$1)</f>
        <v>0.72528400098477119</v>
      </c>
      <c r="I2137" s="15">
        <f>VLOOKUP($B2137,Load!$A$2:$P$8785,I$1)</f>
        <v>0.7264446242042697</v>
      </c>
      <c r="J2137" s="15">
        <f>VLOOKUP($B2137,Load!$A$2:$P$8785,J$1)</f>
        <v>0.73693813236025874</v>
      </c>
      <c r="K2137" s="15">
        <f>VLOOKUP($B2137,Load!$A$2:$P$8785,K$1)</f>
        <v>0.48282100735632971</v>
      </c>
      <c r="L2137" s="15">
        <f>VLOOKUP($B2137,Load!$A$2:$P$8785,L$1)</f>
        <v>0.52191050313007192</v>
      </c>
      <c r="M2137" s="15">
        <f>VLOOKUP($B2137,Load!$A$2:$P$8785,M$1)</f>
        <v>0.52075121725017393</v>
      </c>
      <c r="N2137" s="15">
        <f>VLOOKUP($B2137,Load!$A$2:$P$8785,N$1)</f>
        <v>0.72359735973597361</v>
      </c>
      <c r="O2137" s="15">
        <f>VLOOKUP($B2137,Load!$A$2:$P$8785,O$1)</f>
        <v>0.59673723536737233</v>
      </c>
      <c r="P2137" s="15">
        <f>VLOOKUP($B2137,Load!$A$2:$P$8785,P$1)</f>
        <v>0.63230468184898392</v>
      </c>
    </row>
    <row r="2138" spans="1:16" x14ac:dyDescent="0.25">
      <c r="A2138" s="15">
        <v>2136</v>
      </c>
      <c r="B2138" s="15">
        <v>5267</v>
      </c>
      <c r="C2138" s="15">
        <v>73001778948.384003</v>
      </c>
      <c r="D2138" s="15">
        <f>VLOOKUP($B2138,Load!$A$2:$P$8785,D$1)</f>
        <v>0.58111270854926611</v>
      </c>
      <c r="E2138" s="15">
        <f>VLOOKUP($B2138,Load!$A$2:$P$8785,E$1)</f>
        <v>0.63484613152639569</v>
      </c>
      <c r="F2138" s="15">
        <f>VLOOKUP($B2138,Load!$A$2:$P$8785,F$1)</f>
        <v>0.58111270854926611</v>
      </c>
      <c r="G2138" s="15">
        <f>VLOOKUP($B2138,Load!$A$2:$P$8785,G$1)</f>
        <v>0.57328897656223876</v>
      </c>
      <c r="H2138" s="15">
        <f>VLOOKUP($B2138,Load!$A$2:$P$8785,H$1)</f>
        <v>0.58920972109872327</v>
      </c>
      <c r="I2138" s="15">
        <f>VLOOKUP($B2138,Load!$A$2:$P$8785,I$1)</f>
        <v>0.61418070551823589</v>
      </c>
      <c r="J2138" s="15">
        <f>VLOOKUP($B2138,Load!$A$2:$P$8785,J$1)</f>
        <v>0.6257671255597943</v>
      </c>
      <c r="K2138" s="15">
        <f>VLOOKUP($B2138,Load!$A$2:$P$8785,K$1)</f>
        <v>0.66980149857481774</v>
      </c>
      <c r="L2138" s="15">
        <f>VLOOKUP($B2138,Load!$A$2:$P$8785,L$1)</f>
        <v>0.61292732565628461</v>
      </c>
      <c r="M2138" s="15">
        <f>VLOOKUP($B2138,Load!$A$2:$P$8785,M$1)</f>
        <v>0.5811371306386377</v>
      </c>
      <c r="N2138" s="15">
        <f>VLOOKUP($B2138,Load!$A$2:$P$8785,N$1)</f>
        <v>0.68625572234642818</v>
      </c>
      <c r="O2138" s="15">
        <f>VLOOKUP($B2138,Load!$A$2:$P$8785,O$1)</f>
        <v>0.88069738480697379</v>
      </c>
      <c r="P2138" s="15">
        <f>VLOOKUP($B2138,Load!$A$2:$P$8785,P$1)</f>
        <v>0.78958709274614169</v>
      </c>
    </row>
    <row r="2139" spans="1:16" x14ac:dyDescent="0.25">
      <c r="A2139" s="15">
        <v>2137</v>
      </c>
      <c r="B2139" s="15">
        <v>1312</v>
      </c>
      <c r="C2139" s="15">
        <v>73014388249.550995</v>
      </c>
      <c r="D2139" s="15">
        <f>VLOOKUP($B2139,Load!$A$2:$P$8785,D$1)</f>
        <v>0.70030759971914813</v>
      </c>
      <c r="E2139" s="15">
        <f>VLOOKUP($B2139,Load!$A$2:$P$8785,E$1)</f>
        <v>0.51386779088224754</v>
      </c>
      <c r="F2139" s="15">
        <f>VLOOKUP($B2139,Load!$A$2:$P$8785,F$1)</f>
        <v>0.70030759971914813</v>
      </c>
      <c r="G2139" s="15">
        <f>VLOOKUP($B2139,Load!$A$2:$P$8785,G$1)</f>
        <v>0.69863586211508244</v>
      </c>
      <c r="H2139" s="15">
        <f>VLOOKUP($B2139,Load!$A$2:$P$8785,H$1)</f>
        <v>0.71075862554074487</v>
      </c>
      <c r="I2139" s="15">
        <f>VLOOKUP($B2139,Load!$A$2:$P$8785,I$1)</f>
        <v>0.70664368867161398</v>
      </c>
      <c r="J2139" s="15">
        <f>VLOOKUP($B2139,Load!$A$2:$P$8785,J$1)</f>
        <v>0.70003317299718026</v>
      </c>
      <c r="K2139" s="15">
        <f>VLOOKUP($B2139,Load!$A$2:$P$8785,K$1)</f>
        <v>0.52207752308453803</v>
      </c>
      <c r="L2139" s="15">
        <f>VLOOKUP($B2139,Load!$A$2:$P$8785,L$1)</f>
        <v>0.57593322513331791</v>
      </c>
      <c r="M2139" s="15">
        <f>VLOOKUP($B2139,Load!$A$2:$P$8785,M$1)</f>
        <v>0.57196589123322261</v>
      </c>
      <c r="N2139" s="15">
        <f>VLOOKUP($B2139,Load!$A$2:$P$8785,N$1)</f>
        <v>0.69879165335888427</v>
      </c>
      <c r="O2139" s="15">
        <f>VLOOKUP($B2139,Load!$A$2:$P$8785,O$1)</f>
        <v>0.60826899128268996</v>
      </c>
      <c r="P2139" s="15">
        <f>VLOOKUP($B2139,Load!$A$2:$P$8785,P$1)</f>
        <v>0.60266718441870926</v>
      </c>
    </row>
    <row r="2140" spans="1:16" x14ac:dyDescent="0.25">
      <c r="A2140" s="15">
        <v>2138</v>
      </c>
      <c r="B2140" s="15">
        <v>1978</v>
      </c>
      <c r="C2140" s="15">
        <v>73031318752.283997</v>
      </c>
      <c r="D2140" s="15">
        <f>VLOOKUP($B2140,Load!$A$2:$P$8785,D$1)</f>
        <v>0.70853254873115112</v>
      </c>
      <c r="E2140" s="15">
        <f>VLOOKUP($B2140,Load!$A$2:$P$8785,E$1)</f>
        <v>0.48157503968321697</v>
      </c>
      <c r="F2140" s="15">
        <f>VLOOKUP($B2140,Load!$A$2:$P$8785,F$1)</f>
        <v>0.70853254873115112</v>
      </c>
      <c r="G2140" s="15">
        <f>VLOOKUP($B2140,Load!$A$2:$P$8785,G$1)</f>
        <v>0.72267544886154667</v>
      </c>
      <c r="H2140" s="15">
        <f>VLOOKUP($B2140,Load!$A$2:$P$8785,H$1)</f>
        <v>0.67221186649315934</v>
      </c>
      <c r="I2140" s="15">
        <f>VLOOKUP($B2140,Load!$A$2:$P$8785,I$1)</f>
        <v>0.69560018288608305</v>
      </c>
      <c r="J2140" s="15">
        <f>VLOOKUP($B2140,Load!$A$2:$P$8785,J$1)</f>
        <v>0.7175733952562614</v>
      </c>
      <c r="K2140" s="15">
        <f>VLOOKUP($B2140,Load!$A$2:$P$8785,K$1)</f>
        <v>0.4894775469798085</v>
      </c>
      <c r="L2140" s="15">
        <f>VLOOKUP($B2140,Load!$A$2:$P$8785,L$1)</f>
        <v>0.52829945642373188</v>
      </c>
      <c r="M2140" s="15">
        <f>VLOOKUP($B2140,Load!$A$2:$P$8785,M$1)</f>
        <v>0.53103021871860268</v>
      </c>
      <c r="N2140" s="15">
        <f>VLOOKUP($B2140,Load!$A$2:$P$8785,N$1)</f>
        <v>0.6215266687959119</v>
      </c>
      <c r="O2140" s="15">
        <f>VLOOKUP($B2140,Load!$A$2:$P$8785,O$1)</f>
        <v>0.65046077210460773</v>
      </c>
      <c r="P2140" s="15">
        <f>VLOOKUP($B2140,Load!$A$2:$P$8785,P$1)</f>
        <v>0.63584138513899358</v>
      </c>
    </row>
    <row r="2141" spans="1:16" x14ac:dyDescent="0.25">
      <c r="A2141" s="15">
        <v>2139</v>
      </c>
      <c r="B2141" s="15">
        <v>3294</v>
      </c>
      <c r="C2141" s="15">
        <v>73038034418.341003</v>
      </c>
      <c r="D2141" s="15">
        <f>VLOOKUP($B2141,Load!$A$2:$P$8785,D$1)</f>
        <v>0.57332241131432016</v>
      </c>
      <c r="E2141" s="15">
        <f>VLOOKUP($B2141,Load!$A$2:$P$8785,E$1)</f>
        <v>0.44583454232023079</v>
      </c>
      <c r="F2141" s="15">
        <f>VLOOKUP($B2141,Load!$A$2:$P$8785,F$1)</f>
        <v>0.57332241131432016</v>
      </c>
      <c r="G2141" s="15">
        <f>VLOOKUP($B2141,Load!$A$2:$P$8785,G$1)</f>
        <v>0.51355779196897255</v>
      </c>
      <c r="H2141" s="15">
        <f>VLOOKUP($B2141,Load!$A$2:$P$8785,H$1)</f>
        <v>0.46657053423838496</v>
      </c>
      <c r="I2141" s="15">
        <f>VLOOKUP($B2141,Load!$A$2:$P$8785,I$1)</f>
        <v>0.49185805226321527</v>
      </c>
      <c r="J2141" s="15">
        <f>VLOOKUP($B2141,Load!$A$2:$P$8785,J$1)</f>
        <v>0.45243821529275169</v>
      </c>
      <c r="K2141" s="15">
        <f>VLOOKUP($B2141,Load!$A$2:$P$8785,K$1)</f>
        <v>0.50067418798750618</v>
      </c>
      <c r="L2141" s="15">
        <f>VLOOKUP($B2141,Load!$A$2:$P$8785,L$1)</f>
        <v>0.46258082798773731</v>
      </c>
      <c r="M2141" s="15">
        <f>VLOOKUP($B2141,Load!$A$2:$P$8785,M$1)</f>
        <v>0.42195429837442355</v>
      </c>
      <c r="N2141" s="15">
        <f>VLOOKUP($B2141,Load!$A$2:$P$8785,N$1)</f>
        <v>0.67217608857659961</v>
      </c>
      <c r="O2141" s="15">
        <f>VLOOKUP($B2141,Load!$A$2:$P$8785,O$1)</f>
        <v>0.68864259028642594</v>
      </c>
      <c r="P2141" s="15">
        <f>VLOOKUP($B2141,Load!$A$2:$P$8785,P$1)</f>
        <v>0.69616711208570325</v>
      </c>
    </row>
    <row r="2142" spans="1:16" x14ac:dyDescent="0.25">
      <c r="A2142" s="15">
        <v>2140</v>
      </c>
      <c r="B2142" s="15">
        <v>1335</v>
      </c>
      <c r="C2142" s="15">
        <v>73045750783.766998</v>
      </c>
      <c r="D2142" s="15">
        <f>VLOOKUP($B2142,Load!$A$2:$P$8785,D$1)</f>
        <v>0.67496405764151257</v>
      </c>
      <c r="E2142" s="15">
        <f>VLOOKUP($B2142,Load!$A$2:$P$8785,E$1)</f>
        <v>0.57287204082677634</v>
      </c>
      <c r="F2142" s="15">
        <f>VLOOKUP($B2142,Load!$A$2:$P$8785,F$1)</f>
        <v>0.67496405764151257</v>
      </c>
      <c r="G2142" s="15">
        <f>VLOOKUP($B2142,Load!$A$2:$P$8785,G$1)</f>
        <v>0.68701728576682608</v>
      </c>
      <c r="H2142" s="15">
        <f>VLOOKUP($B2142,Load!$A$2:$P$8785,H$1)</f>
        <v>0.71184890795906164</v>
      </c>
      <c r="I2142" s="15">
        <f>VLOOKUP($B2142,Load!$A$2:$P$8785,I$1)</f>
        <v>0.70622164386452357</v>
      </c>
      <c r="J2142" s="15">
        <f>VLOOKUP($B2142,Load!$A$2:$P$8785,J$1)</f>
        <v>0.67859512356941454</v>
      </c>
      <c r="K2142" s="15">
        <f>VLOOKUP($B2142,Load!$A$2:$P$8785,K$1)</f>
        <v>0.56950963491440376</v>
      </c>
      <c r="L2142" s="15">
        <f>VLOOKUP($B2142,Load!$A$2:$P$8785,L$1)</f>
        <v>0.562305175567406</v>
      </c>
      <c r="M2142" s="15">
        <f>VLOOKUP($B2142,Load!$A$2:$P$8785,M$1)</f>
        <v>0.56910631939614087</v>
      </c>
      <c r="N2142" s="15">
        <f>VLOOKUP($B2142,Load!$A$2:$P$8785,N$1)</f>
        <v>0.752342169700841</v>
      </c>
      <c r="O2142" s="15">
        <f>VLOOKUP($B2142,Load!$A$2:$P$8785,O$1)</f>
        <v>0.62266500622665011</v>
      </c>
      <c r="P2142" s="15">
        <f>VLOOKUP($B2142,Load!$A$2:$P$8785,P$1)</f>
        <v>0.65097421137988543</v>
      </c>
    </row>
    <row r="2143" spans="1:16" x14ac:dyDescent="0.25">
      <c r="A2143" s="15">
        <v>2141</v>
      </c>
      <c r="B2143" s="15">
        <v>6877</v>
      </c>
      <c r="C2143" s="15">
        <v>73047860299.669006</v>
      </c>
      <c r="D2143" s="15">
        <f>VLOOKUP($B2143,Load!$A$2:$P$8785,D$1)</f>
        <v>0.62753686181416968</v>
      </c>
      <c r="E2143" s="15">
        <f>VLOOKUP($B2143,Load!$A$2:$P$8785,E$1)</f>
        <v>0.5808428203246343</v>
      </c>
      <c r="F2143" s="15">
        <f>VLOOKUP($B2143,Load!$A$2:$P$8785,F$1)</f>
        <v>0.62753686181416968</v>
      </c>
      <c r="G2143" s="15">
        <f>VLOOKUP($B2143,Load!$A$2:$P$8785,G$1)</f>
        <v>0.62671771038817747</v>
      </c>
      <c r="H2143" s="15">
        <f>VLOOKUP($B2143,Load!$A$2:$P$8785,H$1)</f>
        <v>0.6728801041043857</v>
      </c>
      <c r="I2143" s="15">
        <f>VLOOKUP($B2143,Load!$A$2:$P$8785,I$1)</f>
        <v>0.67115675447543344</v>
      </c>
      <c r="J2143" s="15">
        <f>VLOOKUP($B2143,Load!$A$2:$P$8785,J$1)</f>
        <v>0.66113783380328417</v>
      </c>
      <c r="K2143" s="15">
        <f>VLOOKUP($B2143,Load!$A$2:$P$8785,K$1)</f>
        <v>0.60072709894348764</v>
      </c>
      <c r="L2143" s="15">
        <f>VLOOKUP($B2143,Load!$A$2:$P$8785,L$1)</f>
        <v>0.54718293531184792</v>
      </c>
      <c r="M2143" s="15">
        <f>VLOOKUP($B2143,Load!$A$2:$P$8785,M$1)</f>
        <v>0.54190174408120151</v>
      </c>
      <c r="N2143" s="15">
        <f>VLOOKUP($B2143,Load!$A$2:$P$8785,N$1)</f>
        <v>0.67425210262961777</v>
      </c>
      <c r="O2143" s="15">
        <f>VLOOKUP($B2143,Load!$A$2:$P$8785,O$1)</f>
        <v>0.68171855541718551</v>
      </c>
      <c r="P2143" s="15">
        <f>VLOOKUP($B2143,Load!$A$2:$P$8785,P$1)</f>
        <v>0.71753961183824833</v>
      </c>
    </row>
    <row r="2144" spans="1:16" x14ac:dyDescent="0.25">
      <c r="A2144" s="15">
        <v>2142</v>
      </c>
      <c r="B2144" s="15">
        <v>6647</v>
      </c>
      <c r="C2144" s="15">
        <v>73050033904.738998</v>
      </c>
      <c r="D2144" s="15">
        <f>VLOOKUP($B2144,Load!$A$2:$P$8785,D$1)</f>
        <v>0.47982212711892741</v>
      </c>
      <c r="E2144" s="15">
        <f>VLOOKUP($B2144,Load!$A$2:$P$8785,E$1)</f>
        <v>0.56580586799569887</v>
      </c>
      <c r="F2144" s="15">
        <f>VLOOKUP($B2144,Load!$A$2:$P$8785,F$1)</f>
        <v>0.47982212711892741</v>
      </c>
      <c r="G2144" s="15">
        <f>VLOOKUP($B2144,Load!$A$2:$P$8785,G$1)</f>
        <v>0.52263532715904915</v>
      </c>
      <c r="H2144" s="15">
        <f>VLOOKUP($B2144,Load!$A$2:$P$8785,H$1)</f>
        <v>0.59434459958498931</v>
      </c>
      <c r="I2144" s="15">
        <f>VLOOKUP($B2144,Load!$A$2:$P$8785,I$1)</f>
        <v>0.55083881405409207</v>
      </c>
      <c r="J2144" s="15">
        <f>VLOOKUP($B2144,Load!$A$2:$P$8785,J$1)</f>
        <v>0.50953723668933493</v>
      </c>
      <c r="K2144" s="15">
        <f>VLOOKUP($B2144,Load!$A$2:$P$8785,K$1)</f>
        <v>0.51386779088224754</v>
      </c>
      <c r="L2144" s="15">
        <f>VLOOKUP($B2144,Load!$A$2:$P$8785,L$1)</f>
        <v>0.46422959012803666</v>
      </c>
      <c r="M2144" s="15">
        <f>VLOOKUP($B2144,Load!$A$2:$P$8785,M$1)</f>
        <v>0.50588659607903752</v>
      </c>
      <c r="N2144" s="15">
        <f>VLOOKUP($B2144,Load!$A$2:$P$8785,N$1)</f>
        <v>0.48219418716065154</v>
      </c>
      <c r="O2144" s="15">
        <f>VLOOKUP($B2144,Load!$A$2:$P$8785,O$1)</f>
        <v>0.45950186799501869</v>
      </c>
      <c r="P2144" s="15">
        <f>VLOOKUP($B2144,Load!$A$2:$P$8785,P$1)</f>
        <v>0.43093340033653887</v>
      </c>
    </row>
    <row r="2145" spans="1:16" x14ac:dyDescent="0.25">
      <c r="A2145" s="15">
        <v>2143</v>
      </c>
      <c r="B2145" s="15">
        <v>6625</v>
      </c>
      <c r="C2145" s="15">
        <v>73077602888.824997</v>
      </c>
      <c r="D2145" s="15">
        <f>VLOOKUP($B2145,Load!$A$2:$P$8785,D$1)</f>
        <v>0.44511685445852417</v>
      </c>
      <c r="E2145" s="15">
        <f>VLOOKUP($B2145,Load!$A$2:$P$8785,E$1)</f>
        <v>0.46798887163119357</v>
      </c>
      <c r="F2145" s="15">
        <f>VLOOKUP($B2145,Load!$A$2:$P$8785,F$1)</f>
        <v>0.44511685445852417</v>
      </c>
      <c r="G2145" s="15">
        <f>VLOOKUP($B2145,Load!$A$2:$P$8785,G$1)</f>
        <v>0.46895583269250057</v>
      </c>
      <c r="H2145" s="15">
        <f>VLOOKUP($B2145,Load!$A$2:$P$8785,H$1)</f>
        <v>0.53930292266028912</v>
      </c>
      <c r="I2145" s="15">
        <f>VLOOKUP($B2145,Load!$A$2:$P$8785,I$1)</f>
        <v>0.50093201561565781</v>
      </c>
      <c r="J2145" s="15">
        <f>VLOOKUP($B2145,Load!$A$2:$P$8785,J$1)</f>
        <v>0.44995024050422955</v>
      </c>
      <c r="K2145" s="15">
        <f>VLOOKUP($B2145,Load!$A$2:$P$8785,K$1)</f>
        <v>0.44320606257147244</v>
      </c>
      <c r="L2145" s="15">
        <f>VLOOKUP($B2145,Load!$A$2:$P$8785,L$1)</f>
        <v>0.41144343973001518</v>
      </c>
      <c r="M2145" s="15">
        <f>VLOOKUP($B2145,Load!$A$2:$P$8785,M$1)</f>
        <v>0.42764768014014476</v>
      </c>
      <c r="N2145" s="15">
        <f>VLOOKUP($B2145,Load!$A$2:$P$8785,N$1)</f>
        <v>0.49643351431917387</v>
      </c>
      <c r="O2145" s="15">
        <f>VLOOKUP($B2145,Load!$A$2:$P$8785,O$1)</f>
        <v>0.45471980074719803</v>
      </c>
      <c r="P2145" s="15">
        <f>VLOOKUP($B2145,Load!$A$2:$P$8785,P$1)</f>
        <v>0.42772790607368838</v>
      </c>
    </row>
    <row r="2146" spans="1:16" x14ac:dyDescent="0.25">
      <c r="A2146" s="15">
        <v>2144</v>
      </c>
      <c r="B2146" s="15">
        <v>7358</v>
      </c>
      <c r="C2146" s="15">
        <v>73078856429.992996</v>
      </c>
      <c r="D2146" s="15">
        <f>VLOOKUP($B2146,Load!$A$2:$P$8785,D$1)</f>
        <v>0.62481192951954256</v>
      </c>
      <c r="E2146" s="15">
        <f>VLOOKUP($B2146,Load!$A$2:$P$8785,E$1)</f>
        <v>0.52173616207820583</v>
      </c>
      <c r="F2146" s="15">
        <f>VLOOKUP($B2146,Load!$A$2:$P$8785,F$1)</f>
        <v>0.62481192951954256</v>
      </c>
      <c r="G2146" s="15">
        <f>VLOOKUP($B2146,Load!$A$2:$P$8785,G$1)</f>
        <v>0.62267210538633855</v>
      </c>
      <c r="H2146" s="15">
        <f>VLOOKUP($B2146,Load!$A$2:$P$8785,H$1)</f>
        <v>0.67956248021664967</v>
      </c>
      <c r="I2146" s="15">
        <f>VLOOKUP($B2146,Load!$A$2:$P$8785,I$1)</f>
        <v>0.6794217986142862</v>
      </c>
      <c r="J2146" s="15">
        <f>VLOOKUP($B2146,Load!$A$2:$P$8785,J$1)</f>
        <v>0.66611378338032845</v>
      </c>
      <c r="K2146" s="15">
        <f>VLOOKUP($B2146,Load!$A$2:$P$8785,K$1)</f>
        <v>0.51977333629179534</v>
      </c>
      <c r="L2146" s="15">
        <f>VLOOKUP($B2146,Load!$A$2:$P$8785,L$1)</f>
        <v>0.53481721925960279</v>
      </c>
      <c r="M2146" s="15">
        <f>VLOOKUP($B2146,Load!$A$2:$P$8785,M$1)</f>
        <v>0.53940283896231034</v>
      </c>
      <c r="N2146" s="15">
        <f>VLOOKUP($B2146,Load!$A$2:$P$8785,N$1)</f>
        <v>0.74749813691046529</v>
      </c>
      <c r="O2146" s="15">
        <f>VLOOKUP($B2146,Load!$A$2:$P$8785,O$1)</f>
        <v>0.64331257783312579</v>
      </c>
      <c r="P2146" s="15">
        <f>VLOOKUP($B2146,Load!$A$2:$P$8785,P$1)</f>
        <v>0.6697313019179667</v>
      </c>
    </row>
    <row r="2147" spans="1:16" x14ac:dyDescent="0.25">
      <c r="A2147" s="15">
        <v>2145</v>
      </c>
      <c r="B2147" s="15">
        <v>6147</v>
      </c>
      <c r="C2147" s="15">
        <v>73081226555.391006</v>
      </c>
      <c r="D2147" s="15">
        <f>VLOOKUP($B2147,Load!$A$2:$P$8785,D$1)</f>
        <v>0.47039352703199705</v>
      </c>
      <c r="E2147" s="15">
        <f>VLOOKUP($B2147,Load!$A$2:$P$8785,E$1)</f>
        <v>0.49980371742135898</v>
      </c>
      <c r="F2147" s="15">
        <f>VLOOKUP($B2147,Load!$A$2:$P$8785,F$1)</f>
        <v>0.47039352703199705</v>
      </c>
      <c r="G2147" s="15">
        <f>VLOOKUP($B2147,Load!$A$2:$P$8785,G$1)</f>
        <v>0.4757430873650072</v>
      </c>
      <c r="H2147" s="15">
        <f>VLOOKUP($B2147,Load!$A$2:$P$8785,H$1)</f>
        <v>0.51900960151936126</v>
      </c>
      <c r="I2147" s="15">
        <f>VLOOKUP($B2147,Load!$A$2:$P$8785,I$1)</f>
        <v>0.50455456687651667</v>
      </c>
      <c r="J2147" s="15">
        <f>VLOOKUP($B2147,Load!$A$2:$P$8785,J$1)</f>
        <v>0.43912755017415822</v>
      </c>
      <c r="K2147" s="15">
        <f>VLOOKUP($B2147,Load!$A$2:$P$8785,K$1)</f>
        <v>0.48913618597347625</v>
      </c>
      <c r="L2147" s="15">
        <f>VLOOKUP($B2147,Load!$A$2:$P$8785,L$1)</f>
        <v>0.48027925908751318</v>
      </c>
      <c r="M2147" s="15">
        <f>VLOOKUP($B2147,Load!$A$2:$P$8785,M$1)</f>
        <v>0.48973387948579233</v>
      </c>
      <c r="N2147" s="15">
        <f>VLOOKUP($B2147,Load!$A$2:$P$8785,N$1)</f>
        <v>0.65620674970722881</v>
      </c>
      <c r="O2147" s="15">
        <f>VLOOKUP($B2147,Load!$A$2:$P$8785,O$1)</f>
        <v>0.68846824408468243</v>
      </c>
      <c r="P2147" s="15">
        <f>VLOOKUP($B2147,Load!$A$2:$P$8785,P$1)</f>
        <v>0.68564837022316649</v>
      </c>
    </row>
    <row r="2148" spans="1:16" x14ac:dyDescent="0.25">
      <c r="A2148" s="15">
        <v>2146</v>
      </c>
      <c r="B2148" s="15">
        <v>7319</v>
      </c>
      <c r="C2148" s="15">
        <v>73081787452.404999</v>
      </c>
      <c r="D2148" s="15">
        <f>VLOOKUP($B2148,Load!$A$2:$P$8785,D$1)</f>
        <v>0.50085258617807349</v>
      </c>
      <c r="E2148" s="15">
        <f>VLOOKUP($B2148,Load!$A$2:$P$8785,E$1)</f>
        <v>0.54409530799296801</v>
      </c>
      <c r="F2148" s="15">
        <f>VLOOKUP($B2148,Load!$A$2:$P$8785,F$1)</f>
        <v>0.50085258617807349</v>
      </c>
      <c r="G2148" s="15">
        <f>VLOOKUP($B2148,Load!$A$2:$P$8785,G$1)</f>
        <v>0.53844996489351027</v>
      </c>
      <c r="H2148" s="15">
        <f>VLOOKUP($B2148,Load!$A$2:$P$8785,H$1)</f>
        <v>0.60806105581542569</v>
      </c>
      <c r="I2148" s="15">
        <f>VLOOKUP($B2148,Load!$A$2:$P$8785,I$1)</f>
        <v>0.57749797770196598</v>
      </c>
      <c r="J2148" s="15">
        <f>VLOOKUP($B2148,Load!$A$2:$P$8785,J$1)</f>
        <v>0.49178968319787691</v>
      </c>
      <c r="K2148" s="15">
        <f>VLOOKUP($B2148,Load!$A$2:$P$8785,K$1)</f>
        <v>0.49876256635204563</v>
      </c>
      <c r="L2148" s="15">
        <f>VLOOKUP($B2148,Load!$A$2:$P$8785,L$1)</f>
        <v>0.46088054203055362</v>
      </c>
      <c r="M2148" s="15">
        <f>VLOOKUP($B2148,Load!$A$2:$P$8785,M$1)</f>
        <v>0.48911559368318003</v>
      </c>
      <c r="N2148" s="15">
        <f>VLOOKUP($B2148,Load!$A$2:$P$8785,N$1)</f>
        <v>0.57337911210475889</v>
      </c>
      <c r="O2148" s="15">
        <f>VLOOKUP($B2148,Load!$A$2:$P$8785,O$1)</f>
        <v>0.46655043586550438</v>
      </c>
      <c r="P2148" s="15">
        <f>VLOOKUP($B2148,Load!$A$2:$P$8785,P$1)</f>
        <v>0.41780305625985065</v>
      </c>
    </row>
    <row r="2149" spans="1:16" x14ac:dyDescent="0.25">
      <c r="A2149" s="15">
        <v>2147</v>
      </c>
      <c r="B2149" s="15">
        <v>1370</v>
      </c>
      <c r="C2149" s="15">
        <v>73084208749.973999</v>
      </c>
      <c r="D2149" s="15">
        <f>VLOOKUP($B2149,Load!$A$2:$P$8785,D$1)</f>
        <v>0.56504731017419507</v>
      </c>
      <c r="E2149" s="15">
        <f>VLOOKUP($B2149,Load!$A$2:$P$8785,E$1)</f>
        <v>0.46658929150523137</v>
      </c>
      <c r="F2149" s="15">
        <f>VLOOKUP($B2149,Load!$A$2:$P$8785,F$1)</f>
        <v>0.56504731017419507</v>
      </c>
      <c r="G2149" s="15">
        <f>VLOOKUP($B2149,Load!$A$2:$P$8785,G$1)</f>
        <v>0.58091210003677818</v>
      </c>
      <c r="H2149" s="15">
        <f>VLOOKUP($B2149,Load!$A$2:$P$8785,H$1)</f>
        <v>0.59244539795308271</v>
      </c>
      <c r="I2149" s="15">
        <f>VLOOKUP($B2149,Load!$A$2:$P$8785,I$1)</f>
        <v>0.55382829810431544</v>
      </c>
      <c r="J2149" s="15">
        <f>VLOOKUP($B2149,Load!$A$2:$P$8785,J$1)</f>
        <v>0.51467905125228064</v>
      </c>
      <c r="K2149" s="15">
        <f>VLOOKUP($B2149,Load!$A$2:$P$8785,K$1)</f>
        <v>0.46739148987011214</v>
      </c>
      <c r="L2149" s="15">
        <f>VLOOKUP($B2149,Load!$A$2:$P$8785,L$1)</f>
        <v>0.48223716412911871</v>
      </c>
      <c r="M2149" s="15">
        <f>VLOOKUP($B2149,Load!$A$2:$P$8785,M$1)</f>
        <v>0.48471030733956771</v>
      </c>
      <c r="N2149" s="15">
        <f>VLOOKUP($B2149,Load!$A$2:$P$8785,N$1)</f>
        <v>0.76482486958373253</v>
      </c>
      <c r="O2149" s="15">
        <f>VLOOKUP($B2149,Load!$A$2:$P$8785,O$1)</f>
        <v>0.59262764632627651</v>
      </c>
      <c r="P2149" s="15">
        <f>VLOOKUP($B2149,Load!$A$2:$P$8785,P$1)</f>
        <v>0.58017923357469725</v>
      </c>
    </row>
    <row r="2150" spans="1:16" x14ac:dyDescent="0.25">
      <c r="A2150" s="15">
        <v>2148</v>
      </c>
      <c r="B2150" s="15">
        <v>4447</v>
      </c>
      <c r="C2150" s="15">
        <v>73103134418.268005</v>
      </c>
      <c r="D2150" s="15">
        <f>VLOOKUP($B2150,Load!$A$2:$P$8785,D$1)</f>
        <v>0.51196964124511013</v>
      </c>
      <c r="E2150" s="15">
        <f>VLOOKUP($B2150,Load!$A$2:$P$8785,E$1)</f>
        <v>0.48094352182150235</v>
      </c>
      <c r="F2150" s="15">
        <f>VLOOKUP($B2150,Load!$A$2:$P$8785,F$1)</f>
        <v>0.51196964124511013</v>
      </c>
      <c r="G2150" s="15">
        <f>VLOOKUP($B2150,Load!$A$2:$P$8785,G$1)</f>
        <v>0.48249690728543249</v>
      </c>
      <c r="H2150" s="15">
        <f>VLOOKUP($B2150,Load!$A$2:$P$8785,H$1)</f>
        <v>0.48637146977104068</v>
      </c>
      <c r="I2150" s="15">
        <f>VLOOKUP($B2150,Load!$A$2:$P$8785,I$1)</f>
        <v>0.48876305701121936</v>
      </c>
      <c r="J2150" s="15">
        <f>VLOOKUP($B2150,Load!$A$2:$P$8785,J$1)</f>
        <v>0.43323934317465584</v>
      </c>
      <c r="K2150" s="15">
        <f>VLOOKUP($B2150,Load!$A$2:$P$8785,K$1)</f>
        <v>0.48905084572189317</v>
      </c>
      <c r="L2150" s="15">
        <f>VLOOKUP($B2150,Load!$A$2:$P$8785,L$1)</f>
        <v>0.48143854496741117</v>
      </c>
      <c r="M2150" s="15">
        <f>VLOOKUP($B2150,Load!$A$2:$P$8785,M$1)</f>
        <v>0.47383878197696888</v>
      </c>
      <c r="N2150" s="15">
        <f>VLOOKUP($B2150,Load!$A$2:$P$8785,N$1)</f>
        <v>0.63946555945917172</v>
      </c>
      <c r="O2150" s="15">
        <f>VLOOKUP($B2150,Load!$A$2:$P$8785,O$1)</f>
        <v>0.71775840597758411</v>
      </c>
      <c r="P2150" s="15">
        <f>VLOOKUP($B2150,Load!$A$2:$P$8785,P$1)</f>
        <v>0.5988677981071594</v>
      </c>
    </row>
    <row r="2151" spans="1:16" x14ac:dyDescent="0.25">
      <c r="A2151" s="15">
        <v>2149</v>
      </c>
      <c r="B2151" s="15">
        <v>8331</v>
      </c>
      <c r="C2151" s="15">
        <v>73111712082.826004</v>
      </c>
      <c r="D2151" s="15">
        <f>VLOOKUP($B2151,Load!$A$2:$P$8785,D$1)</f>
        <v>0.50076899929787022</v>
      </c>
      <c r="E2151" s="15">
        <f>VLOOKUP($B2151,Load!$A$2:$P$8785,E$1)</f>
        <v>0.3930430626909488</v>
      </c>
      <c r="F2151" s="15">
        <f>VLOOKUP($B2151,Load!$A$2:$P$8785,F$1)</f>
        <v>0.50076899929787022</v>
      </c>
      <c r="G2151" s="15">
        <f>VLOOKUP($B2151,Load!$A$2:$P$8785,G$1)</f>
        <v>0.50996355612023136</v>
      </c>
      <c r="H2151" s="15">
        <f>VLOOKUP($B2151,Load!$A$2:$P$8785,H$1)</f>
        <v>0.52808356487180386</v>
      </c>
      <c r="I2151" s="15">
        <f>VLOOKUP($B2151,Load!$A$2:$P$8785,I$1)</f>
        <v>0.50300706925051875</v>
      </c>
      <c r="J2151" s="15">
        <f>VLOOKUP($B2151,Load!$A$2:$P$8785,J$1)</f>
        <v>0.46471222424946096</v>
      </c>
      <c r="K2151" s="15">
        <f>VLOOKUP($B2151,Load!$A$2:$P$8785,K$1)</f>
        <v>0.39766850432675077</v>
      </c>
      <c r="L2151" s="15">
        <f>VLOOKUP($B2151,Load!$A$2:$P$8785,L$1)</f>
        <v>0.46420382821959449</v>
      </c>
      <c r="M2151" s="15">
        <f>VLOOKUP($B2151,Load!$A$2:$P$8785,M$1)</f>
        <v>0.46082901821366928</v>
      </c>
      <c r="N2151" s="15">
        <f>VLOOKUP($B2151,Load!$A$2:$P$8785,N$1)</f>
        <v>0.79322367720643028</v>
      </c>
      <c r="O2151" s="15">
        <f>VLOOKUP($B2151,Load!$A$2:$P$8785,O$1)</f>
        <v>0.63651307596513074</v>
      </c>
      <c r="P2151" s="15">
        <f>VLOOKUP($B2151,Load!$A$2:$P$8785,P$1)</f>
        <v>0.61819593869206702</v>
      </c>
    </row>
    <row r="2152" spans="1:16" x14ac:dyDescent="0.25">
      <c r="A2152" s="15">
        <v>2150</v>
      </c>
      <c r="B2152" s="15">
        <v>6563</v>
      </c>
      <c r="C2152" s="15">
        <v>73115875647.434006</v>
      </c>
      <c r="D2152" s="15">
        <f>VLOOKUP($B2152,Load!$A$2:$P$8785,D$1)</f>
        <v>0.66187435220167845</v>
      </c>
      <c r="E2152" s="15">
        <f>VLOOKUP($B2152,Load!$A$2:$P$8785,E$1)</f>
        <v>0.60243390397514895</v>
      </c>
      <c r="F2152" s="15">
        <f>VLOOKUP($B2152,Load!$A$2:$P$8785,F$1)</f>
        <v>0.66187435220167845</v>
      </c>
      <c r="G2152" s="15">
        <f>VLOOKUP($B2152,Load!$A$2:$P$8785,G$1)</f>
        <v>0.65702631314988802</v>
      </c>
      <c r="H2152" s="15">
        <f>VLOOKUP($B2152,Load!$A$2:$P$8785,H$1)</f>
        <v>0.67938662821369533</v>
      </c>
      <c r="I2152" s="15">
        <f>VLOOKUP($B2152,Load!$A$2:$P$8785,I$1)</f>
        <v>0.69538916048253785</v>
      </c>
      <c r="J2152" s="15">
        <f>VLOOKUP($B2152,Load!$A$2:$P$8785,J$1)</f>
        <v>0.66457953226073974</v>
      </c>
      <c r="K2152" s="15">
        <f>VLOOKUP($B2152,Load!$A$2:$P$8785,K$1)</f>
        <v>0.63759408762737035</v>
      </c>
      <c r="L2152" s="15">
        <f>VLOOKUP($B2152,Load!$A$2:$P$8785,L$1)</f>
        <v>0.59419841821882169</v>
      </c>
      <c r="M2152" s="15">
        <f>VLOOKUP($B2152,Load!$A$2:$P$8785,M$1)</f>
        <v>0.57415565345080766</v>
      </c>
      <c r="N2152" s="15">
        <f>VLOOKUP($B2152,Load!$A$2:$P$8785,N$1)</f>
        <v>0.64830192696689026</v>
      </c>
      <c r="O2152" s="15">
        <f>VLOOKUP($B2152,Load!$A$2:$P$8785,O$1)</f>
        <v>0.67633872976338727</v>
      </c>
      <c r="P2152" s="15">
        <f>VLOOKUP($B2152,Load!$A$2:$P$8785,P$1)</f>
        <v>0.67219823812025548</v>
      </c>
    </row>
    <row r="2153" spans="1:16" x14ac:dyDescent="0.25">
      <c r="A2153" s="15">
        <v>2151</v>
      </c>
      <c r="B2153" s="15">
        <v>7667</v>
      </c>
      <c r="C2153" s="15">
        <v>73117503557.834</v>
      </c>
      <c r="D2153" s="15">
        <f>VLOOKUP($B2153,Load!$A$2:$P$8785,D$1)</f>
        <v>0.66737436891905444</v>
      </c>
      <c r="E2153" s="15">
        <f>VLOOKUP($B2153,Load!$A$2:$P$8785,E$1)</f>
        <v>0.52175323012852237</v>
      </c>
      <c r="F2153" s="15">
        <f>VLOOKUP($B2153,Load!$A$2:$P$8785,F$1)</f>
        <v>0.66737436891905444</v>
      </c>
      <c r="G2153" s="15">
        <f>VLOOKUP($B2153,Load!$A$2:$P$8785,G$1)</f>
        <v>0.67671938212578153</v>
      </c>
      <c r="H2153" s="15">
        <f>VLOOKUP($B2153,Load!$A$2:$P$8785,H$1)</f>
        <v>0.67189533288784165</v>
      </c>
      <c r="I2153" s="15">
        <f>VLOOKUP($B2153,Load!$A$2:$P$8785,I$1)</f>
        <v>0.68297400907396333</v>
      </c>
      <c r="J2153" s="15">
        <f>VLOOKUP($B2153,Load!$A$2:$P$8785,J$1)</f>
        <v>0.68726156908276659</v>
      </c>
      <c r="K2153" s="15">
        <f>VLOOKUP($B2153,Load!$A$2:$P$8785,K$1)</f>
        <v>0.52363071566334973</v>
      </c>
      <c r="L2153" s="15">
        <f>VLOOKUP($B2153,Load!$A$2:$P$8785,L$1)</f>
        <v>0.55104722157817454</v>
      </c>
      <c r="M2153" s="15">
        <f>VLOOKUP($B2153,Load!$A$2:$P$8785,M$1)</f>
        <v>0.55084112631063709</v>
      </c>
      <c r="N2153" s="15">
        <f>VLOOKUP($B2153,Load!$A$2:$P$8785,N$1)</f>
        <v>0.74039178111359527</v>
      </c>
      <c r="O2153" s="15">
        <f>VLOOKUP($B2153,Load!$A$2:$P$8785,O$1)</f>
        <v>0.59449564134495636</v>
      </c>
      <c r="P2153" s="15">
        <f>VLOOKUP($B2153,Load!$A$2:$P$8785,P$1)</f>
        <v>0.65468603668425507</v>
      </c>
    </row>
    <row r="2154" spans="1:16" x14ac:dyDescent="0.25">
      <c r="A2154" s="15">
        <v>2152</v>
      </c>
      <c r="B2154" s="15">
        <v>1812</v>
      </c>
      <c r="C2154" s="15">
        <v>73130540899.419006</v>
      </c>
      <c r="D2154" s="15">
        <f>VLOOKUP($B2154,Load!$A$2:$P$8785,D$1)</f>
        <v>0.73033200708816748</v>
      </c>
      <c r="E2154" s="15">
        <f>VLOOKUP($B2154,Load!$A$2:$P$8785,E$1)</f>
        <v>0.50067418798750618</v>
      </c>
      <c r="F2154" s="15">
        <f>VLOOKUP($B2154,Load!$A$2:$P$8785,F$1)</f>
        <v>0.73033200708816748</v>
      </c>
      <c r="G2154" s="15">
        <f>VLOOKUP($B2154,Load!$A$2:$P$8785,G$1)</f>
        <v>0.72817546557892276</v>
      </c>
      <c r="H2154" s="15">
        <f>VLOOKUP($B2154,Load!$A$2:$P$8785,H$1)</f>
        <v>0.70523687264797941</v>
      </c>
      <c r="I2154" s="15">
        <f>VLOOKUP($B2154,Load!$A$2:$P$8785,I$1)</f>
        <v>0.7190588400801885</v>
      </c>
      <c r="J2154" s="15">
        <f>VLOOKUP($B2154,Load!$A$2:$P$8785,J$1)</f>
        <v>0.70165035660971964</v>
      </c>
      <c r="K2154" s="15">
        <f>VLOOKUP($B2154,Load!$A$2:$P$8785,K$1)</f>
        <v>0.50459983956032706</v>
      </c>
      <c r="L2154" s="15">
        <f>VLOOKUP($B2154,Load!$A$2:$P$8785,L$1)</f>
        <v>0.53445655254141222</v>
      </c>
      <c r="M2154" s="15">
        <f>VLOOKUP($B2154,Load!$A$2:$P$8785,M$1)</f>
        <v>0.54427183965788184</v>
      </c>
      <c r="N2154" s="15">
        <f>VLOOKUP($B2154,Load!$A$2:$P$8785,N$1)</f>
        <v>0.6505110188438199</v>
      </c>
      <c r="O2154" s="15">
        <f>VLOOKUP($B2154,Load!$A$2:$P$8785,O$1)</f>
        <v>0.61656288916562885</v>
      </c>
      <c r="P2154" s="15">
        <f>VLOOKUP($B2154,Load!$A$2:$P$8785,P$1)</f>
        <v>0.68431211311359341</v>
      </c>
    </row>
    <row r="2155" spans="1:16" x14ac:dyDescent="0.25">
      <c r="A2155" s="15">
        <v>2153</v>
      </c>
      <c r="B2155" s="15">
        <v>7763</v>
      </c>
      <c r="C2155" s="15">
        <v>73132508406.901993</v>
      </c>
      <c r="D2155" s="15">
        <f>VLOOKUP($B2155,Load!$A$2:$P$8785,D$1)</f>
        <v>0.63890467752181612</v>
      </c>
      <c r="E2155" s="15">
        <f>VLOOKUP($B2155,Load!$A$2:$P$8785,E$1)</f>
        <v>0.51917595453071397</v>
      </c>
      <c r="F2155" s="15">
        <f>VLOOKUP($B2155,Load!$A$2:$P$8785,F$1)</f>
        <v>0.63890467752181612</v>
      </c>
      <c r="G2155" s="15">
        <f>VLOOKUP($B2155,Load!$A$2:$P$8785,G$1)</f>
        <v>0.63584539770637605</v>
      </c>
      <c r="H2155" s="15">
        <f>VLOOKUP($B2155,Load!$A$2:$P$8785,H$1)</f>
        <v>0.66123870150881014</v>
      </c>
      <c r="I2155" s="15">
        <f>VLOOKUP($B2155,Load!$A$2:$P$8785,I$1)</f>
        <v>0.68001969542433083</v>
      </c>
      <c r="J2155" s="15">
        <f>VLOOKUP($B2155,Load!$A$2:$P$8785,J$1)</f>
        <v>0.66507712721844414</v>
      </c>
      <c r="K2155" s="15">
        <f>VLOOKUP($B2155,Load!$A$2:$P$8785,K$1)</f>
        <v>0.52318694635511787</v>
      </c>
      <c r="L2155" s="15">
        <f>VLOOKUP($B2155,Load!$A$2:$P$8785,L$1)</f>
        <v>0.54040755339155522</v>
      </c>
      <c r="M2155" s="15">
        <f>VLOOKUP($B2155,Load!$A$2:$P$8785,M$1)</f>
        <v>0.54038179148311305</v>
      </c>
      <c r="N2155" s="15">
        <f>VLOOKUP($B2155,Load!$A$2:$P$8785,N$1)</f>
        <v>0.73584051953582452</v>
      </c>
      <c r="O2155" s="15">
        <f>VLOOKUP($B2155,Load!$A$2:$P$8785,O$1)</f>
        <v>0.59178082191780823</v>
      </c>
      <c r="P2155" s="15">
        <f>VLOOKUP($B2155,Load!$A$2:$P$8785,P$1)</f>
        <v>0.62164508097489679</v>
      </c>
    </row>
    <row r="2156" spans="1:16" x14ac:dyDescent="0.25">
      <c r="A2156" s="15">
        <v>2154</v>
      </c>
      <c r="B2156" s="15">
        <v>8473</v>
      </c>
      <c r="C2156" s="15">
        <v>73139847668.830002</v>
      </c>
      <c r="D2156" s="15">
        <f>VLOOKUP($B2156,Load!$A$2:$P$8785,D$1)</f>
        <v>0.58184827309505505</v>
      </c>
      <c r="E2156" s="15">
        <f>VLOOKUP($B2156,Load!$A$2:$P$8785,E$1)</f>
        <v>0.47648876068886653</v>
      </c>
      <c r="F2156" s="15">
        <f>VLOOKUP($B2156,Load!$A$2:$P$8785,F$1)</f>
        <v>0.58184827309505505</v>
      </c>
      <c r="G2156" s="15">
        <f>VLOOKUP($B2156,Load!$A$2:$P$8785,G$1)</f>
        <v>0.62103380253435425</v>
      </c>
      <c r="H2156" s="15">
        <f>VLOOKUP($B2156,Load!$A$2:$P$8785,H$1)</f>
        <v>0.65234059015932189</v>
      </c>
      <c r="I2156" s="15">
        <f>VLOOKUP($B2156,Load!$A$2:$P$8785,I$1)</f>
        <v>0.6060563429817466</v>
      </c>
      <c r="J2156" s="15">
        <f>VLOOKUP($B2156,Load!$A$2:$P$8785,J$1)</f>
        <v>0.54167357770774593</v>
      </c>
      <c r="K2156" s="15">
        <f>VLOOKUP($B2156,Load!$A$2:$P$8785,K$1)</f>
        <v>0.46617965829763264</v>
      </c>
      <c r="L2156" s="15">
        <f>VLOOKUP($B2156,Load!$A$2:$P$8785,L$1)</f>
        <v>0.49207821315403044</v>
      </c>
      <c r="M2156" s="15">
        <f>VLOOKUP($B2156,Load!$A$2:$P$8785,M$1)</f>
        <v>0.50405750057964294</v>
      </c>
      <c r="N2156" s="15">
        <f>VLOOKUP($B2156,Load!$A$2:$P$8785,N$1)</f>
        <v>0.63334397955924626</v>
      </c>
      <c r="O2156" s="15">
        <f>VLOOKUP($B2156,Load!$A$2:$P$8785,O$1)</f>
        <v>0.55085927770859278</v>
      </c>
      <c r="P2156" s="15">
        <f>VLOOKUP($B2156,Load!$A$2:$P$8785,P$1)</f>
        <v>0.44696087165079151</v>
      </c>
    </row>
    <row r="2157" spans="1:16" x14ac:dyDescent="0.25">
      <c r="A2157" s="15">
        <v>2155</v>
      </c>
      <c r="B2157" s="15">
        <v>6710</v>
      </c>
      <c r="C2157" s="15">
        <v>73140786666.602997</v>
      </c>
      <c r="D2157" s="15">
        <f>VLOOKUP($B2157,Load!$A$2:$P$8785,D$1)</f>
        <v>0.6206325855093785</v>
      </c>
      <c r="E2157" s="15">
        <f>VLOOKUP($B2157,Load!$A$2:$P$8785,E$1)</f>
        <v>0.66212087593234226</v>
      </c>
      <c r="F2157" s="15">
        <f>VLOOKUP($B2157,Load!$A$2:$P$8785,F$1)</f>
        <v>0.6206325855093785</v>
      </c>
      <c r="G2157" s="15">
        <f>VLOOKUP($B2157,Load!$A$2:$P$8785,G$1)</f>
        <v>0.623624995820656</v>
      </c>
      <c r="H2157" s="15">
        <f>VLOOKUP($B2157,Load!$A$2:$P$8785,H$1)</f>
        <v>0.66887067843702741</v>
      </c>
      <c r="I2157" s="15">
        <f>VLOOKUP($B2157,Load!$A$2:$P$8785,I$1)</f>
        <v>0.66697147680512081</v>
      </c>
      <c r="J2157" s="15">
        <f>VLOOKUP($B2157,Load!$A$2:$P$8785,J$1)</f>
        <v>0.65910598772599105</v>
      </c>
      <c r="K2157" s="15">
        <f>VLOOKUP($B2157,Load!$A$2:$P$8785,K$1)</f>
        <v>0.67396610285207126</v>
      </c>
      <c r="L2157" s="15">
        <f>VLOOKUP($B2157,Load!$A$2:$P$8785,L$1)</f>
        <v>0.58886570317129094</v>
      </c>
      <c r="M2157" s="15">
        <f>VLOOKUP($B2157,Load!$A$2:$P$8785,M$1)</f>
        <v>0.58139474972305949</v>
      </c>
      <c r="N2157" s="15">
        <f>VLOOKUP($B2157,Load!$A$2:$P$8785,N$1)</f>
        <v>0.694373469605025</v>
      </c>
      <c r="O2157" s="15">
        <f>VLOOKUP($B2157,Load!$A$2:$P$8785,O$1)</f>
        <v>0.68976338729763387</v>
      </c>
      <c r="P2157" s="15">
        <f>VLOOKUP($B2157,Load!$A$2:$P$8785,P$1)</f>
        <v>0.7275253736570807</v>
      </c>
    </row>
    <row r="2158" spans="1:16" x14ac:dyDescent="0.25">
      <c r="A2158" s="15">
        <v>2156</v>
      </c>
      <c r="B2158" s="15">
        <v>3654</v>
      </c>
      <c r="C2158" s="15">
        <v>73142290653.369995</v>
      </c>
      <c r="D2158" s="15">
        <f>VLOOKUP($B2158,Load!$A$2:$P$8785,D$1)</f>
        <v>0.53037547226587312</v>
      </c>
      <c r="E2158" s="15">
        <f>VLOOKUP($B2158,Load!$A$2:$P$8785,E$1)</f>
        <v>0.5037464370444964</v>
      </c>
      <c r="F2158" s="15">
        <f>VLOOKUP($B2158,Load!$A$2:$P$8785,F$1)</f>
        <v>0.53037547226587312</v>
      </c>
      <c r="G2158" s="15">
        <f>VLOOKUP($B2158,Load!$A$2:$P$8785,G$1)</f>
        <v>0.46835400715503694</v>
      </c>
      <c r="H2158" s="15">
        <f>VLOOKUP($B2158,Load!$A$2:$P$8785,H$1)</f>
        <v>0.43312348327647454</v>
      </c>
      <c r="I2158" s="15">
        <f>VLOOKUP($B2158,Load!$A$2:$P$8785,I$1)</f>
        <v>0.46097844054443782</v>
      </c>
      <c r="J2158" s="15">
        <f>VLOOKUP($B2158,Load!$A$2:$P$8785,J$1)</f>
        <v>0.44045447006137006</v>
      </c>
      <c r="K2158" s="15">
        <f>VLOOKUP($B2158,Load!$A$2:$P$8785,K$1)</f>
        <v>0.53382034170236736</v>
      </c>
      <c r="L2158" s="15">
        <f>VLOOKUP($B2158,Load!$A$2:$P$8785,L$1)</f>
        <v>0.47731663961666282</v>
      </c>
      <c r="M2158" s="15">
        <f>VLOOKUP($B2158,Load!$A$2:$P$8785,M$1)</f>
        <v>0.4507818739212201</v>
      </c>
      <c r="N2158" s="15">
        <f>VLOOKUP($B2158,Load!$A$2:$P$8785,N$1)</f>
        <v>0.67470456723091665</v>
      </c>
      <c r="O2158" s="15">
        <f>VLOOKUP($B2158,Load!$A$2:$P$8785,O$1)</f>
        <v>0.74151930261519305</v>
      </c>
      <c r="P2158" s="15">
        <f>VLOOKUP($B2158,Load!$A$2:$P$8785,P$1)</f>
        <v>0.77499105354926645</v>
      </c>
    </row>
    <row r="2159" spans="1:16" x14ac:dyDescent="0.25">
      <c r="A2159" s="15">
        <v>2157</v>
      </c>
      <c r="B2159" s="15">
        <v>7058</v>
      </c>
      <c r="C2159" s="15">
        <v>73143218217.768005</v>
      </c>
      <c r="D2159" s="15">
        <f>VLOOKUP($B2159,Load!$A$2:$P$8785,D$1)</f>
        <v>0.45686916981510584</v>
      </c>
      <c r="E2159" s="15">
        <f>VLOOKUP($B2159,Load!$A$2:$P$8785,E$1)</f>
        <v>0.51084674597620716</v>
      </c>
      <c r="F2159" s="15">
        <f>VLOOKUP($B2159,Load!$A$2:$P$8785,F$1)</f>
        <v>0.45686916981510584</v>
      </c>
      <c r="G2159" s="15">
        <f>VLOOKUP($B2159,Load!$A$2:$P$8785,G$1)</f>
        <v>0.46837072453107759</v>
      </c>
      <c r="H2159" s="15">
        <f>VLOOKUP($B2159,Load!$A$2:$P$8785,H$1)</f>
        <v>0.50251468364224672</v>
      </c>
      <c r="I2159" s="15">
        <f>VLOOKUP($B2159,Load!$A$2:$P$8785,I$1)</f>
        <v>0.47494108957901032</v>
      </c>
      <c r="J2159" s="15">
        <f>VLOOKUP($B2159,Load!$A$2:$P$8785,J$1)</f>
        <v>0.4517747553491458</v>
      </c>
      <c r="K2159" s="15">
        <f>VLOOKUP($B2159,Load!$A$2:$P$8785,K$1)</f>
        <v>0.49565618119442217</v>
      </c>
      <c r="L2159" s="15">
        <f>VLOOKUP($B2159,Load!$A$2:$P$8785,L$1)</f>
        <v>0.42027977432568203</v>
      </c>
      <c r="M2159" s="15">
        <f>VLOOKUP($B2159,Load!$A$2:$P$8785,M$1)</f>
        <v>0.42849782311873663</v>
      </c>
      <c r="N2159" s="15">
        <f>VLOOKUP($B2159,Load!$A$2:$P$8785,N$1)</f>
        <v>0.69887150005323118</v>
      </c>
      <c r="O2159" s="15">
        <f>VLOOKUP($B2159,Load!$A$2:$P$8785,O$1)</f>
        <v>0.56316313823163133</v>
      </c>
      <c r="P2159" s="15">
        <f>VLOOKUP($B2159,Load!$A$2:$P$8785,P$1)</f>
        <v>0.58089114263307373</v>
      </c>
    </row>
    <row r="2160" spans="1:16" x14ac:dyDescent="0.25">
      <c r="A2160" s="15">
        <v>2158</v>
      </c>
      <c r="B2160" s="15">
        <v>7343</v>
      </c>
      <c r="C2160" s="15">
        <v>73145909690.985992</v>
      </c>
      <c r="D2160" s="15">
        <f>VLOOKUP($B2160,Load!$A$2:$P$8785,D$1)</f>
        <v>0.54978434584907554</v>
      </c>
      <c r="E2160" s="15">
        <f>VLOOKUP($B2160,Load!$A$2:$P$8785,E$1)</f>
        <v>0.49287408899281437</v>
      </c>
      <c r="F2160" s="15">
        <f>VLOOKUP($B2160,Load!$A$2:$P$8785,F$1)</f>
        <v>0.54978434584907554</v>
      </c>
      <c r="G2160" s="15">
        <f>VLOOKUP($B2160,Load!$A$2:$P$8785,G$1)</f>
        <v>0.60155805944698915</v>
      </c>
      <c r="H2160" s="15">
        <f>VLOOKUP($B2160,Load!$A$2:$P$8785,H$1)</f>
        <v>0.6835367354834172</v>
      </c>
      <c r="I2160" s="15">
        <f>VLOOKUP($B2160,Load!$A$2:$P$8785,I$1)</f>
        <v>0.64270390039742553</v>
      </c>
      <c r="J2160" s="15">
        <f>VLOOKUP($B2160,Load!$A$2:$P$8785,J$1)</f>
        <v>0.5495106982915906</v>
      </c>
      <c r="K2160" s="15">
        <f>VLOOKUP($B2160,Load!$A$2:$P$8785,K$1)</f>
        <v>0.44921401628292001</v>
      </c>
      <c r="L2160" s="15">
        <f>VLOOKUP($B2160,Load!$A$2:$P$8785,L$1)</f>
        <v>0.46574954272612518</v>
      </c>
      <c r="M2160" s="15">
        <f>VLOOKUP($B2160,Load!$A$2:$P$8785,M$1)</f>
        <v>0.50274364324909193</v>
      </c>
      <c r="N2160" s="15">
        <f>VLOOKUP($B2160,Load!$A$2:$P$8785,N$1)</f>
        <v>0.54878633024592782</v>
      </c>
      <c r="O2160" s="15">
        <f>VLOOKUP($B2160,Load!$A$2:$P$8785,O$1)</f>
        <v>0.50032378580323789</v>
      </c>
      <c r="P2160" s="15">
        <f>VLOOKUP($B2160,Load!$A$2:$P$8785,P$1)</f>
        <v>0.42694366400938044</v>
      </c>
    </row>
    <row r="2161" spans="1:16" x14ac:dyDescent="0.25">
      <c r="A2161" s="15">
        <v>2159</v>
      </c>
      <c r="B2161" s="15">
        <v>2687</v>
      </c>
      <c r="C2161" s="15">
        <v>73146562041.188995</v>
      </c>
      <c r="D2161" s="15">
        <f>VLOOKUP($B2161,Load!$A$2:$P$8785,D$1)</f>
        <v>0.51407603062623286</v>
      </c>
      <c r="E2161" s="15">
        <f>VLOOKUP($B2161,Load!$A$2:$P$8785,E$1)</f>
        <v>0.55428493403198553</v>
      </c>
      <c r="F2161" s="15">
        <f>VLOOKUP($B2161,Load!$A$2:$P$8785,F$1)</f>
        <v>0.51407603062623286</v>
      </c>
      <c r="G2161" s="15">
        <f>VLOOKUP($B2161,Load!$A$2:$P$8785,G$1)</f>
        <v>0.57134976094152257</v>
      </c>
      <c r="H2161" s="15">
        <f>VLOOKUP($B2161,Load!$A$2:$P$8785,H$1)</f>
        <v>0.62962051137762454</v>
      </c>
      <c r="I2161" s="15">
        <f>VLOOKUP($B2161,Load!$A$2:$P$8785,I$1)</f>
        <v>0.57619667288010412</v>
      </c>
      <c r="J2161" s="15">
        <f>VLOOKUP($B2161,Load!$A$2:$P$8785,J$1)</f>
        <v>0.54565433736938129</v>
      </c>
      <c r="K2161" s="15">
        <f>VLOOKUP($B2161,Load!$A$2:$P$8785,K$1)</f>
        <v>0.49613408660328728</v>
      </c>
      <c r="L2161" s="15">
        <f>VLOOKUP($B2161,Load!$A$2:$P$8785,L$1)</f>
        <v>0.46801659066903678</v>
      </c>
      <c r="M2161" s="15">
        <f>VLOOKUP($B2161,Load!$A$2:$P$8785,M$1)</f>
        <v>0.5164747404487724</v>
      </c>
      <c r="N2161" s="15">
        <f>VLOOKUP($B2161,Load!$A$2:$P$8785,N$1)</f>
        <v>0.53151282870222505</v>
      </c>
      <c r="O2161" s="15">
        <f>VLOOKUP($B2161,Load!$A$2:$P$8785,O$1)</f>
        <v>0.4728767123287671</v>
      </c>
      <c r="P2161" s="15">
        <f>VLOOKUP($B2161,Load!$A$2:$P$8785,P$1)</f>
        <v>0.44776034171634804</v>
      </c>
    </row>
    <row r="2162" spans="1:16" x14ac:dyDescent="0.25">
      <c r="A2162" s="15">
        <v>2160</v>
      </c>
      <c r="B2162" s="15">
        <v>1449</v>
      </c>
      <c r="C2162" s="15">
        <v>73153797695.328995</v>
      </c>
      <c r="D2162" s="15">
        <f>VLOOKUP($B2162,Load!$A$2:$P$8785,D$1)</f>
        <v>0.67053395299073859</v>
      </c>
      <c r="E2162" s="15">
        <f>VLOOKUP($B2162,Load!$A$2:$P$8785,E$1)</f>
        <v>0.50709177490655244</v>
      </c>
      <c r="F2162" s="15">
        <f>VLOOKUP($B2162,Load!$A$2:$P$8785,F$1)</f>
        <v>0.67053395299073859</v>
      </c>
      <c r="G2162" s="15">
        <f>VLOOKUP($B2162,Load!$A$2:$P$8785,G$1)</f>
        <v>0.6721555384666823</v>
      </c>
      <c r="H2162" s="15">
        <f>VLOOKUP($B2162,Load!$A$2:$P$8785,H$1)</f>
        <v>0.59022966271585831</v>
      </c>
      <c r="I2162" s="15">
        <f>VLOOKUP($B2162,Load!$A$2:$P$8785,I$1)</f>
        <v>0.64164878837969963</v>
      </c>
      <c r="J2162" s="15">
        <f>VLOOKUP($B2162,Load!$A$2:$P$8785,J$1)</f>
        <v>0.66669431083098363</v>
      </c>
      <c r="K2162" s="15">
        <f>VLOOKUP($B2162,Load!$A$2:$P$8785,K$1)</f>
        <v>0.50311491918278173</v>
      </c>
      <c r="L2162" s="15">
        <f>VLOOKUP($B2162,Load!$A$2:$P$8785,L$1)</f>
        <v>0.55040317386712012</v>
      </c>
      <c r="M2162" s="15">
        <f>VLOOKUP($B2162,Load!$A$2:$P$8785,M$1)</f>
        <v>0.5513306025710385</v>
      </c>
      <c r="N2162" s="15">
        <f>VLOOKUP($B2162,Load!$A$2:$P$8785,N$1)</f>
        <v>0.65727137229852017</v>
      </c>
      <c r="O2162" s="15">
        <f>VLOOKUP($B2162,Load!$A$2:$P$8785,O$1)</f>
        <v>0.57462017434620172</v>
      </c>
      <c r="P2162" s="15">
        <f>VLOOKUP($B2162,Load!$A$2:$P$8785,P$1)</f>
        <v>0.61781523866084953</v>
      </c>
    </row>
    <row r="2163" spans="1:16" x14ac:dyDescent="0.25">
      <c r="A2163" s="15">
        <v>2161</v>
      </c>
      <c r="B2163" s="15">
        <v>1464</v>
      </c>
      <c r="C2163" s="15">
        <v>73154571626.815002</v>
      </c>
      <c r="D2163" s="15">
        <f>VLOOKUP($B2163,Load!$A$2:$P$8785,D$1)</f>
        <v>0.53497275067705374</v>
      </c>
      <c r="E2163" s="15">
        <f>VLOOKUP($B2163,Load!$A$2:$P$8785,E$1)</f>
        <v>0.4126883886053696</v>
      </c>
      <c r="F2163" s="15">
        <f>VLOOKUP($B2163,Load!$A$2:$P$8785,F$1)</f>
        <v>0.53497275067705374</v>
      </c>
      <c r="G2163" s="15">
        <f>VLOOKUP($B2163,Load!$A$2:$P$8785,G$1)</f>
        <v>0.58437259687719412</v>
      </c>
      <c r="H2163" s="15">
        <f>VLOOKUP($B2163,Load!$A$2:$P$8785,H$1)</f>
        <v>0.65649069742904376</v>
      </c>
      <c r="I2163" s="15">
        <f>VLOOKUP($B2163,Load!$A$2:$P$8785,I$1)</f>
        <v>0.60085112369429883</v>
      </c>
      <c r="J2163" s="15">
        <f>VLOOKUP($B2163,Load!$A$2:$P$8785,J$1)</f>
        <v>0.51318626637916731</v>
      </c>
      <c r="K2163" s="15">
        <f>VLOOKUP($B2163,Load!$A$2:$P$8785,K$1)</f>
        <v>0.38836641690419704</v>
      </c>
      <c r="L2163" s="15">
        <f>VLOOKUP($B2163,Load!$A$2:$P$8785,L$1)</f>
        <v>0.44990596903418606</v>
      </c>
      <c r="M2163" s="15">
        <f>VLOOKUP($B2163,Load!$A$2:$P$8785,M$1)</f>
        <v>0.47471468686400287</v>
      </c>
      <c r="N2163" s="15">
        <f>VLOOKUP($B2163,Load!$A$2:$P$8785,N$1)</f>
        <v>0.66637389545406156</v>
      </c>
      <c r="O2163" s="15">
        <f>VLOOKUP($B2163,Load!$A$2:$P$8785,O$1)</f>
        <v>0.54946450809464509</v>
      </c>
      <c r="P2163" s="15">
        <f>VLOOKUP($B2163,Load!$A$2:$P$8785,P$1)</f>
        <v>0.47000083754006877</v>
      </c>
    </row>
    <row r="2164" spans="1:16" x14ac:dyDescent="0.25">
      <c r="A2164" s="15">
        <v>2162</v>
      </c>
      <c r="B2164" s="15">
        <v>4258</v>
      </c>
      <c r="C2164" s="15">
        <v>73173017641.289001</v>
      </c>
      <c r="D2164" s="15">
        <f>VLOOKUP($B2164,Load!$A$2:$P$8785,D$1)</f>
        <v>0.68066468287137649</v>
      </c>
      <c r="E2164" s="15">
        <f>VLOOKUP($B2164,Load!$A$2:$P$8785,E$1)</f>
        <v>0.52863165440611715</v>
      </c>
      <c r="F2164" s="15">
        <f>VLOOKUP($B2164,Load!$A$2:$P$8785,F$1)</f>
        <v>0.68066468287137649</v>
      </c>
      <c r="G2164" s="15">
        <f>VLOOKUP($B2164,Load!$A$2:$P$8785,G$1)</f>
        <v>0.64642749674011168</v>
      </c>
      <c r="H2164" s="15">
        <f>VLOOKUP($B2164,Load!$A$2:$P$8785,H$1)</f>
        <v>0.61147258467273946</v>
      </c>
      <c r="I2164" s="15">
        <f>VLOOKUP($B2164,Load!$A$2:$P$8785,I$1)</f>
        <v>0.65656103823022549</v>
      </c>
      <c r="J2164" s="15">
        <f>VLOOKUP($B2164,Load!$A$2:$P$8785,J$1)</f>
        <v>0.65218112456460442</v>
      </c>
      <c r="K2164" s="15">
        <f>VLOOKUP($B2164,Load!$A$2:$P$8785,K$1)</f>
        <v>0.56438921981942003</v>
      </c>
      <c r="L2164" s="15">
        <f>VLOOKUP($B2164,Load!$A$2:$P$8785,L$1)</f>
        <v>0.55931679418811342</v>
      </c>
      <c r="M2164" s="15">
        <f>VLOOKUP($B2164,Load!$A$2:$P$8785,M$1)</f>
        <v>0.52827369451528972</v>
      </c>
      <c r="N2164" s="15">
        <f>VLOOKUP($B2164,Load!$A$2:$P$8785,N$1)</f>
        <v>0.70323645267752577</v>
      </c>
      <c r="O2164" s="15">
        <f>VLOOKUP($B2164,Load!$A$2:$P$8785,O$1)</f>
        <v>0.81569115815691162</v>
      </c>
      <c r="P2164" s="15">
        <f>VLOOKUP($B2164,Load!$A$2:$P$8785,P$1)</f>
        <v>0.70409709373596185</v>
      </c>
    </row>
    <row r="2165" spans="1:16" x14ac:dyDescent="0.25">
      <c r="A2165" s="15">
        <v>2163</v>
      </c>
      <c r="B2165" s="15">
        <v>755</v>
      </c>
      <c r="C2165" s="15">
        <v>73174013304.186996</v>
      </c>
      <c r="D2165" s="15">
        <f>VLOOKUP($B2165,Load!$A$2:$P$8785,D$1)</f>
        <v>0.71351432679126681</v>
      </c>
      <c r="E2165" s="15">
        <f>VLOOKUP($B2165,Load!$A$2:$P$8785,E$1)</f>
        <v>0.48864121251429449</v>
      </c>
      <c r="F2165" s="15">
        <f>VLOOKUP($B2165,Load!$A$2:$P$8785,F$1)</f>
        <v>0.71351432679126681</v>
      </c>
      <c r="G2165" s="15">
        <f>VLOOKUP($B2165,Load!$A$2:$P$8785,G$1)</f>
        <v>0.72192316693971714</v>
      </c>
      <c r="H2165" s="15">
        <f>VLOOKUP($B2165,Load!$A$2:$P$8785,H$1)</f>
        <v>0.61421587591882676</v>
      </c>
      <c r="I2165" s="15">
        <f>VLOOKUP($B2165,Load!$A$2:$P$8785,I$1)</f>
        <v>0.63718214750466007</v>
      </c>
      <c r="J2165" s="15">
        <f>VLOOKUP($B2165,Load!$A$2:$P$8785,J$1)</f>
        <v>0.69033007132194391</v>
      </c>
      <c r="K2165" s="15">
        <f>VLOOKUP($B2165,Load!$A$2:$P$8785,K$1)</f>
        <v>0.48478383314274009</v>
      </c>
      <c r="L2165" s="15">
        <f>VLOOKUP($B2165,Load!$A$2:$P$8785,L$1)</f>
        <v>0.55218074554963037</v>
      </c>
      <c r="M2165" s="15">
        <f>VLOOKUP($B2165,Load!$A$2:$P$8785,M$1)</f>
        <v>0.55573588891465076</v>
      </c>
      <c r="N2165" s="15">
        <f>VLOOKUP($B2165,Load!$A$2:$P$8785,N$1)</f>
        <v>0.68609602895773447</v>
      </c>
      <c r="O2165" s="15">
        <f>VLOOKUP($B2165,Load!$A$2:$P$8785,O$1)</f>
        <v>0.55534246575342461</v>
      </c>
      <c r="P2165" s="15">
        <f>VLOOKUP($B2165,Load!$A$2:$P$8785,P$1)</f>
        <v>0.5400229942818856</v>
      </c>
    </row>
    <row r="2166" spans="1:16" x14ac:dyDescent="0.25">
      <c r="A2166" s="15">
        <v>2164</v>
      </c>
      <c r="B2166" s="15">
        <v>2001</v>
      </c>
      <c r="C2166" s="15">
        <v>73174950581.988998</v>
      </c>
      <c r="D2166" s="15">
        <f>VLOOKUP($B2166,Load!$A$2:$P$8785,D$1)</f>
        <v>0.67939416229228655</v>
      </c>
      <c r="E2166" s="15">
        <f>VLOOKUP($B2166,Load!$A$2:$P$8785,E$1)</f>
        <v>0.48282100735632971</v>
      </c>
      <c r="F2166" s="15">
        <f>VLOOKUP($B2166,Load!$A$2:$P$8785,F$1)</f>
        <v>0.67939416229228655</v>
      </c>
      <c r="G2166" s="15">
        <f>VLOOKUP($B2166,Load!$A$2:$P$8785,G$1)</f>
        <v>0.69129693403323411</v>
      </c>
      <c r="H2166" s="15">
        <f>VLOOKUP($B2166,Load!$A$2:$P$8785,H$1)</f>
        <v>0.60366475574156786</v>
      </c>
      <c r="I2166" s="15">
        <f>VLOOKUP($B2166,Load!$A$2:$P$8785,I$1)</f>
        <v>0.65395842858650155</v>
      </c>
      <c r="J2166" s="15">
        <f>VLOOKUP($B2166,Load!$A$2:$P$8785,J$1)</f>
        <v>0.6802537734284293</v>
      </c>
      <c r="K2166" s="15">
        <f>VLOOKUP($B2166,Load!$A$2:$P$8785,K$1)</f>
        <v>0.4950417313830241</v>
      </c>
      <c r="L2166" s="15">
        <f>VLOOKUP($B2166,Load!$A$2:$P$8785,L$1)</f>
        <v>0.52080274106705826</v>
      </c>
      <c r="M2166" s="15">
        <f>VLOOKUP($B2166,Load!$A$2:$P$8785,M$1)</f>
        <v>0.51315145425973152</v>
      </c>
      <c r="N2166" s="15">
        <f>VLOOKUP($B2166,Load!$A$2:$P$8785,N$1)</f>
        <v>0.64771638454168001</v>
      </c>
      <c r="O2166" s="15">
        <f>VLOOKUP($B2166,Load!$A$2:$P$8785,O$1)</f>
        <v>0.65374844333748439</v>
      </c>
      <c r="P2166" s="15">
        <f>VLOOKUP($B2166,Load!$A$2:$P$8785,P$1)</f>
        <v>0.63279197788894226</v>
      </c>
    </row>
    <row r="2167" spans="1:16" x14ac:dyDescent="0.25">
      <c r="A2167" s="15">
        <v>2165</v>
      </c>
      <c r="B2167" s="15">
        <v>1805</v>
      </c>
      <c r="C2167" s="15">
        <v>73187037465.403</v>
      </c>
      <c r="D2167" s="15">
        <f>VLOOKUP($B2167,Load!$A$2:$P$8785,D$1)</f>
        <v>0.51457755190745258</v>
      </c>
      <c r="E2167" s="15">
        <f>VLOOKUP($B2167,Load!$A$2:$P$8785,E$1)</f>
        <v>0.37756234105378145</v>
      </c>
      <c r="F2167" s="15">
        <f>VLOOKUP($B2167,Load!$A$2:$P$8785,F$1)</f>
        <v>0.51457755190745258</v>
      </c>
      <c r="G2167" s="15">
        <f>VLOOKUP($B2167,Load!$A$2:$P$8785,G$1)</f>
        <v>0.49963221772710553</v>
      </c>
      <c r="H2167" s="15">
        <f>VLOOKUP($B2167,Load!$A$2:$P$8785,H$1)</f>
        <v>0.49055674744135336</v>
      </c>
      <c r="I2167" s="15">
        <f>VLOOKUP($B2167,Load!$A$2:$P$8785,I$1)</f>
        <v>0.48788379699644779</v>
      </c>
      <c r="J2167" s="15">
        <f>VLOOKUP($B2167,Load!$A$2:$P$8785,J$1)</f>
        <v>0.48615027367722674</v>
      </c>
      <c r="K2167" s="15">
        <f>VLOOKUP($B2167,Load!$A$2:$P$8785,K$1)</f>
        <v>0.40828483162368362</v>
      </c>
      <c r="L2167" s="15">
        <f>VLOOKUP($B2167,Load!$A$2:$P$8785,L$1)</f>
        <v>0.46538887600793466</v>
      </c>
      <c r="M2167" s="15">
        <f>VLOOKUP($B2167,Load!$A$2:$P$8785,M$1)</f>
        <v>0.44189401550866886</v>
      </c>
      <c r="N2167" s="15">
        <f>VLOOKUP($B2167,Load!$A$2:$P$8785,N$1)</f>
        <v>0.66906206749707231</v>
      </c>
      <c r="O2167" s="15">
        <f>VLOOKUP($B2167,Load!$A$2:$P$8785,O$1)</f>
        <v>0.5949190535491905</v>
      </c>
      <c r="P2167" s="15">
        <f>VLOOKUP($B2167,Load!$A$2:$P$8785,P$1)</f>
        <v>0.66851686881838335</v>
      </c>
    </row>
    <row r="2168" spans="1:16" x14ac:dyDescent="0.25">
      <c r="A2168" s="15">
        <v>2166</v>
      </c>
      <c r="B2168" s="15">
        <v>6899</v>
      </c>
      <c r="C2168" s="15">
        <v>73207774911.863998</v>
      </c>
      <c r="D2168" s="15">
        <f>VLOOKUP($B2168,Load!$A$2:$P$8785,D$1)</f>
        <v>0.63786820020729551</v>
      </c>
      <c r="E2168" s="15">
        <f>VLOOKUP($B2168,Load!$A$2:$P$8785,E$1)</f>
        <v>0.50716004710781892</v>
      </c>
      <c r="F2168" s="15">
        <f>VLOOKUP($B2168,Load!$A$2:$P$8785,F$1)</f>
        <v>0.63786820020729551</v>
      </c>
      <c r="G2168" s="15">
        <f>VLOOKUP($B2168,Load!$A$2:$P$8785,G$1)</f>
        <v>0.6384533083687185</v>
      </c>
      <c r="H2168" s="15">
        <f>VLOOKUP($B2168,Load!$A$2:$P$8785,H$1)</f>
        <v>0.6721415256919776</v>
      </c>
      <c r="I2168" s="15">
        <f>VLOOKUP($B2168,Load!$A$2:$P$8785,I$1)</f>
        <v>0.68455667710055212</v>
      </c>
      <c r="J2168" s="15">
        <f>VLOOKUP($B2168,Load!$A$2:$P$8785,J$1)</f>
        <v>0.65964504893017084</v>
      </c>
      <c r="K2168" s="15">
        <f>VLOOKUP($B2168,Load!$A$2:$P$8785,K$1)</f>
        <v>0.51214391780026969</v>
      </c>
      <c r="L2168" s="15">
        <f>VLOOKUP($B2168,Load!$A$2:$P$8785,L$1)</f>
        <v>0.53579617178040551</v>
      </c>
      <c r="M2168" s="15">
        <f>VLOOKUP($B2168,Load!$A$2:$P$8785,M$1)</f>
        <v>0.53832083880773884</v>
      </c>
      <c r="N2168" s="15">
        <f>VLOOKUP($B2168,Load!$A$2:$P$8785,N$1)</f>
        <v>0.64965932077078681</v>
      </c>
      <c r="O2168" s="15">
        <f>VLOOKUP($B2168,Load!$A$2:$P$8785,O$1)</f>
        <v>0.6541220423412204</v>
      </c>
      <c r="P2168" s="15">
        <f>VLOOKUP($B2168,Load!$A$2:$P$8785,P$1)</f>
        <v>0.75790904314854157</v>
      </c>
    </row>
    <row r="2169" spans="1:16" x14ac:dyDescent="0.25">
      <c r="A2169" s="15">
        <v>2167</v>
      </c>
      <c r="B2169" s="15">
        <v>2308</v>
      </c>
      <c r="C2169" s="15">
        <v>73210352552.669998</v>
      </c>
      <c r="D2169" s="15">
        <f>VLOOKUP($B2169,Load!$A$2:$P$8785,D$1)</f>
        <v>0.5614196395733726</v>
      </c>
      <c r="E2169" s="15">
        <f>VLOOKUP($B2169,Load!$A$2:$P$8785,E$1)</f>
        <v>0.36464182696410591</v>
      </c>
      <c r="F2169" s="15">
        <f>VLOOKUP($B2169,Load!$A$2:$P$8785,F$1)</f>
        <v>0.5614196395733726</v>
      </c>
      <c r="G2169" s="15">
        <f>VLOOKUP($B2169,Load!$A$2:$P$8785,G$1)</f>
        <v>0.54960045471262831</v>
      </c>
      <c r="H2169" s="15">
        <f>VLOOKUP($B2169,Load!$A$2:$P$8785,H$1)</f>
        <v>0.50226849083811065</v>
      </c>
      <c r="I2169" s="15">
        <f>VLOOKUP($B2169,Load!$A$2:$P$8785,I$1)</f>
        <v>0.4975204867583442</v>
      </c>
      <c r="J2169" s="15">
        <f>VLOOKUP($B2169,Load!$A$2:$P$8785,J$1)</f>
        <v>0.48830651849394591</v>
      </c>
      <c r="K2169" s="15">
        <f>VLOOKUP($B2169,Load!$A$2:$P$8785,K$1)</f>
        <v>0.37027428356858794</v>
      </c>
      <c r="L2169" s="15">
        <f>VLOOKUP($B2169,Load!$A$2:$P$8785,L$1)</f>
        <v>0.40435891490841641</v>
      </c>
      <c r="M2169" s="15">
        <f>VLOOKUP($B2169,Load!$A$2:$P$8785,M$1)</f>
        <v>0.39766081871345027</v>
      </c>
      <c r="N2169" s="15">
        <f>VLOOKUP($B2169,Load!$A$2:$P$8785,N$1)</f>
        <v>0.6699936122644522</v>
      </c>
      <c r="O2169" s="15">
        <f>VLOOKUP($B2169,Load!$A$2:$P$8785,O$1)</f>
        <v>0.57698630136986306</v>
      </c>
      <c r="P2169" s="15">
        <f>VLOOKUP($B2169,Load!$A$2:$P$8785,P$1)</f>
        <v>0.61224179020382685</v>
      </c>
    </row>
    <row r="2170" spans="1:16" x14ac:dyDescent="0.25">
      <c r="A2170" s="15">
        <v>2168</v>
      </c>
      <c r="B2170" s="15">
        <v>3923</v>
      </c>
      <c r="C2170" s="15">
        <v>73212846836.020996</v>
      </c>
      <c r="D2170" s="15">
        <f>VLOOKUP($B2170,Load!$A$2:$P$8785,D$1)</f>
        <v>0.60114012504597281</v>
      </c>
      <c r="E2170" s="15">
        <f>VLOOKUP($B2170,Load!$A$2:$P$8785,E$1)</f>
        <v>0.67666285480209598</v>
      </c>
      <c r="F2170" s="15">
        <f>VLOOKUP($B2170,Load!$A$2:$P$8785,F$1)</f>
        <v>0.60114012504597281</v>
      </c>
      <c r="G2170" s="15">
        <f>VLOOKUP($B2170,Load!$A$2:$P$8785,G$1)</f>
        <v>0.59127687318198541</v>
      </c>
      <c r="H2170" s="15">
        <f>VLOOKUP($B2170,Load!$A$2:$P$8785,H$1)</f>
        <v>0.59624380121689591</v>
      </c>
      <c r="I2170" s="15">
        <f>VLOOKUP($B2170,Load!$A$2:$P$8785,I$1)</f>
        <v>0.61826047198677592</v>
      </c>
      <c r="J2170" s="15">
        <f>VLOOKUP($B2170,Load!$A$2:$P$8785,J$1)</f>
        <v>0.60221429756178468</v>
      </c>
      <c r="K2170" s="15">
        <f>VLOOKUP($B2170,Load!$A$2:$P$8785,K$1)</f>
        <v>0.71667036474423529</v>
      </c>
      <c r="L2170" s="15">
        <f>VLOOKUP($B2170,Load!$A$2:$P$8785,L$1)</f>
        <v>0.69536543267125228</v>
      </c>
      <c r="M2170" s="15">
        <f>VLOOKUP($B2170,Load!$A$2:$P$8785,M$1)</f>
        <v>0.65929876085220396</v>
      </c>
      <c r="N2170" s="15">
        <f>VLOOKUP($B2170,Load!$A$2:$P$8785,N$1)</f>
        <v>0.60909720004258494</v>
      </c>
      <c r="O2170" s="15">
        <f>VLOOKUP($B2170,Load!$A$2:$P$8785,O$1)</f>
        <v>0.73880448318804481</v>
      </c>
      <c r="P2170" s="15">
        <f>VLOOKUP($B2170,Load!$A$2:$P$8785,P$1)</f>
        <v>0.64998058429840799</v>
      </c>
    </row>
    <row r="2171" spans="1:16" x14ac:dyDescent="0.25">
      <c r="A2171" s="15">
        <v>2169</v>
      </c>
      <c r="B2171" s="15">
        <v>6851</v>
      </c>
      <c r="C2171" s="15">
        <v>73214078598.007996</v>
      </c>
      <c r="D2171" s="15">
        <f>VLOOKUP($B2171,Load!$A$2:$P$8785,D$1)</f>
        <v>0.62521314654451843</v>
      </c>
      <c r="E2171" s="15">
        <f>VLOOKUP($B2171,Load!$A$2:$P$8785,E$1)</f>
        <v>0.53144788270835819</v>
      </c>
      <c r="F2171" s="15">
        <f>VLOOKUP($B2171,Load!$A$2:$P$8785,F$1)</f>
        <v>0.62521314654451843</v>
      </c>
      <c r="G2171" s="15">
        <f>VLOOKUP($B2171,Load!$A$2:$P$8785,G$1)</f>
        <v>0.62680129726838074</v>
      </c>
      <c r="H2171" s="15">
        <f>VLOOKUP($B2171,Load!$A$2:$P$8785,H$1)</f>
        <v>0.66155523511412795</v>
      </c>
      <c r="I2171" s="15">
        <f>VLOOKUP($B2171,Load!$A$2:$P$8785,I$1)</f>
        <v>0.67031266486125274</v>
      </c>
      <c r="J2171" s="15">
        <f>VLOOKUP($B2171,Load!$A$2:$P$8785,J$1)</f>
        <v>0.66756510200696628</v>
      </c>
      <c r="K2171" s="15">
        <f>VLOOKUP($B2171,Load!$A$2:$P$8785,K$1)</f>
        <v>0.54628001843349439</v>
      </c>
      <c r="L2171" s="15">
        <f>VLOOKUP($B2171,Load!$A$2:$P$8785,L$1)</f>
        <v>0.54004688667336476</v>
      </c>
      <c r="M2171" s="15">
        <f>VLOOKUP($B2171,Load!$A$2:$P$8785,M$1)</f>
        <v>0.53932555323698383</v>
      </c>
      <c r="N2171" s="15">
        <f>VLOOKUP($B2171,Load!$A$2:$P$8785,N$1)</f>
        <v>0.64359097200042581</v>
      </c>
      <c r="O2171" s="15">
        <f>VLOOKUP($B2171,Load!$A$2:$P$8785,O$1)</f>
        <v>0.68049813200498133</v>
      </c>
      <c r="P2171" s="15">
        <f>VLOOKUP($B2171,Load!$A$2:$P$8785,P$1)</f>
        <v>0.74008466768694281</v>
      </c>
    </row>
    <row r="2172" spans="1:16" x14ac:dyDescent="0.25">
      <c r="A2172" s="15">
        <v>2170</v>
      </c>
      <c r="B2172" s="15">
        <v>7570</v>
      </c>
      <c r="C2172" s="15">
        <v>73215916322.794998</v>
      </c>
      <c r="D2172" s="15">
        <f>VLOOKUP($B2172,Load!$A$2:$P$8785,D$1)</f>
        <v>0.64781503895148618</v>
      </c>
      <c r="E2172" s="15">
        <f>VLOOKUP($B2172,Load!$A$2:$P$8785,E$1)</f>
        <v>0.51919302258103062</v>
      </c>
      <c r="F2172" s="15">
        <f>VLOOKUP($B2172,Load!$A$2:$P$8785,F$1)</f>
        <v>0.64781503895148618</v>
      </c>
      <c r="G2172" s="15">
        <f>VLOOKUP($B2172,Load!$A$2:$P$8785,G$1)</f>
        <v>0.65015547159717813</v>
      </c>
      <c r="H2172" s="15">
        <f>VLOOKUP($B2172,Load!$A$2:$P$8785,H$1)</f>
        <v>0.60971406464319633</v>
      </c>
      <c r="I2172" s="15">
        <f>VLOOKUP($B2172,Load!$A$2:$P$8785,I$1)</f>
        <v>0.6493862765096895</v>
      </c>
      <c r="J2172" s="15">
        <f>VLOOKUP($B2172,Load!$A$2:$P$8785,J$1)</f>
        <v>0.67776579863990716</v>
      </c>
      <c r="K2172" s="15">
        <f>VLOOKUP($B2172,Load!$A$2:$P$8785,K$1)</f>
        <v>0.52663469251907358</v>
      </c>
      <c r="L2172" s="15">
        <f>VLOOKUP($B2172,Load!$A$2:$P$8785,L$1)</f>
        <v>0.56475255686941284</v>
      </c>
      <c r="M2172" s="15">
        <f>VLOOKUP($B2172,Load!$A$2:$P$8785,M$1)</f>
        <v>0.55985779426539917</v>
      </c>
      <c r="N2172" s="15">
        <f>VLOOKUP($B2172,Load!$A$2:$P$8785,N$1)</f>
        <v>0.66821036942403922</v>
      </c>
      <c r="O2172" s="15">
        <f>VLOOKUP($B2172,Load!$A$2:$P$8785,O$1)</f>
        <v>0.56841843088418431</v>
      </c>
      <c r="P2172" s="15">
        <f>VLOOKUP($B2172,Load!$A$2:$P$8785,P$1)</f>
        <v>0.62640763836542646</v>
      </c>
    </row>
    <row r="2173" spans="1:16" x14ac:dyDescent="0.25">
      <c r="A2173" s="15">
        <v>2171</v>
      </c>
      <c r="B2173" s="15">
        <v>2639</v>
      </c>
      <c r="C2173" s="15">
        <v>73217953688.466995</v>
      </c>
      <c r="D2173" s="15">
        <f>VLOOKUP($B2173,Load!$A$2:$P$8785,D$1)</f>
        <v>0.55451536326858142</v>
      </c>
      <c r="E2173" s="15">
        <f>VLOOKUP($B2173,Load!$A$2:$P$8785,E$1)</f>
        <v>0.51455051289491205</v>
      </c>
      <c r="F2173" s="15">
        <f>VLOOKUP($B2173,Load!$A$2:$P$8785,F$1)</f>
        <v>0.55451536326858142</v>
      </c>
      <c r="G2173" s="15">
        <f>VLOOKUP($B2173,Load!$A$2:$P$8785,G$1)</f>
        <v>0.61043498612457792</v>
      </c>
      <c r="H2173" s="15">
        <f>VLOOKUP($B2173,Load!$A$2:$P$8785,H$1)</f>
        <v>0.64980832131677979</v>
      </c>
      <c r="I2173" s="15">
        <f>VLOOKUP($B2173,Load!$A$2:$P$8785,I$1)</f>
        <v>0.59223437554953751</v>
      </c>
      <c r="J2173" s="15">
        <f>VLOOKUP($B2173,Load!$A$2:$P$8785,J$1)</f>
        <v>0.54834964339028036</v>
      </c>
      <c r="K2173" s="15">
        <f>VLOOKUP($B2173,Load!$A$2:$P$8785,K$1)</f>
        <v>0.45861851200737341</v>
      </c>
      <c r="L2173" s="15">
        <f>VLOOKUP($B2173,Load!$A$2:$P$8785,L$1)</f>
        <v>0.4736584486178736</v>
      </c>
      <c r="M2173" s="15">
        <f>VLOOKUP($B2173,Load!$A$2:$P$8785,M$1)</f>
        <v>0.52000412190535072</v>
      </c>
      <c r="N2173" s="15">
        <f>VLOOKUP($B2173,Load!$A$2:$P$8785,N$1)</f>
        <v>0.52230384328755453</v>
      </c>
      <c r="O2173" s="15">
        <f>VLOOKUP($B2173,Load!$A$2:$P$8785,O$1)</f>
        <v>0.46291407222914072</v>
      </c>
      <c r="P2173" s="15">
        <f>VLOOKUP($B2173,Load!$A$2:$P$8785,P$1)</f>
        <v>0.44052323412290523</v>
      </c>
    </row>
    <row r="2174" spans="1:16" x14ac:dyDescent="0.25">
      <c r="A2174" s="15">
        <v>2172</v>
      </c>
      <c r="B2174" s="15">
        <v>6754</v>
      </c>
      <c r="C2174" s="15">
        <v>73218045337.324997</v>
      </c>
      <c r="D2174" s="15">
        <f>VLOOKUP($B2174,Load!$A$2:$P$8785,D$1)</f>
        <v>0.64096091477481698</v>
      </c>
      <c r="E2174" s="15">
        <f>VLOOKUP($B2174,Load!$A$2:$P$8785,E$1)</f>
        <v>0.5803137107648193</v>
      </c>
      <c r="F2174" s="15">
        <f>VLOOKUP($B2174,Load!$A$2:$P$8785,F$1)</f>
        <v>0.64096091477481698</v>
      </c>
      <c r="G2174" s="15">
        <f>VLOOKUP($B2174,Load!$A$2:$P$8785,G$1)</f>
        <v>0.62534688555284368</v>
      </c>
      <c r="H2174" s="15">
        <f>VLOOKUP($B2174,Load!$A$2:$P$8785,H$1)</f>
        <v>0.64991383251855239</v>
      </c>
      <c r="I2174" s="15">
        <f>VLOOKUP($B2174,Load!$A$2:$P$8785,I$1)</f>
        <v>0.67797981219006087</v>
      </c>
      <c r="J2174" s="15">
        <f>VLOOKUP($B2174,Load!$A$2:$P$8785,J$1)</f>
        <v>0.66180129374689001</v>
      </c>
      <c r="K2174" s="15">
        <f>VLOOKUP($B2174,Load!$A$2:$P$8785,K$1)</f>
        <v>0.60246804007578214</v>
      </c>
      <c r="L2174" s="15">
        <f>VLOOKUP($B2174,Load!$A$2:$P$8785,L$1)</f>
        <v>0.57804570162557645</v>
      </c>
      <c r="M2174" s="15">
        <f>VLOOKUP($B2174,Load!$A$2:$P$8785,M$1)</f>
        <v>0.56488136641162379</v>
      </c>
      <c r="N2174" s="15">
        <f>VLOOKUP($B2174,Load!$A$2:$P$8785,N$1)</f>
        <v>0.6666400511018844</v>
      </c>
      <c r="O2174" s="15">
        <f>VLOOKUP($B2174,Load!$A$2:$P$8785,O$1)</f>
        <v>0.70605230386052309</v>
      </c>
      <c r="P2174" s="15">
        <f>VLOOKUP($B2174,Load!$A$2:$P$8785,P$1)</f>
        <v>0.74782049232128056</v>
      </c>
    </row>
    <row r="2175" spans="1:16" x14ac:dyDescent="0.25">
      <c r="A2175" s="15">
        <v>2173</v>
      </c>
      <c r="B2175" s="15">
        <v>8122</v>
      </c>
      <c r="C2175" s="15">
        <v>73221954757.654999</v>
      </c>
      <c r="D2175" s="15">
        <f>VLOOKUP($B2175,Load!$A$2:$P$8785,D$1)</f>
        <v>0.65481961951252132</v>
      </c>
      <c r="E2175" s="15">
        <f>VLOOKUP($B2175,Load!$A$2:$P$8785,E$1)</f>
        <v>0.53779719742613796</v>
      </c>
      <c r="F2175" s="15">
        <f>VLOOKUP($B2175,Load!$A$2:$P$8785,F$1)</f>
        <v>0.65481961951252132</v>
      </c>
      <c r="G2175" s="15">
        <f>VLOOKUP($B2175,Load!$A$2:$P$8785,G$1)</f>
        <v>0.65197766558560966</v>
      </c>
      <c r="H2175" s="15">
        <f>VLOOKUP($B2175,Load!$A$2:$P$8785,H$1)</f>
        <v>0.57306650722751729</v>
      </c>
      <c r="I2175" s="15">
        <f>VLOOKUP($B2175,Load!$A$2:$P$8785,I$1)</f>
        <v>0.60732247740301759</v>
      </c>
      <c r="J2175" s="15">
        <f>VLOOKUP($B2175,Load!$A$2:$P$8785,J$1)</f>
        <v>0.64882235860009951</v>
      </c>
      <c r="K2175" s="15">
        <f>VLOOKUP($B2175,Load!$A$2:$P$8785,K$1)</f>
        <v>0.5263786717643244</v>
      </c>
      <c r="L2175" s="15">
        <f>VLOOKUP($B2175,Load!$A$2:$P$8785,L$1)</f>
        <v>0.5630522709122292</v>
      </c>
      <c r="M2175" s="15">
        <f>VLOOKUP($B2175,Load!$A$2:$P$8785,M$1)</f>
        <v>0.57181131978256949</v>
      </c>
      <c r="N2175" s="15">
        <f>VLOOKUP($B2175,Load!$A$2:$P$8785,N$1)</f>
        <v>0.72790908123070375</v>
      </c>
      <c r="O2175" s="15">
        <f>VLOOKUP($B2175,Load!$A$2:$P$8785,O$1)</f>
        <v>0.5988044831880448</v>
      </c>
      <c r="P2175" s="15">
        <f>VLOOKUP($B2175,Load!$A$2:$P$8785,P$1)</f>
        <v>0.55876104981840613</v>
      </c>
    </row>
    <row r="2176" spans="1:16" x14ac:dyDescent="0.25">
      <c r="A2176" s="15">
        <v>2174</v>
      </c>
      <c r="B2176" s="15">
        <v>7523</v>
      </c>
      <c r="C2176" s="15">
        <v>73226218497.397003</v>
      </c>
      <c r="D2176" s="15">
        <f>VLOOKUP($B2176,Load!$A$2:$P$8785,D$1)</f>
        <v>0.66182420007355647</v>
      </c>
      <c r="E2176" s="15">
        <f>VLOOKUP($B2176,Load!$A$2:$P$8785,E$1)</f>
        <v>0.51111983478127299</v>
      </c>
      <c r="F2176" s="15">
        <f>VLOOKUP($B2176,Load!$A$2:$P$8785,F$1)</f>
        <v>0.66182420007355647</v>
      </c>
      <c r="G2176" s="15">
        <f>VLOOKUP($B2176,Load!$A$2:$P$8785,G$1)</f>
        <v>0.66464943662442744</v>
      </c>
      <c r="H2176" s="15">
        <f>VLOOKUP($B2176,Load!$A$2:$P$8785,H$1)</f>
        <v>0.67692470017233497</v>
      </c>
      <c r="I2176" s="15">
        <f>VLOOKUP($B2176,Load!$A$2:$P$8785,I$1)</f>
        <v>0.69032462279745366</v>
      </c>
      <c r="J2176" s="15">
        <f>VLOOKUP($B2176,Load!$A$2:$P$8785,J$1)</f>
        <v>0.69290097860341682</v>
      </c>
      <c r="K2176" s="15">
        <f>VLOOKUP($B2176,Load!$A$2:$P$8785,K$1)</f>
        <v>0.52125825666934067</v>
      </c>
      <c r="L2176" s="15">
        <f>VLOOKUP($B2176,Load!$A$2:$P$8785,L$1)</f>
        <v>0.5349717907102558</v>
      </c>
      <c r="M2176" s="15">
        <f>VLOOKUP($B2176,Load!$A$2:$P$8785,M$1)</f>
        <v>0.53793441018110622</v>
      </c>
      <c r="N2176" s="15">
        <f>VLOOKUP($B2176,Load!$A$2:$P$8785,N$1)</f>
        <v>0.72298520174598102</v>
      </c>
      <c r="O2176" s="15">
        <f>VLOOKUP($B2176,Load!$A$2:$P$8785,O$1)</f>
        <v>0.58884184308841847</v>
      </c>
      <c r="P2176" s="15">
        <f>VLOOKUP($B2176,Load!$A$2:$P$8785,P$1)</f>
        <v>0.64037932951110499</v>
      </c>
    </row>
    <row r="2177" spans="1:16" x14ac:dyDescent="0.25">
      <c r="A2177" s="15">
        <v>2175</v>
      </c>
      <c r="B2177" s="15">
        <v>7597</v>
      </c>
      <c r="C2177" s="15">
        <v>73236755973.222</v>
      </c>
      <c r="D2177" s="15">
        <f>VLOOKUP($B2177,Load!$A$2:$P$8785,D$1)</f>
        <v>0.67686983851014748</v>
      </c>
      <c r="E2177" s="15">
        <f>VLOOKUP($B2177,Load!$A$2:$P$8785,E$1)</f>
        <v>0.51958558773831265</v>
      </c>
      <c r="F2177" s="15">
        <f>VLOOKUP($B2177,Load!$A$2:$P$8785,F$1)</f>
        <v>0.67686983851014748</v>
      </c>
      <c r="G2177" s="15">
        <f>VLOOKUP($B2177,Load!$A$2:$P$8785,G$1)</f>
        <v>0.6800962920859942</v>
      </c>
      <c r="H2177" s="15">
        <f>VLOOKUP($B2177,Load!$A$2:$P$8785,H$1)</f>
        <v>0.71191924876024337</v>
      </c>
      <c r="I2177" s="15">
        <f>VLOOKUP($B2177,Load!$A$2:$P$8785,I$1)</f>
        <v>0.71424049519924027</v>
      </c>
      <c r="J2177" s="15">
        <f>VLOOKUP($B2177,Load!$A$2:$P$8785,J$1)</f>
        <v>0.70948747719356442</v>
      </c>
      <c r="K2177" s="15">
        <f>VLOOKUP($B2177,Load!$A$2:$P$8785,K$1)</f>
        <v>0.51547218761200908</v>
      </c>
      <c r="L2177" s="15">
        <f>VLOOKUP($B2177,Load!$A$2:$P$8785,L$1)</f>
        <v>0.54066517247597701</v>
      </c>
      <c r="M2177" s="15">
        <f>VLOOKUP($B2177,Load!$A$2:$P$8785,M$1)</f>
        <v>0.54713141149496358</v>
      </c>
      <c r="N2177" s="15">
        <f>VLOOKUP($B2177,Load!$A$2:$P$8785,N$1)</f>
        <v>0.74717875013307777</v>
      </c>
      <c r="O2177" s="15">
        <f>VLOOKUP($B2177,Load!$A$2:$P$8785,O$1)</f>
        <v>0.63541718555417182</v>
      </c>
      <c r="P2177" s="15">
        <f>VLOOKUP($B2177,Load!$A$2:$P$8785,P$1)</f>
        <v>0.66109702520995606</v>
      </c>
    </row>
    <row r="2178" spans="1:16" x14ac:dyDescent="0.25">
      <c r="A2178" s="15">
        <v>2176</v>
      </c>
      <c r="B2178" s="15">
        <v>6997</v>
      </c>
      <c r="C2178" s="15">
        <v>73241068230.865997</v>
      </c>
      <c r="D2178" s="15">
        <f>VLOOKUP($B2178,Load!$A$2:$P$8785,D$1)</f>
        <v>0.62399277809355047</v>
      </c>
      <c r="E2178" s="15">
        <f>VLOOKUP($B2178,Load!$A$2:$P$8785,E$1)</f>
        <v>0.73380668726211407</v>
      </c>
      <c r="F2178" s="15">
        <f>VLOOKUP($B2178,Load!$A$2:$P$8785,F$1)</f>
        <v>0.62399277809355047</v>
      </c>
      <c r="G2178" s="15">
        <f>VLOOKUP($B2178,Load!$A$2:$P$8785,G$1)</f>
        <v>0.62976027282757696</v>
      </c>
      <c r="H2178" s="15">
        <f>VLOOKUP($B2178,Load!$A$2:$P$8785,H$1)</f>
        <v>0.6739352161221116</v>
      </c>
      <c r="I2178" s="15">
        <f>VLOOKUP($B2178,Load!$A$2:$P$8785,I$1)</f>
        <v>0.670242324060071</v>
      </c>
      <c r="J2178" s="15">
        <f>VLOOKUP($B2178,Load!$A$2:$P$8785,J$1)</f>
        <v>0.65877425775418808</v>
      </c>
      <c r="K2178" s="15">
        <f>VLOOKUP($B2178,Load!$A$2:$P$8785,K$1)</f>
        <v>0.76316373380668723</v>
      </c>
      <c r="L2178" s="15">
        <f>VLOOKUP($B2178,Load!$A$2:$P$8785,L$1)</f>
        <v>0.59182832264214136</v>
      </c>
      <c r="M2178" s="15">
        <f>VLOOKUP($B2178,Load!$A$2:$P$8785,M$1)</f>
        <v>0.5794883684983384</v>
      </c>
      <c r="N2178" s="15">
        <f>VLOOKUP($B2178,Load!$A$2:$P$8785,N$1)</f>
        <v>0.72665814968593634</v>
      </c>
      <c r="O2178" s="15">
        <f>VLOOKUP($B2178,Load!$A$2:$P$8785,O$1)</f>
        <v>0.63800747198007468</v>
      </c>
      <c r="P2178" s="15">
        <f>VLOOKUP($B2178,Load!$A$2:$P$8785,P$1)</f>
        <v>0.66720345371068324</v>
      </c>
    </row>
    <row r="2179" spans="1:16" x14ac:dyDescent="0.25">
      <c r="A2179" s="15">
        <v>2177</v>
      </c>
      <c r="B2179" s="15">
        <v>1249</v>
      </c>
      <c r="C2179" s="15">
        <v>73254380838.360992</v>
      </c>
      <c r="D2179" s="15">
        <f>VLOOKUP($B2179,Load!$A$2:$P$8785,D$1)</f>
        <v>0.54438463338794341</v>
      </c>
      <c r="E2179" s="15">
        <f>VLOOKUP($B2179,Load!$A$2:$P$8785,E$1)</f>
        <v>0.38993667753332539</v>
      </c>
      <c r="F2179" s="15">
        <f>VLOOKUP($B2179,Load!$A$2:$P$8785,F$1)</f>
        <v>0.54438463338794341</v>
      </c>
      <c r="G2179" s="15">
        <f>VLOOKUP($B2179,Load!$A$2:$P$8785,G$1)</f>
        <v>0.57534521381523951</v>
      </c>
      <c r="H2179" s="15">
        <f>VLOOKUP($B2179,Load!$A$2:$P$8785,H$1)</f>
        <v>0.60749832940597193</v>
      </c>
      <c r="I2179" s="15">
        <f>VLOOKUP($B2179,Load!$A$2:$P$8785,I$1)</f>
        <v>0.57053423838497519</v>
      </c>
      <c r="J2179" s="15">
        <f>VLOOKUP($B2179,Load!$A$2:$P$8785,J$1)</f>
        <v>0.50215624481671917</v>
      </c>
      <c r="K2179" s="15">
        <f>VLOOKUP($B2179,Load!$A$2:$P$8785,K$1)</f>
        <v>0.37921794193449282</v>
      </c>
      <c r="L2179" s="15">
        <f>VLOOKUP($B2179,Load!$A$2:$P$8785,L$1)</f>
        <v>0.43184687121621967</v>
      </c>
      <c r="M2179" s="15">
        <f>VLOOKUP($B2179,Load!$A$2:$P$8785,M$1)</f>
        <v>0.44328515856454648</v>
      </c>
      <c r="N2179" s="15">
        <f>VLOOKUP($B2179,Load!$A$2:$P$8785,N$1)</f>
        <v>0.62450761205152772</v>
      </c>
      <c r="O2179" s="15">
        <f>VLOOKUP($B2179,Load!$A$2:$P$8785,O$1)</f>
        <v>0.50839352428393525</v>
      </c>
      <c r="P2179" s="15">
        <f>VLOOKUP($B2179,Load!$A$2:$P$8785,P$1)</f>
        <v>0.4337734225694207</v>
      </c>
    </row>
    <row r="2180" spans="1:16" x14ac:dyDescent="0.25">
      <c r="A2180" s="15">
        <v>2178</v>
      </c>
      <c r="B2180" s="15">
        <v>3388</v>
      </c>
      <c r="C2180" s="15">
        <v>73254787501.981003</v>
      </c>
      <c r="D2180" s="15">
        <f>VLOOKUP($B2180,Load!$A$2:$P$8785,D$1)</f>
        <v>0.47977197499080543</v>
      </c>
      <c r="E2180" s="15">
        <f>VLOOKUP($B2180,Load!$A$2:$P$8785,E$1)</f>
        <v>0.46186144156752973</v>
      </c>
      <c r="F2180" s="15">
        <f>VLOOKUP($B2180,Load!$A$2:$P$8785,F$1)</f>
        <v>0.47977197499080543</v>
      </c>
      <c r="G2180" s="15">
        <f>VLOOKUP($B2180,Load!$A$2:$P$8785,G$1)</f>
        <v>0.47248319903707914</v>
      </c>
      <c r="H2180" s="15">
        <f>VLOOKUP($B2180,Load!$A$2:$P$8785,H$1)</f>
        <v>0.4648471846094327</v>
      </c>
      <c r="I2180" s="15">
        <f>VLOOKUP($B2180,Load!$A$2:$P$8785,I$1)</f>
        <v>0.45696901487707947</v>
      </c>
      <c r="J2180" s="15">
        <f>VLOOKUP($B2180,Load!$A$2:$P$8785,J$1)</f>
        <v>0.41486979598606732</v>
      </c>
      <c r="K2180" s="15">
        <f>VLOOKUP($B2180,Load!$A$2:$P$8785,K$1)</f>
        <v>0.46187850961784638</v>
      </c>
      <c r="L2180" s="15">
        <f>VLOOKUP($B2180,Load!$A$2:$P$8785,L$1)</f>
        <v>0.47528144884973078</v>
      </c>
      <c r="M2180" s="15">
        <f>VLOOKUP($B2180,Load!$A$2:$P$8785,M$1)</f>
        <v>0.47855321122188732</v>
      </c>
      <c r="N2180" s="15">
        <f>VLOOKUP($B2180,Load!$A$2:$P$8785,N$1)</f>
        <v>0.66576173746406897</v>
      </c>
      <c r="O2180" s="15">
        <f>VLOOKUP($B2180,Load!$A$2:$P$8785,O$1)</f>
        <v>0.64460772104607722</v>
      </c>
      <c r="P2180" s="15">
        <f>VLOOKUP($B2180,Load!$A$2:$P$8785,P$1)</f>
        <v>0.66512863854054849</v>
      </c>
    </row>
    <row r="2181" spans="1:16" x14ac:dyDescent="0.25">
      <c r="A2181" s="15">
        <v>2179</v>
      </c>
      <c r="B2181" s="15">
        <v>7524</v>
      </c>
      <c r="C2181" s="15">
        <v>73255893749.822006</v>
      </c>
      <c r="D2181" s="15">
        <f>VLOOKUP($B2181,Load!$A$2:$P$8785,D$1)</f>
        <v>0.65517068440937509</v>
      </c>
      <c r="E2181" s="15">
        <f>VLOOKUP($B2181,Load!$A$2:$P$8785,E$1)</f>
        <v>0.52125825666934067</v>
      </c>
      <c r="F2181" s="15">
        <f>VLOOKUP($B2181,Load!$A$2:$P$8785,F$1)</f>
        <v>0.65517068440937509</v>
      </c>
      <c r="G2181" s="15">
        <f>VLOOKUP($B2181,Load!$A$2:$P$8785,G$1)</f>
        <v>0.66182420007355647</v>
      </c>
      <c r="H2181" s="15">
        <f>VLOOKUP($B2181,Load!$A$2:$P$8785,H$1)</f>
        <v>0.69032462279745366</v>
      </c>
      <c r="I2181" s="15">
        <f>VLOOKUP($B2181,Load!$A$2:$P$8785,I$1)</f>
        <v>0.69739387331621705</v>
      </c>
      <c r="J2181" s="15">
        <f>VLOOKUP($B2181,Load!$A$2:$P$8785,J$1)</f>
        <v>0.68892021894178135</v>
      </c>
      <c r="K2181" s="15">
        <f>VLOOKUP($B2181,Load!$A$2:$P$8785,K$1)</f>
        <v>0.52808547679598561</v>
      </c>
      <c r="L2181" s="15">
        <f>VLOOKUP($B2181,Load!$A$2:$P$8785,L$1)</f>
        <v>0.53151969497900409</v>
      </c>
      <c r="M2181" s="15">
        <f>VLOOKUP($B2181,Load!$A$2:$P$8785,M$1)</f>
        <v>0.5349717907102558</v>
      </c>
      <c r="N2181" s="15">
        <f>VLOOKUP($B2181,Load!$A$2:$P$8785,N$1)</f>
        <v>0.77046736931757687</v>
      </c>
      <c r="O2181" s="15">
        <f>VLOOKUP($B2181,Load!$A$2:$P$8785,O$1)</f>
        <v>0.63013698630136983</v>
      </c>
      <c r="P2181" s="15">
        <f>VLOOKUP($B2181,Load!$A$2:$P$8785,P$1)</f>
        <v>0.69280933781036569</v>
      </c>
    </row>
    <row r="2182" spans="1:16" x14ac:dyDescent="0.25">
      <c r="A2182" s="15">
        <v>2180</v>
      </c>
      <c r="B2182" s="15">
        <v>7324</v>
      </c>
      <c r="C2182" s="15">
        <v>73257955251.802002</v>
      </c>
      <c r="D2182" s="15">
        <f>VLOOKUP($B2182,Load!$A$2:$P$8785,D$1)</f>
        <v>0.42575813300344378</v>
      </c>
      <c r="E2182" s="15">
        <f>VLOOKUP($B2182,Load!$A$2:$P$8785,E$1)</f>
        <v>0.4374199935141409</v>
      </c>
      <c r="F2182" s="15">
        <f>VLOOKUP($B2182,Load!$A$2:$P$8785,F$1)</f>
        <v>0.42575813300344378</v>
      </c>
      <c r="G2182" s="15">
        <f>VLOOKUP($B2182,Load!$A$2:$P$8785,G$1)</f>
        <v>0.4232505265973453</v>
      </c>
      <c r="H2182" s="15">
        <f>VLOOKUP($B2182,Load!$A$2:$P$8785,H$1)</f>
        <v>0.45345197481799315</v>
      </c>
      <c r="I2182" s="15">
        <f>VLOOKUP($B2182,Load!$A$2:$P$8785,I$1)</f>
        <v>0.44508141947736785</v>
      </c>
      <c r="J2182" s="15">
        <f>VLOOKUP($B2182,Load!$A$2:$P$8785,J$1)</f>
        <v>0.40280311826173493</v>
      </c>
      <c r="K2182" s="15">
        <f>VLOOKUP($B2182,Load!$A$2:$P$8785,K$1)</f>
        <v>0.44400826093635326</v>
      </c>
      <c r="L2182" s="15">
        <f>VLOOKUP($B2182,Load!$A$2:$P$8785,L$1)</f>
        <v>0.41242239225081795</v>
      </c>
      <c r="M2182" s="15">
        <f>VLOOKUP($B2182,Load!$A$2:$P$8785,M$1)</f>
        <v>0.40559548651364091</v>
      </c>
      <c r="N2182" s="15">
        <f>VLOOKUP($B2182,Load!$A$2:$P$8785,N$1)</f>
        <v>0.74646012988395616</v>
      </c>
      <c r="O2182" s="15">
        <f>VLOOKUP($B2182,Load!$A$2:$P$8785,O$1)</f>
        <v>0.58841843088418433</v>
      </c>
      <c r="P2182" s="15">
        <f>VLOOKUP($B2182,Load!$A$2:$P$8785,P$1)</f>
        <v>0.61230650920913388</v>
      </c>
    </row>
    <row r="2183" spans="1:16" x14ac:dyDescent="0.25">
      <c r="A2183" s="15">
        <v>2181</v>
      </c>
      <c r="B2183" s="15">
        <v>8477</v>
      </c>
      <c r="C2183" s="15">
        <v>73272162797.244995</v>
      </c>
      <c r="D2183" s="15">
        <f>VLOOKUP($B2183,Load!$A$2:$P$8785,D$1)</f>
        <v>0.54217793975057671</v>
      </c>
      <c r="E2183" s="15">
        <f>VLOOKUP($B2183,Load!$A$2:$P$8785,E$1)</f>
        <v>0.47230708836129648</v>
      </c>
      <c r="F2183" s="15">
        <f>VLOOKUP($B2183,Load!$A$2:$P$8785,F$1)</f>
        <v>0.54217793975057671</v>
      </c>
      <c r="G2183" s="15">
        <f>VLOOKUP($B2183,Load!$A$2:$P$8785,G$1)</f>
        <v>0.540556354274633</v>
      </c>
      <c r="H2183" s="15">
        <f>VLOOKUP($B2183,Load!$A$2:$P$8785,H$1)</f>
        <v>0.50916188935391971</v>
      </c>
      <c r="I2183" s="15">
        <f>VLOOKUP($B2183,Load!$A$2:$P$8785,I$1)</f>
        <v>0.49847008757429745</v>
      </c>
      <c r="J2183" s="15">
        <f>VLOOKUP($B2183,Load!$A$2:$P$8785,J$1)</f>
        <v>0.49324100182451486</v>
      </c>
      <c r="K2183" s="15">
        <f>VLOOKUP($B2183,Load!$A$2:$P$8785,K$1)</f>
        <v>0.489102049872843</v>
      </c>
      <c r="L2183" s="15">
        <f>VLOOKUP($B2183,Load!$A$2:$P$8785,L$1)</f>
        <v>0.50841126310637097</v>
      </c>
      <c r="M2183" s="15">
        <f>VLOOKUP($B2183,Load!$A$2:$P$8785,M$1)</f>
        <v>0.49560759461060877</v>
      </c>
      <c r="N2183" s="15">
        <f>VLOOKUP($B2183,Load!$A$2:$P$8785,N$1)</f>
        <v>0.72383689981901411</v>
      </c>
      <c r="O2183" s="15">
        <f>VLOOKUP($B2183,Load!$A$2:$P$8785,O$1)</f>
        <v>0.57693648816936494</v>
      </c>
      <c r="P2183" s="15">
        <f>VLOOKUP($B2183,Load!$A$2:$P$8785,P$1)</f>
        <v>0.53556499691632986</v>
      </c>
    </row>
    <row r="2184" spans="1:16" x14ac:dyDescent="0.25">
      <c r="A2184" s="15">
        <v>2182</v>
      </c>
      <c r="B2184" s="15">
        <v>7293</v>
      </c>
      <c r="C2184" s="15">
        <v>73273220377.444</v>
      </c>
      <c r="D2184" s="15">
        <f>VLOOKUP($B2184,Load!$A$2:$P$8785,D$1)</f>
        <v>0.558377077133973</v>
      </c>
      <c r="E2184" s="15">
        <f>VLOOKUP($B2184,Load!$A$2:$P$8785,E$1)</f>
        <v>0.616037140077489</v>
      </c>
      <c r="F2184" s="15">
        <f>VLOOKUP($B2184,Load!$A$2:$P$8785,F$1)</f>
        <v>0.558377077133973</v>
      </c>
      <c r="G2184" s="15">
        <f>VLOOKUP($B2184,Load!$A$2:$P$8785,G$1)</f>
        <v>0.57735129894011838</v>
      </c>
      <c r="H2184" s="15">
        <f>VLOOKUP($B2184,Load!$A$2:$P$8785,H$1)</f>
        <v>0.64710020047128336</v>
      </c>
      <c r="I2184" s="15">
        <f>VLOOKUP($B2184,Load!$A$2:$P$8785,I$1)</f>
        <v>0.62842471775753528</v>
      </c>
      <c r="J2184" s="15">
        <f>VLOOKUP($B2184,Load!$A$2:$P$8785,J$1)</f>
        <v>0.61394924531431416</v>
      </c>
      <c r="K2184" s="15">
        <f>VLOOKUP($B2184,Load!$A$2:$P$8785,K$1)</f>
        <v>0.58743108774684671</v>
      </c>
      <c r="L2184" s="15">
        <f>VLOOKUP($B2184,Load!$A$2:$P$8785,L$1)</f>
        <v>0.48326764046680576</v>
      </c>
      <c r="M2184" s="15">
        <f>VLOOKUP($B2184,Load!$A$2:$P$8785,M$1)</f>
        <v>0.49911121415874488</v>
      </c>
      <c r="N2184" s="15">
        <f>VLOOKUP($B2184,Load!$A$2:$P$8785,N$1)</f>
        <v>0.51365378473331202</v>
      </c>
      <c r="O2184" s="15">
        <f>VLOOKUP($B2184,Load!$A$2:$P$8785,O$1)</f>
        <v>0.43653798256537985</v>
      </c>
      <c r="P2184" s="15">
        <f>VLOOKUP($B2184,Load!$A$2:$P$8785,P$1)</f>
        <v>0.39501435239117688</v>
      </c>
    </row>
    <row r="2185" spans="1:16" x14ac:dyDescent="0.25">
      <c r="A2185" s="15">
        <v>2183</v>
      </c>
      <c r="B2185" s="15">
        <v>2337</v>
      </c>
      <c r="C2185" s="15">
        <v>73285357493.557007</v>
      </c>
      <c r="D2185" s="15">
        <f>VLOOKUP($B2185,Load!$A$2:$P$8785,D$1)</f>
        <v>0.63475876826373334</v>
      </c>
      <c r="E2185" s="15">
        <f>VLOOKUP($B2185,Load!$A$2:$P$8785,E$1)</f>
        <v>0.47556708597176944</v>
      </c>
      <c r="F2185" s="15">
        <f>VLOOKUP($B2185,Load!$A$2:$P$8785,F$1)</f>
        <v>0.63475876826373334</v>
      </c>
      <c r="G2185" s="15">
        <f>VLOOKUP($B2185,Load!$A$2:$P$8785,G$1)</f>
        <v>0.63566150656992881</v>
      </c>
      <c r="H2185" s="15">
        <f>VLOOKUP($B2185,Load!$A$2:$P$8785,H$1)</f>
        <v>0.61076917666092212</v>
      </c>
      <c r="I2185" s="15">
        <f>VLOOKUP($B2185,Load!$A$2:$P$8785,I$1)</f>
        <v>0.64435690922519606</v>
      </c>
      <c r="J2185" s="15">
        <f>VLOOKUP($B2185,Load!$A$2:$P$8785,J$1)</f>
        <v>0.677641399900481</v>
      </c>
      <c r="K2185" s="15">
        <f>VLOOKUP($B2185,Load!$A$2:$P$8785,K$1)</f>
        <v>0.4859956647152196</v>
      </c>
      <c r="L2185" s="15">
        <f>VLOOKUP($B2185,Load!$A$2:$P$8785,L$1)</f>
        <v>0.52273488420022152</v>
      </c>
      <c r="M2185" s="15">
        <f>VLOOKUP($B2185,Load!$A$2:$P$8785,M$1)</f>
        <v>0.51758250251178606</v>
      </c>
      <c r="N2185" s="15">
        <f>VLOOKUP($B2185,Load!$A$2:$P$8785,N$1)</f>
        <v>0.62615777706802933</v>
      </c>
      <c r="O2185" s="15">
        <f>VLOOKUP($B2185,Load!$A$2:$P$8785,O$1)</f>
        <v>0.60094645080946452</v>
      </c>
      <c r="P2185" s="15">
        <f>VLOOKUP($B2185,Load!$A$2:$P$8785,P$1)</f>
        <v>0.66617175662608408</v>
      </c>
    </row>
    <row r="2186" spans="1:16" x14ac:dyDescent="0.25">
      <c r="A2186" s="15">
        <v>2184</v>
      </c>
      <c r="B2186" s="15">
        <v>7598</v>
      </c>
      <c r="C2186" s="15">
        <v>73292661980.417007</v>
      </c>
      <c r="D2186" s="15">
        <f>VLOOKUP($B2186,Load!$A$2:$P$8785,D$1)</f>
        <v>0.67588351332374874</v>
      </c>
      <c r="E2186" s="15">
        <f>VLOOKUP($B2186,Load!$A$2:$P$8785,E$1)</f>
        <v>0.51547218761200908</v>
      </c>
      <c r="F2186" s="15">
        <f>VLOOKUP($B2186,Load!$A$2:$P$8785,F$1)</f>
        <v>0.67588351332374874</v>
      </c>
      <c r="G2186" s="15">
        <f>VLOOKUP($B2186,Load!$A$2:$P$8785,G$1)</f>
        <v>0.67686983851014748</v>
      </c>
      <c r="H2186" s="15">
        <f>VLOOKUP($B2186,Load!$A$2:$P$8785,H$1)</f>
        <v>0.71424049519924027</v>
      </c>
      <c r="I2186" s="15">
        <f>VLOOKUP($B2186,Load!$A$2:$P$8785,I$1)</f>
        <v>0.7098793655259733</v>
      </c>
      <c r="J2186" s="15">
        <f>VLOOKUP($B2186,Load!$A$2:$P$8785,J$1)</f>
        <v>0.7103168021230718</v>
      </c>
      <c r="K2186" s="15">
        <f>VLOOKUP($B2186,Load!$A$2:$P$8785,K$1)</f>
        <v>0.50941302974961167</v>
      </c>
      <c r="L2186" s="15">
        <f>VLOOKUP($B2186,Load!$A$2:$P$8785,L$1)</f>
        <v>0.53337455238684084</v>
      </c>
      <c r="M2186" s="15">
        <f>VLOOKUP($B2186,Load!$A$2:$P$8785,M$1)</f>
        <v>0.54066517247597701</v>
      </c>
      <c r="N2186" s="15">
        <f>VLOOKUP($B2186,Load!$A$2:$P$8785,N$1)</f>
        <v>0.72514106249334609</v>
      </c>
      <c r="O2186" s="15">
        <f>VLOOKUP($B2186,Load!$A$2:$P$8785,O$1)</f>
        <v>0.62044831880448315</v>
      </c>
      <c r="P2186" s="15">
        <f>VLOOKUP($B2186,Load!$A$2:$P$8785,P$1)</f>
        <v>0.63714337924575715</v>
      </c>
    </row>
    <row r="2187" spans="1:16" x14ac:dyDescent="0.25">
      <c r="A2187" s="15">
        <v>2185</v>
      </c>
      <c r="B2187" s="15">
        <v>3821</v>
      </c>
      <c r="C2187" s="15">
        <v>73297760024.143005</v>
      </c>
      <c r="D2187" s="15">
        <f>VLOOKUP($B2187,Load!$A$2:$P$8785,D$1)</f>
        <v>0.50869303554114143</v>
      </c>
      <c r="E2187" s="15">
        <f>VLOOKUP($B2187,Load!$A$2:$P$8785,E$1)</f>
        <v>0.47939032924269059</v>
      </c>
      <c r="F2187" s="15">
        <f>VLOOKUP($B2187,Load!$A$2:$P$8785,F$1)</f>
        <v>0.50869303554114143</v>
      </c>
      <c r="G2187" s="15">
        <f>VLOOKUP($B2187,Load!$A$2:$P$8785,G$1)</f>
        <v>0.48139356046674914</v>
      </c>
      <c r="H2187" s="15">
        <f>VLOOKUP($B2187,Load!$A$2:$P$8785,H$1)</f>
        <v>0.49048640664017162</v>
      </c>
      <c r="I2187" s="15">
        <f>VLOOKUP($B2187,Load!$A$2:$P$8785,I$1)</f>
        <v>0.49294833468153204</v>
      </c>
      <c r="J2187" s="15">
        <f>VLOOKUP($B2187,Load!$A$2:$P$8785,J$1)</f>
        <v>0.44120086249792667</v>
      </c>
      <c r="K2187" s="15">
        <f>VLOOKUP($B2187,Load!$A$2:$P$8785,K$1)</f>
        <v>0.50072539213845602</v>
      </c>
      <c r="L2187" s="15">
        <f>VLOOKUP($B2187,Load!$A$2:$P$8785,L$1)</f>
        <v>0.52582631321328288</v>
      </c>
      <c r="M2187" s="15">
        <f>VLOOKUP($B2187,Load!$A$2:$P$8785,M$1)</f>
        <v>0.51018883478888111</v>
      </c>
      <c r="N2187" s="15">
        <f>VLOOKUP($B2187,Load!$A$2:$P$8785,N$1)</f>
        <v>0.7039550729266475</v>
      </c>
      <c r="O2187" s="15">
        <f>VLOOKUP($B2187,Load!$A$2:$P$8785,O$1)</f>
        <v>0.75922789539227897</v>
      </c>
      <c r="P2187" s="15">
        <f>VLOOKUP($B2187,Load!$A$2:$P$8785,P$1)</f>
        <v>0.70644601292857312</v>
      </c>
    </row>
    <row r="2188" spans="1:16" x14ac:dyDescent="0.25">
      <c r="A2188" s="15">
        <v>2186</v>
      </c>
      <c r="B2188" s="15">
        <v>3618</v>
      </c>
      <c r="C2188" s="15">
        <v>73302313018.459</v>
      </c>
      <c r="D2188" s="15">
        <f>VLOOKUP($B2188,Load!$A$2:$P$8785,D$1)</f>
        <v>0.5383830953893477</v>
      </c>
      <c r="E2188" s="15">
        <f>VLOOKUP($B2188,Load!$A$2:$P$8785,E$1)</f>
        <v>0.77016163443649832</v>
      </c>
      <c r="F2188" s="15">
        <f>VLOOKUP($B2188,Load!$A$2:$P$8785,F$1)</f>
        <v>0.5383830953893477</v>
      </c>
      <c r="G2188" s="15">
        <f>VLOOKUP($B2188,Load!$A$2:$P$8785,G$1)</f>
        <v>0.54102444080377143</v>
      </c>
      <c r="H2188" s="15">
        <f>VLOOKUP($B2188,Load!$A$2:$P$8785,H$1)</f>
        <v>0.54658319558259771</v>
      </c>
      <c r="I2188" s="15">
        <f>VLOOKUP($B2188,Load!$A$2:$P$8785,I$1)</f>
        <v>0.54823620441036824</v>
      </c>
      <c r="J2188" s="15">
        <f>VLOOKUP($B2188,Load!$A$2:$P$8785,J$1)</f>
        <v>0.52056725825178307</v>
      </c>
      <c r="K2188" s="15">
        <f>VLOOKUP($B2188,Load!$A$2:$P$8785,K$1)</f>
        <v>0.75418593934014921</v>
      </c>
      <c r="L2188" s="15">
        <f>VLOOKUP($B2188,Load!$A$2:$P$8785,L$1)</f>
        <v>0.62070742200582218</v>
      </c>
      <c r="M2188" s="15">
        <f>VLOOKUP($B2188,Load!$A$2:$P$8785,M$1)</f>
        <v>0.63152742355153668</v>
      </c>
      <c r="N2188" s="15">
        <f>VLOOKUP($B2188,Load!$A$2:$P$8785,N$1)</f>
        <v>0.49683274779090814</v>
      </c>
      <c r="O2188" s="15">
        <f>VLOOKUP($B2188,Load!$A$2:$P$8785,O$1)</f>
        <v>0.53790784557907845</v>
      </c>
      <c r="P2188" s="15">
        <f>VLOOKUP($B2188,Load!$A$2:$P$8785,P$1)</f>
        <v>0.52596754912933907</v>
      </c>
    </row>
    <row r="2189" spans="1:16" x14ac:dyDescent="0.25">
      <c r="A2189" s="15">
        <v>2187</v>
      </c>
      <c r="B2189" s="15">
        <v>2723</v>
      </c>
      <c r="C2189" s="15">
        <v>73306555623.207993</v>
      </c>
      <c r="D2189" s="15">
        <f>VLOOKUP($B2189,Load!$A$2:$P$8785,D$1)</f>
        <v>0.65045638436590991</v>
      </c>
      <c r="E2189" s="15">
        <f>VLOOKUP($B2189,Load!$A$2:$P$8785,E$1)</f>
        <v>0.5858778951680349</v>
      </c>
      <c r="F2189" s="15">
        <f>VLOOKUP($B2189,Load!$A$2:$P$8785,F$1)</f>
        <v>0.65045638436590991</v>
      </c>
      <c r="G2189" s="15">
        <f>VLOOKUP($B2189,Load!$A$2:$P$8785,G$1)</f>
        <v>0.64345180380487477</v>
      </c>
      <c r="H2189" s="15">
        <f>VLOOKUP($B2189,Load!$A$2:$P$8785,H$1)</f>
        <v>0.65715893504027012</v>
      </c>
      <c r="I2189" s="15">
        <f>VLOOKUP($B2189,Load!$A$2:$P$8785,I$1)</f>
        <v>0.66820244082580105</v>
      </c>
      <c r="J2189" s="15">
        <f>VLOOKUP($B2189,Load!$A$2:$P$8785,J$1)</f>
        <v>0.6654503234367225</v>
      </c>
      <c r="K2189" s="15">
        <f>VLOOKUP($B2189,Load!$A$2:$P$8785,K$1)</f>
        <v>0.59939579101879192</v>
      </c>
      <c r="L2189" s="15">
        <f>VLOOKUP($B2189,Load!$A$2:$P$8785,L$1)</f>
        <v>0.55753922250560317</v>
      </c>
      <c r="M2189" s="15">
        <f>VLOOKUP($B2189,Load!$A$2:$P$8785,M$1)</f>
        <v>0.55269598371847384</v>
      </c>
      <c r="N2189" s="15">
        <f>VLOOKUP($B2189,Load!$A$2:$P$8785,N$1)</f>
        <v>0.61718833173639942</v>
      </c>
      <c r="O2189" s="15">
        <f>VLOOKUP($B2189,Load!$A$2:$P$8785,O$1)</f>
        <v>0.59070983810709843</v>
      </c>
      <c r="P2189" s="15">
        <f>VLOOKUP($B2189,Load!$A$2:$P$8785,P$1)</f>
        <v>0.71050046826103863</v>
      </c>
    </row>
    <row r="2190" spans="1:16" x14ac:dyDescent="0.25">
      <c r="A2190" s="15">
        <v>2188</v>
      </c>
      <c r="B2190" s="15">
        <v>2497</v>
      </c>
      <c r="C2190" s="15">
        <v>73309523604.018005</v>
      </c>
      <c r="D2190" s="15">
        <f>VLOOKUP($B2190,Load!$A$2:$P$8785,D$1)</f>
        <v>0.48647564278310879</v>
      </c>
      <c r="E2190" s="15">
        <f>VLOOKUP($B2190,Load!$A$2:$P$8785,E$1)</f>
        <v>0.39121678130707127</v>
      </c>
      <c r="F2190" s="15">
        <f>VLOOKUP($B2190,Load!$A$2:$P$8785,F$1)</f>
        <v>0.48647564278310879</v>
      </c>
      <c r="G2190" s="15">
        <f>VLOOKUP($B2190,Load!$A$2:$P$8785,G$1)</f>
        <v>0.50586779899027046</v>
      </c>
      <c r="H2190" s="15">
        <f>VLOOKUP($B2190,Load!$A$2:$P$8785,H$1)</f>
        <v>0.54563359476664441</v>
      </c>
      <c r="I2190" s="15">
        <f>VLOOKUP($B2190,Load!$A$2:$P$8785,I$1)</f>
        <v>0.50339394365701828</v>
      </c>
      <c r="J2190" s="15">
        <f>VLOOKUP($B2190,Load!$A$2:$P$8785,J$1)</f>
        <v>0.47528611710068003</v>
      </c>
      <c r="K2190" s="15">
        <f>VLOOKUP($B2190,Load!$A$2:$P$8785,K$1)</f>
        <v>0.38092474696615408</v>
      </c>
      <c r="L2190" s="15">
        <f>VLOOKUP($B2190,Load!$A$2:$P$8785,L$1)</f>
        <v>0.426952108612206</v>
      </c>
      <c r="M2190" s="15">
        <f>VLOOKUP($B2190,Load!$A$2:$P$8785,M$1)</f>
        <v>0.43617487183450548</v>
      </c>
      <c r="N2190" s="15">
        <f>VLOOKUP($B2190,Load!$A$2:$P$8785,N$1)</f>
        <v>0.63581922708399874</v>
      </c>
      <c r="O2190" s="15">
        <f>VLOOKUP($B2190,Load!$A$2:$P$8785,O$1)</f>
        <v>0.5251058530510585</v>
      </c>
      <c r="P2190" s="15">
        <f>VLOOKUP($B2190,Load!$A$2:$P$8785,P$1)</f>
        <v>0.52742563024890166</v>
      </c>
    </row>
    <row r="2191" spans="1:16" x14ac:dyDescent="0.25">
      <c r="A2191" s="15">
        <v>2189</v>
      </c>
      <c r="B2191" s="15">
        <v>1498</v>
      </c>
      <c r="C2191" s="15">
        <v>73310532314.479004</v>
      </c>
      <c r="D2191" s="15">
        <f>VLOOKUP($B2191,Load!$A$2:$P$8785,D$1)</f>
        <v>0.63245177037012268</v>
      </c>
      <c r="E2191" s="15">
        <f>VLOOKUP($B2191,Load!$A$2:$P$8785,E$1)</f>
        <v>0.49773848333304888</v>
      </c>
      <c r="F2191" s="15">
        <f>VLOOKUP($B2191,Load!$A$2:$P$8785,F$1)</f>
        <v>0.63245177037012268</v>
      </c>
      <c r="G2191" s="15">
        <f>VLOOKUP($B2191,Load!$A$2:$P$8785,G$1)</f>
        <v>0.63910528603430405</v>
      </c>
      <c r="H2191" s="15">
        <f>VLOOKUP($B2191,Load!$A$2:$P$8785,H$1)</f>
        <v>0.62895227376639817</v>
      </c>
      <c r="I2191" s="15">
        <f>VLOOKUP($B2191,Load!$A$2:$P$8785,I$1)</f>
        <v>0.65923398867513106</v>
      </c>
      <c r="J2191" s="15">
        <f>VLOOKUP($B2191,Load!$A$2:$P$8785,J$1)</f>
        <v>0.66408193730303533</v>
      </c>
      <c r="K2191" s="15">
        <f>VLOOKUP($B2191,Load!$A$2:$P$8785,K$1)</f>
        <v>0.51448224069364556</v>
      </c>
      <c r="L2191" s="15">
        <f>VLOOKUP($B2191,Load!$A$2:$P$8785,L$1)</f>
        <v>0.56150655640569858</v>
      </c>
      <c r="M2191" s="15">
        <f>VLOOKUP($B2191,Load!$A$2:$P$8785,M$1)</f>
        <v>0.55885307983615429</v>
      </c>
      <c r="N2191" s="15">
        <f>VLOOKUP($B2191,Load!$A$2:$P$8785,N$1)</f>
        <v>0.72069626317470459</v>
      </c>
      <c r="O2191" s="15">
        <f>VLOOKUP($B2191,Load!$A$2:$P$8785,O$1)</f>
        <v>0.56692403486924037</v>
      </c>
      <c r="P2191" s="15">
        <f>VLOOKUP($B2191,Load!$A$2:$P$8785,P$1)</f>
        <v>0.61794467667146358</v>
      </c>
    </row>
    <row r="2192" spans="1:16" x14ac:dyDescent="0.25">
      <c r="A2192" s="15">
        <v>2190</v>
      </c>
      <c r="B2192" s="15">
        <v>3226</v>
      </c>
      <c r="C2192" s="15">
        <v>73311570251.412003</v>
      </c>
      <c r="D2192" s="15">
        <f>VLOOKUP($B2192,Load!$A$2:$P$8785,D$1)</f>
        <v>0.72772409642582503</v>
      </c>
      <c r="E2192" s="15">
        <f>VLOOKUP($B2192,Load!$A$2:$P$8785,E$1)</f>
        <v>0.50429261465462805</v>
      </c>
      <c r="F2192" s="15">
        <f>VLOOKUP($B2192,Load!$A$2:$P$8785,F$1)</f>
        <v>0.72772409642582503</v>
      </c>
      <c r="G2192" s="15">
        <f>VLOOKUP($B2192,Load!$A$2:$P$8785,G$1)</f>
        <v>0.70271490186900265</v>
      </c>
      <c r="H2192" s="15">
        <f>VLOOKUP($B2192,Load!$A$2:$P$8785,H$1)</f>
        <v>0.67548271374810964</v>
      </c>
      <c r="I2192" s="15">
        <f>VLOOKUP($B2192,Load!$A$2:$P$8785,I$1)</f>
        <v>0.69978546055639579</v>
      </c>
      <c r="J2192" s="15">
        <f>VLOOKUP($B2192,Load!$A$2:$P$8785,J$1)</f>
        <v>0.64828329739591972</v>
      </c>
      <c r="K2192" s="15">
        <f>VLOOKUP($B2192,Load!$A$2:$P$8785,K$1)</f>
        <v>0.51857857276963248</v>
      </c>
      <c r="L2192" s="15">
        <f>VLOOKUP($B2192,Load!$A$2:$P$8785,L$1)</f>
        <v>0.5192055027436433</v>
      </c>
      <c r="M2192" s="15">
        <f>VLOOKUP($B2192,Load!$A$2:$P$8785,M$1)</f>
        <v>0.51428497823118735</v>
      </c>
      <c r="N2192" s="15">
        <f>VLOOKUP($B2192,Load!$A$2:$P$8785,N$1)</f>
        <v>0.64627914404343656</v>
      </c>
      <c r="O2192" s="15">
        <f>VLOOKUP($B2192,Load!$A$2:$P$8785,O$1)</f>
        <v>0.69628891656288916</v>
      </c>
      <c r="P2192" s="15">
        <f>VLOOKUP($B2192,Load!$A$2:$P$8785,P$1)</f>
        <v>0.77355581443157684</v>
      </c>
    </row>
    <row r="2193" spans="1:16" x14ac:dyDescent="0.25">
      <c r="A2193" s="15">
        <v>2191</v>
      </c>
      <c r="B2193" s="15">
        <v>8759</v>
      </c>
      <c r="C2193" s="15">
        <v>73314540378.487</v>
      </c>
      <c r="D2193" s="15">
        <f>VLOOKUP($B2193,Load!$A$2:$P$8785,D$1)</f>
        <v>0.63579524557825406</v>
      </c>
      <c r="E2193" s="15">
        <f>VLOOKUP($B2193,Load!$A$2:$P$8785,E$1)</f>
        <v>0.47379200873884175</v>
      </c>
      <c r="F2193" s="15">
        <f>VLOOKUP($B2193,Load!$A$2:$P$8785,F$1)</f>
        <v>0.63579524557825406</v>
      </c>
      <c r="G2193" s="15">
        <f>VLOOKUP($B2193,Load!$A$2:$P$8785,G$1)</f>
        <v>0.67890935838710753</v>
      </c>
      <c r="H2193" s="15">
        <f>VLOOKUP($B2193,Load!$A$2:$P$8785,H$1)</f>
        <v>0.73101677628108186</v>
      </c>
      <c r="I2193" s="15">
        <f>VLOOKUP($B2193,Load!$A$2:$P$8785,I$1)</f>
        <v>0.69728836211444445</v>
      </c>
      <c r="J2193" s="15">
        <f>VLOOKUP($B2193,Load!$A$2:$P$8785,J$1)</f>
        <v>0.63982418311494449</v>
      </c>
      <c r="K2193" s="15">
        <f>VLOOKUP($B2193,Load!$A$2:$P$8785,K$1)</f>
        <v>0.43750533376572392</v>
      </c>
      <c r="L2193" s="15">
        <f>VLOOKUP($B2193,Load!$A$2:$P$8785,L$1)</f>
        <v>0.46435839967024756</v>
      </c>
      <c r="M2193" s="15">
        <f>VLOOKUP($B2193,Load!$A$2:$P$8785,M$1)</f>
        <v>0.49741092820156119</v>
      </c>
      <c r="N2193" s="15">
        <f>VLOOKUP($B2193,Load!$A$2:$P$8785,N$1)</f>
        <v>0.61729479399552856</v>
      </c>
      <c r="O2193" s="15">
        <f>VLOOKUP($B2193,Load!$A$2:$P$8785,O$1)</f>
        <v>0.50712328767123283</v>
      </c>
      <c r="P2193" s="15">
        <f>VLOOKUP($B2193,Load!$A$2:$P$8785,P$1)</f>
        <v>0.4382771039387226</v>
      </c>
    </row>
    <row r="2194" spans="1:16" x14ac:dyDescent="0.25">
      <c r="A2194" s="15">
        <v>2192</v>
      </c>
      <c r="B2194" s="15">
        <v>2633</v>
      </c>
      <c r="C2194" s="15">
        <v>73315653300.921997</v>
      </c>
      <c r="D2194" s="15">
        <f>VLOOKUP($B2194,Load!$A$2:$P$8785,D$1)</f>
        <v>0.67369353706242263</v>
      </c>
      <c r="E2194" s="15">
        <f>VLOOKUP($B2194,Load!$A$2:$P$8785,E$1)</f>
        <v>0.58010889416101996</v>
      </c>
      <c r="F2194" s="15">
        <f>VLOOKUP($B2194,Load!$A$2:$P$8785,F$1)</f>
        <v>0.67369353706242263</v>
      </c>
      <c r="G2194" s="15">
        <f>VLOOKUP($B2194,Load!$A$2:$P$8785,G$1)</f>
        <v>0.67693670801431005</v>
      </c>
      <c r="H2194" s="15">
        <f>VLOOKUP($B2194,Load!$A$2:$P$8785,H$1)</f>
        <v>0.67629163296169947</v>
      </c>
      <c r="I2194" s="15">
        <f>VLOOKUP($B2194,Load!$A$2:$P$8785,I$1)</f>
        <v>0.67590475855519994</v>
      </c>
      <c r="J2194" s="15">
        <f>VLOOKUP($B2194,Load!$A$2:$P$8785,J$1)</f>
        <v>0.63397744236191744</v>
      </c>
      <c r="K2194" s="15">
        <f>VLOOKUP($B2194,Load!$A$2:$P$8785,K$1)</f>
        <v>0.57510795541825255</v>
      </c>
      <c r="L2194" s="15">
        <f>VLOOKUP($B2194,Load!$A$2:$P$8785,L$1)</f>
        <v>0.56578303320709999</v>
      </c>
      <c r="M2194" s="15">
        <f>VLOOKUP($B2194,Load!$A$2:$P$8785,M$1)</f>
        <v>0.57255841512739258</v>
      </c>
      <c r="N2194" s="15">
        <f>VLOOKUP($B2194,Load!$A$2:$P$8785,N$1)</f>
        <v>0.59986159906313208</v>
      </c>
      <c r="O2194" s="15">
        <f>VLOOKUP($B2194,Load!$A$2:$P$8785,O$1)</f>
        <v>0.52338729763387293</v>
      </c>
      <c r="P2194" s="15">
        <f>VLOOKUP($B2194,Load!$A$2:$P$8785,P$1)</f>
        <v>0.56906659966346118</v>
      </c>
    </row>
    <row r="2195" spans="1:16" x14ac:dyDescent="0.25">
      <c r="A2195" s="15">
        <v>2193</v>
      </c>
      <c r="B2195" s="15">
        <v>7085</v>
      </c>
      <c r="C2195" s="15">
        <v>73318872949.212997</v>
      </c>
      <c r="D2195" s="15">
        <f>VLOOKUP($B2195,Load!$A$2:$P$8785,D$1)</f>
        <v>0.50662008091210009</v>
      </c>
      <c r="E2195" s="15">
        <f>VLOOKUP($B2195,Load!$A$2:$P$8785,E$1)</f>
        <v>0.49302770144566388</v>
      </c>
      <c r="F2195" s="15">
        <f>VLOOKUP($B2195,Load!$A$2:$P$8785,F$1)</f>
        <v>0.50662008091210009</v>
      </c>
      <c r="G2195" s="15">
        <f>VLOOKUP($B2195,Load!$A$2:$P$8785,G$1)</f>
        <v>0.46781905112173594</v>
      </c>
      <c r="H2195" s="15">
        <f>VLOOKUP($B2195,Load!$A$2:$P$8785,H$1)</f>
        <v>0.45770759328948757</v>
      </c>
      <c r="I2195" s="15">
        <f>VLOOKUP($B2195,Load!$A$2:$P$8785,I$1)</f>
        <v>0.46256110857102661</v>
      </c>
      <c r="J2195" s="15">
        <f>VLOOKUP($B2195,Load!$A$2:$P$8785,J$1)</f>
        <v>0.44563775087079116</v>
      </c>
      <c r="K2195" s="15">
        <f>VLOOKUP($B2195,Load!$A$2:$P$8785,K$1)</f>
        <v>0.52187270648073869</v>
      </c>
      <c r="L2195" s="15">
        <f>VLOOKUP($B2195,Load!$A$2:$P$8785,L$1)</f>
        <v>0.457016255764227</v>
      </c>
      <c r="M2195" s="15">
        <f>VLOOKUP($B2195,Load!$A$2:$P$8785,M$1)</f>
        <v>0.4367416338202334</v>
      </c>
      <c r="N2195" s="15">
        <f>VLOOKUP($B2195,Load!$A$2:$P$8785,N$1)</f>
        <v>0.69831257319280315</v>
      </c>
      <c r="O2195" s="15">
        <f>VLOOKUP($B2195,Load!$A$2:$P$8785,O$1)</f>
        <v>0.5731755915317559</v>
      </c>
      <c r="P2195" s="15">
        <f>VLOOKUP($B2195,Load!$A$2:$P$8785,P$1)</f>
        <v>0.63243792685991007</v>
      </c>
    </row>
    <row r="2196" spans="1:16" x14ac:dyDescent="0.25">
      <c r="A2196" s="15">
        <v>2194</v>
      </c>
      <c r="B2196" s="15">
        <v>7739</v>
      </c>
      <c r="C2196" s="15">
        <v>73324556054.227005</v>
      </c>
      <c r="D2196" s="15">
        <f>VLOOKUP($B2196,Load!$A$2:$P$8785,D$1)</f>
        <v>0.6326858136346919</v>
      </c>
      <c r="E2196" s="15">
        <f>VLOOKUP($B2196,Load!$A$2:$P$8785,E$1)</f>
        <v>0.52052433050572633</v>
      </c>
      <c r="F2196" s="15">
        <f>VLOOKUP($B2196,Load!$A$2:$P$8785,F$1)</f>
        <v>0.6326858136346919</v>
      </c>
      <c r="G2196" s="15">
        <f>VLOOKUP($B2196,Load!$A$2:$P$8785,G$1)</f>
        <v>0.64027550235715003</v>
      </c>
      <c r="H2196" s="15">
        <f>VLOOKUP($B2196,Load!$A$2:$P$8785,H$1)</f>
        <v>0.67147328808075124</v>
      </c>
      <c r="I2196" s="15">
        <f>VLOOKUP($B2196,Load!$A$2:$P$8785,I$1)</f>
        <v>0.6850138923082334</v>
      </c>
      <c r="J2196" s="15">
        <f>VLOOKUP($B2196,Load!$A$2:$P$8785,J$1)</f>
        <v>0.68216122076629626</v>
      </c>
      <c r="K2196" s="15">
        <f>VLOOKUP($B2196,Load!$A$2:$P$8785,K$1)</f>
        <v>0.52392087251873221</v>
      </c>
      <c r="L2196" s="15">
        <f>VLOOKUP($B2196,Load!$A$2:$P$8785,L$1)</f>
        <v>0.53788288636422188</v>
      </c>
      <c r="M2196" s="15">
        <f>VLOOKUP($B2196,Load!$A$2:$P$8785,M$1)</f>
        <v>0.53824355308241234</v>
      </c>
      <c r="N2196" s="15">
        <f>VLOOKUP($B2196,Load!$A$2:$P$8785,N$1)</f>
        <v>0.74076439902054725</v>
      </c>
      <c r="O2196" s="15">
        <f>VLOOKUP($B2196,Load!$A$2:$P$8785,O$1)</f>
        <v>0.59275217932752178</v>
      </c>
      <c r="P2196" s="15">
        <f>VLOOKUP($B2196,Load!$A$2:$P$8785,P$1)</f>
        <v>0.64893365921256008</v>
      </c>
    </row>
    <row r="2197" spans="1:16" x14ac:dyDescent="0.25">
      <c r="A2197" s="15">
        <v>2195</v>
      </c>
      <c r="B2197" s="15">
        <v>3798</v>
      </c>
      <c r="C2197" s="15">
        <v>73330435154.561005</v>
      </c>
      <c r="D2197" s="15">
        <f>VLOOKUP($B2197,Load!$A$2:$P$8785,D$1)</f>
        <v>0.52387241298605769</v>
      </c>
      <c r="E2197" s="15">
        <f>VLOOKUP($B2197,Load!$A$2:$P$8785,E$1)</f>
        <v>0.50690402635306964</v>
      </c>
      <c r="F2197" s="15">
        <f>VLOOKUP($B2197,Load!$A$2:$P$8785,F$1)</f>
        <v>0.52387241298605769</v>
      </c>
      <c r="G2197" s="15">
        <f>VLOOKUP($B2197,Load!$A$2:$P$8785,G$1)</f>
        <v>0.4686047677956468</v>
      </c>
      <c r="H2197" s="15">
        <f>VLOOKUP($B2197,Load!$A$2:$P$8785,H$1)</f>
        <v>0.44342841064959732</v>
      </c>
      <c r="I2197" s="15">
        <f>VLOOKUP($B2197,Load!$A$2:$P$8785,I$1)</f>
        <v>0.46938416628565399</v>
      </c>
      <c r="J2197" s="15">
        <f>VLOOKUP($B2197,Load!$A$2:$P$8785,J$1)</f>
        <v>0.44862332061701776</v>
      </c>
      <c r="K2197" s="15">
        <f>VLOOKUP($B2197,Load!$A$2:$P$8785,K$1)</f>
        <v>0.54148389629452631</v>
      </c>
      <c r="L2197" s="15">
        <f>VLOOKUP($B2197,Load!$A$2:$P$8785,L$1)</f>
        <v>0.53177731406342577</v>
      </c>
      <c r="M2197" s="15">
        <f>VLOOKUP($B2197,Load!$A$2:$P$8785,M$1)</f>
        <v>0.50099183347502385</v>
      </c>
      <c r="N2197" s="15">
        <f>VLOOKUP($B2197,Load!$A$2:$P$8785,N$1)</f>
        <v>0.71412221867348025</v>
      </c>
      <c r="O2197" s="15">
        <f>VLOOKUP($B2197,Load!$A$2:$P$8785,O$1)</f>
        <v>0.83150684931506846</v>
      </c>
      <c r="P2197" s="15">
        <f>VLOOKUP($B2197,Load!$A$2:$P$8785,P$1)</f>
        <v>0.71861699292659353</v>
      </c>
    </row>
    <row r="2198" spans="1:16" x14ac:dyDescent="0.25">
      <c r="A2198" s="15">
        <v>2196</v>
      </c>
      <c r="B2198" s="15">
        <v>1536</v>
      </c>
      <c r="C2198" s="15">
        <v>73336162285.615997</v>
      </c>
      <c r="D2198" s="15">
        <f>VLOOKUP($B2198,Load!$A$2:$P$8785,D$1)</f>
        <v>0.53604266274365575</v>
      </c>
      <c r="E2198" s="15">
        <f>VLOOKUP($B2198,Load!$A$2:$P$8785,E$1)</f>
        <v>0.42446534332383212</v>
      </c>
      <c r="F2198" s="15">
        <f>VLOOKUP($B2198,Load!$A$2:$P$8785,F$1)</f>
        <v>0.53604266274365575</v>
      </c>
      <c r="G2198" s="15">
        <f>VLOOKUP($B2198,Load!$A$2:$P$8785,G$1)</f>
        <v>0.58519174830318632</v>
      </c>
      <c r="H2198" s="15">
        <f>VLOOKUP($B2198,Load!$A$2:$P$8785,H$1)</f>
        <v>0.65501354060422745</v>
      </c>
      <c r="I2198" s="15">
        <f>VLOOKUP($B2198,Load!$A$2:$P$8785,I$1)</f>
        <v>0.60275032532620543</v>
      </c>
      <c r="J2198" s="15">
        <f>VLOOKUP($B2198,Load!$A$2:$P$8785,J$1)</f>
        <v>0.52052579200530769</v>
      </c>
      <c r="K2198" s="15">
        <f>VLOOKUP($B2198,Load!$A$2:$P$8785,K$1)</f>
        <v>0.39647374080458792</v>
      </c>
      <c r="L2198" s="15">
        <f>VLOOKUP($B2198,Load!$A$2:$P$8785,L$1)</f>
        <v>0.44341396810675737</v>
      </c>
      <c r="M2198" s="15">
        <f>VLOOKUP($B2198,Load!$A$2:$P$8785,M$1)</f>
        <v>0.46966535280933613</v>
      </c>
      <c r="N2198" s="15">
        <f>VLOOKUP($B2198,Load!$A$2:$P$8785,N$1)</f>
        <v>0.65197487490684547</v>
      </c>
      <c r="O2198" s="15">
        <f>VLOOKUP($B2198,Load!$A$2:$P$8785,O$1)</f>
        <v>0.54600249066002493</v>
      </c>
      <c r="P2198" s="15">
        <f>VLOOKUP($B2198,Load!$A$2:$P$8785,P$1)</f>
        <v>0.448613109786275</v>
      </c>
    </row>
    <row r="2199" spans="1:16" x14ac:dyDescent="0.25">
      <c r="A2199" s="15">
        <v>2197</v>
      </c>
      <c r="B2199" s="15">
        <v>2188</v>
      </c>
      <c r="C2199" s="15">
        <v>73336723879.893005</v>
      </c>
      <c r="D2199" s="15">
        <f>VLOOKUP($B2199,Load!$A$2:$P$8785,D$1)</f>
        <v>0.48227958139690397</v>
      </c>
      <c r="E2199" s="15">
        <f>VLOOKUP($B2199,Load!$A$2:$P$8785,E$1)</f>
        <v>0.35880455375582448</v>
      </c>
      <c r="F2199" s="15">
        <f>VLOOKUP($B2199,Load!$A$2:$P$8785,F$1)</f>
        <v>0.48227958139690397</v>
      </c>
      <c r="G2199" s="15">
        <f>VLOOKUP($B2199,Load!$A$2:$P$8785,G$1)</f>
        <v>0.48278110267812363</v>
      </c>
      <c r="H2199" s="15">
        <f>VLOOKUP($B2199,Load!$A$2:$P$8785,H$1)</f>
        <v>0.47430802236837477</v>
      </c>
      <c r="I2199" s="15">
        <f>VLOOKUP($B2199,Load!$A$2:$P$8785,I$1)</f>
        <v>0.46270179017339008</v>
      </c>
      <c r="J2199" s="15">
        <f>VLOOKUP($B2199,Load!$A$2:$P$8785,J$1)</f>
        <v>0.45434566263061865</v>
      </c>
      <c r="K2199" s="15">
        <f>VLOOKUP($B2199,Load!$A$2:$P$8785,K$1)</f>
        <v>0.36370308419669223</v>
      </c>
      <c r="L2199" s="15">
        <f>VLOOKUP($B2199,Load!$A$2:$P$8785,L$1)</f>
        <v>0.4366643480949069</v>
      </c>
      <c r="M2199" s="15">
        <f>VLOOKUP($B2199,Load!$A$2:$P$8785,M$1)</f>
        <v>0.42875544220315842</v>
      </c>
      <c r="N2199" s="15">
        <f>VLOOKUP($B2199,Load!$A$2:$P$8785,N$1)</f>
        <v>0.6858032577451294</v>
      </c>
      <c r="O2199" s="15">
        <f>VLOOKUP($B2199,Load!$A$2:$P$8785,O$1)</f>
        <v>0.59955168119551683</v>
      </c>
      <c r="P2199" s="15">
        <f>VLOOKUP($B2199,Load!$A$2:$P$8785,P$1)</f>
        <v>0.61876318173858091</v>
      </c>
    </row>
    <row r="2200" spans="1:16" x14ac:dyDescent="0.25">
      <c r="A2200" s="15">
        <v>2198</v>
      </c>
      <c r="B2200" s="15">
        <v>4284</v>
      </c>
      <c r="C2200" s="15">
        <v>73343010477.113998</v>
      </c>
      <c r="D2200" s="15">
        <f>VLOOKUP($B2200,Load!$A$2:$P$8785,D$1)</f>
        <v>0.6107358988933097</v>
      </c>
      <c r="E2200" s="15">
        <f>VLOOKUP($B2200,Load!$A$2:$P$8785,E$1)</f>
        <v>0.58898428032565842</v>
      </c>
      <c r="F2200" s="15">
        <f>VLOOKUP($B2200,Load!$A$2:$P$8785,F$1)</f>
        <v>0.6107358988933097</v>
      </c>
      <c r="G2200" s="15">
        <f>VLOOKUP($B2200,Load!$A$2:$P$8785,G$1)</f>
        <v>0.59819786686281717</v>
      </c>
      <c r="H2200" s="15">
        <f>VLOOKUP($B2200,Load!$A$2:$P$8785,H$1)</f>
        <v>0.60338339253684103</v>
      </c>
      <c r="I2200" s="15">
        <f>VLOOKUP($B2200,Load!$A$2:$P$8785,I$1)</f>
        <v>0.62184785284704391</v>
      </c>
      <c r="J2200" s="15">
        <f>VLOOKUP($B2200,Load!$A$2:$P$8785,J$1)</f>
        <v>0.59317465583015427</v>
      </c>
      <c r="K2200" s="15">
        <f>VLOOKUP($B2200,Load!$A$2:$P$8785,K$1)</f>
        <v>0.62361535441806482</v>
      </c>
      <c r="L2200" s="15">
        <f>VLOOKUP($B2200,Load!$A$2:$P$8785,L$1)</f>
        <v>0.58525903598938611</v>
      </c>
      <c r="M2200" s="15">
        <f>VLOOKUP($B2200,Load!$A$2:$P$8785,M$1)</f>
        <v>0.56307803282067137</v>
      </c>
      <c r="N2200" s="15">
        <f>VLOOKUP($B2200,Load!$A$2:$P$8785,N$1)</f>
        <v>0.69676887043543068</v>
      </c>
      <c r="O2200" s="15">
        <f>VLOOKUP($B2200,Load!$A$2:$P$8785,O$1)</f>
        <v>0.77382316313823163</v>
      </c>
      <c r="P2200" s="15">
        <f>VLOOKUP($B2200,Load!$A$2:$P$8785,P$1)</f>
        <v>0.67121603203971458</v>
      </c>
    </row>
    <row r="2201" spans="1:16" x14ac:dyDescent="0.25">
      <c r="A2201" s="15">
        <v>2199</v>
      </c>
      <c r="B2201" s="15">
        <v>7551</v>
      </c>
      <c r="C2201" s="15">
        <v>73354136558.302002</v>
      </c>
      <c r="D2201" s="15">
        <f>VLOOKUP($B2201,Load!$A$2:$P$8785,D$1)</f>
        <v>0.63512655053662781</v>
      </c>
      <c r="E2201" s="15">
        <f>VLOOKUP($B2201,Load!$A$2:$P$8785,E$1)</f>
        <v>0.55962723378108514</v>
      </c>
      <c r="F2201" s="15">
        <f>VLOOKUP($B2201,Load!$A$2:$P$8785,F$1)</f>
        <v>0.63512655053662781</v>
      </c>
      <c r="G2201" s="15">
        <f>VLOOKUP($B2201,Load!$A$2:$P$8785,G$1)</f>
        <v>0.6433514995486308</v>
      </c>
      <c r="H2201" s="15">
        <f>VLOOKUP($B2201,Load!$A$2:$P$8785,H$1)</f>
        <v>0.69162592761931563</v>
      </c>
      <c r="I2201" s="15">
        <f>VLOOKUP($B2201,Load!$A$2:$P$8785,I$1)</f>
        <v>0.68765167235254809</v>
      </c>
      <c r="J2201" s="15">
        <f>VLOOKUP($B2201,Load!$A$2:$P$8785,J$1)</f>
        <v>0.68473212804776906</v>
      </c>
      <c r="K2201" s="15">
        <f>VLOOKUP($B2201,Load!$A$2:$P$8785,K$1)</f>
        <v>0.56355288535390602</v>
      </c>
      <c r="L2201" s="15">
        <f>VLOOKUP($B2201,Load!$A$2:$P$8785,L$1)</f>
        <v>0.53865574361748714</v>
      </c>
      <c r="M2201" s="15">
        <f>VLOOKUP($B2201,Load!$A$2:$P$8785,M$1)</f>
        <v>0.53996960094803825</v>
      </c>
      <c r="N2201" s="15">
        <f>VLOOKUP($B2201,Load!$A$2:$P$8785,N$1)</f>
        <v>0.71082188864047691</v>
      </c>
      <c r="O2201" s="15">
        <f>VLOOKUP($B2201,Load!$A$2:$P$8785,O$1)</f>
        <v>0.62067247820672478</v>
      </c>
      <c r="P2201" s="15">
        <f>VLOOKUP($B2201,Load!$A$2:$P$8785,P$1)</f>
        <v>0.64133869358977291</v>
      </c>
    </row>
    <row r="2202" spans="1:16" x14ac:dyDescent="0.25">
      <c r="A2202" s="15">
        <v>2200</v>
      </c>
      <c r="B2202" s="15">
        <v>1473</v>
      </c>
      <c r="C2202" s="15">
        <v>73357783037.860992</v>
      </c>
      <c r="D2202" s="15">
        <f>VLOOKUP($B2202,Load!$A$2:$P$8785,D$1)</f>
        <v>0.64236517436223206</v>
      </c>
      <c r="E2202" s="15">
        <f>VLOOKUP($B2202,Load!$A$2:$P$8785,E$1)</f>
        <v>0.50279062622676607</v>
      </c>
      <c r="F2202" s="15">
        <f>VLOOKUP($B2202,Load!$A$2:$P$8785,F$1)</f>
        <v>0.64236517436223206</v>
      </c>
      <c r="G2202" s="15">
        <f>VLOOKUP($B2202,Load!$A$2:$P$8785,G$1)</f>
        <v>0.63367213882109064</v>
      </c>
      <c r="H2202" s="15">
        <f>VLOOKUP($B2202,Load!$A$2:$P$8785,H$1)</f>
        <v>0.58527063623254671</v>
      </c>
      <c r="I2202" s="15">
        <f>VLOOKUP($B2202,Load!$A$2:$P$8785,I$1)</f>
        <v>0.6412619139732002</v>
      </c>
      <c r="J2202" s="15">
        <f>VLOOKUP($B2202,Load!$A$2:$P$8785,J$1)</f>
        <v>0.67685354121744901</v>
      </c>
      <c r="K2202" s="15">
        <f>VLOOKUP($B2202,Load!$A$2:$P$8785,K$1)</f>
        <v>0.50120329754732118</v>
      </c>
      <c r="L2202" s="15">
        <f>VLOOKUP($B2202,Load!$A$2:$P$8785,L$1)</f>
        <v>0.55936831800499776</v>
      </c>
      <c r="M2202" s="15">
        <f>VLOOKUP($B2202,Load!$A$2:$P$8785,M$1)</f>
        <v>0.56253703274338562</v>
      </c>
      <c r="N2202" s="15">
        <f>VLOOKUP($B2202,Load!$A$2:$P$8785,N$1)</f>
        <v>0.64729053550516347</v>
      </c>
      <c r="O2202" s="15">
        <f>VLOOKUP($B2202,Load!$A$2:$P$8785,O$1)</f>
        <v>0.58092154420921549</v>
      </c>
      <c r="P2202" s="15">
        <f>VLOOKUP($B2202,Load!$A$2:$P$8785,P$1)</f>
        <v>0.60797414285387974</v>
      </c>
    </row>
    <row r="2203" spans="1:16" x14ac:dyDescent="0.25">
      <c r="A2203" s="15">
        <v>2201</v>
      </c>
      <c r="B2203" s="15">
        <v>2489</v>
      </c>
      <c r="C2203" s="15">
        <v>73358275570.348007</v>
      </c>
      <c r="D2203" s="15">
        <f>VLOOKUP($B2203,Load!$A$2:$P$8785,D$1)</f>
        <v>0.67086830051155166</v>
      </c>
      <c r="E2203" s="15">
        <f>VLOOKUP($B2203,Load!$A$2:$P$8785,E$1)</f>
        <v>0.48048268446295378</v>
      </c>
      <c r="F2203" s="15">
        <f>VLOOKUP($B2203,Load!$A$2:$P$8785,F$1)</f>
        <v>0.67086830051155166</v>
      </c>
      <c r="G2203" s="15">
        <f>VLOOKUP($B2203,Load!$A$2:$P$8785,G$1)</f>
        <v>0.66165702631314993</v>
      </c>
      <c r="H2203" s="15">
        <f>VLOOKUP($B2203,Load!$A$2:$P$8785,H$1)</f>
        <v>0.69074666760454406</v>
      </c>
      <c r="I2203" s="15">
        <f>VLOOKUP($B2203,Load!$A$2:$P$8785,I$1)</f>
        <v>0.69229416523054199</v>
      </c>
      <c r="J2203" s="15">
        <f>VLOOKUP($B2203,Load!$A$2:$P$8785,J$1)</f>
        <v>0.70264554652512856</v>
      </c>
      <c r="K2203" s="15">
        <f>VLOOKUP($B2203,Load!$A$2:$P$8785,K$1)</f>
        <v>0.47843451842496032</v>
      </c>
      <c r="L2203" s="15">
        <f>VLOOKUP($B2203,Load!$A$2:$P$8785,L$1)</f>
        <v>0.49401035628719375</v>
      </c>
      <c r="M2203" s="15">
        <f>VLOOKUP($B2203,Load!$A$2:$P$8785,M$1)</f>
        <v>0.50055388103150678</v>
      </c>
      <c r="N2203" s="15">
        <f>VLOOKUP($B2203,Load!$A$2:$P$8785,N$1)</f>
        <v>0.57870222506121582</v>
      </c>
      <c r="O2203" s="15">
        <f>VLOOKUP($B2203,Load!$A$2:$P$8785,O$1)</f>
        <v>0.53330012453300124</v>
      </c>
      <c r="P2203" s="15">
        <f>VLOOKUP($B2203,Load!$A$2:$P$8785,P$1)</f>
        <v>0.57058939978833079</v>
      </c>
    </row>
    <row r="2204" spans="1:16" x14ac:dyDescent="0.25">
      <c r="A2204" s="15">
        <v>2202</v>
      </c>
      <c r="B2204" s="15">
        <v>8746</v>
      </c>
      <c r="C2204" s="15">
        <v>73363940590.042999</v>
      </c>
      <c r="D2204" s="15">
        <f>VLOOKUP($B2204,Load!$A$2:$P$8785,D$1)</f>
        <v>0.69096258651242104</v>
      </c>
      <c r="E2204" s="15">
        <f>VLOOKUP($B2204,Load!$A$2:$P$8785,E$1)</f>
        <v>0.49097953540767036</v>
      </c>
      <c r="F2204" s="15">
        <f>VLOOKUP($B2204,Load!$A$2:$P$8785,F$1)</f>
        <v>0.69096258651242104</v>
      </c>
      <c r="G2204" s="15">
        <f>VLOOKUP($B2204,Load!$A$2:$P$8785,G$1)</f>
        <v>0.67817379384131871</v>
      </c>
      <c r="H2204" s="15">
        <f>VLOOKUP($B2204,Load!$A$2:$P$8785,H$1)</f>
        <v>0.62722892413744591</v>
      </c>
      <c r="I2204" s="15">
        <f>VLOOKUP($B2204,Load!$A$2:$P$8785,I$1)</f>
        <v>0.66387648155312484</v>
      </c>
      <c r="J2204" s="15">
        <f>VLOOKUP($B2204,Load!$A$2:$P$8785,J$1)</f>
        <v>0.70554818377840434</v>
      </c>
      <c r="K2204" s="15">
        <f>VLOOKUP($B2204,Load!$A$2:$P$8785,K$1)</f>
        <v>0.5007595282390892</v>
      </c>
      <c r="L2204" s="15">
        <f>VLOOKUP($B2204,Load!$A$2:$P$8785,L$1)</f>
        <v>0.5341474096401061</v>
      </c>
      <c r="M2204" s="15">
        <f>VLOOKUP($B2204,Load!$A$2:$P$8785,M$1)</f>
        <v>0.52989669474714685</v>
      </c>
      <c r="N2204" s="15">
        <f>VLOOKUP($B2204,Load!$A$2:$P$8785,N$1)</f>
        <v>0.74465027147876073</v>
      </c>
      <c r="O2204" s="15">
        <f>VLOOKUP($B2204,Load!$A$2:$P$8785,O$1)</f>
        <v>0.57539227895392275</v>
      </c>
      <c r="P2204" s="15">
        <f>VLOOKUP($B2204,Load!$A$2:$P$8785,P$1)</f>
        <v>0.61258822723223472</v>
      </c>
    </row>
    <row r="2205" spans="1:16" x14ac:dyDescent="0.25">
      <c r="A2205" s="15">
        <v>2203</v>
      </c>
      <c r="B2205" s="15">
        <v>2871</v>
      </c>
      <c r="C2205" s="15">
        <v>73365089615.348999</v>
      </c>
      <c r="D2205" s="15">
        <f>VLOOKUP($B2205,Load!$A$2:$P$8785,D$1)</f>
        <v>0.63042896786920322</v>
      </c>
      <c r="E2205" s="15">
        <f>VLOOKUP($B2205,Load!$A$2:$P$8785,E$1)</f>
        <v>0.58751642799842974</v>
      </c>
      <c r="F2205" s="15">
        <f>VLOOKUP($B2205,Load!$A$2:$P$8785,F$1)</f>
        <v>0.63042896786920322</v>
      </c>
      <c r="G2205" s="15">
        <f>VLOOKUP($B2205,Load!$A$2:$P$8785,G$1)</f>
        <v>0.62957638169112973</v>
      </c>
      <c r="H2205" s="15">
        <f>VLOOKUP($B2205,Load!$A$2:$P$8785,H$1)</f>
        <v>0.66788590722048324</v>
      </c>
      <c r="I2205" s="15">
        <f>VLOOKUP($B2205,Load!$A$2:$P$8785,I$1)</f>
        <v>0.6701368128582984</v>
      </c>
      <c r="J2205" s="15">
        <f>VLOOKUP($B2205,Load!$A$2:$P$8785,J$1)</f>
        <v>0.64343174655830149</v>
      </c>
      <c r="K2205" s="15">
        <f>VLOOKUP($B2205,Load!$A$2:$P$8785,K$1)</f>
        <v>0.6052159961767567</v>
      </c>
      <c r="L2205" s="15">
        <f>VLOOKUP($B2205,Load!$A$2:$P$8785,L$1)</f>
        <v>0.56439189015122238</v>
      </c>
      <c r="M2205" s="15">
        <f>VLOOKUP($B2205,Load!$A$2:$P$8785,M$1)</f>
        <v>0.56052760388489575</v>
      </c>
      <c r="N2205" s="15">
        <f>VLOOKUP($B2205,Load!$A$2:$P$8785,N$1)</f>
        <v>0.64984562972426274</v>
      </c>
      <c r="O2205" s="15">
        <f>VLOOKUP($B2205,Load!$A$2:$P$8785,O$1)</f>
        <v>0.62737235367372357</v>
      </c>
      <c r="P2205" s="15">
        <f>VLOOKUP($B2205,Load!$A$2:$P$8785,P$1)</f>
        <v>0.67552555639309564</v>
      </c>
    </row>
    <row r="2206" spans="1:16" x14ac:dyDescent="0.25">
      <c r="A2206" s="15">
        <v>2204</v>
      </c>
      <c r="B2206" s="15">
        <v>8294</v>
      </c>
      <c r="C2206" s="15">
        <v>73366964482.520996</v>
      </c>
      <c r="D2206" s="15">
        <f>VLOOKUP($B2206,Load!$A$2:$P$8785,D$1)</f>
        <v>0.59910060516901265</v>
      </c>
      <c r="E2206" s="15">
        <f>VLOOKUP($B2206,Load!$A$2:$P$8785,E$1)</f>
        <v>0.4687569338954411</v>
      </c>
      <c r="F2206" s="15">
        <f>VLOOKUP($B2206,Load!$A$2:$P$8785,F$1)</f>
        <v>0.59910060516901265</v>
      </c>
      <c r="G2206" s="15">
        <f>VLOOKUP($B2206,Load!$A$2:$P$8785,G$1)</f>
        <v>0.60655655488314553</v>
      </c>
      <c r="H2206" s="15">
        <f>VLOOKUP($B2206,Load!$A$2:$P$8785,H$1)</f>
        <v>0.64393486441810577</v>
      </c>
      <c r="I2206" s="15">
        <f>VLOOKUP($B2206,Load!$A$2:$P$8785,I$1)</f>
        <v>0.64101572116906413</v>
      </c>
      <c r="J2206" s="15">
        <f>VLOOKUP($B2206,Load!$A$2:$P$8785,J$1)</f>
        <v>0.63965831812904295</v>
      </c>
      <c r="K2206" s="15">
        <f>VLOOKUP($B2206,Load!$A$2:$P$8785,K$1)</f>
        <v>0.45916468961750501</v>
      </c>
      <c r="L2206" s="15">
        <f>VLOOKUP($B2206,Load!$A$2:$P$8785,L$1)</f>
        <v>0.49844140453924829</v>
      </c>
      <c r="M2206" s="15">
        <f>VLOOKUP($B2206,Load!$A$2:$P$8785,M$1)</f>
        <v>0.51091016822526214</v>
      </c>
      <c r="N2206" s="15">
        <f>VLOOKUP($B2206,Load!$A$2:$P$8785,N$1)</f>
        <v>0.74425103800702652</v>
      </c>
      <c r="O2206" s="15">
        <f>VLOOKUP($B2206,Load!$A$2:$P$8785,O$1)</f>
        <v>0.63808219178082193</v>
      </c>
      <c r="P2206" s="15">
        <f>VLOOKUP($B2206,Load!$A$2:$P$8785,P$1)</f>
        <v>0.64973312927811677</v>
      </c>
    </row>
    <row r="2207" spans="1:16" x14ac:dyDescent="0.25">
      <c r="A2207" s="15">
        <v>2205</v>
      </c>
      <c r="B2207" s="15">
        <v>8749</v>
      </c>
      <c r="C2207" s="15">
        <v>73375859424.444</v>
      </c>
      <c r="D2207" s="15">
        <f>VLOOKUP($B2207,Load!$A$2:$P$8785,D$1)</f>
        <v>0.67529840516232575</v>
      </c>
      <c r="E2207" s="15">
        <f>VLOOKUP($B2207,Load!$A$2:$P$8785,E$1)</f>
        <v>0.49862602194951272</v>
      </c>
      <c r="F2207" s="15">
        <f>VLOOKUP($B2207,Load!$A$2:$P$8785,F$1)</f>
        <v>0.67529840516232575</v>
      </c>
      <c r="G2207" s="15">
        <f>VLOOKUP($B2207,Load!$A$2:$P$8785,G$1)</f>
        <v>0.6850112006419472</v>
      </c>
      <c r="H2207" s="15">
        <f>VLOOKUP($B2207,Load!$A$2:$P$8785,H$1)</f>
        <v>0.69911722294516931</v>
      </c>
      <c r="I2207" s="15">
        <f>VLOOKUP($B2207,Load!$A$2:$P$8785,I$1)</f>
        <v>0.69985580135757741</v>
      </c>
      <c r="J2207" s="15">
        <f>VLOOKUP($B2207,Load!$A$2:$P$8785,J$1)</f>
        <v>0.68800796151932331</v>
      </c>
      <c r="K2207" s="15">
        <f>VLOOKUP($B2207,Load!$A$2:$P$8785,K$1)</f>
        <v>0.49662906006246904</v>
      </c>
      <c r="L2207" s="15">
        <f>VLOOKUP($B2207,Load!$A$2:$P$8785,L$1)</f>
        <v>0.51992683618002422</v>
      </c>
      <c r="M2207" s="15">
        <f>VLOOKUP($B2207,Load!$A$2:$P$8785,M$1)</f>
        <v>0.52662493237499031</v>
      </c>
      <c r="N2207" s="15">
        <f>VLOOKUP($B2207,Load!$A$2:$P$8785,N$1)</f>
        <v>0.8270520600447141</v>
      </c>
      <c r="O2207" s="15">
        <f>VLOOKUP($B2207,Load!$A$2:$P$8785,O$1)</f>
        <v>0.67556662515566623</v>
      </c>
      <c r="P2207" s="15">
        <f>VLOOKUP($B2207,Load!$A$2:$P$8785,P$1)</f>
        <v>0.69482324097550574</v>
      </c>
    </row>
    <row r="2208" spans="1:16" x14ac:dyDescent="0.25">
      <c r="A2208" s="15">
        <v>2206</v>
      </c>
      <c r="B2208" s="15">
        <v>6195</v>
      </c>
      <c r="C2208" s="15">
        <v>73385284210.867004</v>
      </c>
      <c r="D2208" s="15">
        <f>VLOOKUP($B2208,Load!$A$2:$P$8785,D$1)</f>
        <v>0.47189809087565615</v>
      </c>
      <c r="E2208" s="15">
        <f>VLOOKUP($B2208,Load!$A$2:$P$8785,E$1)</f>
        <v>0.51437983239174589</v>
      </c>
      <c r="F2208" s="15">
        <f>VLOOKUP($B2208,Load!$A$2:$P$8785,F$1)</f>
        <v>0.47189809087565615</v>
      </c>
      <c r="G2208" s="15">
        <f>VLOOKUP($B2208,Load!$A$2:$P$8785,G$1)</f>
        <v>0.47764886823364205</v>
      </c>
      <c r="H2208" s="15">
        <f>VLOOKUP($B2208,Load!$A$2:$P$8785,H$1)</f>
        <v>0.50599655330074211</v>
      </c>
      <c r="I2208" s="15">
        <f>VLOOKUP($B2208,Load!$A$2:$P$8785,I$1)</f>
        <v>0.49182288186262441</v>
      </c>
      <c r="J2208" s="15">
        <f>VLOOKUP($B2208,Load!$A$2:$P$8785,J$1)</f>
        <v>0.43265881572400067</v>
      </c>
      <c r="K2208" s="15">
        <f>VLOOKUP($B2208,Load!$A$2:$P$8785,K$1)</f>
        <v>0.50663093754800392</v>
      </c>
      <c r="L2208" s="15">
        <f>VLOOKUP($B2208,Load!$A$2:$P$8785,L$1)</f>
        <v>0.54324136332019479</v>
      </c>
      <c r="M2208" s="15">
        <f>VLOOKUP($B2208,Load!$A$2:$P$8785,M$1)</f>
        <v>0.55684365097766442</v>
      </c>
      <c r="N2208" s="15">
        <f>VLOOKUP($B2208,Load!$A$2:$P$8785,N$1)</f>
        <v>0.6516821036942404</v>
      </c>
      <c r="O2208" s="15">
        <f>VLOOKUP($B2208,Load!$A$2:$P$8785,O$1)</f>
        <v>0.64647571606475718</v>
      </c>
      <c r="P2208" s="15">
        <f>VLOOKUP($B2208,Load!$A$2:$P$8785,P$1)</f>
        <v>0.68027288578237666</v>
      </c>
    </row>
    <row r="2209" spans="1:16" x14ac:dyDescent="0.25">
      <c r="A2209" s="15">
        <v>2207</v>
      </c>
      <c r="B2209" s="15">
        <v>7574</v>
      </c>
      <c r="C2209" s="15">
        <v>73387106752.729004</v>
      </c>
      <c r="D2209" s="15">
        <f>VLOOKUP($B2209,Load!$A$2:$P$8785,D$1)</f>
        <v>0.62076632451770375</v>
      </c>
      <c r="E2209" s="15">
        <f>VLOOKUP($B2209,Load!$A$2:$P$8785,E$1)</f>
        <v>0.53223301302292236</v>
      </c>
      <c r="F2209" s="15">
        <f>VLOOKUP($B2209,Load!$A$2:$P$8785,F$1)</f>
        <v>0.62076632451770375</v>
      </c>
      <c r="G2209" s="15">
        <f>VLOOKUP($B2209,Load!$A$2:$P$8785,G$1)</f>
        <v>0.62852318700056842</v>
      </c>
      <c r="H2209" s="15">
        <f>VLOOKUP($B2209,Load!$A$2:$P$8785,H$1)</f>
        <v>0.68842542116554706</v>
      </c>
      <c r="I2209" s="15">
        <f>VLOOKUP($B2209,Load!$A$2:$P$8785,I$1)</f>
        <v>0.6840642914922801</v>
      </c>
      <c r="J2209" s="15">
        <f>VLOOKUP($B2209,Load!$A$2:$P$8785,J$1)</f>
        <v>0.66055730635262899</v>
      </c>
      <c r="K2209" s="15">
        <f>VLOOKUP($B2209,Load!$A$2:$P$8785,K$1)</f>
        <v>0.53182337981532368</v>
      </c>
      <c r="L2209" s="15">
        <f>VLOOKUP($B2209,Load!$A$2:$P$8785,L$1)</f>
        <v>0.5578483654069093</v>
      </c>
      <c r="M2209" s="15">
        <f>VLOOKUP($B2209,Load!$A$2:$P$8785,M$1)</f>
        <v>0.56011541334982096</v>
      </c>
      <c r="N2209" s="15">
        <f>VLOOKUP($B2209,Load!$A$2:$P$8785,N$1)</f>
        <v>0.74294687533269455</v>
      </c>
      <c r="O2209" s="15">
        <f>VLOOKUP($B2209,Load!$A$2:$P$8785,O$1)</f>
        <v>0.63469489414694891</v>
      </c>
      <c r="P2209" s="15">
        <f>VLOOKUP($B2209,Load!$A$2:$P$8785,P$1)</f>
        <v>0.66236856331422223</v>
      </c>
    </row>
    <row r="2210" spans="1:16" x14ac:dyDescent="0.25">
      <c r="A2210" s="15">
        <v>2208</v>
      </c>
      <c r="B2210" s="15">
        <v>1887</v>
      </c>
      <c r="C2210" s="15">
        <v>73389640902.921005</v>
      </c>
      <c r="D2210" s="15">
        <f>VLOOKUP($B2210,Load!$A$2:$P$8785,D$1)</f>
        <v>0.66045337523822256</v>
      </c>
      <c r="E2210" s="15">
        <f>VLOOKUP($B2210,Load!$A$2:$P$8785,E$1)</f>
        <v>0.5613852429636963</v>
      </c>
      <c r="F2210" s="15">
        <f>VLOOKUP($B2210,Load!$A$2:$P$8785,F$1)</f>
        <v>0.66045337523822256</v>
      </c>
      <c r="G2210" s="15">
        <f>VLOOKUP($B2210,Load!$A$2:$P$8785,G$1)</f>
        <v>0.67329232003744688</v>
      </c>
      <c r="H2210" s="15">
        <f>VLOOKUP($B2210,Load!$A$2:$P$8785,H$1)</f>
        <v>0.69391200365772165</v>
      </c>
      <c r="I2210" s="15">
        <f>VLOOKUP($B2210,Load!$A$2:$P$8785,I$1)</f>
        <v>0.68360707628459894</v>
      </c>
      <c r="J2210" s="15">
        <f>VLOOKUP($B2210,Load!$A$2:$P$8785,J$1)</f>
        <v>0.68663957538563614</v>
      </c>
      <c r="K2210" s="15">
        <f>VLOOKUP($B2210,Load!$A$2:$P$8785,K$1)</f>
        <v>0.56394545051118816</v>
      </c>
      <c r="L2210" s="15">
        <f>VLOOKUP($B2210,Load!$A$2:$P$8785,L$1)</f>
        <v>0.53087564726794956</v>
      </c>
      <c r="M2210" s="15">
        <f>VLOOKUP($B2210,Load!$A$2:$P$8785,M$1)</f>
        <v>0.53288507612643943</v>
      </c>
      <c r="N2210" s="15">
        <f>VLOOKUP($B2210,Load!$A$2:$P$8785,N$1)</f>
        <v>0.67885659533695308</v>
      </c>
      <c r="O2210" s="15">
        <f>VLOOKUP($B2210,Load!$A$2:$P$8785,O$1)</f>
        <v>0.61519302615193028</v>
      </c>
      <c r="P2210" s="15">
        <f>VLOOKUP($B2210,Load!$A$2:$P$8785,P$1)</f>
        <v>0.6268378294007021</v>
      </c>
    </row>
    <row r="2211" spans="1:16" x14ac:dyDescent="0.25">
      <c r="A2211" s="15">
        <v>2209</v>
      </c>
      <c r="B2211" s="15">
        <v>7377</v>
      </c>
      <c r="C2211" s="15">
        <v>73395259988.516998</v>
      </c>
      <c r="D2211" s="15">
        <f>VLOOKUP($B2211,Load!$A$2:$P$8785,D$1)</f>
        <v>0.60506870841552707</v>
      </c>
      <c r="E2211" s="15">
        <f>VLOOKUP($B2211,Load!$A$2:$P$8785,E$1)</f>
        <v>0.50494120056665925</v>
      </c>
      <c r="F2211" s="15">
        <f>VLOOKUP($B2211,Load!$A$2:$P$8785,F$1)</f>
        <v>0.60506870841552707</v>
      </c>
      <c r="G2211" s="15">
        <f>VLOOKUP($B2211,Load!$A$2:$P$8785,G$1)</f>
        <v>0.59819786686281717</v>
      </c>
      <c r="H2211" s="15">
        <f>VLOOKUP($B2211,Load!$A$2:$P$8785,H$1)</f>
        <v>0.57475468645587868</v>
      </c>
      <c r="I2211" s="15">
        <f>VLOOKUP($B2211,Load!$A$2:$P$8785,I$1)</f>
        <v>0.62487250729785815</v>
      </c>
      <c r="J2211" s="15">
        <f>VLOOKUP($B2211,Load!$A$2:$P$8785,J$1)</f>
        <v>0.64687344501575716</v>
      </c>
      <c r="K2211" s="15">
        <f>VLOOKUP($B2211,Load!$A$2:$P$8785,K$1)</f>
        <v>0.50943009779992832</v>
      </c>
      <c r="L2211" s="15">
        <f>VLOOKUP($B2211,Load!$A$2:$P$8785,L$1)</f>
        <v>0.54470979210139892</v>
      </c>
      <c r="M2211" s="15">
        <f>VLOOKUP($B2211,Load!$A$2:$P$8785,M$1)</f>
        <v>0.53945436277919467</v>
      </c>
      <c r="N2211" s="15">
        <f>VLOOKUP($B2211,Load!$A$2:$P$8785,N$1)</f>
        <v>0.66562865964015761</v>
      </c>
      <c r="O2211" s="15">
        <f>VLOOKUP($B2211,Load!$A$2:$P$8785,O$1)</f>
        <v>0.57222914072229136</v>
      </c>
      <c r="P2211" s="15">
        <f>VLOOKUP($B2211,Load!$A$2:$P$8785,P$1)</f>
        <v>0.64087423955168765</v>
      </c>
    </row>
    <row r="2212" spans="1:16" x14ac:dyDescent="0.25">
      <c r="A2212" s="15">
        <v>2210</v>
      </c>
      <c r="B2212" s="15">
        <v>7357</v>
      </c>
      <c r="C2212" s="15">
        <v>73401242238.343994</v>
      </c>
      <c r="D2212" s="15">
        <f>VLOOKUP($B2212,Load!$A$2:$P$8785,D$1)</f>
        <v>0.62267210538633855</v>
      </c>
      <c r="E2212" s="15">
        <f>VLOOKUP($B2212,Load!$A$2:$P$8785,E$1)</f>
        <v>0.52260663264435303</v>
      </c>
      <c r="F2212" s="15">
        <f>VLOOKUP($B2212,Load!$A$2:$P$8785,F$1)</f>
        <v>0.62267210538633855</v>
      </c>
      <c r="G2212" s="15">
        <f>VLOOKUP($B2212,Load!$A$2:$P$8785,G$1)</f>
        <v>0.61954595606673579</v>
      </c>
      <c r="H2212" s="15">
        <f>VLOOKUP($B2212,Load!$A$2:$P$8785,H$1)</f>
        <v>0.67660816656701717</v>
      </c>
      <c r="I2212" s="15">
        <f>VLOOKUP($B2212,Load!$A$2:$P$8785,I$1)</f>
        <v>0.67956248021664967</v>
      </c>
      <c r="J2212" s="15">
        <f>VLOOKUP($B2212,Load!$A$2:$P$8785,J$1)</f>
        <v>0.66014264388787525</v>
      </c>
      <c r="K2212" s="15">
        <f>VLOOKUP($B2212,Load!$A$2:$P$8785,K$1)</f>
        <v>0.52173616207820583</v>
      </c>
      <c r="L2212" s="15">
        <f>VLOOKUP($B2212,Load!$A$2:$P$8785,L$1)</f>
        <v>0.53940283896231034</v>
      </c>
      <c r="M2212" s="15">
        <f>VLOOKUP($B2212,Load!$A$2:$P$8785,M$1)</f>
        <v>0.54105160110260964</v>
      </c>
      <c r="N2212" s="15">
        <f>VLOOKUP($B2212,Load!$A$2:$P$8785,N$1)</f>
        <v>0.76511764079633771</v>
      </c>
      <c r="O2212" s="15">
        <f>VLOOKUP($B2212,Load!$A$2:$P$8785,O$1)</f>
        <v>0.65093399750934</v>
      </c>
      <c r="P2212" s="15">
        <f>VLOOKUP($B2212,Load!$A$2:$P$8785,P$1)</f>
        <v>0.68865970747009619</v>
      </c>
    </row>
    <row r="2213" spans="1:16" x14ac:dyDescent="0.25">
      <c r="A2213" s="15">
        <v>2211</v>
      </c>
      <c r="B2213" s="15">
        <v>6729</v>
      </c>
      <c r="C2213" s="15">
        <v>73407741187.488007</v>
      </c>
      <c r="D2213" s="15">
        <f>VLOOKUP($B2213,Load!$A$2:$P$8785,D$1)</f>
        <v>0.62267210538633855</v>
      </c>
      <c r="E2213" s="15">
        <f>VLOOKUP($B2213,Load!$A$2:$P$8785,E$1)</f>
        <v>0.56051477239754899</v>
      </c>
      <c r="F2213" s="15">
        <f>VLOOKUP($B2213,Load!$A$2:$P$8785,F$1)</f>
        <v>0.62267210538633855</v>
      </c>
      <c r="G2213" s="15">
        <f>VLOOKUP($B2213,Load!$A$2:$P$8785,G$1)</f>
        <v>0.61536661205657162</v>
      </c>
      <c r="H2213" s="15">
        <f>VLOOKUP($B2213,Load!$A$2:$P$8785,H$1)</f>
        <v>0.61572820314423382</v>
      </c>
      <c r="I2213" s="15">
        <f>VLOOKUP($B2213,Load!$A$2:$P$8785,I$1)</f>
        <v>0.64185981078324483</v>
      </c>
      <c r="J2213" s="15">
        <f>VLOOKUP($B2213,Load!$A$2:$P$8785,J$1)</f>
        <v>0.64836622988887049</v>
      </c>
      <c r="K2213" s="15">
        <f>VLOOKUP($B2213,Load!$A$2:$P$8785,K$1)</f>
        <v>0.57840208912935875</v>
      </c>
      <c r="L2213" s="15">
        <f>VLOOKUP($B2213,Load!$A$2:$P$8785,L$1)</f>
        <v>0.56640131900971225</v>
      </c>
      <c r="M2213" s="15">
        <f>VLOOKUP($B2213,Load!$A$2:$P$8785,M$1)</f>
        <v>0.55341731715485487</v>
      </c>
      <c r="N2213" s="15">
        <f>VLOOKUP($B2213,Load!$A$2:$P$8785,N$1)</f>
        <v>0.65301288193335461</v>
      </c>
      <c r="O2213" s="15">
        <f>VLOOKUP($B2213,Load!$A$2:$P$8785,O$1)</f>
        <v>0.69556662515566625</v>
      </c>
      <c r="P2213" s="15">
        <f>VLOOKUP($B2213,Load!$A$2:$P$8785,P$1)</f>
        <v>0.75345104578298572</v>
      </c>
    </row>
    <row r="2214" spans="1:16" x14ac:dyDescent="0.25">
      <c r="A2214" s="15">
        <v>2212</v>
      </c>
      <c r="B2214" s="15">
        <v>8652</v>
      </c>
      <c r="C2214" s="15">
        <v>73412560783.970001</v>
      </c>
      <c r="D2214" s="15">
        <f>VLOOKUP($B2214,Load!$A$2:$P$8785,D$1)</f>
        <v>0.69193219432277908</v>
      </c>
      <c r="E2214" s="15">
        <f>VLOOKUP($B2214,Load!$A$2:$P$8785,E$1)</f>
        <v>0.52412568912253155</v>
      </c>
      <c r="F2214" s="15">
        <f>VLOOKUP($B2214,Load!$A$2:$P$8785,F$1)</f>
        <v>0.69193219432277908</v>
      </c>
      <c r="G2214" s="15">
        <f>VLOOKUP($B2214,Load!$A$2:$P$8785,G$1)</f>
        <v>0.69240028085191752</v>
      </c>
      <c r="H2214" s="15">
        <f>VLOOKUP($B2214,Load!$A$2:$P$8785,H$1)</f>
        <v>0.62058171842577292</v>
      </c>
      <c r="I2214" s="15">
        <f>VLOOKUP($B2214,Load!$A$2:$P$8785,I$1)</f>
        <v>0.64006612035311083</v>
      </c>
      <c r="J2214" s="15">
        <f>VLOOKUP($B2214,Load!$A$2:$P$8785,J$1)</f>
        <v>0.68833969149112617</v>
      </c>
      <c r="K2214" s="15">
        <f>VLOOKUP($B2214,Load!$A$2:$P$8785,K$1)</f>
        <v>0.49253272798648212</v>
      </c>
      <c r="L2214" s="15">
        <f>VLOOKUP($B2214,Load!$A$2:$P$8785,L$1)</f>
        <v>0.51214673983048664</v>
      </c>
      <c r="M2214" s="15">
        <f>VLOOKUP($B2214,Load!$A$2:$P$8785,M$1)</f>
        <v>0.53023159955689514</v>
      </c>
      <c r="N2214" s="15">
        <f>VLOOKUP($B2214,Load!$A$2:$P$8785,N$1)</f>
        <v>0.77720110720749491</v>
      </c>
      <c r="O2214" s="15">
        <f>VLOOKUP($B2214,Load!$A$2:$P$8785,O$1)</f>
        <v>0.64281444582814451</v>
      </c>
      <c r="P2214" s="15">
        <f>VLOOKUP($B2214,Load!$A$2:$P$8785,P$1)</f>
        <v>0.62110829393088007</v>
      </c>
    </row>
    <row r="2215" spans="1:16" x14ac:dyDescent="0.25">
      <c r="A2215" s="15">
        <v>2213</v>
      </c>
      <c r="B2215" s="15">
        <v>2724</v>
      </c>
      <c r="C2215" s="15">
        <v>73412922797.664993</v>
      </c>
      <c r="D2215" s="15">
        <f>VLOOKUP($B2215,Load!$A$2:$P$8785,D$1)</f>
        <v>0.65328162091678088</v>
      </c>
      <c r="E2215" s="15">
        <f>VLOOKUP($B2215,Load!$A$2:$P$8785,E$1)</f>
        <v>0.59939579101879192</v>
      </c>
      <c r="F2215" s="15">
        <f>VLOOKUP($B2215,Load!$A$2:$P$8785,F$1)</f>
        <v>0.65328162091678088</v>
      </c>
      <c r="G2215" s="15">
        <f>VLOOKUP($B2215,Load!$A$2:$P$8785,G$1)</f>
        <v>0.65045638436590991</v>
      </c>
      <c r="H2215" s="15">
        <f>VLOOKUP($B2215,Load!$A$2:$P$8785,H$1)</f>
        <v>0.66820244082580105</v>
      </c>
      <c r="I2215" s="15">
        <f>VLOOKUP($B2215,Load!$A$2:$P$8785,I$1)</f>
        <v>0.66851897443111874</v>
      </c>
      <c r="J2215" s="15">
        <f>VLOOKUP($B2215,Load!$A$2:$P$8785,J$1)</f>
        <v>0.66652844584508208</v>
      </c>
      <c r="K2215" s="15">
        <f>VLOOKUP($B2215,Load!$A$2:$P$8785,K$1)</f>
        <v>0.60786154397583159</v>
      </c>
      <c r="L2215" s="15">
        <f>VLOOKUP($B2215,Load!$A$2:$P$8785,L$1)</f>
        <v>0.55730736532962366</v>
      </c>
      <c r="M2215" s="15">
        <f>VLOOKUP($B2215,Load!$A$2:$P$8785,M$1)</f>
        <v>0.55753922250560317</v>
      </c>
      <c r="N2215" s="15">
        <f>VLOOKUP($B2215,Load!$A$2:$P$8785,N$1)</f>
        <v>0.61298307250079842</v>
      </c>
      <c r="O2215" s="15">
        <f>VLOOKUP($B2215,Load!$A$2:$P$8785,O$1)</f>
        <v>0.58495641344956417</v>
      </c>
      <c r="P2215" s="15">
        <f>VLOOKUP($B2215,Load!$A$2:$P$8785,P$1)</f>
        <v>0.68810769242483083</v>
      </c>
    </row>
    <row r="2216" spans="1:16" x14ac:dyDescent="0.25">
      <c r="A2216" s="15">
        <v>2214</v>
      </c>
      <c r="B2216" s="15">
        <v>2694</v>
      </c>
      <c r="C2216" s="15">
        <v>73414096355.184006</v>
      </c>
      <c r="D2216" s="15">
        <f>VLOOKUP($B2216,Load!$A$2:$P$8785,D$1)</f>
        <v>0.54856397739810758</v>
      </c>
      <c r="E2216" s="15">
        <f>VLOOKUP($B2216,Load!$A$2:$P$8785,E$1)</f>
        <v>0.43910973049548552</v>
      </c>
      <c r="F2216" s="15">
        <f>VLOOKUP($B2216,Load!$A$2:$P$8785,F$1)</f>
        <v>0.54856397739810758</v>
      </c>
      <c r="G2216" s="15">
        <f>VLOOKUP($B2216,Load!$A$2:$P$8785,G$1)</f>
        <v>0.48243003778126986</v>
      </c>
      <c r="H2216" s="15">
        <f>VLOOKUP($B2216,Load!$A$2:$P$8785,H$1)</f>
        <v>0.4384342137656948</v>
      </c>
      <c r="I2216" s="15">
        <f>VLOOKUP($B2216,Load!$A$2:$P$8785,I$1)</f>
        <v>0.46991172229451694</v>
      </c>
      <c r="J2216" s="15">
        <f>VLOOKUP($B2216,Load!$A$2:$P$8785,J$1)</f>
        <v>0.4590313484823354</v>
      </c>
      <c r="K2216" s="15">
        <f>VLOOKUP($B2216,Load!$A$2:$P$8785,K$1)</f>
        <v>0.49775555138336547</v>
      </c>
      <c r="L2216" s="15">
        <f>VLOOKUP($B2216,Load!$A$2:$P$8785,L$1)</f>
        <v>0.4807172115310302</v>
      </c>
      <c r="M2216" s="15">
        <f>VLOOKUP($B2216,Load!$A$2:$P$8785,M$1)</f>
        <v>0.43161501404024011</v>
      </c>
      <c r="N2216" s="15">
        <f>VLOOKUP($B2216,Load!$A$2:$P$8785,N$1)</f>
        <v>0.64675822420951767</v>
      </c>
      <c r="O2216" s="15">
        <f>VLOOKUP($B2216,Load!$A$2:$P$8785,O$1)</f>
        <v>0.60062266500622663</v>
      </c>
      <c r="P2216" s="15">
        <f>VLOOKUP($B2216,Load!$A$2:$P$8785,P$1)</f>
        <v>0.67182134508935032</v>
      </c>
    </row>
    <row r="2217" spans="1:16" x14ac:dyDescent="0.25">
      <c r="A2217" s="15">
        <v>2215</v>
      </c>
      <c r="B2217" s="15">
        <v>6105</v>
      </c>
      <c r="C2217" s="15">
        <v>73418971782.651993</v>
      </c>
      <c r="D2217" s="15">
        <f>VLOOKUP($B2217,Load!$A$2:$P$8785,D$1)</f>
        <v>0.59338326256310814</v>
      </c>
      <c r="E2217" s="15">
        <f>VLOOKUP($B2217,Load!$A$2:$P$8785,E$1)</f>
        <v>0.53474201641946439</v>
      </c>
      <c r="F2217" s="15">
        <f>VLOOKUP($B2217,Load!$A$2:$P$8785,F$1)</f>
        <v>0.59338326256310814</v>
      </c>
      <c r="G2217" s="15">
        <f>VLOOKUP($B2217,Load!$A$2:$P$8785,G$1)</f>
        <v>0.55327827744157276</v>
      </c>
      <c r="H2217" s="15">
        <f>VLOOKUP($B2217,Load!$A$2:$P$8785,H$1)</f>
        <v>0.53803678823901802</v>
      </c>
      <c r="I2217" s="15">
        <f>VLOOKUP($B2217,Load!$A$2:$P$8785,I$1)</f>
        <v>0.58826012028276997</v>
      </c>
      <c r="J2217" s="15">
        <f>VLOOKUP($B2217,Load!$A$2:$P$8785,J$1)</f>
        <v>0.57186100514181459</v>
      </c>
      <c r="K2217" s="15">
        <f>VLOOKUP($B2217,Load!$A$2:$P$8785,K$1)</f>
        <v>0.58534878560822001</v>
      </c>
      <c r="L2217" s="15">
        <f>VLOOKUP($B2217,Load!$A$2:$P$8785,L$1)</f>
        <v>0.54679650668521529</v>
      </c>
      <c r="M2217" s="15">
        <f>VLOOKUP($B2217,Load!$A$2:$P$8785,M$1)</f>
        <v>0.50864312028235048</v>
      </c>
      <c r="N2217" s="15">
        <f>VLOOKUP($B2217,Load!$A$2:$P$8785,N$1)</f>
        <v>0.65639305866070474</v>
      </c>
      <c r="O2217" s="15">
        <f>VLOOKUP($B2217,Load!$A$2:$P$8785,O$1)</f>
        <v>0.8206226650062266</v>
      </c>
      <c r="P2217" s="15">
        <f>VLOOKUP($B2217,Load!$A$2:$P$8785,P$1)</f>
        <v>0.85413478303905233</v>
      </c>
    </row>
    <row r="2218" spans="1:16" x14ac:dyDescent="0.25">
      <c r="A2218" s="15">
        <v>2216</v>
      </c>
      <c r="B2218" s="15">
        <v>8281</v>
      </c>
      <c r="C2218" s="15">
        <v>73426369338.195999</v>
      </c>
      <c r="D2218" s="15">
        <f>VLOOKUP($B2218,Load!$A$2:$P$8785,D$1)</f>
        <v>0.51185261961282558</v>
      </c>
      <c r="E2218" s="15">
        <f>VLOOKUP($B2218,Load!$A$2:$P$8785,E$1)</f>
        <v>0.44844595401867243</v>
      </c>
      <c r="F2218" s="15">
        <f>VLOOKUP($B2218,Load!$A$2:$P$8785,F$1)</f>
        <v>0.51185261961282558</v>
      </c>
      <c r="G2218" s="15">
        <f>VLOOKUP($B2218,Load!$A$2:$P$8785,G$1)</f>
        <v>0.55744090407569624</v>
      </c>
      <c r="H2218" s="15">
        <f>VLOOKUP($B2218,Load!$A$2:$P$8785,H$1)</f>
        <v>0.639257201139521</v>
      </c>
      <c r="I2218" s="15">
        <f>VLOOKUP($B2218,Load!$A$2:$P$8785,I$1)</f>
        <v>0.58097984736046149</v>
      </c>
      <c r="J2218" s="15">
        <f>VLOOKUP($B2218,Load!$A$2:$P$8785,J$1)</f>
        <v>0.50236357604909598</v>
      </c>
      <c r="K2218" s="15">
        <f>VLOOKUP($B2218,Load!$A$2:$P$8785,K$1)</f>
        <v>0.43484271791633244</v>
      </c>
      <c r="L2218" s="15">
        <f>VLOOKUP($B2218,Load!$A$2:$P$8785,L$1)</f>
        <v>0.48677126001494192</v>
      </c>
      <c r="M2218" s="15">
        <f>VLOOKUP($B2218,Load!$A$2:$P$8785,M$1)</f>
        <v>0.5040832624880851</v>
      </c>
      <c r="N2218" s="15">
        <f>VLOOKUP($B2218,Load!$A$2:$P$8785,N$1)</f>
        <v>0.59240924092409242</v>
      </c>
      <c r="O2218" s="15">
        <f>VLOOKUP($B2218,Load!$A$2:$P$8785,O$1)</f>
        <v>0.54450809464508099</v>
      </c>
      <c r="P2218" s="15">
        <f>VLOOKUP($B2218,Load!$A$2:$P$8785,P$1)</f>
        <v>0.47122288464027656</v>
      </c>
    </row>
    <row r="2219" spans="1:16" x14ac:dyDescent="0.25">
      <c r="A2219" s="15">
        <v>2217</v>
      </c>
      <c r="B2219" s="15">
        <v>949</v>
      </c>
      <c r="C2219" s="15">
        <v>73431056313.134003</v>
      </c>
      <c r="D2219" s="15">
        <f>VLOOKUP($B2219,Load!$A$2:$P$8785,D$1)</f>
        <v>0.71926510414925271</v>
      </c>
      <c r="E2219" s="15">
        <f>VLOOKUP($B2219,Load!$A$2:$P$8785,E$1)</f>
        <v>0.52173616207820583</v>
      </c>
      <c r="F2219" s="15">
        <f>VLOOKUP($B2219,Load!$A$2:$P$8785,F$1)</f>
        <v>0.71926510414925271</v>
      </c>
      <c r="G2219" s="15">
        <f>VLOOKUP($B2219,Load!$A$2:$P$8785,G$1)</f>
        <v>0.73658430572737299</v>
      </c>
      <c r="H2219" s="15">
        <f>VLOOKUP($B2219,Load!$A$2:$P$8785,H$1)</f>
        <v>0.73263461470826152</v>
      </c>
      <c r="I2219" s="15">
        <f>VLOOKUP($B2219,Load!$A$2:$P$8785,I$1)</f>
        <v>0.72975064185981076</v>
      </c>
      <c r="J2219" s="15">
        <f>VLOOKUP($B2219,Load!$A$2:$P$8785,J$1)</f>
        <v>0.73308177143804942</v>
      </c>
      <c r="K2219" s="15">
        <f>VLOOKUP($B2219,Load!$A$2:$P$8785,K$1)</f>
        <v>0.51547218761200908</v>
      </c>
      <c r="L2219" s="15">
        <f>VLOOKUP($B2219,Load!$A$2:$P$8785,L$1)</f>
        <v>0.57454208207744029</v>
      </c>
      <c r="M2219" s="15">
        <f>VLOOKUP($B2219,Load!$A$2:$P$8785,M$1)</f>
        <v>0.58659865522837928</v>
      </c>
      <c r="N2219" s="15">
        <f>VLOOKUP($B2219,Load!$A$2:$P$8785,N$1)</f>
        <v>0.82164910039391037</v>
      </c>
      <c r="O2219" s="15">
        <f>VLOOKUP($B2219,Load!$A$2:$P$8785,O$1)</f>
        <v>0.67977584059775842</v>
      </c>
      <c r="P2219" s="15">
        <f>VLOOKUP($B2219,Load!$A$2:$P$8785,P$1)</f>
        <v>0.68158630089007688</v>
      </c>
    </row>
    <row r="2220" spans="1:16" x14ac:dyDescent="0.25">
      <c r="A2220" s="15">
        <v>2218</v>
      </c>
      <c r="B2220" s="15">
        <v>7037</v>
      </c>
      <c r="C2220" s="15">
        <v>73431494799.690002</v>
      </c>
      <c r="D2220" s="15">
        <f>VLOOKUP($B2220,Load!$A$2:$P$8785,D$1)</f>
        <v>0.50446353940285538</v>
      </c>
      <c r="E2220" s="15">
        <f>VLOOKUP($B2220,Load!$A$2:$P$8785,E$1)</f>
        <v>0.47128300534229978</v>
      </c>
      <c r="F2220" s="15">
        <f>VLOOKUP($B2220,Load!$A$2:$P$8785,F$1)</f>
        <v>0.50446353940285538</v>
      </c>
      <c r="G2220" s="15">
        <f>VLOOKUP($B2220,Load!$A$2:$P$8785,G$1)</f>
        <v>0.46467618442609249</v>
      </c>
      <c r="H2220" s="15">
        <f>VLOOKUP($B2220,Load!$A$2:$P$8785,H$1)</f>
        <v>0.45890338690957688</v>
      </c>
      <c r="I2220" s="15">
        <f>VLOOKUP($B2220,Load!$A$2:$P$8785,I$1)</f>
        <v>0.46396792459466113</v>
      </c>
      <c r="J2220" s="15">
        <f>VLOOKUP($B2220,Load!$A$2:$P$8785,J$1)</f>
        <v>0.44439376347653009</v>
      </c>
      <c r="K2220" s="15">
        <f>VLOOKUP($B2220,Load!$A$2:$P$8785,K$1)</f>
        <v>0.49917219955964431</v>
      </c>
      <c r="L2220" s="15">
        <f>VLOOKUP($B2220,Load!$A$2:$P$8785,L$1)</f>
        <v>0.4411984439807301</v>
      </c>
      <c r="M2220" s="15">
        <f>VLOOKUP($B2220,Load!$A$2:$P$8785,M$1)</f>
        <v>0.41793544065744392</v>
      </c>
      <c r="N2220" s="15">
        <f>VLOOKUP($B2220,Load!$A$2:$P$8785,N$1)</f>
        <v>0.67675396571915258</v>
      </c>
      <c r="O2220" s="15">
        <f>VLOOKUP($B2220,Load!$A$2:$P$8785,O$1)</f>
        <v>0.59227895392278951</v>
      </c>
      <c r="P2220" s="15">
        <f>VLOOKUP($B2220,Load!$A$2:$P$8785,P$1)</f>
        <v>0.6475441040986164</v>
      </c>
    </row>
    <row r="2221" spans="1:16" x14ac:dyDescent="0.25">
      <c r="A2221" s="15">
        <v>2219</v>
      </c>
      <c r="B2221" s="15">
        <v>1217</v>
      </c>
      <c r="C2221" s="15">
        <v>73443972276.205002</v>
      </c>
      <c r="D2221" s="15">
        <f>VLOOKUP($B2221,Load!$A$2:$P$8785,D$1)</f>
        <v>0.64025878498110933</v>
      </c>
      <c r="E2221" s="15">
        <f>VLOOKUP($B2221,Load!$A$2:$P$8785,E$1)</f>
        <v>0.48213828534366521</v>
      </c>
      <c r="F2221" s="15">
        <f>VLOOKUP($B2221,Load!$A$2:$P$8785,F$1)</f>
        <v>0.64025878498110933</v>
      </c>
      <c r="G2221" s="15">
        <f>VLOOKUP($B2221,Load!$A$2:$P$8785,G$1)</f>
        <v>0.63674813601257152</v>
      </c>
      <c r="H2221" s="15">
        <f>VLOOKUP($B2221,Load!$A$2:$P$8785,H$1)</f>
        <v>0.69088734920690742</v>
      </c>
      <c r="I2221" s="15">
        <f>VLOOKUP($B2221,Load!$A$2:$P$8785,I$1)</f>
        <v>0.68775718355432069</v>
      </c>
      <c r="J2221" s="15">
        <f>VLOOKUP($B2221,Load!$A$2:$P$8785,J$1)</f>
        <v>0.6929424448498922</v>
      </c>
      <c r="K2221" s="15">
        <f>VLOOKUP($B2221,Load!$A$2:$P$8785,K$1)</f>
        <v>0.4786734711293929</v>
      </c>
      <c r="L2221" s="15">
        <f>VLOOKUP($B2221,Load!$A$2:$P$8785,L$1)</f>
        <v>0.51152845402787439</v>
      </c>
      <c r="M2221" s="15">
        <f>VLOOKUP($B2221,Load!$A$2:$P$8785,M$1)</f>
        <v>0.50854007264858181</v>
      </c>
      <c r="N2221" s="15">
        <f>VLOOKUP($B2221,Load!$A$2:$P$8785,N$1)</f>
        <v>0.65330565314595979</v>
      </c>
      <c r="O2221" s="15">
        <f>VLOOKUP($B2221,Load!$A$2:$P$8785,O$1)</f>
        <v>0.56032378580323783</v>
      </c>
      <c r="P2221" s="15">
        <f>VLOOKUP($B2221,Load!$A$2:$P$8785,P$1)</f>
        <v>0.53490257886201142</v>
      </c>
    </row>
    <row r="2222" spans="1:16" x14ac:dyDescent="0.25">
      <c r="A2222" s="15">
        <v>2220</v>
      </c>
      <c r="B2222" s="15">
        <v>2353</v>
      </c>
      <c r="C2222" s="15">
        <v>73444376429.514999</v>
      </c>
      <c r="D2222" s="15">
        <f>VLOOKUP($B2222,Load!$A$2:$P$8785,D$1)</f>
        <v>0.47166404761108699</v>
      </c>
      <c r="E2222" s="15">
        <f>VLOOKUP($B2222,Load!$A$2:$P$8785,E$1)</f>
        <v>0.41154482923415658</v>
      </c>
      <c r="F2222" s="15">
        <f>VLOOKUP($B2222,Load!$A$2:$P$8785,F$1)</f>
        <v>0.47166404761108699</v>
      </c>
      <c r="G2222" s="15">
        <f>VLOOKUP($B2222,Load!$A$2:$P$8785,G$1)</f>
        <v>0.48813066301113378</v>
      </c>
      <c r="H2222" s="15">
        <f>VLOOKUP($B2222,Load!$A$2:$P$8785,H$1)</f>
        <v>0.54651285478141598</v>
      </c>
      <c r="I2222" s="15">
        <f>VLOOKUP($B2222,Load!$A$2:$P$8785,I$1)</f>
        <v>0.50476558928006188</v>
      </c>
      <c r="J2222" s="15">
        <f>VLOOKUP($B2222,Load!$A$2:$P$8785,J$1)</f>
        <v>0.47657157074141648</v>
      </c>
      <c r="K2222" s="15">
        <f>VLOOKUP($B2222,Load!$A$2:$P$8785,K$1)</f>
        <v>0.38754715048899963</v>
      </c>
      <c r="L2222" s="15">
        <f>VLOOKUP($B2222,Load!$A$2:$P$8785,L$1)</f>
        <v>0.40982043949815805</v>
      </c>
      <c r="M2222" s="15">
        <f>VLOOKUP($B2222,Load!$A$2:$P$8785,M$1)</f>
        <v>0.4238606795991447</v>
      </c>
      <c r="N2222" s="15">
        <f>VLOOKUP($B2222,Load!$A$2:$P$8785,N$1)</f>
        <v>0.64021079527307567</v>
      </c>
      <c r="O2222" s="15">
        <f>VLOOKUP($B2222,Load!$A$2:$P$8785,O$1)</f>
        <v>0.53511830635118307</v>
      </c>
      <c r="P2222" s="15">
        <f>VLOOKUP($B2222,Load!$A$2:$P$8785,P$1)</f>
        <v>0.52682031719926603</v>
      </c>
    </row>
    <row r="2223" spans="1:16" x14ac:dyDescent="0.25">
      <c r="A2223" s="15">
        <v>2221</v>
      </c>
      <c r="B2223" s="15">
        <v>6701</v>
      </c>
      <c r="C2223" s="15">
        <v>73452568241.011993</v>
      </c>
      <c r="D2223" s="15">
        <f>VLOOKUP($B2223,Load!$A$2:$P$8785,D$1)</f>
        <v>0.49567019960546993</v>
      </c>
      <c r="E2223" s="15">
        <f>VLOOKUP($B2223,Load!$A$2:$P$8785,E$1)</f>
        <v>0.42374848521053438</v>
      </c>
      <c r="F2223" s="15">
        <f>VLOOKUP($B2223,Load!$A$2:$P$8785,F$1)</f>
        <v>0.49567019960546993</v>
      </c>
      <c r="G2223" s="15">
        <f>VLOOKUP($B2223,Load!$A$2:$P$8785,G$1)</f>
        <v>0.454913236818349</v>
      </c>
      <c r="H2223" s="15">
        <f>VLOOKUP($B2223,Load!$A$2:$P$8785,H$1)</f>
        <v>0.45190447719199522</v>
      </c>
      <c r="I2223" s="15">
        <f>VLOOKUP($B2223,Load!$A$2:$P$8785,I$1)</f>
        <v>0.45689867407589774</v>
      </c>
      <c r="J2223" s="15">
        <f>VLOOKUP($B2223,Load!$A$2:$P$8785,J$1)</f>
        <v>0.44078620003317298</v>
      </c>
      <c r="K2223" s="15">
        <f>VLOOKUP($B2223,Load!$A$2:$P$8785,K$1)</f>
        <v>0.45143286282407963</v>
      </c>
      <c r="L2223" s="15">
        <f>VLOOKUP($B2223,Load!$A$2:$P$8785,L$1)</f>
        <v>0.43978153901641032</v>
      </c>
      <c r="M2223" s="15">
        <f>VLOOKUP($B2223,Load!$A$2:$P$8785,M$1)</f>
        <v>0.41788391684055953</v>
      </c>
      <c r="N2223" s="15">
        <f>VLOOKUP($B2223,Load!$A$2:$P$8785,N$1)</f>
        <v>0.65998615990631326</v>
      </c>
      <c r="O2223" s="15">
        <f>VLOOKUP($B2223,Load!$A$2:$P$8785,O$1)</f>
        <v>0.62047322540473226</v>
      </c>
      <c r="P2223" s="15">
        <f>VLOOKUP($B2223,Load!$A$2:$P$8785,P$1)</f>
        <v>0.67513724236125383</v>
      </c>
    </row>
    <row r="2224" spans="1:16" x14ac:dyDescent="0.25">
      <c r="A2224" s="15">
        <v>2222</v>
      </c>
      <c r="B2224" s="15">
        <v>7418</v>
      </c>
      <c r="C2224" s="15">
        <v>73459681700.362</v>
      </c>
      <c r="D2224" s="15">
        <f>VLOOKUP($B2224,Load!$A$2:$P$8785,D$1)</f>
        <v>0.48241332040522922</v>
      </c>
      <c r="E2224" s="15">
        <f>VLOOKUP($B2224,Load!$A$2:$P$8785,E$1)</f>
        <v>0.39770264042738396</v>
      </c>
      <c r="F2224" s="15">
        <f>VLOOKUP($B2224,Load!$A$2:$P$8785,F$1)</f>
        <v>0.48241332040522922</v>
      </c>
      <c r="G2224" s="15">
        <f>VLOOKUP($B2224,Load!$A$2:$P$8785,G$1)</f>
        <v>0.50103647731452072</v>
      </c>
      <c r="H2224" s="15">
        <f>VLOOKUP($B2224,Load!$A$2:$P$8785,H$1)</f>
        <v>0.5496430204340027</v>
      </c>
      <c r="I2224" s="15">
        <f>VLOOKUP($B2224,Load!$A$2:$P$8785,I$1)</f>
        <v>0.50972461576337358</v>
      </c>
      <c r="J2224" s="15">
        <f>VLOOKUP($B2224,Load!$A$2:$P$8785,J$1)</f>
        <v>0.45102836291258913</v>
      </c>
      <c r="K2224" s="15">
        <f>VLOOKUP($B2224,Load!$A$2:$P$8785,K$1)</f>
        <v>0.39526190923210841</v>
      </c>
      <c r="L2224" s="15">
        <f>VLOOKUP($B2224,Load!$A$2:$P$8785,L$1)</f>
        <v>0.44070896772032875</v>
      </c>
      <c r="M2224" s="15">
        <f>VLOOKUP($B2224,Load!$A$2:$P$8785,M$1)</f>
        <v>0.44364582528273694</v>
      </c>
      <c r="N2224" s="15">
        <f>VLOOKUP($B2224,Load!$A$2:$P$8785,N$1)</f>
        <v>0.80642499733844353</v>
      </c>
      <c r="O2224" s="15">
        <f>VLOOKUP($B2224,Load!$A$2:$P$8785,O$1)</f>
        <v>0.58303860523038609</v>
      </c>
      <c r="P2224" s="15">
        <f>VLOOKUP($B2224,Load!$A$2:$P$8785,P$1)</f>
        <v>0.58173629670237637</v>
      </c>
    </row>
    <row r="2225" spans="1:16" x14ac:dyDescent="0.25">
      <c r="A2225" s="15">
        <v>2223</v>
      </c>
      <c r="B2225" s="15">
        <v>7229</v>
      </c>
      <c r="C2225" s="15">
        <v>73459773638.378006</v>
      </c>
      <c r="D2225" s="15">
        <f>VLOOKUP($B2225,Load!$A$2:$P$8785,D$1)</f>
        <v>0.50703801531311643</v>
      </c>
      <c r="E2225" s="15">
        <f>VLOOKUP($B2225,Load!$A$2:$P$8785,E$1)</f>
        <v>0.4758913789277851</v>
      </c>
      <c r="F2225" s="15">
        <f>VLOOKUP($B2225,Load!$A$2:$P$8785,F$1)</f>
        <v>0.50703801531311643</v>
      </c>
      <c r="G2225" s="15">
        <f>VLOOKUP($B2225,Load!$A$2:$P$8785,G$1)</f>
        <v>0.46608044401350762</v>
      </c>
      <c r="H2225" s="15">
        <f>VLOOKUP($B2225,Load!$A$2:$P$8785,H$1)</f>
        <v>0.46059156613793834</v>
      </c>
      <c r="I2225" s="15">
        <f>VLOOKUP($B2225,Load!$A$2:$P$8785,I$1)</f>
        <v>0.46664087503956669</v>
      </c>
      <c r="J2225" s="15">
        <f>VLOOKUP($B2225,Load!$A$2:$P$8785,J$1)</f>
        <v>0.44704760325095372</v>
      </c>
      <c r="K2225" s="15">
        <f>VLOOKUP($B2225,Load!$A$2:$P$8785,K$1)</f>
        <v>0.50524842547235826</v>
      </c>
      <c r="L2225" s="15">
        <f>VLOOKUP($B2225,Load!$A$2:$P$8785,L$1)</f>
        <v>0.44444444444444442</v>
      </c>
      <c r="M2225" s="15">
        <f>VLOOKUP($B2225,Load!$A$2:$P$8785,M$1)</f>
        <v>0.42185125074065488</v>
      </c>
      <c r="N2225" s="15">
        <f>VLOOKUP($B2225,Load!$A$2:$P$8785,N$1)</f>
        <v>0.71281805599914827</v>
      </c>
      <c r="O2225" s="15">
        <f>VLOOKUP($B2225,Load!$A$2:$P$8785,O$1)</f>
        <v>0.57728518057285183</v>
      </c>
      <c r="P2225" s="15">
        <f>VLOOKUP($B2225,Load!$A$2:$P$8785,P$1)</f>
        <v>0.63854054836032514</v>
      </c>
    </row>
    <row r="2226" spans="1:16" x14ac:dyDescent="0.25">
      <c r="A2226" s="15">
        <v>2224</v>
      </c>
      <c r="B2226" s="15">
        <v>8296</v>
      </c>
      <c r="C2226" s="15">
        <v>73467570998.628998</v>
      </c>
      <c r="D2226" s="15">
        <f>VLOOKUP($B2226,Load!$A$2:$P$8785,D$1)</f>
        <v>0.59500484803905174</v>
      </c>
      <c r="E2226" s="15">
        <f>VLOOKUP($B2226,Load!$A$2:$P$8785,E$1)</f>
        <v>0.45745788458584374</v>
      </c>
      <c r="F2226" s="15">
        <f>VLOOKUP($B2226,Load!$A$2:$P$8785,F$1)</f>
        <v>0.59500484803905174</v>
      </c>
      <c r="G2226" s="15">
        <f>VLOOKUP($B2226,Load!$A$2:$P$8785,G$1)</f>
        <v>0.59268113276940049</v>
      </c>
      <c r="H2226" s="15">
        <f>VLOOKUP($B2226,Load!$A$2:$P$8785,H$1)</f>
        <v>0.63588084268279821</v>
      </c>
      <c r="I2226" s="15">
        <f>VLOOKUP($B2226,Load!$A$2:$P$8785,I$1)</f>
        <v>0.63264516582843877</v>
      </c>
      <c r="J2226" s="15">
        <f>VLOOKUP($B2226,Load!$A$2:$P$8785,J$1)</f>
        <v>0.64193896168518827</v>
      </c>
      <c r="K2226" s="15">
        <f>VLOOKUP($B2226,Load!$A$2:$P$8785,K$1)</f>
        <v>0.46201505402037923</v>
      </c>
      <c r="L2226" s="15">
        <f>VLOOKUP($B2226,Load!$A$2:$P$8785,L$1)</f>
        <v>0.50001288095422114</v>
      </c>
      <c r="M2226" s="15">
        <f>VLOOKUP($B2226,Load!$A$2:$P$8785,M$1)</f>
        <v>0.4933920704845815</v>
      </c>
      <c r="N2226" s="15">
        <f>VLOOKUP($B2226,Load!$A$2:$P$8785,N$1)</f>
        <v>0.69727456616629402</v>
      </c>
      <c r="O2226" s="15">
        <f>VLOOKUP($B2226,Load!$A$2:$P$8785,O$1)</f>
        <v>0.6069240348692404</v>
      </c>
      <c r="P2226" s="15">
        <f>VLOOKUP($B2226,Load!$A$2:$P$8785,P$1)</f>
        <v>0.60286895543525432</v>
      </c>
    </row>
    <row r="2227" spans="1:16" x14ac:dyDescent="0.25">
      <c r="A2227" s="15">
        <v>2225</v>
      </c>
      <c r="B2227" s="15">
        <v>2740</v>
      </c>
      <c r="C2227" s="15">
        <v>73467727199.979004</v>
      </c>
      <c r="D2227" s="15">
        <f>VLOOKUP($B2227,Load!$A$2:$P$8785,D$1)</f>
        <v>0.42057574643084022</v>
      </c>
      <c r="E2227" s="15">
        <f>VLOOKUP($B2227,Load!$A$2:$P$8785,E$1)</f>
        <v>0.40319855262933313</v>
      </c>
      <c r="F2227" s="15">
        <f>VLOOKUP($B2227,Load!$A$2:$P$8785,F$1)</f>
        <v>0.42057574643084022</v>
      </c>
      <c r="G2227" s="15">
        <f>VLOOKUP($B2227,Load!$A$2:$P$8785,G$1)</f>
        <v>0.42249824467551572</v>
      </c>
      <c r="H2227" s="15">
        <f>VLOOKUP($B2227,Load!$A$2:$P$8785,H$1)</f>
        <v>0.43438961769774559</v>
      </c>
      <c r="I2227" s="15">
        <f>VLOOKUP($B2227,Load!$A$2:$P$8785,I$1)</f>
        <v>0.42872718320261666</v>
      </c>
      <c r="J2227" s="15">
        <f>VLOOKUP($B2227,Load!$A$2:$P$8785,J$1)</f>
        <v>0.41238182119754518</v>
      </c>
      <c r="K2227" s="15">
        <f>VLOOKUP($B2227,Load!$A$2:$P$8785,K$1)</f>
        <v>0.39799279728276638</v>
      </c>
      <c r="L2227" s="15">
        <f>VLOOKUP($B2227,Load!$A$2:$P$8785,L$1)</f>
        <v>0.40549243887987224</v>
      </c>
      <c r="M2227" s="15">
        <f>VLOOKUP($B2227,Load!$A$2:$P$8785,M$1)</f>
        <v>0.4046938197181647</v>
      </c>
      <c r="N2227" s="15">
        <f>VLOOKUP($B2227,Load!$A$2:$P$8785,N$1)</f>
        <v>0.63203981688491429</v>
      </c>
      <c r="O2227" s="15">
        <f>VLOOKUP($B2227,Load!$A$2:$P$8785,O$1)</f>
        <v>0.5420672478206725</v>
      </c>
      <c r="P2227" s="15">
        <f>VLOOKUP($B2227,Load!$A$2:$P$8785,P$1)</f>
        <v>0.57248528594379344</v>
      </c>
    </row>
    <row r="2228" spans="1:16" x14ac:dyDescent="0.25">
      <c r="A2228" s="15">
        <v>2226</v>
      </c>
      <c r="B2228" s="15">
        <v>6321</v>
      </c>
      <c r="C2228" s="15">
        <v>73473891225.735001</v>
      </c>
      <c r="D2228" s="15">
        <f>VLOOKUP($B2228,Load!$A$2:$P$8785,D$1)</f>
        <v>0.60456718713430735</v>
      </c>
      <c r="E2228" s="15">
        <f>VLOOKUP($B2228,Load!$A$2:$P$8785,E$1)</f>
        <v>0.57889706258854046</v>
      </c>
      <c r="F2228" s="15">
        <f>VLOOKUP($B2228,Load!$A$2:$P$8785,F$1)</f>
        <v>0.60456718713430735</v>
      </c>
      <c r="G2228" s="15">
        <f>VLOOKUP($B2228,Load!$A$2:$P$8785,G$1)</f>
        <v>0.58886957103213078</v>
      </c>
      <c r="H2228" s="15">
        <f>VLOOKUP($B2228,Load!$A$2:$P$8785,H$1)</f>
        <v>0.59986635247775477</v>
      </c>
      <c r="I2228" s="15">
        <f>VLOOKUP($B2228,Load!$A$2:$P$8785,I$1)</f>
        <v>0.63454436746034537</v>
      </c>
      <c r="J2228" s="15">
        <f>VLOOKUP($B2228,Load!$A$2:$P$8785,J$1)</f>
        <v>0.63393597611544206</v>
      </c>
      <c r="K2228" s="15">
        <f>VLOOKUP($B2228,Load!$A$2:$P$8785,K$1)</f>
        <v>0.61668572598952021</v>
      </c>
      <c r="L2228" s="15">
        <f>VLOOKUP($B2228,Load!$A$2:$P$8785,L$1)</f>
        <v>0.60615194373599202</v>
      </c>
      <c r="M2228" s="15">
        <f>VLOOKUP($B2228,Load!$A$2:$P$8785,M$1)</f>
        <v>0.57820027307622945</v>
      </c>
      <c r="N2228" s="15">
        <f>VLOOKUP($B2228,Load!$A$2:$P$8785,N$1)</f>
        <v>0.63515383796444158</v>
      </c>
      <c r="O2228" s="15">
        <f>VLOOKUP($B2228,Load!$A$2:$P$8785,O$1)</f>
        <v>0.71596513075965129</v>
      </c>
      <c r="P2228" s="15">
        <f>VLOOKUP($B2228,Load!$A$2:$P$8785,P$1)</f>
        <v>0.71686196578268124</v>
      </c>
    </row>
    <row r="2229" spans="1:16" x14ac:dyDescent="0.25">
      <c r="A2229" s="15">
        <v>2227</v>
      </c>
      <c r="B2229" s="15">
        <v>5292</v>
      </c>
      <c r="C2229" s="15">
        <v>73486012589.050003</v>
      </c>
      <c r="D2229" s="15">
        <f>VLOOKUP($B2229,Load!$A$2:$P$8785,D$1)</f>
        <v>0.5794911230733224</v>
      </c>
      <c r="E2229" s="15">
        <f>VLOOKUP($B2229,Load!$A$2:$P$8785,E$1)</f>
        <v>0.66304255064943929</v>
      </c>
      <c r="F2229" s="15">
        <f>VLOOKUP($B2229,Load!$A$2:$P$8785,F$1)</f>
        <v>0.5794911230733224</v>
      </c>
      <c r="G2229" s="15">
        <f>VLOOKUP($B2229,Load!$A$2:$P$8785,G$1)</f>
        <v>0.56484670166170714</v>
      </c>
      <c r="H2229" s="15">
        <f>VLOOKUP($B2229,Load!$A$2:$P$8785,H$1)</f>
        <v>0.58477825062427458</v>
      </c>
      <c r="I2229" s="15">
        <f>VLOOKUP($B2229,Load!$A$2:$P$8785,I$1)</f>
        <v>0.60602117258115573</v>
      </c>
      <c r="J2229" s="15">
        <f>VLOOKUP($B2229,Load!$A$2:$P$8785,J$1)</f>
        <v>0.59537236689334883</v>
      </c>
      <c r="K2229" s="15">
        <f>VLOOKUP($B2229,Load!$A$2:$P$8785,K$1)</f>
        <v>0.7086142449947942</v>
      </c>
      <c r="L2229" s="15">
        <f>VLOOKUP($B2229,Load!$A$2:$P$8785,L$1)</f>
        <v>0.61594146894401935</v>
      </c>
      <c r="M2229" s="15">
        <f>VLOOKUP($B2229,Load!$A$2:$P$8785,M$1)</f>
        <v>0.58605765515109365</v>
      </c>
      <c r="N2229" s="15">
        <f>VLOOKUP($B2229,Load!$A$2:$P$8785,N$1)</f>
        <v>0.73142233578196525</v>
      </c>
      <c r="O2229" s="15">
        <f>VLOOKUP($B2229,Load!$A$2:$P$8785,O$1)</f>
        <v>0.89788293897882943</v>
      </c>
      <c r="P2229" s="15">
        <f>VLOOKUP($B2229,Load!$A$2:$P$8785,P$1)</f>
        <v>0.78785871460441448</v>
      </c>
    </row>
    <row r="2230" spans="1:16" x14ac:dyDescent="0.25">
      <c r="A2230" s="15">
        <v>2228</v>
      </c>
      <c r="B2230" s="15">
        <v>1983</v>
      </c>
      <c r="C2230" s="15">
        <v>73487748741.917007</v>
      </c>
      <c r="D2230" s="15">
        <f>VLOOKUP($B2230,Load!$A$2:$P$8785,D$1)</f>
        <v>0.64993814570864961</v>
      </c>
      <c r="E2230" s="15">
        <f>VLOOKUP($B2230,Load!$A$2:$P$8785,E$1)</f>
        <v>0.50104968509447168</v>
      </c>
      <c r="F2230" s="15">
        <f>VLOOKUP($B2230,Load!$A$2:$P$8785,F$1)</f>
        <v>0.64993814570864961</v>
      </c>
      <c r="G2230" s="15">
        <f>VLOOKUP($B2230,Load!$A$2:$P$8785,G$1)</f>
        <v>0.66244274298706074</v>
      </c>
      <c r="H2230" s="15">
        <f>VLOOKUP($B2230,Load!$A$2:$P$8785,H$1)</f>
        <v>0.70062955017057649</v>
      </c>
      <c r="I2230" s="15">
        <f>VLOOKUP($B2230,Load!$A$2:$P$8785,I$1)</f>
        <v>0.69820279252980688</v>
      </c>
      <c r="J2230" s="15">
        <f>VLOOKUP($B2230,Load!$A$2:$P$8785,J$1)</f>
        <v>0.67631448001326921</v>
      </c>
      <c r="K2230" s="15">
        <f>VLOOKUP($B2230,Load!$A$2:$P$8785,K$1)</f>
        <v>0.49869429415077915</v>
      </c>
      <c r="L2230" s="15">
        <f>VLOOKUP($B2230,Load!$A$2:$P$8785,L$1)</f>
        <v>0.51856145503258877</v>
      </c>
      <c r="M2230" s="15">
        <f>VLOOKUP($B2230,Load!$A$2:$P$8785,M$1)</f>
        <v>0.51946312182806498</v>
      </c>
      <c r="N2230" s="15">
        <f>VLOOKUP($B2230,Load!$A$2:$P$8785,N$1)</f>
        <v>0.66246140743106574</v>
      </c>
      <c r="O2230" s="15">
        <f>VLOOKUP($B2230,Load!$A$2:$P$8785,O$1)</f>
        <v>0.64647571606475718</v>
      </c>
      <c r="P2230" s="15">
        <f>VLOOKUP($B2230,Load!$A$2:$P$8785,P$1)</f>
        <v>0.63934763242650594</v>
      </c>
    </row>
    <row r="2231" spans="1:16" x14ac:dyDescent="0.25">
      <c r="A2231" s="15">
        <v>2229</v>
      </c>
      <c r="B2231" s="15">
        <v>2279</v>
      </c>
      <c r="C2231" s="15">
        <v>73488671096.309006</v>
      </c>
      <c r="D2231" s="15">
        <f>VLOOKUP($B2231,Load!$A$2:$P$8785,D$1)</f>
        <v>0.58592731284897526</v>
      </c>
      <c r="E2231" s="15">
        <f>VLOOKUP($B2231,Load!$A$2:$P$8785,E$1)</f>
        <v>0.47111232483913362</v>
      </c>
      <c r="F2231" s="15">
        <f>VLOOKUP($B2231,Load!$A$2:$P$8785,F$1)</f>
        <v>0.58592731284897526</v>
      </c>
      <c r="G2231" s="15">
        <f>VLOOKUP($B2231,Load!$A$2:$P$8785,G$1)</f>
        <v>0.62539703768096555</v>
      </c>
      <c r="H2231" s="15">
        <f>VLOOKUP($B2231,Load!$A$2:$P$8785,H$1)</f>
        <v>0.62592761931558405</v>
      </c>
      <c r="I2231" s="15">
        <f>VLOOKUP($B2231,Load!$A$2:$P$8785,I$1)</f>
        <v>0.5956107340062603</v>
      </c>
      <c r="J2231" s="15">
        <f>VLOOKUP($B2231,Load!$A$2:$P$8785,J$1)</f>
        <v>0.56593133189583678</v>
      </c>
      <c r="K2231" s="15">
        <f>VLOOKUP($B2231,Load!$A$2:$P$8785,K$1)</f>
        <v>0.42499445288364712</v>
      </c>
      <c r="L2231" s="15">
        <f>VLOOKUP($B2231,Load!$A$2:$P$8785,L$1)</f>
        <v>0.30388747198392457</v>
      </c>
      <c r="M2231" s="15">
        <f>VLOOKUP($B2231,Load!$A$2:$P$8785,M$1)</f>
        <v>0.44189401550866886</v>
      </c>
      <c r="N2231" s="15">
        <f>VLOOKUP($B2231,Load!$A$2:$P$8785,N$1)</f>
        <v>0.48983285425316725</v>
      </c>
      <c r="O2231" s="15">
        <f>VLOOKUP($B2231,Load!$A$2:$P$8785,O$1)</f>
        <v>0.45658779576587794</v>
      </c>
      <c r="P2231" s="15">
        <f>VLOOKUP($B2231,Load!$A$2:$P$8785,P$1)</f>
        <v>0.41526378705163058</v>
      </c>
    </row>
    <row r="2232" spans="1:16" x14ac:dyDescent="0.25">
      <c r="A2232" s="15">
        <v>2230</v>
      </c>
      <c r="B2232" s="15">
        <v>7481</v>
      </c>
      <c r="C2232" s="15">
        <v>73495639246.231995</v>
      </c>
      <c r="D2232" s="15">
        <f>VLOOKUP($B2232,Load!$A$2:$P$8785,D$1)</f>
        <v>0.53468855528436254</v>
      </c>
      <c r="E2232" s="15">
        <f>VLOOKUP($B2232,Load!$A$2:$P$8785,E$1)</f>
        <v>0.50712591100718563</v>
      </c>
      <c r="F2232" s="15">
        <f>VLOOKUP($B2232,Load!$A$2:$P$8785,F$1)</f>
        <v>0.53468855528436254</v>
      </c>
      <c r="G2232" s="15">
        <f>VLOOKUP($B2232,Load!$A$2:$P$8785,G$1)</f>
        <v>0.51444381289912733</v>
      </c>
      <c r="H2232" s="15">
        <f>VLOOKUP($B2232,Load!$A$2:$P$8785,H$1)</f>
        <v>0.56803713994302396</v>
      </c>
      <c r="I2232" s="15">
        <f>VLOOKUP($B2232,Load!$A$2:$P$8785,I$1)</f>
        <v>0.57250378081806352</v>
      </c>
      <c r="J2232" s="15">
        <f>VLOOKUP($B2232,Load!$A$2:$P$8785,J$1)</f>
        <v>0.60134350638580192</v>
      </c>
      <c r="K2232" s="15">
        <f>VLOOKUP($B2232,Load!$A$2:$P$8785,K$1)</f>
        <v>0.51717899264367029</v>
      </c>
      <c r="L2232" s="15">
        <f>VLOOKUP($B2232,Load!$A$2:$P$8785,L$1)</f>
        <v>0.49908545225030271</v>
      </c>
      <c r="M2232" s="15">
        <f>VLOOKUP($B2232,Load!$A$2:$P$8785,M$1)</f>
        <v>0.47767730633485328</v>
      </c>
      <c r="N2232" s="15">
        <f>VLOOKUP($B2232,Load!$A$2:$P$8785,N$1)</f>
        <v>0.58737889918024055</v>
      </c>
      <c r="O2232" s="15">
        <f>VLOOKUP($B2232,Load!$A$2:$P$8785,O$1)</f>
        <v>0.51230386052303856</v>
      </c>
      <c r="P2232" s="15">
        <f>VLOOKUP($B2232,Load!$A$2:$P$8785,P$1)</f>
        <v>0.50433998035587835</v>
      </c>
    </row>
    <row r="2233" spans="1:16" x14ac:dyDescent="0.25">
      <c r="A2233" s="15">
        <v>2231</v>
      </c>
      <c r="B2233" s="15">
        <v>1802</v>
      </c>
      <c r="C2233" s="15">
        <v>73498334551.365997</v>
      </c>
      <c r="D2233" s="15">
        <f>VLOOKUP($B2233,Load!$A$2:$P$8785,D$1)</f>
        <v>0.502724932294627</v>
      </c>
      <c r="E2233" s="15">
        <f>VLOOKUP($B2233,Load!$A$2:$P$8785,E$1)</f>
        <v>0.37674307463858403</v>
      </c>
      <c r="F2233" s="15">
        <f>VLOOKUP($B2233,Load!$A$2:$P$8785,F$1)</f>
        <v>0.502724932294627</v>
      </c>
      <c r="G2233" s="15">
        <f>VLOOKUP($B2233,Load!$A$2:$P$8785,G$1)</f>
        <v>0.51558059446989202</v>
      </c>
      <c r="H2233" s="15">
        <f>VLOOKUP($B2233,Load!$A$2:$P$8785,H$1)</f>
        <v>0.5542855133119966</v>
      </c>
      <c r="I2233" s="15">
        <f>VLOOKUP($B2233,Load!$A$2:$P$8785,I$1)</f>
        <v>0.51936130552526993</v>
      </c>
      <c r="J2233" s="15">
        <f>VLOOKUP($B2233,Load!$A$2:$P$8785,J$1)</f>
        <v>0.47590811079781059</v>
      </c>
      <c r="K2233" s="15">
        <f>VLOOKUP($B2233,Load!$A$2:$P$8785,K$1)</f>
        <v>0.37032548771953777</v>
      </c>
      <c r="L2233" s="15">
        <f>VLOOKUP($B2233,Load!$A$2:$P$8785,L$1)</f>
        <v>0.43151196640647138</v>
      </c>
      <c r="M2233" s="15">
        <f>VLOOKUP($B2233,Load!$A$2:$P$8785,M$1)</f>
        <v>0.435376252672798</v>
      </c>
      <c r="N2233" s="15">
        <f>VLOOKUP($B2233,Load!$A$2:$P$8785,N$1)</f>
        <v>0.71537315021824766</v>
      </c>
      <c r="O2233" s="15">
        <f>VLOOKUP($B2233,Load!$A$2:$P$8785,O$1)</f>
        <v>0.56405977584059774</v>
      </c>
      <c r="P2233" s="15">
        <f>VLOOKUP($B2233,Load!$A$2:$P$8785,P$1)</f>
        <v>0.56926456367969425</v>
      </c>
    </row>
    <row r="2234" spans="1:16" x14ac:dyDescent="0.25">
      <c r="A2234" s="15">
        <v>2232</v>
      </c>
      <c r="B2234" s="15">
        <v>6792</v>
      </c>
      <c r="C2234" s="15">
        <v>73499163686.016998</v>
      </c>
      <c r="D2234" s="15">
        <f>VLOOKUP($B2234,Load!$A$2:$P$8785,D$1)</f>
        <v>0.45334180347052727</v>
      </c>
      <c r="E2234" s="15">
        <f>VLOOKUP($B2234,Load!$A$2:$P$8785,E$1)</f>
        <v>0.47966341804775642</v>
      </c>
      <c r="F2234" s="15">
        <f>VLOOKUP($B2234,Load!$A$2:$P$8785,F$1)</f>
        <v>0.45334180347052727</v>
      </c>
      <c r="G2234" s="15">
        <f>VLOOKUP($B2234,Load!$A$2:$P$8785,G$1)</f>
        <v>0.48901668394128855</v>
      </c>
      <c r="H2234" s="15">
        <f>VLOOKUP($B2234,Load!$A$2:$P$8785,H$1)</f>
        <v>0.56944395596665842</v>
      </c>
      <c r="I2234" s="15">
        <f>VLOOKUP($B2234,Load!$A$2:$P$8785,I$1)</f>
        <v>0.52885731368480282</v>
      </c>
      <c r="J2234" s="15">
        <f>VLOOKUP($B2234,Load!$A$2:$P$8785,J$1)</f>
        <v>0.4919555481837784</v>
      </c>
      <c r="K2234" s="15">
        <f>VLOOKUP($B2234,Load!$A$2:$P$8785,K$1)</f>
        <v>0.45136459062281314</v>
      </c>
      <c r="L2234" s="15">
        <f>VLOOKUP($B2234,Load!$A$2:$P$8785,L$1)</f>
        <v>0.42368034624004947</v>
      </c>
      <c r="M2234" s="15">
        <f>VLOOKUP($B2234,Load!$A$2:$P$8785,M$1)</f>
        <v>0.44774196872504313</v>
      </c>
      <c r="N2234" s="15">
        <f>VLOOKUP($B2234,Load!$A$2:$P$8785,N$1)</f>
        <v>0.48371127435324179</v>
      </c>
      <c r="O2234" s="15">
        <f>VLOOKUP($B2234,Load!$A$2:$P$8785,O$1)</f>
        <v>0.45135740971357408</v>
      </c>
      <c r="P2234" s="15">
        <f>VLOOKUP($B2234,Load!$A$2:$P$8785,P$1)</f>
        <v>0.42063165749179593</v>
      </c>
    </row>
    <row r="2235" spans="1:16" x14ac:dyDescent="0.25">
      <c r="A2235" s="15">
        <v>2233</v>
      </c>
      <c r="B2235" s="15">
        <v>1164</v>
      </c>
      <c r="C2235" s="15">
        <v>73502593567.744995</v>
      </c>
      <c r="D2235" s="15">
        <f>VLOOKUP($B2235,Load!$A$2:$P$8785,D$1)</f>
        <v>0.71595506369320272</v>
      </c>
      <c r="E2235" s="15">
        <f>VLOOKUP($B2235,Load!$A$2:$P$8785,E$1)</f>
        <v>0.49918926760996091</v>
      </c>
      <c r="F2235" s="15">
        <f>VLOOKUP($B2235,Load!$A$2:$P$8785,F$1)</f>
        <v>0.71595506369320272</v>
      </c>
      <c r="G2235" s="15">
        <f>VLOOKUP($B2235,Load!$A$2:$P$8785,G$1)</f>
        <v>0.72891103012471159</v>
      </c>
      <c r="H2235" s="15">
        <f>VLOOKUP($B2235,Load!$A$2:$P$8785,H$1)</f>
        <v>0.72320894734991037</v>
      </c>
      <c r="I2235" s="15">
        <f>VLOOKUP($B2235,Load!$A$2:$P$8785,I$1)</f>
        <v>0.72918791545035699</v>
      </c>
      <c r="J2235" s="15">
        <f>VLOOKUP($B2235,Load!$A$2:$P$8785,J$1)</f>
        <v>0.74701443025377345</v>
      </c>
      <c r="K2235" s="15">
        <f>VLOOKUP($B2235,Load!$A$2:$P$8785,K$1)</f>
        <v>0.48531294270255509</v>
      </c>
      <c r="L2235" s="15">
        <f>VLOOKUP($B2235,Load!$A$2:$P$8785,L$1)</f>
        <v>0.54728598294561659</v>
      </c>
      <c r="M2235" s="15">
        <f>VLOOKUP($B2235,Load!$A$2:$P$8785,M$1)</f>
        <v>0.56276888991936524</v>
      </c>
      <c r="N2235" s="15">
        <f>VLOOKUP($B2235,Load!$A$2:$P$8785,N$1)</f>
        <v>0.74632705206004468</v>
      </c>
      <c r="O2235" s="15">
        <f>VLOOKUP($B2235,Load!$A$2:$P$8785,O$1)</f>
        <v>0.60196762141967619</v>
      </c>
      <c r="P2235" s="15">
        <f>VLOOKUP($B2235,Load!$A$2:$P$8785,P$1)</f>
        <v>0.63731850126011713</v>
      </c>
    </row>
    <row r="2236" spans="1:16" x14ac:dyDescent="0.25">
      <c r="A2236" s="15">
        <v>2234</v>
      </c>
      <c r="B2236" s="15">
        <v>6990</v>
      </c>
      <c r="C2236" s="15">
        <v>73523418015.285004</v>
      </c>
      <c r="D2236" s="15">
        <f>VLOOKUP($B2236,Load!$A$2:$P$8785,D$1)</f>
        <v>0.59823130161489857</v>
      </c>
      <c r="E2236" s="15">
        <f>VLOOKUP($B2236,Load!$A$2:$P$8785,E$1)</f>
        <v>0.5171448565430371</v>
      </c>
      <c r="F2236" s="15">
        <f>VLOOKUP($B2236,Load!$A$2:$P$8785,F$1)</f>
        <v>0.59823130161489857</v>
      </c>
      <c r="G2236" s="15">
        <f>VLOOKUP($B2236,Load!$A$2:$P$8785,G$1)</f>
        <v>0.51559731184593272</v>
      </c>
      <c r="H2236" s="15">
        <f>VLOOKUP($B2236,Load!$A$2:$P$8785,H$1)</f>
        <v>0.45542151725108149</v>
      </c>
      <c r="I2236" s="15">
        <f>VLOOKUP($B2236,Load!$A$2:$P$8785,I$1)</f>
        <v>0.49087328104667111</v>
      </c>
      <c r="J2236" s="15">
        <f>VLOOKUP($B2236,Load!$A$2:$P$8785,J$1)</f>
        <v>0.47599104329076131</v>
      </c>
      <c r="K2236" s="15">
        <f>VLOOKUP($B2236,Load!$A$2:$P$8785,K$1)</f>
        <v>0.57819727252555941</v>
      </c>
      <c r="L2236" s="15">
        <f>VLOOKUP($B2236,Load!$A$2:$P$8785,L$1)</f>
        <v>0.48221140222067649</v>
      </c>
      <c r="M2236" s="15">
        <f>VLOOKUP($B2236,Load!$A$2:$P$8785,M$1)</f>
        <v>0.43017234716747815</v>
      </c>
      <c r="N2236" s="15">
        <f>VLOOKUP($B2236,Load!$A$2:$P$8785,N$1)</f>
        <v>0.67920259767912272</v>
      </c>
      <c r="O2236" s="15">
        <f>VLOOKUP($B2236,Load!$A$2:$P$8785,O$1)</f>
        <v>0.60356164383561639</v>
      </c>
      <c r="P2236" s="15">
        <f>VLOOKUP($B2236,Load!$A$2:$P$8785,P$1)</f>
        <v>0.65941433107197511</v>
      </c>
    </row>
    <row r="2237" spans="1:16" x14ac:dyDescent="0.25">
      <c r="A2237" s="15">
        <v>2235</v>
      </c>
      <c r="B2237" s="15">
        <v>6585</v>
      </c>
      <c r="C2237" s="15">
        <v>73541569914.690994</v>
      </c>
      <c r="D2237" s="15">
        <f>VLOOKUP($B2237,Load!$A$2:$P$8785,D$1)</f>
        <v>0.62292286602694846</v>
      </c>
      <c r="E2237" s="15">
        <f>VLOOKUP($B2237,Load!$A$2:$P$8785,E$1)</f>
        <v>0.56584000409633206</v>
      </c>
      <c r="F2237" s="15">
        <f>VLOOKUP($B2237,Load!$A$2:$P$8785,F$1)</f>
        <v>0.62292286602694846</v>
      </c>
      <c r="G2237" s="15">
        <f>VLOOKUP($B2237,Load!$A$2:$P$8785,G$1)</f>
        <v>0.60638938112273899</v>
      </c>
      <c r="H2237" s="15">
        <f>VLOOKUP($B2237,Load!$A$2:$P$8785,H$1)</f>
        <v>0.61766257517673129</v>
      </c>
      <c r="I2237" s="15">
        <f>VLOOKUP($B2237,Load!$A$2:$P$8785,I$1)</f>
        <v>0.65008968452150673</v>
      </c>
      <c r="J2237" s="15">
        <f>VLOOKUP($B2237,Load!$A$2:$P$8785,J$1)</f>
        <v>0.64177309669928673</v>
      </c>
      <c r="K2237" s="15">
        <f>VLOOKUP($B2237,Load!$A$2:$P$8785,K$1)</f>
        <v>0.5971940125279489</v>
      </c>
      <c r="L2237" s="15">
        <f>VLOOKUP($B2237,Load!$A$2:$P$8785,L$1)</f>
        <v>0.56560269984800471</v>
      </c>
      <c r="M2237" s="15">
        <f>VLOOKUP($B2237,Load!$A$2:$P$8785,M$1)</f>
        <v>0.55272174562691601</v>
      </c>
      <c r="N2237" s="15">
        <f>VLOOKUP($B2237,Load!$A$2:$P$8785,N$1)</f>
        <v>0.64462897902693495</v>
      </c>
      <c r="O2237" s="15">
        <f>VLOOKUP($B2237,Load!$A$2:$P$8785,O$1)</f>
        <v>0.66562889165628891</v>
      </c>
      <c r="P2237" s="15">
        <f>VLOOKUP($B2237,Load!$A$2:$P$8785,P$1)</f>
        <v>0.69756428120027114</v>
      </c>
    </row>
    <row r="2238" spans="1:16" x14ac:dyDescent="0.25">
      <c r="A2238" s="15">
        <v>2236</v>
      </c>
      <c r="B2238" s="15">
        <v>1068</v>
      </c>
      <c r="C2238" s="15">
        <v>73544432271.563995</v>
      </c>
      <c r="D2238" s="15">
        <f>VLOOKUP($B2238,Load!$A$2:$P$8785,D$1)</f>
        <v>0.65426794610317962</v>
      </c>
      <c r="E2238" s="15">
        <f>VLOOKUP($B2238,Load!$A$2:$P$8785,E$1)</f>
        <v>0.62428100838041267</v>
      </c>
      <c r="F2238" s="15">
        <f>VLOOKUP($B2238,Load!$A$2:$P$8785,F$1)</f>
        <v>0.65426794610317962</v>
      </c>
      <c r="G2238" s="15">
        <f>VLOOKUP($B2238,Load!$A$2:$P$8785,G$1)</f>
        <v>0.66633789160453372</v>
      </c>
      <c r="H2238" s="15">
        <f>VLOOKUP($B2238,Load!$A$2:$P$8785,H$1)</f>
        <v>0.63014806738648754</v>
      </c>
      <c r="I2238" s="15">
        <f>VLOOKUP($B2238,Load!$A$2:$P$8785,I$1)</f>
        <v>0.6421060035873809</v>
      </c>
      <c r="J2238" s="15">
        <f>VLOOKUP($B2238,Load!$A$2:$P$8785,J$1)</f>
        <v>0.63841433073478193</v>
      </c>
      <c r="K2238" s="15">
        <f>VLOOKUP($B2238,Load!$A$2:$P$8785,K$1)</f>
        <v>0.60624007919575351</v>
      </c>
      <c r="L2238" s="15">
        <f>VLOOKUP($B2238,Load!$A$2:$P$8785,L$1)</f>
        <v>0.56531931885514075</v>
      </c>
      <c r="M2238" s="15">
        <f>VLOOKUP($B2238,Load!$A$2:$P$8785,M$1)</f>
        <v>0.58147203544838599</v>
      </c>
      <c r="N2238" s="15">
        <f>VLOOKUP($B2238,Load!$A$2:$P$8785,N$1)</f>
        <v>0.71944533162993718</v>
      </c>
      <c r="O2238" s="15">
        <f>VLOOKUP($B2238,Load!$A$2:$P$8785,O$1)</f>
        <v>0.58129514321295139</v>
      </c>
      <c r="P2238" s="15">
        <f>VLOOKUP($B2238,Load!$A$2:$P$8785,P$1)</f>
        <v>0.55190083525586864</v>
      </c>
    </row>
    <row r="2239" spans="1:16" x14ac:dyDescent="0.25">
      <c r="A2239" s="15">
        <v>2237</v>
      </c>
      <c r="B2239" s="15">
        <v>7033</v>
      </c>
      <c r="C2239" s="15">
        <v>73544680394.067001</v>
      </c>
      <c r="D2239" s="15">
        <f>VLOOKUP($B2239,Load!$A$2:$P$8785,D$1)</f>
        <v>0.46795279013006119</v>
      </c>
      <c r="E2239" s="15">
        <f>VLOOKUP($B2239,Load!$A$2:$P$8785,E$1)</f>
        <v>0.51842496031678298</v>
      </c>
      <c r="F2239" s="15">
        <f>VLOOKUP($B2239,Load!$A$2:$P$8785,F$1)</f>
        <v>0.46795279013006119</v>
      </c>
      <c r="G2239" s="15">
        <f>VLOOKUP($B2239,Load!$A$2:$P$8785,G$1)</f>
        <v>0.4893175967100204</v>
      </c>
      <c r="H2239" s="15">
        <f>VLOOKUP($B2239,Load!$A$2:$P$8785,H$1)</f>
        <v>0.54890444202159461</v>
      </c>
      <c r="I2239" s="15">
        <f>VLOOKUP($B2239,Load!$A$2:$P$8785,I$1)</f>
        <v>0.50687581331551368</v>
      </c>
      <c r="J2239" s="15">
        <f>VLOOKUP($B2239,Load!$A$2:$P$8785,J$1)</f>
        <v>0.4804279316636258</v>
      </c>
      <c r="K2239" s="15">
        <f>VLOOKUP($B2239,Load!$A$2:$P$8785,K$1)</f>
        <v>0.49217429892983322</v>
      </c>
      <c r="L2239" s="15">
        <f>VLOOKUP($B2239,Load!$A$2:$P$8785,L$1)</f>
        <v>0.42416982250045082</v>
      </c>
      <c r="M2239" s="15">
        <f>VLOOKUP($B2239,Load!$A$2:$P$8785,M$1)</f>
        <v>0.43991034855862121</v>
      </c>
      <c r="N2239" s="15">
        <f>VLOOKUP($B2239,Load!$A$2:$P$8785,N$1)</f>
        <v>0.66514957947407649</v>
      </c>
      <c r="O2239" s="15">
        <f>VLOOKUP($B2239,Load!$A$2:$P$8785,O$1)</f>
        <v>0.54752179327521788</v>
      </c>
      <c r="P2239" s="15">
        <f>VLOOKUP($B2239,Load!$A$2:$P$8785,P$1)</f>
        <v>0.53366149676024288</v>
      </c>
    </row>
    <row r="2240" spans="1:16" x14ac:dyDescent="0.25">
      <c r="A2240" s="15">
        <v>2238</v>
      </c>
      <c r="B2240" s="15">
        <v>7258</v>
      </c>
      <c r="C2240" s="15">
        <v>73549883835.304001</v>
      </c>
      <c r="D2240" s="15">
        <f>VLOOKUP($B2240,Load!$A$2:$P$8785,D$1)</f>
        <v>0.64340165167675278</v>
      </c>
      <c r="E2240" s="15">
        <f>VLOOKUP($B2240,Load!$A$2:$P$8785,E$1)</f>
        <v>0.61820478246769872</v>
      </c>
      <c r="F2240" s="15">
        <f>VLOOKUP($B2240,Load!$A$2:$P$8785,F$1)</f>
        <v>0.64340165167675278</v>
      </c>
      <c r="G2240" s="15">
        <f>VLOOKUP($B2240,Load!$A$2:$P$8785,G$1)</f>
        <v>0.63833628673643383</v>
      </c>
      <c r="H2240" s="15">
        <f>VLOOKUP($B2240,Load!$A$2:$P$8785,H$1)</f>
        <v>0.66686596560334821</v>
      </c>
      <c r="I2240" s="15">
        <f>VLOOKUP($B2240,Load!$A$2:$P$8785,I$1)</f>
        <v>0.67769844898533393</v>
      </c>
      <c r="J2240" s="15">
        <f>VLOOKUP($B2240,Load!$A$2:$P$8785,J$1)</f>
        <v>0.67614861502736767</v>
      </c>
      <c r="K2240" s="15">
        <f>VLOOKUP($B2240,Load!$A$2:$P$8785,K$1)</f>
        <v>0.64570141152776117</v>
      </c>
      <c r="L2240" s="15">
        <f>VLOOKUP($B2240,Load!$A$2:$P$8785,L$1)</f>
        <v>0.57912770178014783</v>
      </c>
      <c r="M2240" s="15">
        <f>VLOOKUP($B2240,Load!$A$2:$P$8785,M$1)</f>
        <v>0.56199603266609988</v>
      </c>
      <c r="N2240" s="15">
        <f>VLOOKUP($B2240,Load!$A$2:$P$8785,N$1)</f>
        <v>0.65136271691685299</v>
      </c>
      <c r="O2240" s="15">
        <f>VLOOKUP($B2240,Load!$A$2:$P$8785,O$1)</f>
        <v>0.54986301369863011</v>
      </c>
      <c r="P2240" s="15">
        <f>VLOOKUP($B2240,Load!$A$2:$P$8785,P$1)</f>
        <v>0.62013370185096361</v>
      </c>
    </row>
    <row r="2241" spans="1:16" x14ac:dyDescent="0.25">
      <c r="A2241" s="15">
        <v>2239</v>
      </c>
      <c r="B2241" s="15">
        <v>6581</v>
      </c>
      <c r="C2241" s="15">
        <v>73553657637.511993</v>
      </c>
      <c r="D2241" s="15">
        <f>VLOOKUP($B2241,Load!$A$2:$P$8785,D$1)</f>
        <v>0.47938747534187032</v>
      </c>
      <c r="E2241" s="15">
        <f>VLOOKUP($B2241,Load!$A$2:$P$8785,E$1)</f>
        <v>0.45366877741555584</v>
      </c>
      <c r="F2241" s="15">
        <f>VLOOKUP($B2241,Load!$A$2:$P$8785,F$1)</f>
        <v>0.47938747534187032</v>
      </c>
      <c r="G2241" s="15">
        <f>VLOOKUP($B2241,Load!$A$2:$P$8785,G$1)</f>
        <v>0.44556822361162191</v>
      </c>
      <c r="H2241" s="15">
        <f>VLOOKUP($B2241,Load!$A$2:$P$8785,H$1)</f>
        <v>0.45637111806703479</v>
      </c>
      <c r="I2241" s="15">
        <f>VLOOKUP($B2241,Load!$A$2:$P$8785,I$1)</f>
        <v>0.45897372771075862</v>
      </c>
      <c r="J2241" s="15">
        <f>VLOOKUP($B2241,Load!$A$2:$P$8785,J$1)</f>
        <v>0.43149776082269031</v>
      </c>
      <c r="K2241" s="15">
        <f>VLOOKUP($B2241,Load!$A$2:$P$8785,K$1)</f>
        <v>0.47896362798477532</v>
      </c>
      <c r="L2241" s="15">
        <f>VLOOKUP($B2241,Load!$A$2:$P$8785,L$1)</f>
        <v>0.45838163691166239</v>
      </c>
      <c r="M2241" s="15">
        <f>VLOOKUP($B2241,Load!$A$2:$P$8785,M$1)</f>
        <v>0.43821006260143752</v>
      </c>
      <c r="N2241" s="15">
        <f>VLOOKUP($B2241,Load!$A$2:$P$8785,N$1)</f>
        <v>0.65791014585329499</v>
      </c>
      <c r="O2241" s="15">
        <f>VLOOKUP($B2241,Load!$A$2:$P$8785,O$1)</f>
        <v>0.62119551681195517</v>
      </c>
      <c r="P2241" s="15">
        <f>VLOOKUP($B2241,Load!$A$2:$P$8785,P$1)</f>
        <v>0.67168810007842439</v>
      </c>
    </row>
    <row r="2242" spans="1:16" x14ac:dyDescent="0.25">
      <c r="A2242" s="15">
        <v>2240</v>
      </c>
      <c r="B2242" s="15">
        <v>2727</v>
      </c>
      <c r="C2242" s="15">
        <v>73555495044.787994</v>
      </c>
      <c r="D2242" s="15">
        <f>VLOOKUP($B2242,Load!$A$2:$P$8785,D$1)</f>
        <v>0.64724664816610389</v>
      </c>
      <c r="E2242" s="15">
        <f>VLOOKUP($B2242,Load!$A$2:$P$8785,E$1)</f>
        <v>0.62131116762532212</v>
      </c>
      <c r="F2242" s="15">
        <f>VLOOKUP($B2242,Load!$A$2:$P$8785,F$1)</f>
        <v>0.64724664816610389</v>
      </c>
      <c r="G2242" s="15">
        <f>VLOOKUP($B2242,Load!$A$2:$P$8785,G$1)</f>
        <v>0.65393359858236655</v>
      </c>
      <c r="H2242" s="15">
        <f>VLOOKUP($B2242,Load!$A$2:$P$8785,H$1)</f>
        <v>0.65314950937291172</v>
      </c>
      <c r="I2242" s="15">
        <f>VLOOKUP($B2242,Load!$A$2:$P$8785,I$1)</f>
        <v>0.64622094045651179</v>
      </c>
      <c r="J2242" s="15">
        <f>VLOOKUP($B2242,Load!$A$2:$P$8785,J$1)</f>
        <v>0.63990711560789515</v>
      </c>
      <c r="K2242" s="15">
        <f>VLOOKUP($B2242,Load!$A$2:$P$8785,K$1)</f>
        <v>0.62032122070695861</v>
      </c>
      <c r="L2242" s="15">
        <f>VLOOKUP($B2242,Load!$A$2:$P$8785,L$1)</f>
        <v>0.56032150861735841</v>
      </c>
      <c r="M2242" s="15">
        <f>VLOOKUP($B2242,Load!$A$2:$P$8785,M$1)</f>
        <v>0.56343869953886183</v>
      </c>
      <c r="N2242" s="15">
        <f>VLOOKUP($B2242,Load!$A$2:$P$8785,N$1)</f>
        <v>0.63959863728308319</v>
      </c>
      <c r="O2242" s="15">
        <f>VLOOKUP($B2242,Load!$A$2:$P$8785,O$1)</f>
        <v>0.60099626400996264</v>
      </c>
      <c r="P2242" s="15">
        <f>VLOOKUP($B2242,Load!$A$2:$P$8785,P$1)</f>
        <v>0.66801434477717636</v>
      </c>
    </row>
    <row r="2243" spans="1:16" x14ac:dyDescent="0.25">
      <c r="A2243" s="15">
        <v>2241</v>
      </c>
      <c r="B2243" s="15">
        <v>1810</v>
      </c>
      <c r="C2243" s="15">
        <v>73560215318.988007</v>
      </c>
      <c r="D2243" s="15">
        <f>VLOOKUP($B2243,Load!$A$2:$P$8785,D$1)</f>
        <v>0.71761008392122771</v>
      </c>
      <c r="E2243" s="15">
        <f>VLOOKUP($B2243,Load!$A$2:$P$8785,E$1)</f>
        <v>0.48850466811176158</v>
      </c>
      <c r="F2243" s="15">
        <f>VLOOKUP($B2243,Load!$A$2:$P$8785,F$1)</f>
        <v>0.71761008392122771</v>
      </c>
      <c r="G2243" s="15">
        <f>VLOOKUP($B2243,Load!$A$2:$P$8785,G$1)</f>
        <v>0.70612524658129661</v>
      </c>
      <c r="H2243" s="15">
        <f>VLOOKUP($B2243,Load!$A$2:$P$8785,H$1)</f>
        <v>0.65673689023317972</v>
      </c>
      <c r="I2243" s="15">
        <f>VLOOKUP($B2243,Load!$A$2:$P$8785,I$1)</f>
        <v>0.68659656033482219</v>
      </c>
      <c r="J2243" s="15">
        <f>VLOOKUP($B2243,Load!$A$2:$P$8785,J$1)</f>
        <v>0.69621827832144634</v>
      </c>
      <c r="K2243" s="15">
        <f>VLOOKUP($B2243,Load!$A$2:$P$8785,K$1)</f>
        <v>0.49727764597450036</v>
      </c>
      <c r="L2243" s="15">
        <f>VLOOKUP($B2243,Load!$A$2:$P$8785,L$1)</f>
        <v>0.55068655485998408</v>
      </c>
      <c r="M2243" s="15">
        <f>VLOOKUP($B2243,Load!$A$2:$P$8785,M$1)</f>
        <v>0.55153669783857584</v>
      </c>
      <c r="N2243" s="15">
        <f>VLOOKUP($B2243,Load!$A$2:$P$8785,N$1)</f>
        <v>0.62698285957628019</v>
      </c>
      <c r="O2243" s="15">
        <f>VLOOKUP($B2243,Load!$A$2:$P$8785,O$1)</f>
        <v>0.61404732254047323</v>
      </c>
      <c r="P2243" s="15">
        <f>VLOOKUP($B2243,Load!$A$2:$P$8785,P$1)</f>
        <v>0.70767186702909302</v>
      </c>
    </row>
    <row r="2244" spans="1:16" x14ac:dyDescent="0.25">
      <c r="A2244" s="15">
        <v>2242</v>
      </c>
      <c r="B2244" s="15">
        <v>7102</v>
      </c>
      <c r="C2244" s="15">
        <v>73570263508.602997</v>
      </c>
      <c r="D2244" s="15">
        <f>VLOOKUP($B2244,Load!$A$2:$P$8785,D$1)</f>
        <v>0.56778895984486277</v>
      </c>
      <c r="E2244" s="15">
        <f>VLOOKUP($B2244,Load!$A$2:$P$8785,E$1)</f>
        <v>0.64194644045810645</v>
      </c>
      <c r="F2244" s="15">
        <f>VLOOKUP($B2244,Load!$A$2:$P$8785,F$1)</f>
        <v>0.56778895984486277</v>
      </c>
      <c r="G2244" s="15">
        <f>VLOOKUP($B2244,Load!$A$2:$P$8785,G$1)</f>
        <v>0.60491825203116123</v>
      </c>
      <c r="H2244" s="15">
        <f>VLOOKUP($B2244,Load!$A$2:$P$8785,H$1)</f>
        <v>0.66341926634544368</v>
      </c>
      <c r="I2244" s="15">
        <f>VLOOKUP($B2244,Load!$A$2:$P$8785,I$1)</f>
        <v>0.62209404565117998</v>
      </c>
      <c r="J2244" s="15">
        <f>VLOOKUP($B2244,Load!$A$2:$P$8785,J$1)</f>
        <v>0.62323768452479678</v>
      </c>
      <c r="K2244" s="15">
        <f>VLOOKUP($B2244,Load!$A$2:$P$8785,K$1)</f>
        <v>0.60282646913243099</v>
      </c>
      <c r="L2244" s="15">
        <f>VLOOKUP($B2244,Load!$A$2:$P$8785,L$1)</f>
        <v>0.51353788288636426</v>
      </c>
      <c r="M2244" s="15">
        <f>VLOOKUP($B2244,Load!$A$2:$P$8785,M$1)</f>
        <v>0.5396862199551743</v>
      </c>
      <c r="N2244" s="15">
        <f>VLOOKUP($B2244,Load!$A$2:$P$8785,N$1)</f>
        <v>0.49531566059831789</v>
      </c>
      <c r="O2244" s="15">
        <f>VLOOKUP($B2244,Load!$A$2:$P$8785,O$1)</f>
        <v>0.43300124533001244</v>
      </c>
      <c r="P2244" s="15">
        <f>VLOOKUP($B2244,Load!$A$2:$P$8785,P$1)</f>
        <v>0.4105887906682808</v>
      </c>
    </row>
    <row r="2245" spans="1:16" x14ac:dyDescent="0.25">
      <c r="A2245" s="15">
        <v>2243</v>
      </c>
      <c r="B2245" s="15">
        <v>8235</v>
      </c>
      <c r="C2245" s="15">
        <v>73571366530.222</v>
      </c>
      <c r="D2245" s="15">
        <f>VLOOKUP($B2245,Load!$A$2:$P$8785,D$1)</f>
        <v>0.50648634190377473</v>
      </c>
      <c r="E2245" s="15">
        <f>VLOOKUP($B2245,Load!$A$2:$P$8785,E$1)</f>
        <v>0.41081090307054224</v>
      </c>
      <c r="F2245" s="15">
        <f>VLOOKUP($B2245,Load!$A$2:$P$8785,F$1)</f>
        <v>0.50648634190377473</v>
      </c>
      <c r="G2245" s="15">
        <f>VLOOKUP($B2245,Load!$A$2:$P$8785,G$1)</f>
        <v>0.51141796783576854</v>
      </c>
      <c r="H2245" s="15">
        <f>VLOOKUP($B2245,Load!$A$2:$P$8785,H$1)</f>
        <v>0.52569197763162523</v>
      </c>
      <c r="I2245" s="15">
        <f>VLOOKUP($B2245,Load!$A$2:$P$8785,I$1)</f>
        <v>0.50061548201034012</v>
      </c>
      <c r="J2245" s="15">
        <f>VLOOKUP($B2245,Load!$A$2:$P$8785,J$1)</f>
        <v>0.47093216122076631</v>
      </c>
      <c r="K2245" s="15">
        <f>VLOOKUP($B2245,Load!$A$2:$P$8785,K$1)</f>
        <v>0.41132294458004059</v>
      </c>
      <c r="L2245" s="15">
        <f>VLOOKUP($B2245,Load!$A$2:$P$8785,L$1)</f>
        <v>0.46157611355849243</v>
      </c>
      <c r="M2245" s="15">
        <f>VLOOKUP($B2245,Load!$A$2:$P$8785,M$1)</f>
        <v>0.46175644691758766</v>
      </c>
      <c r="N2245" s="15">
        <f>VLOOKUP($B2245,Load!$A$2:$P$8785,N$1)</f>
        <v>0.78534547003087407</v>
      </c>
      <c r="O2245" s="15">
        <f>VLOOKUP($B2245,Load!$A$2:$P$8785,O$1)</f>
        <v>0.64231631382316312</v>
      </c>
      <c r="P2245" s="15">
        <f>VLOOKUP($B2245,Load!$A$2:$P$8785,P$1)</f>
        <v>0.64703777305709731</v>
      </c>
    </row>
    <row r="2246" spans="1:16" x14ac:dyDescent="0.25">
      <c r="A2246" s="15">
        <v>2244</v>
      </c>
      <c r="B2246" s="15">
        <v>6657</v>
      </c>
      <c r="C2246" s="15">
        <v>73574973961.171997</v>
      </c>
      <c r="D2246" s="15">
        <f>VLOOKUP($B2246,Load!$A$2:$P$8785,D$1)</f>
        <v>0.61899428265739409</v>
      </c>
      <c r="E2246" s="15">
        <f>VLOOKUP($B2246,Load!$A$2:$P$8785,E$1)</f>
        <v>0.55563331000699789</v>
      </c>
      <c r="F2246" s="15">
        <f>VLOOKUP($B2246,Load!$A$2:$P$8785,F$1)</f>
        <v>0.61899428265739409</v>
      </c>
      <c r="G2246" s="15">
        <f>VLOOKUP($B2246,Load!$A$2:$P$8785,G$1)</f>
        <v>0.60373131833227456</v>
      </c>
      <c r="H2246" s="15">
        <f>VLOOKUP($B2246,Load!$A$2:$P$8785,H$1)</f>
        <v>0.61400485351528156</v>
      </c>
      <c r="I2246" s="15">
        <f>VLOOKUP($B2246,Load!$A$2:$P$8785,I$1)</f>
        <v>0.644638272429923</v>
      </c>
      <c r="J2246" s="15">
        <f>VLOOKUP($B2246,Load!$A$2:$P$8785,J$1)</f>
        <v>0.63899485818543711</v>
      </c>
      <c r="K2246" s="15">
        <f>VLOOKUP($B2246,Load!$A$2:$P$8785,K$1)</f>
        <v>0.58323234736896001</v>
      </c>
      <c r="L2246" s="15">
        <f>VLOOKUP($B2246,Load!$A$2:$P$8785,L$1)</f>
        <v>0.55022284050802484</v>
      </c>
      <c r="M2246" s="15">
        <f>VLOOKUP($B2246,Load!$A$2:$P$8785,M$1)</f>
        <v>0.53533245742844626</v>
      </c>
      <c r="N2246" s="15">
        <f>VLOOKUP($B2246,Load!$A$2:$P$8785,N$1)</f>
        <v>0.66094432023847549</v>
      </c>
      <c r="O2246" s="15">
        <f>VLOOKUP($B2246,Load!$A$2:$P$8785,O$1)</f>
        <v>0.70821917808219181</v>
      </c>
      <c r="P2246" s="15">
        <f>VLOOKUP($B2246,Load!$A$2:$P$8785,P$1)</f>
        <v>0.70830382908091383</v>
      </c>
    </row>
    <row r="2247" spans="1:16" x14ac:dyDescent="0.25">
      <c r="A2247" s="15">
        <v>2245</v>
      </c>
      <c r="B2247" s="15">
        <v>948</v>
      </c>
      <c r="C2247" s="15">
        <v>73580795119.117996</v>
      </c>
      <c r="D2247" s="15">
        <f>VLOOKUP($B2247,Load!$A$2:$P$8785,D$1)</f>
        <v>0.73658430572737299</v>
      </c>
      <c r="E2247" s="15">
        <f>VLOOKUP($B2247,Load!$A$2:$P$8785,E$1)</f>
        <v>0.52781238799091978</v>
      </c>
      <c r="F2247" s="15">
        <f>VLOOKUP($B2247,Load!$A$2:$P$8785,F$1)</f>
        <v>0.73658430572737299</v>
      </c>
      <c r="G2247" s="15">
        <f>VLOOKUP($B2247,Load!$A$2:$P$8785,G$1)</f>
        <v>0.75407068106589992</v>
      </c>
      <c r="H2247" s="15">
        <f>VLOOKUP($B2247,Load!$A$2:$P$8785,H$1)</f>
        <v>0.72936376745331133</v>
      </c>
      <c r="I2247" s="15">
        <f>VLOOKUP($B2247,Load!$A$2:$P$8785,I$1)</f>
        <v>0.73263461470826152</v>
      </c>
      <c r="J2247" s="15">
        <f>VLOOKUP($B2247,Load!$A$2:$P$8785,J$1)</f>
        <v>0.7448167191905789</v>
      </c>
      <c r="K2247" s="15">
        <f>VLOOKUP($B2247,Load!$A$2:$P$8785,K$1)</f>
        <v>0.52173616207820583</v>
      </c>
      <c r="L2247" s="15">
        <f>VLOOKUP($B2247,Load!$A$2:$P$8785,L$1)</f>
        <v>0.58659865522837928</v>
      </c>
      <c r="M2247" s="15">
        <f>VLOOKUP($B2247,Load!$A$2:$P$8785,M$1)</f>
        <v>0.60032975242805986</v>
      </c>
      <c r="N2247" s="15">
        <f>VLOOKUP($B2247,Load!$A$2:$P$8785,N$1)</f>
        <v>0.78071436175875653</v>
      </c>
      <c r="O2247" s="15">
        <f>VLOOKUP($B2247,Load!$A$2:$P$8785,O$1)</f>
        <v>0.63596513075965133</v>
      </c>
      <c r="P2247" s="15">
        <f>VLOOKUP($B2247,Load!$A$2:$P$8785,P$1)</f>
        <v>0.6389174413912303</v>
      </c>
    </row>
    <row r="2248" spans="1:16" x14ac:dyDescent="0.25">
      <c r="A2248" s="15">
        <v>2246</v>
      </c>
      <c r="B2248" s="15">
        <v>6661</v>
      </c>
      <c r="C2248" s="15">
        <v>73584608151.376999</v>
      </c>
      <c r="D2248" s="15">
        <f>VLOOKUP($B2248,Load!$A$2:$P$8785,D$1)</f>
        <v>0.6510247751512922</v>
      </c>
      <c r="E2248" s="15">
        <f>VLOOKUP($B2248,Load!$A$2:$P$8785,E$1)</f>
        <v>0.66201846763044259</v>
      </c>
      <c r="F2248" s="15">
        <f>VLOOKUP($B2248,Load!$A$2:$P$8785,F$1)</f>
        <v>0.6510247751512922</v>
      </c>
      <c r="G2248" s="15">
        <f>VLOOKUP($B2248,Load!$A$2:$P$8785,G$1)</f>
        <v>0.64694573539737199</v>
      </c>
      <c r="H2248" s="15">
        <f>VLOOKUP($B2248,Load!$A$2:$P$8785,H$1)</f>
        <v>0.68789786515668416</v>
      </c>
      <c r="I2248" s="15">
        <f>VLOOKUP($B2248,Load!$A$2:$P$8785,I$1)</f>
        <v>0.68839025076495619</v>
      </c>
      <c r="J2248" s="15">
        <f>VLOOKUP($B2248,Load!$A$2:$P$8785,J$1)</f>
        <v>0.67179465914745395</v>
      </c>
      <c r="K2248" s="15">
        <f>VLOOKUP($B2248,Load!$A$2:$P$8785,K$1)</f>
        <v>0.68251719606069394</v>
      </c>
      <c r="L2248" s="15">
        <f>VLOOKUP($B2248,Load!$A$2:$P$8785,L$1)</f>
        <v>0.59600175180977411</v>
      </c>
      <c r="M2248" s="15">
        <f>VLOOKUP($B2248,Load!$A$2:$P$8785,M$1)</f>
        <v>0.58381636911662416</v>
      </c>
      <c r="N2248" s="15">
        <f>VLOOKUP($B2248,Load!$A$2:$P$8785,N$1)</f>
        <v>0.67667411902480568</v>
      </c>
      <c r="O2248" s="15">
        <f>VLOOKUP($B2248,Load!$A$2:$P$8785,O$1)</f>
        <v>0.71143212951432133</v>
      </c>
      <c r="P2248" s="15">
        <f>VLOOKUP($B2248,Load!$A$2:$P$8785,P$1)</f>
        <v>0.67594813342774696</v>
      </c>
    </row>
    <row r="2249" spans="1:16" x14ac:dyDescent="0.25">
      <c r="A2249" s="15">
        <v>2247</v>
      </c>
      <c r="B2249" s="15">
        <v>3255</v>
      </c>
      <c r="C2249" s="15">
        <v>73594782338.649994</v>
      </c>
      <c r="D2249" s="15">
        <f>VLOOKUP($B2249,Load!$A$2:$P$8785,D$1)</f>
        <v>0.7691999063826942</v>
      </c>
      <c r="E2249" s="15">
        <f>VLOOKUP($B2249,Load!$A$2:$P$8785,E$1)</f>
        <v>0.5409889228353445</v>
      </c>
      <c r="F2249" s="15">
        <f>VLOOKUP($B2249,Load!$A$2:$P$8785,F$1)</f>
        <v>0.7691999063826942</v>
      </c>
      <c r="G2249" s="15">
        <f>VLOOKUP($B2249,Load!$A$2:$P$8785,G$1)</f>
        <v>0.7615099134039921</v>
      </c>
      <c r="H2249" s="15">
        <f>VLOOKUP($B2249,Load!$A$2:$P$8785,H$1)</f>
        <v>0.69039496359863539</v>
      </c>
      <c r="I2249" s="15">
        <f>VLOOKUP($B2249,Load!$A$2:$P$8785,I$1)</f>
        <v>0.69145007561636129</v>
      </c>
      <c r="J2249" s="15">
        <f>VLOOKUP($B2249,Load!$A$2:$P$8785,J$1)</f>
        <v>0.67876098855531597</v>
      </c>
      <c r="K2249" s="15">
        <f>VLOOKUP($B2249,Load!$A$2:$P$8785,K$1)</f>
        <v>0.55508713239686636</v>
      </c>
      <c r="L2249" s="15">
        <f>VLOOKUP($B2249,Load!$A$2:$P$8785,L$1)</f>
        <v>0.48483911688177861</v>
      </c>
      <c r="M2249" s="15">
        <f>VLOOKUP($B2249,Load!$A$2:$P$8785,M$1)</f>
        <v>0.47808949686992813</v>
      </c>
      <c r="N2249" s="15">
        <f>VLOOKUP($B2249,Load!$A$2:$P$8785,N$1)</f>
        <v>0.61961034813158733</v>
      </c>
      <c r="O2249" s="15">
        <f>VLOOKUP($B2249,Load!$A$2:$P$8785,O$1)</f>
        <v>0.66079701120797008</v>
      </c>
      <c r="P2249" s="15">
        <f>VLOOKUP($B2249,Load!$A$2:$P$8785,P$1)</f>
        <v>0.63464598704097097</v>
      </c>
    </row>
    <row r="2250" spans="1:16" x14ac:dyDescent="0.25">
      <c r="A2250" s="15">
        <v>2248</v>
      </c>
      <c r="B2250" s="15">
        <v>8744</v>
      </c>
      <c r="C2250" s="15">
        <v>73606097778.399002</v>
      </c>
      <c r="D2250" s="15">
        <f>VLOOKUP($B2250,Load!$A$2:$P$8785,D$1)</f>
        <v>0.65710990003009129</v>
      </c>
      <c r="E2250" s="15">
        <f>VLOOKUP($B2250,Load!$A$2:$P$8785,E$1)</f>
        <v>0.46425096861185544</v>
      </c>
      <c r="F2250" s="15">
        <f>VLOOKUP($B2250,Load!$A$2:$P$8785,F$1)</f>
        <v>0.65710990003009129</v>
      </c>
      <c r="G2250" s="15">
        <f>VLOOKUP($B2250,Load!$A$2:$P$8785,G$1)</f>
        <v>0.61764017519810088</v>
      </c>
      <c r="H2250" s="15">
        <f>VLOOKUP($B2250,Load!$A$2:$P$8785,H$1)</f>
        <v>0.53033447050961913</v>
      </c>
      <c r="I2250" s="15">
        <f>VLOOKUP($B2250,Load!$A$2:$P$8785,I$1)</f>
        <v>0.57939717933387258</v>
      </c>
      <c r="J2250" s="15">
        <f>VLOOKUP($B2250,Load!$A$2:$P$8785,J$1)</f>
        <v>0.65354951069829159</v>
      </c>
      <c r="K2250" s="15">
        <f>VLOOKUP($B2250,Load!$A$2:$P$8785,K$1)</f>
        <v>0.47618153578316746</v>
      </c>
      <c r="L2250" s="15">
        <f>VLOOKUP($B2250,Load!$A$2:$P$8785,L$1)</f>
        <v>0.52067393152484731</v>
      </c>
      <c r="M2250" s="15">
        <f>VLOOKUP($B2250,Load!$A$2:$P$8785,M$1)</f>
        <v>0.50758688203622127</v>
      </c>
      <c r="N2250" s="15">
        <f>VLOOKUP($B2250,Load!$A$2:$P$8785,N$1)</f>
        <v>0.7531938677738742</v>
      </c>
      <c r="O2250" s="15">
        <f>VLOOKUP($B2250,Load!$A$2:$P$8785,O$1)</f>
        <v>0.58769613947696142</v>
      </c>
      <c r="P2250" s="15">
        <f>VLOOKUP($B2250,Load!$A$2:$P$8785,P$1)</f>
        <v>0.6160145275131913</v>
      </c>
    </row>
    <row r="2251" spans="1:16" x14ac:dyDescent="0.25">
      <c r="A2251" s="15">
        <v>2249</v>
      </c>
      <c r="B2251" s="15">
        <v>7041</v>
      </c>
      <c r="C2251" s="15">
        <v>73611524803.197998</v>
      </c>
      <c r="D2251" s="15">
        <f>VLOOKUP($B2251,Load!$A$2:$P$8785,D$1)</f>
        <v>0.64094419739877628</v>
      </c>
      <c r="E2251" s="15">
        <f>VLOOKUP($B2251,Load!$A$2:$P$8785,E$1)</f>
        <v>0.5888648039734421</v>
      </c>
      <c r="F2251" s="15">
        <f>VLOOKUP($B2251,Load!$A$2:$P$8785,F$1)</f>
        <v>0.64094419739877628</v>
      </c>
      <c r="G2251" s="15">
        <f>VLOOKUP($B2251,Load!$A$2:$P$8785,G$1)</f>
        <v>0.63711591828546588</v>
      </c>
      <c r="H2251" s="15">
        <f>VLOOKUP($B2251,Load!$A$2:$P$8785,H$1)</f>
        <v>0.6437941828157423</v>
      </c>
      <c r="I2251" s="15">
        <f>VLOOKUP($B2251,Load!$A$2:$P$8785,I$1)</f>
        <v>0.66563500158266797</v>
      </c>
      <c r="J2251" s="15">
        <f>VLOOKUP($B2251,Load!$A$2:$P$8785,J$1)</f>
        <v>0.65981091391607227</v>
      </c>
      <c r="K2251" s="15">
        <f>VLOOKUP($B2251,Load!$A$2:$P$8785,K$1)</f>
        <v>0.60463568246599186</v>
      </c>
      <c r="L2251" s="15">
        <f>VLOOKUP($B2251,Load!$A$2:$P$8785,L$1)</f>
        <v>0.53368369528814696</v>
      </c>
      <c r="M2251" s="15">
        <f>VLOOKUP($B2251,Load!$A$2:$P$8785,M$1)</f>
        <v>0.52569750367107193</v>
      </c>
      <c r="N2251" s="15">
        <f>VLOOKUP($B2251,Load!$A$2:$P$8785,N$1)</f>
        <v>0.64244650271478765</v>
      </c>
      <c r="O2251" s="15">
        <f>VLOOKUP($B2251,Load!$A$2:$P$8785,O$1)</f>
        <v>0.60794520547945208</v>
      </c>
      <c r="P2251" s="15">
        <f>VLOOKUP($B2251,Load!$A$2:$P$8785,P$1)</f>
        <v>0.64110265957041823</v>
      </c>
    </row>
    <row r="2252" spans="1:16" x14ac:dyDescent="0.25">
      <c r="A2252" s="15">
        <v>2250</v>
      </c>
      <c r="B2252" s="15">
        <v>3769</v>
      </c>
      <c r="C2252" s="15">
        <v>73612912647.251007</v>
      </c>
      <c r="D2252" s="15">
        <f>VLOOKUP($B2252,Load!$A$2:$P$8785,D$1)</f>
        <v>0.4311912802166572</v>
      </c>
      <c r="E2252" s="15">
        <f>VLOOKUP($B2252,Load!$A$2:$P$8785,E$1)</f>
        <v>0.54030620082267999</v>
      </c>
      <c r="F2252" s="15">
        <f>VLOOKUP($B2252,Load!$A$2:$P$8785,F$1)</f>
        <v>0.4311912802166572</v>
      </c>
      <c r="G2252" s="15">
        <f>VLOOKUP($B2252,Load!$A$2:$P$8785,G$1)</f>
        <v>0.45534788859540609</v>
      </c>
      <c r="H2252" s="15">
        <f>VLOOKUP($B2252,Load!$A$2:$P$8785,H$1)</f>
        <v>0.52101431435304046</v>
      </c>
      <c r="I2252" s="15">
        <f>VLOOKUP($B2252,Load!$A$2:$P$8785,I$1)</f>
        <v>0.48373368972672598</v>
      </c>
      <c r="J2252" s="15">
        <f>VLOOKUP($B2252,Load!$A$2:$P$8785,J$1)</f>
        <v>0.43469066180129373</v>
      </c>
      <c r="K2252" s="15">
        <f>VLOOKUP($B2252,Load!$A$2:$P$8785,K$1)</f>
        <v>0.50768915666763381</v>
      </c>
      <c r="L2252" s="15">
        <f>VLOOKUP($B2252,Load!$A$2:$P$8785,L$1)</f>
        <v>0.46422959012803666</v>
      </c>
      <c r="M2252" s="15">
        <f>VLOOKUP($B2252,Load!$A$2:$P$8785,M$1)</f>
        <v>0.49182059406960865</v>
      </c>
      <c r="N2252" s="15">
        <f>VLOOKUP($B2252,Load!$A$2:$P$8785,N$1)</f>
        <v>0.50516341956776323</v>
      </c>
      <c r="O2252" s="15">
        <f>VLOOKUP($B2252,Load!$A$2:$P$8785,O$1)</f>
        <v>0.5100622665006227</v>
      </c>
      <c r="P2252" s="15">
        <f>VLOOKUP($B2252,Load!$A$2:$P$8785,P$1)</f>
        <v>0.42027760646276385</v>
      </c>
    </row>
    <row r="2253" spans="1:16" x14ac:dyDescent="0.25">
      <c r="A2253" s="15">
        <v>2251</v>
      </c>
      <c r="B2253" s="15">
        <v>3592</v>
      </c>
      <c r="C2253" s="15">
        <v>73625226711.580002</v>
      </c>
      <c r="D2253" s="15">
        <f>VLOOKUP($B2253,Load!$A$2:$P$8785,D$1)</f>
        <v>0.56039987963489246</v>
      </c>
      <c r="E2253" s="15">
        <f>VLOOKUP($B2253,Load!$A$2:$P$8785,E$1)</f>
        <v>0.73911485091058049</v>
      </c>
      <c r="F2253" s="15">
        <f>VLOOKUP($B2253,Load!$A$2:$P$8785,F$1)</f>
        <v>0.56039987963489246</v>
      </c>
      <c r="G2253" s="15">
        <f>VLOOKUP($B2253,Load!$A$2:$P$8785,G$1)</f>
        <v>0.55826005550168845</v>
      </c>
      <c r="H2253" s="15">
        <f>VLOOKUP($B2253,Load!$A$2:$P$8785,H$1)</f>
        <v>0.56022931101185247</v>
      </c>
      <c r="I2253" s="15">
        <f>VLOOKUP($B2253,Load!$A$2:$P$8785,I$1)</f>
        <v>0.55604403334153973</v>
      </c>
      <c r="J2253" s="15">
        <f>VLOOKUP($B2253,Load!$A$2:$P$8785,J$1)</f>
        <v>0.52570907281472878</v>
      </c>
      <c r="K2253" s="15">
        <f>VLOOKUP($B2253,Load!$A$2:$P$8785,K$1)</f>
        <v>0.74684667770400592</v>
      </c>
      <c r="L2253" s="15">
        <f>VLOOKUP($B2253,Load!$A$2:$P$8785,L$1)</f>
        <v>0.69521086122059927</v>
      </c>
      <c r="M2253" s="15">
        <f>VLOOKUP($B2253,Load!$A$2:$P$8785,M$1)</f>
        <v>0.68467424066774862</v>
      </c>
      <c r="N2253" s="15">
        <f>VLOOKUP($B2253,Load!$A$2:$P$8785,N$1)</f>
        <v>0.58854998403066117</v>
      </c>
      <c r="O2253" s="15">
        <f>VLOOKUP($B2253,Load!$A$2:$P$8785,O$1)</f>
        <v>0.62129514321295143</v>
      </c>
      <c r="P2253" s="15">
        <f>VLOOKUP($B2253,Load!$A$2:$P$8785,P$1)</f>
        <v>0.59260528259363332</v>
      </c>
    </row>
    <row r="2254" spans="1:16" x14ac:dyDescent="0.25">
      <c r="A2254" s="15">
        <v>2252</v>
      </c>
      <c r="B2254" s="15">
        <v>5932</v>
      </c>
      <c r="C2254" s="15">
        <v>73625890690.242996</v>
      </c>
      <c r="D2254" s="15">
        <f>VLOOKUP($B2254,Load!$A$2:$P$8785,D$1)</f>
        <v>0.48264736366979838</v>
      </c>
      <c r="E2254" s="15">
        <f>VLOOKUP($B2254,Load!$A$2:$P$8785,E$1)</f>
        <v>0.47817849767021114</v>
      </c>
      <c r="F2254" s="15">
        <f>VLOOKUP($B2254,Load!$A$2:$P$8785,F$1)</f>
        <v>0.48264736366979838</v>
      </c>
      <c r="G2254" s="15">
        <f>VLOOKUP($B2254,Load!$A$2:$P$8785,G$1)</f>
        <v>0.48955163997458961</v>
      </c>
      <c r="H2254" s="15">
        <f>VLOOKUP($B2254,Load!$A$2:$P$8785,H$1)</f>
        <v>0.53803678823901802</v>
      </c>
      <c r="I2254" s="15">
        <f>VLOOKUP($B2254,Load!$A$2:$P$8785,I$1)</f>
        <v>0.52294868638553793</v>
      </c>
      <c r="J2254" s="15">
        <f>VLOOKUP($B2254,Load!$A$2:$P$8785,J$1)</f>
        <v>0.4629291756510201</v>
      </c>
      <c r="K2254" s="15">
        <f>VLOOKUP($B2254,Load!$A$2:$P$8785,K$1)</f>
        <v>0.47232415641161313</v>
      </c>
      <c r="L2254" s="15">
        <f>VLOOKUP($B2254,Load!$A$2:$P$8785,L$1)</f>
        <v>0.47726511579977843</v>
      </c>
      <c r="M2254" s="15">
        <f>VLOOKUP($B2254,Load!$A$2:$P$8785,M$1)</f>
        <v>0.48540587886750652</v>
      </c>
      <c r="N2254" s="15">
        <f>VLOOKUP($B2254,Load!$A$2:$P$8785,N$1)</f>
        <v>0.59275524326626206</v>
      </c>
      <c r="O2254" s="15">
        <f>VLOOKUP($B2254,Load!$A$2:$P$8785,O$1)</f>
        <v>0.6380323785803238</v>
      </c>
      <c r="P2254" s="15">
        <f>VLOOKUP($B2254,Load!$A$2:$P$8785,P$1)</f>
        <v>0.60218369537906302</v>
      </c>
    </row>
    <row r="2255" spans="1:16" x14ac:dyDescent="0.25">
      <c r="A2255" s="15">
        <v>2253</v>
      </c>
      <c r="B2255" s="15">
        <v>6916</v>
      </c>
      <c r="C2255" s="15">
        <v>73629848096.671005</v>
      </c>
      <c r="D2255" s="15">
        <f>VLOOKUP($B2255,Load!$A$2:$P$8785,D$1)</f>
        <v>0.45098465344879468</v>
      </c>
      <c r="E2255" s="15">
        <f>VLOOKUP($B2255,Load!$A$2:$P$8785,E$1)</f>
        <v>0.36389083275017498</v>
      </c>
      <c r="F2255" s="15">
        <f>VLOOKUP($B2255,Load!$A$2:$P$8785,F$1)</f>
        <v>0.45098465344879468</v>
      </c>
      <c r="G2255" s="15">
        <f>VLOOKUP($B2255,Load!$A$2:$P$8785,G$1)</f>
        <v>0.44028553278277444</v>
      </c>
      <c r="H2255" s="15">
        <f>VLOOKUP($B2255,Load!$A$2:$P$8785,H$1)</f>
        <v>0.45616009566348958</v>
      </c>
      <c r="I2255" s="15">
        <f>VLOOKUP($B2255,Load!$A$2:$P$8785,I$1)</f>
        <v>0.45049766116836071</v>
      </c>
      <c r="J2255" s="15">
        <f>VLOOKUP($B2255,Load!$A$2:$P$8785,J$1)</f>
        <v>0.42540222259081106</v>
      </c>
      <c r="K2255" s="15">
        <f>VLOOKUP($B2255,Load!$A$2:$P$8785,K$1)</f>
        <v>0.3693696769018075</v>
      </c>
      <c r="L2255" s="15">
        <f>VLOOKUP($B2255,Load!$A$2:$P$8785,L$1)</f>
        <v>0.42025401241723986</v>
      </c>
      <c r="M2255" s="15">
        <f>VLOOKUP($B2255,Load!$A$2:$P$8785,M$1)</f>
        <v>0.41319524950408326</v>
      </c>
      <c r="N2255" s="15">
        <f>VLOOKUP($B2255,Load!$A$2:$P$8785,N$1)</f>
        <v>0.65942723304588524</v>
      </c>
      <c r="O2255" s="15">
        <f>VLOOKUP($B2255,Load!$A$2:$P$8785,O$1)</f>
        <v>0.58542963885429644</v>
      </c>
      <c r="P2255" s="15">
        <f>VLOOKUP($B2255,Load!$A$2:$P$8785,P$1)</f>
        <v>0.64278535370839907</v>
      </c>
    </row>
    <row r="2256" spans="1:16" x14ac:dyDescent="0.25">
      <c r="A2256" s="15">
        <v>2254</v>
      </c>
      <c r="B2256" s="15">
        <v>7834</v>
      </c>
      <c r="C2256" s="15">
        <v>73631475260.311005</v>
      </c>
      <c r="D2256" s="15">
        <f>VLOOKUP($B2256,Load!$A$2:$P$8785,D$1)</f>
        <v>0.6406265672540038</v>
      </c>
      <c r="E2256" s="15">
        <f>VLOOKUP($B2256,Load!$A$2:$P$8785,E$1)</f>
        <v>0.53559541893529505</v>
      </c>
      <c r="F2256" s="15">
        <f>VLOOKUP($B2256,Load!$A$2:$P$8785,F$1)</f>
        <v>0.6406265672540038</v>
      </c>
      <c r="G2256" s="15">
        <f>VLOOKUP($B2256,Load!$A$2:$P$8785,G$1)</f>
        <v>0.63910528603430405</v>
      </c>
      <c r="H2256" s="15">
        <f>VLOOKUP($B2256,Load!$A$2:$P$8785,H$1)</f>
        <v>0.63496641226743578</v>
      </c>
      <c r="I2256" s="15">
        <f>VLOOKUP($B2256,Load!$A$2:$P$8785,I$1)</f>
        <v>0.66053529349699291</v>
      </c>
      <c r="J2256" s="15">
        <f>VLOOKUP($B2256,Load!$A$2:$P$8785,J$1)</f>
        <v>0.67258251783048595</v>
      </c>
      <c r="K2256" s="15">
        <f>VLOOKUP($B2256,Load!$A$2:$P$8785,K$1)</f>
        <v>0.5444708050999334</v>
      </c>
      <c r="L2256" s="15">
        <f>VLOOKUP($B2256,Load!$A$2:$P$8785,L$1)</f>
        <v>0.56202179457454204</v>
      </c>
      <c r="M2256" s="15">
        <f>VLOOKUP($B2256,Load!$A$2:$P$8785,M$1)</f>
        <v>0.55573588891465076</v>
      </c>
      <c r="N2256" s="15">
        <f>VLOOKUP($B2256,Load!$A$2:$P$8785,N$1)</f>
        <v>0.72237304375598854</v>
      </c>
      <c r="O2256" s="15">
        <f>VLOOKUP($B2256,Load!$A$2:$P$8785,O$1)</f>
        <v>0.59638854296388544</v>
      </c>
      <c r="P2256" s="15">
        <f>VLOOKUP($B2256,Load!$A$2:$P$8785,P$1)</f>
        <v>0.60000228420018742</v>
      </c>
    </row>
    <row r="2257" spans="1:16" x14ac:dyDescent="0.25">
      <c r="A2257" s="15">
        <v>2255</v>
      </c>
      <c r="B2257" s="15">
        <v>3939</v>
      </c>
      <c r="C2257" s="15">
        <v>73654198004.865997</v>
      </c>
      <c r="D2257" s="15">
        <f>VLOOKUP($B2257,Load!$A$2:$P$8785,D$1)</f>
        <v>0.42161222374536095</v>
      </c>
      <c r="E2257" s="15">
        <f>VLOOKUP($B2257,Load!$A$2:$P$8785,E$1)</f>
        <v>0.50833774257966513</v>
      </c>
      <c r="F2257" s="15">
        <f>VLOOKUP($B2257,Load!$A$2:$P$8785,F$1)</f>
        <v>0.42161222374536095</v>
      </c>
      <c r="G2257" s="15">
        <f>VLOOKUP($B2257,Load!$A$2:$P$8785,G$1)</f>
        <v>0.43157577986559231</v>
      </c>
      <c r="H2257" s="15">
        <f>VLOOKUP($B2257,Load!$A$2:$P$8785,H$1)</f>
        <v>0.4753279639855098</v>
      </c>
      <c r="I2257" s="15">
        <f>VLOOKUP($B2257,Load!$A$2:$P$8785,I$1)</f>
        <v>0.45686350367530687</v>
      </c>
      <c r="J2257" s="15">
        <f>VLOOKUP($B2257,Load!$A$2:$P$8785,J$1)</f>
        <v>0.40628628296566593</v>
      </c>
      <c r="K2257" s="15">
        <f>VLOOKUP($B2257,Load!$A$2:$P$8785,K$1)</f>
        <v>0.48831691955827888</v>
      </c>
      <c r="L2257" s="15">
        <f>VLOOKUP($B2257,Load!$A$2:$P$8785,L$1)</f>
        <v>0.48416930726228197</v>
      </c>
      <c r="M2257" s="15">
        <f>VLOOKUP($B2257,Load!$A$2:$P$8785,M$1)</f>
        <v>0.50248602416467014</v>
      </c>
      <c r="N2257" s="15">
        <f>VLOOKUP($B2257,Load!$A$2:$P$8785,N$1)</f>
        <v>0.56456936016182269</v>
      </c>
      <c r="O2257" s="15">
        <f>VLOOKUP($B2257,Load!$A$2:$P$8785,O$1)</f>
        <v>0.56298879202988794</v>
      </c>
      <c r="P2257" s="15">
        <f>VLOOKUP($B2257,Load!$A$2:$P$8785,P$1)</f>
        <v>0.50022080601810615</v>
      </c>
    </row>
    <row r="2258" spans="1:16" x14ac:dyDescent="0.25">
      <c r="A2258" s="15">
        <v>2256</v>
      </c>
      <c r="B2258" s="15">
        <v>1181</v>
      </c>
      <c r="C2258" s="15">
        <v>73656230512.139008</v>
      </c>
      <c r="D2258" s="15">
        <f>VLOOKUP($B2258,Load!$A$2:$P$8785,D$1)</f>
        <v>0.57842121100672039</v>
      </c>
      <c r="E2258" s="15">
        <f>VLOOKUP($B2258,Load!$A$2:$P$8785,E$1)</f>
        <v>0.40224274181160286</v>
      </c>
      <c r="F2258" s="15">
        <f>VLOOKUP($B2258,Load!$A$2:$P$8785,F$1)</f>
        <v>0.57842121100672039</v>
      </c>
      <c r="G2258" s="15">
        <f>VLOOKUP($B2258,Load!$A$2:$P$8785,G$1)</f>
        <v>0.56521448393460161</v>
      </c>
      <c r="H2258" s="15">
        <f>VLOOKUP($B2258,Load!$A$2:$P$8785,H$1)</f>
        <v>0.5222452783737207</v>
      </c>
      <c r="I2258" s="15">
        <f>VLOOKUP($B2258,Load!$A$2:$P$8785,I$1)</f>
        <v>0.5177082966974994</v>
      </c>
      <c r="J2258" s="15">
        <f>VLOOKUP($B2258,Load!$A$2:$P$8785,J$1)</f>
        <v>0.53736108807430749</v>
      </c>
      <c r="K2258" s="15">
        <f>VLOOKUP($B2258,Load!$A$2:$P$8785,K$1)</f>
        <v>0.44411066923825293</v>
      </c>
      <c r="L2258" s="15">
        <f>VLOOKUP($B2258,Load!$A$2:$P$8785,L$1)</f>
        <v>0.47729087770822065</v>
      </c>
      <c r="M2258" s="15">
        <f>VLOOKUP($B2258,Load!$A$2:$P$8785,M$1)</f>
        <v>0.45266249323749902</v>
      </c>
      <c r="N2258" s="15">
        <f>VLOOKUP($B2258,Load!$A$2:$P$8785,N$1)</f>
        <v>0.72455552006813584</v>
      </c>
      <c r="O2258" s="15">
        <f>VLOOKUP($B2258,Load!$A$2:$P$8785,O$1)</f>
        <v>0.60398505603985053</v>
      </c>
      <c r="P2258" s="15">
        <f>VLOOKUP($B2258,Load!$A$2:$P$8785,P$1)</f>
        <v>0.62295088208197247</v>
      </c>
    </row>
    <row r="2259" spans="1:16" x14ac:dyDescent="0.25">
      <c r="A2259" s="15">
        <v>2257</v>
      </c>
      <c r="B2259" s="15">
        <v>1470</v>
      </c>
      <c r="C2259" s="15">
        <v>73658314515.141006</v>
      </c>
      <c r="D2259" s="15">
        <f>VLOOKUP($B2259,Load!$A$2:$P$8785,D$1)</f>
        <v>0.52492560767661911</v>
      </c>
      <c r="E2259" s="15">
        <f>VLOOKUP($B2259,Load!$A$2:$P$8785,E$1)</f>
        <v>0.42835685879601976</v>
      </c>
      <c r="F2259" s="15">
        <f>VLOOKUP($B2259,Load!$A$2:$P$8785,F$1)</f>
        <v>0.52492560767661911</v>
      </c>
      <c r="G2259" s="15">
        <f>VLOOKUP($B2259,Load!$A$2:$P$8785,G$1)</f>
        <v>0.48563977398107594</v>
      </c>
      <c r="H2259" s="15">
        <f>VLOOKUP($B2259,Load!$A$2:$P$8785,H$1)</f>
        <v>0.46576161502479513</v>
      </c>
      <c r="I2259" s="15">
        <f>VLOOKUP($B2259,Load!$A$2:$P$8785,I$1)</f>
        <v>0.47181092392642354</v>
      </c>
      <c r="J2259" s="15">
        <f>VLOOKUP($B2259,Load!$A$2:$P$8785,J$1)</f>
        <v>0.5114032177807265</v>
      </c>
      <c r="K2259" s="15">
        <f>VLOOKUP($B2259,Load!$A$2:$P$8785,K$1)</f>
        <v>0.49637303930771987</v>
      </c>
      <c r="L2259" s="15">
        <f>VLOOKUP($B2259,Load!$A$2:$P$8785,L$1)</f>
        <v>0.52822217069840538</v>
      </c>
      <c r="M2259" s="15">
        <f>VLOOKUP($B2259,Load!$A$2:$P$8785,M$1)</f>
        <v>0.47425097251204368</v>
      </c>
      <c r="N2259" s="15">
        <f>VLOOKUP($B2259,Load!$A$2:$P$8785,N$1)</f>
        <v>0.68612264452251681</v>
      </c>
      <c r="O2259" s="15">
        <f>VLOOKUP($B2259,Load!$A$2:$P$8785,O$1)</f>
        <v>0.60545454545454547</v>
      </c>
      <c r="P2259" s="15">
        <f>VLOOKUP($B2259,Load!$A$2:$P$8785,P$1)</f>
        <v>0.621980097002368</v>
      </c>
    </row>
    <row r="2260" spans="1:16" x14ac:dyDescent="0.25">
      <c r="A2260" s="15">
        <v>2258</v>
      </c>
      <c r="B2260" s="15">
        <v>3225</v>
      </c>
      <c r="C2260" s="15">
        <v>73658748045.731995</v>
      </c>
      <c r="D2260" s="15">
        <f>VLOOKUP($B2260,Load!$A$2:$P$8785,D$1)</f>
        <v>0.70271490186900265</v>
      </c>
      <c r="E2260" s="15">
        <f>VLOOKUP($B2260,Load!$A$2:$P$8785,E$1)</f>
        <v>0.48889723326904366</v>
      </c>
      <c r="F2260" s="15">
        <f>VLOOKUP($B2260,Load!$A$2:$P$8785,F$1)</f>
        <v>0.70271490186900265</v>
      </c>
      <c r="G2260" s="15">
        <f>VLOOKUP($B2260,Load!$A$2:$P$8785,G$1)</f>
        <v>0.67991240094954697</v>
      </c>
      <c r="H2260" s="15">
        <f>VLOOKUP($B2260,Load!$A$2:$P$8785,H$1)</f>
        <v>0.6334540850420286</v>
      </c>
      <c r="I2260" s="15">
        <f>VLOOKUP($B2260,Load!$A$2:$P$8785,I$1)</f>
        <v>0.67548271374810964</v>
      </c>
      <c r="J2260" s="15">
        <f>VLOOKUP($B2260,Load!$A$2:$P$8785,J$1)</f>
        <v>0.63679714712224245</v>
      </c>
      <c r="K2260" s="15">
        <f>VLOOKUP($B2260,Load!$A$2:$P$8785,K$1)</f>
        <v>0.50429261465462805</v>
      </c>
      <c r="L2260" s="15">
        <f>VLOOKUP($B2260,Load!$A$2:$P$8785,L$1)</f>
        <v>0.51428497823118735</v>
      </c>
      <c r="M2260" s="15">
        <f>VLOOKUP($B2260,Load!$A$2:$P$8785,M$1)</f>
        <v>0.50398021485431643</v>
      </c>
      <c r="N2260" s="15">
        <f>VLOOKUP($B2260,Load!$A$2:$P$8785,N$1)</f>
        <v>0.64997870754817422</v>
      </c>
      <c r="O2260" s="15">
        <f>VLOOKUP($B2260,Load!$A$2:$P$8785,O$1)</f>
        <v>0.69108343711083442</v>
      </c>
      <c r="P2260" s="15">
        <f>VLOOKUP($B2260,Load!$A$2:$P$8785,P$1)</f>
        <v>0.77446568750618638</v>
      </c>
    </row>
    <row r="2261" spans="1:16" x14ac:dyDescent="0.25">
      <c r="A2261" s="15">
        <v>2259</v>
      </c>
      <c r="B2261" s="15">
        <v>1492</v>
      </c>
      <c r="C2261" s="15">
        <v>73659291472.216003</v>
      </c>
      <c r="D2261" s="15">
        <f>VLOOKUP($B2261,Load!$A$2:$P$8785,D$1)</f>
        <v>0.47047711391220032</v>
      </c>
      <c r="E2261" s="15">
        <f>VLOOKUP($B2261,Load!$A$2:$P$8785,E$1)</f>
        <v>0.37469490860059057</v>
      </c>
      <c r="F2261" s="15">
        <f>VLOOKUP($B2261,Load!$A$2:$P$8785,F$1)</f>
        <v>0.47047711391220032</v>
      </c>
      <c r="G2261" s="15">
        <f>VLOOKUP($B2261,Load!$A$2:$P$8785,G$1)</f>
        <v>0.4686047677956468</v>
      </c>
      <c r="H2261" s="15">
        <f>VLOOKUP($B2261,Load!$A$2:$P$8785,H$1)</f>
        <v>0.47138887911933319</v>
      </c>
      <c r="I2261" s="15">
        <f>VLOOKUP($B2261,Load!$A$2:$P$8785,I$1)</f>
        <v>0.45566771005521756</v>
      </c>
      <c r="J2261" s="15">
        <f>VLOOKUP($B2261,Load!$A$2:$P$8785,J$1)</f>
        <v>0.44514015591308675</v>
      </c>
      <c r="K2261" s="15">
        <f>VLOOKUP($B2261,Load!$A$2:$P$8785,K$1)</f>
        <v>0.38133438017375276</v>
      </c>
      <c r="L2261" s="15">
        <f>VLOOKUP($B2261,Load!$A$2:$P$8785,L$1)</f>
        <v>0.43821006260143752</v>
      </c>
      <c r="M2261" s="15">
        <f>VLOOKUP($B2261,Load!$A$2:$P$8785,M$1)</f>
        <v>0.43153772831491355</v>
      </c>
      <c r="N2261" s="15">
        <f>VLOOKUP($B2261,Load!$A$2:$P$8785,N$1)</f>
        <v>0.78145959757266048</v>
      </c>
      <c r="O2261" s="15">
        <f>VLOOKUP($B2261,Load!$A$2:$P$8785,O$1)</f>
        <v>0.60119551681195516</v>
      </c>
      <c r="P2261" s="15">
        <f>VLOOKUP($B2261,Load!$A$2:$P$8785,P$1)</f>
        <v>0.61328110128905045</v>
      </c>
    </row>
    <row r="2262" spans="1:16" x14ac:dyDescent="0.25">
      <c r="A2262" s="15">
        <v>2260</v>
      </c>
      <c r="B2262" s="15">
        <v>4274</v>
      </c>
      <c r="C2262" s="15">
        <v>73666440682.436005</v>
      </c>
      <c r="D2262" s="15">
        <f>VLOOKUP($B2262,Load!$A$2:$P$8785,D$1)</f>
        <v>0.45267310842890102</v>
      </c>
      <c r="E2262" s="15">
        <f>VLOOKUP($B2262,Load!$A$2:$P$8785,E$1)</f>
        <v>0.4664868832033317</v>
      </c>
      <c r="F2262" s="15">
        <f>VLOOKUP($B2262,Load!$A$2:$P$8785,F$1)</f>
        <v>0.45267310842890102</v>
      </c>
      <c r="G2262" s="15">
        <f>VLOOKUP($B2262,Load!$A$2:$P$8785,G$1)</f>
        <v>0.47306830719850212</v>
      </c>
      <c r="H2262" s="15">
        <f>VLOOKUP($B2262,Load!$A$2:$P$8785,H$1)</f>
        <v>0.53131924172616329</v>
      </c>
      <c r="I2262" s="15">
        <f>VLOOKUP($B2262,Load!$A$2:$P$8785,I$1)</f>
        <v>0.50156508282629342</v>
      </c>
      <c r="J2262" s="15">
        <f>VLOOKUP($B2262,Load!$A$2:$P$8785,J$1)</f>
        <v>0.4402056725825178</v>
      </c>
      <c r="K2262" s="15">
        <f>VLOOKUP($B2262,Load!$A$2:$P$8785,K$1)</f>
        <v>0.44958951338988545</v>
      </c>
      <c r="L2262" s="15">
        <f>VLOOKUP($B2262,Load!$A$2:$P$8785,L$1)</f>
        <v>0.44596439704253293</v>
      </c>
      <c r="M2262" s="15">
        <f>VLOOKUP($B2262,Load!$A$2:$P$8785,M$1)</f>
        <v>0.46137001829095498</v>
      </c>
      <c r="N2262" s="15">
        <f>VLOOKUP($B2262,Load!$A$2:$P$8785,N$1)</f>
        <v>0.54777493878420103</v>
      </c>
      <c r="O2262" s="15">
        <f>VLOOKUP($B2262,Load!$A$2:$P$8785,O$1)</f>
        <v>0.54864259028642592</v>
      </c>
      <c r="P2262" s="15">
        <f>VLOOKUP($B2262,Load!$A$2:$P$8785,P$1)</f>
        <v>0.46603775021509558</v>
      </c>
    </row>
    <row r="2263" spans="1:16" x14ac:dyDescent="0.25">
      <c r="A2263" s="15">
        <v>2261</v>
      </c>
      <c r="B2263" s="15">
        <v>6874</v>
      </c>
      <c r="C2263" s="15">
        <v>73667690265.220001</v>
      </c>
      <c r="D2263" s="15">
        <f>VLOOKUP($B2263,Load!$A$2:$P$8785,D$1)</f>
        <v>0.63109766291082947</v>
      </c>
      <c r="E2263" s="15">
        <f>VLOOKUP($B2263,Load!$A$2:$P$8785,E$1)</f>
        <v>0.52834149755073478</v>
      </c>
      <c r="F2263" s="15">
        <f>VLOOKUP($B2263,Load!$A$2:$P$8785,F$1)</f>
        <v>0.63109766291082947</v>
      </c>
      <c r="G2263" s="15">
        <f>VLOOKUP($B2263,Load!$A$2:$P$8785,G$1)</f>
        <v>0.62705205790899066</v>
      </c>
      <c r="H2263" s="15">
        <f>VLOOKUP($B2263,Load!$A$2:$P$8785,H$1)</f>
        <v>0.64333696760806103</v>
      </c>
      <c r="I2263" s="15">
        <f>VLOOKUP($B2263,Load!$A$2:$P$8785,I$1)</f>
        <v>0.65575211901663555</v>
      </c>
      <c r="J2263" s="15">
        <f>VLOOKUP($B2263,Load!$A$2:$P$8785,J$1)</f>
        <v>0.65189086083927683</v>
      </c>
      <c r="K2263" s="15">
        <f>VLOOKUP($B2263,Load!$A$2:$P$8785,K$1)</f>
        <v>0.54824284421990477</v>
      </c>
      <c r="L2263" s="15">
        <f>VLOOKUP($B2263,Load!$A$2:$P$8785,L$1)</f>
        <v>0.53345183811216734</v>
      </c>
      <c r="M2263" s="15">
        <f>VLOOKUP($B2263,Load!$A$2:$P$8785,M$1)</f>
        <v>0.52786150398021481</v>
      </c>
      <c r="N2263" s="15">
        <f>VLOOKUP($B2263,Load!$A$2:$P$8785,N$1)</f>
        <v>0.65160225699989349</v>
      </c>
      <c r="O2263" s="15">
        <f>VLOOKUP($B2263,Load!$A$2:$P$8785,O$1)</f>
        <v>0.66846824408468242</v>
      </c>
      <c r="P2263" s="15">
        <f>VLOOKUP($B2263,Load!$A$2:$P$8785,P$1)</f>
        <v>0.7626601795381347</v>
      </c>
    </row>
    <row r="2264" spans="1:16" x14ac:dyDescent="0.25">
      <c r="A2264" s="15">
        <v>2262</v>
      </c>
      <c r="B2264" s="15">
        <v>1090</v>
      </c>
      <c r="C2264" s="15">
        <v>73667734680.343994</v>
      </c>
      <c r="D2264" s="15">
        <f>VLOOKUP($B2264,Load!$A$2:$P$8785,D$1)</f>
        <v>0.63755057006252303</v>
      </c>
      <c r="E2264" s="15">
        <f>VLOOKUP($B2264,Load!$A$2:$P$8785,E$1)</f>
        <v>0.58417109013637369</v>
      </c>
      <c r="F2264" s="15">
        <f>VLOOKUP($B2264,Load!$A$2:$P$8785,F$1)</f>
        <v>0.63755057006252303</v>
      </c>
      <c r="G2264" s="15">
        <f>VLOOKUP($B2264,Load!$A$2:$P$8785,G$1)</f>
        <v>0.6225216490019726</v>
      </c>
      <c r="H2264" s="15">
        <f>VLOOKUP($B2264,Load!$A$2:$P$8785,H$1)</f>
        <v>0.55080364365350121</v>
      </c>
      <c r="I2264" s="15">
        <f>VLOOKUP($B2264,Load!$A$2:$P$8785,I$1)</f>
        <v>0.58059297295396195</v>
      </c>
      <c r="J2264" s="15">
        <f>VLOOKUP($B2264,Load!$A$2:$P$8785,J$1)</f>
        <v>0.64413667274838282</v>
      </c>
      <c r="K2264" s="15">
        <f>VLOOKUP($B2264,Load!$A$2:$P$8785,K$1)</f>
        <v>0.55447268258546822</v>
      </c>
      <c r="L2264" s="15">
        <f>VLOOKUP($B2264,Load!$A$2:$P$8785,L$1)</f>
        <v>0.56753484298116808</v>
      </c>
      <c r="M2264" s="15">
        <f>VLOOKUP($B2264,Load!$A$2:$P$8785,M$1)</f>
        <v>0.57662879666125666</v>
      </c>
      <c r="N2264" s="15">
        <f>VLOOKUP($B2264,Load!$A$2:$P$8785,N$1)</f>
        <v>0.62671670392845735</v>
      </c>
      <c r="O2264" s="15">
        <f>VLOOKUP($B2264,Load!$A$2:$P$8785,O$1)</f>
        <v>0.53061021170610212</v>
      </c>
      <c r="P2264" s="15">
        <f>VLOOKUP($B2264,Load!$A$2:$P$8785,P$1)</f>
        <v>0.50262683021540011</v>
      </c>
    </row>
    <row r="2265" spans="1:16" x14ac:dyDescent="0.25">
      <c r="A2265" s="15">
        <v>2263</v>
      </c>
      <c r="B2265" s="15">
        <v>6914</v>
      </c>
      <c r="C2265" s="15">
        <v>73674432808.158997</v>
      </c>
      <c r="D2265" s="15">
        <f>VLOOKUP($B2265,Load!$A$2:$P$8785,D$1)</f>
        <v>0.44561837573974389</v>
      </c>
      <c r="E2265" s="15">
        <f>VLOOKUP($B2265,Load!$A$2:$P$8785,E$1)</f>
        <v>0.37392684633634299</v>
      </c>
      <c r="F2265" s="15">
        <f>VLOOKUP($B2265,Load!$A$2:$P$8785,F$1)</f>
        <v>0.44561837573974389</v>
      </c>
      <c r="G2265" s="15">
        <f>VLOOKUP($B2265,Load!$A$2:$P$8785,G$1)</f>
        <v>0.4555986492360159</v>
      </c>
      <c r="H2265" s="15">
        <f>VLOOKUP($B2265,Load!$A$2:$P$8785,H$1)</f>
        <v>0.49365174269334927</v>
      </c>
      <c r="I2265" s="15">
        <f>VLOOKUP($B2265,Load!$A$2:$P$8785,I$1)</f>
        <v>0.46987655189392608</v>
      </c>
      <c r="J2265" s="15">
        <f>VLOOKUP($B2265,Load!$A$2:$P$8785,J$1)</f>
        <v>0.44037153756841929</v>
      </c>
      <c r="K2265" s="15">
        <f>VLOOKUP($B2265,Load!$A$2:$P$8785,K$1)</f>
        <v>0.36556350168120294</v>
      </c>
      <c r="L2265" s="15">
        <f>VLOOKUP($B2265,Load!$A$2:$P$8785,L$1)</f>
        <v>0.41512739263724657</v>
      </c>
      <c r="M2265" s="15">
        <f>VLOOKUP($B2265,Load!$A$2:$P$8785,M$1)</f>
        <v>0.42290748898678415</v>
      </c>
      <c r="N2265" s="15">
        <f>VLOOKUP($B2265,Load!$A$2:$P$8785,N$1)</f>
        <v>0.65921430852762697</v>
      </c>
      <c r="O2265" s="15">
        <f>VLOOKUP($B2265,Load!$A$2:$P$8785,O$1)</f>
        <v>0.55449564134495644</v>
      </c>
      <c r="P2265" s="15">
        <f>VLOOKUP($B2265,Load!$A$2:$P$8785,P$1)</f>
        <v>0.58520066698645479</v>
      </c>
    </row>
    <row r="2266" spans="1:16" x14ac:dyDescent="0.25">
      <c r="A2266" s="15">
        <v>2264</v>
      </c>
      <c r="B2266" s="15">
        <v>8332</v>
      </c>
      <c r="C2266" s="15">
        <v>73676624298.240005</v>
      </c>
      <c r="D2266" s="15">
        <f>VLOOKUP($B2266,Load!$A$2:$P$8785,D$1)</f>
        <v>0.4991808485740078</v>
      </c>
      <c r="E2266" s="15">
        <f>VLOOKUP($B2266,Load!$A$2:$P$8785,E$1)</f>
        <v>0.39766850432675077</v>
      </c>
      <c r="F2266" s="15">
        <f>VLOOKUP($B2266,Load!$A$2:$P$8785,F$1)</f>
        <v>0.4991808485740078</v>
      </c>
      <c r="G2266" s="15">
        <f>VLOOKUP($B2266,Load!$A$2:$P$8785,G$1)</f>
        <v>0.50076899929787022</v>
      </c>
      <c r="H2266" s="15">
        <f>VLOOKUP($B2266,Load!$A$2:$P$8785,H$1)</f>
        <v>0.50300706925051875</v>
      </c>
      <c r="I2266" s="15">
        <f>VLOOKUP($B2266,Load!$A$2:$P$8785,I$1)</f>
        <v>0.48988850983012694</v>
      </c>
      <c r="J2266" s="15">
        <f>VLOOKUP($B2266,Load!$A$2:$P$8785,J$1)</f>
        <v>0.46251451318626635</v>
      </c>
      <c r="K2266" s="15">
        <f>VLOOKUP($B2266,Load!$A$2:$P$8785,K$1)</f>
        <v>0.41289320520916895</v>
      </c>
      <c r="L2266" s="15">
        <f>VLOOKUP($B2266,Load!$A$2:$P$8785,L$1)</f>
        <v>0.47700749671535669</v>
      </c>
      <c r="M2266" s="15">
        <f>VLOOKUP($B2266,Load!$A$2:$P$8785,M$1)</f>
        <v>0.46420382821959449</v>
      </c>
      <c r="N2266" s="15">
        <f>VLOOKUP($B2266,Load!$A$2:$P$8785,N$1)</f>
        <v>0.77842542318748009</v>
      </c>
      <c r="O2266" s="15">
        <f>VLOOKUP($B2266,Load!$A$2:$P$8785,O$1)</f>
        <v>0.62762141967621421</v>
      </c>
      <c r="P2266" s="15">
        <f>VLOOKUP($B2266,Load!$A$2:$P$8785,P$1)</f>
        <v>0.6366522762054867</v>
      </c>
    </row>
    <row r="2267" spans="1:16" x14ac:dyDescent="0.25">
      <c r="A2267" s="15">
        <v>2265</v>
      </c>
      <c r="B2267" s="15">
        <v>1358</v>
      </c>
      <c r="C2267" s="15">
        <v>73678915990.309998</v>
      </c>
      <c r="D2267" s="15">
        <f>VLOOKUP($B2267,Load!$A$2:$P$8785,D$1)</f>
        <v>0.68551272192316692</v>
      </c>
      <c r="E2267" s="15">
        <f>VLOOKUP($B2267,Load!$A$2:$P$8785,E$1)</f>
        <v>0.50569219478059024</v>
      </c>
      <c r="F2267" s="15">
        <f>VLOOKUP($B2267,Load!$A$2:$P$8785,F$1)</f>
        <v>0.68551272192316692</v>
      </c>
      <c r="G2267" s="15">
        <f>VLOOKUP($B2267,Load!$A$2:$P$8785,G$1)</f>
        <v>0.69250058510816137</v>
      </c>
      <c r="H2267" s="15">
        <f>VLOOKUP($B2267,Load!$A$2:$P$8785,H$1)</f>
        <v>0.70748777828579468</v>
      </c>
      <c r="I2267" s="15">
        <f>VLOOKUP($B2267,Load!$A$2:$P$8785,I$1)</f>
        <v>0.69950409735166885</v>
      </c>
      <c r="J2267" s="15">
        <f>VLOOKUP($B2267,Load!$A$2:$P$8785,J$1)</f>
        <v>0.68386133687178641</v>
      </c>
      <c r="K2267" s="15">
        <f>VLOOKUP($B2267,Load!$A$2:$P$8785,K$1)</f>
        <v>0.49089419515608734</v>
      </c>
      <c r="L2267" s="15">
        <f>VLOOKUP($B2267,Load!$A$2:$P$8785,L$1)</f>
        <v>0.5312620758945823</v>
      </c>
      <c r="M2267" s="15">
        <f>VLOOKUP($B2267,Load!$A$2:$P$8785,M$1)</f>
        <v>0.54334441095396346</v>
      </c>
      <c r="N2267" s="15">
        <f>VLOOKUP($B2267,Load!$A$2:$P$8785,N$1)</f>
        <v>0.76229639092941548</v>
      </c>
      <c r="O2267" s="15">
        <f>VLOOKUP($B2267,Load!$A$2:$P$8785,O$1)</f>
        <v>0.63198007471980078</v>
      </c>
      <c r="P2267" s="15">
        <f>VLOOKUP($B2267,Load!$A$2:$P$8785,P$1)</f>
        <v>0.67478319133222175</v>
      </c>
    </row>
    <row r="2268" spans="1:16" x14ac:dyDescent="0.25">
      <c r="A2268" s="15">
        <v>2266</v>
      </c>
      <c r="B2268" s="15">
        <v>6322</v>
      </c>
      <c r="C2268" s="15">
        <v>73686534759.490997</v>
      </c>
      <c r="D2268" s="15">
        <f>VLOOKUP($B2268,Load!$A$2:$P$8785,D$1)</f>
        <v>0.61702163228459661</v>
      </c>
      <c r="E2268" s="15">
        <f>VLOOKUP($B2268,Load!$A$2:$P$8785,E$1)</f>
        <v>0.61668572598952021</v>
      </c>
      <c r="F2268" s="15">
        <f>VLOOKUP($B2268,Load!$A$2:$P$8785,F$1)</f>
        <v>0.61702163228459661</v>
      </c>
      <c r="G2268" s="15">
        <f>VLOOKUP($B2268,Load!$A$2:$P$8785,G$1)</f>
        <v>0.60456718713430735</v>
      </c>
      <c r="H2268" s="15">
        <f>VLOOKUP($B2268,Load!$A$2:$P$8785,H$1)</f>
        <v>0.63454436746034537</v>
      </c>
      <c r="I2268" s="15">
        <f>VLOOKUP($B2268,Load!$A$2:$P$8785,I$1)</f>
        <v>0.65617416382372595</v>
      </c>
      <c r="J2268" s="15">
        <f>VLOOKUP($B2268,Load!$A$2:$P$8785,J$1)</f>
        <v>0.65048100845911427</v>
      </c>
      <c r="K2268" s="15">
        <f>VLOOKUP($B2268,Load!$A$2:$P$8785,K$1)</f>
        <v>0.66090904435986275</v>
      </c>
      <c r="L2268" s="15">
        <f>VLOOKUP($B2268,Load!$A$2:$P$8785,L$1)</f>
        <v>0.63822551974650277</v>
      </c>
      <c r="M2268" s="15">
        <f>VLOOKUP($B2268,Load!$A$2:$P$8785,M$1)</f>
        <v>0.60615194373599202</v>
      </c>
      <c r="N2268" s="15">
        <f>VLOOKUP($B2268,Load!$A$2:$P$8785,N$1)</f>
        <v>0.62972426274885551</v>
      </c>
      <c r="O2268" s="15">
        <f>VLOOKUP($B2268,Load!$A$2:$P$8785,O$1)</f>
        <v>0.72092154420921539</v>
      </c>
      <c r="P2268" s="15">
        <f>VLOOKUP($B2268,Load!$A$2:$P$8785,P$1)</f>
        <v>0.71320343848268186</v>
      </c>
    </row>
    <row r="2269" spans="1:16" x14ac:dyDescent="0.25">
      <c r="A2269" s="15">
        <v>2267</v>
      </c>
      <c r="B2269" s="15">
        <v>7560</v>
      </c>
      <c r="C2269" s="15">
        <v>73695259490.244995</v>
      </c>
      <c r="D2269" s="15">
        <f>VLOOKUP($B2269,Load!$A$2:$P$8785,D$1)</f>
        <v>0.56200474773479558</v>
      </c>
      <c r="E2269" s="15">
        <f>VLOOKUP($B2269,Load!$A$2:$P$8785,E$1)</f>
        <v>0.44178941439519365</v>
      </c>
      <c r="F2269" s="15">
        <f>VLOOKUP($B2269,Load!$A$2:$P$8785,F$1)</f>
        <v>0.56200474773479558</v>
      </c>
      <c r="G2269" s="15">
        <f>VLOOKUP($B2269,Load!$A$2:$P$8785,G$1)</f>
        <v>0.60884683540071549</v>
      </c>
      <c r="H2269" s="15">
        <f>VLOOKUP($B2269,Load!$A$2:$P$8785,H$1)</f>
        <v>0.66887067843702741</v>
      </c>
      <c r="I2269" s="15">
        <f>VLOOKUP($B2269,Load!$A$2:$P$8785,I$1)</f>
        <v>0.61840115358913939</v>
      </c>
      <c r="J2269" s="15">
        <f>VLOOKUP($B2269,Load!$A$2:$P$8785,J$1)</f>
        <v>0.54847404212970641</v>
      </c>
      <c r="K2269" s="15">
        <f>VLOOKUP($B2269,Load!$A$2:$P$8785,K$1)</f>
        <v>0.41248357200157026</v>
      </c>
      <c r="L2269" s="15">
        <f>VLOOKUP($B2269,Load!$A$2:$P$8785,L$1)</f>
        <v>0.45330654094855349</v>
      </c>
      <c r="M2269" s="15">
        <f>VLOOKUP($B2269,Load!$A$2:$P$8785,M$1)</f>
        <v>0.47404487724450628</v>
      </c>
      <c r="N2269" s="15">
        <f>VLOOKUP($B2269,Load!$A$2:$P$8785,N$1)</f>
        <v>0.60973597359735976</v>
      </c>
      <c r="O2269" s="15">
        <f>VLOOKUP($B2269,Load!$A$2:$P$8785,O$1)</f>
        <v>0.50846824408468239</v>
      </c>
      <c r="P2269" s="15">
        <f>VLOOKUP($B2269,Load!$A$2:$P$8785,P$1)</f>
        <v>0.46108864980926934</v>
      </c>
    </row>
    <row r="2270" spans="1:16" x14ac:dyDescent="0.25">
      <c r="A2270" s="15">
        <v>2268</v>
      </c>
      <c r="B2270" s="15">
        <v>17</v>
      </c>
      <c r="C2270" s="15">
        <v>73697843036.591995</v>
      </c>
      <c r="D2270" s="15">
        <f>VLOOKUP($B2270,Load!$A$2:$P$8785,D$1)</f>
        <v>0.56516433180647963</v>
      </c>
      <c r="E2270" s="15">
        <f>VLOOKUP($B2270,Load!$A$2:$P$8785,E$1)</f>
        <v>0.431514448104593</v>
      </c>
      <c r="F2270" s="15">
        <f>VLOOKUP($B2270,Load!$A$2:$P$8785,F$1)</f>
        <v>0.56516433180647963</v>
      </c>
      <c r="G2270" s="15">
        <f>VLOOKUP($B2270,Load!$A$2:$P$8785,G$1)</f>
        <v>0.53935270319970574</v>
      </c>
      <c r="H2270" s="15">
        <f>VLOOKUP($B2270,Load!$A$2:$P$8785,H$1)</f>
        <v>0.56518833749516406</v>
      </c>
      <c r="I2270" s="15">
        <f>VLOOKUP($B2270,Load!$A$2:$P$8785,I$1)</f>
        <v>0.56757992473534269</v>
      </c>
      <c r="J2270" s="15">
        <f>VLOOKUP($B2270,Load!$A$2:$P$8785,J$1)</f>
        <v>0.63090894012274013</v>
      </c>
      <c r="K2270" s="15">
        <f>VLOOKUP($B2270,Load!$A$2:$P$8785,K$1)</f>
        <v>0.4548464728874021</v>
      </c>
      <c r="L2270" s="15">
        <f>VLOOKUP($B2270,Load!$A$2:$P$8785,L$1)</f>
        <v>0.46904706700672388</v>
      </c>
      <c r="M2270" s="15">
        <f>VLOOKUP($B2270,Load!$A$2:$P$8785,M$1)</f>
        <v>0.44305330138856686</v>
      </c>
      <c r="N2270" s="15">
        <f>VLOOKUP($B2270,Load!$A$2:$P$8785,N$1)</f>
        <v>0.68673480251250929</v>
      </c>
      <c r="O2270" s="15">
        <f>VLOOKUP($B2270,Load!$A$2:$P$8785,O$1)</f>
        <v>0.55108343711083441</v>
      </c>
      <c r="P2270" s="15">
        <f>VLOOKUP($B2270,Load!$A$2:$P$8785,P$1)</f>
        <v>0.54345310156315441</v>
      </c>
    </row>
    <row r="2271" spans="1:16" x14ac:dyDescent="0.25">
      <c r="A2271" s="15">
        <v>2269</v>
      </c>
      <c r="B2271" s="15">
        <v>8743</v>
      </c>
      <c r="C2271" s="15">
        <v>73704027283.520004</v>
      </c>
      <c r="D2271" s="15">
        <f>VLOOKUP($B2271,Load!$A$2:$P$8785,D$1)</f>
        <v>0.61764017519810088</v>
      </c>
      <c r="E2271" s="15">
        <f>VLOOKUP($B2271,Load!$A$2:$P$8785,E$1)</f>
        <v>0.43992899691068288</v>
      </c>
      <c r="F2271" s="15">
        <f>VLOOKUP($B2271,Load!$A$2:$P$8785,F$1)</f>
        <v>0.61764017519810088</v>
      </c>
      <c r="G2271" s="15">
        <f>VLOOKUP($B2271,Load!$A$2:$P$8785,G$1)</f>
        <v>0.56768865558861881</v>
      </c>
      <c r="H2271" s="15">
        <f>VLOOKUP($B2271,Load!$A$2:$P$8785,H$1)</f>
        <v>0.50501178208419795</v>
      </c>
      <c r="I2271" s="15">
        <f>VLOOKUP($B2271,Load!$A$2:$P$8785,I$1)</f>
        <v>0.53033447050961913</v>
      </c>
      <c r="J2271" s="15">
        <f>VLOOKUP($B2271,Load!$A$2:$P$8785,J$1)</f>
        <v>0.60072151268867147</v>
      </c>
      <c r="K2271" s="15">
        <f>VLOOKUP($B2271,Load!$A$2:$P$8785,K$1)</f>
        <v>0.46425096861185544</v>
      </c>
      <c r="L2271" s="15">
        <f>VLOOKUP($B2271,Load!$A$2:$P$8785,L$1)</f>
        <v>0.50758688203622127</v>
      </c>
      <c r="M2271" s="15">
        <f>VLOOKUP($B2271,Load!$A$2:$P$8785,M$1)</f>
        <v>0.47556482984259474</v>
      </c>
      <c r="N2271" s="15">
        <f>VLOOKUP($B2271,Load!$A$2:$P$8785,N$1)</f>
        <v>0.76964228680932611</v>
      </c>
      <c r="O2271" s="15">
        <f>VLOOKUP($B2271,Load!$A$2:$P$8785,O$1)</f>
        <v>0.59618929016189293</v>
      </c>
      <c r="P2271" s="15">
        <f>VLOOKUP($B2271,Load!$A$2:$P$8785,P$1)</f>
        <v>0.62196106200080714</v>
      </c>
    </row>
    <row r="2272" spans="1:16" x14ac:dyDescent="0.25">
      <c r="A2272" s="15">
        <v>2270</v>
      </c>
      <c r="B2272" s="15">
        <v>1882</v>
      </c>
      <c r="C2272" s="15">
        <v>73721237307.884995</v>
      </c>
      <c r="D2272" s="15">
        <f>VLOOKUP($B2272,Load!$A$2:$P$8785,D$1)</f>
        <v>0.70655989835835364</v>
      </c>
      <c r="E2272" s="15">
        <f>VLOOKUP($B2272,Load!$A$2:$P$8785,E$1)</f>
        <v>0.51622318182594007</v>
      </c>
      <c r="F2272" s="15">
        <f>VLOOKUP($B2272,Load!$A$2:$P$8785,F$1)</f>
        <v>0.70655989835835364</v>
      </c>
      <c r="G2272" s="15">
        <f>VLOOKUP($B2272,Load!$A$2:$P$8785,G$1)</f>
        <v>0.70460396536159686</v>
      </c>
      <c r="H2272" s="15">
        <f>VLOOKUP($B2272,Load!$A$2:$P$8785,H$1)</f>
        <v>0.65758097984736041</v>
      </c>
      <c r="I2272" s="15">
        <f>VLOOKUP($B2272,Load!$A$2:$P$8785,I$1)</f>
        <v>0.68642070833186786</v>
      </c>
      <c r="J2272" s="15">
        <f>VLOOKUP($B2272,Load!$A$2:$P$8785,J$1)</f>
        <v>0.71831978769281801</v>
      </c>
      <c r="K2272" s="15">
        <f>VLOOKUP($B2272,Load!$A$2:$P$8785,K$1)</f>
        <v>0.53532233013022923</v>
      </c>
      <c r="L2272" s="15">
        <f>VLOOKUP($B2272,Load!$A$2:$P$8785,L$1)</f>
        <v>0.52603240848082022</v>
      </c>
      <c r="M2272" s="15">
        <f>VLOOKUP($B2272,Load!$A$2:$P$8785,M$1)</f>
        <v>0.51814926449751397</v>
      </c>
      <c r="N2272" s="15">
        <f>VLOOKUP($B2272,Load!$A$2:$P$8785,N$1)</f>
        <v>0.6238688384967529</v>
      </c>
      <c r="O2272" s="15">
        <f>VLOOKUP($B2272,Load!$A$2:$P$8785,O$1)</f>
        <v>0.62856787048567875</v>
      </c>
      <c r="P2272" s="15">
        <f>VLOOKUP($B2272,Load!$A$2:$P$8785,P$1)</f>
        <v>0.6682617997974678</v>
      </c>
    </row>
    <row r="2273" spans="1:16" x14ac:dyDescent="0.25">
      <c r="A2273" s="15">
        <v>2271</v>
      </c>
      <c r="B2273" s="15">
        <v>2189</v>
      </c>
      <c r="C2273" s="15">
        <v>73725634517.164001</v>
      </c>
      <c r="D2273" s="15">
        <f>VLOOKUP($B2273,Load!$A$2:$P$8785,D$1)</f>
        <v>0.49523554782841284</v>
      </c>
      <c r="E2273" s="15">
        <f>VLOOKUP($B2273,Load!$A$2:$P$8785,E$1)</f>
        <v>0.36370308419669223</v>
      </c>
      <c r="F2273" s="15">
        <f>VLOOKUP($B2273,Load!$A$2:$P$8785,F$1)</f>
        <v>0.49523554782841284</v>
      </c>
      <c r="G2273" s="15">
        <f>VLOOKUP($B2273,Load!$A$2:$P$8785,G$1)</f>
        <v>0.48227958139690397</v>
      </c>
      <c r="H2273" s="15">
        <f>VLOOKUP($B2273,Load!$A$2:$P$8785,H$1)</f>
        <v>0.46270179017339008</v>
      </c>
      <c r="I2273" s="15">
        <f>VLOOKUP($B2273,Load!$A$2:$P$8785,I$1)</f>
        <v>0.45879787570780434</v>
      </c>
      <c r="J2273" s="15">
        <f>VLOOKUP($B2273,Load!$A$2:$P$8785,J$1)</f>
        <v>0.46537568419306685</v>
      </c>
      <c r="K2273" s="15">
        <f>VLOOKUP($B2273,Load!$A$2:$P$8785,K$1)</f>
        <v>0.39625185615047193</v>
      </c>
      <c r="L2273" s="15">
        <f>VLOOKUP($B2273,Load!$A$2:$P$8785,L$1)</f>
        <v>0.46428111394492105</v>
      </c>
      <c r="M2273" s="15">
        <f>VLOOKUP($B2273,Load!$A$2:$P$8785,M$1)</f>
        <v>0.4366643480949069</v>
      </c>
      <c r="N2273" s="15">
        <f>VLOOKUP($B2273,Load!$A$2:$P$8785,N$1)</f>
        <v>0.66613435537102095</v>
      </c>
      <c r="O2273" s="15">
        <f>VLOOKUP($B2273,Load!$A$2:$P$8785,O$1)</f>
        <v>0.61312577833125781</v>
      </c>
      <c r="P2273" s="15">
        <f>VLOOKUP($B2273,Load!$A$2:$P$8785,P$1)</f>
        <v>0.6344442160244258</v>
      </c>
    </row>
    <row r="2274" spans="1:16" x14ac:dyDescent="0.25">
      <c r="A2274" s="15">
        <v>2272</v>
      </c>
      <c r="B2274" s="15">
        <v>1816</v>
      </c>
      <c r="C2274" s="15">
        <v>73728477031.524002</v>
      </c>
      <c r="D2274" s="15">
        <f>VLOOKUP($B2274,Load!$A$2:$P$8785,D$1)</f>
        <v>0.7297134641746631</v>
      </c>
      <c r="E2274" s="15">
        <f>VLOOKUP($B2274,Load!$A$2:$P$8785,E$1)</f>
        <v>0.51844202836709963</v>
      </c>
      <c r="F2274" s="15">
        <f>VLOOKUP($B2274,Load!$A$2:$P$8785,F$1)</f>
        <v>0.7297134641746631</v>
      </c>
      <c r="G2274" s="15">
        <f>VLOOKUP($B2274,Load!$A$2:$P$8785,G$1)</f>
        <v>0.72941255140593131</v>
      </c>
      <c r="H2274" s="15">
        <f>VLOOKUP($B2274,Load!$A$2:$P$8785,H$1)</f>
        <v>0.72545985298772553</v>
      </c>
      <c r="I2274" s="15">
        <f>VLOOKUP($B2274,Load!$A$2:$P$8785,I$1)</f>
        <v>0.72334962895227373</v>
      </c>
      <c r="J2274" s="15">
        <f>VLOOKUP($B2274,Load!$A$2:$P$8785,J$1)</f>
        <v>0.71520981920716542</v>
      </c>
      <c r="K2274" s="15">
        <f>VLOOKUP($B2274,Load!$A$2:$P$8785,K$1)</f>
        <v>0.5175203536500026</v>
      </c>
      <c r="L2274" s="15">
        <f>VLOOKUP($B2274,Load!$A$2:$P$8785,L$1)</f>
        <v>0.51997835999690856</v>
      </c>
      <c r="M2274" s="15">
        <f>VLOOKUP($B2274,Load!$A$2:$P$8785,M$1)</f>
        <v>0.5204420743488678</v>
      </c>
      <c r="N2274" s="15">
        <f>VLOOKUP($B2274,Load!$A$2:$P$8785,N$1)</f>
        <v>0.63645800063877356</v>
      </c>
      <c r="O2274" s="15">
        <f>VLOOKUP($B2274,Load!$A$2:$P$8785,O$1)</f>
        <v>0.59564134495641341</v>
      </c>
      <c r="P2274" s="15">
        <f>VLOOKUP($B2274,Load!$A$2:$P$8785,P$1)</f>
        <v>0.61554245947448172</v>
      </c>
    </row>
    <row r="2275" spans="1:16" x14ac:dyDescent="0.25">
      <c r="A2275" s="15">
        <v>2273</v>
      </c>
      <c r="B2275" s="15">
        <v>2332</v>
      </c>
      <c r="C2275" s="15">
        <v>73730073265.923004</v>
      </c>
      <c r="D2275" s="15">
        <f>VLOOKUP($B2275,Load!$A$2:$P$8785,D$1)</f>
        <v>0.4895850747266709</v>
      </c>
      <c r="E2275" s="15">
        <f>VLOOKUP($B2275,Load!$A$2:$P$8785,E$1)</f>
        <v>0.35888989400740751</v>
      </c>
      <c r="F2275" s="15">
        <f>VLOOKUP($B2275,Load!$A$2:$P$8785,F$1)</f>
        <v>0.4895850747266709</v>
      </c>
      <c r="G2275" s="15">
        <f>VLOOKUP($B2275,Load!$A$2:$P$8785,G$1)</f>
        <v>0.48100906081781403</v>
      </c>
      <c r="H2275" s="15">
        <f>VLOOKUP($B2275,Load!$A$2:$P$8785,H$1)</f>
        <v>0.47177575352583268</v>
      </c>
      <c r="I2275" s="15">
        <f>VLOOKUP($B2275,Load!$A$2:$P$8785,I$1)</f>
        <v>0.46657053423838496</v>
      </c>
      <c r="J2275" s="15">
        <f>VLOOKUP($B2275,Load!$A$2:$P$8785,J$1)</f>
        <v>0.45832642229225412</v>
      </c>
      <c r="K2275" s="15">
        <f>VLOOKUP($B2275,Load!$A$2:$P$8785,K$1)</f>
        <v>0.3632763829387769</v>
      </c>
      <c r="L2275" s="15">
        <f>VLOOKUP($B2275,Load!$A$2:$P$8785,L$1)</f>
        <v>0.4037921529226885</v>
      </c>
      <c r="M2275" s="15">
        <f>VLOOKUP($B2275,Load!$A$2:$P$8785,M$1)</f>
        <v>0.39722286626993325</v>
      </c>
      <c r="N2275" s="15">
        <f>VLOOKUP($B2275,Load!$A$2:$P$8785,N$1)</f>
        <v>0.66544235068668156</v>
      </c>
      <c r="O2275" s="15">
        <f>VLOOKUP($B2275,Load!$A$2:$P$8785,O$1)</f>
        <v>0.57937733499377331</v>
      </c>
      <c r="P2275" s="15">
        <f>VLOOKUP($B2275,Load!$A$2:$P$8785,P$1)</f>
        <v>0.61984056282692612</v>
      </c>
    </row>
    <row r="2276" spans="1:16" x14ac:dyDescent="0.25">
      <c r="A2276" s="15">
        <v>2274</v>
      </c>
      <c r="B2276" s="15">
        <v>1166</v>
      </c>
      <c r="C2276" s="15">
        <v>73731106821.903</v>
      </c>
      <c r="D2276" s="15">
        <f>VLOOKUP($B2276,Load!$A$2:$P$8785,D$1)</f>
        <v>0.69096258651242104</v>
      </c>
      <c r="E2276" s="15">
        <f>VLOOKUP($B2276,Load!$A$2:$P$8785,E$1)</f>
        <v>0.48137022307941763</v>
      </c>
      <c r="F2276" s="15">
        <f>VLOOKUP($B2276,Load!$A$2:$P$8785,F$1)</f>
        <v>0.69096258651242104</v>
      </c>
      <c r="G2276" s="15">
        <f>VLOOKUP($B2276,Load!$A$2:$P$8785,G$1)</f>
        <v>0.70243070647631145</v>
      </c>
      <c r="H2276" s="15">
        <f>VLOOKUP($B2276,Load!$A$2:$P$8785,H$1)</f>
        <v>0.72563570499067986</v>
      </c>
      <c r="I2276" s="15">
        <f>VLOOKUP($B2276,Load!$A$2:$P$8785,I$1)</f>
        <v>0.71592867442760177</v>
      </c>
      <c r="J2276" s="15">
        <f>VLOOKUP($B2276,Load!$A$2:$P$8785,J$1)</f>
        <v>0.72972300547354452</v>
      </c>
      <c r="K2276" s="15">
        <f>VLOOKUP($B2276,Load!$A$2:$P$8785,K$1)</f>
        <v>0.47515745276417076</v>
      </c>
      <c r="L2276" s="15">
        <f>VLOOKUP($B2276,Load!$A$2:$P$8785,L$1)</f>
        <v>0.52520802741067063</v>
      </c>
      <c r="M2276" s="15">
        <f>VLOOKUP($B2276,Load!$A$2:$P$8785,M$1)</f>
        <v>0.53540974315377288</v>
      </c>
      <c r="N2276" s="15">
        <f>VLOOKUP($B2276,Load!$A$2:$P$8785,N$1)</f>
        <v>0.76030022357074412</v>
      </c>
      <c r="O2276" s="15">
        <f>VLOOKUP($B2276,Load!$A$2:$P$8785,O$1)</f>
        <v>0.63638854296388547</v>
      </c>
      <c r="P2276" s="15">
        <f>VLOOKUP($B2276,Load!$A$2:$P$8785,P$1)</f>
        <v>0.66093713119684494</v>
      </c>
    </row>
    <row r="2277" spans="1:16" x14ac:dyDescent="0.25">
      <c r="A2277" s="15">
        <v>2275</v>
      </c>
      <c r="B2277" s="15">
        <v>7021</v>
      </c>
      <c r="C2277" s="15">
        <v>73737474864.528</v>
      </c>
      <c r="D2277" s="15">
        <f>VLOOKUP($B2277,Load!$A$2:$P$8785,D$1)</f>
        <v>0.64498980240061521</v>
      </c>
      <c r="E2277" s="15">
        <f>VLOOKUP($B2277,Load!$A$2:$P$8785,E$1)</f>
        <v>0.71721654235436683</v>
      </c>
      <c r="F2277" s="15">
        <f>VLOOKUP($B2277,Load!$A$2:$P$8785,F$1)</f>
        <v>0.64498980240061521</v>
      </c>
      <c r="G2277" s="15">
        <f>VLOOKUP($B2277,Load!$A$2:$P$8785,G$1)</f>
        <v>0.64646093149219297</v>
      </c>
      <c r="H2277" s="15">
        <f>VLOOKUP($B2277,Load!$A$2:$P$8785,H$1)</f>
        <v>0.70179017339007488</v>
      </c>
      <c r="I2277" s="15">
        <f>VLOOKUP($B2277,Load!$A$2:$P$8785,I$1)</f>
        <v>0.69834347413217035</v>
      </c>
      <c r="J2277" s="15">
        <f>VLOOKUP($B2277,Load!$A$2:$P$8785,J$1)</f>
        <v>0.68137336208326427</v>
      </c>
      <c r="K2277" s="15">
        <f>VLOOKUP($B2277,Load!$A$2:$P$8785,K$1)</f>
        <v>0.75737766474935564</v>
      </c>
      <c r="L2277" s="15">
        <f>VLOOKUP($B2277,Load!$A$2:$P$8785,L$1)</f>
        <v>0.5727129865780457</v>
      </c>
      <c r="M2277" s="15">
        <f>VLOOKUP($B2277,Load!$A$2:$P$8785,M$1)</f>
        <v>0.56449493778499116</v>
      </c>
      <c r="N2277" s="15">
        <f>VLOOKUP($B2277,Load!$A$2:$P$8785,N$1)</f>
        <v>0.72138826785904397</v>
      </c>
      <c r="O2277" s="15">
        <f>VLOOKUP($B2277,Load!$A$2:$P$8785,O$1)</f>
        <v>0.63688667496886675</v>
      </c>
      <c r="P2277" s="15">
        <f>VLOOKUP($B2277,Load!$A$2:$P$8785,P$1)</f>
        <v>0.67076299900256597</v>
      </c>
    </row>
    <row r="2278" spans="1:16" x14ac:dyDescent="0.25">
      <c r="A2278" s="15">
        <v>2276</v>
      </c>
      <c r="B2278" s="15">
        <v>6898</v>
      </c>
      <c r="C2278" s="15">
        <v>73738098921.078003</v>
      </c>
      <c r="D2278" s="15">
        <f>VLOOKUP($B2278,Load!$A$2:$P$8785,D$1)</f>
        <v>0.6384533083687185</v>
      </c>
      <c r="E2278" s="15">
        <f>VLOOKUP($B2278,Load!$A$2:$P$8785,E$1)</f>
        <v>0.49922340371059415</v>
      </c>
      <c r="F2278" s="15">
        <f>VLOOKUP($B2278,Load!$A$2:$P$8785,F$1)</f>
        <v>0.6384533083687185</v>
      </c>
      <c r="G2278" s="15">
        <f>VLOOKUP($B2278,Load!$A$2:$P$8785,G$1)</f>
        <v>0.62817212210371465</v>
      </c>
      <c r="H2278" s="15">
        <f>VLOOKUP($B2278,Load!$A$2:$P$8785,H$1)</f>
        <v>0.65438047339359195</v>
      </c>
      <c r="I2278" s="15">
        <f>VLOOKUP($B2278,Load!$A$2:$P$8785,I$1)</f>
        <v>0.6721415256919776</v>
      </c>
      <c r="J2278" s="15">
        <f>VLOOKUP($B2278,Load!$A$2:$P$8785,J$1)</f>
        <v>0.65160059711394924</v>
      </c>
      <c r="K2278" s="15">
        <f>VLOOKUP($B2278,Load!$A$2:$P$8785,K$1)</f>
        <v>0.50716004710781892</v>
      </c>
      <c r="L2278" s="15">
        <f>VLOOKUP($B2278,Load!$A$2:$P$8785,L$1)</f>
        <v>0.53832083880773884</v>
      </c>
      <c r="M2278" s="15">
        <f>VLOOKUP($B2278,Load!$A$2:$P$8785,M$1)</f>
        <v>0.53646598139990209</v>
      </c>
      <c r="N2278" s="15">
        <f>VLOOKUP($B2278,Load!$A$2:$P$8785,N$1)</f>
        <v>0.65122963909294151</v>
      </c>
      <c r="O2278" s="15">
        <f>VLOOKUP($B2278,Load!$A$2:$P$8785,O$1)</f>
        <v>0.65504358655043582</v>
      </c>
      <c r="P2278" s="15">
        <f>VLOOKUP($B2278,Load!$A$2:$P$8785,P$1)</f>
        <v>0.76594562080754092</v>
      </c>
    </row>
    <row r="2279" spans="1:16" x14ac:dyDescent="0.25">
      <c r="A2279" s="15">
        <v>2277</v>
      </c>
      <c r="B2279" s="15">
        <v>2166</v>
      </c>
      <c r="C2279" s="15">
        <v>73738804211.210999</v>
      </c>
      <c r="D2279" s="15">
        <f>VLOOKUP($B2279,Load!$A$2:$P$8785,D$1)</f>
        <v>0.54456852452439064</v>
      </c>
      <c r="E2279" s="15">
        <f>VLOOKUP($B2279,Load!$A$2:$P$8785,E$1)</f>
        <v>0.39594463124477292</v>
      </c>
      <c r="F2279" s="15">
        <f>VLOOKUP($B2279,Load!$A$2:$P$8785,F$1)</f>
        <v>0.54456852452439064</v>
      </c>
      <c r="G2279" s="15">
        <f>VLOOKUP($B2279,Load!$A$2:$P$8785,G$1)</f>
        <v>0.5032766057039687</v>
      </c>
      <c r="H2279" s="15">
        <f>VLOOKUP($B2279,Load!$A$2:$P$8785,H$1)</f>
        <v>0.45848134210248653</v>
      </c>
      <c r="I2279" s="15">
        <f>VLOOKUP($B2279,Load!$A$2:$P$8785,I$1)</f>
        <v>0.46519888861534131</v>
      </c>
      <c r="J2279" s="15">
        <f>VLOOKUP($B2279,Load!$A$2:$P$8785,J$1)</f>
        <v>0.50783712058384478</v>
      </c>
      <c r="K2279" s="15">
        <f>VLOOKUP($B2279,Load!$A$2:$P$8785,K$1)</f>
        <v>0.45126218232091347</v>
      </c>
      <c r="L2279" s="15">
        <f>VLOOKUP($B2279,Load!$A$2:$P$8785,L$1)</f>
        <v>0.49720483293402373</v>
      </c>
      <c r="M2279" s="15">
        <f>VLOOKUP($B2279,Load!$A$2:$P$8785,M$1)</f>
        <v>0.45559935079990727</v>
      </c>
      <c r="N2279" s="15">
        <f>VLOOKUP($B2279,Load!$A$2:$P$8785,N$1)</f>
        <v>0.66081124241456402</v>
      </c>
      <c r="O2279" s="15">
        <f>VLOOKUP($B2279,Load!$A$2:$P$8785,O$1)</f>
        <v>0.63589041095890408</v>
      </c>
      <c r="P2279" s="15">
        <f>VLOOKUP($B2279,Load!$A$2:$P$8785,P$1)</f>
        <v>0.65212011847384976</v>
      </c>
    </row>
    <row r="2280" spans="1:16" x14ac:dyDescent="0.25">
      <c r="A2280" s="15">
        <v>2278</v>
      </c>
      <c r="B2280" s="15">
        <v>7227</v>
      </c>
      <c r="C2280" s="15">
        <v>73750279802.457001</v>
      </c>
      <c r="D2280" s="15">
        <f>VLOOKUP($B2280,Load!$A$2:$P$8785,D$1)</f>
        <v>0.45487980206626766</v>
      </c>
      <c r="E2280" s="15">
        <f>VLOOKUP($B2280,Load!$A$2:$P$8785,E$1)</f>
        <v>0.47787127276451213</v>
      </c>
      <c r="F2280" s="15">
        <f>VLOOKUP($B2280,Load!$A$2:$P$8785,F$1)</f>
        <v>0.45487980206626766</v>
      </c>
      <c r="G2280" s="15">
        <f>VLOOKUP($B2280,Load!$A$2:$P$8785,G$1)</f>
        <v>0.45650138754221137</v>
      </c>
      <c r="H2280" s="15">
        <f>VLOOKUP($B2280,Load!$A$2:$P$8785,H$1)</f>
        <v>0.47782506242746103</v>
      </c>
      <c r="I2280" s="15">
        <f>VLOOKUP($B2280,Load!$A$2:$P$8785,I$1)</f>
        <v>0.46572644462420426</v>
      </c>
      <c r="J2280" s="15">
        <f>VLOOKUP($B2280,Load!$A$2:$P$8785,J$1)</f>
        <v>0.43833969149112623</v>
      </c>
      <c r="K2280" s="15">
        <f>VLOOKUP($B2280,Load!$A$2:$P$8785,K$1)</f>
        <v>0.47145368584546588</v>
      </c>
      <c r="L2280" s="15">
        <f>VLOOKUP($B2280,Load!$A$2:$P$8785,L$1)</f>
        <v>0.41896591699513103</v>
      </c>
      <c r="M2280" s="15">
        <f>VLOOKUP($B2280,Load!$A$2:$P$8785,M$1)</f>
        <v>0.4246850606692944</v>
      </c>
      <c r="N2280" s="15">
        <f>VLOOKUP($B2280,Load!$A$2:$P$8785,N$1)</f>
        <v>0.74023208772490157</v>
      </c>
      <c r="O2280" s="15">
        <f>VLOOKUP($B2280,Load!$A$2:$P$8785,O$1)</f>
        <v>0.5669987546699875</v>
      </c>
      <c r="P2280" s="15">
        <f>VLOOKUP($B2280,Load!$A$2:$P$8785,P$1)</f>
        <v>0.60994997601589807</v>
      </c>
    </row>
    <row r="2281" spans="1:16" x14ac:dyDescent="0.25">
      <c r="A2281" s="15">
        <v>2279</v>
      </c>
      <c r="B2281" s="15">
        <v>2118</v>
      </c>
      <c r="C2281" s="15">
        <v>73756268003.472</v>
      </c>
      <c r="D2281" s="15">
        <f>VLOOKUP($B2281,Load!$A$2:$P$8785,D$1)</f>
        <v>0.50865960078906014</v>
      </c>
      <c r="E2281" s="15">
        <f>VLOOKUP($B2281,Load!$A$2:$P$8785,E$1)</f>
        <v>0.40362525388724846</v>
      </c>
      <c r="F2281" s="15">
        <f>VLOOKUP($B2281,Load!$A$2:$P$8785,F$1)</f>
        <v>0.50865960078906014</v>
      </c>
      <c r="G2281" s="15">
        <f>VLOOKUP($B2281,Load!$A$2:$P$8785,G$1)</f>
        <v>0.46534487946771874</v>
      </c>
      <c r="H2281" s="15">
        <f>VLOOKUP($B2281,Load!$A$2:$P$8785,H$1)</f>
        <v>0.44603102029332115</v>
      </c>
      <c r="I2281" s="15">
        <f>VLOOKUP($B2281,Load!$A$2:$P$8785,I$1)</f>
        <v>0.45630077726585305</v>
      </c>
      <c r="J2281" s="15">
        <f>VLOOKUP($B2281,Load!$A$2:$P$8785,J$1)</f>
        <v>0.5082932492950738</v>
      </c>
      <c r="K2281" s="15">
        <f>VLOOKUP($B2281,Load!$A$2:$P$8785,K$1)</f>
        <v>0.45952311867415385</v>
      </c>
      <c r="L2281" s="15">
        <f>VLOOKUP($B2281,Load!$A$2:$P$8785,L$1)</f>
        <v>0.47115954349898242</v>
      </c>
      <c r="M2281" s="15">
        <f>VLOOKUP($B2281,Load!$A$2:$P$8785,M$1)</f>
        <v>0.42870391838627403</v>
      </c>
      <c r="N2281" s="15">
        <f>VLOOKUP($B2281,Load!$A$2:$P$8785,N$1)</f>
        <v>0.64106249334610876</v>
      </c>
      <c r="O2281" s="15">
        <f>VLOOKUP($B2281,Load!$A$2:$P$8785,O$1)</f>
        <v>0.61486924034869239</v>
      </c>
      <c r="P2281" s="15">
        <f>VLOOKUP($B2281,Load!$A$2:$P$8785,P$1)</f>
        <v>0.70845230209308874</v>
      </c>
    </row>
    <row r="2282" spans="1:16" x14ac:dyDescent="0.25">
      <c r="A2282" s="15">
        <v>2280</v>
      </c>
      <c r="B2282" s="15">
        <v>2162</v>
      </c>
      <c r="C2282" s="15">
        <v>73761995285.945007</v>
      </c>
      <c r="D2282" s="15">
        <f>VLOOKUP($B2282,Load!$A$2:$P$8785,D$1)</f>
        <v>0.49889665318131665</v>
      </c>
      <c r="E2282" s="15">
        <f>VLOOKUP($B2282,Load!$A$2:$P$8785,E$1)</f>
        <v>0.36387376469985833</v>
      </c>
      <c r="F2282" s="15">
        <f>VLOOKUP($B2282,Load!$A$2:$P$8785,F$1)</f>
        <v>0.49889665318131665</v>
      </c>
      <c r="G2282" s="15">
        <f>VLOOKUP($B2282,Load!$A$2:$P$8785,G$1)</f>
        <v>0.51639974589588422</v>
      </c>
      <c r="H2282" s="15">
        <f>VLOOKUP($B2282,Load!$A$2:$P$8785,H$1)</f>
        <v>0.53409770337284146</v>
      </c>
      <c r="I2282" s="15">
        <f>VLOOKUP($B2282,Load!$A$2:$P$8785,I$1)</f>
        <v>0.49428480990398482</v>
      </c>
      <c r="J2282" s="15">
        <f>VLOOKUP($B2282,Load!$A$2:$P$8785,J$1)</f>
        <v>0.46073146458782549</v>
      </c>
      <c r="K2282" s="15">
        <f>VLOOKUP($B2282,Load!$A$2:$P$8785,K$1)</f>
        <v>0.35644916281213196</v>
      </c>
      <c r="L2282" s="15">
        <f>VLOOKUP($B2282,Load!$A$2:$P$8785,L$1)</f>
        <v>0.4190689646288997</v>
      </c>
      <c r="M2282" s="15">
        <f>VLOOKUP($B2282,Load!$A$2:$P$8785,M$1)</f>
        <v>0.42429863204266172</v>
      </c>
      <c r="N2282" s="15">
        <f>VLOOKUP($B2282,Load!$A$2:$P$8785,N$1)</f>
        <v>0.73009155754285104</v>
      </c>
      <c r="O2282" s="15">
        <f>VLOOKUP($B2282,Load!$A$2:$P$8785,O$1)</f>
        <v>0.56747198007471977</v>
      </c>
      <c r="P2282" s="15">
        <f>VLOOKUP($B2282,Load!$A$2:$P$8785,P$1)</f>
        <v>0.56606668341746813</v>
      </c>
    </row>
    <row r="2283" spans="1:16" x14ac:dyDescent="0.25">
      <c r="A2283" s="15">
        <v>2281</v>
      </c>
      <c r="B2283" s="15">
        <v>1956</v>
      </c>
      <c r="C2283" s="15">
        <v>73765152768.695999</v>
      </c>
      <c r="D2283" s="15">
        <f>VLOOKUP($B2283,Load!$A$2:$P$8785,D$1)</f>
        <v>0.71481828212243803</v>
      </c>
      <c r="E2283" s="15">
        <f>VLOOKUP($B2283,Load!$A$2:$P$8785,E$1)</f>
        <v>0.4969533530184847</v>
      </c>
      <c r="F2283" s="15">
        <f>VLOOKUP($B2283,Load!$A$2:$P$8785,F$1)</f>
        <v>0.71481828212243803</v>
      </c>
      <c r="G2283" s="15">
        <f>VLOOKUP($B2283,Load!$A$2:$P$8785,G$1)</f>
        <v>0.72387909993647392</v>
      </c>
      <c r="H2283" s="15">
        <f>VLOOKUP($B2283,Load!$A$2:$P$8785,H$1)</f>
        <v>0.71135652235078961</v>
      </c>
      <c r="I2283" s="15">
        <f>VLOOKUP($B2283,Load!$A$2:$P$8785,I$1)</f>
        <v>0.71635071923469207</v>
      </c>
      <c r="J2283" s="15">
        <f>VLOOKUP($B2283,Load!$A$2:$P$8785,J$1)</f>
        <v>0.71379996682700286</v>
      </c>
      <c r="K2283" s="15">
        <f>VLOOKUP($B2283,Load!$A$2:$P$8785,K$1)</f>
        <v>0.49717523767260063</v>
      </c>
      <c r="L2283" s="15">
        <f>VLOOKUP($B2283,Load!$A$2:$P$8785,L$1)</f>
        <v>0.52505345596001751</v>
      </c>
      <c r="M2283" s="15">
        <f>VLOOKUP($B2283,Load!$A$2:$P$8785,M$1)</f>
        <v>0.534559600175181</v>
      </c>
      <c r="N2283" s="15">
        <f>VLOOKUP($B2283,Load!$A$2:$P$8785,N$1)</f>
        <v>0.62740870861279674</v>
      </c>
      <c r="O2283" s="15">
        <f>VLOOKUP($B2283,Load!$A$2:$P$8785,O$1)</f>
        <v>0.66707347447073473</v>
      </c>
      <c r="P2283" s="15">
        <f>VLOOKUP($B2283,Load!$A$2:$P$8785,P$1)</f>
        <v>0.64986637428904281</v>
      </c>
    </row>
    <row r="2284" spans="1:16" x14ac:dyDescent="0.25">
      <c r="A2284" s="15">
        <v>2282</v>
      </c>
      <c r="B2284" s="15">
        <v>592</v>
      </c>
      <c r="C2284" s="15">
        <v>73767424287.865997</v>
      </c>
      <c r="D2284" s="15">
        <f>VLOOKUP($B2284,Load!$A$2:$P$8785,D$1)</f>
        <v>0.74830318633187332</v>
      </c>
      <c r="E2284" s="15">
        <f>VLOOKUP($B2284,Load!$A$2:$P$8785,E$1)</f>
        <v>0.43699329225622557</v>
      </c>
      <c r="F2284" s="15">
        <f>VLOOKUP($B2284,Load!$A$2:$P$8785,F$1)</f>
        <v>0.74830318633187332</v>
      </c>
      <c r="G2284" s="15">
        <f>VLOOKUP($B2284,Load!$A$2:$P$8785,G$1)</f>
        <v>0.74383964692901805</v>
      </c>
      <c r="H2284" s="15">
        <f>VLOOKUP($B2284,Load!$A$2:$P$8785,H$1)</f>
        <v>0.6841698026940527</v>
      </c>
      <c r="I2284" s="15">
        <f>VLOOKUP($B2284,Load!$A$2:$P$8785,I$1)</f>
        <v>0.67935145781310446</v>
      </c>
      <c r="J2284" s="15">
        <f>VLOOKUP($B2284,Load!$A$2:$P$8785,J$1)</f>
        <v>0.72756676065682535</v>
      </c>
      <c r="K2284" s="15">
        <f>VLOOKUP($B2284,Load!$A$2:$P$8785,K$1)</f>
        <v>0.43757360596699041</v>
      </c>
      <c r="L2284" s="15">
        <f>VLOOKUP($B2284,Load!$A$2:$P$8785,L$1)</f>
        <v>0.49849292835613263</v>
      </c>
      <c r="M2284" s="15">
        <f>VLOOKUP($B2284,Load!$A$2:$P$8785,M$1)</f>
        <v>0.49300564185794882</v>
      </c>
      <c r="N2284" s="15">
        <f>VLOOKUP($B2284,Load!$A$2:$P$8785,N$1)</f>
        <v>0.72157457681251991</v>
      </c>
      <c r="O2284" s="15">
        <f>VLOOKUP($B2284,Load!$A$2:$P$8785,O$1)</f>
        <v>0.62373599003735991</v>
      </c>
      <c r="P2284" s="15">
        <f>VLOOKUP($B2284,Load!$A$2:$P$8785,P$1)</f>
        <v>0.56519107334566809</v>
      </c>
    </row>
    <row r="2285" spans="1:16" x14ac:dyDescent="0.25">
      <c r="A2285" s="15">
        <v>2283</v>
      </c>
      <c r="B2285" s="15">
        <v>2330</v>
      </c>
      <c r="C2285" s="15">
        <v>73769617155.248993</v>
      </c>
      <c r="D2285" s="15">
        <f>VLOOKUP($B2285,Load!$A$2:$P$8785,D$1)</f>
        <v>0.48169447323548098</v>
      </c>
      <c r="E2285" s="15">
        <f>VLOOKUP($B2285,Load!$A$2:$P$8785,E$1)</f>
        <v>0.37117889023536843</v>
      </c>
      <c r="F2285" s="15">
        <f>VLOOKUP($B2285,Load!$A$2:$P$8785,F$1)</f>
        <v>0.48169447323548098</v>
      </c>
      <c r="G2285" s="15">
        <f>VLOOKUP($B2285,Load!$A$2:$P$8785,G$1)</f>
        <v>0.49312915844729011</v>
      </c>
      <c r="H2285" s="15">
        <f>VLOOKUP($B2285,Load!$A$2:$P$8785,H$1)</f>
        <v>0.51018183097105474</v>
      </c>
      <c r="I2285" s="15">
        <f>VLOOKUP($B2285,Load!$A$2:$P$8785,I$1)</f>
        <v>0.4860901065663138</v>
      </c>
      <c r="J2285" s="15">
        <f>VLOOKUP($B2285,Load!$A$2:$P$8785,J$1)</f>
        <v>0.47018576878420965</v>
      </c>
      <c r="K2285" s="15">
        <f>VLOOKUP($B2285,Load!$A$2:$P$8785,K$1)</f>
        <v>0.36129648910204987</v>
      </c>
      <c r="L2285" s="15">
        <f>VLOOKUP($B2285,Load!$A$2:$P$8785,L$1)</f>
        <v>0.40090681917716464</v>
      </c>
      <c r="M2285" s="15">
        <f>VLOOKUP($B2285,Load!$A$2:$P$8785,M$1)</f>
        <v>0.40757915346368861</v>
      </c>
      <c r="N2285" s="15">
        <f>VLOOKUP($B2285,Load!$A$2:$P$8785,N$1)</f>
        <v>0.66930160758011281</v>
      </c>
      <c r="O2285" s="15">
        <f>VLOOKUP($B2285,Load!$A$2:$P$8785,O$1)</f>
        <v>0.55494396014943959</v>
      </c>
      <c r="P2285" s="15">
        <f>VLOOKUP($B2285,Load!$A$2:$P$8785,P$1)</f>
        <v>0.56132696802881143</v>
      </c>
    </row>
    <row r="2286" spans="1:16" x14ac:dyDescent="0.25">
      <c r="A2286" s="15">
        <v>2284</v>
      </c>
      <c r="B2286" s="15">
        <v>6270</v>
      </c>
      <c r="C2286" s="15">
        <v>73777987849.496002</v>
      </c>
      <c r="D2286" s="15">
        <f>VLOOKUP($B2286,Load!$A$2:$P$8785,D$1)</f>
        <v>0.53019158112942588</v>
      </c>
      <c r="E2286" s="15">
        <f>VLOOKUP($B2286,Load!$A$2:$P$8785,E$1)</f>
        <v>0.51200737339773683</v>
      </c>
      <c r="F2286" s="15">
        <f>VLOOKUP($B2286,Load!$A$2:$P$8785,F$1)</f>
        <v>0.53019158112942588</v>
      </c>
      <c r="G2286" s="15">
        <f>VLOOKUP($B2286,Load!$A$2:$P$8785,G$1)</f>
        <v>0.51609883312715232</v>
      </c>
      <c r="H2286" s="15">
        <f>VLOOKUP($B2286,Load!$A$2:$P$8785,H$1)</f>
        <v>0.5257271480322161</v>
      </c>
      <c r="I2286" s="15">
        <f>VLOOKUP($B2286,Load!$A$2:$P$8785,I$1)</f>
        <v>0.53416804417402319</v>
      </c>
      <c r="J2286" s="15">
        <f>VLOOKUP($B2286,Load!$A$2:$P$8785,J$1)</f>
        <v>0.48287444020567261</v>
      </c>
      <c r="K2286" s="15">
        <f>VLOOKUP($B2286,Load!$A$2:$P$8785,K$1)</f>
        <v>0.52612265100957523</v>
      </c>
      <c r="L2286" s="15">
        <f>VLOOKUP($B2286,Load!$A$2:$P$8785,L$1)</f>
        <v>0.51309993044284719</v>
      </c>
      <c r="M2286" s="15">
        <f>VLOOKUP($B2286,Load!$A$2:$P$8785,M$1)</f>
        <v>0.50024473813020065</v>
      </c>
      <c r="N2286" s="15">
        <f>VLOOKUP($B2286,Load!$A$2:$P$8785,N$1)</f>
        <v>0.62852656233365267</v>
      </c>
      <c r="O2286" s="15">
        <f>VLOOKUP($B2286,Load!$A$2:$P$8785,O$1)</f>
        <v>0.7281693648816937</v>
      </c>
      <c r="P2286" s="15">
        <f>VLOOKUP($B2286,Load!$A$2:$P$8785,P$1)</f>
        <v>0.64026511950173992</v>
      </c>
    </row>
    <row r="2287" spans="1:16" x14ac:dyDescent="0.25">
      <c r="A2287" s="15">
        <v>2285</v>
      </c>
      <c r="B2287" s="15">
        <v>6319</v>
      </c>
      <c r="C2287" s="15">
        <v>73791495281.253998</v>
      </c>
      <c r="D2287" s="15">
        <f>VLOOKUP($B2287,Load!$A$2:$P$8785,D$1)</f>
        <v>0.56920993680831855</v>
      </c>
      <c r="E2287" s="15">
        <f>VLOOKUP($B2287,Load!$A$2:$P$8785,E$1)</f>
        <v>0.54406117189233472</v>
      </c>
      <c r="F2287" s="15">
        <f>VLOOKUP($B2287,Load!$A$2:$P$8785,F$1)</f>
        <v>0.56920993680831855</v>
      </c>
      <c r="G2287" s="15">
        <f>VLOOKUP($B2287,Load!$A$2:$P$8785,G$1)</f>
        <v>0.53305025243237825</v>
      </c>
      <c r="H2287" s="15">
        <f>VLOOKUP($B2287,Load!$A$2:$P$8785,H$1)</f>
        <v>0.47353427355537581</v>
      </c>
      <c r="I2287" s="15">
        <f>VLOOKUP($B2287,Load!$A$2:$P$8785,I$1)</f>
        <v>0.54433228994478244</v>
      </c>
      <c r="J2287" s="15">
        <f>VLOOKUP($B2287,Load!$A$2:$P$8785,J$1)</f>
        <v>0.54810084591142805</v>
      </c>
      <c r="K2287" s="15">
        <f>VLOOKUP($B2287,Load!$A$2:$P$8785,K$1)</f>
        <v>0.56230691768079333</v>
      </c>
      <c r="L2287" s="15">
        <f>VLOOKUP($B2287,Load!$A$2:$P$8785,L$1)</f>
        <v>0.55849241311796383</v>
      </c>
      <c r="M2287" s="15">
        <f>VLOOKUP($B2287,Load!$A$2:$P$8785,M$1)</f>
        <v>0.53113326635237135</v>
      </c>
      <c r="N2287" s="15">
        <f>VLOOKUP($B2287,Load!$A$2:$P$8785,N$1)</f>
        <v>0.64854146704993076</v>
      </c>
      <c r="O2287" s="15">
        <f>VLOOKUP($B2287,Load!$A$2:$P$8785,O$1)</f>
        <v>0.69491905354919059</v>
      </c>
      <c r="P2287" s="15">
        <f>VLOOKUP($B2287,Load!$A$2:$P$8785,P$1)</f>
        <v>0.70549426285052952</v>
      </c>
    </row>
    <row r="2288" spans="1:16" x14ac:dyDescent="0.25">
      <c r="A2288" s="15">
        <v>2286</v>
      </c>
      <c r="B2288" s="15">
        <v>3146</v>
      </c>
      <c r="C2288" s="15">
        <v>73792782420.686996</v>
      </c>
      <c r="D2288" s="15">
        <f>VLOOKUP($B2288,Load!$A$2:$P$8785,D$1)</f>
        <v>0.48981911799124012</v>
      </c>
      <c r="E2288" s="15">
        <f>VLOOKUP($B2288,Load!$A$2:$P$8785,E$1)</f>
        <v>0.45136459062281314</v>
      </c>
      <c r="F2288" s="15">
        <f>VLOOKUP($B2288,Load!$A$2:$P$8785,F$1)</f>
        <v>0.48981911799124012</v>
      </c>
      <c r="G2288" s="15">
        <f>VLOOKUP($B2288,Load!$A$2:$P$8785,G$1)</f>
        <v>0.51111705506703664</v>
      </c>
      <c r="H2288" s="15">
        <f>VLOOKUP($B2288,Load!$A$2:$P$8785,H$1)</f>
        <v>0.49126015545317059</v>
      </c>
      <c r="I2288" s="15">
        <f>VLOOKUP($B2288,Load!$A$2:$P$8785,I$1)</f>
        <v>0.46794217986142861</v>
      </c>
      <c r="J2288" s="15">
        <f>VLOOKUP($B2288,Load!$A$2:$P$8785,J$1)</f>
        <v>0.42254105158401062</v>
      </c>
      <c r="K2288" s="15">
        <f>VLOOKUP($B2288,Load!$A$2:$P$8785,K$1)</f>
        <v>0.43542303162709722</v>
      </c>
      <c r="L2288" s="15">
        <f>VLOOKUP($B2288,Load!$A$2:$P$8785,L$1)</f>
        <v>0.42648839426024682</v>
      </c>
      <c r="M2288" s="15">
        <f>VLOOKUP($B2288,Load!$A$2:$P$8785,M$1)</f>
        <v>0.44163639642424712</v>
      </c>
      <c r="N2288" s="15">
        <f>VLOOKUP($B2288,Load!$A$2:$P$8785,N$1)</f>
        <v>0.68958266794421375</v>
      </c>
      <c r="O2288" s="15">
        <f>VLOOKUP($B2288,Load!$A$2:$P$8785,O$1)</f>
        <v>0.5940224159402242</v>
      </c>
      <c r="P2288" s="15">
        <f>VLOOKUP($B2288,Load!$A$2:$P$8785,P$1)</f>
        <v>0.6047115435863466</v>
      </c>
    </row>
    <row r="2289" spans="1:16" x14ac:dyDescent="0.25">
      <c r="A2289" s="15">
        <v>2287</v>
      </c>
      <c r="B2289" s="15">
        <v>3891</v>
      </c>
      <c r="C2289" s="15">
        <v>73800151842.929001</v>
      </c>
      <c r="D2289" s="15">
        <f>VLOOKUP($B2289,Load!$A$2:$P$8785,D$1)</f>
        <v>0.51765354909893346</v>
      </c>
      <c r="E2289" s="15">
        <f>VLOOKUP($B2289,Load!$A$2:$P$8785,E$1)</f>
        <v>0.51943197528546314</v>
      </c>
      <c r="F2289" s="15">
        <f>VLOOKUP($B2289,Load!$A$2:$P$8785,F$1)</f>
        <v>0.51765354909893346</v>
      </c>
      <c r="G2289" s="15">
        <f>VLOOKUP($B2289,Load!$A$2:$P$8785,G$1)</f>
        <v>0.5312447758199873</v>
      </c>
      <c r="H2289" s="15">
        <f>VLOOKUP($B2289,Load!$A$2:$P$8785,H$1)</f>
        <v>0.51334716702423244</v>
      </c>
      <c r="I2289" s="15">
        <f>VLOOKUP($B2289,Load!$A$2:$P$8785,I$1)</f>
        <v>0.49621918193648223</v>
      </c>
      <c r="J2289" s="15">
        <f>VLOOKUP($B2289,Load!$A$2:$P$8785,J$1)</f>
        <v>0.43444186432244153</v>
      </c>
      <c r="K2289" s="15">
        <f>VLOOKUP($B2289,Load!$A$2:$P$8785,K$1)</f>
        <v>0.5080987898752326</v>
      </c>
      <c r="L2289" s="15">
        <f>VLOOKUP($B2289,Load!$A$2:$P$8785,L$1)</f>
        <v>0.51178607311229618</v>
      </c>
      <c r="M2289" s="15">
        <f>VLOOKUP($B2289,Load!$A$2:$P$8785,M$1)</f>
        <v>0.52471855115026922</v>
      </c>
      <c r="N2289" s="15">
        <f>VLOOKUP($B2289,Load!$A$2:$P$8785,N$1)</f>
        <v>0.66626743319493242</v>
      </c>
      <c r="O2289" s="15">
        <f>VLOOKUP($B2289,Load!$A$2:$P$8785,O$1)</f>
        <v>0.61352428393524283</v>
      </c>
      <c r="P2289" s="15">
        <f>VLOOKUP($B2289,Load!$A$2:$P$8785,P$1)</f>
        <v>0.6292552745989326</v>
      </c>
    </row>
    <row r="2290" spans="1:16" x14ac:dyDescent="0.25">
      <c r="A2290" s="15">
        <v>2288</v>
      </c>
      <c r="B2290" s="15">
        <v>3316</v>
      </c>
      <c r="C2290" s="15">
        <v>73802877596.285995</v>
      </c>
      <c r="D2290" s="15">
        <f>VLOOKUP($B2290,Load!$A$2:$P$8785,D$1)</f>
        <v>0.488899662309004</v>
      </c>
      <c r="E2290" s="15">
        <f>VLOOKUP($B2290,Load!$A$2:$P$8785,E$1)</f>
        <v>0.4476949598047415</v>
      </c>
      <c r="F2290" s="15">
        <f>VLOOKUP($B2290,Load!$A$2:$P$8785,F$1)</f>
        <v>0.488899662309004</v>
      </c>
      <c r="G2290" s="15">
        <f>VLOOKUP($B2290,Load!$A$2:$P$8785,G$1)</f>
        <v>0.48249690728543249</v>
      </c>
      <c r="H2290" s="15">
        <f>VLOOKUP($B2290,Load!$A$2:$P$8785,H$1)</f>
        <v>0.47209228713115042</v>
      </c>
      <c r="I2290" s="15">
        <f>VLOOKUP($B2290,Load!$A$2:$P$8785,I$1)</f>
        <v>0.46372173179052512</v>
      </c>
      <c r="J2290" s="15">
        <f>VLOOKUP($B2290,Load!$A$2:$P$8785,J$1)</f>
        <v>0.42030187427434068</v>
      </c>
      <c r="K2290" s="15">
        <f>VLOOKUP($B2290,Load!$A$2:$P$8785,K$1)</f>
        <v>0.45028930345286655</v>
      </c>
      <c r="L2290" s="15">
        <f>VLOOKUP($B2290,Load!$A$2:$P$8785,L$1)</f>
        <v>0.43483525259551226</v>
      </c>
      <c r="M2290" s="15">
        <f>VLOOKUP($B2290,Load!$A$2:$P$8785,M$1)</f>
        <v>0.43372749053249865</v>
      </c>
      <c r="N2290" s="15">
        <f>VLOOKUP($B2290,Load!$A$2:$P$8785,N$1)</f>
        <v>0.67382625359310122</v>
      </c>
      <c r="O2290" s="15">
        <f>VLOOKUP($B2290,Load!$A$2:$P$8785,O$1)</f>
        <v>0.64779576587795762</v>
      </c>
      <c r="P2290" s="15">
        <f>VLOOKUP($B2290,Load!$A$2:$P$8785,P$1)</f>
        <v>0.66797246777374231</v>
      </c>
    </row>
    <row r="2291" spans="1:16" x14ac:dyDescent="0.25">
      <c r="A2291" s="15">
        <v>2289</v>
      </c>
      <c r="B2291" s="15">
        <v>5909</v>
      </c>
      <c r="C2291" s="15">
        <v>73808928472.229996</v>
      </c>
      <c r="D2291" s="15">
        <f>VLOOKUP($B2291,Load!$A$2:$P$8785,D$1)</f>
        <v>0.52746664883479888</v>
      </c>
      <c r="E2291" s="15">
        <f>VLOOKUP($B2291,Load!$A$2:$P$8785,E$1)</f>
        <v>0.46153714861151413</v>
      </c>
      <c r="F2291" s="15">
        <f>VLOOKUP($B2291,Load!$A$2:$P$8785,F$1)</f>
        <v>0.52746664883479888</v>
      </c>
      <c r="G2291" s="15">
        <f>VLOOKUP($B2291,Load!$A$2:$P$8785,G$1)</f>
        <v>0.49821124076364975</v>
      </c>
      <c r="H2291" s="15">
        <f>VLOOKUP($B2291,Load!$A$2:$P$8785,H$1)</f>
        <v>0.50870467414623854</v>
      </c>
      <c r="I2291" s="15">
        <f>VLOOKUP($B2291,Load!$A$2:$P$8785,I$1)</f>
        <v>0.51070938697991775</v>
      </c>
      <c r="J2291" s="15">
        <f>VLOOKUP($B2291,Load!$A$2:$P$8785,J$1)</f>
        <v>0.46023386963012108</v>
      </c>
      <c r="K2291" s="15">
        <f>VLOOKUP($B2291,Load!$A$2:$P$8785,K$1)</f>
        <v>0.48058509276485345</v>
      </c>
      <c r="L2291" s="15">
        <f>VLOOKUP($B2291,Load!$A$2:$P$8785,L$1)</f>
        <v>0.50758688203622127</v>
      </c>
      <c r="M2291" s="15">
        <f>VLOOKUP($B2291,Load!$A$2:$P$8785,M$1)</f>
        <v>0.48857459360589434</v>
      </c>
      <c r="N2291" s="15">
        <f>VLOOKUP($B2291,Load!$A$2:$P$8785,N$1)</f>
        <v>0.6654689662514639</v>
      </c>
      <c r="O2291" s="15">
        <f>VLOOKUP($B2291,Load!$A$2:$P$8785,O$1)</f>
        <v>0.77997509339975091</v>
      </c>
      <c r="P2291" s="15">
        <f>VLOOKUP($B2291,Load!$A$2:$P$8785,P$1)</f>
        <v>0.75232798069089446</v>
      </c>
    </row>
    <row r="2292" spans="1:16" x14ac:dyDescent="0.25">
      <c r="A2292" s="15">
        <v>2290</v>
      </c>
      <c r="B2292" s="15">
        <v>2680</v>
      </c>
      <c r="C2292" s="15">
        <v>73811125290.337997</v>
      </c>
      <c r="D2292" s="15">
        <f>VLOOKUP($B2292,Load!$A$2:$P$8785,D$1)</f>
        <v>0.63673141863653082</v>
      </c>
      <c r="E2292" s="15">
        <f>VLOOKUP($B2292,Load!$A$2:$P$8785,E$1)</f>
        <v>0.61371588523442966</v>
      </c>
      <c r="F2292" s="15">
        <f>VLOOKUP($B2292,Load!$A$2:$P$8785,F$1)</f>
        <v>0.63673141863653082</v>
      </c>
      <c r="G2292" s="15">
        <f>VLOOKUP($B2292,Load!$A$2:$P$8785,G$1)</f>
        <v>0.63796850446353937</v>
      </c>
      <c r="H2292" s="15">
        <f>VLOOKUP($B2292,Load!$A$2:$P$8785,H$1)</f>
        <v>0.64914008370555343</v>
      </c>
      <c r="I2292" s="15">
        <f>VLOOKUP($B2292,Load!$A$2:$P$8785,I$1)</f>
        <v>0.64523616923996763</v>
      </c>
      <c r="J2292" s="15">
        <f>VLOOKUP($B2292,Load!$A$2:$P$8785,J$1)</f>
        <v>0.61900812738430921</v>
      </c>
      <c r="K2292" s="15">
        <f>VLOOKUP($B2292,Load!$A$2:$P$8785,K$1)</f>
        <v>0.6214135759272218</v>
      </c>
      <c r="L2292" s="15">
        <f>VLOOKUP($B2292,Load!$A$2:$P$8785,L$1)</f>
        <v>0.58489836927119565</v>
      </c>
      <c r="M2292" s="15">
        <f>VLOOKUP($B2292,Load!$A$2:$P$8785,M$1)</f>
        <v>0.58309503568024323</v>
      </c>
      <c r="N2292" s="15">
        <f>VLOOKUP($B2292,Load!$A$2:$P$8785,N$1)</f>
        <v>0.64300542957521556</v>
      </c>
      <c r="O2292" s="15">
        <f>VLOOKUP($B2292,Load!$A$2:$P$8785,O$1)</f>
        <v>0.59554171855541715</v>
      </c>
      <c r="P2292" s="15">
        <f>VLOOKUP($B2292,Load!$A$2:$P$8785,P$1)</f>
        <v>0.63174505280309434</v>
      </c>
    </row>
    <row r="2293" spans="1:16" x14ac:dyDescent="0.25">
      <c r="A2293" s="15">
        <v>2291</v>
      </c>
      <c r="B2293" s="15">
        <v>1336</v>
      </c>
      <c r="C2293" s="15">
        <v>73822501166.679001</v>
      </c>
      <c r="D2293" s="15">
        <f>VLOOKUP($B2293,Load!$A$2:$P$8785,D$1)</f>
        <v>0.66597010933163936</v>
      </c>
      <c r="E2293" s="15">
        <f>VLOOKUP($B2293,Load!$A$2:$P$8785,E$1)</f>
        <v>0.56950963491440376</v>
      </c>
      <c r="F2293" s="15">
        <f>VLOOKUP($B2293,Load!$A$2:$P$8785,F$1)</f>
        <v>0.66597010933163936</v>
      </c>
      <c r="G2293" s="15">
        <f>VLOOKUP($B2293,Load!$A$2:$P$8785,G$1)</f>
        <v>0.67496405764151257</v>
      </c>
      <c r="H2293" s="15">
        <f>VLOOKUP($B2293,Load!$A$2:$P$8785,H$1)</f>
        <v>0.70622164386452357</v>
      </c>
      <c r="I2293" s="15">
        <f>VLOOKUP($B2293,Load!$A$2:$P$8785,I$1)</f>
        <v>0.69851932613512469</v>
      </c>
      <c r="J2293" s="15">
        <f>VLOOKUP($B2293,Load!$A$2:$P$8785,J$1)</f>
        <v>0.67444849892187764</v>
      </c>
      <c r="K2293" s="15">
        <f>VLOOKUP($B2293,Load!$A$2:$P$8785,K$1)</f>
        <v>0.57346942258785782</v>
      </c>
      <c r="L2293" s="15">
        <f>VLOOKUP($B2293,Load!$A$2:$P$8785,L$1)</f>
        <v>0.56088827060308633</v>
      </c>
      <c r="M2293" s="15">
        <f>VLOOKUP($B2293,Load!$A$2:$P$8785,M$1)</f>
        <v>0.562305175567406</v>
      </c>
      <c r="N2293" s="15">
        <f>VLOOKUP($B2293,Load!$A$2:$P$8785,N$1)</f>
        <v>0.70560523794314911</v>
      </c>
      <c r="O2293" s="15">
        <f>VLOOKUP($B2293,Load!$A$2:$P$8785,O$1)</f>
        <v>0.59447073474470735</v>
      </c>
      <c r="P2293" s="15">
        <f>VLOOKUP($B2293,Load!$A$2:$P$8785,P$1)</f>
        <v>0.61297273426376431</v>
      </c>
    </row>
    <row r="2294" spans="1:16" x14ac:dyDescent="0.25">
      <c r="A2294" s="15">
        <v>2292</v>
      </c>
      <c r="B2294" s="15">
        <v>7666</v>
      </c>
      <c r="C2294" s="15">
        <v>73827174820.725998</v>
      </c>
      <c r="D2294" s="15">
        <f>VLOOKUP($B2294,Load!$A$2:$P$8785,D$1)</f>
        <v>0.67671938212578153</v>
      </c>
      <c r="E2294" s="15">
        <f>VLOOKUP($B2294,Load!$A$2:$P$8785,E$1)</f>
        <v>0.51670108723480512</v>
      </c>
      <c r="F2294" s="15">
        <f>VLOOKUP($B2294,Load!$A$2:$P$8785,F$1)</f>
        <v>0.67671938212578153</v>
      </c>
      <c r="G2294" s="15">
        <f>VLOOKUP($B2294,Load!$A$2:$P$8785,G$1)</f>
        <v>0.68574676518773614</v>
      </c>
      <c r="H2294" s="15">
        <f>VLOOKUP($B2294,Load!$A$2:$P$8785,H$1)</f>
        <v>0.6492807653079169</v>
      </c>
      <c r="I2294" s="15">
        <f>VLOOKUP($B2294,Load!$A$2:$P$8785,I$1)</f>
        <v>0.67189533288784165</v>
      </c>
      <c r="J2294" s="15">
        <f>VLOOKUP($B2294,Load!$A$2:$P$8785,J$1)</f>
        <v>0.6859346491955548</v>
      </c>
      <c r="K2294" s="15">
        <f>VLOOKUP($B2294,Load!$A$2:$P$8785,K$1)</f>
        <v>0.52175323012852237</v>
      </c>
      <c r="L2294" s="15">
        <f>VLOOKUP($B2294,Load!$A$2:$P$8785,L$1)</f>
        <v>0.55084112631063709</v>
      </c>
      <c r="M2294" s="15">
        <f>VLOOKUP($B2294,Load!$A$2:$P$8785,M$1)</f>
        <v>0.54836798310018808</v>
      </c>
      <c r="N2294" s="15">
        <f>VLOOKUP($B2294,Load!$A$2:$P$8785,N$1)</f>
        <v>0.70094751410624934</v>
      </c>
      <c r="O2294" s="15">
        <f>VLOOKUP($B2294,Load!$A$2:$P$8785,O$1)</f>
        <v>0.57810709838107099</v>
      </c>
      <c r="P2294" s="15">
        <f>VLOOKUP($B2294,Load!$A$2:$P$8785,P$1)</f>
        <v>0.64805043514013572</v>
      </c>
    </row>
    <row r="2295" spans="1:16" x14ac:dyDescent="0.25">
      <c r="A2295" s="15">
        <v>2293</v>
      </c>
      <c r="B2295" s="15">
        <v>3759</v>
      </c>
      <c r="C2295" s="15">
        <v>73828107597.386993</v>
      </c>
      <c r="D2295" s="15">
        <f>VLOOKUP($B2295,Load!$A$2:$P$8785,D$1)</f>
        <v>0.55605336186432175</v>
      </c>
      <c r="E2295" s="15">
        <f>VLOOKUP($B2295,Load!$A$2:$P$8785,E$1)</f>
        <v>0.71322261858027958</v>
      </c>
      <c r="F2295" s="15">
        <f>VLOOKUP($B2295,Load!$A$2:$P$8785,F$1)</f>
        <v>0.55605336186432175</v>
      </c>
      <c r="G2295" s="15">
        <f>VLOOKUP($B2295,Load!$A$2:$P$8785,G$1)</f>
        <v>0.56394396335551167</v>
      </c>
      <c r="H2295" s="15">
        <f>VLOOKUP($B2295,Load!$A$2:$P$8785,H$1)</f>
        <v>0.60134350930257097</v>
      </c>
      <c r="I2295" s="15">
        <f>VLOOKUP($B2295,Load!$A$2:$P$8785,I$1)</f>
        <v>0.59258607955544618</v>
      </c>
      <c r="J2295" s="15">
        <f>VLOOKUP($B2295,Load!$A$2:$P$8785,J$1)</f>
        <v>0.56729971802952395</v>
      </c>
      <c r="K2295" s="15">
        <f>VLOOKUP($B2295,Load!$A$2:$P$8785,K$1)</f>
        <v>0.73005171619245934</v>
      </c>
      <c r="L2295" s="15">
        <f>VLOOKUP($B2295,Load!$A$2:$P$8785,L$1)</f>
        <v>0.63930751990107426</v>
      </c>
      <c r="M2295" s="15">
        <f>VLOOKUP($B2295,Load!$A$2:$P$8785,M$1)</f>
        <v>0.62611742277867943</v>
      </c>
      <c r="N2295" s="15">
        <f>VLOOKUP($B2295,Load!$A$2:$P$8785,N$1)</f>
        <v>0.65458320025550942</v>
      </c>
      <c r="O2295" s="15">
        <f>VLOOKUP($B2295,Load!$A$2:$P$8785,O$1)</f>
        <v>0.78286425902864254</v>
      </c>
      <c r="P2295" s="15">
        <f>VLOOKUP($B2295,Load!$A$2:$P$8785,P$1)</f>
        <v>0.64334878975460075</v>
      </c>
    </row>
    <row r="2296" spans="1:16" x14ac:dyDescent="0.25">
      <c r="A2296" s="15">
        <v>2294</v>
      </c>
      <c r="B2296" s="15">
        <v>6343</v>
      </c>
      <c r="C2296" s="15">
        <v>73830965708.791</v>
      </c>
      <c r="D2296" s="15">
        <f>VLOOKUP($B2296,Load!$A$2:$P$8785,D$1)</f>
        <v>0.58362031495536459</v>
      </c>
      <c r="E2296" s="15">
        <f>VLOOKUP($B2296,Load!$A$2:$P$8785,E$1)</f>
        <v>0.56432094761815355</v>
      </c>
      <c r="F2296" s="15">
        <f>VLOOKUP($B2296,Load!$A$2:$P$8785,F$1)</f>
        <v>0.58362031495536459</v>
      </c>
      <c r="G2296" s="15">
        <f>VLOOKUP($B2296,Load!$A$2:$P$8785,G$1)</f>
        <v>0.54761108696379013</v>
      </c>
      <c r="H2296" s="15">
        <f>VLOOKUP($B2296,Load!$A$2:$P$8785,H$1)</f>
        <v>0.48288960011254528</v>
      </c>
      <c r="I2296" s="15">
        <f>VLOOKUP($B2296,Load!$A$2:$P$8785,I$1)</f>
        <v>0.55625505574508494</v>
      </c>
      <c r="J2296" s="15">
        <f>VLOOKUP($B2296,Load!$A$2:$P$8785,J$1)</f>
        <v>0.56161884226239844</v>
      </c>
      <c r="K2296" s="15">
        <f>VLOOKUP($B2296,Load!$A$2:$P$8785,K$1)</f>
        <v>0.58294219051357765</v>
      </c>
      <c r="L2296" s="15">
        <f>VLOOKUP($B2296,Load!$A$2:$P$8785,L$1)</f>
        <v>0.56707112862920883</v>
      </c>
      <c r="M2296" s="15">
        <f>VLOOKUP($B2296,Load!$A$2:$P$8785,M$1)</f>
        <v>0.53865574361748714</v>
      </c>
      <c r="N2296" s="15">
        <f>VLOOKUP($B2296,Load!$A$2:$P$8785,N$1)</f>
        <v>0.63909294155221974</v>
      </c>
      <c r="O2296" s="15">
        <f>VLOOKUP($B2296,Load!$A$2:$P$8785,O$1)</f>
        <v>0.63342465753424659</v>
      </c>
      <c r="P2296" s="15">
        <f>VLOOKUP($B2296,Load!$A$2:$P$8785,P$1)</f>
        <v>0.73220417704074248</v>
      </c>
    </row>
    <row r="2297" spans="1:16" x14ac:dyDescent="0.25">
      <c r="A2297" s="15">
        <v>2295</v>
      </c>
      <c r="B2297" s="15">
        <v>2646</v>
      </c>
      <c r="C2297" s="15">
        <v>73853639491.860001</v>
      </c>
      <c r="D2297" s="15">
        <f>VLOOKUP($B2297,Load!$A$2:$P$8785,D$1)</f>
        <v>0.55917951118392462</v>
      </c>
      <c r="E2297" s="15">
        <f>VLOOKUP($B2297,Load!$A$2:$P$8785,E$1)</f>
        <v>0.41084503917117549</v>
      </c>
      <c r="F2297" s="15">
        <f>VLOOKUP($B2297,Load!$A$2:$P$8785,F$1)</f>
        <v>0.55917951118392462</v>
      </c>
      <c r="G2297" s="15">
        <f>VLOOKUP($B2297,Load!$A$2:$P$8785,G$1)</f>
        <v>0.49891337055735729</v>
      </c>
      <c r="H2297" s="15">
        <f>VLOOKUP($B2297,Load!$A$2:$P$8785,H$1)</f>
        <v>0.44691028030809271</v>
      </c>
      <c r="I2297" s="15">
        <f>VLOOKUP($B2297,Load!$A$2:$P$8785,I$1)</f>
        <v>0.4769106320120986</v>
      </c>
      <c r="J2297" s="15">
        <f>VLOOKUP($B2297,Load!$A$2:$P$8785,J$1)</f>
        <v>0.45140155913086749</v>
      </c>
      <c r="K2297" s="15">
        <f>VLOOKUP($B2297,Load!$A$2:$P$8785,K$1)</f>
        <v>0.4684155728891089</v>
      </c>
      <c r="L2297" s="15">
        <f>VLOOKUP($B2297,Load!$A$2:$P$8785,L$1)</f>
        <v>0.48576654558569698</v>
      </c>
      <c r="M2297" s="15">
        <f>VLOOKUP($B2297,Load!$A$2:$P$8785,M$1)</f>
        <v>0.43583996702475719</v>
      </c>
      <c r="N2297" s="15">
        <f>VLOOKUP($B2297,Load!$A$2:$P$8785,N$1)</f>
        <v>0.67382625359310122</v>
      </c>
      <c r="O2297" s="15">
        <f>VLOOKUP($B2297,Load!$A$2:$P$8785,O$1)</f>
        <v>0.5901369863013699</v>
      </c>
      <c r="P2297" s="15">
        <f>VLOOKUP($B2297,Load!$A$2:$P$8785,P$1)</f>
        <v>0.66836839580620866</v>
      </c>
    </row>
    <row r="2298" spans="1:16" x14ac:dyDescent="0.25">
      <c r="A2298" s="15">
        <v>2296</v>
      </c>
      <c r="B2298" s="15">
        <v>7186</v>
      </c>
      <c r="C2298" s="15">
        <v>73870658297.813004</v>
      </c>
      <c r="D2298" s="15">
        <f>VLOOKUP($B2298,Load!$A$2:$P$8785,D$1)</f>
        <v>0.63850346049684037</v>
      </c>
      <c r="E2298" s="15">
        <f>VLOOKUP($B2298,Load!$A$2:$P$8785,E$1)</f>
        <v>0.59052040485415347</v>
      </c>
      <c r="F2298" s="15">
        <f>VLOOKUP($B2298,Load!$A$2:$P$8785,F$1)</f>
        <v>0.63850346049684037</v>
      </c>
      <c r="G2298" s="15">
        <f>VLOOKUP($B2298,Load!$A$2:$P$8785,G$1)</f>
        <v>0.63450800762312343</v>
      </c>
      <c r="H2298" s="15">
        <f>VLOOKUP($B2298,Load!$A$2:$P$8785,H$1)</f>
        <v>0.66081665670171985</v>
      </c>
      <c r="I2298" s="15">
        <f>VLOOKUP($B2298,Load!$A$2:$P$8785,I$1)</f>
        <v>0.67263391130024974</v>
      </c>
      <c r="J2298" s="15">
        <f>VLOOKUP($B2298,Load!$A$2:$P$8785,J$1)</f>
        <v>0.66943108309835797</v>
      </c>
      <c r="K2298" s="15">
        <f>VLOOKUP($B2298,Load!$A$2:$P$8785,K$1)</f>
        <v>0.6214135759272218</v>
      </c>
      <c r="L2298" s="15">
        <f>VLOOKUP($B2298,Load!$A$2:$P$8785,L$1)</f>
        <v>0.56444341396810671</v>
      </c>
      <c r="M2298" s="15">
        <f>VLOOKUP($B2298,Load!$A$2:$P$8785,M$1)</f>
        <v>0.54952726898008608</v>
      </c>
      <c r="N2298" s="15">
        <f>VLOOKUP($B2298,Load!$A$2:$P$8785,N$1)</f>
        <v>0.66448419035451933</v>
      </c>
      <c r="O2298" s="15">
        <f>VLOOKUP($B2298,Load!$A$2:$P$8785,O$1)</f>
        <v>0.58789539227895393</v>
      </c>
      <c r="P2298" s="15">
        <f>VLOOKUP($B2298,Load!$A$2:$P$8785,P$1)</f>
        <v>0.63093796873691343</v>
      </c>
    </row>
    <row r="2299" spans="1:16" x14ac:dyDescent="0.25">
      <c r="A2299" s="15">
        <v>2297</v>
      </c>
      <c r="B2299" s="15">
        <v>1491</v>
      </c>
      <c r="C2299" s="15">
        <v>73876151803.065994</v>
      </c>
      <c r="D2299" s="15">
        <f>VLOOKUP($B2299,Load!$A$2:$P$8785,D$1)</f>
        <v>0.4686047677956468</v>
      </c>
      <c r="E2299" s="15">
        <f>VLOOKUP($B2299,Load!$A$2:$P$8785,E$1)</f>
        <v>0.37694789124238337</v>
      </c>
      <c r="F2299" s="15">
        <f>VLOOKUP($B2299,Load!$A$2:$P$8785,F$1)</f>
        <v>0.4686047677956468</v>
      </c>
      <c r="G2299" s="15">
        <f>VLOOKUP($B2299,Load!$A$2:$P$8785,G$1)</f>
        <v>0.47470661005048648</v>
      </c>
      <c r="H2299" s="15">
        <f>VLOOKUP($B2299,Load!$A$2:$P$8785,H$1)</f>
        <v>0.49442549150634824</v>
      </c>
      <c r="I2299" s="15">
        <f>VLOOKUP($B2299,Load!$A$2:$P$8785,I$1)</f>
        <v>0.47138887911933319</v>
      </c>
      <c r="J2299" s="15">
        <f>VLOOKUP($B2299,Load!$A$2:$P$8785,J$1)</f>
        <v>0.44543041963841434</v>
      </c>
      <c r="K2299" s="15">
        <f>VLOOKUP($B2299,Load!$A$2:$P$8785,K$1)</f>
        <v>0.37469490860059057</v>
      </c>
      <c r="L2299" s="15">
        <f>VLOOKUP($B2299,Load!$A$2:$P$8785,L$1)</f>
        <v>0.43153772831491355</v>
      </c>
      <c r="M2299" s="15">
        <f>VLOOKUP($B2299,Load!$A$2:$P$8785,M$1)</f>
        <v>0.43390782389159388</v>
      </c>
      <c r="N2299" s="15">
        <f>VLOOKUP($B2299,Load!$A$2:$P$8785,N$1)</f>
        <v>0.79056212072820187</v>
      </c>
      <c r="O2299" s="15">
        <f>VLOOKUP($B2299,Load!$A$2:$P$8785,O$1)</f>
        <v>0.60607721046077212</v>
      </c>
      <c r="P2299" s="15">
        <f>VLOOKUP($B2299,Load!$A$2:$P$8785,P$1)</f>
        <v>0.59836527406595252</v>
      </c>
    </row>
    <row r="2300" spans="1:16" x14ac:dyDescent="0.25">
      <c r="A2300" s="15">
        <v>2298</v>
      </c>
      <c r="B2300" s="15">
        <v>6850</v>
      </c>
      <c r="C2300" s="15">
        <v>73886398468.800995</v>
      </c>
      <c r="D2300" s="15">
        <f>VLOOKUP($B2300,Load!$A$2:$P$8785,D$1)</f>
        <v>0.62680129726838074</v>
      </c>
      <c r="E2300" s="15">
        <f>VLOOKUP($B2300,Load!$A$2:$P$8785,E$1)</f>
        <v>0.51542098346105925</v>
      </c>
      <c r="F2300" s="15">
        <f>VLOOKUP($B2300,Load!$A$2:$P$8785,F$1)</f>
        <v>0.62680129726838074</v>
      </c>
      <c r="G2300" s="15">
        <f>VLOOKUP($B2300,Load!$A$2:$P$8785,G$1)</f>
        <v>0.62469490788725801</v>
      </c>
      <c r="H2300" s="15">
        <f>VLOOKUP($B2300,Load!$A$2:$P$8785,H$1)</f>
        <v>0.64720571167305596</v>
      </c>
      <c r="I2300" s="15">
        <f>VLOOKUP($B2300,Load!$A$2:$P$8785,I$1)</f>
        <v>0.66155523511412795</v>
      </c>
      <c r="J2300" s="15">
        <f>VLOOKUP($B2300,Load!$A$2:$P$8785,J$1)</f>
        <v>0.65952065019074468</v>
      </c>
      <c r="K2300" s="15">
        <f>VLOOKUP($B2300,Load!$A$2:$P$8785,K$1)</f>
        <v>0.53144788270835819</v>
      </c>
      <c r="L2300" s="15">
        <f>VLOOKUP($B2300,Load!$A$2:$P$8785,L$1)</f>
        <v>0.53932555323698383</v>
      </c>
      <c r="M2300" s="15">
        <f>VLOOKUP($B2300,Load!$A$2:$P$8785,M$1)</f>
        <v>0.53350336192905168</v>
      </c>
      <c r="N2300" s="15">
        <f>VLOOKUP($B2300,Load!$A$2:$P$8785,N$1)</f>
        <v>0.64348450974129667</v>
      </c>
      <c r="O2300" s="15">
        <f>VLOOKUP($B2300,Load!$A$2:$P$8785,O$1)</f>
        <v>0.68236612702366128</v>
      </c>
      <c r="P2300" s="15">
        <f>VLOOKUP($B2300,Load!$A$2:$P$8785,P$1)</f>
        <v>0.75295994274271538</v>
      </c>
    </row>
    <row r="2301" spans="1:16" x14ac:dyDescent="0.25">
      <c r="A2301" s="15">
        <v>2299</v>
      </c>
      <c r="B2301" s="15">
        <v>757</v>
      </c>
      <c r="C2301" s="15">
        <v>73891929451.604004</v>
      </c>
      <c r="D2301" s="15">
        <f>VLOOKUP($B2301,Load!$A$2:$P$8785,D$1)</f>
        <v>0.68300511551706844</v>
      </c>
      <c r="E2301" s="15">
        <f>VLOOKUP($B2301,Load!$A$2:$P$8785,E$1)</f>
        <v>0.48123367867688471</v>
      </c>
      <c r="F2301" s="15">
        <f>VLOOKUP($B2301,Load!$A$2:$P$8785,F$1)</f>
        <v>0.68300511551706844</v>
      </c>
      <c r="G2301" s="15">
        <f>VLOOKUP($B2301,Load!$A$2:$P$8785,G$1)</f>
        <v>0.69838510147447252</v>
      </c>
      <c r="H2301" s="15">
        <f>VLOOKUP($B2301,Load!$A$2:$P$8785,H$1)</f>
        <v>0.64924559490732603</v>
      </c>
      <c r="I2301" s="15">
        <f>VLOOKUP($B2301,Load!$A$2:$P$8785,I$1)</f>
        <v>0.65589280061899902</v>
      </c>
      <c r="J2301" s="15">
        <f>VLOOKUP($B2301,Load!$A$2:$P$8785,J$1)</f>
        <v>0.68614198042793162</v>
      </c>
      <c r="K2301" s="15">
        <f>VLOOKUP($B2301,Load!$A$2:$P$8785,K$1)</f>
        <v>0.47585724282715186</v>
      </c>
      <c r="L2301" s="15">
        <f>VLOOKUP($B2301,Load!$A$2:$P$8785,L$1)</f>
        <v>0.54303526805265734</v>
      </c>
      <c r="M2301" s="15">
        <f>VLOOKUP($B2301,Load!$A$2:$P$8785,M$1)</f>
        <v>0.5478527449313445</v>
      </c>
      <c r="N2301" s="15">
        <f>VLOOKUP($B2301,Load!$A$2:$P$8785,N$1)</f>
        <v>0.75002661556478234</v>
      </c>
      <c r="O2301" s="15">
        <f>VLOOKUP($B2301,Load!$A$2:$P$8785,O$1)</f>
        <v>0.62941469489414692</v>
      </c>
      <c r="P2301" s="15">
        <f>VLOOKUP($B2301,Load!$A$2:$P$8785,P$1)</f>
        <v>0.62218567501922539</v>
      </c>
    </row>
    <row r="2302" spans="1:16" x14ac:dyDescent="0.25">
      <c r="A2302" s="15">
        <v>2300</v>
      </c>
      <c r="B2302" s="15">
        <v>6832</v>
      </c>
      <c r="C2302" s="15">
        <v>73895275392.949997</v>
      </c>
      <c r="D2302" s="15">
        <f>VLOOKUP($B2302,Load!$A$2:$P$8785,D$1)</f>
        <v>0.60455046975826676</v>
      </c>
      <c r="E2302" s="15">
        <f>VLOOKUP($B2302,Load!$A$2:$P$8785,E$1)</f>
        <v>0.62530509139940949</v>
      </c>
      <c r="F2302" s="15">
        <f>VLOOKUP($B2302,Load!$A$2:$P$8785,F$1)</f>
        <v>0.60455046975826676</v>
      </c>
      <c r="G2302" s="15">
        <f>VLOOKUP($B2302,Load!$A$2:$P$8785,G$1)</f>
        <v>0.60655655488314553</v>
      </c>
      <c r="H2302" s="15">
        <f>VLOOKUP($B2302,Load!$A$2:$P$8785,H$1)</f>
        <v>0.6492807653079169</v>
      </c>
      <c r="I2302" s="15">
        <f>VLOOKUP($B2302,Load!$A$2:$P$8785,I$1)</f>
        <v>0.64695951886891989</v>
      </c>
      <c r="J2302" s="15">
        <f>VLOOKUP($B2302,Load!$A$2:$P$8785,J$1)</f>
        <v>0.62290595455299391</v>
      </c>
      <c r="K2302" s="15">
        <f>VLOOKUP($B2302,Load!$A$2:$P$8785,K$1)</f>
        <v>0.63243953643175344</v>
      </c>
      <c r="L2302" s="15">
        <f>VLOOKUP($B2302,Load!$A$2:$P$8785,L$1)</f>
        <v>0.55073807867686841</v>
      </c>
      <c r="M2302" s="15">
        <f>VLOOKUP($B2302,Load!$A$2:$P$8785,M$1)</f>
        <v>0.55055774531777313</v>
      </c>
      <c r="N2302" s="15">
        <f>VLOOKUP($B2302,Load!$A$2:$P$8785,N$1)</f>
        <v>0.62708932183540933</v>
      </c>
      <c r="O2302" s="15">
        <f>VLOOKUP($B2302,Load!$A$2:$P$8785,O$1)</f>
        <v>0.59471980074719799</v>
      </c>
      <c r="P2302" s="15">
        <f>VLOOKUP($B2302,Load!$A$2:$P$8785,P$1)</f>
        <v>0.63170698279997262</v>
      </c>
    </row>
    <row r="2303" spans="1:16" x14ac:dyDescent="0.25">
      <c r="A2303" s="15">
        <v>2301</v>
      </c>
      <c r="B2303" s="15">
        <v>3385</v>
      </c>
      <c r="C2303" s="15">
        <v>73897441380.350998</v>
      </c>
      <c r="D2303" s="15">
        <f>VLOOKUP($B2303,Load!$A$2:$P$8785,D$1)</f>
        <v>0.49304557156708684</v>
      </c>
      <c r="E2303" s="15">
        <f>VLOOKUP($B2303,Load!$A$2:$P$8785,E$1)</f>
        <v>0.52509856799057841</v>
      </c>
      <c r="F2303" s="15">
        <f>VLOOKUP($B2303,Load!$A$2:$P$8785,F$1)</f>
        <v>0.49304557156708684</v>
      </c>
      <c r="G2303" s="15">
        <f>VLOOKUP($B2303,Load!$A$2:$P$8785,G$1)</f>
        <v>0.51788759236350268</v>
      </c>
      <c r="H2303" s="15">
        <f>VLOOKUP($B2303,Load!$A$2:$P$8785,H$1)</f>
        <v>0.54904512362395808</v>
      </c>
      <c r="I2303" s="15">
        <f>VLOOKUP($B2303,Load!$A$2:$P$8785,I$1)</f>
        <v>0.50328843245524568</v>
      </c>
      <c r="J2303" s="15">
        <f>VLOOKUP($B2303,Load!$A$2:$P$8785,J$1)</f>
        <v>0.45330900646873445</v>
      </c>
      <c r="K2303" s="15">
        <f>VLOOKUP($B2303,Load!$A$2:$P$8785,K$1)</f>
        <v>0.49550256874157267</v>
      </c>
      <c r="L2303" s="15">
        <f>VLOOKUP($B2303,Load!$A$2:$P$8785,L$1)</f>
        <v>0.51155421593631656</v>
      </c>
      <c r="M2303" s="15">
        <f>VLOOKUP($B2303,Load!$A$2:$P$8785,M$1)</f>
        <v>0.54143802972924238</v>
      </c>
      <c r="N2303" s="15">
        <f>VLOOKUP($B2303,Load!$A$2:$P$8785,N$1)</f>
        <v>0.59943575002661553</v>
      </c>
      <c r="O2303" s="15">
        <f>VLOOKUP($B2303,Load!$A$2:$P$8785,O$1)</f>
        <v>0.5459526774595268</v>
      </c>
      <c r="P2303" s="15">
        <f>VLOOKUP($B2303,Load!$A$2:$P$8785,P$1)</f>
        <v>0.54340361055909603</v>
      </c>
    </row>
    <row r="2304" spans="1:16" x14ac:dyDescent="0.25">
      <c r="A2304" s="15">
        <v>2302</v>
      </c>
      <c r="B2304" s="15">
        <v>1392</v>
      </c>
      <c r="C2304" s="15">
        <v>73902232678.095993</v>
      </c>
      <c r="D2304" s="15">
        <f>VLOOKUP($B2304,Load!$A$2:$P$8785,D$1)</f>
        <v>0.59739543281286567</v>
      </c>
      <c r="E2304" s="15">
        <f>VLOOKUP($B2304,Load!$A$2:$P$8785,E$1)</f>
        <v>0.45165474747819556</v>
      </c>
      <c r="F2304" s="15">
        <f>VLOOKUP($B2304,Load!$A$2:$P$8785,F$1)</f>
        <v>0.59739543281286567</v>
      </c>
      <c r="G2304" s="15">
        <f>VLOOKUP($B2304,Load!$A$2:$P$8785,G$1)</f>
        <v>0.63572837607409138</v>
      </c>
      <c r="H2304" s="15">
        <f>VLOOKUP($B2304,Load!$A$2:$P$8785,H$1)</f>
        <v>0.6768895297717441</v>
      </c>
      <c r="I2304" s="15">
        <f>VLOOKUP($B2304,Load!$A$2:$P$8785,I$1)</f>
        <v>0.63668976189638804</v>
      </c>
      <c r="J2304" s="15">
        <f>VLOOKUP($B2304,Load!$A$2:$P$8785,J$1)</f>
        <v>0.55859180626969651</v>
      </c>
      <c r="K2304" s="15">
        <f>VLOOKUP($B2304,Load!$A$2:$P$8785,K$1)</f>
        <v>0.43231664646947376</v>
      </c>
      <c r="L2304" s="15">
        <f>VLOOKUP($B2304,Load!$A$2:$P$8785,L$1)</f>
        <v>0.46046835149547877</v>
      </c>
      <c r="M2304" s="15">
        <f>VLOOKUP($B2304,Load!$A$2:$P$8785,M$1)</f>
        <v>0.48118092588298939</v>
      </c>
      <c r="N2304" s="15">
        <f>VLOOKUP($B2304,Load!$A$2:$P$8785,N$1)</f>
        <v>0.57268710742041951</v>
      </c>
      <c r="O2304" s="15">
        <f>VLOOKUP($B2304,Load!$A$2:$P$8785,O$1)</f>
        <v>0.51823163138231632</v>
      </c>
      <c r="P2304" s="15">
        <f>VLOOKUP($B2304,Load!$A$2:$P$8785,P$1)</f>
        <v>0.43137881937306327</v>
      </c>
    </row>
    <row r="2305" spans="1:16" x14ac:dyDescent="0.25">
      <c r="A2305" s="15">
        <v>2303</v>
      </c>
      <c r="B2305" s="15">
        <v>1998</v>
      </c>
      <c r="C2305" s="15">
        <v>73906391153.089005</v>
      </c>
      <c r="D2305" s="15">
        <f>VLOOKUP($B2305,Load!$A$2:$P$8785,D$1)</f>
        <v>0.60262797151359127</v>
      </c>
      <c r="E2305" s="15">
        <f>VLOOKUP($B2305,Load!$A$2:$P$8785,E$1)</f>
        <v>0.39420369011247847</v>
      </c>
      <c r="F2305" s="15">
        <f>VLOOKUP($B2305,Load!$A$2:$P$8785,F$1)</f>
        <v>0.60262797151359127</v>
      </c>
      <c r="G2305" s="15">
        <f>VLOOKUP($B2305,Load!$A$2:$P$8785,G$1)</f>
        <v>0.55777525159650942</v>
      </c>
      <c r="H2305" s="15">
        <f>VLOOKUP($B2305,Load!$A$2:$P$8785,H$1)</f>
        <v>0.50188161643161111</v>
      </c>
      <c r="I2305" s="15">
        <f>VLOOKUP($B2305,Load!$A$2:$P$8785,I$1)</f>
        <v>0.50961910456160098</v>
      </c>
      <c r="J2305" s="15">
        <f>VLOOKUP($B2305,Load!$A$2:$P$8785,J$1)</f>
        <v>0.54677392602421626</v>
      </c>
      <c r="K2305" s="15">
        <f>VLOOKUP($B2305,Load!$A$2:$P$8785,K$1)</f>
        <v>0.45119391011964705</v>
      </c>
      <c r="L2305" s="15">
        <f>VLOOKUP($B2305,Load!$A$2:$P$8785,L$1)</f>
        <v>0.46430687585336322</v>
      </c>
      <c r="M2305" s="15">
        <f>VLOOKUP($B2305,Load!$A$2:$P$8785,M$1)</f>
        <v>0.42638534662647809</v>
      </c>
      <c r="N2305" s="15">
        <f>VLOOKUP($B2305,Load!$A$2:$P$8785,N$1)</f>
        <v>0.6599329287767487</v>
      </c>
      <c r="O2305" s="15">
        <f>VLOOKUP($B2305,Load!$A$2:$P$8785,O$1)</f>
        <v>0.62891656288916564</v>
      </c>
      <c r="P2305" s="15">
        <f>VLOOKUP($B2305,Load!$A$2:$P$8785,P$1)</f>
        <v>0.63353814995012836</v>
      </c>
    </row>
    <row r="2306" spans="1:16" x14ac:dyDescent="0.25">
      <c r="A2306" s="15">
        <v>2304</v>
      </c>
      <c r="B2306" s="15">
        <v>2304</v>
      </c>
      <c r="C2306" s="15">
        <v>73911119485.184006</v>
      </c>
      <c r="D2306" s="15">
        <f>VLOOKUP($B2306,Load!$A$2:$P$8785,D$1)</f>
        <v>0.57168410846233575</v>
      </c>
      <c r="E2306" s="15">
        <f>VLOOKUP($B2306,Load!$A$2:$P$8785,E$1)</f>
        <v>0.4374370615644575</v>
      </c>
      <c r="F2306" s="15">
        <f>VLOOKUP($B2306,Load!$A$2:$P$8785,F$1)</f>
        <v>0.57168410846233575</v>
      </c>
      <c r="G2306" s="15">
        <f>VLOOKUP($B2306,Load!$A$2:$P$8785,G$1)</f>
        <v>0.60899729178508144</v>
      </c>
      <c r="H2306" s="15">
        <f>VLOOKUP($B2306,Load!$A$2:$P$8785,H$1)</f>
        <v>0.63348925544261947</v>
      </c>
      <c r="I2306" s="15">
        <f>VLOOKUP($B2306,Load!$A$2:$P$8785,I$1)</f>
        <v>0.58062814335455282</v>
      </c>
      <c r="J2306" s="15">
        <f>VLOOKUP($B2306,Load!$A$2:$P$8785,J$1)</f>
        <v>0.56427268203682202</v>
      </c>
      <c r="K2306" s="15">
        <f>VLOOKUP($B2306,Load!$A$2:$P$8785,K$1)</f>
        <v>0.40113331854102308</v>
      </c>
      <c r="L2306" s="15">
        <f>VLOOKUP($B2306,Load!$A$2:$P$8785,L$1)</f>
        <v>0.41914625035422626</v>
      </c>
      <c r="M2306" s="15">
        <f>VLOOKUP($B2306,Load!$A$2:$P$8785,M$1)</f>
        <v>0.44689182574645131</v>
      </c>
      <c r="N2306" s="15">
        <f>VLOOKUP($B2306,Load!$A$2:$P$8785,N$1)</f>
        <v>0.5610827211753433</v>
      </c>
      <c r="O2306" s="15">
        <f>VLOOKUP($B2306,Load!$A$2:$P$8785,O$1)</f>
        <v>0.49992528019925281</v>
      </c>
      <c r="P2306" s="15">
        <f>VLOOKUP($B2306,Load!$A$2:$P$8785,P$1)</f>
        <v>0.45648217943153879</v>
      </c>
    </row>
    <row r="2307" spans="1:16" x14ac:dyDescent="0.25">
      <c r="A2307" s="15">
        <v>2305</v>
      </c>
      <c r="B2307" s="15">
        <v>1811</v>
      </c>
      <c r="C2307" s="15">
        <v>73913850482.423996</v>
      </c>
      <c r="D2307" s="15">
        <f>VLOOKUP($B2307,Load!$A$2:$P$8785,D$1)</f>
        <v>0.72817546557892276</v>
      </c>
      <c r="E2307" s="15">
        <f>VLOOKUP($B2307,Load!$A$2:$P$8785,E$1)</f>
        <v>0.49727764597450036</v>
      </c>
      <c r="F2307" s="15">
        <f>VLOOKUP($B2307,Load!$A$2:$P$8785,F$1)</f>
        <v>0.72817546557892276</v>
      </c>
      <c r="G2307" s="15">
        <f>VLOOKUP($B2307,Load!$A$2:$P$8785,G$1)</f>
        <v>0.71761008392122771</v>
      </c>
      <c r="H2307" s="15">
        <f>VLOOKUP($B2307,Load!$A$2:$P$8785,H$1)</f>
        <v>0.68659656033482219</v>
      </c>
      <c r="I2307" s="15">
        <f>VLOOKUP($B2307,Load!$A$2:$P$8785,I$1)</f>
        <v>0.70523687264797941</v>
      </c>
      <c r="J2307" s="15">
        <f>VLOOKUP($B2307,Load!$A$2:$P$8785,J$1)</f>
        <v>0.70268701277160395</v>
      </c>
      <c r="K2307" s="15">
        <f>VLOOKUP($B2307,Load!$A$2:$P$8785,K$1)</f>
        <v>0.50067418798750618</v>
      </c>
      <c r="L2307" s="15">
        <f>VLOOKUP($B2307,Load!$A$2:$P$8785,L$1)</f>
        <v>0.54427183965788184</v>
      </c>
      <c r="M2307" s="15">
        <f>VLOOKUP($B2307,Load!$A$2:$P$8785,M$1)</f>
        <v>0.55068655485998408</v>
      </c>
      <c r="N2307" s="15">
        <f>VLOOKUP($B2307,Load!$A$2:$P$8785,N$1)</f>
        <v>0.63209304801447885</v>
      </c>
      <c r="O2307" s="15">
        <f>VLOOKUP($B2307,Load!$A$2:$P$8785,O$1)</f>
        <v>0.61581569115815693</v>
      </c>
      <c r="P2307" s="15">
        <f>VLOOKUP($B2307,Load!$A$2:$P$8785,P$1)</f>
        <v>0.69851983827862696</v>
      </c>
    </row>
    <row r="2308" spans="1:16" x14ac:dyDescent="0.25">
      <c r="A2308" s="15">
        <v>2306</v>
      </c>
      <c r="B2308" s="15">
        <v>2496</v>
      </c>
      <c r="C2308" s="15">
        <v>73914459036.102005</v>
      </c>
      <c r="D2308" s="15">
        <f>VLOOKUP($B2308,Load!$A$2:$P$8785,D$1)</f>
        <v>0.50586779899027046</v>
      </c>
      <c r="E2308" s="15">
        <f>VLOOKUP($B2308,Load!$A$2:$P$8785,E$1)</f>
        <v>0.41919131577599889</v>
      </c>
      <c r="F2308" s="15">
        <f>VLOOKUP($B2308,Load!$A$2:$P$8785,F$1)</f>
        <v>0.50586779899027046</v>
      </c>
      <c r="G2308" s="15">
        <f>VLOOKUP($B2308,Load!$A$2:$P$8785,G$1)</f>
        <v>0.54107459293189342</v>
      </c>
      <c r="H2308" s="15">
        <f>VLOOKUP($B2308,Load!$A$2:$P$8785,H$1)</f>
        <v>0.60127316850138923</v>
      </c>
      <c r="I2308" s="15">
        <f>VLOOKUP($B2308,Load!$A$2:$P$8785,I$1)</f>
        <v>0.54563359476664441</v>
      </c>
      <c r="J2308" s="15">
        <f>VLOOKUP($B2308,Load!$A$2:$P$8785,J$1)</f>
        <v>0.51695969480842596</v>
      </c>
      <c r="K2308" s="15">
        <f>VLOOKUP($B2308,Load!$A$2:$P$8785,K$1)</f>
        <v>0.39121678130707127</v>
      </c>
      <c r="L2308" s="15">
        <f>VLOOKUP($B2308,Load!$A$2:$P$8785,L$1)</f>
        <v>0.43617487183450548</v>
      </c>
      <c r="M2308" s="15">
        <f>VLOOKUP($B2308,Load!$A$2:$P$8785,M$1)</f>
        <v>0.45639796996161475</v>
      </c>
      <c r="N2308" s="15">
        <f>VLOOKUP($B2308,Load!$A$2:$P$8785,N$1)</f>
        <v>0.56132226125838391</v>
      </c>
      <c r="O2308" s="15">
        <f>VLOOKUP($B2308,Load!$A$2:$P$8785,O$1)</f>
        <v>0.49260273972602742</v>
      </c>
      <c r="P2308" s="15">
        <f>VLOOKUP($B2308,Load!$A$2:$P$8785,P$1)</f>
        <v>0.47180916268835127</v>
      </c>
    </row>
    <row r="2309" spans="1:16" x14ac:dyDescent="0.25">
      <c r="A2309" s="15">
        <v>2307</v>
      </c>
      <c r="B2309" s="15">
        <v>7257</v>
      </c>
      <c r="C2309" s="15">
        <v>73916625106.076004</v>
      </c>
      <c r="D2309" s="15">
        <f>VLOOKUP($B2309,Load!$A$2:$P$8785,D$1)</f>
        <v>0.63833628673643383</v>
      </c>
      <c r="E2309" s="15">
        <f>VLOOKUP($B2309,Load!$A$2:$P$8785,E$1)</f>
        <v>0.5949580979364727</v>
      </c>
      <c r="F2309" s="15">
        <f>VLOOKUP($B2309,Load!$A$2:$P$8785,F$1)</f>
        <v>0.63833628673643383</v>
      </c>
      <c r="G2309" s="15">
        <f>VLOOKUP($B2309,Load!$A$2:$P$8785,G$1)</f>
        <v>0.63474205088769264</v>
      </c>
      <c r="H2309" s="15">
        <f>VLOOKUP($B2309,Load!$A$2:$P$8785,H$1)</f>
        <v>0.64752224527837376</v>
      </c>
      <c r="I2309" s="15">
        <f>VLOOKUP($B2309,Load!$A$2:$P$8785,I$1)</f>
        <v>0.66686596560334821</v>
      </c>
      <c r="J2309" s="15">
        <f>VLOOKUP($B2309,Load!$A$2:$P$8785,J$1)</f>
        <v>0.67308011278819047</v>
      </c>
      <c r="K2309" s="15">
        <f>VLOOKUP($B2309,Load!$A$2:$P$8785,K$1)</f>
        <v>0.61820478246769872</v>
      </c>
      <c r="L2309" s="15">
        <f>VLOOKUP($B2309,Load!$A$2:$P$8785,L$1)</f>
        <v>0.56199603266609988</v>
      </c>
      <c r="M2309" s="15">
        <f>VLOOKUP($B2309,Load!$A$2:$P$8785,M$1)</f>
        <v>0.54795579256511318</v>
      </c>
      <c r="N2309" s="15">
        <f>VLOOKUP($B2309,Load!$A$2:$P$8785,N$1)</f>
        <v>0.65399765783029917</v>
      </c>
      <c r="O2309" s="15">
        <f>VLOOKUP($B2309,Load!$A$2:$P$8785,O$1)</f>
        <v>0.55344956413449564</v>
      </c>
      <c r="P2309" s="15">
        <f>VLOOKUP($B2309,Load!$A$2:$P$8785,P$1)</f>
        <v>0.62845580453337591</v>
      </c>
    </row>
    <row r="2310" spans="1:16" x14ac:dyDescent="0.25">
      <c r="A2310" s="15">
        <v>2308</v>
      </c>
      <c r="B2310" s="15">
        <v>7803</v>
      </c>
      <c r="C2310" s="15">
        <v>73922196723.322998</v>
      </c>
      <c r="D2310" s="15">
        <f>VLOOKUP($B2310,Load!$A$2:$P$8785,D$1)</f>
        <v>0.43794510013708249</v>
      </c>
      <c r="E2310" s="15">
        <f>VLOOKUP($B2310,Load!$A$2:$P$8785,E$1)</f>
        <v>0.38980013313079248</v>
      </c>
      <c r="F2310" s="15">
        <f>VLOOKUP($B2310,Load!$A$2:$P$8785,F$1)</f>
        <v>0.43794510013708249</v>
      </c>
      <c r="G2310" s="15">
        <f>VLOOKUP($B2310,Load!$A$2:$P$8785,G$1)</f>
        <v>0.45065030592798155</v>
      </c>
      <c r="H2310" s="15">
        <f>VLOOKUP($B2310,Load!$A$2:$P$8785,H$1)</f>
        <v>0.50902120775155624</v>
      </c>
      <c r="I2310" s="15">
        <f>VLOOKUP($B2310,Load!$A$2:$P$8785,I$1)</f>
        <v>0.48148278408891076</v>
      </c>
      <c r="J2310" s="15">
        <f>VLOOKUP($B2310,Load!$A$2:$P$8785,J$1)</f>
        <v>0.43112456460441201</v>
      </c>
      <c r="K2310" s="15">
        <f>VLOOKUP($B2310,Load!$A$2:$P$8785,K$1)</f>
        <v>0.38370683916776188</v>
      </c>
      <c r="L2310" s="15">
        <f>VLOOKUP($B2310,Load!$A$2:$P$8785,L$1)</f>
        <v>0.4024267717752531</v>
      </c>
      <c r="M2310" s="15">
        <f>VLOOKUP($B2310,Load!$A$2:$P$8785,M$1)</f>
        <v>0.40670324857665457</v>
      </c>
      <c r="N2310" s="15">
        <f>VLOOKUP($B2310,Load!$A$2:$P$8785,N$1)</f>
        <v>0.73317896305759611</v>
      </c>
      <c r="O2310" s="15">
        <f>VLOOKUP($B2310,Load!$A$2:$P$8785,O$1)</f>
        <v>0.54879202988792031</v>
      </c>
      <c r="P2310" s="15">
        <f>VLOOKUP($B2310,Load!$A$2:$P$8785,P$1)</f>
        <v>0.48289514759740215</v>
      </c>
    </row>
    <row r="2311" spans="1:16" x14ac:dyDescent="0.25">
      <c r="A2311" s="15">
        <v>2309</v>
      </c>
      <c r="B2311" s="15">
        <v>8436</v>
      </c>
      <c r="C2311" s="15">
        <v>73922900634.447006</v>
      </c>
      <c r="D2311" s="15">
        <f>VLOOKUP($B2311,Load!$A$2:$P$8785,D$1)</f>
        <v>0.69253401986024277</v>
      </c>
      <c r="E2311" s="15">
        <f>VLOOKUP($B2311,Load!$A$2:$P$8785,E$1)</f>
        <v>0.55254399289969103</v>
      </c>
      <c r="F2311" s="15">
        <f>VLOOKUP($B2311,Load!$A$2:$P$8785,F$1)</f>
        <v>0.69253401986024277</v>
      </c>
      <c r="G2311" s="15">
        <f>VLOOKUP($B2311,Load!$A$2:$P$8785,G$1)</f>
        <v>0.70358420542311684</v>
      </c>
      <c r="H2311" s="15">
        <f>VLOOKUP($B2311,Load!$A$2:$P$8785,H$1)</f>
        <v>0.7204304857032322</v>
      </c>
      <c r="I2311" s="15">
        <f>VLOOKUP($B2311,Load!$A$2:$P$8785,I$1)</f>
        <v>0.72447508177118136</v>
      </c>
      <c r="J2311" s="15">
        <f>VLOOKUP($B2311,Load!$A$2:$P$8785,J$1)</f>
        <v>0.71674407032675402</v>
      </c>
      <c r="K2311" s="15">
        <f>VLOOKUP($B2311,Load!$A$2:$P$8785,K$1)</f>
        <v>0.53265971428083769</v>
      </c>
      <c r="L2311" s="15">
        <f>VLOOKUP($B2311,Load!$A$2:$P$8785,L$1)</f>
        <v>0.57984903521652886</v>
      </c>
      <c r="M2311" s="15">
        <f>VLOOKUP($B2311,Load!$A$2:$P$8785,M$1)</f>
        <v>0.59860370456243395</v>
      </c>
      <c r="N2311" s="15">
        <f>VLOOKUP($B2311,Load!$A$2:$P$8785,N$1)</f>
        <v>0.83556904077504524</v>
      </c>
      <c r="O2311" s="15">
        <f>VLOOKUP($B2311,Load!$A$2:$P$8785,O$1)</f>
        <v>0.67753424657534245</v>
      </c>
      <c r="P2311" s="15">
        <f>VLOOKUP($B2311,Load!$A$2:$P$8785,P$1)</f>
        <v>0.71361840151670908</v>
      </c>
    </row>
    <row r="2312" spans="1:16" x14ac:dyDescent="0.25">
      <c r="A2312" s="15">
        <v>2310</v>
      </c>
      <c r="B2312" s="15">
        <v>1457</v>
      </c>
      <c r="C2312" s="15">
        <v>73923088108.184998</v>
      </c>
      <c r="D2312" s="15">
        <f>VLOOKUP($B2312,Load!$A$2:$P$8785,D$1)</f>
        <v>0.61769032732622287</v>
      </c>
      <c r="E2312" s="15">
        <f>VLOOKUP($B2312,Load!$A$2:$P$8785,E$1)</f>
        <v>0.48521053440065542</v>
      </c>
      <c r="F2312" s="15">
        <f>VLOOKUP($B2312,Load!$A$2:$P$8785,F$1)</f>
        <v>0.61769032732622287</v>
      </c>
      <c r="G2312" s="15">
        <f>VLOOKUP($B2312,Load!$A$2:$P$8785,G$1)</f>
        <v>0.61297602728275769</v>
      </c>
      <c r="H2312" s="15">
        <f>VLOOKUP($B2312,Load!$A$2:$P$8785,H$1)</f>
        <v>0.66095733830408332</v>
      </c>
      <c r="I2312" s="15">
        <f>VLOOKUP($B2312,Load!$A$2:$P$8785,I$1)</f>
        <v>0.65782717265149648</v>
      </c>
      <c r="J2312" s="15">
        <f>VLOOKUP($B2312,Load!$A$2:$P$8785,J$1)</f>
        <v>0.64670758002985573</v>
      </c>
      <c r="K2312" s="15">
        <f>VLOOKUP($B2312,Load!$A$2:$P$8785,K$1)</f>
        <v>0.48758299339466454</v>
      </c>
      <c r="L2312" s="15">
        <f>VLOOKUP($B2312,Load!$A$2:$P$8785,L$1)</f>
        <v>0.51910245510987452</v>
      </c>
      <c r="M2312" s="15">
        <f>VLOOKUP($B2312,Load!$A$2:$P$8785,M$1)</f>
        <v>0.51495478785068394</v>
      </c>
      <c r="N2312" s="15">
        <f>VLOOKUP($B2312,Load!$A$2:$P$8785,N$1)</f>
        <v>0.63504737570531244</v>
      </c>
      <c r="O2312" s="15">
        <f>VLOOKUP($B2312,Load!$A$2:$P$8785,O$1)</f>
        <v>0.56328767123287671</v>
      </c>
      <c r="P2312" s="15">
        <f>VLOOKUP($B2312,Load!$A$2:$P$8785,P$1)</f>
        <v>0.54502539269208228</v>
      </c>
    </row>
    <row r="2313" spans="1:16" x14ac:dyDescent="0.25">
      <c r="A2313" s="15">
        <v>2311</v>
      </c>
      <c r="B2313" s="15">
        <v>6686</v>
      </c>
      <c r="C2313" s="15">
        <v>73927297238.412003</v>
      </c>
      <c r="D2313" s="15">
        <f>VLOOKUP($B2313,Load!$A$2:$P$8785,D$1)</f>
        <v>0.61386204821291246</v>
      </c>
      <c r="E2313" s="15">
        <f>VLOOKUP($B2313,Load!$A$2:$P$8785,E$1)</f>
        <v>0.61072897642902246</v>
      </c>
      <c r="F2313" s="15">
        <f>VLOOKUP($B2313,Load!$A$2:$P$8785,F$1)</f>
        <v>0.61386204821291246</v>
      </c>
      <c r="G2313" s="15">
        <f>VLOOKUP($B2313,Load!$A$2:$P$8785,G$1)</f>
        <v>0.61961282557089836</v>
      </c>
      <c r="H2313" s="15">
        <f>VLOOKUP($B2313,Load!$A$2:$P$8785,H$1)</f>
        <v>0.66549431998030462</v>
      </c>
      <c r="I2313" s="15">
        <f>VLOOKUP($B2313,Load!$A$2:$P$8785,I$1)</f>
        <v>0.66493159357085074</v>
      </c>
      <c r="J2313" s="15">
        <f>VLOOKUP($B2313,Load!$A$2:$P$8785,J$1)</f>
        <v>0.65346657820534082</v>
      </c>
      <c r="K2313" s="15">
        <f>VLOOKUP($B2313,Load!$A$2:$P$8785,K$1)</f>
        <v>0.6273191213367697</v>
      </c>
      <c r="L2313" s="15">
        <f>VLOOKUP($B2313,Load!$A$2:$P$8785,L$1)</f>
        <v>0.59623360898575362</v>
      </c>
      <c r="M2313" s="15">
        <f>VLOOKUP($B2313,Load!$A$2:$P$8785,M$1)</f>
        <v>0.58626375041863099</v>
      </c>
      <c r="N2313" s="15">
        <f>VLOOKUP($B2313,Load!$A$2:$P$8785,N$1)</f>
        <v>0.69631640583413179</v>
      </c>
      <c r="O2313" s="15">
        <f>VLOOKUP($B2313,Load!$A$2:$P$8785,O$1)</f>
        <v>0.68478206724782065</v>
      </c>
      <c r="P2313" s="15">
        <f>VLOOKUP($B2313,Load!$A$2:$P$8785,P$1)</f>
        <v>0.70558182385770973</v>
      </c>
    </row>
    <row r="2314" spans="1:16" x14ac:dyDescent="0.25">
      <c r="A2314" s="15">
        <v>2312</v>
      </c>
      <c r="B2314" s="15">
        <v>250</v>
      </c>
      <c r="C2314" s="15">
        <v>73944438663.729996</v>
      </c>
      <c r="D2314" s="15">
        <f>VLOOKUP($B2314,Load!$A$2:$P$8785,D$1)</f>
        <v>0.74604634056638475</v>
      </c>
      <c r="E2314" s="15">
        <f>VLOOKUP($B2314,Load!$A$2:$P$8785,E$1)</f>
        <v>0.53226714912355566</v>
      </c>
      <c r="F2314" s="15">
        <f>VLOOKUP($B2314,Load!$A$2:$P$8785,F$1)</f>
        <v>0.74604634056638475</v>
      </c>
      <c r="G2314" s="15">
        <f>VLOOKUP($B2314,Load!$A$2:$P$8785,G$1)</f>
        <v>0.74564512354140899</v>
      </c>
      <c r="H2314" s="15">
        <f>VLOOKUP($B2314,Load!$A$2:$P$8785,H$1)</f>
        <v>0.61273871909401045</v>
      </c>
      <c r="I2314" s="15">
        <f>VLOOKUP($B2314,Load!$A$2:$P$8785,I$1)</f>
        <v>0.64091020996729153</v>
      </c>
      <c r="J2314" s="15">
        <f>VLOOKUP($B2314,Load!$A$2:$P$8785,J$1)</f>
        <v>0.73266710897329579</v>
      </c>
      <c r="K2314" s="15">
        <f>VLOOKUP($B2314,Load!$A$2:$P$8785,K$1)</f>
        <v>0.50605062383723909</v>
      </c>
      <c r="L2314" s="15">
        <f>VLOOKUP($B2314,Load!$A$2:$P$8785,L$1)</f>
        <v>0.52461550351650055</v>
      </c>
      <c r="M2314" s="15">
        <f>VLOOKUP($B2314,Load!$A$2:$P$8785,M$1)</f>
        <v>0.53929979132854167</v>
      </c>
      <c r="N2314" s="15">
        <f>VLOOKUP($B2314,Load!$A$2:$P$8785,N$1)</f>
        <v>0.68835835196422868</v>
      </c>
      <c r="O2314" s="15">
        <f>VLOOKUP($B2314,Load!$A$2:$P$8785,O$1)</f>
        <v>0.53429638854296391</v>
      </c>
      <c r="P2314" s="15">
        <f>VLOOKUP($B2314,Load!$A$2:$P$8785,P$1)</f>
        <v>0.53993162627439339</v>
      </c>
    </row>
    <row r="2315" spans="1:16" x14ac:dyDescent="0.25">
      <c r="A2315" s="15">
        <v>2313</v>
      </c>
      <c r="B2315" s="15">
        <v>1863</v>
      </c>
      <c r="C2315" s="15">
        <v>73945268831.311996</v>
      </c>
      <c r="D2315" s="15">
        <f>VLOOKUP($B2315,Load!$A$2:$P$8785,D$1)</f>
        <v>0.66230900397873549</v>
      </c>
      <c r="E2315" s="15">
        <f>VLOOKUP($B2315,Load!$A$2:$P$8785,E$1)</f>
        <v>0.57570533717933403</v>
      </c>
      <c r="F2315" s="15">
        <f>VLOOKUP($B2315,Load!$A$2:$P$8785,F$1)</f>
        <v>0.66230900397873549</v>
      </c>
      <c r="G2315" s="15">
        <f>VLOOKUP($B2315,Load!$A$2:$P$8785,G$1)</f>
        <v>0.67284095088434914</v>
      </c>
      <c r="H2315" s="15">
        <f>VLOOKUP($B2315,Load!$A$2:$P$8785,H$1)</f>
        <v>0.69609256849435519</v>
      </c>
      <c r="I2315" s="15">
        <f>VLOOKUP($B2315,Load!$A$2:$P$8785,I$1)</f>
        <v>0.69243484683290546</v>
      </c>
      <c r="J2315" s="15">
        <f>VLOOKUP($B2315,Load!$A$2:$P$8785,J$1)</f>
        <v>0.68539558799137501</v>
      </c>
      <c r="K2315" s="15">
        <f>VLOOKUP($B2315,Load!$A$2:$P$8785,K$1)</f>
        <v>0.58342009592244282</v>
      </c>
      <c r="L2315" s="15">
        <f>VLOOKUP($B2315,Load!$A$2:$P$8785,L$1)</f>
        <v>0.53206069505628972</v>
      </c>
      <c r="M2315" s="15">
        <f>VLOOKUP($B2315,Load!$A$2:$P$8785,M$1)</f>
        <v>0.53028312337377947</v>
      </c>
      <c r="N2315" s="15">
        <f>VLOOKUP($B2315,Load!$A$2:$P$8785,N$1)</f>
        <v>0.7090918769296285</v>
      </c>
      <c r="O2315" s="15">
        <f>VLOOKUP($B2315,Load!$A$2:$P$8785,O$1)</f>
        <v>0.62829389788293899</v>
      </c>
      <c r="P2315" s="15">
        <f>VLOOKUP($B2315,Load!$A$2:$P$8785,P$1)</f>
        <v>0.6507305633599062</v>
      </c>
    </row>
    <row r="2316" spans="1:16" x14ac:dyDescent="0.25">
      <c r="A2316" s="15">
        <v>2314</v>
      </c>
      <c r="B2316" s="15">
        <v>40</v>
      </c>
      <c r="C2316" s="15">
        <v>73946016065.720993</v>
      </c>
      <c r="D2316" s="15">
        <f>VLOOKUP($B2316,Load!$A$2:$P$8785,D$1)</f>
        <v>0.61483165602327061</v>
      </c>
      <c r="E2316" s="15">
        <f>VLOOKUP($B2316,Load!$A$2:$P$8785,E$1)</f>
        <v>0.49511000358429058</v>
      </c>
      <c r="F2316" s="15">
        <f>VLOOKUP($B2316,Load!$A$2:$P$8785,F$1)</f>
        <v>0.61483165602327061</v>
      </c>
      <c r="G2316" s="15">
        <f>VLOOKUP($B2316,Load!$A$2:$P$8785,G$1)</f>
        <v>0.62069945501354107</v>
      </c>
      <c r="H2316" s="15">
        <f>VLOOKUP($B2316,Load!$A$2:$P$8785,H$1)</f>
        <v>0.65997256708753915</v>
      </c>
      <c r="I2316" s="15">
        <f>VLOOKUP($B2316,Load!$A$2:$P$8785,I$1)</f>
        <v>0.65290331656877576</v>
      </c>
      <c r="J2316" s="15">
        <f>VLOOKUP($B2316,Load!$A$2:$P$8785,J$1)</f>
        <v>0.68062696964670755</v>
      </c>
      <c r="K2316" s="15">
        <f>VLOOKUP($B2316,Load!$A$2:$P$8785,K$1)</f>
        <v>0.49202068647698372</v>
      </c>
      <c r="L2316" s="15">
        <f>VLOOKUP($B2316,Load!$A$2:$P$8785,L$1)</f>
        <v>0.48177344977715947</v>
      </c>
      <c r="M2316" s="15">
        <f>VLOOKUP($B2316,Load!$A$2:$P$8785,M$1)</f>
        <v>0.48084602107324109</v>
      </c>
      <c r="N2316" s="15">
        <f>VLOOKUP($B2316,Load!$A$2:$P$8785,N$1)</f>
        <v>0.75729266475034596</v>
      </c>
      <c r="O2316" s="15">
        <f>VLOOKUP($B2316,Load!$A$2:$P$8785,O$1)</f>
        <v>0.60587795765877961</v>
      </c>
      <c r="P2316" s="15">
        <f>VLOOKUP($B2316,Load!$A$2:$P$8785,P$1)</f>
        <v>0.61639142054409646</v>
      </c>
    </row>
    <row r="2317" spans="1:16" x14ac:dyDescent="0.25">
      <c r="A2317" s="15">
        <v>2315</v>
      </c>
      <c r="B2317" s="15">
        <v>2500</v>
      </c>
      <c r="C2317" s="15">
        <v>73949159600.677994</v>
      </c>
      <c r="D2317" s="15">
        <f>VLOOKUP($B2317,Load!$A$2:$P$8785,D$1)</f>
        <v>0.48177806011568425</v>
      </c>
      <c r="E2317" s="15">
        <f>VLOOKUP($B2317,Load!$A$2:$P$8785,E$1)</f>
        <v>0.38143678847565243</v>
      </c>
      <c r="F2317" s="15">
        <f>VLOOKUP($B2317,Load!$A$2:$P$8785,F$1)</f>
        <v>0.48177806011568425</v>
      </c>
      <c r="G2317" s="15">
        <f>VLOOKUP($B2317,Load!$A$2:$P$8785,G$1)</f>
        <v>0.47174763449129026</v>
      </c>
      <c r="H2317" s="15">
        <f>VLOOKUP($B2317,Load!$A$2:$P$8785,H$1)</f>
        <v>0.46548025182006825</v>
      </c>
      <c r="I2317" s="15">
        <f>VLOOKUP($B2317,Load!$A$2:$P$8785,I$1)</f>
        <v>0.45921992051489469</v>
      </c>
      <c r="J2317" s="15">
        <f>VLOOKUP($B2317,Load!$A$2:$P$8785,J$1)</f>
        <v>0.43610051418145629</v>
      </c>
      <c r="K2317" s="15">
        <f>VLOOKUP($B2317,Load!$A$2:$P$8785,K$1)</f>
        <v>0.39271876973493319</v>
      </c>
      <c r="L2317" s="15">
        <f>VLOOKUP($B2317,Load!$A$2:$P$8785,L$1)</f>
        <v>0.4381070149676688</v>
      </c>
      <c r="M2317" s="15">
        <f>VLOOKUP($B2317,Load!$A$2:$P$8785,M$1)</f>
        <v>0.42705515624597468</v>
      </c>
      <c r="N2317" s="15">
        <f>VLOOKUP($B2317,Load!$A$2:$P$8785,N$1)</f>
        <v>0.68106568721388272</v>
      </c>
      <c r="O2317" s="15">
        <f>VLOOKUP($B2317,Load!$A$2:$P$8785,O$1)</f>
        <v>0.57843088418430888</v>
      </c>
      <c r="P2317" s="15">
        <f>VLOOKUP($B2317,Load!$A$2:$P$8785,P$1)</f>
        <v>0.62877559255959881</v>
      </c>
    </row>
    <row r="2318" spans="1:16" x14ac:dyDescent="0.25">
      <c r="A2318" s="15">
        <v>2316</v>
      </c>
      <c r="B2318" s="15">
        <v>7526</v>
      </c>
      <c r="C2318" s="15">
        <v>73950610072.735992</v>
      </c>
      <c r="D2318" s="15">
        <f>VLOOKUP($B2318,Load!$A$2:$P$8785,D$1)</f>
        <v>0.64358554281320002</v>
      </c>
      <c r="E2318" s="15">
        <f>VLOOKUP($B2318,Load!$A$2:$P$8785,E$1)</f>
        <v>0.53740463226885593</v>
      </c>
      <c r="F2318" s="15">
        <f>VLOOKUP($B2318,Load!$A$2:$P$8785,F$1)</f>
        <v>0.64358554281320002</v>
      </c>
      <c r="G2318" s="15">
        <f>VLOOKUP($B2318,Load!$A$2:$P$8785,G$1)</f>
        <v>0.64845029924103115</v>
      </c>
      <c r="H2318" s="15">
        <f>VLOOKUP($B2318,Load!$A$2:$P$8785,H$1)</f>
        <v>0.69721802131326271</v>
      </c>
      <c r="I2318" s="15">
        <f>VLOOKUP($B2318,Load!$A$2:$P$8785,I$1)</f>
        <v>0.69236450603172373</v>
      </c>
      <c r="J2318" s="15">
        <f>VLOOKUP($B2318,Load!$A$2:$P$8785,J$1)</f>
        <v>0.67809752861171002</v>
      </c>
      <c r="K2318" s="15">
        <f>VLOOKUP($B2318,Load!$A$2:$P$8785,K$1)</f>
        <v>0.54092065063407802</v>
      </c>
      <c r="L2318" s="15">
        <f>VLOOKUP($B2318,Load!$A$2:$P$8785,L$1)</f>
        <v>0.52618697993147334</v>
      </c>
      <c r="M2318" s="15">
        <f>VLOOKUP($B2318,Load!$A$2:$P$8785,M$1)</f>
        <v>0.52958755184584072</v>
      </c>
      <c r="N2318" s="15">
        <f>VLOOKUP($B2318,Load!$A$2:$P$8785,N$1)</f>
        <v>0.75396571915256039</v>
      </c>
      <c r="O2318" s="15">
        <f>VLOOKUP($B2318,Load!$A$2:$P$8785,O$1)</f>
        <v>0.63143212951432126</v>
      </c>
      <c r="P2318" s="15">
        <f>VLOOKUP($B2318,Load!$A$2:$P$8785,P$1)</f>
        <v>0.67358779323419915</v>
      </c>
    </row>
    <row r="2319" spans="1:16" x14ac:dyDescent="0.25">
      <c r="A2319" s="15">
        <v>2317</v>
      </c>
      <c r="B2319" s="15">
        <v>7993</v>
      </c>
      <c r="C2319" s="15">
        <v>73951938963.621994</v>
      </c>
      <c r="D2319" s="15">
        <f>VLOOKUP($B2319,Load!$A$2:$P$8785,D$1)</f>
        <v>0.49541943896486007</v>
      </c>
      <c r="E2319" s="15">
        <f>VLOOKUP($B2319,Load!$A$2:$P$8785,E$1)</f>
        <v>0.40161122394988819</v>
      </c>
      <c r="F2319" s="15">
        <f>VLOOKUP($B2319,Load!$A$2:$P$8785,F$1)</f>
        <v>0.49541943896486007</v>
      </c>
      <c r="G2319" s="15">
        <f>VLOOKUP($B2319,Load!$A$2:$P$8785,G$1)</f>
        <v>0.52552743321408268</v>
      </c>
      <c r="H2319" s="15">
        <f>VLOOKUP($B2319,Load!$A$2:$P$8785,H$1)</f>
        <v>0.58038195055041675</v>
      </c>
      <c r="I2319" s="15">
        <f>VLOOKUP($B2319,Load!$A$2:$P$8785,I$1)</f>
        <v>0.53311293215629729</v>
      </c>
      <c r="J2319" s="15">
        <f>VLOOKUP($B2319,Load!$A$2:$P$8785,J$1)</f>
        <v>0.45140155913086749</v>
      </c>
      <c r="K2319" s="15">
        <f>VLOOKUP($B2319,Load!$A$2:$P$8785,K$1)</f>
        <v>0.38826400860229737</v>
      </c>
      <c r="L2319" s="15">
        <f>VLOOKUP($B2319,Load!$A$2:$P$8785,L$1)</f>
        <v>0.44006492000927427</v>
      </c>
      <c r="M2319" s="15">
        <f>VLOOKUP($B2319,Load!$A$2:$P$8785,M$1)</f>
        <v>0.45176082644202281</v>
      </c>
      <c r="N2319" s="15">
        <f>VLOOKUP($B2319,Load!$A$2:$P$8785,N$1)</f>
        <v>0.83458426487810067</v>
      </c>
      <c r="O2319" s="15">
        <f>VLOOKUP($B2319,Load!$A$2:$P$8785,O$1)</f>
        <v>0.65115815691158152</v>
      </c>
      <c r="P2319" s="15">
        <f>VLOOKUP($B2319,Load!$A$2:$P$8785,P$1)</f>
        <v>0.56579638639530372</v>
      </c>
    </row>
    <row r="2320" spans="1:16" x14ac:dyDescent="0.25">
      <c r="A2320" s="15">
        <v>2318</v>
      </c>
      <c r="B2320" s="15">
        <v>5287</v>
      </c>
      <c r="C2320" s="15">
        <v>73954157293.992004</v>
      </c>
      <c r="D2320" s="15">
        <f>VLOOKUP($B2320,Load!$A$2:$P$8785,D$1)</f>
        <v>0.43547092848306529</v>
      </c>
      <c r="E2320" s="15">
        <f>VLOOKUP($B2320,Load!$A$2:$P$8785,E$1)</f>
        <v>0.48171158408574988</v>
      </c>
      <c r="F2320" s="15">
        <f>VLOOKUP($B2320,Load!$A$2:$P$8785,F$1)</f>
        <v>0.43547092848306529</v>
      </c>
      <c r="G2320" s="15">
        <f>VLOOKUP($B2320,Load!$A$2:$P$8785,G$1)</f>
        <v>0.41462436056036645</v>
      </c>
      <c r="H2320" s="15">
        <f>VLOOKUP($B2320,Load!$A$2:$P$8785,H$1)</f>
        <v>0.44691028030809271</v>
      </c>
      <c r="I2320" s="15">
        <f>VLOOKUP($B2320,Load!$A$2:$P$8785,I$1)</f>
        <v>0.44613653149509375</v>
      </c>
      <c r="J2320" s="15">
        <f>VLOOKUP($B2320,Load!$A$2:$P$8785,J$1)</f>
        <v>0.41963841433073479</v>
      </c>
      <c r="K2320" s="15">
        <f>VLOOKUP($B2320,Load!$A$2:$P$8785,K$1)</f>
        <v>0.48611514106743586</v>
      </c>
      <c r="L2320" s="15">
        <f>VLOOKUP($B2320,Load!$A$2:$P$8785,L$1)</f>
        <v>0.45822706546100933</v>
      </c>
      <c r="M2320" s="15">
        <f>VLOOKUP($B2320,Load!$A$2:$P$8785,M$1)</f>
        <v>0.45232758842775073</v>
      </c>
      <c r="N2320" s="15">
        <f>VLOOKUP($B2320,Load!$A$2:$P$8785,N$1)</f>
        <v>0.66097093580325772</v>
      </c>
      <c r="O2320" s="15">
        <f>VLOOKUP($B2320,Load!$A$2:$P$8785,O$1)</f>
        <v>0.82378580323785799</v>
      </c>
      <c r="P2320" s="15">
        <f>VLOOKUP($B2320,Load!$A$2:$P$8785,P$1)</f>
        <v>0.70617952290672092</v>
      </c>
    </row>
    <row r="2321" spans="1:16" x14ac:dyDescent="0.25">
      <c r="A2321" s="15">
        <v>2319</v>
      </c>
      <c r="B2321" s="15">
        <v>4956</v>
      </c>
      <c r="C2321" s="15">
        <v>73955441525.548996</v>
      </c>
      <c r="D2321" s="15">
        <f>VLOOKUP($B2321,Load!$A$2:$P$8785,D$1)</f>
        <v>0.6200809121000368</v>
      </c>
      <c r="E2321" s="15">
        <f>VLOOKUP($B2321,Load!$A$2:$P$8785,E$1)</f>
        <v>0.66946013756848555</v>
      </c>
      <c r="F2321" s="15">
        <f>VLOOKUP($B2321,Load!$A$2:$P$8785,F$1)</f>
        <v>0.6200809121000368</v>
      </c>
      <c r="G2321" s="15">
        <f>VLOOKUP($B2321,Load!$A$2:$P$8785,G$1)</f>
        <v>0.60627235949045433</v>
      </c>
      <c r="H2321" s="15">
        <f>VLOOKUP($B2321,Load!$A$2:$P$8785,H$1)</f>
        <v>0.6003587380860268</v>
      </c>
      <c r="I2321" s="15">
        <f>VLOOKUP($B2321,Load!$A$2:$P$8785,I$1)</f>
        <v>0.62174234164527131</v>
      </c>
      <c r="J2321" s="15">
        <f>VLOOKUP($B2321,Load!$A$2:$P$8785,J$1)</f>
        <v>0.60947089069497429</v>
      </c>
      <c r="K2321" s="15">
        <f>VLOOKUP($B2321,Load!$A$2:$P$8785,K$1)</f>
        <v>0.70632712625236815</v>
      </c>
      <c r="L2321" s="15">
        <f>VLOOKUP($B2321,Load!$A$2:$P$8785,L$1)</f>
        <v>0.56642708091815441</v>
      </c>
      <c r="M2321" s="15">
        <f>VLOOKUP($B2321,Load!$A$2:$P$8785,M$1)</f>
        <v>0.55287631707756912</v>
      </c>
      <c r="N2321" s="15">
        <f>VLOOKUP($B2321,Load!$A$2:$P$8785,N$1)</f>
        <v>0.75524326626211014</v>
      </c>
      <c r="O2321" s="15">
        <f>VLOOKUP($B2321,Load!$A$2:$P$8785,O$1)</f>
        <v>0.82657534246575337</v>
      </c>
      <c r="P2321" s="15">
        <f>VLOOKUP($B2321,Load!$A$2:$P$8785,P$1)</f>
        <v>0.80114514569390216</v>
      </c>
    </row>
    <row r="2322" spans="1:16" x14ac:dyDescent="0.25">
      <c r="A2322" s="15">
        <v>2320</v>
      </c>
      <c r="B2322" s="15">
        <v>7270</v>
      </c>
      <c r="C2322" s="15">
        <v>73968675455.419998</v>
      </c>
      <c r="D2322" s="15">
        <f>VLOOKUP($B2322,Load!$A$2:$P$8785,D$1)</f>
        <v>0.55456551539670329</v>
      </c>
      <c r="E2322" s="15">
        <f>VLOOKUP($B2322,Load!$A$2:$P$8785,E$1)</f>
        <v>0.64338015668470194</v>
      </c>
      <c r="F2322" s="15">
        <f>VLOOKUP($B2322,Load!$A$2:$P$8785,F$1)</f>
        <v>0.55456551539670329</v>
      </c>
      <c r="G2322" s="15">
        <f>VLOOKUP($B2322,Load!$A$2:$P$8785,G$1)</f>
        <v>0.59313250192249822</v>
      </c>
      <c r="H2322" s="15">
        <f>VLOOKUP($B2322,Load!$A$2:$P$8785,H$1)</f>
        <v>0.66415784475785178</v>
      </c>
      <c r="I2322" s="15">
        <f>VLOOKUP($B2322,Load!$A$2:$P$8785,I$1)</f>
        <v>0.63426300425561843</v>
      </c>
      <c r="J2322" s="15">
        <f>VLOOKUP($B2322,Load!$A$2:$P$8785,J$1)</f>
        <v>0.61614695637750871</v>
      </c>
      <c r="K2322" s="15">
        <f>VLOOKUP($B2322,Load!$A$2:$P$8785,K$1)</f>
        <v>0.60501117957295736</v>
      </c>
      <c r="L2322" s="15">
        <f>VLOOKUP($B2322,Load!$A$2:$P$8785,L$1)</f>
        <v>0.50297550042507144</v>
      </c>
      <c r="M2322" s="15">
        <f>VLOOKUP($B2322,Load!$A$2:$P$8785,M$1)</f>
        <v>0.53837236262462318</v>
      </c>
      <c r="N2322" s="15">
        <f>VLOOKUP($B2322,Load!$A$2:$P$8785,N$1)</f>
        <v>0.49981369104652401</v>
      </c>
      <c r="O2322" s="15">
        <f>VLOOKUP($B2322,Load!$A$2:$P$8785,O$1)</f>
        <v>0.44129514321295144</v>
      </c>
      <c r="P2322" s="15">
        <f>VLOOKUP($B2322,Load!$A$2:$P$8785,P$1)</f>
        <v>0.40270449302176842</v>
      </c>
    </row>
    <row r="2323" spans="1:16" x14ac:dyDescent="0.25">
      <c r="A2323" s="15">
        <v>2321</v>
      </c>
      <c r="B2323" s="15">
        <v>3363</v>
      </c>
      <c r="C2323" s="15">
        <v>73971103268.537994</v>
      </c>
      <c r="D2323" s="15">
        <f>VLOOKUP($B2323,Load!$A$2:$P$8785,D$1)</f>
        <v>0.46959109298204554</v>
      </c>
      <c r="E2323" s="15">
        <f>VLOOKUP($B2323,Load!$A$2:$P$8785,E$1)</f>
        <v>0.4718974551536978</v>
      </c>
      <c r="F2323" s="15">
        <f>VLOOKUP($B2323,Load!$A$2:$P$8785,F$1)</f>
        <v>0.46959109298204554</v>
      </c>
      <c r="G2323" s="15">
        <f>VLOOKUP($B2323,Load!$A$2:$P$8785,G$1)</f>
        <v>0.47778260724196731</v>
      </c>
      <c r="H2323" s="15">
        <f>VLOOKUP($B2323,Load!$A$2:$P$8785,H$1)</f>
        <v>0.47276052474237684</v>
      </c>
      <c r="I2323" s="15">
        <f>VLOOKUP($B2323,Load!$A$2:$P$8785,I$1)</f>
        <v>0.45869236450603174</v>
      </c>
      <c r="J2323" s="15">
        <f>VLOOKUP($B2323,Load!$A$2:$P$8785,J$1)</f>
        <v>0.41764803449991705</v>
      </c>
      <c r="K2323" s="15">
        <f>VLOOKUP($B2323,Load!$A$2:$P$8785,K$1)</f>
        <v>0.46035945313966786</v>
      </c>
      <c r="L2323" s="15">
        <f>VLOOKUP($B2323,Load!$A$2:$P$8785,L$1)</f>
        <v>0.4731174485405879</v>
      </c>
      <c r="M2323" s="15">
        <f>VLOOKUP($B2323,Load!$A$2:$P$8785,M$1)</f>
        <v>0.48625602184609834</v>
      </c>
      <c r="N2323" s="15">
        <f>VLOOKUP($B2323,Load!$A$2:$P$8785,N$1)</f>
        <v>0.66003939103587783</v>
      </c>
      <c r="O2323" s="15">
        <f>VLOOKUP($B2323,Load!$A$2:$P$8785,O$1)</f>
        <v>0.62757160647571608</v>
      </c>
      <c r="P2323" s="15">
        <f>VLOOKUP($B2323,Load!$A$2:$P$8785,P$1)</f>
        <v>0.63618401516708933</v>
      </c>
    </row>
    <row r="2324" spans="1:16" x14ac:dyDescent="0.25">
      <c r="A2324" s="15">
        <v>2322</v>
      </c>
      <c r="B2324" s="15">
        <v>1118</v>
      </c>
      <c r="C2324" s="15">
        <v>73976919068.953995</v>
      </c>
      <c r="D2324" s="15">
        <f>VLOOKUP($B2324,Load!$A$2:$P$8785,D$1)</f>
        <v>0.72160553679494466</v>
      </c>
      <c r="E2324" s="15">
        <f>VLOOKUP($B2324,Load!$A$2:$P$8785,E$1)</f>
        <v>0.49767021113178239</v>
      </c>
      <c r="F2324" s="15">
        <f>VLOOKUP($B2324,Load!$A$2:$P$8785,F$1)</f>
        <v>0.72160553679494466</v>
      </c>
      <c r="G2324" s="15">
        <f>VLOOKUP($B2324,Load!$A$2:$P$8785,G$1)</f>
        <v>0.74062991072921192</v>
      </c>
      <c r="H2324" s="15">
        <f>VLOOKUP($B2324,Load!$A$2:$P$8785,H$1)</f>
        <v>0.71814440966482607</v>
      </c>
      <c r="I2324" s="15">
        <f>VLOOKUP($B2324,Load!$A$2:$P$8785,I$1)</f>
        <v>0.70734709668343121</v>
      </c>
      <c r="J2324" s="15">
        <f>VLOOKUP($B2324,Load!$A$2:$P$8785,J$1)</f>
        <v>0.71168518825675897</v>
      </c>
      <c r="K2324" s="15">
        <f>VLOOKUP($B2324,Load!$A$2:$P$8785,K$1)</f>
        <v>0.48447660823704108</v>
      </c>
      <c r="L2324" s="15">
        <f>VLOOKUP($B2324,Load!$A$2:$P$8785,L$1)</f>
        <v>0.55022284050802484</v>
      </c>
      <c r="M2324" s="15">
        <f>VLOOKUP($B2324,Load!$A$2:$P$8785,M$1)</f>
        <v>0.56387665198237891</v>
      </c>
      <c r="N2324" s="15">
        <f>VLOOKUP($B2324,Load!$A$2:$P$8785,N$1)</f>
        <v>0.78939103587778137</v>
      </c>
      <c r="O2324" s="15">
        <f>VLOOKUP($B2324,Load!$A$2:$P$8785,O$1)</f>
        <v>0.65621419676214199</v>
      </c>
      <c r="P2324" s="15">
        <f>VLOOKUP($B2324,Load!$A$2:$P$8785,P$1)</f>
        <v>0.64083616954856604</v>
      </c>
    </row>
    <row r="2325" spans="1:16" x14ac:dyDescent="0.25">
      <c r="A2325" s="15">
        <v>2323</v>
      </c>
      <c r="B2325" s="15">
        <v>7595</v>
      </c>
      <c r="C2325" s="15">
        <v>73983964922.460999</v>
      </c>
      <c r="D2325" s="15">
        <f>VLOOKUP($B2325,Load!$A$2:$P$8785,D$1)</f>
        <v>0.68019659634223817</v>
      </c>
      <c r="E2325" s="15">
        <f>VLOOKUP($B2325,Load!$A$2:$P$8785,E$1)</f>
        <v>0.53467374421819791</v>
      </c>
      <c r="F2325" s="15">
        <f>VLOOKUP($B2325,Load!$A$2:$P$8785,F$1)</f>
        <v>0.68019659634223817</v>
      </c>
      <c r="G2325" s="15">
        <f>VLOOKUP($B2325,Load!$A$2:$P$8785,G$1)</f>
        <v>0.67248988598749537</v>
      </c>
      <c r="H2325" s="15">
        <f>VLOOKUP($B2325,Load!$A$2:$P$8785,H$1)</f>
        <v>0.6812154890444202</v>
      </c>
      <c r="I2325" s="15">
        <f>VLOOKUP($B2325,Load!$A$2:$P$8785,I$1)</f>
        <v>0.70231772939893788</v>
      </c>
      <c r="J2325" s="15">
        <f>VLOOKUP($B2325,Load!$A$2:$P$8785,J$1)</f>
        <v>0.70388953391938958</v>
      </c>
      <c r="K2325" s="15">
        <f>VLOOKUP($B2325,Load!$A$2:$P$8785,K$1)</f>
        <v>0.52929730836846511</v>
      </c>
      <c r="L2325" s="15">
        <f>VLOOKUP($B2325,Load!$A$2:$P$8785,L$1)</f>
        <v>0.55699822242831754</v>
      </c>
      <c r="M2325" s="15">
        <f>VLOOKUP($B2325,Load!$A$2:$P$8785,M$1)</f>
        <v>0.5642115567921272</v>
      </c>
      <c r="N2325" s="15">
        <f>VLOOKUP($B2325,Load!$A$2:$P$8785,N$1)</f>
        <v>0.72359735973597361</v>
      </c>
      <c r="O2325" s="15">
        <f>VLOOKUP($B2325,Load!$A$2:$P$8785,O$1)</f>
        <v>0.59058530510585305</v>
      </c>
      <c r="P2325" s="15">
        <f>VLOOKUP($B2325,Load!$A$2:$P$8785,P$1)</f>
        <v>0.62338488011756021</v>
      </c>
    </row>
    <row r="2326" spans="1:16" x14ac:dyDescent="0.25">
      <c r="A2326" s="15">
        <v>2324</v>
      </c>
      <c r="B2326" s="15">
        <v>301</v>
      </c>
      <c r="C2326" s="15">
        <v>73986328544.492996</v>
      </c>
      <c r="D2326" s="15">
        <f>VLOOKUP($B2326,Load!$A$2:$P$8785,D$1)</f>
        <v>0.70843224447490727</v>
      </c>
      <c r="E2326" s="15">
        <f>VLOOKUP($B2326,Load!$A$2:$P$8785,E$1)</f>
        <v>0.49038215364658894</v>
      </c>
      <c r="F2326" s="15">
        <f>VLOOKUP($B2326,Load!$A$2:$P$8785,F$1)</f>
        <v>0.70843224447490727</v>
      </c>
      <c r="G2326" s="15">
        <f>VLOOKUP($B2326,Load!$A$2:$P$8785,G$1)</f>
        <v>0.715453542411983</v>
      </c>
      <c r="H2326" s="15">
        <f>VLOOKUP($B2326,Load!$A$2:$P$8785,H$1)</f>
        <v>0.73400626033130523</v>
      </c>
      <c r="I2326" s="15">
        <f>VLOOKUP($B2326,Load!$A$2:$P$8785,I$1)</f>
        <v>0.74146238525656805</v>
      </c>
      <c r="J2326" s="15">
        <f>VLOOKUP($B2326,Load!$A$2:$P$8785,J$1)</f>
        <v>0.73515508376181793</v>
      </c>
      <c r="K2326" s="15">
        <f>VLOOKUP($B2326,Load!$A$2:$P$8785,K$1)</f>
        <v>0.48782194609909713</v>
      </c>
      <c r="L2326" s="15">
        <f>VLOOKUP($B2326,Load!$A$2:$P$8785,L$1)</f>
        <v>0.53651750521678643</v>
      </c>
      <c r="M2326" s="15">
        <f>VLOOKUP($B2326,Load!$A$2:$P$8785,M$1)</f>
        <v>0.54561145889687512</v>
      </c>
      <c r="N2326" s="15">
        <f>VLOOKUP($B2326,Load!$A$2:$P$8785,N$1)</f>
        <v>0.80709038645800069</v>
      </c>
      <c r="O2326" s="15">
        <f>VLOOKUP($B2326,Load!$A$2:$P$8785,O$1)</f>
        <v>0.65285180572851809</v>
      </c>
      <c r="P2326" s="15">
        <f>VLOOKUP($B2326,Load!$A$2:$P$8785,P$1)</f>
        <v>0.71437599457883172</v>
      </c>
    </row>
    <row r="2327" spans="1:16" x14ac:dyDescent="0.25">
      <c r="A2327" s="15">
        <v>2325</v>
      </c>
      <c r="B2327" s="15">
        <v>6562</v>
      </c>
      <c r="C2327" s="15">
        <v>73986843628.089996</v>
      </c>
      <c r="D2327" s="15">
        <f>VLOOKUP($B2327,Load!$A$2:$P$8785,D$1)</f>
        <v>0.65702631314988802</v>
      </c>
      <c r="E2327" s="15">
        <f>VLOOKUP($B2327,Load!$A$2:$P$8785,E$1)</f>
        <v>0.56705183566881157</v>
      </c>
      <c r="F2327" s="15">
        <f>VLOOKUP($B2327,Load!$A$2:$P$8785,F$1)</f>
        <v>0.65702631314988802</v>
      </c>
      <c r="G2327" s="15">
        <f>VLOOKUP($B2327,Load!$A$2:$P$8785,G$1)</f>
        <v>0.64263265237888256</v>
      </c>
      <c r="H2327" s="15">
        <f>VLOOKUP($B2327,Load!$A$2:$P$8785,H$1)</f>
        <v>0.65603348222136249</v>
      </c>
      <c r="I2327" s="15">
        <f>VLOOKUP($B2327,Load!$A$2:$P$8785,I$1)</f>
        <v>0.67938662821369533</v>
      </c>
      <c r="J2327" s="15">
        <f>VLOOKUP($B2327,Load!$A$2:$P$8785,J$1)</f>
        <v>0.65321778072648862</v>
      </c>
      <c r="K2327" s="15">
        <f>VLOOKUP($B2327,Load!$A$2:$P$8785,K$1)</f>
        <v>0.60243390397514895</v>
      </c>
      <c r="L2327" s="15">
        <f>VLOOKUP($B2327,Load!$A$2:$P$8785,L$1)</f>
        <v>0.57415565345080766</v>
      </c>
      <c r="M2327" s="15">
        <f>VLOOKUP($B2327,Load!$A$2:$P$8785,M$1)</f>
        <v>0.55251565035937866</v>
      </c>
      <c r="N2327" s="15">
        <f>VLOOKUP($B2327,Load!$A$2:$P$8785,N$1)</f>
        <v>0.65088363675077188</v>
      </c>
      <c r="O2327" s="15">
        <f>VLOOKUP($B2327,Load!$A$2:$P$8785,O$1)</f>
        <v>0.67713574097135742</v>
      </c>
      <c r="P2327" s="15">
        <f>VLOOKUP($B2327,Load!$A$2:$P$8785,P$1)</f>
        <v>0.68131219686760014</v>
      </c>
    </row>
    <row r="2328" spans="1:16" x14ac:dyDescent="0.25">
      <c r="A2328" s="15">
        <v>2326</v>
      </c>
      <c r="B2328" s="15">
        <v>6273</v>
      </c>
      <c r="C2328" s="15">
        <v>73990051193.391998</v>
      </c>
      <c r="D2328" s="15">
        <f>VLOOKUP($B2328,Load!$A$2:$P$8785,D$1)</f>
        <v>0.61334380955565215</v>
      </c>
      <c r="E2328" s="15">
        <f>VLOOKUP($B2328,Load!$A$2:$P$8785,E$1)</f>
        <v>0.5747495263616037</v>
      </c>
      <c r="F2328" s="15">
        <f>VLOOKUP($B2328,Load!$A$2:$P$8785,F$1)</f>
        <v>0.61334380955565215</v>
      </c>
      <c r="G2328" s="15">
        <f>VLOOKUP($B2328,Load!$A$2:$P$8785,G$1)</f>
        <v>0.58490755291049512</v>
      </c>
      <c r="H2328" s="15">
        <f>VLOOKUP($B2328,Load!$A$2:$P$8785,H$1)</f>
        <v>0.58062814335455282</v>
      </c>
      <c r="I2328" s="15">
        <f>VLOOKUP($B2328,Load!$A$2:$P$8785,I$1)</f>
        <v>0.62540006330672104</v>
      </c>
      <c r="J2328" s="15">
        <f>VLOOKUP($B2328,Load!$A$2:$P$8785,J$1)</f>
        <v>0.59752861171006799</v>
      </c>
      <c r="K2328" s="15">
        <f>VLOOKUP($B2328,Load!$A$2:$P$8785,K$1)</f>
        <v>0.63624571165235799</v>
      </c>
      <c r="L2328" s="15">
        <f>VLOOKUP($B2328,Load!$A$2:$P$8785,L$1)</f>
        <v>0.60056160960403948</v>
      </c>
      <c r="M2328" s="15">
        <f>VLOOKUP($B2328,Load!$A$2:$P$8785,M$1)</f>
        <v>0.55599350799907254</v>
      </c>
      <c r="N2328" s="15">
        <f>VLOOKUP($B2328,Load!$A$2:$P$8785,N$1)</f>
        <v>0.61319599701905669</v>
      </c>
      <c r="O2328" s="15">
        <f>VLOOKUP($B2328,Load!$A$2:$P$8785,O$1)</f>
        <v>0.77155666251556665</v>
      </c>
      <c r="P2328" s="15">
        <f>VLOOKUP($B2328,Load!$A$2:$P$8785,P$1)</f>
        <v>0.64918492123316351</v>
      </c>
    </row>
    <row r="2329" spans="1:16" x14ac:dyDescent="0.25">
      <c r="A2329" s="15">
        <v>2327</v>
      </c>
      <c r="B2329" s="15">
        <v>1385</v>
      </c>
      <c r="C2329" s="15">
        <v>73994227369.578003</v>
      </c>
      <c r="D2329" s="15">
        <f>VLOOKUP($B2329,Load!$A$2:$P$8785,D$1)</f>
        <v>0.6359624193386606</v>
      </c>
      <c r="E2329" s="15">
        <f>VLOOKUP($B2329,Load!$A$2:$P$8785,E$1)</f>
        <v>0.46522384747990236</v>
      </c>
      <c r="F2329" s="15">
        <f>VLOOKUP($B2329,Load!$A$2:$P$8785,F$1)</f>
        <v>0.6359624193386606</v>
      </c>
      <c r="G2329" s="15">
        <f>VLOOKUP($B2329,Load!$A$2:$P$8785,G$1)</f>
        <v>0.63628004948343309</v>
      </c>
      <c r="H2329" s="15">
        <f>VLOOKUP($B2329,Load!$A$2:$P$8785,H$1)</f>
        <v>0.68462701790173386</v>
      </c>
      <c r="I2329" s="15">
        <f>VLOOKUP($B2329,Load!$A$2:$P$8785,I$1)</f>
        <v>0.67977350262019487</v>
      </c>
      <c r="J2329" s="15">
        <f>VLOOKUP($B2329,Load!$A$2:$P$8785,J$1)</f>
        <v>0.65947918394426941</v>
      </c>
      <c r="K2329" s="15">
        <f>VLOOKUP($B2329,Load!$A$2:$P$8785,K$1)</f>
        <v>0.46575295703971736</v>
      </c>
      <c r="L2329" s="15">
        <f>VLOOKUP($B2329,Load!$A$2:$P$8785,L$1)</f>
        <v>0.49679264239894894</v>
      </c>
      <c r="M2329" s="15">
        <f>VLOOKUP($B2329,Load!$A$2:$P$8785,M$1)</f>
        <v>0.49697297575804417</v>
      </c>
      <c r="N2329" s="15">
        <f>VLOOKUP($B2329,Load!$A$2:$P$8785,N$1)</f>
        <v>0.62818055999148303</v>
      </c>
      <c r="O2329" s="15">
        <f>VLOOKUP($B2329,Load!$A$2:$P$8785,O$1)</f>
        <v>0.56226650062266503</v>
      </c>
      <c r="P2329" s="15">
        <f>VLOOKUP($B2329,Load!$A$2:$P$8785,P$1)</f>
        <v>0.54263078949572474</v>
      </c>
    </row>
    <row r="2330" spans="1:16" x14ac:dyDescent="0.25">
      <c r="A2330" s="15">
        <v>2328</v>
      </c>
      <c r="B2330" s="15">
        <v>2313</v>
      </c>
      <c r="C2330" s="15">
        <v>73998547586.195999</v>
      </c>
      <c r="D2330" s="15">
        <f>VLOOKUP($B2330,Load!$A$2:$P$8785,D$1)</f>
        <v>0.69062823899160786</v>
      </c>
      <c r="E2330" s="15">
        <f>VLOOKUP($B2330,Load!$A$2:$P$8785,E$1)</f>
        <v>0.48555189540698768</v>
      </c>
      <c r="F2330" s="15">
        <f>VLOOKUP($B2330,Load!$A$2:$P$8785,F$1)</f>
        <v>0.69062823899160786</v>
      </c>
      <c r="G2330" s="15">
        <f>VLOOKUP($B2330,Load!$A$2:$P$8785,G$1)</f>
        <v>0.69781671068909024</v>
      </c>
      <c r="H2330" s="15">
        <f>VLOOKUP($B2330,Load!$A$2:$P$8785,H$1)</f>
        <v>0.63317272183730178</v>
      </c>
      <c r="I2330" s="15">
        <f>VLOOKUP($B2330,Load!$A$2:$P$8785,I$1)</f>
        <v>0.66088699750290159</v>
      </c>
      <c r="J2330" s="15">
        <f>VLOOKUP($B2330,Load!$A$2:$P$8785,J$1)</f>
        <v>0.69655000829324931</v>
      </c>
      <c r="K2330" s="15">
        <f>VLOOKUP($B2330,Load!$A$2:$P$8785,K$1)</f>
        <v>0.49430780521940981</v>
      </c>
      <c r="L2330" s="15">
        <f>VLOOKUP($B2330,Load!$A$2:$P$8785,L$1)</f>
        <v>0.52381688435479301</v>
      </c>
      <c r="M2330" s="15">
        <f>VLOOKUP($B2330,Load!$A$2:$P$8785,M$1)</f>
        <v>0.52242574129891539</v>
      </c>
      <c r="N2330" s="15">
        <f>VLOOKUP($B2330,Load!$A$2:$P$8785,N$1)</f>
        <v>0.62251144469285635</v>
      </c>
      <c r="O2330" s="15">
        <f>VLOOKUP($B2330,Load!$A$2:$P$8785,O$1)</f>
        <v>0.59457036114570361</v>
      </c>
      <c r="P2330" s="15">
        <f>VLOOKUP($B2330,Load!$A$2:$P$8785,P$1)</f>
        <v>0.6346003030372247</v>
      </c>
    </row>
    <row r="2331" spans="1:16" x14ac:dyDescent="0.25">
      <c r="A2331" s="15">
        <v>2329</v>
      </c>
      <c r="B2331" s="15">
        <v>922</v>
      </c>
      <c r="C2331" s="15">
        <v>73998691261.688004</v>
      </c>
      <c r="D2331" s="15">
        <f>VLOOKUP($B2331,Load!$A$2:$P$8785,D$1)</f>
        <v>0.67959477080477448</v>
      </c>
      <c r="E2331" s="15">
        <f>VLOOKUP($B2331,Load!$A$2:$P$8785,E$1)</f>
        <v>0.55701582208264355</v>
      </c>
      <c r="F2331" s="15">
        <f>VLOOKUP($B2331,Load!$A$2:$P$8785,F$1)</f>
        <v>0.67959477080477448</v>
      </c>
      <c r="G2331" s="15">
        <f>VLOOKUP($B2331,Load!$A$2:$P$8785,G$1)</f>
        <v>0.66727406466281047</v>
      </c>
      <c r="H2331" s="15">
        <f>VLOOKUP($B2331,Load!$A$2:$P$8785,H$1)</f>
        <v>0.57243344001688179</v>
      </c>
      <c r="I2331" s="15">
        <f>VLOOKUP($B2331,Load!$A$2:$P$8785,I$1)</f>
        <v>0.60415714134984</v>
      </c>
      <c r="J2331" s="15">
        <f>VLOOKUP($B2331,Load!$A$2:$P$8785,J$1)</f>
        <v>0.66594791839442691</v>
      </c>
      <c r="K2331" s="15">
        <f>VLOOKUP($B2331,Load!$A$2:$P$8785,K$1)</f>
        <v>0.54279813616890538</v>
      </c>
      <c r="L2331" s="15">
        <f>VLOOKUP($B2331,Load!$A$2:$P$8785,L$1)</f>
        <v>0.59381198959218895</v>
      </c>
      <c r="M2331" s="15">
        <f>VLOOKUP($B2331,Load!$A$2:$P$8785,M$1)</f>
        <v>0.60416827678594431</v>
      </c>
      <c r="N2331" s="15">
        <f>VLOOKUP($B2331,Load!$A$2:$P$8785,N$1)</f>
        <v>0.65085702118598954</v>
      </c>
      <c r="O2331" s="15">
        <f>VLOOKUP($B2331,Load!$A$2:$P$8785,O$1)</f>
        <v>0.54714819427148198</v>
      </c>
      <c r="P2331" s="15">
        <f>VLOOKUP($B2331,Load!$A$2:$P$8785,P$1)</f>
        <v>0.52288007187616592</v>
      </c>
    </row>
    <row r="2332" spans="1:16" x14ac:dyDescent="0.25">
      <c r="A2332" s="15">
        <v>2330</v>
      </c>
      <c r="B2332" s="15">
        <v>5988</v>
      </c>
      <c r="C2332" s="15">
        <v>74006230754.942993</v>
      </c>
      <c r="D2332" s="15">
        <f>VLOOKUP($B2332,Load!$A$2:$P$8785,D$1)</f>
        <v>0.60595472934568195</v>
      </c>
      <c r="E2332" s="15">
        <f>VLOOKUP($B2332,Load!$A$2:$P$8785,E$1)</f>
        <v>0.67287374763180807</v>
      </c>
      <c r="F2332" s="15">
        <f>VLOOKUP($B2332,Load!$A$2:$P$8785,F$1)</f>
        <v>0.60595472934568195</v>
      </c>
      <c r="G2332" s="15">
        <f>VLOOKUP($B2332,Load!$A$2:$P$8785,G$1)</f>
        <v>0.59301548029021367</v>
      </c>
      <c r="H2332" s="15">
        <f>VLOOKUP($B2332,Load!$A$2:$P$8785,H$1)</f>
        <v>0.61453240952414445</v>
      </c>
      <c r="I2332" s="15">
        <f>VLOOKUP($B2332,Load!$A$2:$P$8785,I$1)</f>
        <v>0.63514226427039</v>
      </c>
      <c r="J2332" s="15">
        <f>VLOOKUP($B2332,Load!$A$2:$P$8785,J$1)</f>
        <v>0.60383148117432406</v>
      </c>
      <c r="K2332" s="15">
        <f>VLOOKUP($B2332,Load!$A$2:$P$8785,K$1)</f>
        <v>0.69519875744593695</v>
      </c>
      <c r="L2332" s="15">
        <f>VLOOKUP($B2332,Load!$A$2:$P$8785,L$1)</f>
        <v>0.62034675528763172</v>
      </c>
      <c r="M2332" s="15">
        <f>VLOOKUP($B2332,Load!$A$2:$P$8785,M$1)</f>
        <v>0.59698070433057682</v>
      </c>
      <c r="N2332" s="15">
        <f>VLOOKUP($B2332,Load!$A$2:$P$8785,N$1)</f>
        <v>0.64617268178430742</v>
      </c>
      <c r="O2332" s="15">
        <f>VLOOKUP($B2332,Load!$A$2:$P$8785,O$1)</f>
        <v>0.75912826899128272</v>
      </c>
      <c r="P2332" s="15">
        <f>VLOOKUP($B2332,Load!$A$2:$P$8785,P$1)</f>
        <v>0.85300410394633652</v>
      </c>
    </row>
    <row r="2333" spans="1:16" x14ac:dyDescent="0.25">
      <c r="A2333" s="15">
        <v>2331</v>
      </c>
      <c r="B2333" s="15">
        <v>7504</v>
      </c>
      <c r="C2333" s="15">
        <v>74011837537.759995</v>
      </c>
      <c r="D2333" s="15">
        <f>VLOOKUP($B2333,Load!$A$2:$P$8785,D$1)</f>
        <v>0.62665084088401479</v>
      </c>
      <c r="E2333" s="15">
        <f>VLOOKUP($B2333,Load!$A$2:$P$8785,E$1)</f>
        <v>0.57087507893973266</v>
      </c>
      <c r="F2333" s="15">
        <f>VLOOKUP($B2333,Load!$A$2:$P$8785,F$1)</f>
        <v>0.62665084088401479</v>
      </c>
      <c r="G2333" s="15">
        <f>VLOOKUP($B2333,Load!$A$2:$P$8785,G$1)</f>
        <v>0.62459460363101404</v>
      </c>
      <c r="H2333" s="15">
        <f>VLOOKUP($B2333,Load!$A$2:$P$8785,H$1)</f>
        <v>0.6808989554391025</v>
      </c>
      <c r="I2333" s="15">
        <f>VLOOKUP($B2333,Load!$A$2:$P$8785,I$1)</f>
        <v>0.6788942426054233</v>
      </c>
      <c r="J2333" s="15">
        <f>VLOOKUP($B2333,Load!$A$2:$P$8785,J$1)</f>
        <v>0.65541549178968317</v>
      </c>
      <c r="K2333" s="15">
        <f>VLOOKUP($B2333,Load!$A$2:$P$8785,K$1)</f>
        <v>0.56949256686408711</v>
      </c>
      <c r="L2333" s="15">
        <f>VLOOKUP($B2333,Load!$A$2:$P$8785,L$1)</f>
        <v>0.53097869490171834</v>
      </c>
      <c r="M2333" s="15">
        <f>VLOOKUP($B2333,Load!$A$2:$P$8785,M$1)</f>
        <v>0.53275626658422859</v>
      </c>
      <c r="N2333" s="15">
        <f>VLOOKUP($B2333,Load!$A$2:$P$8785,N$1)</f>
        <v>0.68109230277866495</v>
      </c>
      <c r="O2333" s="15">
        <f>VLOOKUP($B2333,Load!$A$2:$P$8785,O$1)</f>
        <v>0.57985056039850558</v>
      </c>
      <c r="P2333" s="15">
        <f>VLOOKUP($B2333,Load!$A$2:$P$8785,P$1)</f>
        <v>0.60608967769935362</v>
      </c>
    </row>
    <row r="2334" spans="1:16" x14ac:dyDescent="0.25">
      <c r="A2334" s="15">
        <v>2332</v>
      </c>
      <c r="B2334" s="15">
        <v>5629</v>
      </c>
      <c r="C2334" s="15">
        <v>74016631453.350006</v>
      </c>
      <c r="D2334" s="15">
        <f>VLOOKUP($B2334,Load!$A$2:$P$8785,D$1)</f>
        <v>0.60874653114447153</v>
      </c>
      <c r="E2334" s="15">
        <f>VLOOKUP($B2334,Load!$A$2:$P$8785,E$1)</f>
        <v>0.68449708989742097</v>
      </c>
      <c r="F2334" s="15">
        <f>VLOOKUP($B2334,Load!$A$2:$P$8785,F$1)</f>
        <v>0.60874653114447153</v>
      </c>
      <c r="G2334" s="15">
        <f>VLOOKUP($B2334,Load!$A$2:$P$8785,G$1)</f>
        <v>0.59893343140860611</v>
      </c>
      <c r="H2334" s="15">
        <f>VLOOKUP($B2334,Load!$A$2:$P$8785,H$1)</f>
        <v>0.61337178630464606</v>
      </c>
      <c r="I2334" s="15">
        <f>VLOOKUP($B2334,Load!$A$2:$P$8785,I$1)</f>
        <v>0.62307881686772415</v>
      </c>
      <c r="J2334" s="15">
        <f>VLOOKUP($B2334,Load!$A$2:$P$8785,J$1)</f>
        <v>0.60947089069497429</v>
      </c>
      <c r="K2334" s="15">
        <f>VLOOKUP($B2334,Load!$A$2:$P$8785,K$1)</f>
        <v>0.70945057946030821</v>
      </c>
      <c r="L2334" s="15">
        <f>VLOOKUP($B2334,Load!$A$2:$P$8785,L$1)</f>
        <v>0.67493623927660562</v>
      </c>
      <c r="M2334" s="15">
        <f>VLOOKUP($B2334,Load!$A$2:$P$8785,M$1)</f>
        <v>0.63959090089393822</v>
      </c>
      <c r="N2334" s="15">
        <f>VLOOKUP($B2334,Load!$A$2:$P$8785,N$1)</f>
        <v>0.62038219951027362</v>
      </c>
      <c r="O2334" s="15">
        <f>VLOOKUP($B2334,Load!$A$2:$P$8785,O$1)</f>
        <v>0.76044831880448316</v>
      </c>
      <c r="P2334" s="15">
        <f>VLOOKUP($B2334,Load!$A$2:$P$8785,P$1)</f>
        <v>0.62381507115283585</v>
      </c>
    </row>
    <row r="2335" spans="1:16" x14ac:dyDescent="0.25">
      <c r="A2335" s="15">
        <v>2333</v>
      </c>
      <c r="B2335" s="15">
        <v>1706</v>
      </c>
      <c r="C2335" s="15">
        <v>74017801820.371994</v>
      </c>
      <c r="D2335" s="15">
        <f>VLOOKUP($B2335,Load!$A$2:$P$8785,D$1)</f>
        <v>0.50922799157444243</v>
      </c>
      <c r="E2335" s="15">
        <f>VLOOKUP($B2335,Load!$A$2:$P$8785,E$1)</f>
        <v>0.37387564218539315</v>
      </c>
      <c r="F2335" s="15">
        <f>VLOOKUP($B2335,Load!$A$2:$P$8785,F$1)</f>
        <v>0.50922799157444243</v>
      </c>
      <c r="G2335" s="15">
        <f>VLOOKUP($B2335,Load!$A$2:$P$8785,G$1)</f>
        <v>0.52086328529873949</v>
      </c>
      <c r="H2335" s="15">
        <f>VLOOKUP($B2335,Load!$A$2:$P$8785,H$1)</f>
        <v>0.54890444202159461</v>
      </c>
      <c r="I2335" s="15">
        <f>VLOOKUP($B2335,Load!$A$2:$P$8785,I$1)</f>
        <v>0.51025217177223647</v>
      </c>
      <c r="J2335" s="15">
        <f>VLOOKUP($B2335,Load!$A$2:$P$8785,J$1)</f>
        <v>0.47557638082600762</v>
      </c>
      <c r="K2335" s="15">
        <f>VLOOKUP($B2335,Load!$A$2:$P$8785,K$1)</f>
        <v>0.36875522709040948</v>
      </c>
      <c r="L2335" s="15">
        <f>VLOOKUP($B2335,Load!$A$2:$P$8785,L$1)</f>
        <v>0.43720534817219259</v>
      </c>
      <c r="M2335" s="15">
        <f>VLOOKUP($B2335,Load!$A$2:$P$8785,M$1)</f>
        <v>0.44034830100213823</v>
      </c>
      <c r="N2335" s="15">
        <f>VLOOKUP($B2335,Load!$A$2:$P$8785,N$1)</f>
        <v>0.70983711274353245</v>
      </c>
      <c r="O2335" s="15">
        <f>VLOOKUP($B2335,Load!$A$2:$P$8785,O$1)</f>
        <v>0.57591531755915315</v>
      </c>
      <c r="P2335" s="15">
        <f>VLOOKUP($B2335,Load!$A$2:$P$8785,P$1)</f>
        <v>0.56598292941060024</v>
      </c>
    </row>
    <row r="2336" spans="1:16" x14ac:dyDescent="0.25">
      <c r="A2336" s="15">
        <v>2334</v>
      </c>
      <c r="B2336" s="15">
        <v>1357</v>
      </c>
      <c r="C2336" s="15">
        <v>74024845211.921005</v>
      </c>
      <c r="D2336" s="15">
        <f>VLOOKUP($B2336,Load!$A$2:$P$8785,D$1)</f>
        <v>0.69250058510816137</v>
      </c>
      <c r="E2336" s="15">
        <f>VLOOKUP($B2336,Load!$A$2:$P$8785,E$1)</f>
        <v>0.51950024748672963</v>
      </c>
      <c r="F2336" s="15">
        <f>VLOOKUP($B2336,Load!$A$2:$P$8785,F$1)</f>
        <v>0.69250058510816137</v>
      </c>
      <c r="G2336" s="15">
        <f>VLOOKUP($B2336,Load!$A$2:$P$8785,G$1)</f>
        <v>0.7075295061687118</v>
      </c>
      <c r="H2336" s="15">
        <f>VLOOKUP($B2336,Load!$A$2:$P$8785,H$1)</f>
        <v>0.71089930714310834</v>
      </c>
      <c r="I2336" s="15">
        <f>VLOOKUP($B2336,Load!$A$2:$P$8785,I$1)</f>
        <v>0.70748777828579468</v>
      </c>
      <c r="J2336" s="15">
        <f>VLOOKUP($B2336,Load!$A$2:$P$8785,J$1)</f>
        <v>0.69045447006137006</v>
      </c>
      <c r="K2336" s="15">
        <f>VLOOKUP($B2336,Load!$A$2:$P$8785,K$1)</f>
        <v>0.50569219478059024</v>
      </c>
      <c r="L2336" s="15">
        <f>VLOOKUP($B2336,Load!$A$2:$P$8785,L$1)</f>
        <v>0.54334441095396346</v>
      </c>
      <c r="M2336" s="15">
        <f>VLOOKUP($B2336,Load!$A$2:$P$8785,M$1)</f>
        <v>0.55501455547826983</v>
      </c>
      <c r="N2336" s="15">
        <f>VLOOKUP($B2336,Load!$A$2:$P$8785,N$1)</f>
        <v>0.77078675609496439</v>
      </c>
      <c r="O2336" s="15">
        <f>VLOOKUP($B2336,Load!$A$2:$P$8785,O$1)</f>
        <v>0.62839352428393525</v>
      </c>
      <c r="P2336" s="15">
        <f>VLOOKUP($B2336,Load!$A$2:$P$8785,P$1)</f>
        <v>0.68186421191286539</v>
      </c>
    </row>
    <row r="2337" spans="1:16" x14ac:dyDescent="0.25">
      <c r="A2337" s="15">
        <v>2335</v>
      </c>
      <c r="B2337" s="15">
        <v>6345</v>
      </c>
      <c r="C2337" s="15">
        <v>74028797323.358002</v>
      </c>
      <c r="D2337" s="15">
        <f>VLOOKUP($B2337,Load!$A$2:$P$8785,D$1)</f>
        <v>0.61817513123140189</v>
      </c>
      <c r="E2337" s="15">
        <f>VLOOKUP($B2337,Load!$A$2:$P$8785,E$1)</f>
        <v>0.59335370120671116</v>
      </c>
      <c r="F2337" s="15">
        <f>VLOOKUP($B2337,Load!$A$2:$P$8785,F$1)</f>
        <v>0.61817513123140189</v>
      </c>
      <c r="G2337" s="15">
        <f>VLOOKUP($B2337,Load!$A$2:$P$8785,G$1)</f>
        <v>0.60234377612090007</v>
      </c>
      <c r="H2337" s="15">
        <f>VLOOKUP($B2337,Load!$A$2:$P$8785,H$1)</f>
        <v>0.61495445433123486</v>
      </c>
      <c r="I2337" s="15">
        <f>VLOOKUP($B2337,Load!$A$2:$P$8785,I$1)</f>
        <v>0.64903457250378083</v>
      </c>
      <c r="J2337" s="15">
        <f>VLOOKUP($B2337,Load!$A$2:$P$8785,J$1)</f>
        <v>0.65010781224083591</v>
      </c>
      <c r="K2337" s="15">
        <f>VLOOKUP($B2337,Load!$A$2:$P$8785,K$1)</f>
        <v>0.62829200020481657</v>
      </c>
      <c r="L2337" s="15">
        <f>VLOOKUP($B2337,Load!$A$2:$P$8785,L$1)</f>
        <v>0.61207718267769273</v>
      </c>
      <c r="M2337" s="15">
        <f>VLOOKUP($B2337,Load!$A$2:$P$8785,M$1)</f>
        <v>0.58466651209521603</v>
      </c>
      <c r="N2337" s="15">
        <f>VLOOKUP($B2337,Load!$A$2:$P$8785,N$1)</f>
        <v>0.63054934525710638</v>
      </c>
      <c r="O2337" s="15">
        <f>VLOOKUP($B2337,Load!$A$2:$P$8785,O$1)</f>
        <v>0.64851805728518053</v>
      </c>
      <c r="P2337" s="15">
        <f>VLOOKUP($B2337,Load!$A$2:$P$8785,P$1)</f>
        <v>0.76205486648849918</v>
      </c>
    </row>
    <row r="2338" spans="1:16" x14ac:dyDescent="0.25">
      <c r="A2338" s="15">
        <v>2336</v>
      </c>
      <c r="B2338" s="15">
        <v>3386</v>
      </c>
      <c r="C2338" s="15">
        <v>74034612029.356003</v>
      </c>
      <c r="D2338" s="15">
        <f>VLOOKUP($B2338,Load!$A$2:$P$8785,D$1)</f>
        <v>0.47825069377110568</v>
      </c>
      <c r="E2338" s="15">
        <f>VLOOKUP($B2338,Load!$A$2:$P$8785,E$1)</f>
        <v>0.49550256874157267</v>
      </c>
      <c r="F2338" s="15">
        <f>VLOOKUP($B2338,Load!$A$2:$P$8785,F$1)</f>
        <v>0.47825069377110568</v>
      </c>
      <c r="G2338" s="15">
        <f>VLOOKUP($B2338,Load!$A$2:$P$8785,G$1)</f>
        <v>0.49304557156708684</v>
      </c>
      <c r="H2338" s="15">
        <f>VLOOKUP($B2338,Load!$A$2:$P$8785,H$1)</f>
        <v>0.50328843245524568</v>
      </c>
      <c r="I2338" s="15">
        <f>VLOOKUP($B2338,Load!$A$2:$P$8785,I$1)</f>
        <v>0.47916153764991382</v>
      </c>
      <c r="J2338" s="15">
        <f>VLOOKUP($B2338,Load!$A$2:$P$8785,J$1)</f>
        <v>0.4306269696467076</v>
      </c>
      <c r="K2338" s="15">
        <f>VLOOKUP($B2338,Load!$A$2:$P$8785,K$1)</f>
        <v>0.47544760961955318</v>
      </c>
      <c r="L2338" s="15">
        <f>VLOOKUP($B2338,Load!$A$2:$P$8785,L$1)</f>
        <v>0.4912023082669964</v>
      </c>
      <c r="M2338" s="15">
        <f>VLOOKUP($B2338,Load!$A$2:$P$8785,M$1)</f>
        <v>0.51155421593631656</v>
      </c>
      <c r="N2338" s="15">
        <f>VLOOKUP($B2338,Load!$A$2:$P$8785,N$1)</f>
        <v>0.65096348344511867</v>
      </c>
      <c r="O2338" s="15">
        <f>VLOOKUP($B2338,Load!$A$2:$P$8785,O$1)</f>
        <v>0.58440846824408466</v>
      </c>
      <c r="P2338" s="15">
        <f>VLOOKUP($B2338,Load!$A$2:$P$8785,P$1)</f>
        <v>0.5964198969064316</v>
      </c>
    </row>
    <row r="2339" spans="1:16" x14ac:dyDescent="0.25">
      <c r="A2339" s="15">
        <v>2337</v>
      </c>
      <c r="B2339" s="15">
        <v>1433</v>
      </c>
      <c r="C2339" s="15">
        <v>74041424579.072006</v>
      </c>
      <c r="D2339" s="15">
        <f>VLOOKUP($B2339,Load!$A$2:$P$8785,D$1)</f>
        <v>0.53162927546892236</v>
      </c>
      <c r="E2339" s="15">
        <f>VLOOKUP($B2339,Load!$A$2:$P$8785,E$1)</f>
        <v>0.43545716772773047</v>
      </c>
      <c r="F2339" s="15">
        <f>VLOOKUP($B2339,Load!$A$2:$P$8785,F$1)</f>
        <v>0.53162927546892236</v>
      </c>
      <c r="G2339" s="15">
        <f>VLOOKUP($B2339,Load!$A$2:$P$8785,G$1)</f>
        <v>0.52103045905914602</v>
      </c>
      <c r="H2339" s="15">
        <f>VLOOKUP($B2339,Load!$A$2:$P$8785,H$1)</f>
        <v>0.57102662399324733</v>
      </c>
      <c r="I2339" s="15">
        <f>VLOOKUP($B2339,Load!$A$2:$P$8785,I$1)</f>
        <v>0.56856469595188686</v>
      </c>
      <c r="J2339" s="15">
        <f>VLOOKUP($B2339,Load!$A$2:$P$8785,J$1)</f>
        <v>0.58380328412672089</v>
      </c>
      <c r="K2339" s="15">
        <f>VLOOKUP($B2339,Load!$A$2:$P$8785,K$1)</f>
        <v>0.44771202785505809</v>
      </c>
      <c r="L2339" s="15">
        <f>VLOOKUP($B2339,Load!$A$2:$P$8785,L$1)</f>
        <v>0.48597264085323438</v>
      </c>
      <c r="M2339" s="15">
        <f>VLOOKUP($B2339,Load!$A$2:$P$8785,M$1)</f>
        <v>0.47703325862379886</v>
      </c>
      <c r="N2339" s="15">
        <f>VLOOKUP($B2339,Load!$A$2:$P$8785,N$1)</f>
        <v>0.61170552539124878</v>
      </c>
      <c r="O2339" s="15">
        <f>VLOOKUP($B2339,Load!$A$2:$P$8785,O$1)</f>
        <v>0.56084682440846823</v>
      </c>
      <c r="P2339" s="15">
        <f>VLOOKUP($B2339,Load!$A$2:$P$8785,P$1)</f>
        <v>0.50100124108210176</v>
      </c>
    </row>
    <row r="2340" spans="1:16" x14ac:dyDescent="0.25">
      <c r="A2340" s="15">
        <v>2338</v>
      </c>
      <c r="B2340" s="15">
        <v>1203</v>
      </c>
      <c r="C2340" s="15">
        <v>74044223905.259995</v>
      </c>
      <c r="D2340" s="15">
        <f>VLOOKUP($B2340,Load!$A$2:$P$8785,D$1)</f>
        <v>0.54811260824500985</v>
      </c>
      <c r="E2340" s="15">
        <f>VLOOKUP($B2340,Load!$A$2:$P$8785,E$1)</f>
        <v>0.36156957790711569</v>
      </c>
      <c r="F2340" s="15">
        <f>VLOOKUP($B2340,Load!$A$2:$P$8785,F$1)</f>
        <v>0.54811260824500985</v>
      </c>
      <c r="G2340" s="15">
        <f>VLOOKUP($B2340,Load!$A$2:$P$8785,G$1)</f>
        <v>0.55282690828847503</v>
      </c>
      <c r="H2340" s="15">
        <f>VLOOKUP($B2340,Load!$A$2:$P$8785,H$1)</f>
        <v>0.54985404283754791</v>
      </c>
      <c r="I2340" s="15">
        <f>VLOOKUP($B2340,Load!$A$2:$P$8785,I$1)</f>
        <v>0.52801322407062212</v>
      </c>
      <c r="J2340" s="15">
        <f>VLOOKUP($B2340,Load!$A$2:$P$8785,J$1)</f>
        <v>0.51235694144965993</v>
      </c>
      <c r="K2340" s="15">
        <f>VLOOKUP($B2340,Load!$A$2:$P$8785,K$1)</f>
        <v>0.3613647613033163</v>
      </c>
      <c r="L2340" s="15">
        <f>VLOOKUP($B2340,Load!$A$2:$P$8785,L$1)</f>
        <v>0.4213360125718113</v>
      </c>
      <c r="M2340" s="15">
        <f>VLOOKUP($B2340,Load!$A$2:$P$8785,M$1)</f>
        <v>0.42131025066336913</v>
      </c>
      <c r="N2340" s="15">
        <f>VLOOKUP($B2340,Load!$A$2:$P$8785,N$1)</f>
        <v>0.80123496220589796</v>
      </c>
      <c r="O2340" s="15">
        <f>VLOOKUP($B2340,Load!$A$2:$P$8785,O$1)</f>
        <v>0.60271481942714822</v>
      </c>
      <c r="P2340" s="15">
        <f>VLOOKUP($B2340,Load!$A$2:$P$8785,P$1)</f>
        <v>0.59728027897698288</v>
      </c>
    </row>
    <row r="2341" spans="1:16" x14ac:dyDescent="0.25">
      <c r="A2341" s="15">
        <v>2339</v>
      </c>
      <c r="B2341" s="15">
        <v>8737</v>
      </c>
      <c r="C2341" s="15">
        <v>74049585097.959</v>
      </c>
      <c r="D2341" s="15">
        <f>VLOOKUP($B2341,Load!$A$2:$P$8785,D$1)</f>
        <v>0.5537296465946705</v>
      </c>
      <c r="E2341" s="15">
        <f>VLOOKUP($B2341,Load!$A$2:$P$8785,E$1)</f>
        <v>0.40901875778729796</v>
      </c>
      <c r="F2341" s="15">
        <f>VLOOKUP($B2341,Load!$A$2:$P$8785,F$1)</f>
        <v>0.5537296465946705</v>
      </c>
      <c r="G2341" s="15">
        <f>VLOOKUP($B2341,Load!$A$2:$P$8785,G$1)</f>
        <v>0.5943027182453442</v>
      </c>
      <c r="H2341" s="15">
        <f>VLOOKUP($B2341,Load!$A$2:$P$8785,H$1)</f>
        <v>0.65568177821545393</v>
      </c>
      <c r="I2341" s="15">
        <f>VLOOKUP($B2341,Load!$A$2:$P$8785,I$1)</f>
        <v>0.59807266204762077</v>
      </c>
      <c r="J2341" s="15">
        <f>VLOOKUP($B2341,Load!$A$2:$P$8785,J$1)</f>
        <v>0.52865317631448006</v>
      </c>
      <c r="K2341" s="15">
        <f>VLOOKUP($B2341,Load!$A$2:$P$8785,K$1)</f>
        <v>0.39205311577258528</v>
      </c>
      <c r="L2341" s="15">
        <f>VLOOKUP($B2341,Load!$A$2:$P$8785,L$1)</f>
        <v>0.43730839580596131</v>
      </c>
      <c r="M2341" s="15">
        <f>VLOOKUP($B2341,Load!$A$2:$P$8785,M$1)</f>
        <v>0.45356416003297523</v>
      </c>
      <c r="N2341" s="15">
        <f>VLOOKUP($B2341,Load!$A$2:$P$8785,N$1)</f>
        <v>0.72737676993505807</v>
      </c>
      <c r="O2341" s="15">
        <f>VLOOKUP($B2341,Load!$A$2:$P$8785,O$1)</f>
        <v>0.56854296388542969</v>
      </c>
      <c r="P2341" s="15">
        <f>VLOOKUP($B2341,Load!$A$2:$P$8785,P$1)</f>
        <v>0.5202189786579563</v>
      </c>
    </row>
    <row r="2342" spans="1:16" x14ac:dyDescent="0.25">
      <c r="A2342" s="15">
        <v>2340</v>
      </c>
      <c r="B2342" s="15">
        <v>6445</v>
      </c>
      <c r="C2342" s="15">
        <v>74050079470.201004</v>
      </c>
      <c r="D2342" s="15">
        <f>VLOOKUP($B2342,Load!$A$2:$P$8785,D$1)</f>
        <v>0.62982714233173964</v>
      </c>
      <c r="E2342" s="15">
        <f>VLOOKUP($B2342,Load!$A$2:$P$8785,E$1)</f>
        <v>0.6374234071242042</v>
      </c>
      <c r="F2342" s="15">
        <f>VLOOKUP($B2342,Load!$A$2:$P$8785,F$1)</f>
        <v>0.62982714233173964</v>
      </c>
      <c r="G2342" s="15">
        <f>VLOOKUP($B2342,Load!$A$2:$P$8785,G$1)</f>
        <v>0.62270554013841983</v>
      </c>
      <c r="H2342" s="15">
        <f>VLOOKUP($B2342,Load!$A$2:$P$8785,H$1)</f>
        <v>0.64720571167305596</v>
      </c>
      <c r="I2342" s="15">
        <f>VLOOKUP($B2342,Load!$A$2:$P$8785,I$1)</f>
        <v>0.65402876938768328</v>
      </c>
      <c r="J2342" s="15">
        <f>VLOOKUP($B2342,Load!$A$2:$P$8785,J$1)</f>
        <v>0.63053574390446177</v>
      </c>
      <c r="K2342" s="15">
        <f>VLOOKUP($B2342,Load!$A$2:$P$8785,K$1)</f>
        <v>0.65071941832084523</v>
      </c>
      <c r="L2342" s="15">
        <f>VLOOKUP($B2342,Load!$A$2:$P$8785,L$1)</f>
        <v>0.61091789679779473</v>
      </c>
      <c r="M2342" s="15">
        <f>VLOOKUP($B2342,Load!$A$2:$P$8785,M$1)</f>
        <v>0.59169951309993041</v>
      </c>
      <c r="N2342" s="15">
        <f>VLOOKUP($B2342,Load!$A$2:$P$8785,N$1)</f>
        <v>0.62014265942723301</v>
      </c>
      <c r="O2342" s="15">
        <f>VLOOKUP($B2342,Load!$A$2:$P$8785,O$1)</f>
        <v>0.67865504358655049</v>
      </c>
      <c r="P2342" s="15">
        <f>VLOOKUP($B2342,Load!$A$2:$P$8785,P$1)</f>
        <v>0.68963049254970044</v>
      </c>
    </row>
    <row r="2343" spans="1:16" x14ac:dyDescent="0.25">
      <c r="A2343" s="15">
        <v>2341</v>
      </c>
      <c r="B2343" s="15">
        <v>2212</v>
      </c>
      <c r="C2343" s="15">
        <v>74060832127.531006</v>
      </c>
      <c r="D2343" s="15">
        <f>VLOOKUP($B2343,Load!$A$2:$P$8785,D$1)</f>
        <v>0.4871109030726537</v>
      </c>
      <c r="E2343" s="15">
        <f>VLOOKUP($B2343,Load!$A$2:$P$8785,E$1)</f>
        <v>0.3667411971530492</v>
      </c>
      <c r="F2343" s="15">
        <f>VLOOKUP($B2343,Load!$A$2:$P$8785,F$1)</f>
        <v>0.4871109030726537</v>
      </c>
      <c r="G2343" s="15">
        <f>VLOOKUP($B2343,Load!$A$2:$P$8785,G$1)</f>
        <v>0.48767929385803604</v>
      </c>
      <c r="H2343" s="15">
        <f>VLOOKUP($B2343,Load!$A$2:$P$8785,H$1)</f>
        <v>0.48130693208595648</v>
      </c>
      <c r="I2343" s="15">
        <f>VLOOKUP($B2343,Load!$A$2:$P$8785,I$1)</f>
        <v>0.46970069989097174</v>
      </c>
      <c r="J2343" s="15">
        <f>VLOOKUP($B2343,Load!$A$2:$P$8785,J$1)</f>
        <v>0.45911428097528612</v>
      </c>
      <c r="K2343" s="15">
        <f>VLOOKUP($B2343,Load!$A$2:$P$8785,K$1)</f>
        <v>0.37339773677652804</v>
      </c>
      <c r="L2343" s="15">
        <f>VLOOKUP($B2343,Load!$A$2:$P$8785,L$1)</f>
        <v>0.4214648221140222</v>
      </c>
      <c r="M2343" s="15">
        <f>VLOOKUP($B2343,Load!$A$2:$P$8785,M$1)</f>
        <v>0.4141999639333282</v>
      </c>
      <c r="N2343" s="15">
        <f>VLOOKUP($B2343,Load!$A$2:$P$8785,N$1)</f>
        <v>0.68045352922389013</v>
      </c>
      <c r="O2343" s="15">
        <f>VLOOKUP($B2343,Load!$A$2:$P$8785,O$1)</f>
        <v>0.58535491905354919</v>
      </c>
      <c r="P2343" s="15">
        <f>VLOOKUP($B2343,Load!$A$2:$P$8785,P$1)</f>
        <v>0.61809695668395048</v>
      </c>
    </row>
    <row r="2344" spans="1:16" x14ac:dyDescent="0.25">
      <c r="A2344" s="15">
        <v>2342</v>
      </c>
      <c r="B2344" s="15">
        <v>8329</v>
      </c>
      <c r="C2344" s="15">
        <v>74067191222.800995</v>
      </c>
      <c r="D2344" s="15">
        <f>VLOOKUP($B2344,Load!$A$2:$P$8785,D$1)</f>
        <v>0.52791801798789662</v>
      </c>
      <c r="E2344" s="15">
        <f>VLOOKUP($B2344,Load!$A$2:$P$8785,E$1)</f>
        <v>0.40633907388758983</v>
      </c>
      <c r="F2344" s="15">
        <f>VLOOKUP($B2344,Load!$A$2:$P$8785,F$1)</f>
        <v>0.52791801798789662</v>
      </c>
      <c r="G2344" s="15">
        <f>VLOOKUP($B2344,Load!$A$2:$P$8785,G$1)</f>
        <v>0.56803972048547258</v>
      </c>
      <c r="H2344" s="15">
        <f>VLOOKUP($B2344,Load!$A$2:$P$8785,H$1)</f>
        <v>0.63151971300953114</v>
      </c>
      <c r="I2344" s="15">
        <f>VLOOKUP($B2344,Load!$A$2:$P$8785,I$1)</f>
        <v>0.57197622480920063</v>
      </c>
      <c r="J2344" s="15">
        <f>VLOOKUP($B2344,Load!$A$2:$P$8785,J$1)</f>
        <v>0.49402886050754685</v>
      </c>
      <c r="K2344" s="15">
        <f>VLOOKUP($B2344,Load!$A$2:$P$8785,K$1)</f>
        <v>0.39638840055300484</v>
      </c>
      <c r="L2344" s="15">
        <f>VLOOKUP($B2344,Load!$A$2:$P$8785,L$1)</f>
        <v>0.46224592317798902</v>
      </c>
      <c r="M2344" s="15">
        <f>VLOOKUP($B2344,Load!$A$2:$P$8785,M$1)</f>
        <v>0.47260221037174432</v>
      </c>
      <c r="N2344" s="15">
        <f>VLOOKUP($B2344,Load!$A$2:$P$8785,N$1)</f>
        <v>0.75769189822208027</v>
      </c>
      <c r="O2344" s="15">
        <f>VLOOKUP($B2344,Load!$A$2:$P$8785,O$1)</f>
        <v>0.62321295143212951</v>
      </c>
      <c r="P2344" s="15">
        <f>VLOOKUP($B2344,Load!$A$2:$P$8785,P$1)</f>
        <v>0.54213968645545429</v>
      </c>
    </row>
    <row r="2345" spans="1:16" x14ac:dyDescent="0.25">
      <c r="A2345" s="15">
        <v>2343</v>
      </c>
      <c r="B2345" s="15">
        <v>3781</v>
      </c>
      <c r="C2345" s="15">
        <v>74070289118.658997</v>
      </c>
      <c r="D2345" s="15">
        <f>VLOOKUP($B2345,Load!$A$2:$P$8785,D$1)</f>
        <v>0.53804874786853452</v>
      </c>
      <c r="E2345" s="15">
        <f>VLOOKUP($B2345,Load!$A$2:$P$8785,E$1)</f>
        <v>0.6966154056222158</v>
      </c>
      <c r="F2345" s="15">
        <f>VLOOKUP($B2345,Load!$A$2:$P$8785,F$1)</f>
        <v>0.53804874786853452</v>
      </c>
      <c r="G2345" s="15">
        <f>VLOOKUP($B2345,Load!$A$2:$P$8785,G$1)</f>
        <v>0.5391855294392992</v>
      </c>
      <c r="H2345" s="15">
        <f>VLOOKUP($B2345,Load!$A$2:$P$8785,H$1)</f>
        <v>0.57366440403756203</v>
      </c>
      <c r="I2345" s="15">
        <f>VLOOKUP($B2345,Load!$A$2:$P$8785,I$1)</f>
        <v>0.57939717933387258</v>
      </c>
      <c r="J2345" s="15">
        <f>VLOOKUP($B2345,Load!$A$2:$P$8785,J$1)</f>
        <v>0.57016088903632445</v>
      </c>
      <c r="K2345" s="15">
        <f>VLOOKUP($B2345,Load!$A$2:$P$8785,K$1)</f>
        <v>0.73288501254501703</v>
      </c>
      <c r="L2345" s="15">
        <f>VLOOKUP($B2345,Load!$A$2:$P$8785,L$1)</f>
        <v>0.66244171368214955</v>
      </c>
      <c r="M2345" s="15">
        <f>VLOOKUP($B2345,Load!$A$2:$P$8785,M$1)</f>
        <v>0.63237756653012855</v>
      </c>
      <c r="N2345" s="15">
        <f>VLOOKUP($B2345,Load!$A$2:$P$8785,N$1)</f>
        <v>0.65665921430852758</v>
      </c>
      <c r="O2345" s="15">
        <f>VLOOKUP($B2345,Load!$A$2:$P$8785,O$1)</f>
        <v>0.83061021170610216</v>
      </c>
      <c r="P2345" s="15">
        <f>VLOOKUP($B2345,Load!$A$2:$P$8785,P$1)</f>
        <v>0.6359022971439886</v>
      </c>
    </row>
    <row r="2346" spans="1:16" x14ac:dyDescent="0.25">
      <c r="A2346" s="15">
        <v>2344</v>
      </c>
      <c r="B2346" s="15">
        <v>8465</v>
      </c>
      <c r="C2346" s="15">
        <v>74072812476.013</v>
      </c>
      <c r="D2346" s="15">
        <f>VLOOKUP($B2346,Load!$A$2:$P$8785,D$1)</f>
        <v>0.645825671202648</v>
      </c>
      <c r="E2346" s="15">
        <f>VLOOKUP($B2346,Load!$A$2:$P$8785,E$1)</f>
        <v>0.46438751301438835</v>
      </c>
      <c r="F2346" s="15">
        <f>VLOOKUP($B2346,Load!$A$2:$P$8785,F$1)</f>
        <v>0.645825671202648</v>
      </c>
      <c r="G2346" s="15">
        <f>VLOOKUP($B2346,Load!$A$2:$P$8785,G$1)</f>
        <v>0.61175565883178973</v>
      </c>
      <c r="H2346" s="15">
        <f>VLOOKUP($B2346,Load!$A$2:$P$8785,H$1)</f>
        <v>0.64101572116906413</v>
      </c>
      <c r="I2346" s="15">
        <f>VLOOKUP($B2346,Load!$A$2:$P$8785,I$1)</f>
        <v>0.64235219639151686</v>
      </c>
      <c r="J2346" s="15">
        <f>VLOOKUP($B2346,Load!$A$2:$P$8785,J$1)</f>
        <v>0.72151268867142149</v>
      </c>
      <c r="K2346" s="15">
        <f>VLOOKUP($B2346,Load!$A$2:$P$8785,K$1)</f>
        <v>0.49896738295584497</v>
      </c>
      <c r="L2346" s="15">
        <f>VLOOKUP($B2346,Load!$A$2:$P$8785,L$1)</f>
        <v>0.54352474431305875</v>
      </c>
      <c r="M2346" s="15">
        <f>VLOOKUP($B2346,Load!$A$2:$P$8785,M$1)</f>
        <v>0.50725197722647297</v>
      </c>
      <c r="N2346" s="15">
        <f>VLOOKUP($B2346,Load!$A$2:$P$8785,N$1)</f>
        <v>0.67127115937400195</v>
      </c>
      <c r="O2346" s="15">
        <f>VLOOKUP($B2346,Load!$A$2:$P$8785,O$1)</f>
        <v>0.60537982565379822</v>
      </c>
      <c r="P2346" s="15">
        <f>VLOOKUP($B2346,Load!$A$2:$P$8785,P$1)</f>
        <v>0.56209978909218272</v>
      </c>
    </row>
    <row r="2347" spans="1:16" x14ac:dyDescent="0.25">
      <c r="A2347" s="15">
        <v>2345</v>
      </c>
      <c r="B2347" s="15">
        <v>2200</v>
      </c>
      <c r="C2347" s="15">
        <v>74082057618.934006</v>
      </c>
      <c r="D2347" s="15">
        <f>VLOOKUP($B2347,Load!$A$2:$P$8785,D$1)</f>
        <v>0.63923902504262931</v>
      </c>
      <c r="E2347" s="15">
        <f>VLOOKUP($B2347,Load!$A$2:$P$8785,E$1)</f>
        <v>0.5898888869924388</v>
      </c>
      <c r="F2347" s="15">
        <f>VLOOKUP($B2347,Load!$A$2:$P$8785,F$1)</f>
        <v>0.63923902504262931</v>
      </c>
      <c r="G2347" s="15">
        <f>VLOOKUP($B2347,Load!$A$2:$P$8785,G$1)</f>
        <v>0.64517369353706244</v>
      </c>
      <c r="H2347" s="15">
        <f>VLOOKUP($B2347,Load!$A$2:$P$8785,H$1)</f>
        <v>0.68304434987514506</v>
      </c>
      <c r="I2347" s="15">
        <f>VLOOKUP($B2347,Load!$A$2:$P$8785,I$1)</f>
        <v>0.67748742658178873</v>
      </c>
      <c r="J2347" s="15">
        <f>VLOOKUP($B2347,Load!$A$2:$P$8785,J$1)</f>
        <v>0.69190578868800801</v>
      </c>
      <c r="K2347" s="15">
        <f>VLOOKUP($B2347,Load!$A$2:$P$8785,K$1)</f>
        <v>0.5966649029681339</v>
      </c>
      <c r="L2347" s="15">
        <f>VLOOKUP($B2347,Load!$A$2:$P$8785,L$1)</f>
        <v>0.52768117062111963</v>
      </c>
      <c r="M2347" s="15">
        <f>VLOOKUP($B2347,Load!$A$2:$P$8785,M$1)</f>
        <v>0.52652188474122164</v>
      </c>
      <c r="N2347" s="15">
        <f>VLOOKUP($B2347,Load!$A$2:$P$8785,N$1)</f>
        <v>0.65109656126903015</v>
      </c>
      <c r="O2347" s="15">
        <f>VLOOKUP($B2347,Load!$A$2:$P$8785,O$1)</f>
        <v>0.59312577833125779</v>
      </c>
      <c r="P2347" s="15">
        <f>VLOOKUP($B2347,Load!$A$2:$P$8785,P$1)</f>
        <v>0.59837288806657685</v>
      </c>
    </row>
    <row r="2348" spans="1:16" x14ac:dyDescent="0.25">
      <c r="A2348" s="15">
        <v>2346</v>
      </c>
      <c r="B2348" s="15">
        <v>8330</v>
      </c>
      <c r="C2348" s="15">
        <v>74084302143.334</v>
      </c>
      <c r="D2348" s="15">
        <f>VLOOKUP($B2348,Load!$A$2:$P$8785,D$1)</f>
        <v>0.50996355612023136</v>
      </c>
      <c r="E2348" s="15">
        <f>VLOOKUP($B2348,Load!$A$2:$P$8785,E$1)</f>
        <v>0.39638840055300484</v>
      </c>
      <c r="F2348" s="15">
        <f>VLOOKUP($B2348,Load!$A$2:$P$8785,F$1)</f>
        <v>0.50996355612023136</v>
      </c>
      <c r="G2348" s="15">
        <f>VLOOKUP($B2348,Load!$A$2:$P$8785,G$1)</f>
        <v>0.52791801798789662</v>
      </c>
      <c r="H2348" s="15">
        <f>VLOOKUP($B2348,Load!$A$2:$P$8785,H$1)</f>
        <v>0.57197622480920063</v>
      </c>
      <c r="I2348" s="15">
        <f>VLOOKUP($B2348,Load!$A$2:$P$8785,I$1)</f>
        <v>0.52808356487180386</v>
      </c>
      <c r="J2348" s="15">
        <f>VLOOKUP($B2348,Load!$A$2:$P$8785,J$1)</f>
        <v>0.47412506219936973</v>
      </c>
      <c r="K2348" s="15">
        <f>VLOOKUP($B2348,Load!$A$2:$P$8785,K$1)</f>
        <v>0.3930430626909488</v>
      </c>
      <c r="L2348" s="15">
        <f>VLOOKUP($B2348,Load!$A$2:$P$8785,L$1)</f>
        <v>0.46082901821366928</v>
      </c>
      <c r="M2348" s="15">
        <f>VLOOKUP($B2348,Load!$A$2:$P$8785,M$1)</f>
        <v>0.46224592317798902</v>
      </c>
      <c r="N2348" s="15">
        <f>VLOOKUP($B2348,Load!$A$2:$P$8785,N$1)</f>
        <v>0.80363036303630364</v>
      </c>
      <c r="O2348" s="15">
        <f>VLOOKUP($B2348,Load!$A$2:$P$8785,O$1)</f>
        <v>0.64662515566625156</v>
      </c>
      <c r="P2348" s="15">
        <f>VLOOKUP($B2348,Load!$A$2:$P$8785,P$1)</f>
        <v>0.59429939773255058</v>
      </c>
    </row>
    <row r="2349" spans="1:16" x14ac:dyDescent="0.25">
      <c r="A2349" s="15">
        <v>2347</v>
      </c>
      <c r="B2349" s="15">
        <v>2417</v>
      </c>
      <c r="C2349" s="15">
        <v>74089669357.817001</v>
      </c>
      <c r="D2349" s="15">
        <f>VLOOKUP($B2349,Load!$A$2:$P$8785,D$1)</f>
        <v>0.50782373198702735</v>
      </c>
      <c r="E2349" s="15">
        <f>VLOOKUP($B2349,Load!$A$2:$P$8785,E$1)</f>
        <v>0.51053952107050815</v>
      </c>
      <c r="F2349" s="15">
        <f>VLOOKUP($B2349,Load!$A$2:$P$8785,F$1)</f>
        <v>0.50782373198702735</v>
      </c>
      <c r="G2349" s="15">
        <f>VLOOKUP($B2349,Load!$A$2:$P$8785,G$1)</f>
        <v>0.50509879969240024</v>
      </c>
      <c r="H2349" s="15">
        <f>VLOOKUP($B2349,Load!$A$2:$P$8785,H$1)</f>
        <v>0.54443780114655504</v>
      </c>
      <c r="I2349" s="15">
        <f>VLOOKUP($B2349,Load!$A$2:$P$8785,I$1)</f>
        <v>0.54436746034537331</v>
      </c>
      <c r="J2349" s="15">
        <f>VLOOKUP($B2349,Load!$A$2:$P$8785,J$1)</f>
        <v>0.53686349311660309</v>
      </c>
      <c r="K2349" s="15">
        <f>VLOOKUP($B2349,Load!$A$2:$P$8785,K$1)</f>
        <v>0.50383177729607942</v>
      </c>
      <c r="L2349" s="15">
        <f>VLOOKUP($B2349,Load!$A$2:$P$8785,L$1)</f>
        <v>0.49127959399232296</v>
      </c>
      <c r="M2349" s="15">
        <f>VLOOKUP($B2349,Load!$A$2:$P$8785,M$1)</f>
        <v>0.49042945101373109</v>
      </c>
      <c r="N2349" s="15">
        <f>VLOOKUP($B2349,Load!$A$2:$P$8785,N$1)</f>
        <v>0.544873842222932</v>
      </c>
      <c r="O2349" s="15">
        <f>VLOOKUP($B2349,Load!$A$2:$P$8785,O$1)</f>
        <v>0.53043586550435862</v>
      </c>
      <c r="P2349" s="15">
        <f>VLOOKUP($B2349,Load!$A$2:$P$8785,P$1)</f>
        <v>0.52966414643246007</v>
      </c>
    </row>
    <row r="2350" spans="1:16" x14ac:dyDescent="0.25">
      <c r="A2350" s="15">
        <v>2348</v>
      </c>
      <c r="B2350" s="15">
        <v>1982</v>
      </c>
      <c r="C2350" s="15">
        <v>74096545479.300003</v>
      </c>
      <c r="D2350" s="15">
        <f>VLOOKUP($B2350,Load!$A$2:$P$8785,D$1)</f>
        <v>0.66244274298706074</v>
      </c>
      <c r="E2350" s="15">
        <f>VLOOKUP($B2350,Load!$A$2:$P$8785,E$1)</f>
        <v>0.50174947515745272</v>
      </c>
      <c r="F2350" s="15">
        <f>VLOOKUP($B2350,Load!$A$2:$P$8785,F$1)</f>
        <v>0.66244274298706074</v>
      </c>
      <c r="G2350" s="15">
        <f>VLOOKUP($B2350,Load!$A$2:$P$8785,G$1)</f>
        <v>0.6751646661540005</v>
      </c>
      <c r="H2350" s="15">
        <f>VLOOKUP($B2350,Load!$A$2:$P$8785,H$1)</f>
        <v>0.70766363028874901</v>
      </c>
      <c r="I2350" s="15">
        <f>VLOOKUP($B2350,Load!$A$2:$P$8785,I$1)</f>
        <v>0.70062955017057649</v>
      </c>
      <c r="J2350" s="15">
        <f>VLOOKUP($B2350,Load!$A$2:$P$8785,J$1)</f>
        <v>0.68979101011776411</v>
      </c>
      <c r="K2350" s="15">
        <f>VLOOKUP($B2350,Load!$A$2:$P$8785,K$1)</f>
        <v>0.50104968509447168</v>
      </c>
      <c r="L2350" s="15">
        <f>VLOOKUP($B2350,Load!$A$2:$P$8785,L$1)</f>
        <v>0.51946312182806498</v>
      </c>
      <c r="M2350" s="15">
        <f>VLOOKUP($B2350,Load!$A$2:$P$8785,M$1)</f>
        <v>0.52095731251771127</v>
      </c>
      <c r="N2350" s="15">
        <f>VLOOKUP($B2350,Load!$A$2:$P$8785,N$1)</f>
        <v>0.68803896518684127</v>
      </c>
      <c r="O2350" s="15">
        <f>VLOOKUP($B2350,Load!$A$2:$P$8785,O$1)</f>
        <v>0.66575342465753429</v>
      </c>
      <c r="P2350" s="15">
        <f>VLOOKUP($B2350,Load!$A$2:$P$8785,P$1)</f>
        <v>0.66570730258799893</v>
      </c>
    </row>
    <row r="2351" spans="1:16" x14ac:dyDescent="0.25">
      <c r="A2351" s="15">
        <v>2349</v>
      </c>
      <c r="B2351" s="15">
        <v>6587</v>
      </c>
      <c r="C2351" s="15">
        <v>74100648355.503998</v>
      </c>
      <c r="D2351" s="15">
        <f>VLOOKUP($B2351,Load!$A$2:$P$8785,D$1)</f>
        <v>0.64646093149219297</v>
      </c>
      <c r="E2351" s="15">
        <f>VLOOKUP($B2351,Load!$A$2:$P$8785,E$1)</f>
        <v>0.63358309580296646</v>
      </c>
      <c r="F2351" s="15">
        <f>VLOOKUP($B2351,Load!$A$2:$P$8785,F$1)</f>
        <v>0.64646093149219297</v>
      </c>
      <c r="G2351" s="15">
        <f>VLOOKUP($B2351,Load!$A$2:$P$8785,G$1)</f>
        <v>0.63780133070313283</v>
      </c>
      <c r="H2351" s="15">
        <f>VLOOKUP($B2351,Load!$A$2:$P$8785,H$1)</f>
        <v>0.67625646256110861</v>
      </c>
      <c r="I2351" s="15">
        <f>VLOOKUP($B2351,Load!$A$2:$P$8785,I$1)</f>
        <v>0.69162592761931563</v>
      </c>
      <c r="J2351" s="15">
        <f>VLOOKUP($B2351,Load!$A$2:$P$8785,J$1)</f>
        <v>0.67494609387958204</v>
      </c>
      <c r="K2351" s="15">
        <f>VLOOKUP($B2351,Load!$A$2:$P$8785,K$1)</f>
        <v>0.67053542473843208</v>
      </c>
      <c r="L2351" s="15">
        <f>VLOOKUP($B2351,Load!$A$2:$P$8785,L$1)</f>
        <v>0.59216322745188965</v>
      </c>
      <c r="M2351" s="15">
        <f>VLOOKUP($B2351,Load!$A$2:$P$8785,M$1)</f>
        <v>0.5799778447587397</v>
      </c>
      <c r="N2351" s="15">
        <f>VLOOKUP($B2351,Load!$A$2:$P$8785,N$1)</f>
        <v>0.63712338975833072</v>
      </c>
      <c r="O2351" s="15">
        <f>VLOOKUP($B2351,Load!$A$2:$P$8785,O$1)</f>
        <v>0.67021170610211711</v>
      </c>
      <c r="P2351" s="15">
        <f>VLOOKUP($B2351,Load!$A$2:$P$8785,P$1)</f>
        <v>0.6801967457761332</v>
      </c>
    </row>
    <row r="2352" spans="1:16" x14ac:dyDescent="0.25">
      <c r="A2352" s="15">
        <v>2350</v>
      </c>
      <c r="B2352" s="15">
        <v>1446</v>
      </c>
      <c r="C2352" s="15">
        <v>74102563955.597</v>
      </c>
      <c r="D2352" s="15">
        <f>VLOOKUP($B2352,Load!$A$2:$P$8785,D$1)</f>
        <v>0.55904577217559936</v>
      </c>
      <c r="E2352" s="15">
        <f>VLOOKUP($B2352,Load!$A$2:$P$8785,E$1)</f>
        <v>0.43933161514960145</v>
      </c>
      <c r="F2352" s="15">
        <f>VLOOKUP($B2352,Load!$A$2:$P$8785,F$1)</f>
        <v>0.55904577217559936</v>
      </c>
      <c r="G2352" s="15">
        <f>VLOOKUP($B2352,Load!$A$2:$P$8785,G$1)</f>
        <v>0.51195292386906954</v>
      </c>
      <c r="H2352" s="15">
        <f>VLOOKUP($B2352,Load!$A$2:$P$8785,H$1)</f>
        <v>0.47297154714592199</v>
      </c>
      <c r="I2352" s="15">
        <f>VLOOKUP($B2352,Load!$A$2:$P$8785,I$1)</f>
        <v>0.4816586360918651</v>
      </c>
      <c r="J2352" s="15">
        <f>VLOOKUP($B2352,Load!$A$2:$P$8785,J$1)</f>
        <v>0.51654503234367222</v>
      </c>
      <c r="K2352" s="15">
        <f>VLOOKUP($B2352,Load!$A$2:$P$8785,K$1)</f>
        <v>0.50785983717079997</v>
      </c>
      <c r="L2352" s="15">
        <f>VLOOKUP($B2352,Load!$A$2:$P$8785,L$1)</f>
        <v>0.51240435891490843</v>
      </c>
      <c r="M2352" s="15">
        <f>VLOOKUP($B2352,Load!$A$2:$P$8785,M$1)</f>
        <v>0.45964397042532912</v>
      </c>
      <c r="N2352" s="15">
        <f>VLOOKUP($B2352,Load!$A$2:$P$8785,N$1)</f>
        <v>0.69919088683061859</v>
      </c>
      <c r="O2352" s="15">
        <f>VLOOKUP($B2352,Load!$A$2:$P$8785,O$1)</f>
        <v>0.59753424657534249</v>
      </c>
      <c r="P2352" s="15">
        <f>VLOOKUP($B2352,Load!$A$2:$P$8785,P$1)</f>
        <v>0.62899259157739251</v>
      </c>
    </row>
    <row r="2353" spans="1:16" x14ac:dyDescent="0.25">
      <c r="A2353" s="15">
        <v>2351</v>
      </c>
      <c r="B2353" s="15">
        <v>7596</v>
      </c>
      <c r="C2353" s="15">
        <v>74105451151.487</v>
      </c>
      <c r="D2353" s="15">
        <f>VLOOKUP($B2353,Load!$A$2:$P$8785,D$1)</f>
        <v>0.6800962920859942</v>
      </c>
      <c r="E2353" s="15">
        <f>VLOOKUP($B2353,Load!$A$2:$P$8785,E$1)</f>
        <v>0.52929730836846511</v>
      </c>
      <c r="F2353" s="15">
        <f>VLOOKUP($B2353,Load!$A$2:$P$8785,F$1)</f>
        <v>0.6800962920859942</v>
      </c>
      <c r="G2353" s="15">
        <f>VLOOKUP($B2353,Load!$A$2:$P$8785,G$1)</f>
        <v>0.68019659634223817</v>
      </c>
      <c r="H2353" s="15">
        <f>VLOOKUP($B2353,Load!$A$2:$P$8785,H$1)</f>
        <v>0.70231772939893788</v>
      </c>
      <c r="I2353" s="15">
        <f>VLOOKUP($B2353,Load!$A$2:$P$8785,I$1)</f>
        <v>0.71191924876024337</v>
      </c>
      <c r="J2353" s="15">
        <f>VLOOKUP($B2353,Load!$A$2:$P$8785,J$1)</f>
        <v>0.70886548349643386</v>
      </c>
      <c r="K2353" s="15">
        <f>VLOOKUP($B2353,Load!$A$2:$P$8785,K$1)</f>
        <v>0.51958558773831265</v>
      </c>
      <c r="L2353" s="15">
        <f>VLOOKUP($B2353,Load!$A$2:$P$8785,L$1)</f>
        <v>0.54713141149496358</v>
      </c>
      <c r="M2353" s="15">
        <f>VLOOKUP($B2353,Load!$A$2:$P$8785,M$1)</f>
        <v>0.55699822242831754</v>
      </c>
      <c r="N2353" s="15">
        <f>VLOOKUP($B2353,Load!$A$2:$P$8785,N$1)</f>
        <v>0.75872990524858941</v>
      </c>
      <c r="O2353" s="15">
        <f>VLOOKUP($B2353,Load!$A$2:$P$8785,O$1)</f>
        <v>0.63198007471980078</v>
      </c>
      <c r="P2353" s="15">
        <f>VLOOKUP($B2353,Load!$A$2:$P$8785,P$1)</f>
        <v>0.66856635982244161</v>
      </c>
    </row>
    <row r="2354" spans="1:16" x14ac:dyDescent="0.25">
      <c r="A2354" s="15">
        <v>2352</v>
      </c>
      <c r="B2354" s="15">
        <v>6336</v>
      </c>
      <c r="C2354" s="15">
        <v>74109843051.520996</v>
      </c>
      <c r="D2354" s="15">
        <f>VLOOKUP($B2354,Load!$A$2:$P$8785,D$1)</f>
        <v>0.46847102878732155</v>
      </c>
      <c r="E2354" s="15">
        <f>VLOOKUP($B2354,Load!$A$2:$P$8785,E$1)</f>
        <v>0.59137380736998413</v>
      </c>
      <c r="F2354" s="15">
        <f>VLOOKUP($B2354,Load!$A$2:$P$8785,F$1)</f>
        <v>0.46847102878732155</v>
      </c>
      <c r="G2354" s="15">
        <f>VLOOKUP($B2354,Load!$A$2:$P$8785,G$1)</f>
        <v>0.50810792737971844</v>
      </c>
      <c r="H2354" s="15">
        <f>VLOOKUP($B2354,Load!$A$2:$P$8785,H$1)</f>
        <v>0.5919178419442197</v>
      </c>
      <c r="I2354" s="15">
        <f>VLOOKUP($B2354,Load!$A$2:$P$8785,I$1)</f>
        <v>0.53381634016811452</v>
      </c>
      <c r="J2354" s="15">
        <f>VLOOKUP($B2354,Load!$A$2:$P$8785,J$1)</f>
        <v>0.49154088571902471</v>
      </c>
      <c r="K2354" s="15">
        <f>VLOOKUP($B2354,Load!$A$2:$P$8785,K$1)</f>
        <v>0.54476096195531587</v>
      </c>
      <c r="L2354" s="15">
        <f>VLOOKUP($B2354,Load!$A$2:$P$8785,L$1)</f>
        <v>0.5192055027436433</v>
      </c>
      <c r="M2354" s="15">
        <f>VLOOKUP($B2354,Load!$A$2:$P$8785,M$1)</f>
        <v>0.55970322281474616</v>
      </c>
      <c r="N2354" s="15">
        <f>VLOOKUP($B2354,Load!$A$2:$P$8785,N$1)</f>
        <v>0.55496114127541785</v>
      </c>
      <c r="O2354" s="15">
        <f>VLOOKUP($B2354,Load!$A$2:$P$8785,O$1)</f>
        <v>0.51195516811955166</v>
      </c>
      <c r="P2354" s="15">
        <f>VLOOKUP($B2354,Load!$A$2:$P$8785,P$1)</f>
        <v>0.49205098334818065</v>
      </c>
    </row>
    <row r="2355" spans="1:16" x14ac:dyDescent="0.25">
      <c r="A2355" s="15">
        <v>2353</v>
      </c>
      <c r="B2355" s="15">
        <v>1372</v>
      </c>
      <c r="C2355" s="15">
        <v>74110333752.962006</v>
      </c>
      <c r="D2355" s="15">
        <f>VLOOKUP($B2355,Load!$A$2:$P$8785,D$1)</f>
        <v>0.56110200942860011</v>
      </c>
      <c r="E2355" s="15">
        <f>VLOOKUP($B2355,Load!$A$2:$P$8785,E$1)</f>
        <v>0.4746795473553056</v>
      </c>
      <c r="F2355" s="15">
        <f>VLOOKUP($B2355,Load!$A$2:$P$8785,F$1)</f>
        <v>0.56110200942860011</v>
      </c>
      <c r="G2355" s="15">
        <f>VLOOKUP($B2355,Load!$A$2:$P$8785,G$1)</f>
        <v>0.55932996756829045</v>
      </c>
      <c r="H2355" s="15">
        <f>VLOOKUP($B2355,Load!$A$2:$P$8785,H$1)</f>
        <v>0.53304259135511556</v>
      </c>
      <c r="I2355" s="15">
        <f>VLOOKUP($B2355,Load!$A$2:$P$8785,I$1)</f>
        <v>0.52351141279499169</v>
      </c>
      <c r="J2355" s="15">
        <f>VLOOKUP($B2355,Load!$A$2:$P$8785,J$1)</f>
        <v>0.50879084425277821</v>
      </c>
      <c r="K2355" s="15">
        <f>VLOOKUP($B2355,Load!$A$2:$P$8785,K$1)</f>
        <v>0.49307890559661371</v>
      </c>
      <c r="L2355" s="15">
        <f>VLOOKUP($B2355,Load!$A$2:$P$8785,L$1)</f>
        <v>0.49671535667362238</v>
      </c>
      <c r="M2355" s="15">
        <f>VLOOKUP($B2355,Load!$A$2:$P$8785,M$1)</f>
        <v>0.48584383131102354</v>
      </c>
      <c r="N2355" s="15">
        <f>VLOOKUP($B2355,Load!$A$2:$P$8785,N$1)</f>
        <v>0.74097732353880552</v>
      </c>
      <c r="O2355" s="15">
        <f>VLOOKUP($B2355,Load!$A$2:$P$8785,O$1)</f>
        <v>0.59566625155666253</v>
      </c>
      <c r="P2355" s="15">
        <f>VLOOKUP($B2355,Load!$A$2:$P$8785,P$1)</f>
        <v>0.61997000083754006</v>
      </c>
    </row>
    <row r="2356" spans="1:16" x14ac:dyDescent="0.25">
      <c r="A2356" s="15">
        <v>2354</v>
      </c>
      <c r="B2356" s="15">
        <v>5268</v>
      </c>
      <c r="C2356" s="15">
        <v>74112684615.229004</v>
      </c>
      <c r="D2356" s="15">
        <f>VLOOKUP($B2356,Load!$A$2:$P$8785,D$1)</f>
        <v>0.58310207629810429</v>
      </c>
      <c r="E2356" s="15">
        <f>VLOOKUP($B2356,Load!$A$2:$P$8785,E$1)</f>
        <v>0.66980149857481774</v>
      </c>
      <c r="F2356" s="15">
        <f>VLOOKUP($B2356,Load!$A$2:$P$8785,F$1)</f>
        <v>0.58310207629810429</v>
      </c>
      <c r="G2356" s="15">
        <f>VLOOKUP($B2356,Load!$A$2:$P$8785,G$1)</f>
        <v>0.58111270854926611</v>
      </c>
      <c r="H2356" s="15">
        <f>VLOOKUP($B2356,Load!$A$2:$P$8785,H$1)</f>
        <v>0.61418070551823589</v>
      </c>
      <c r="I2356" s="15">
        <f>VLOOKUP($B2356,Load!$A$2:$P$8785,I$1)</f>
        <v>0.62378222487954138</v>
      </c>
      <c r="J2356" s="15">
        <f>VLOOKUP($B2356,Load!$A$2:$P$8785,J$1)</f>
        <v>0.63314811743241006</v>
      </c>
      <c r="K2356" s="15">
        <f>VLOOKUP($B2356,Load!$A$2:$P$8785,K$1)</f>
        <v>0.69973885883015585</v>
      </c>
      <c r="L2356" s="15">
        <f>VLOOKUP($B2356,Load!$A$2:$P$8785,L$1)</f>
        <v>0.64020918669655047</v>
      </c>
      <c r="M2356" s="15">
        <f>VLOOKUP($B2356,Load!$A$2:$P$8785,M$1)</f>
        <v>0.61292732565628461</v>
      </c>
      <c r="N2356" s="15">
        <f>VLOOKUP($B2356,Load!$A$2:$P$8785,N$1)</f>
        <v>0.6890769722133504</v>
      </c>
      <c r="O2356" s="15">
        <f>VLOOKUP($B2356,Load!$A$2:$P$8785,O$1)</f>
        <v>0.87372353673723535</v>
      </c>
      <c r="P2356" s="15">
        <f>VLOOKUP($B2356,Load!$A$2:$P$8785,P$1)</f>
        <v>0.77852394983896411</v>
      </c>
    </row>
    <row r="2357" spans="1:16" x14ac:dyDescent="0.25">
      <c r="A2357" s="15">
        <v>2355</v>
      </c>
      <c r="B2357" s="15">
        <v>1072</v>
      </c>
      <c r="C2357" s="15">
        <v>74113986516.503006</v>
      </c>
      <c r="D2357" s="15">
        <f>VLOOKUP($B2357,Load!$A$2:$P$8785,D$1)</f>
        <v>0.60215988498445283</v>
      </c>
      <c r="E2357" s="15">
        <f>VLOOKUP($B2357,Load!$A$2:$P$8785,E$1)</f>
        <v>0.55781802044752427</v>
      </c>
      <c r="F2357" s="15">
        <f>VLOOKUP($B2357,Load!$A$2:$P$8785,F$1)</f>
        <v>0.60215988498445283</v>
      </c>
      <c r="G2357" s="15">
        <f>VLOOKUP($B2357,Load!$A$2:$P$8785,G$1)</f>
        <v>0.60638938112273899</v>
      </c>
      <c r="H2357" s="15">
        <f>VLOOKUP($B2357,Load!$A$2:$P$8785,H$1)</f>
        <v>0.62385256568072311</v>
      </c>
      <c r="I2357" s="15">
        <f>VLOOKUP($B2357,Load!$A$2:$P$8785,I$1)</f>
        <v>0.61615024795132411</v>
      </c>
      <c r="J2357" s="15">
        <f>VLOOKUP($B2357,Load!$A$2:$P$8785,J$1)</f>
        <v>0.59193066843589315</v>
      </c>
      <c r="K2357" s="15">
        <f>VLOOKUP($B2357,Load!$A$2:$P$8785,K$1)</f>
        <v>0.55826178975575624</v>
      </c>
      <c r="L2357" s="15">
        <f>VLOOKUP($B2357,Load!$A$2:$P$8785,L$1)</f>
        <v>0.53352912383749385</v>
      </c>
      <c r="M2357" s="15">
        <f>VLOOKUP($B2357,Load!$A$2:$P$8785,M$1)</f>
        <v>0.53185459978875238</v>
      </c>
      <c r="N2357" s="15">
        <f>VLOOKUP($B2357,Load!$A$2:$P$8785,N$1)</f>
        <v>0.67262855317789838</v>
      </c>
      <c r="O2357" s="15">
        <f>VLOOKUP($B2357,Load!$A$2:$P$8785,O$1)</f>
        <v>0.60181818181818181</v>
      </c>
      <c r="P2357" s="15">
        <f>VLOOKUP($B2357,Load!$A$2:$P$8785,P$1)</f>
        <v>0.54328559354941874</v>
      </c>
    </row>
    <row r="2358" spans="1:16" x14ac:dyDescent="0.25">
      <c r="A2358" s="15">
        <v>2356</v>
      </c>
      <c r="B2358" s="15">
        <v>4118</v>
      </c>
      <c r="C2358" s="15">
        <v>74118356075.337997</v>
      </c>
      <c r="D2358" s="15">
        <f>VLOOKUP($B2358,Load!$A$2:$P$8785,D$1)</f>
        <v>0.5819652947273396</v>
      </c>
      <c r="E2358" s="15">
        <f>VLOOKUP($B2358,Load!$A$2:$P$8785,E$1)</f>
        <v>0.7674307463858403</v>
      </c>
      <c r="F2358" s="15">
        <f>VLOOKUP($B2358,Load!$A$2:$P$8785,F$1)</f>
        <v>0.5819652947273396</v>
      </c>
      <c r="G2358" s="15">
        <f>VLOOKUP($B2358,Load!$A$2:$P$8785,G$1)</f>
        <v>0.57872212377545218</v>
      </c>
      <c r="H2358" s="15">
        <f>VLOOKUP($B2358,Load!$A$2:$P$8785,H$1)</f>
        <v>0.60250413252206947</v>
      </c>
      <c r="I2358" s="15">
        <f>VLOOKUP($B2358,Load!$A$2:$P$8785,I$1)</f>
        <v>0.60366475574156786</v>
      </c>
      <c r="J2358" s="15">
        <f>VLOOKUP($B2358,Load!$A$2:$P$8785,J$1)</f>
        <v>0.57314645878255099</v>
      </c>
      <c r="K2358" s="15">
        <f>VLOOKUP($B2358,Load!$A$2:$P$8785,K$1)</f>
        <v>0.79709501783611258</v>
      </c>
      <c r="L2358" s="15">
        <f>VLOOKUP($B2358,Load!$A$2:$P$8785,L$1)</f>
        <v>0.58595460751732487</v>
      </c>
      <c r="M2358" s="15">
        <f>VLOOKUP($B2358,Load!$A$2:$P$8785,M$1)</f>
        <v>0.57062627199422933</v>
      </c>
      <c r="N2358" s="15">
        <f>VLOOKUP($B2358,Load!$A$2:$P$8785,N$1)</f>
        <v>0.68556371766208879</v>
      </c>
      <c r="O2358" s="15">
        <f>VLOOKUP($B2358,Load!$A$2:$P$8785,O$1)</f>
        <v>0.72542963885429634</v>
      </c>
      <c r="P2358" s="15">
        <f>VLOOKUP($B2358,Load!$A$2:$P$8785,P$1)</f>
        <v>0.59502272779186371</v>
      </c>
    </row>
    <row r="2359" spans="1:16" x14ac:dyDescent="0.25">
      <c r="A2359" s="15">
        <v>2357</v>
      </c>
      <c r="B2359" s="15">
        <v>1165</v>
      </c>
      <c r="C2359" s="15">
        <v>74126052878.481995</v>
      </c>
      <c r="D2359" s="15">
        <f>VLOOKUP($B2359,Load!$A$2:$P$8785,D$1)</f>
        <v>0.70243070647631145</v>
      </c>
      <c r="E2359" s="15">
        <f>VLOOKUP($B2359,Load!$A$2:$P$8785,E$1)</f>
        <v>0.48531294270255509</v>
      </c>
      <c r="F2359" s="15">
        <f>VLOOKUP($B2359,Load!$A$2:$P$8785,F$1)</f>
        <v>0.70243070647631145</v>
      </c>
      <c r="G2359" s="15">
        <f>VLOOKUP($B2359,Load!$A$2:$P$8785,G$1)</f>
        <v>0.71595506369320272</v>
      </c>
      <c r="H2359" s="15">
        <f>VLOOKUP($B2359,Load!$A$2:$P$8785,H$1)</f>
        <v>0.72918791545035699</v>
      </c>
      <c r="I2359" s="15">
        <f>VLOOKUP($B2359,Load!$A$2:$P$8785,I$1)</f>
        <v>0.72563570499067986</v>
      </c>
      <c r="J2359" s="15">
        <f>VLOOKUP($B2359,Load!$A$2:$P$8785,J$1)</f>
        <v>0.73631613866312817</v>
      </c>
      <c r="K2359" s="15">
        <f>VLOOKUP($B2359,Load!$A$2:$P$8785,K$1)</f>
        <v>0.48137022307941763</v>
      </c>
      <c r="L2359" s="15">
        <f>VLOOKUP($B2359,Load!$A$2:$P$8785,L$1)</f>
        <v>0.53540974315377288</v>
      </c>
      <c r="M2359" s="15">
        <f>VLOOKUP($B2359,Load!$A$2:$P$8785,M$1)</f>
        <v>0.54728598294561659</v>
      </c>
      <c r="N2359" s="15">
        <f>VLOOKUP($B2359,Load!$A$2:$P$8785,N$1)</f>
        <v>0.76974874906845525</v>
      </c>
      <c r="O2359" s="15">
        <f>VLOOKUP($B2359,Load!$A$2:$P$8785,O$1)</f>
        <v>0.63601494396014946</v>
      </c>
      <c r="P2359" s="15">
        <f>VLOOKUP($B2359,Load!$A$2:$P$8785,P$1)</f>
        <v>0.67116654103565643</v>
      </c>
    </row>
    <row r="2360" spans="1:16" x14ac:dyDescent="0.25">
      <c r="A2360" s="15">
        <v>2358</v>
      </c>
      <c r="B2360" s="15">
        <v>7944</v>
      </c>
      <c r="C2360" s="15">
        <v>74127766892.776993</v>
      </c>
      <c r="D2360" s="15">
        <f>VLOOKUP($B2360,Load!$A$2:$P$8785,D$1)</f>
        <v>0.54560500183891136</v>
      </c>
      <c r="E2360" s="15">
        <f>VLOOKUP($B2360,Load!$A$2:$P$8785,E$1)</f>
        <v>0.42704261892164058</v>
      </c>
      <c r="F2360" s="15">
        <f>VLOOKUP($B2360,Load!$A$2:$P$8785,F$1)</f>
        <v>0.54560500183891136</v>
      </c>
      <c r="G2360" s="15">
        <f>VLOOKUP($B2360,Load!$A$2:$P$8785,G$1)</f>
        <v>0.5852419004313083</v>
      </c>
      <c r="H2360" s="15">
        <f>VLOOKUP($B2360,Load!$A$2:$P$8785,H$1)</f>
        <v>0.63169556501248547</v>
      </c>
      <c r="I2360" s="15">
        <f>VLOOKUP($B2360,Load!$A$2:$P$8785,I$1)</f>
        <v>0.59578658600921464</v>
      </c>
      <c r="J2360" s="15">
        <f>VLOOKUP($B2360,Load!$A$2:$P$8785,J$1)</f>
        <v>0.52960689998341348</v>
      </c>
      <c r="K2360" s="15">
        <f>VLOOKUP($B2360,Load!$A$2:$P$8785,K$1)</f>
        <v>0.40265237501920154</v>
      </c>
      <c r="L2360" s="15">
        <f>VLOOKUP($B2360,Load!$A$2:$P$8785,L$1)</f>
        <v>0.41780663111523303</v>
      </c>
      <c r="M2360" s="15">
        <f>VLOOKUP($B2360,Load!$A$2:$P$8785,M$1)</f>
        <v>0.43918901512224023</v>
      </c>
      <c r="N2360" s="15">
        <f>VLOOKUP($B2360,Load!$A$2:$P$8785,N$1)</f>
        <v>0.58160332162248485</v>
      </c>
      <c r="O2360" s="15">
        <f>VLOOKUP($B2360,Load!$A$2:$P$8785,O$1)</f>
        <v>0.50826899128268987</v>
      </c>
      <c r="P2360" s="15">
        <f>VLOOKUP($B2360,Load!$A$2:$P$8785,P$1)</f>
        <v>0.41521810304788453</v>
      </c>
    </row>
    <row r="2361" spans="1:16" x14ac:dyDescent="0.25">
      <c r="A2361" s="15">
        <v>2359</v>
      </c>
      <c r="B2361" s="15">
        <v>3281</v>
      </c>
      <c r="C2361" s="15">
        <v>74131091814.753998</v>
      </c>
      <c r="D2361" s="15">
        <f>VLOOKUP($B2361,Load!$A$2:$P$8785,D$1)</f>
        <v>0.67513123140191911</v>
      </c>
      <c r="E2361" s="15">
        <f>VLOOKUP($B2361,Load!$A$2:$P$8785,E$1)</f>
        <v>0.61166771919643614</v>
      </c>
      <c r="F2361" s="15">
        <f>VLOOKUP($B2361,Load!$A$2:$P$8785,F$1)</f>
        <v>0.67513123140191911</v>
      </c>
      <c r="G2361" s="15">
        <f>VLOOKUP($B2361,Load!$A$2:$P$8785,G$1)</f>
        <v>0.6699488448293156</v>
      </c>
      <c r="H2361" s="15">
        <f>VLOOKUP($B2361,Load!$A$2:$P$8785,H$1)</f>
        <v>0.61681848556255059</v>
      </c>
      <c r="I2361" s="15">
        <f>VLOOKUP($B2361,Load!$A$2:$P$8785,I$1)</f>
        <v>0.62300847606654242</v>
      </c>
      <c r="J2361" s="15">
        <f>VLOOKUP($B2361,Load!$A$2:$P$8785,J$1)</f>
        <v>0.5796151932327086</v>
      </c>
      <c r="K2361" s="15">
        <f>VLOOKUP($B2361,Load!$A$2:$P$8785,K$1)</f>
        <v>0.61953609039239443</v>
      </c>
      <c r="L2361" s="15">
        <f>VLOOKUP($B2361,Load!$A$2:$P$8785,L$1)</f>
        <v>0.53239559986603813</v>
      </c>
      <c r="M2361" s="15">
        <f>VLOOKUP($B2361,Load!$A$2:$P$8785,M$1)</f>
        <v>0.52466702733338488</v>
      </c>
      <c r="N2361" s="15">
        <f>VLOOKUP($B2361,Load!$A$2:$P$8785,N$1)</f>
        <v>0.55818162461407428</v>
      </c>
      <c r="O2361" s="15">
        <f>VLOOKUP($B2361,Load!$A$2:$P$8785,O$1)</f>
        <v>0.58679950186799501</v>
      </c>
      <c r="P2361" s="15">
        <f>VLOOKUP($B2361,Load!$A$2:$P$8785,P$1)</f>
        <v>0.55979655390331751</v>
      </c>
    </row>
    <row r="2362" spans="1:16" x14ac:dyDescent="0.25">
      <c r="A2362" s="15">
        <v>2360</v>
      </c>
      <c r="B2362" s="15">
        <v>7089</v>
      </c>
      <c r="C2362" s="15">
        <v>74133100213.348007</v>
      </c>
      <c r="D2362" s="15">
        <f>VLOOKUP($B2362,Load!$A$2:$P$8785,D$1)</f>
        <v>0.63952322043532051</v>
      </c>
      <c r="E2362" s="15">
        <f>VLOOKUP($B2362,Load!$A$2:$P$8785,E$1)</f>
        <v>0.614449811398044</v>
      </c>
      <c r="F2362" s="15">
        <f>VLOOKUP($B2362,Load!$A$2:$P$8785,F$1)</f>
        <v>0.63952322043532051</v>
      </c>
      <c r="G2362" s="15">
        <f>VLOOKUP($B2362,Load!$A$2:$P$8785,G$1)</f>
        <v>0.63612959309906714</v>
      </c>
      <c r="H2362" s="15">
        <f>VLOOKUP($B2362,Load!$A$2:$P$8785,H$1)</f>
        <v>0.63591601308338896</v>
      </c>
      <c r="I2362" s="15">
        <f>VLOOKUP($B2362,Load!$A$2:$P$8785,I$1)</f>
        <v>0.65930432947631279</v>
      </c>
      <c r="J2362" s="15">
        <f>VLOOKUP($B2362,Load!$A$2:$P$8785,J$1)</f>
        <v>0.66665284458450824</v>
      </c>
      <c r="K2362" s="15">
        <f>VLOOKUP($B2362,Load!$A$2:$P$8785,K$1)</f>
        <v>0.63940330096093123</v>
      </c>
      <c r="L2362" s="15">
        <f>VLOOKUP($B2362,Load!$A$2:$P$8785,L$1)</f>
        <v>0.56622098565061696</v>
      </c>
      <c r="M2362" s="15">
        <f>VLOOKUP($B2362,Load!$A$2:$P$8785,M$1)</f>
        <v>0.55045469768400446</v>
      </c>
      <c r="N2362" s="15">
        <f>VLOOKUP($B2362,Load!$A$2:$P$8785,N$1)</f>
        <v>0.66389864792930908</v>
      </c>
      <c r="O2362" s="15">
        <f>VLOOKUP($B2362,Load!$A$2:$P$8785,O$1)</f>
        <v>0.56533001245330017</v>
      </c>
      <c r="P2362" s="15">
        <f>VLOOKUP($B2362,Load!$A$2:$P$8785,P$1)</f>
        <v>0.6349200910634476</v>
      </c>
    </row>
    <row r="2363" spans="1:16" x14ac:dyDescent="0.25">
      <c r="A2363" s="15">
        <v>2361</v>
      </c>
      <c r="B2363" s="15">
        <v>3129</v>
      </c>
      <c r="C2363" s="15">
        <v>74146630751.615997</v>
      </c>
      <c r="D2363" s="15">
        <f>VLOOKUP($B2363,Load!$A$2:$P$8785,D$1)</f>
        <v>0.65269651275535789</v>
      </c>
      <c r="E2363" s="15">
        <f>VLOOKUP($B2363,Load!$A$2:$P$8785,E$1)</f>
        <v>0.532471965727355</v>
      </c>
      <c r="F2363" s="15">
        <f>VLOOKUP($B2363,Load!$A$2:$P$8785,F$1)</f>
        <v>0.65269651275535789</v>
      </c>
      <c r="G2363" s="15">
        <f>VLOOKUP($B2363,Load!$A$2:$P$8785,G$1)</f>
        <v>0.62833929586412118</v>
      </c>
      <c r="H2363" s="15">
        <f>VLOOKUP($B2363,Load!$A$2:$P$8785,H$1)</f>
        <v>0.59993669327893639</v>
      </c>
      <c r="I2363" s="15">
        <f>VLOOKUP($B2363,Load!$A$2:$P$8785,I$1)</f>
        <v>0.63974958674779303</v>
      </c>
      <c r="J2363" s="15">
        <f>VLOOKUP($B2363,Load!$A$2:$P$8785,J$1)</f>
        <v>0.61954718858848901</v>
      </c>
      <c r="K2363" s="15">
        <f>VLOOKUP($B2363,Load!$A$2:$P$8785,K$1)</f>
        <v>0.55643550837187872</v>
      </c>
      <c r="L2363" s="15">
        <f>VLOOKUP($B2363,Load!$A$2:$P$8785,L$1)</f>
        <v>0.55591622227374604</v>
      </c>
      <c r="M2363" s="15">
        <f>VLOOKUP($B2363,Load!$A$2:$P$8785,M$1)</f>
        <v>0.53515212406935109</v>
      </c>
      <c r="N2363" s="15">
        <f>VLOOKUP($B2363,Load!$A$2:$P$8785,N$1)</f>
        <v>0.67694027467262852</v>
      </c>
      <c r="O2363" s="15">
        <f>VLOOKUP($B2363,Load!$A$2:$P$8785,O$1)</f>
        <v>0.76752179327521797</v>
      </c>
      <c r="P2363" s="15">
        <f>VLOOKUP($B2363,Load!$A$2:$P$8785,P$1)</f>
        <v>0.72202045120567704</v>
      </c>
    </row>
    <row r="2364" spans="1:16" x14ac:dyDescent="0.25">
      <c r="A2364" s="15">
        <v>2362</v>
      </c>
      <c r="B2364" s="15">
        <v>3056</v>
      </c>
      <c r="C2364" s="15">
        <v>74147876467.723007</v>
      </c>
      <c r="D2364" s="15">
        <f>VLOOKUP($B2364,Load!$A$2:$P$8785,D$1)</f>
        <v>0.61006720385168345</v>
      </c>
      <c r="E2364" s="15">
        <f>VLOOKUP($B2364,Load!$A$2:$P$8785,E$1)</f>
        <v>0.50403659389987887</v>
      </c>
      <c r="F2364" s="15">
        <f>VLOOKUP($B2364,Load!$A$2:$P$8785,F$1)</f>
        <v>0.61006720385168345</v>
      </c>
      <c r="G2364" s="15">
        <f>VLOOKUP($B2364,Load!$A$2:$P$8785,G$1)</f>
        <v>0.59119328630178203</v>
      </c>
      <c r="H2364" s="15">
        <f>VLOOKUP($B2364,Load!$A$2:$P$8785,H$1)</f>
        <v>0.52973657369957439</v>
      </c>
      <c r="I2364" s="15">
        <f>VLOOKUP($B2364,Load!$A$2:$P$8785,I$1)</f>
        <v>0.59923328526711916</v>
      </c>
      <c r="J2364" s="15">
        <f>VLOOKUP($B2364,Load!$A$2:$P$8785,J$1)</f>
        <v>0.60283629125891525</v>
      </c>
      <c r="K2364" s="15">
        <f>VLOOKUP($B2364,Load!$A$2:$P$8785,K$1)</f>
        <v>0.51830548396456677</v>
      </c>
      <c r="L2364" s="15">
        <f>VLOOKUP($B2364,Load!$A$2:$P$8785,L$1)</f>
        <v>0.52878893268413329</v>
      </c>
      <c r="M2364" s="15">
        <f>VLOOKUP($B2364,Load!$A$2:$P$8785,M$1)</f>
        <v>0.50428935775562256</v>
      </c>
      <c r="N2364" s="15">
        <f>VLOOKUP($B2364,Load!$A$2:$P$8785,N$1)</f>
        <v>0.68593633556904077</v>
      </c>
      <c r="O2364" s="15">
        <f>VLOOKUP($B2364,Load!$A$2:$P$8785,O$1)</f>
        <v>0.74052303860523039</v>
      </c>
      <c r="P2364" s="15">
        <f>VLOOKUP($B2364,Load!$A$2:$P$8785,P$1)</f>
        <v>0.77710774572283514</v>
      </c>
    </row>
    <row r="2365" spans="1:16" x14ac:dyDescent="0.25">
      <c r="A2365" s="15">
        <v>2363</v>
      </c>
      <c r="B2365" s="15">
        <v>1415</v>
      </c>
      <c r="C2365" s="15">
        <v>74154465424.923004</v>
      </c>
      <c r="D2365" s="15">
        <f>VLOOKUP($B2365,Load!$A$2:$P$8785,D$1)</f>
        <v>0.58154736032632315</v>
      </c>
      <c r="E2365" s="15">
        <f>VLOOKUP($B2365,Load!$A$2:$P$8785,E$1)</f>
        <v>0.45037464370444963</v>
      </c>
      <c r="F2365" s="15">
        <f>VLOOKUP($B2365,Load!$A$2:$P$8785,F$1)</f>
        <v>0.58154736032632315</v>
      </c>
      <c r="G2365" s="15">
        <f>VLOOKUP($B2365,Load!$A$2:$P$8785,G$1)</f>
        <v>0.60575412083319402</v>
      </c>
      <c r="H2365" s="15">
        <f>VLOOKUP($B2365,Load!$A$2:$P$8785,H$1)</f>
        <v>0.64706503007069249</v>
      </c>
      <c r="I2365" s="15">
        <f>VLOOKUP($B2365,Load!$A$2:$P$8785,I$1)</f>
        <v>0.62536489290613018</v>
      </c>
      <c r="J2365" s="15">
        <f>VLOOKUP($B2365,Load!$A$2:$P$8785,J$1)</f>
        <v>0.55983579366395753</v>
      </c>
      <c r="K2365" s="15">
        <f>VLOOKUP($B2365,Load!$A$2:$P$8785,K$1)</f>
        <v>0.42031780709689531</v>
      </c>
      <c r="L2365" s="15">
        <f>VLOOKUP($B2365,Load!$A$2:$P$8785,L$1)</f>
        <v>0.45619187469407735</v>
      </c>
      <c r="M2365" s="15">
        <f>VLOOKUP($B2365,Load!$A$2:$P$8785,M$1)</f>
        <v>0.482572068938867</v>
      </c>
      <c r="N2365" s="15">
        <f>VLOOKUP($B2365,Load!$A$2:$P$8785,N$1)</f>
        <v>0.54207920792079212</v>
      </c>
      <c r="O2365" s="15">
        <f>VLOOKUP($B2365,Load!$A$2:$P$8785,O$1)</f>
        <v>0.50550435865504362</v>
      </c>
      <c r="P2365" s="15">
        <f>VLOOKUP($B2365,Load!$A$2:$P$8785,P$1)</f>
        <v>0.40098753588097796</v>
      </c>
    </row>
    <row r="2366" spans="1:16" x14ac:dyDescent="0.25">
      <c r="A2366" s="15">
        <v>2364</v>
      </c>
      <c r="B2366" s="15">
        <v>4450</v>
      </c>
      <c r="C2366" s="15">
        <v>74166171172.498993</v>
      </c>
      <c r="D2366" s="15">
        <f>VLOOKUP($B2366,Load!$A$2:$P$8785,D$1)</f>
        <v>0.66008559296532821</v>
      </c>
      <c r="E2366" s="15">
        <f>VLOOKUP($B2366,Load!$A$2:$P$8785,E$1)</f>
        <v>0.58741401969653007</v>
      </c>
      <c r="F2366" s="15">
        <f>VLOOKUP($B2366,Load!$A$2:$P$8785,F$1)</f>
        <v>0.66008559296532821</v>
      </c>
      <c r="G2366" s="15">
        <f>VLOOKUP($B2366,Load!$A$2:$P$8785,G$1)</f>
        <v>0.61673743689190541</v>
      </c>
      <c r="H2366" s="15">
        <f>VLOOKUP($B2366,Load!$A$2:$P$8785,H$1)</f>
        <v>0.5655752119016636</v>
      </c>
      <c r="I2366" s="15">
        <f>VLOOKUP($B2366,Load!$A$2:$P$8785,I$1)</f>
        <v>0.61551718074068862</v>
      </c>
      <c r="J2366" s="15">
        <f>VLOOKUP($B2366,Load!$A$2:$P$8785,J$1)</f>
        <v>0.58521313650688345</v>
      </c>
      <c r="K2366" s="15">
        <f>VLOOKUP($B2366,Load!$A$2:$P$8785,K$1)</f>
        <v>0.63790131253306936</v>
      </c>
      <c r="L2366" s="15">
        <f>VLOOKUP($B2366,Load!$A$2:$P$8785,L$1)</f>
        <v>0.59370894195842028</v>
      </c>
      <c r="M2366" s="15">
        <f>VLOOKUP($B2366,Load!$A$2:$P$8785,M$1)</f>
        <v>0.55547826983022908</v>
      </c>
      <c r="N2366" s="15">
        <f>VLOOKUP($B2366,Load!$A$2:$P$8785,N$1)</f>
        <v>0.64912700947514101</v>
      </c>
      <c r="O2366" s="15">
        <f>VLOOKUP($B2366,Load!$A$2:$P$8785,O$1)</f>
        <v>0.75833125778331256</v>
      </c>
      <c r="P2366" s="15">
        <f>VLOOKUP($B2366,Load!$A$2:$P$8785,P$1)</f>
        <v>0.63579570113524753</v>
      </c>
    </row>
    <row r="2367" spans="1:16" x14ac:dyDescent="0.25">
      <c r="A2367" s="15">
        <v>2365</v>
      </c>
      <c r="B2367" s="15">
        <v>7187</v>
      </c>
      <c r="C2367" s="15">
        <v>74173976628.981995</v>
      </c>
      <c r="D2367" s="15">
        <f>VLOOKUP($B2367,Load!$A$2:$P$8785,D$1)</f>
        <v>0.63449129024708284</v>
      </c>
      <c r="E2367" s="15">
        <f>VLOOKUP($B2367,Load!$A$2:$P$8785,E$1)</f>
        <v>0.6214135759272218</v>
      </c>
      <c r="F2367" s="15">
        <f>VLOOKUP($B2367,Load!$A$2:$P$8785,F$1)</f>
        <v>0.63449129024708284</v>
      </c>
      <c r="G2367" s="15">
        <f>VLOOKUP($B2367,Load!$A$2:$P$8785,G$1)</f>
        <v>0.63850346049684037</v>
      </c>
      <c r="H2367" s="15">
        <f>VLOOKUP($B2367,Load!$A$2:$P$8785,H$1)</f>
        <v>0.67263391130024974</v>
      </c>
      <c r="I2367" s="15">
        <f>VLOOKUP($B2367,Load!$A$2:$P$8785,I$1)</f>
        <v>0.6806879330355573</v>
      </c>
      <c r="J2367" s="15">
        <f>VLOOKUP($B2367,Load!$A$2:$P$8785,J$1)</f>
        <v>0.67175319290097857</v>
      </c>
      <c r="K2367" s="15">
        <f>VLOOKUP($B2367,Load!$A$2:$P$8785,K$1)</f>
        <v>0.64841523152810254</v>
      </c>
      <c r="L2367" s="15">
        <f>VLOOKUP($B2367,Load!$A$2:$P$8785,L$1)</f>
        <v>0.57474817734497774</v>
      </c>
      <c r="M2367" s="15">
        <f>VLOOKUP($B2367,Load!$A$2:$P$8785,M$1)</f>
        <v>0.56444341396810671</v>
      </c>
      <c r="N2367" s="15">
        <f>VLOOKUP($B2367,Load!$A$2:$P$8785,N$1)</f>
        <v>0.67089854146704997</v>
      </c>
      <c r="O2367" s="15">
        <f>VLOOKUP($B2367,Load!$A$2:$P$8785,O$1)</f>
        <v>0.58876712328767122</v>
      </c>
      <c r="P2367" s="15">
        <f>VLOOKUP($B2367,Load!$A$2:$P$8785,P$1)</f>
        <v>0.62700153041412554</v>
      </c>
    </row>
    <row r="2368" spans="1:16" x14ac:dyDescent="0.25">
      <c r="A2368" s="15">
        <v>2366</v>
      </c>
      <c r="B2368" s="15">
        <v>7289</v>
      </c>
      <c r="C2368" s="15">
        <v>74187393732.774002</v>
      </c>
      <c r="D2368" s="15">
        <f>VLOOKUP($B2368,Load!$A$2:$P$8785,D$1)</f>
        <v>0.56320839880972284</v>
      </c>
      <c r="E2368" s="15">
        <f>VLOOKUP($B2368,Load!$A$2:$P$8785,E$1)</f>
        <v>0.67340285719162296</v>
      </c>
      <c r="F2368" s="15">
        <f>VLOOKUP($B2368,Load!$A$2:$P$8785,F$1)</f>
        <v>0.56320839880972284</v>
      </c>
      <c r="G2368" s="15">
        <f>VLOOKUP($B2368,Load!$A$2:$P$8785,G$1)</f>
        <v>0.55307766892908494</v>
      </c>
      <c r="H2368" s="15">
        <f>VLOOKUP($B2368,Load!$A$2:$P$8785,H$1)</f>
        <v>0.60412197094924913</v>
      </c>
      <c r="I2368" s="15">
        <f>VLOOKUP($B2368,Load!$A$2:$P$8785,I$1)</f>
        <v>0.60830724861956176</v>
      </c>
      <c r="J2368" s="15">
        <f>VLOOKUP($B2368,Load!$A$2:$P$8785,J$1)</f>
        <v>0.60660971968817379</v>
      </c>
      <c r="K2368" s="15">
        <f>VLOOKUP($B2368,Load!$A$2:$P$8785,K$1)</f>
        <v>0.6577855911519227</v>
      </c>
      <c r="L2368" s="15">
        <f>VLOOKUP($B2368,Load!$A$2:$P$8785,L$1)</f>
        <v>0.50158435736919393</v>
      </c>
      <c r="M2368" s="15">
        <f>VLOOKUP($B2368,Load!$A$2:$P$8785,M$1)</f>
        <v>0.51054950150707168</v>
      </c>
      <c r="N2368" s="15">
        <f>VLOOKUP($B2368,Load!$A$2:$P$8785,N$1)</f>
        <v>0.59557649313318428</v>
      </c>
      <c r="O2368" s="15">
        <f>VLOOKUP($B2368,Load!$A$2:$P$8785,O$1)</f>
        <v>0.5015940224159402</v>
      </c>
      <c r="P2368" s="15">
        <f>VLOOKUP($B2368,Load!$A$2:$P$8785,P$1)</f>
        <v>0.51551352627210911</v>
      </c>
    </row>
    <row r="2369" spans="1:16" x14ac:dyDescent="0.25">
      <c r="A2369" s="15">
        <v>2367</v>
      </c>
      <c r="B2369" s="15">
        <v>3000</v>
      </c>
      <c r="C2369" s="15">
        <v>74194428983.770004</v>
      </c>
      <c r="D2369" s="15">
        <f>VLOOKUP($B2369,Load!$A$2:$P$8785,D$1)</f>
        <v>0.47602728275769834</v>
      </c>
      <c r="E2369" s="15">
        <f>VLOOKUP($B2369,Load!$A$2:$P$8785,E$1)</f>
        <v>0.46882520609670758</v>
      </c>
      <c r="F2369" s="15">
        <f>VLOOKUP($B2369,Load!$A$2:$P$8785,F$1)</f>
        <v>0.47602728275769834</v>
      </c>
      <c r="G2369" s="15">
        <f>VLOOKUP($B2369,Load!$A$2:$P$8785,G$1)</f>
        <v>0.51300611855963085</v>
      </c>
      <c r="H2369" s="15">
        <f>VLOOKUP($B2369,Load!$A$2:$P$8785,H$1)</f>
        <v>0.57918615693032749</v>
      </c>
      <c r="I2369" s="15">
        <f>VLOOKUP($B2369,Load!$A$2:$P$8785,I$1)</f>
        <v>0.51742693349277247</v>
      </c>
      <c r="J2369" s="15">
        <f>VLOOKUP($B2369,Load!$A$2:$P$8785,J$1)</f>
        <v>0.4918311494443523</v>
      </c>
      <c r="K2369" s="15">
        <f>VLOOKUP($B2369,Load!$A$2:$P$8785,K$1)</f>
        <v>0.42723036747512333</v>
      </c>
      <c r="L2369" s="15">
        <f>VLOOKUP($B2369,Load!$A$2:$P$8785,L$1)</f>
        <v>0.42888425174536932</v>
      </c>
      <c r="M2369" s="15">
        <f>VLOOKUP($B2369,Load!$A$2:$P$8785,M$1)</f>
        <v>0.46265811371306387</v>
      </c>
      <c r="N2369" s="15">
        <f>VLOOKUP($B2369,Load!$A$2:$P$8785,N$1)</f>
        <v>0.56236026828489305</v>
      </c>
      <c r="O2369" s="15">
        <f>VLOOKUP($B2369,Load!$A$2:$P$8785,O$1)</f>
        <v>0.51344956413449561</v>
      </c>
      <c r="P2369" s="15">
        <f>VLOOKUP($B2369,Load!$A$2:$P$8785,P$1)</f>
        <v>0.51908068556461628</v>
      </c>
    </row>
    <row r="2370" spans="1:16" x14ac:dyDescent="0.25">
      <c r="A2370" s="15">
        <v>2368</v>
      </c>
      <c r="B2370" s="15">
        <v>1333</v>
      </c>
      <c r="C2370" s="15">
        <v>74203098957.660995</v>
      </c>
      <c r="D2370" s="15">
        <f>VLOOKUP($B2370,Load!$A$2:$P$8785,D$1)</f>
        <v>0.69723160252766725</v>
      </c>
      <c r="E2370" s="15">
        <f>VLOOKUP($B2370,Load!$A$2:$P$8785,E$1)</f>
        <v>0.58963286623768962</v>
      </c>
      <c r="F2370" s="15">
        <f>VLOOKUP($B2370,Load!$A$2:$P$8785,F$1)</f>
        <v>0.69723160252766725</v>
      </c>
      <c r="G2370" s="15">
        <f>VLOOKUP($B2370,Load!$A$2:$P$8785,G$1)</f>
        <v>0.7108061118726805</v>
      </c>
      <c r="H2370" s="15">
        <f>VLOOKUP($B2370,Load!$A$2:$P$8785,H$1)</f>
        <v>0.72331445855168286</v>
      </c>
      <c r="I2370" s="15">
        <f>VLOOKUP($B2370,Load!$A$2:$P$8785,I$1)</f>
        <v>0.71934020328491544</v>
      </c>
      <c r="J2370" s="15">
        <f>VLOOKUP($B2370,Load!$A$2:$P$8785,J$1)</f>
        <v>0.69903798308177145</v>
      </c>
      <c r="K2370" s="15">
        <f>VLOOKUP($B2370,Load!$A$2:$P$8785,K$1)</f>
        <v>0.58331768762054315</v>
      </c>
      <c r="L2370" s="15">
        <f>VLOOKUP($B2370,Load!$A$2:$P$8785,L$1)</f>
        <v>0.5799005590334132</v>
      </c>
      <c r="M2370" s="15">
        <f>VLOOKUP($B2370,Load!$A$2:$P$8785,M$1)</f>
        <v>0.58992194141742016</v>
      </c>
      <c r="N2370" s="15">
        <f>VLOOKUP($B2370,Load!$A$2:$P$8785,N$1)</f>
        <v>0.79274459704034916</v>
      </c>
      <c r="O2370" s="15">
        <f>VLOOKUP($B2370,Load!$A$2:$P$8785,O$1)</f>
        <v>0.62707347447073469</v>
      </c>
      <c r="P2370" s="15">
        <f>VLOOKUP($B2370,Load!$A$2:$P$8785,P$1)</f>
        <v>0.68507351317602805</v>
      </c>
    </row>
    <row r="2371" spans="1:16" x14ac:dyDescent="0.25">
      <c r="A2371" s="15">
        <v>2369</v>
      </c>
      <c r="B2371" s="15">
        <v>6301</v>
      </c>
      <c r="C2371" s="15">
        <v>74212793242.973999</v>
      </c>
      <c r="D2371" s="15">
        <f>VLOOKUP($B2371,Load!$A$2:$P$8785,D$1)</f>
        <v>0.52744993145875818</v>
      </c>
      <c r="E2371" s="15">
        <f>VLOOKUP($B2371,Load!$A$2:$P$8785,E$1)</f>
        <v>0.73378961921179742</v>
      </c>
      <c r="F2371" s="15">
        <f>VLOOKUP($B2371,Load!$A$2:$P$8785,F$1)</f>
        <v>0.52744993145875818</v>
      </c>
      <c r="G2371" s="15">
        <f>VLOOKUP($B2371,Load!$A$2:$P$8785,G$1)</f>
        <v>0.52818549600454712</v>
      </c>
      <c r="H2371" s="15">
        <f>VLOOKUP($B2371,Load!$A$2:$P$8785,H$1)</f>
        <v>0.56029965181303421</v>
      </c>
      <c r="I2371" s="15">
        <f>VLOOKUP($B2371,Load!$A$2:$P$8785,I$1)</f>
        <v>0.56476629268807377</v>
      </c>
      <c r="J2371" s="15">
        <f>VLOOKUP($B2371,Load!$A$2:$P$8785,J$1)</f>
        <v>0.56190910598772603</v>
      </c>
      <c r="K2371" s="15">
        <f>VLOOKUP($B2371,Load!$A$2:$P$8785,K$1)</f>
        <v>0.77388246940551986</v>
      </c>
      <c r="L2371" s="15">
        <f>VLOOKUP($B2371,Load!$A$2:$P$8785,L$1)</f>
        <v>0.6960867661076332</v>
      </c>
      <c r="M2371" s="15">
        <f>VLOOKUP($B2371,Load!$A$2:$P$8785,M$1)</f>
        <v>0.66254476131591833</v>
      </c>
      <c r="N2371" s="15">
        <f>VLOOKUP($B2371,Load!$A$2:$P$8785,N$1)</f>
        <v>0.60861811987650383</v>
      </c>
      <c r="O2371" s="15">
        <f>VLOOKUP($B2371,Load!$A$2:$P$8785,O$1)</f>
        <v>0.66283935242839354</v>
      </c>
      <c r="P2371" s="15">
        <f>VLOOKUP($B2371,Load!$A$2:$P$8785,P$1)</f>
        <v>0.59038199441132355</v>
      </c>
    </row>
    <row r="2372" spans="1:16" x14ac:dyDescent="0.25">
      <c r="A2372" s="15">
        <v>2370</v>
      </c>
      <c r="B2372" s="15">
        <v>7549</v>
      </c>
      <c r="C2372" s="15">
        <v>74213673413.272003</v>
      </c>
      <c r="D2372" s="15">
        <f>VLOOKUP($B2372,Load!$A$2:$P$8785,D$1)</f>
        <v>0.65085760139088567</v>
      </c>
      <c r="E2372" s="15">
        <f>VLOOKUP($B2372,Load!$A$2:$P$8785,E$1)</f>
        <v>0.54687740019457576</v>
      </c>
      <c r="F2372" s="15">
        <f>VLOOKUP($B2372,Load!$A$2:$P$8785,F$1)</f>
        <v>0.65085760139088567</v>
      </c>
      <c r="G2372" s="15">
        <f>VLOOKUP($B2372,Load!$A$2:$P$8785,G$1)</f>
        <v>0.66242602561102004</v>
      </c>
      <c r="H2372" s="15">
        <f>VLOOKUP($B2372,Load!$A$2:$P$8785,H$1)</f>
        <v>0.70361903422079974</v>
      </c>
      <c r="I2372" s="15">
        <f>VLOOKUP($B2372,Load!$A$2:$P$8785,I$1)</f>
        <v>0.70006682376112261</v>
      </c>
      <c r="J2372" s="15">
        <f>VLOOKUP($B2372,Load!$A$2:$P$8785,J$1)</f>
        <v>0.69323270857521979</v>
      </c>
      <c r="K2372" s="15">
        <f>VLOOKUP($B2372,Load!$A$2:$P$8785,K$1)</f>
        <v>0.55288535390602334</v>
      </c>
      <c r="L2372" s="15">
        <f>VLOOKUP($B2372,Load!$A$2:$P$8785,L$1)</f>
        <v>0.54288069660200433</v>
      </c>
      <c r="M2372" s="15">
        <f>VLOOKUP($B2372,Load!$A$2:$P$8785,M$1)</f>
        <v>0.5422366488909498</v>
      </c>
      <c r="N2372" s="15">
        <f>VLOOKUP($B2372,Load!$A$2:$P$8785,N$1)</f>
        <v>0.75146385606302568</v>
      </c>
      <c r="O2372" s="15">
        <f>VLOOKUP($B2372,Load!$A$2:$P$8785,O$1)</f>
        <v>0.65225404732254044</v>
      </c>
      <c r="P2372" s="15">
        <f>VLOOKUP($B2372,Load!$A$2:$P$8785,P$1)</f>
        <v>0.68641738428622567</v>
      </c>
    </row>
    <row r="2373" spans="1:16" x14ac:dyDescent="0.25">
      <c r="A2373" s="15">
        <v>2371</v>
      </c>
      <c r="B2373" s="15">
        <v>8651</v>
      </c>
      <c r="C2373" s="15">
        <v>74219965159.063004</v>
      </c>
      <c r="D2373" s="15">
        <f>VLOOKUP($B2373,Load!$A$2:$P$8785,D$1)</f>
        <v>0.69240028085191752</v>
      </c>
      <c r="E2373" s="15">
        <f>VLOOKUP($B2373,Load!$A$2:$P$8785,E$1)</f>
        <v>0.56215330522794382</v>
      </c>
      <c r="F2373" s="15">
        <f>VLOOKUP($B2373,Load!$A$2:$P$8785,F$1)</f>
        <v>0.69240028085191752</v>
      </c>
      <c r="G2373" s="15">
        <f>VLOOKUP($B2373,Load!$A$2:$P$8785,G$1)</f>
        <v>0.68352335417432875</v>
      </c>
      <c r="H2373" s="15">
        <f>VLOOKUP($B2373,Load!$A$2:$P$8785,H$1)</f>
        <v>0.59110892273062987</v>
      </c>
      <c r="I2373" s="15">
        <f>VLOOKUP($B2373,Load!$A$2:$P$8785,I$1)</f>
        <v>0.62058171842577292</v>
      </c>
      <c r="J2373" s="15">
        <f>VLOOKUP($B2373,Load!$A$2:$P$8785,J$1)</f>
        <v>0.67473876264720523</v>
      </c>
      <c r="K2373" s="15">
        <f>VLOOKUP($B2373,Load!$A$2:$P$8785,K$1)</f>
        <v>0.52412568912253155</v>
      </c>
      <c r="L2373" s="15">
        <f>VLOOKUP($B2373,Load!$A$2:$P$8785,L$1)</f>
        <v>0.53023159955689514</v>
      </c>
      <c r="M2373" s="15">
        <f>VLOOKUP($B2373,Load!$A$2:$P$8785,M$1)</f>
        <v>0.55230955509184121</v>
      </c>
      <c r="N2373" s="15">
        <f>VLOOKUP($B2373,Load!$A$2:$P$8785,N$1)</f>
        <v>0.72836154583200252</v>
      </c>
      <c r="O2373" s="15">
        <f>VLOOKUP($B2373,Load!$A$2:$P$8785,O$1)</f>
        <v>0.57315068493150689</v>
      </c>
      <c r="P2373" s="15">
        <f>VLOOKUP($B2373,Load!$A$2:$P$8785,P$1)</f>
        <v>0.55383479141445291</v>
      </c>
    </row>
    <row r="2374" spans="1:16" x14ac:dyDescent="0.25">
      <c r="A2374" s="15">
        <v>2372</v>
      </c>
      <c r="B2374" s="15">
        <v>8630</v>
      </c>
      <c r="C2374" s="15">
        <v>74231573258.242996</v>
      </c>
      <c r="D2374" s="15">
        <f>VLOOKUP($B2374,Load!$A$2:$P$8785,D$1)</f>
        <v>0.61518272092012438</v>
      </c>
      <c r="E2374" s="15">
        <f>VLOOKUP($B2374,Load!$A$2:$P$8785,E$1)</f>
        <v>0.51140999163665535</v>
      </c>
      <c r="F2374" s="15">
        <f>VLOOKUP($B2374,Load!$A$2:$P$8785,F$1)</f>
        <v>0.61518272092012438</v>
      </c>
      <c r="G2374" s="15">
        <f>VLOOKUP($B2374,Load!$A$2:$P$8785,G$1)</f>
        <v>0.63256879200240734</v>
      </c>
      <c r="H2374" s="15">
        <f>VLOOKUP($B2374,Load!$A$2:$P$8785,H$1)</f>
        <v>0.62448563289135861</v>
      </c>
      <c r="I2374" s="15">
        <f>VLOOKUP($B2374,Load!$A$2:$P$8785,I$1)</f>
        <v>0.62068722962754541</v>
      </c>
      <c r="J2374" s="15">
        <f>VLOOKUP($B2374,Load!$A$2:$P$8785,J$1)</f>
        <v>0.60059711394924531</v>
      </c>
      <c r="K2374" s="15">
        <f>VLOOKUP($B2374,Load!$A$2:$P$8785,K$1)</f>
        <v>0.48114833842530169</v>
      </c>
      <c r="L2374" s="15">
        <f>VLOOKUP($B2374,Load!$A$2:$P$8785,L$1)</f>
        <v>0.48798206971172425</v>
      </c>
      <c r="M2374" s="15">
        <f>VLOOKUP($B2374,Load!$A$2:$P$8785,M$1)</f>
        <v>0.50951902516938452</v>
      </c>
      <c r="N2374" s="15">
        <f>VLOOKUP($B2374,Load!$A$2:$P$8785,N$1)</f>
        <v>0.70885233684658788</v>
      </c>
      <c r="O2374" s="15">
        <f>VLOOKUP($B2374,Load!$A$2:$P$8785,O$1)</f>
        <v>0.62239103362391035</v>
      </c>
      <c r="P2374" s="15">
        <f>VLOOKUP($B2374,Load!$A$2:$P$8785,P$1)</f>
        <v>0.57333424701340829</v>
      </c>
    </row>
    <row r="2375" spans="1:16" x14ac:dyDescent="0.25">
      <c r="A2375" s="15">
        <v>2373</v>
      </c>
      <c r="B2375" s="15">
        <v>8328</v>
      </c>
      <c r="C2375" s="15">
        <v>74242193954.785004</v>
      </c>
      <c r="D2375" s="15">
        <f>VLOOKUP($B2375,Load!$A$2:$P$8785,D$1)</f>
        <v>0.56803972048547258</v>
      </c>
      <c r="E2375" s="15">
        <f>VLOOKUP($B2375,Load!$A$2:$P$8785,E$1)</f>
        <v>0.43390397514891876</v>
      </c>
      <c r="F2375" s="15">
        <f>VLOOKUP($B2375,Load!$A$2:$P$8785,F$1)</f>
        <v>0.56803972048547258</v>
      </c>
      <c r="G2375" s="15">
        <f>VLOOKUP($B2375,Load!$A$2:$P$8785,G$1)</f>
        <v>0.62120097629476079</v>
      </c>
      <c r="H2375" s="15">
        <f>VLOOKUP($B2375,Load!$A$2:$P$8785,H$1)</f>
        <v>0.67980867302078574</v>
      </c>
      <c r="I2375" s="15">
        <f>VLOOKUP($B2375,Load!$A$2:$P$8785,I$1)</f>
        <v>0.63151971300953114</v>
      </c>
      <c r="J2375" s="15">
        <f>VLOOKUP($B2375,Load!$A$2:$P$8785,J$1)</f>
        <v>0.53624149941947252</v>
      </c>
      <c r="K2375" s="15">
        <f>VLOOKUP($B2375,Load!$A$2:$P$8785,K$1)</f>
        <v>0.40633907388758983</v>
      </c>
      <c r="L2375" s="15">
        <f>VLOOKUP($B2375,Load!$A$2:$P$8785,L$1)</f>
        <v>0.47260221037174432</v>
      </c>
      <c r="M2375" s="15">
        <f>VLOOKUP($B2375,Load!$A$2:$P$8785,M$1)</f>
        <v>0.49893088079964965</v>
      </c>
      <c r="N2375" s="15">
        <f>VLOOKUP($B2375,Load!$A$2:$P$8785,N$1)</f>
        <v>0.66051847120195895</v>
      </c>
      <c r="O2375" s="15">
        <f>VLOOKUP($B2375,Load!$A$2:$P$8785,O$1)</f>
        <v>0.55486924034869245</v>
      </c>
      <c r="P2375" s="15">
        <f>VLOOKUP($B2375,Load!$A$2:$P$8785,P$1)</f>
        <v>0.46720269231062084</v>
      </c>
    </row>
    <row r="2376" spans="1:16" x14ac:dyDescent="0.25">
      <c r="A2376" s="15">
        <v>2374</v>
      </c>
      <c r="B2376" s="15">
        <v>6983</v>
      </c>
      <c r="C2376" s="15">
        <v>74249212059.979004</v>
      </c>
      <c r="D2376" s="15">
        <f>VLOOKUP($B2376,Load!$A$2:$P$8785,D$1)</f>
        <v>0.50177204186030966</v>
      </c>
      <c r="E2376" s="15">
        <f>VLOOKUP($B2376,Load!$A$2:$P$8785,E$1)</f>
        <v>0.59884961340866028</v>
      </c>
      <c r="F2376" s="15">
        <f>VLOOKUP($B2376,Load!$A$2:$P$8785,F$1)</f>
        <v>0.50177204186030966</v>
      </c>
      <c r="G2376" s="15">
        <f>VLOOKUP($B2376,Load!$A$2:$P$8785,G$1)</f>
        <v>0.5380988999966565</v>
      </c>
      <c r="H2376" s="15">
        <f>VLOOKUP($B2376,Load!$A$2:$P$8785,H$1)</f>
        <v>0.60352407413920439</v>
      </c>
      <c r="I2376" s="15">
        <f>VLOOKUP($B2376,Load!$A$2:$P$8785,I$1)</f>
        <v>0.56374635107093873</v>
      </c>
      <c r="J2376" s="15">
        <f>VLOOKUP($B2376,Load!$A$2:$P$8785,J$1)</f>
        <v>0.52483828163874602</v>
      </c>
      <c r="K2376" s="15">
        <f>VLOOKUP($B2376,Load!$A$2:$P$8785,K$1)</f>
        <v>0.55136629742784482</v>
      </c>
      <c r="L2376" s="15">
        <f>VLOOKUP($B2376,Load!$A$2:$P$8785,L$1)</f>
        <v>0.44143030115670967</v>
      </c>
      <c r="M2376" s="15">
        <f>VLOOKUP($B2376,Load!$A$2:$P$8785,M$1)</f>
        <v>0.4746889249555607</v>
      </c>
      <c r="N2376" s="15">
        <f>VLOOKUP($B2376,Load!$A$2:$P$8785,N$1)</f>
        <v>0.5061481954647078</v>
      </c>
      <c r="O2376" s="15">
        <f>VLOOKUP($B2376,Load!$A$2:$P$8785,O$1)</f>
        <v>0.46114570361145701</v>
      </c>
      <c r="P2376" s="15">
        <f>VLOOKUP($B2376,Load!$A$2:$P$8785,P$1)</f>
        <v>0.42056313148617686</v>
      </c>
    </row>
    <row r="2377" spans="1:16" x14ac:dyDescent="0.25">
      <c r="A2377" s="15">
        <v>2375</v>
      </c>
      <c r="B2377" s="15">
        <v>7838</v>
      </c>
      <c r="C2377" s="15">
        <v>74252778931.287994</v>
      </c>
      <c r="D2377" s="15">
        <f>VLOOKUP($B2377,Load!$A$2:$P$8785,D$1)</f>
        <v>0.63995787221237754</v>
      </c>
      <c r="E2377" s="15">
        <f>VLOOKUP($B2377,Load!$A$2:$P$8785,E$1)</f>
        <v>0.55245865264810801</v>
      </c>
      <c r="F2377" s="15">
        <f>VLOOKUP($B2377,Load!$A$2:$P$8785,F$1)</f>
        <v>0.63995787221237754</v>
      </c>
      <c r="G2377" s="15">
        <f>VLOOKUP($B2377,Load!$A$2:$P$8785,G$1)</f>
        <v>0.63893811227389752</v>
      </c>
      <c r="H2377" s="15">
        <f>VLOOKUP($B2377,Load!$A$2:$P$8785,H$1)</f>
        <v>0.68061759223437557</v>
      </c>
      <c r="I2377" s="15">
        <f>VLOOKUP($B2377,Load!$A$2:$P$8785,I$1)</f>
        <v>0.6789997538071959</v>
      </c>
      <c r="J2377" s="15">
        <f>VLOOKUP($B2377,Load!$A$2:$P$8785,J$1)</f>
        <v>0.66321114612705256</v>
      </c>
      <c r="K2377" s="15">
        <f>VLOOKUP($B2377,Load!$A$2:$P$8785,K$1)</f>
        <v>0.55005205755346565</v>
      </c>
      <c r="L2377" s="15">
        <f>VLOOKUP($B2377,Load!$A$2:$P$8785,L$1)</f>
        <v>0.55236107890872554</v>
      </c>
      <c r="M2377" s="15">
        <f>VLOOKUP($B2377,Load!$A$2:$P$8785,M$1)</f>
        <v>0.55586469845686171</v>
      </c>
      <c r="N2377" s="15">
        <f>VLOOKUP($B2377,Load!$A$2:$P$8785,N$1)</f>
        <v>0.78853933780474816</v>
      </c>
      <c r="O2377" s="15">
        <f>VLOOKUP($B2377,Load!$A$2:$P$8785,O$1)</f>
        <v>0.67138231631382317</v>
      </c>
      <c r="P2377" s="15">
        <f>VLOOKUP($B2377,Load!$A$2:$P$8785,P$1)</f>
        <v>0.66824657179621894</v>
      </c>
    </row>
    <row r="2378" spans="1:16" x14ac:dyDescent="0.25">
      <c r="A2378" s="15">
        <v>2376</v>
      </c>
      <c r="B2378" s="15">
        <v>7254</v>
      </c>
      <c r="C2378" s="15">
        <v>74254006372.067993</v>
      </c>
      <c r="D2378" s="15">
        <f>VLOOKUP($B2378,Load!$A$2:$P$8785,D$1)</f>
        <v>0.57745160319636235</v>
      </c>
      <c r="E2378" s="15">
        <f>VLOOKUP($B2378,Load!$A$2:$P$8785,E$1)</f>
        <v>0.50099848094352184</v>
      </c>
      <c r="F2378" s="15">
        <f>VLOOKUP($B2378,Load!$A$2:$P$8785,F$1)</f>
        <v>0.57745160319636235</v>
      </c>
      <c r="G2378" s="15">
        <f>VLOOKUP($B2378,Load!$A$2:$P$8785,G$1)</f>
        <v>0.50337690996021267</v>
      </c>
      <c r="H2378" s="15">
        <f>VLOOKUP($B2378,Load!$A$2:$P$8785,H$1)</f>
        <v>0.46903246227974538</v>
      </c>
      <c r="I2378" s="15">
        <f>VLOOKUP($B2378,Load!$A$2:$P$8785,I$1)</f>
        <v>0.50219815003692891</v>
      </c>
      <c r="J2378" s="15">
        <f>VLOOKUP($B2378,Load!$A$2:$P$8785,J$1)</f>
        <v>0.50331729971802952</v>
      </c>
      <c r="K2378" s="15">
        <f>VLOOKUP($B2378,Load!$A$2:$P$8785,K$1)</f>
        <v>0.56508900988240118</v>
      </c>
      <c r="L2378" s="15">
        <f>VLOOKUP($B2378,Load!$A$2:$P$8785,L$1)</f>
        <v>0.50307854805884022</v>
      </c>
      <c r="M2378" s="15">
        <f>VLOOKUP($B2378,Load!$A$2:$P$8785,M$1)</f>
        <v>0.45346111239920656</v>
      </c>
      <c r="N2378" s="15">
        <f>VLOOKUP($B2378,Load!$A$2:$P$8785,N$1)</f>
        <v>0.68694772703076756</v>
      </c>
      <c r="O2378" s="15">
        <f>VLOOKUP($B2378,Load!$A$2:$P$8785,O$1)</f>
        <v>0.56744707347447076</v>
      </c>
      <c r="P2378" s="15">
        <f>VLOOKUP($B2378,Load!$A$2:$P$8785,P$1)</f>
        <v>0.63467644304346837</v>
      </c>
    </row>
    <row r="2379" spans="1:16" x14ac:dyDescent="0.25">
      <c r="A2379" s="15">
        <v>2377</v>
      </c>
      <c r="B2379" s="15">
        <v>1635</v>
      </c>
      <c r="C2379" s="15">
        <v>74255485908.910004</v>
      </c>
      <c r="D2379" s="15">
        <f>VLOOKUP($B2379,Load!$A$2:$P$8785,D$1)</f>
        <v>0.5334347520813133</v>
      </c>
      <c r="E2379" s="15">
        <f>VLOOKUP($B2379,Load!$A$2:$P$8785,E$1)</f>
        <v>0.36511973237297102</v>
      </c>
      <c r="F2379" s="15">
        <f>VLOOKUP($B2379,Load!$A$2:$P$8785,F$1)</f>
        <v>0.5334347520813133</v>
      </c>
      <c r="G2379" s="15">
        <f>VLOOKUP($B2379,Load!$A$2:$P$8785,G$1)</f>
        <v>0.53841653014142898</v>
      </c>
      <c r="H2379" s="15">
        <f>VLOOKUP($B2379,Load!$A$2:$P$8785,H$1)</f>
        <v>0.53082685611789115</v>
      </c>
      <c r="I2379" s="15">
        <f>VLOOKUP($B2379,Load!$A$2:$P$8785,I$1)</f>
        <v>0.50990046776632791</v>
      </c>
      <c r="J2379" s="15">
        <f>VLOOKUP($B2379,Load!$A$2:$P$8785,J$1)</f>
        <v>0.48415989384640901</v>
      </c>
      <c r="K2379" s="15">
        <f>VLOOKUP($B2379,Load!$A$2:$P$8785,K$1)</f>
        <v>0.36581952243595212</v>
      </c>
      <c r="L2379" s="15">
        <f>VLOOKUP($B2379,Load!$A$2:$P$8785,L$1)</f>
        <v>0.41693072622819899</v>
      </c>
      <c r="M2379" s="15">
        <f>VLOOKUP($B2379,Load!$A$2:$P$8785,M$1)</f>
        <v>0.4165442976015663</v>
      </c>
      <c r="N2379" s="15">
        <f>VLOOKUP($B2379,Load!$A$2:$P$8785,N$1)</f>
        <v>0.67986798679867988</v>
      </c>
      <c r="O2379" s="15">
        <f>VLOOKUP($B2379,Load!$A$2:$P$8785,O$1)</f>
        <v>0.57611457036114566</v>
      </c>
      <c r="P2379" s="15">
        <f>VLOOKUP($B2379,Load!$A$2:$P$8785,P$1)</f>
        <v>0.59258244059176024</v>
      </c>
    </row>
    <row r="2380" spans="1:16" x14ac:dyDescent="0.25">
      <c r="A2380" s="15">
        <v>2378</v>
      </c>
      <c r="B2380" s="15">
        <v>3039</v>
      </c>
      <c r="C2380" s="15">
        <v>74282636768.615005</v>
      </c>
      <c r="D2380" s="15">
        <f>VLOOKUP($B2380,Load!$A$2:$P$8785,D$1)</f>
        <v>0.63001103346818688</v>
      </c>
      <c r="E2380" s="15">
        <f>VLOOKUP($B2380,Load!$A$2:$P$8785,E$1)</f>
        <v>0.63228592397890393</v>
      </c>
      <c r="F2380" s="15">
        <f>VLOOKUP($B2380,Load!$A$2:$P$8785,F$1)</f>
        <v>0.63001103346818688</v>
      </c>
      <c r="G2380" s="15">
        <f>VLOOKUP($B2380,Load!$A$2:$P$8785,G$1)</f>
        <v>0.63084690227021967</v>
      </c>
      <c r="H2380" s="15">
        <f>VLOOKUP($B2380,Load!$A$2:$P$8785,H$1)</f>
        <v>0.66549431998030462</v>
      </c>
      <c r="I2380" s="15">
        <f>VLOOKUP($B2380,Load!$A$2:$P$8785,I$1)</f>
        <v>0.66510744557380508</v>
      </c>
      <c r="J2380" s="15">
        <f>VLOOKUP($B2380,Load!$A$2:$P$8785,J$1)</f>
        <v>0.64388787526953062</v>
      </c>
      <c r="K2380" s="15">
        <f>VLOOKUP($B2380,Load!$A$2:$P$8785,K$1)</f>
        <v>0.64206591681032277</v>
      </c>
      <c r="L2380" s="15">
        <f>VLOOKUP($B2380,Load!$A$2:$P$8785,L$1)</f>
        <v>0.65904114176778217</v>
      </c>
      <c r="M2380" s="15">
        <f>VLOOKUP($B2380,Load!$A$2:$P$8785,M$1)</f>
        <v>0.64507818739212197</v>
      </c>
      <c r="N2380" s="15">
        <f>VLOOKUP($B2380,Load!$A$2:$P$8785,N$1)</f>
        <v>0.67664750346002345</v>
      </c>
      <c r="O2380" s="15">
        <f>VLOOKUP($B2380,Load!$A$2:$P$8785,O$1)</f>
        <v>0.70958904109589038</v>
      </c>
      <c r="P2380" s="15">
        <f>VLOOKUP($B2380,Load!$A$2:$P$8785,P$1)</f>
        <v>0.71923753397747781</v>
      </c>
    </row>
    <row r="2381" spans="1:16" x14ac:dyDescent="0.25">
      <c r="A2381" s="15">
        <v>2379</v>
      </c>
      <c r="B2381" s="15">
        <v>1141</v>
      </c>
      <c r="C2381" s="15">
        <v>74283964074.804993</v>
      </c>
      <c r="D2381" s="15">
        <f>VLOOKUP($B2381,Load!$A$2:$P$8785,D$1)</f>
        <v>0.73394296031294926</v>
      </c>
      <c r="E2381" s="15">
        <f>VLOOKUP($B2381,Load!$A$2:$P$8785,E$1)</f>
        <v>0.49254979603679871</v>
      </c>
      <c r="F2381" s="15">
        <f>VLOOKUP($B2381,Load!$A$2:$P$8785,F$1)</f>
        <v>0.73394296031294926</v>
      </c>
      <c r="G2381" s="15">
        <f>VLOOKUP($B2381,Load!$A$2:$P$8785,G$1)</f>
        <v>0.74798555618710083</v>
      </c>
      <c r="H2381" s="15">
        <f>VLOOKUP($B2381,Load!$A$2:$P$8785,H$1)</f>
        <v>0.74202511166602192</v>
      </c>
      <c r="I2381" s="15">
        <f>VLOOKUP($B2381,Load!$A$2:$P$8785,I$1)</f>
        <v>0.73910596841698029</v>
      </c>
      <c r="J2381" s="15">
        <f>VLOOKUP($B2381,Load!$A$2:$P$8785,J$1)</f>
        <v>0.74423619173992372</v>
      </c>
      <c r="K2381" s="15">
        <f>VLOOKUP($B2381,Load!$A$2:$P$8785,K$1)</f>
        <v>0.47671064534298246</v>
      </c>
      <c r="L2381" s="15">
        <f>VLOOKUP($B2381,Load!$A$2:$P$8785,L$1)</f>
        <v>0.54501893500270504</v>
      </c>
      <c r="M2381" s="15">
        <f>VLOOKUP($B2381,Load!$A$2:$P$8785,M$1)</f>
        <v>0.55815750830821542</v>
      </c>
      <c r="N2381" s="15">
        <f>VLOOKUP($B2381,Load!$A$2:$P$8785,N$1)</f>
        <v>0.80251250931544771</v>
      </c>
      <c r="O2381" s="15">
        <f>VLOOKUP($B2381,Load!$A$2:$P$8785,O$1)</f>
        <v>0.64094645080946455</v>
      </c>
      <c r="P2381" s="15">
        <f>VLOOKUP($B2381,Load!$A$2:$P$8785,P$1)</f>
        <v>0.67410935227696689</v>
      </c>
    </row>
    <row r="2382" spans="1:16" x14ac:dyDescent="0.25">
      <c r="A2382" s="15">
        <v>2380</v>
      </c>
      <c r="B2382" s="15">
        <v>7162</v>
      </c>
      <c r="C2382" s="15">
        <v>74285713360.852005</v>
      </c>
      <c r="D2382" s="15">
        <f>VLOOKUP($B2382,Load!$A$2:$P$8785,D$1)</f>
        <v>0.64472232438396471</v>
      </c>
      <c r="E2382" s="15">
        <f>VLOOKUP($B2382,Load!$A$2:$P$8785,E$1)</f>
        <v>0.59142501152093396</v>
      </c>
      <c r="F2382" s="15">
        <f>VLOOKUP($B2382,Load!$A$2:$P$8785,F$1)</f>
        <v>0.64472232438396471</v>
      </c>
      <c r="G2382" s="15">
        <f>VLOOKUP($B2382,Load!$A$2:$P$8785,G$1)</f>
        <v>0.63629676685947378</v>
      </c>
      <c r="H2382" s="15">
        <f>VLOOKUP($B2382,Load!$A$2:$P$8785,H$1)</f>
        <v>0.66050012309640205</v>
      </c>
      <c r="I2382" s="15">
        <f>VLOOKUP($B2382,Load!$A$2:$P$8785,I$1)</f>
        <v>0.67484964653747403</v>
      </c>
      <c r="J2382" s="15">
        <f>VLOOKUP($B2382,Load!$A$2:$P$8785,J$1)</f>
        <v>0.67200199037983077</v>
      </c>
      <c r="K2382" s="15">
        <f>VLOOKUP($B2382,Load!$A$2:$P$8785,K$1)</f>
        <v>0.62496373039307718</v>
      </c>
      <c r="L2382" s="15">
        <f>VLOOKUP($B2382,Load!$A$2:$P$8785,L$1)</f>
        <v>0.54684803050209962</v>
      </c>
      <c r="M2382" s="15">
        <f>VLOOKUP($B2382,Load!$A$2:$P$8785,M$1)</f>
        <v>0.5338125048303578</v>
      </c>
      <c r="N2382" s="15">
        <f>VLOOKUP($B2382,Load!$A$2:$P$8785,N$1)</f>
        <v>0.68082614713084211</v>
      </c>
      <c r="O2382" s="15">
        <f>VLOOKUP($B2382,Load!$A$2:$P$8785,O$1)</f>
        <v>0.58948941469489413</v>
      </c>
      <c r="P2382" s="15">
        <f>VLOOKUP($B2382,Load!$A$2:$P$8785,P$1)</f>
        <v>0.63437188301849445</v>
      </c>
    </row>
    <row r="2383" spans="1:16" x14ac:dyDescent="0.25">
      <c r="A2383" s="15">
        <v>2381</v>
      </c>
      <c r="B2383" s="15">
        <v>7438</v>
      </c>
      <c r="C2383" s="15">
        <v>74290326556.337006</v>
      </c>
      <c r="D2383" s="15">
        <f>VLOOKUP($B2383,Load!$A$2:$P$8785,D$1)</f>
        <v>0.6153833294326122</v>
      </c>
      <c r="E2383" s="15">
        <f>VLOOKUP($B2383,Load!$A$2:$P$8785,E$1)</f>
        <v>0.47916844458857466</v>
      </c>
      <c r="F2383" s="15">
        <f>VLOOKUP($B2383,Load!$A$2:$P$8785,F$1)</f>
        <v>0.6153833294326122</v>
      </c>
      <c r="G2383" s="15">
        <f>VLOOKUP($B2383,Load!$A$2:$P$8785,G$1)</f>
        <v>0.64323447791634625</v>
      </c>
      <c r="H2383" s="15">
        <f>VLOOKUP($B2383,Load!$A$2:$P$8785,H$1)</f>
        <v>0.70108676537825765</v>
      </c>
      <c r="I2383" s="15">
        <f>VLOOKUP($B2383,Load!$A$2:$P$8785,I$1)</f>
        <v>0.67766327858474307</v>
      </c>
      <c r="J2383" s="15">
        <f>VLOOKUP($B2383,Load!$A$2:$P$8785,J$1)</f>
        <v>0.62352794825012436</v>
      </c>
      <c r="K2383" s="15">
        <f>VLOOKUP($B2383,Load!$A$2:$P$8785,K$1)</f>
        <v>0.45542678659816688</v>
      </c>
      <c r="L2383" s="15">
        <f>VLOOKUP($B2383,Load!$A$2:$P$8785,L$1)</f>
        <v>0.48445268825514592</v>
      </c>
      <c r="M2383" s="15">
        <f>VLOOKUP($B2383,Load!$A$2:$P$8785,M$1)</f>
        <v>0.50506221500888782</v>
      </c>
      <c r="N2383" s="15">
        <f>VLOOKUP($B2383,Load!$A$2:$P$8785,N$1)</f>
        <v>0.56047056318535082</v>
      </c>
      <c r="O2383" s="15">
        <f>VLOOKUP($B2383,Load!$A$2:$P$8785,O$1)</f>
        <v>0.45058530510585304</v>
      </c>
      <c r="P2383" s="15">
        <f>VLOOKUP($B2383,Load!$A$2:$P$8785,P$1)</f>
        <v>0.4163449751402879</v>
      </c>
    </row>
    <row r="2384" spans="1:16" x14ac:dyDescent="0.25">
      <c r="A2384" s="15">
        <v>2382</v>
      </c>
      <c r="B2384" s="15">
        <v>6733</v>
      </c>
      <c r="C2384" s="15">
        <v>74294282083.505005</v>
      </c>
      <c r="D2384" s="15">
        <f>VLOOKUP($B2384,Load!$A$2:$P$8785,D$1)</f>
        <v>0.6458591059547294</v>
      </c>
      <c r="E2384" s="15">
        <f>VLOOKUP($B2384,Load!$A$2:$P$8785,E$1)</f>
        <v>0.63180801857003877</v>
      </c>
      <c r="F2384" s="15">
        <f>VLOOKUP($B2384,Load!$A$2:$P$8785,F$1)</f>
        <v>0.6458591059547294</v>
      </c>
      <c r="G2384" s="15">
        <f>VLOOKUP($B2384,Load!$A$2:$P$8785,G$1)</f>
        <v>0.63835300411247453</v>
      </c>
      <c r="H2384" s="15">
        <f>VLOOKUP($B2384,Load!$A$2:$P$8785,H$1)</f>
        <v>0.68251679386628217</v>
      </c>
      <c r="I2384" s="15">
        <f>VLOOKUP($B2384,Load!$A$2:$P$8785,I$1)</f>
        <v>0.68497872190764253</v>
      </c>
      <c r="J2384" s="15">
        <f>VLOOKUP($B2384,Load!$A$2:$P$8785,J$1)</f>
        <v>0.67291424780228892</v>
      </c>
      <c r="K2384" s="15">
        <f>VLOOKUP($B2384,Load!$A$2:$P$8785,K$1)</f>
        <v>0.64795439416955403</v>
      </c>
      <c r="L2384" s="15">
        <f>VLOOKUP($B2384,Load!$A$2:$P$8785,L$1)</f>
        <v>0.59499703738052911</v>
      </c>
      <c r="M2384" s="15">
        <f>VLOOKUP($B2384,Load!$A$2:$P$8785,M$1)</f>
        <v>0.59023108431872628</v>
      </c>
      <c r="N2384" s="15">
        <f>VLOOKUP($B2384,Load!$A$2:$P$8785,N$1)</f>
        <v>0.6718567017992122</v>
      </c>
      <c r="O2384" s="15">
        <f>VLOOKUP($B2384,Load!$A$2:$P$8785,O$1)</f>
        <v>0.69997509339975095</v>
      </c>
      <c r="P2384" s="15">
        <f>VLOOKUP($B2384,Load!$A$2:$P$8785,P$1)</f>
        <v>0.71429604757227594</v>
      </c>
    </row>
    <row r="2385" spans="1:16" x14ac:dyDescent="0.25">
      <c r="A2385" s="15">
        <v>2383</v>
      </c>
      <c r="B2385" s="15">
        <v>923</v>
      </c>
      <c r="C2385" s="15">
        <v>74310925679.811996</v>
      </c>
      <c r="D2385" s="15">
        <f>VLOOKUP($B2385,Load!$A$2:$P$8785,D$1)</f>
        <v>0.68054766123909194</v>
      </c>
      <c r="E2385" s="15">
        <f>VLOOKUP($B2385,Load!$A$2:$P$8785,E$1)</f>
        <v>0.54279813616890538</v>
      </c>
      <c r="F2385" s="15">
        <f>VLOOKUP($B2385,Load!$A$2:$P$8785,F$1)</f>
        <v>0.68054766123909194</v>
      </c>
      <c r="G2385" s="15">
        <f>VLOOKUP($B2385,Load!$A$2:$P$8785,G$1)</f>
        <v>0.67959477080477448</v>
      </c>
      <c r="H2385" s="15">
        <f>VLOOKUP($B2385,Load!$A$2:$P$8785,H$1)</f>
        <v>0.60415714134984</v>
      </c>
      <c r="I2385" s="15">
        <f>VLOOKUP($B2385,Load!$A$2:$P$8785,I$1)</f>
        <v>0.62955017057644291</v>
      </c>
      <c r="J2385" s="15">
        <f>VLOOKUP($B2385,Load!$A$2:$P$8785,J$1)</f>
        <v>0.68046110466080612</v>
      </c>
      <c r="K2385" s="15">
        <f>VLOOKUP($B2385,Load!$A$2:$P$8785,K$1)</f>
        <v>0.52521804434279473</v>
      </c>
      <c r="L2385" s="15">
        <f>VLOOKUP($B2385,Load!$A$2:$P$8785,L$1)</f>
        <v>0.57745317773140636</v>
      </c>
      <c r="M2385" s="15">
        <f>VLOOKUP($B2385,Load!$A$2:$P$8785,M$1)</f>
        <v>0.59381198959218895</v>
      </c>
      <c r="N2385" s="15">
        <f>VLOOKUP($B2385,Load!$A$2:$P$8785,N$1)</f>
        <v>0.67353348238049615</v>
      </c>
      <c r="O2385" s="15">
        <f>VLOOKUP($B2385,Load!$A$2:$P$8785,O$1)</f>
        <v>0.56214196762141966</v>
      </c>
      <c r="P2385" s="15">
        <f>VLOOKUP($B2385,Load!$A$2:$P$8785,P$1)</f>
        <v>0.53371860176492536</v>
      </c>
    </row>
    <row r="2386" spans="1:16" x14ac:dyDescent="0.25">
      <c r="A2386" s="15">
        <v>2384</v>
      </c>
      <c r="B2386" s="15">
        <v>7782</v>
      </c>
      <c r="C2386" s="15">
        <v>74312644829.184006</v>
      </c>
      <c r="D2386" s="15">
        <f>VLOOKUP($B2386,Load!$A$2:$P$8785,D$1)</f>
        <v>0.45890868969206594</v>
      </c>
      <c r="E2386" s="15">
        <f>VLOOKUP($B2386,Load!$A$2:$P$8785,E$1)</f>
        <v>0.39686630596187</v>
      </c>
      <c r="F2386" s="15">
        <f>VLOOKUP($B2386,Load!$A$2:$P$8785,F$1)</f>
        <v>0.45890868969206594</v>
      </c>
      <c r="G2386" s="15">
        <f>VLOOKUP($B2386,Load!$A$2:$P$8785,G$1)</f>
        <v>0.44456518104918252</v>
      </c>
      <c r="H2386" s="15">
        <f>VLOOKUP($B2386,Load!$A$2:$P$8785,H$1)</f>
        <v>0.4649526958112053</v>
      </c>
      <c r="I2386" s="15">
        <f>VLOOKUP($B2386,Load!$A$2:$P$8785,I$1)</f>
        <v>0.4650582070129779</v>
      </c>
      <c r="J2386" s="15">
        <f>VLOOKUP($B2386,Load!$A$2:$P$8785,J$1)</f>
        <v>0.46935644385470227</v>
      </c>
      <c r="K2386" s="15">
        <f>VLOOKUP($B2386,Load!$A$2:$P$8785,K$1)</f>
        <v>0.41666524432914026</v>
      </c>
      <c r="L2386" s="15">
        <f>VLOOKUP($B2386,Load!$A$2:$P$8785,L$1)</f>
        <v>0.43648401473581161</v>
      </c>
      <c r="M2386" s="15">
        <f>VLOOKUP($B2386,Load!$A$2:$P$8785,M$1)</f>
        <v>0.42033129814256642</v>
      </c>
      <c r="N2386" s="15">
        <f>VLOOKUP($B2386,Load!$A$2:$P$8785,N$1)</f>
        <v>0.7254604492707335</v>
      </c>
      <c r="O2386" s="15">
        <f>VLOOKUP($B2386,Load!$A$2:$P$8785,O$1)</f>
        <v>0.58515566625155668</v>
      </c>
      <c r="P2386" s="15">
        <f>VLOOKUP($B2386,Load!$A$2:$P$8785,P$1)</f>
        <v>0.54915218103047891</v>
      </c>
    </row>
    <row r="2387" spans="1:16" x14ac:dyDescent="0.25">
      <c r="A2387" s="15">
        <v>2385</v>
      </c>
      <c r="B2387" s="15">
        <v>7852</v>
      </c>
      <c r="C2387" s="15">
        <v>74324442781.692993</v>
      </c>
      <c r="D2387" s="15">
        <f>VLOOKUP($B2387,Load!$A$2:$P$8785,D$1)</f>
        <v>0.47141328697047713</v>
      </c>
      <c r="E2387" s="15">
        <f>VLOOKUP($B2387,Load!$A$2:$P$8785,E$1)</f>
        <v>0.39329908344569797</v>
      </c>
      <c r="F2387" s="15">
        <f>VLOOKUP($B2387,Load!$A$2:$P$8785,F$1)</f>
        <v>0.47141328697047713</v>
      </c>
      <c r="G2387" s="15">
        <f>VLOOKUP($B2387,Load!$A$2:$P$8785,G$1)</f>
        <v>0.47046039653615968</v>
      </c>
      <c r="H2387" s="15">
        <f>VLOOKUP($B2387,Load!$A$2:$P$8785,H$1)</f>
        <v>0.48823550100235641</v>
      </c>
      <c r="I2387" s="15">
        <f>VLOOKUP($B2387,Load!$A$2:$P$8785,I$1)</f>
        <v>0.47575000879260015</v>
      </c>
      <c r="J2387" s="15">
        <f>VLOOKUP($B2387,Load!$A$2:$P$8785,J$1)</f>
        <v>0.4590313484823354</v>
      </c>
      <c r="K2387" s="15">
        <f>VLOOKUP($B2387,Load!$A$2:$P$8785,K$1)</f>
        <v>0.40123572684292275</v>
      </c>
      <c r="L2387" s="15">
        <f>VLOOKUP($B2387,Load!$A$2:$P$8785,L$1)</f>
        <v>0.42491691784527397</v>
      </c>
      <c r="M2387" s="15">
        <f>VLOOKUP($B2387,Load!$A$2:$P$8785,M$1)</f>
        <v>0.41863101218538268</v>
      </c>
      <c r="N2387" s="15">
        <f>VLOOKUP($B2387,Load!$A$2:$P$8785,N$1)</f>
        <v>0.75037261790695198</v>
      </c>
      <c r="O2387" s="15">
        <f>VLOOKUP($B2387,Load!$A$2:$P$8785,O$1)</f>
        <v>0.62286425902864262</v>
      </c>
      <c r="P2387" s="15">
        <f>VLOOKUP($B2387,Load!$A$2:$P$8785,P$1)</f>
        <v>0.62515513526272115</v>
      </c>
    </row>
    <row r="2388" spans="1:16" x14ac:dyDescent="0.25">
      <c r="A2388" s="15">
        <v>2386</v>
      </c>
      <c r="B2388" s="15">
        <v>4259</v>
      </c>
      <c r="C2388" s="15">
        <v>74330635874.242996</v>
      </c>
      <c r="D2388" s="15">
        <f>VLOOKUP($B2388,Load!$A$2:$P$8785,D$1)</f>
        <v>0.70077568624828646</v>
      </c>
      <c r="E2388" s="15">
        <f>VLOOKUP($B2388,Load!$A$2:$P$8785,E$1)</f>
        <v>0.56438921981942003</v>
      </c>
      <c r="F2388" s="15">
        <f>VLOOKUP($B2388,Load!$A$2:$P$8785,F$1)</f>
        <v>0.70077568624828646</v>
      </c>
      <c r="G2388" s="15">
        <f>VLOOKUP($B2388,Load!$A$2:$P$8785,G$1)</f>
        <v>0.68066468287137649</v>
      </c>
      <c r="H2388" s="15">
        <f>VLOOKUP($B2388,Load!$A$2:$P$8785,H$1)</f>
        <v>0.65656103823022549</v>
      </c>
      <c r="I2388" s="15">
        <f>VLOOKUP($B2388,Load!$A$2:$P$8785,I$1)</f>
        <v>0.68420497309464356</v>
      </c>
      <c r="J2388" s="15">
        <f>VLOOKUP($B2388,Load!$A$2:$P$8785,J$1)</f>
        <v>0.67735113617515341</v>
      </c>
      <c r="K2388" s="15">
        <f>VLOOKUP($B2388,Load!$A$2:$P$8785,K$1)</f>
        <v>0.58845517076584342</v>
      </c>
      <c r="L2388" s="15">
        <f>VLOOKUP($B2388,Load!$A$2:$P$8785,L$1)</f>
        <v>0.58227065461009353</v>
      </c>
      <c r="M2388" s="15">
        <f>VLOOKUP($B2388,Load!$A$2:$P$8785,M$1)</f>
        <v>0.55931679418811342</v>
      </c>
      <c r="N2388" s="15">
        <f>VLOOKUP($B2388,Load!$A$2:$P$8785,N$1)</f>
        <v>0.70850633450441813</v>
      </c>
      <c r="O2388" s="15">
        <f>VLOOKUP($B2388,Load!$A$2:$P$8785,O$1)</f>
        <v>0.81404732254047318</v>
      </c>
      <c r="P2388" s="15">
        <f>VLOOKUP($B2388,Load!$A$2:$P$8785,P$1)</f>
        <v>0.7031910276616643</v>
      </c>
    </row>
    <row r="2389" spans="1:16" x14ac:dyDescent="0.25">
      <c r="A2389" s="15">
        <v>2387</v>
      </c>
      <c r="B2389" s="15">
        <v>2983</v>
      </c>
      <c r="C2389" s="15">
        <v>74345402030.511002</v>
      </c>
      <c r="D2389" s="15">
        <f>VLOOKUP($B2389,Load!$A$2:$P$8785,D$1)</f>
        <v>0.61173894145574914</v>
      </c>
      <c r="E2389" s="15">
        <f>VLOOKUP($B2389,Load!$A$2:$P$8785,E$1)</f>
        <v>0.44979432999368479</v>
      </c>
      <c r="F2389" s="15">
        <f>VLOOKUP($B2389,Load!$A$2:$P$8785,F$1)</f>
        <v>0.61173894145574914</v>
      </c>
      <c r="G2389" s="15">
        <f>VLOOKUP($B2389,Load!$A$2:$P$8785,G$1)</f>
        <v>0.57002908823431075</v>
      </c>
      <c r="H2389" s="15">
        <f>VLOOKUP($B2389,Load!$A$2:$P$8785,H$1)</f>
        <v>0.47951324165582249</v>
      </c>
      <c r="I2389" s="15">
        <f>VLOOKUP($B2389,Load!$A$2:$P$8785,I$1)</f>
        <v>0.54222206590933075</v>
      </c>
      <c r="J2389" s="15">
        <f>VLOOKUP($B2389,Load!$A$2:$P$8785,J$1)</f>
        <v>0.55104494941117932</v>
      </c>
      <c r="K2389" s="15">
        <f>VLOOKUP($B2389,Load!$A$2:$P$8785,K$1)</f>
        <v>0.46967860861253818</v>
      </c>
      <c r="L2389" s="15">
        <f>VLOOKUP($B2389,Load!$A$2:$P$8785,L$1)</f>
        <v>0.48514825978308473</v>
      </c>
      <c r="M2389" s="15">
        <f>VLOOKUP($B2389,Load!$A$2:$P$8785,M$1)</f>
        <v>0.45626916041940385</v>
      </c>
      <c r="N2389" s="15">
        <f>VLOOKUP($B2389,Load!$A$2:$P$8785,N$1)</f>
        <v>0.68300862344298952</v>
      </c>
      <c r="O2389" s="15">
        <f>VLOOKUP($B2389,Load!$A$2:$P$8785,O$1)</f>
        <v>0.70929016189290162</v>
      </c>
      <c r="P2389" s="15">
        <f>VLOOKUP($B2389,Load!$A$2:$P$8785,P$1)</f>
        <v>0.82355314953135828</v>
      </c>
    </row>
    <row r="2390" spans="1:16" x14ac:dyDescent="0.25">
      <c r="A2390" s="15">
        <v>2388</v>
      </c>
      <c r="B2390" s="15">
        <v>6748</v>
      </c>
      <c r="C2390" s="15">
        <v>74361306588.272003</v>
      </c>
      <c r="D2390" s="15">
        <f>VLOOKUP($B2390,Load!$A$2:$P$8785,D$1)</f>
        <v>0.44483265906583302</v>
      </c>
      <c r="E2390" s="15">
        <f>VLOOKUP($B2390,Load!$A$2:$P$8785,E$1)</f>
        <v>0.44132857703664513</v>
      </c>
      <c r="F2390" s="15">
        <f>VLOOKUP($B2390,Load!$A$2:$P$8785,F$1)</f>
        <v>0.44483265906583302</v>
      </c>
      <c r="G2390" s="15">
        <f>VLOOKUP($B2390,Load!$A$2:$P$8785,G$1)</f>
        <v>0.43664114480591126</v>
      </c>
      <c r="H2390" s="15">
        <f>VLOOKUP($B2390,Load!$A$2:$P$8785,H$1)</f>
        <v>0.45608975486230791</v>
      </c>
      <c r="I2390" s="15">
        <f>VLOOKUP($B2390,Load!$A$2:$P$8785,I$1)</f>
        <v>0.45007561636127036</v>
      </c>
      <c r="J2390" s="15">
        <f>VLOOKUP($B2390,Load!$A$2:$P$8785,J$1)</f>
        <v>0.42104826671089735</v>
      </c>
      <c r="K2390" s="15">
        <f>VLOOKUP($B2390,Load!$A$2:$P$8785,K$1)</f>
        <v>0.44532250081073238</v>
      </c>
      <c r="L2390" s="15">
        <f>VLOOKUP($B2390,Load!$A$2:$P$8785,L$1)</f>
        <v>0.43104825205451219</v>
      </c>
      <c r="M2390" s="15">
        <f>VLOOKUP($B2390,Load!$A$2:$P$8785,M$1)</f>
        <v>0.42520029883813792</v>
      </c>
      <c r="N2390" s="15">
        <f>VLOOKUP($B2390,Load!$A$2:$P$8785,N$1)</f>
        <v>0.66467049930799527</v>
      </c>
      <c r="O2390" s="15">
        <f>VLOOKUP($B2390,Load!$A$2:$P$8785,O$1)</f>
        <v>0.60099626400996264</v>
      </c>
      <c r="P2390" s="15">
        <f>VLOOKUP($B2390,Load!$A$2:$P$8785,P$1)</f>
        <v>0.6484273281710411</v>
      </c>
    </row>
    <row r="2391" spans="1:16" x14ac:dyDescent="0.25">
      <c r="A2391" s="15">
        <v>2389</v>
      </c>
      <c r="B2391" s="15">
        <v>940</v>
      </c>
      <c r="C2391" s="15">
        <v>74362418931.936005</v>
      </c>
      <c r="D2391" s="15">
        <f>VLOOKUP($B2391,Load!$A$2:$P$8785,D$1)</f>
        <v>0.61058544250894375</v>
      </c>
      <c r="E2391" s="15">
        <f>VLOOKUP($B2391,Load!$A$2:$P$8785,E$1)</f>
        <v>0.41347351891993378</v>
      </c>
      <c r="F2391" s="15">
        <f>VLOOKUP($B2391,Load!$A$2:$P$8785,F$1)</f>
        <v>0.61058544250894375</v>
      </c>
      <c r="G2391" s="15">
        <f>VLOOKUP($B2391,Load!$A$2:$P$8785,G$1)</f>
        <v>0.60680731552375544</v>
      </c>
      <c r="H2391" s="15">
        <f>VLOOKUP($B2391,Load!$A$2:$P$8785,H$1)</f>
        <v>0.54183519150283121</v>
      </c>
      <c r="I2391" s="15">
        <f>VLOOKUP($B2391,Load!$A$2:$P$8785,I$1)</f>
        <v>0.53307776175570643</v>
      </c>
      <c r="J2391" s="15">
        <f>VLOOKUP($B2391,Load!$A$2:$P$8785,J$1)</f>
        <v>0.53420965334217951</v>
      </c>
      <c r="K2391" s="15">
        <f>VLOOKUP($B2391,Load!$A$2:$P$8785,K$1)</f>
        <v>0.42494324873269729</v>
      </c>
      <c r="L2391" s="15">
        <f>VLOOKUP($B2391,Load!$A$2:$P$8785,L$1)</f>
        <v>0.4958652136950305</v>
      </c>
      <c r="M2391" s="15">
        <f>VLOOKUP($B2391,Load!$A$2:$P$8785,M$1)</f>
        <v>0.48532859314217996</v>
      </c>
      <c r="N2391" s="15">
        <f>VLOOKUP($B2391,Load!$A$2:$P$8785,N$1)</f>
        <v>0.82007878207175555</v>
      </c>
      <c r="O2391" s="15">
        <f>VLOOKUP($B2391,Load!$A$2:$P$8785,O$1)</f>
        <v>0.65103362391033626</v>
      </c>
      <c r="P2391" s="15">
        <f>VLOOKUP($B2391,Load!$A$2:$P$8785,P$1)</f>
        <v>0.63595559514835887</v>
      </c>
    </row>
    <row r="2392" spans="1:16" x14ac:dyDescent="0.25">
      <c r="A2392" s="15">
        <v>2390</v>
      </c>
      <c r="B2392" s="15">
        <v>3843</v>
      </c>
      <c r="C2392" s="15">
        <v>74362969006.778</v>
      </c>
      <c r="D2392" s="15">
        <f>VLOOKUP($B2392,Load!$A$2:$P$8785,D$1)</f>
        <v>0.52728275769835165</v>
      </c>
      <c r="E2392" s="15">
        <f>VLOOKUP($B2392,Load!$A$2:$P$8785,E$1)</f>
        <v>0.47527692911638703</v>
      </c>
      <c r="F2392" s="15">
        <f>VLOOKUP($B2392,Load!$A$2:$P$8785,F$1)</f>
        <v>0.52728275769835165</v>
      </c>
      <c r="G2392" s="15">
        <f>VLOOKUP($B2392,Load!$A$2:$P$8785,G$1)</f>
        <v>0.53953659433615297</v>
      </c>
      <c r="H2392" s="15">
        <f>VLOOKUP($B2392,Load!$A$2:$P$8785,H$1)</f>
        <v>0.57000668237611229</v>
      </c>
      <c r="I2392" s="15">
        <f>VLOOKUP($B2392,Load!$A$2:$P$8785,I$1)</f>
        <v>0.54911546442513981</v>
      </c>
      <c r="J2392" s="15">
        <f>VLOOKUP($B2392,Load!$A$2:$P$8785,J$1)</f>
        <v>0.49415325924697295</v>
      </c>
      <c r="K2392" s="15">
        <f>VLOOKUP($B2392,Load!$A$2:$P$8785,K$1)</f>
        <v>0.4715219580467323</v>
      </c>
      <c r="L2392" s="15">
        <f>VLOOKUP($B2392,Load!$A$2:$P$8785,L$1)</f>
        <v>0.49297987994950665</v>
      </c>
      <c r="M2392" s="15">
        <f>VLOOKUP($B2392,Load!$A$2:$P$8785,M$1)</f>
        <v>0.50485611974135047</v>
      </c>
      <c r="N2392" s="15">
        <f>VLOOKUP($B2392,Load!$A$2:$P$8785,N$1)</f>
        <v>0.68468540402427336</v>
      </c>
      <c r="O2392" s="15">
        <f>VLOOKUP($B2392,Load!$A$2:$P$8785,O$1)</f>
        <v>0.664906600249066</v>
      </c>
      <c r="P2392" s="15">
        <f>VLOOKUP($B2392,Load!$A$2:$P$8785,P$1)</f>
        <v>0.62767536946938041</v>
      </c>
    </row>
    <row r="2393" spans="1:16" x14ac:dyDescent="0.25">
      <c r="A2393" s="15">
        <v>2391</v>
      </c>
      <c r="B2393" s="15">
        <v>5617</v>
      </c>
      <c r="C2393" s="15">
        <v>74363469264.804993</v>
      </c>
      <c r="D2393" s="15">
        <f>VLOOKUP($B2393,Load!$A$2:$P$8785,D$1)</f>
        <v>0.47577652211708849</v>
      </c>
      <c r="E2393" s="15">
        <f>VLOOKUP($B2393,Load!$A$2:$P$8785,E$1)</f>
        <v>0.52368191981429957</v>
      </c>
      <c r="F2393" s="15">
        <f>VLOOKUP($B2393,Load!$A$2:$P$8785,F$1)</f>
        <v>0.47577652211708849</v>
      </c>
      <c r="G2393" s="15">
        <f>VLOOKUP($B2393,Load!$A$2:$P$8785,G$1)</f>
        <v>0.5093282958306864</v>
      </c>
      <c r="H2393" s="15">
        <f>VLOOKUP($B2393,Load!$A$2:$P$8785,H$1)</f>
        <v>0.58094467695987062</v>
      </c>
      <c r="I2393" s="15">
        <f>VLOOKUP($B2393,Load!$A$2:$P$8785,I$1)</f>
        <v>0.53944360426265259</v>
      </c>
      <c r="J2393" s="15">
        <f>VLOOKUP($B2393,Load!$A$2:$P$8785,J$1)</f>
        <v>0.49382152927517003</v>
      </c>
      <c r="K2393" s="15">
        <f>VLOOKUP($B2393,Load!$A$2:$P$8785,K$1)</f>
        <v>0.5006059157862397</v>
      </c>
      <c r="L2393" s="15">
        <f>VLOOKUP($B2393,Load!$A$2:$P$8785,L$1)</f>
        <v>0.47046397197104362</v>
      </c>
      <c r="M2393" s="15">
        <f>VLOOKUP($B2393,Load!$A$2:$P$8785,M$1)</f>
        <v>0.49534997552618698</v>
      </c>
      <c r="N2393" s="15">
        <f>VLOOKUP($B2393,Load!$A$2:$P$8785,N$1)</f>
        <v>0.51200361971681041</v>
      </c>
      <c r="O2393" s="15">
        <f>VLOOKUP($B2393,Load!$A$2:$P$8785,O$1)</f>
        <v>0.49464508094645082</v>
      </c>
      <c r="P2393" s="15">
        <f>VLOOKUP($B2393,Load!$A$2:$P$8785,P$1)</f>
        <v>0.44291022331863839</v>
      </c>
    </row>
    <row r="2394" spans="1:16" x14ac:dyDescent="0.25">
      <c r="A2394" s="15">
        <v>2392</v>
      </c>
      <c r="B2394" s="15">
        <v>7487</v>
      </c>
      <c r="C2394" s="15">
        <v>74364079680.292007</v>
      </c>
      <c r="D2394" s="15">
        <f>VLOOKUP($B2394,Load!$A$2:$P$8785,D$1)</f>
        <v>0.51151827209201239</v>
      </c>
      <c r="E2394" s="15">
        <f>VLOOKUP($B2394,Load!$A$2:$P$8785,E$1)</f>
        <v>0.45133045452217996</v>
      </c>
      <c r="F2394" s="15">
        <f>VLOOKUP($B2394,Load!$A$2:$P$8785,F$1)</f>
        <v>0.51151827209201239</v>
      </c>
      <c r="G2394" s="15">
        <f>VLOOKUP($B2394,Load!$A$2:$P$8785,G$1)</f>
        <v>0.54841352101374163</v>
      </c>
      <c r="H2394" s="15">
        <f>VLOOKUP($B2394,Load!$A$2:$P$8785,H$1)</f>
        <v>0.62817852495339921</v>
      </c>
      <c r="I2394" s="15">
        <f>VLOOKUP($B2394,Load!$A$2:$P$8785,I$1)</f>
        <v>0.59532937080153348</v>
      </c>
      <c r="J2394" s="15">
        <f>VLOOKUP($B2394,Load!$A$2:$P$8785,J$1)</f>
        <v>0.50949577044285954</v>
      </c>
      <c r="K2394" s="15">
        <f>VLOOKUP($B2394,Load!$A$2:$P$8785,K$1)</f>
        <v>0.40954786734711296</v>
      </c>
      <c r="L2394" s="15">
        <f>VLOOKUP($B2394,Load!$A$2:$P$8785,L$1)</f>
        <v>0.43328953808898163</v>
      </c>
      <c r="M2394" s="15">
        <f>VLOOKUP($B2394,Load!$A$2:$P$8785,M$1)</f>
        <v>0.46183373264291416</v>
      </c>
      <c r="N2394" s="15">
        <f>VLOOKUP($B2394,Load!$A$2:$P$8785,N$1)</f>
        <v>0.55698392419887155</v>
      </c>
      <c r="O2394" s="15">
        <f>VLOOKUP($B2394,Load!$A$2:$P$8785,O$1)</f>
        <v>0.45195516811955166</v>
      </c>
      <c r="P2394" s="15">
        <f>VLOOKUP($B2394,Load!$A$2:$P$8785,P$1)</f>
        <v>0.42004918644403333</v>
      </c>
    </row>
    <row r="2395" spans="1:16" x14ac:dyDescent="0.25">
      <c r="A2395" s="15">
        <v>2393</v>
      </c>
      <c r="B2395" s="15">
        <v>733</v>
      </c>
      <c r="C2395" s="15">
        <v>74382957381.574997</v>
      </c>
      <c r="D2395" s="15">
        <f>VLOOKUP($B2395,Load!$A$2:$P$8785,D$1)</f>
        <v>0.75539135377311173</v>
      </c>
      <c r="E2395" s="15">
        <f>VLOOKUP($B2395,Load!$A$2:$P$8785,E$1)</f>
        <v>0.53501510522453022</v>
      </c>
      <c r="F2395" s="15">
        <f>VLOOKUP($B2395,Load!$A$2:$P$8785,F$1)</f>
        <v>0.75539135377311173</v>
      </c>
      <c r="G2395" s="15">
        <f>VLOOKUP($B2395,Load!$A$2:$P$8785,G$1)</f>
        <v>0.77688989936139619</v>
      </c>
      <c r="H2395" s="15">
        <f>VLOOKUP($B2395,Load!$A$2:$P$8785,H$1)</f>
        <v>0.70724158548165861</v>
      </c>
      <c r="I2395" s="15">
        <f>VLOOKUP($B2395,Load!$A$2:$P$8785,I$1)</f>
        <v>0.70080540217353071</v>
      </c>
      <c r="J2395" s="15">
        <f>VLOOKUP($B2395,Load!$A$2:$P$8785,J$1)</f>
        <v>0.70994360590479355</v>
      </c>
      <c r="K2395" s="15">
        <f>VLOOKUP($B2395,Load!$A$2:$P$8785,K$1)</f>
        <v>0.51434569629111271</v>
      </c>
      <c r="L2395" s="15">
        <f>VLOOKUP($B2395,Load!$A$2:$P$8785,L$1)</f>
        <v>0.57327974856377362</v>
      </c>
      <c r="M2395" s="15">
        <f>VLOOKUP($B2395,Load!$A$2:$P$8785,M$1)</f>
        <v>0.58984465569209366</v>
      </c>
      <c r="N2395" s="15">
        <f>VLOOKUP($B2395,Load!$A$2:$P$8785,N$1)</f>
        <v>0.78350899606089641</v>
      </c>
      <c r="O2395" s="15">
        <f>VLOOKUP($B2395,Load!$A$2:$P$8785,O$1)</f>
        <v>0.65100871731008714</v>
      </c>
      <c r="P2395" s="15">
        <f>VLOOKUP($B2395,Load!$A$2:$P$8785,P$1)</f>
        <v>0.60974059099872846</v>
      </c>
    </row>
    <row r="2396" spans="1:16" x14ac:dyDescent="0.25">
      <c r="A2396" s="15">
        <v>2394</v>
      </c>
      <c r="B2396" s="15">
        <v>1992</v>
      </c>
      <c r="C2396" s="15">
        <v>74383751697.953003</v>
      </c>
      <c r="D2396" s="15">
        <f>VLOOKUP($B2396,Load!$A$2:$P$8785,D$1)</f>
        <v>0.58646226888227626</v>
      </c>
      <c r="E2396" s="15">
        <f>VLOOKUP($B2396,Load!$A$2:$P$8785,E$1)</f>
        <v>0.41198859854238851</v>
      </c>
      <c r="F2396" s="15">
        <f>VLOOKUP($B2396,Load!$A$2:$P$8785,F$1)</f>
        <v>0.58646226888227626</v>
      </c>
      <c r="G2396" s="15">
        <f>VLOOKUP($B2396,Load!$A$2:$P$8785,G$1)</f>
        <v>0.63721622254170984</v>
      </c>
      <c r="H2396" s="15">
        <f>VLOOKUP($B2396,Load!$A$2:$P$8785,H$1)</f>
        <v>0.67731157457883451</v>
      </c>
      <c r="I2396" s="15">
        <f>VLOOKUP($B2396,Load!$A$2:$P$8785,I$1)</f>
        <v>0.62459114409313121</v>
      </c>
      <c r="J2396" s="15">
        <f>VLOOKUP($B2396,Load!$A$2:$P$8785,J$1)</f>
        <v>0.54594460109470888</v>
      </c>
      <c r="K2396" s="15">
        <f>VLOOKUP($B2396,Load!$A$2:$P$8785,K$1)</f>
        <v>0.38427008482821007</v>
      </c>
      <c r="L2396" s="15">
        <f>VLOOKUP($B2396,Load!$A$2:$P$8785,L$1)</f>
        <v>0.42324239379653245</v>
      </c>
      <c r="M2396" s="15">
        <f>VLOOKUP($B2396,Load!$A$2:$P$8785,M$1)</f>
        <v>0.44872092124584589</v>
      </c>
      <c r="N2396" s="15">
        <f>VLOOKUP($B2396,Load!$A$2:$P$8785,N$1)</f>
        <v>0.56097625891621417</v>
      </c>
      <c r="O2396" s="15">
        <f>VLOOKUP($B2396,Load!$A$2:$P$8785,O$1)</f>
        <v>0.48924034869240346</v>
      </c>
      <c r="P2396" s="15">
        <f>VLOOKUP($B2396,Load!$A$2:$P$8785,P$1)</f>
        <v>0.45772326153330745</v>
      </c>
    </row>
    <row r="2397" spans="1:16" x14ac:dyDescent="0.25">
      <c r="A2397" s="15">
        <v>2395</v>
      </c>
      <c r="B2397" s="15">
        <v>7385</v>
      </c>
      <c r="C2397" s="15">
        <v>74384619745.134995</v>
      </c>
      <c r="D2397" s="15">
        <f>VLOOKUP($B2397,Load!$A$2:$P$8785,D$1)</f>
        <v>0.6156842422013441</v>
      </c>
      <c r="E2397" s="15">
        <f>VLOOKUP($B2397,Load!$A$2:$P$8785,E$1)</f>
        <v>0.50951543805151134</v>
      </c>
      <c r="F2397" s="15">
        <f>VLOOKUP($B2397,Load!$A$2:$P$8785,F$1)</f>
        <v>0.6156842422013441</v>
      </c>
      <c r="G2397" s="15">
        <f>VLOOKUP($B2397,Load!$A$2:$P$8785,G$1)</f>
        <v>0.60020395198769605</v>
      </c>
      <c r="H2397" s="15">
        <f>VLOOKUP($B2397,Load!$A$2:$P$8785,H$1)</f>
        <v>0.66243449512889951</v>
      </c>
      <c r="I2397" s="15">
        <f>VLOOKUP($B2397,Load!$A$2:$P$8785,I$1)</f>
        <v>0.66250483593008125</v>
      </c>
      <c r="J2397" s="15">
        <f>VLOOKUP($B2397,Load!$A$2:$P$8785,J$1)</f>
        <v>0.68046110466080612</v>
      </c>
      <c r="K2397" s="15">
        <f>VLOOKUP($B2397,Load!$A$2:$P$8785,K$1)</f>
        <v>0.52670296472033995</v>
      </c>
      <c r="L2397" s="15">
        <f>VLOOKUP($B2397,Load!$A$2:$P$8785,L$1)</f>
        <v>0.56482984259473945</v>
      </c>
      <c r="M2397" s="15">
        <f>VLOOKUP($B2397,Load!$A$2:$P$8785,M$1)</f>
        <v>0.54581755416441247</v>
      </c>
      <c r="N2397" s="15">
        <f>VLOOKUP($B2397,Load!$A$2:$P$8785,N$1)</f>
        <v>0.6463856063025657</v>
      </c>
      <c r="O2397" s="15">
        <f>VLOOKUP($B2397,Load!$A$2:$P$8785,O$1)</f>
        <v>0.5473723536737235</v>
      </c>
      <c r="P2397" s="15">
        <f>VLOOKUP($B2397,Load!$A$2:$P$8785,P$1)</f>
        <v>0.54205973944889874</v>
      </c>
    </row>
    <row r="2398" spans="1:16" x14ac:dyDescent="0.25">
      <c r="A2398" s="15">
        <v>2396</v>
      </c>
      <c r="B2398" s="15">
        <v>2589</v>
      </c>
      <c r="C2398" s="15">
        <v>74398538665.656998</v>
      </c>
      <c r="D2398" s="15">
        <f>VLOOKUP($B2398,Load!$A$2:$P$8785,D$1)</f>
        <v>0.55162325721354777</v>
      </c>
      <c r="E2398" s="15">
        <f>VLOOKUP($B2398,Load!$A$2:$P$8785,E$1)</f>
        <v>0.53399102220553352</v>
      </c>
      <c r="F2398" s="15">
        <f>VLOOKUP($B2398,Load!$A$2:$P$8785,F$1)</f>
        <v>0.55162325721354777</v>
      </c>
      <c r="G2398" s="15">
        <f>VLOOKUP($B2398,Load!$A$2:$P$8785,G$1)</f>
        <v>0.55983148884951017</v>
      </c>
      <c r="H2398" s="15">
        <f>VLOOKUP($B2398,Load!$A$2:$P$8785,H$1)</f>
        <v>0.57746280730137511</v>
      </c>
      <c r="I2398" s="15">
        <f>VLOOKUP($B2398,Load!$A$2:$P$8785,I$1)</f>
        <v>0.59821334364998413</v>
      </c>
      <c r="J2398" s="15">
        <f>VLOOKUP($B2398,Load!$A$2:$P$8785,J$1)</f>
        <v>0.58276662796483658</v>
      </c>
      <c r="K2398" s="15">
        <f>VLOOKUP($B2398,Load!$A$2:$P$8785,K$1)</f>
        <v>0.52383553226714907</v>
      </c>
      <c r="L2398" s="15">
        <f>VLOOKUP($B2398,Load!$A$2:$P$8785,L$1)</f>
        <v>0.53144240925367747</v>
      </c>
      <c r="M2398" s="15">
        <f>VLOOKUP($B2398,Load!$A$2:$P$8785,M$1)</f>
        <v>0.54200479171497029</v>
      </c>
      <c r="N2398" s="15">
        <f>VLOOKUP($B2398,Load!$A$2:$P$8785,N$1)</f>
        <v>0.48655913978494625</v>
      </c>
      <c r="O2398" s="15">
        <f>VLOOKUP($B2398,Load!$A$2:$P$8785,O$1)</f>
        <v>0.43427148194271481</v>
      </c>
      <c r="P2398" s="15">
        <f>VLOOKUP($B2398,Load!$A$2:$P$8785,P$1)</f>
        <v>0.42391329176088988</v>
      </c>
    </row>
    <row r="2399" spans="1:16" x14ac:dyDescent="0.25">
      <c r="A2399" s="15">
        <v>2397</v>
      </c>
      <c r="B2399" s="15">
        <v>734</v>
      </c>
      <c r="C2399" s="15">
        <v>74399905741.570007</v>
      </c>
      <c r="D2399" s="15">
        <f>VLOOKUP($B2399,Load!$A$2:$P$8785,D$1)</f>
        <v>0.73568156742117752</v>
      </c>
      <c r="E2399" s="15">
        <f>VLOOKUP($B2399,Load!$A$2:$P$8785,E$1)</f>
        <v>0.51434569629111271</v>
      </c>
      <c r="F2399" s="15">
        <f>VLOOKUP($B2399,Load!$A$2:$P$8785,F$1)</f>
        <v>0.73568156742117752</v>
      </c>
      <c r="G2399" s="15">
        <f>VLOOKUP($B2399,Load!$A$2:$P$8785,G$1)</f>
        <v>0.75539135377311173</v>
      </c>
      <c r="H2399" s="15">
        <f>VLOOKUP($B2399,Load!$A$2:$P$8785,H$1)</f>
        <v>0.70080540217353071</v>
      </c>
      <c r="I2399" s="15">
        <f>VLOOKUP($B2399,Load!$A$2:$P$8785,I$1)</f>
        <v>0.68898814757500093</v>
      </c>
      <c r="J2399" s="15">
        <f>VLOOKUP($B2399,Load!$A$2:$P$8785,J$1)</f>
        <v>0.69364737103997343</v>
      </c>
      <c r="K2399" s="15">
        <f>VLOOKUP($B2399,Load!$A$2:$P$8785,K$1)</f>
        <v>0.49541722848998959</v>
      </c>
      <c r="L2399" s="15">
        <f>VLOOKUP($B2399,Load!$A$2:$P$8785,L$1)</f>
        <v>0.56003812762449445</v>
      </c>
      <c r="M2399" s="15">
        <f>VLOOKUP($B2399,Load!$A$2:$P$8785,M$1)</f>
        <v>0.57327974856377362</v>
      </c>
      <c r="N2399" s="15">
        <f>VLOOKUP($B2399,Load!$A$2:$P$8785,N$1)</f>
        <v>0.76551687426807202</v>
      </c>
      <c r="O2399" s="15">
        <f>VLOOKUP($B2399,Load!$A$2:$P$8785,O$1)</f>
        <v>0.64276463262764638</v>
      </c>
      <c r="P2399" s="15">
        <f>VLOOKUP($B2399,Load!$A$2:$P$8785,P$1)</f>
        <v>0.60236643139404744</v>
      </c>
    </row>
    <row r="2400" spans="1:16" x14ac:dyDescent="0.25">
      <c r="A2400" s="15">
        <v>2398</v>
      </c>
      <c r="B2400" s="15">
        <v>735</v>
      </c>
      <c r="C2400" s="15">
        <v>74400875211.565994</v>
      </c>
      <c r="D2400" s="15">
        <f>VLOOKUP($B2400,Load!$A$2:$P$8785,D$1)</f>
        <v>0.72023471195961086</v>
      </c>
      <c r="E2400" s="15">
        <f>VLOOKUP($B2400,Load!$A$2:$P$8785,E$1)</f>
        <v>0.49541722848998959</v>
      </c>
      <c r="F2400" s="15">
        <f>VLOOKUP($B2400,Load!$A$2:$P$8785,F$1)</f>
        <v>0.72023471195961086</v>
      </c>
      <c r="G2400" s="15">
        <f>VLOOKUP($B2400,Load!$A$2:$P$8785,G$1)</f>
        <v>0.73568156742117752</v>
      </c>
      <c r="H2400" s="15">
        <f>VLOOKUP($B2400,Load!$A$2:$P$8785,H$1)</f>
        <v>0.68898814757500093</v>
      </c>
      <c r="I2400" s="15">
        <f>VLOOKUP($B2400,Load!$A$2:$P$8785,I$1)</f>
        <v>0.68167270425210147</v>
      </c>
      <c r="J2400" s="15">
        <f>VLOOKUP($B2400,Load!$A$2:$P$8785,J$1)</f>
        <v>0.68199535578039472</v>
      </c>
      <c r="K2400" s="15">
        <f>VLOOKUP($B2400,Load!$A$2:$P$8785,K$1)</f>
        <v>0.48454488043830751</v>
      </c>
      <c r="L2400" s="15">
        <f>VLOOKUP($B2400,Load!$A$2:$P$8785,L$1)</f>
        <v>0.55225803127495687</v>
      </c>
      <c r="M2400" s="15">
        <f>VLOOKUP($B2400,Load!$A$2:$P$8785,M$1)</f>
        <v>0.56003812762449445</v>
      </c>
      <c r="N2400" s="15">
        <f>VLOOKUP($B2400,Load!$A$2:$P$8785,N$1)</f>
        <v>0.74339933993399343</v>
      </c>
      <c r="O2400" s="15">
        <f>VLOOKUP($B2400,Load!$A$2:$P$8785,O$1)</f>
        <v>0.63080946450809461</v>
      </c>
      <c r="P2400" s="15">
        <f>VLOOKUP($B2400,Load!$A$2:$P$8785,P$1)</f>
        <v>0.58707751814035658</v>
      </c>
    </row>
    <row r="2401" spans="1:16" x14ac:dyDescent="0.25">
      <c r="A2401" s="15">
        <v>2399</v>
      </c>
      <c r="B2401" s="15">
        <v>1728</v>
      </c>
      <c r="C2401" s="15">
        <v>74402647831.014008</v>
      </c>
      <c r="D2401" s="15">
        <f>VLOOKUP($B2401,Load!$A$2:$P$8785,D$1)</f>
        <v>0.59493797853488917</v>
      </c>
      <c r="E2401" s="15">
        <f>VLOOKUP($B2401,Load!$A$2:$P$8785,E$1)</f>
        <v>0.42676953011657476</v>
      </c>
      <c r="F2401" s="15">
        <f>VLOOKUP($B2401,Load!$A$2:$P$8785,F$1)</f>
        <v>0.59493797853488917</v>
      </c>
      <c r="G2401" s="15">
        <f>VLOOKUP($B2401,Load!$A$2:$P$8785,G$1)</f>
        <v>0.63490922464809918</v>
      </c>
      <c r="H2401" s="15">
        <f>VLOOKUP($B2401,Load!$A$2:$P$8785,H$1)</f>
        <v>0.66521295677557768</v>
      </c>
      <c r="I2401" s="15">
        <f>VLOOKUP($B2401,Load!$A$2:$P$8785,I$1)</f>
        <v>0.62434495128899514</v>
      </c>
      <c r="J2401" s="15">
        <f>VLOOKUP($B2401,Load!$A$2:$P$8785,J$1)</f>
        <v>0.54917896831978774</v>
      </c>
      <c r="K2401" s="15">
        <f>VLOOKUP($B2401,Load!$A$2:$P$8785,K$1)</f>
        <v>0.4035057775350322</v>
      </c>
      <c r="L2401" s="15">
        <f>VLOOKUP($B2401,Load!$A$2:$P$8785,L$1)</f>
        <v>0.44171368214957363</v>
      </c>
      <c r="M2401" s="15">
        <f>VLOOKUP($B2401,Load!$A$2:$P$8785,M$1)</f>
        <v>0.46358554241698224</v>
      </c>
      <c r="N2401" s="15">
        <f>VLOOKUP($B2401,Load!$A$2:$P$8785,N$1)</f>
        <v>0.56097625891621417</v>
      </c>
      <c r="O2401" s="15">
        <f>VLOOKUP($B2401,Load!$A$2:$P$8785,O$1)</f>
        <v>0.46657534246575344</v>
      </c>
      <c r="P2401" s="15">
        <f>VLOOKUP($B2401,Load!$A$2:$P$8785,P$1)</f>
        <v>0.4179248802698402</v>
      </c>
    </row>
    <row r="2402" spans="1:16" x14ac:dyDescent="0.25">
      <c r="A2402" s="15">
        <v>2400</v>
      </c>
      <c r="B2402" s="15">
        <v>947</v>
      </c>
      <c r="C2402" s="15">
        <v>74403782474.785004</v>
      </c>
      <c r="D2402" s="15">
        <f>VLOOKUP($B2402,Load!$A$2:$P$8785,D$1)</f>
        <v>0.75407068106589992</v>
      </c>
      <c r="E2402" s="15">
        <f>VLOOKUP($B2402,Load!$A$2:$P$8785,E$1)</f>
        <v>0.53264264623052104</v>
      </c>
      <c r="F2402" s="15">
        <f>VLOOKUP($B2402,Load!$A$2:$P$8785,F$1)</f>
        <v>0.75407068106589992</v>
      </c>
      <c r="G2402" s="15">
        <f>VLOOKUP($B2402,Load!$A$2:$P$8785,G$1)</f>
        <v>0.76575612691831885</v>
      </c>
      <c r="H2402" s="15">
        <f>VLOOKUP($B2402,Load!$A$2:$P$8785,H$1)</f>
        <v>0.71941054408609717</v>
      </c>
      <c r="I2402" s="15">
        <f>VLOOKUP($B2402,Load!$A$2:$P$8785,I$1)</f>
        <v>0.72936376745331133</v>
      </c>
      <c r="J2402" s="15">
        <f>VLOOKUP($B2402,Load!$A$2:$P$8785,J$1)</f>
        <v>0.75601260573892848</v>
      </c>
      <c r="K2402" s="15">
        <f>VLOOKUP($B2402,Load!$A$2:$P$8785,K$1)</f>
        <v>0.52781238799091978</v>
      </c>
      <c r="L2402" s="15">
        <f>VLOOKUP($B2402,Load!$A$2:$P$8785,L$1)</f>
        <v>0.60032975242805986</v>
      </c>
      <c r="M2402" s="15">
        <f>VLOOKUP($B2402,Load!$A$2:$P$8785,M$1)</f>
        <v>0.61019656336141381</v>
      </c>
      <c r="N2402" s="15">
        <f>VLOOKUP($B2402,Load!$A$2:$P$8785,N$1)</f>
        <v>0.72088257212818052</v>
      </c>
      <c r="O2402" s="15">
        <f>VLOOKUP($B2402,Load!$A$2:$P$8785,O$1)</f>
        <v>0.59987546699875471</v>
      </c>
      <c r="P2402" s="15">
        <f>VLOOKUP($B2402,Load!$A$2:$P$8785,P$1)</f>
        <v>0.6066188507427458</v>
      </c>
    </row>
    <row r="2403" spans="1:16" x14ac:dyDescent="0.25">
      <c r="A2403" s="15">
        <v>2401</v>
      </c>
      <c r="B2403" s="15">
        <v>2894</v>
      </c>
      <c r="C2403" s="15">
        <v>74418539349.218002</v>
      </c>
      <c r="D2403" s="15">
        <f>VLOOKUP($B2403,Load!$A$2:$P$8785,D$1)</f>
        <v>0.64288341301949248</v>
      </c>
      <c r="E2403" s="15">
        <f>VLOOKUP($B2403,Load!$A$2:$P$8785,E$1)</f>
        <v>0.62446875693389547</v>
      </c>
      <c r="F2403" s="15">
        <f>VLOOKUP($B2403,Load!$A$2:$P$8785,F$1)</f>
        <v>0.64288341301949248</v>
      </c>
      <c r="G2403" s="15">
        <f>VLOOKUP($B2403,Load!$A$2:$P$8785,G$1)</f>
        <v>0.64375271657360655</v>
      </c>
      <c r="H2403" s="15">
        <f>VLOOKUP($B2403,Load!$A$2:$P$8785,H$1)</f>
        <v>0.68272781626982726</v>
      </c>
      <c r="I2403" s="15">
        <f>VLOOKUP($B2403,Load!$A$2:$P$8785,I$1)</f>
        <v>0.68297400907396333</v>
      </c>
      <c r="J2403" s="15">
        <f>VLOOKUP($B2403,Load!$A$2:$P$8785,J$1)</f>
        <v>0.66872615690827664</v>
      </c>
      <c r="K2403" s="15">
        <f>VLOOKUP($B2403,Load!$A$2:$P$8785,K$1)</f>
        <v>0.63173974636877228</v>
      </c>
      <c r="L2403" s="15">
        <f>VLOOKUP($B2403,Load!$A$2:$P$8785,L$1)</f>
        <v>0.55259293608470517</v>
      </c>
      <c r="M2403" s="15">
        <f>VLOOKUP($B2403,Load!$A$2:$P$8785,M$1)</f>
        <v>0.55331426952108609</v>
      </c>
      <c r="N2403" s="15">
        <f>VLOOKUP($B2403,Load!$A$2:$P$8785,N$1)</f>
        <v>0.6228574470350261</v>
      </c>
      <c r="O2403" s="15">
        <f>VLOOKUP($B2403,Load!$A$2:$P$8785,O$1)</f>
        <v>0.61300124533001243</v>
      </c>
      <c r="P2403" s="15">
        <f>VLOOKUP($B2403,Load!$A$2:$P$8785,P$1)</f>
        <v>0.6518955054554314</v>
      </c>
    </row>
    <row r="2404" spans="1:16" x14ac:dyDescent="0.25">
      <c r="A2404" s="15">
        <v>2402</v>
      </c>
      <c r="B2404" s="15">
        <v>2329</v>
      </c>
      <c r="C2404" s="15">
        <v>74428656193.298004</v>
      </c>
      <c r="D2404" s="15">
        <f>VLOOKUP($B2404,Load!$A$2:$P$8785,D$1)</f>
        <v>0.49312915844729011</v>
      </c>
      <c r="E2404" s="15">
        <f>VLOOKUP($B2404,Load!$A$2:$P$8785,E$1)</f>
        <v>0.3893904999231938</v>
      </c>
      <c r="F2404" s="15">
        <f>VLOOKUP($B2404,Load!$A$2:$P$8785,F$1)</f>
        <v>0.49312915844729011</v>
      </c>
      <c r="G2404" s="15">
        <f>VLOOKUP($B2404,Load!$A$2:$P$8785,G$1)</f>
        <v>0.51208666287739479</v>
      </c>
      <c r="H2404" s="15">
        <f>VLOOKUP($B2404,Load!$A$2:$P$8785,H$1)</f>
        <v>0.5514367108641367</v>
      </c>
      <c r="I2404" s="15">
        <f>VLOOKUP($B2404,Load!$A$2:$P$8785,I$1)</f>
        <v>0.51018183097105474</v>
      </c>
      <c r="J2404" s="15">
        <f>VLOOKUP($B2404,Load!$A$2:$P$8785,J$1)</f>
        <v>0.49166528445845081</v>
      </c>
      <c r="K2404" s="15">
        <f>VLOOKUP($B2404,Load!$A$2:$P$8785,K$1)</f>
        <v>0.37117889023536843</v>
      </c>
      <c r="L2404" s="15">
        <f>VLOOKUP($B2404,Load!$A$2:$P$8785,L$1)</f>
        <v>0.40757915346368861</v>
      </c>
      <c r="M2404" s="15">
        <f>VLOOKUP($B2404,Load!$A$2:$P$8785,M$1)</f>
        <v>0.4222892031841719</v>
      </c>
      <c r="N2404" s="15">
        <f>VLOOKUP($B2404,Load!$A$2:$P$8785,N$1)</f>
        <v>0.62871287128712872</v>
      </c>
      <c r="O2404" s="15">
        <f>VLOOKUP($B2404,Load!$A$2:$P$8785,O$1)</f>
        <v>0.54144458281444585</v>
      </c>
      <c r="P2404" s="15">
        <f>VLOOKUP($B2404,Load!$A$2:$P$8785,P$1)</f>
        <v>0.51868475753215015</v>
      </c>
    </row>
    <row r="2405" spans="1:16" x14ac:dyDescent="0.25">
      <c r="A2405" s="15">
        <v>2403</v>
      </c>
      <c r="B2405" s="15">
        <v>7259</v>
      </c>
      <c r="C2405" s="15">
        <v>74429132908.278</v>
      </c>
      <c r="D2405" s="15">
        <f>VLOOKUP($B2405,Load!$A$2:$P$8785,D$1)</f>
        <v>0.63888796014577554</v>
      </c>
      <c r="E2405" s="15">
        <f>VLOOKUP($B2405,Load!$A$2:$P$8785,E$1)</f>
        <v>0.64570141152776117</v>
      </c>
      <c r="F2405" s="15">
        <f>VLOOKUP($B2405,Load!$A$2:$P$8785,F$1)</f>
        <v>0.63888796014577554</v>
      </c>
      <c r="G2405" s="15">
        <f>VLOOKUP($B2405,Load!$A$2:$P$8785,G$1)</f>
        <v>0.64340165167675278</v>
      </c>
      <c r="H2405" s="15">
        <f>VLOOKUP($B2405,Load!$A$2:$P$8785,H$1)</f>
        <v>0.67769844898533393</v>
      </c>
      <c r="I2405" s="15">
        <f>VLOOKUP($B2405,Load!$A$2:$P$8785,I$1)</f>
        <v>0.6861745155277319</v>
      </c>
      <c r="J2405" s="15">
        <f>VLOOKUP($B2405,Load!$A$2:$P$8785,J$1)</f>
        <v>0.67813899485818541</v>
      </c>
      <c r="K2405" s="15">
        <f>VLOOKUP($B2405,Load!$A$2:$P$8785,K$1)</f>
        <v>0.66519312498933247</v>
      </c>
      <c r="L2405" s="15">
        <f>VLOOKUP($B2405,Load!$A$2:$P$8785,L$1)</f>
        <v>0.59017956050184195</v>
      </c>
      <c r="M2405" s="15">
        <f>VLOOKUP($B2405,Load!$A$2:$P$8785,M$1)</f>
        <v>0.57912770178014783</v>
      </c>
      <c r="N2405" s="15">
        <f>VLOOKUP($B2405,Load!$A$2:$P$8785,N$1)</f>
        <v>0.65836261045459388</v>
      </c>
      <c r="O2405" s="15">
        <f>VLOOKUP($B2405,Load!$A$2:$P$8785,O$1)</f>
        <v>0.55066002490660027</v>
      </c>
      <c r="P2405" s="15">
        <f>VLOOKUP($B2405,Load!$A$2:$P$8785,P$1)</f>
        <v>0.60988145001027894</v>
      </c>
    </row>
    <row r="2406" spans="1:16" x14ac:dyDescent="0.25">
      <c r="A2406" s="15">
        <v>2404</v>
      </c>
      <c r="B2406" s="15">
        <v>7417</v>
      </c>
      <c r="C2406" s="15">
        <v>74430079882.207001</v>
      </c>
      <c r="D2406" s="15">
        <f>VLOOKUP($B2406,Load!$A$2:$P$8785,D$1)</f>
        <v>0.50103647731452072</v>
      </c>
      <c r="E2406" s="15">
        <f>VLOOKUP($B2406,Load!$A$2:$P$8785,E$1)</f>
        <v>0.40681697929645494</v>
      </c>
      <c r="F2406" s="15">
        <f>VLOOKUP($B2406,Load!$A$2:$P$8785,F$1)</f>
        <v>0.50103647731452072</v>
      </c>
      <c r="G2406" s="15">
        <f>VLOOKUP($B2406,Load!$A$2:$P$8785,G$1)</f>
        <v>0.53607609749573704</v>
      </c>
      <c r="H2406" s="15">
        <f>VLOOKUP($B2406,Load!$A$2:$P$8785,H$1)</f>
        <v>0.60517708296697503</v>
      </c>
      <c r="I2406" s="15">
        <f>VLOOKUP($B2406,Load!$A$2:$P$8785,I$1)</f>
        <v>0.5496430204340027</v>
      </c>
      <c r="J2406" s="15">
        <f>VLOOKUP($B2406,Load!$A$2:$P$8785,J$1)</f>
        <v>0.47213468236855199</v>
      </c>
      <c r="K2406" s="15">
        <f>VLOOKUP($B2406,Load!$A$2:$P$8785,K$1)</f>
        <v>0.39770264042738396</v>
      </c>
      <c r="L2406" s="15">
        <f>VLOOKUP($B2406,Load!$A$2:$P$8785,L$1)</f>
        <v>0.44364582528273694</v>
      </c>
      <c r="M2406" s="15">
        <f>VLOOKUP($B2406,Load!$A$2:$P$8785,M$1)</f>
        <v>0.45083339773810444</v>
      </c>
      <c r="N2406" s="15">
        <f>VLOOKUP($B2406,Load!$A$2:$P$8785,N$1)</f>
        <v>0.77201107207494946</v>
      </c>
      <c r="O2406" s="15">
        <f>VLOOKUP($B2406,Load!$A$2:$P$8785,O$1)</f>
        <v>0.56782067247820678</v>
      </c>
      <c r="P2406" s="15">
        <f>VLOOKUP($B2406,Load!$A$2:$P$8785,P$1)</f>
        <v>0.53735428706305166</v>
      </c>
    </row>
    <row r="2407" spans="1:16" x14ac:dyDescent="0.25">
      <c r="A2407" s="15">
        <v>2405</v>
      </c>
      <c r="B2407" s="15">
        <v>1958</v>
      </c>
      <c r="C2407" s="15">
        <v>74435405998.542999</v>
      </c>
      <c r="D2407" s="15">
        <f>VLOOKUP($B2407,Load!$A$2:$P$8785,D$1)</f>
        <v>0.69219967233942958</v>
      </c>
      <c r="E2407" s="15">
        <f>VLOOKUP($B2407,Load!$A$2:$P$8785,E$1)</f>
        <v>0.50070832408813937</v>
      </c>
      <c r="F2407" s="15">
        <f>VLOOKUP($B2407,Load!$A$2:$P$8785,F$1)</f>
        <v>0.69219967233942958</v>
      </c>
      <c r="G2407" s="15">
        <f>VLOOKUP($B2407,Load!$A$2:$P$8785,G$1)</f>
        <v>0.70345046641479159</v>
      </c>
      <c r="H2407" s="15">
        <f>VLOOKUP($B2407,Load!$A$2:$P$8785,H$1)</f>
        <v>0.71571765202405657</v>
      </c>
      <c r="I2407" s="15">
        <f>VLOOKUP($B2407,Load!$A$2:$P$8785,I$1)</f>
        <v>0.70945732071888301</v>
      </c>
      <c r="J2407" s="15">
        <f>VLOOKUP($B2407,Load!$A$2:$P$8785,J$1)</f>
        <v>0.70185768784209657</v>
      </c>
      <c r="K2407" s="15">
        <f>VLOOKUP($B2407,Load!$A$2:$P$8785,K$1)</f>
        <v>0.50074246018877266</v>
      </c>
      <c r="L2407" s="15">
        <f>VLOOKUP($B2407,Load!$A$2:$P$8785,L$1)</f>
        <v>0.51253316845711927</v>
      </c>
      <c r="M2407" s="15">
        <f>VLOOKUP($B2407,Load!$A$2:$P$8785,M$1)</f>
        <v>0.51966921709560243</v>
      </c>
      <c r="N2407" s="15">
        <f>VLOOKUP($B2407,Load!$A$2:$P$8785,N$1)</f>
        <v>0.67071223251357392</v>
      </c>
      <c r="O2407" s="15">
        <f>VLOOKUP($B2407,Load!$A$2:$P$8785,O$1)</f>
        <v>0.68605230386052307</v>
      </c>
      <c r="P2407" s="15">
        <f>VLOOKUP($B2407,Load!$A$2:$P$8785,P$1)</f>
        <v>0.67446721030631118</v>
      </c>
    </row>
    <row r="2408" spans="1:16" x14ac:dyDescent="0.25">
      <c r="A2408" s="15">
        <v>2406</v>
      </c>
      <c r="B2408" s="15">
        <v>7694</v>
      </c>
      <c r="C2408" s="15">
        <v>74436816230.218002</v>
      </c>
      <c r="D2408" s="15">
        <f>VLOOKUP($B2408,Load!$A$2:$P$8785,D$1)</f>
        <v>0.62613260222675449</v>
      </c>
      <c r="E2408" s="15">
        <f>VLOOKUP($B2408,Load!$A$2:$P$8785,E$1)</f>
        <v>0.53692672685999077</v>
      </c>
      <c r="F2408" s="15">
        <f>VLOOKUP($B2408,Load!$A$2:$P$8785,F$1)</f>
        <v>0.62613260222675449</v>
      </c>
      <c r="G2408" s="15">
        <f>VLOOKUP($B2408,Load!$A$2:$P$8785,G$1)</f>
        <v>0.6315824668160086</v>
      </c>
      <c r="H2408" s="15">
        <f>VLOOKUP($B2408,Load!$A$2:$P$8785,H$1)</f>
        <v>0.68638553793127699</v>
      </c>
      <c r="I2408" s="15">
        <f>VLOOKUP($B2408,Load!$A$2:$P$8785,I$1)</f>
        <v>0.68086378503851164</v>
      </c>
      <c r="J2408" s="15">
        <f>VLOOKUP($B2408,Load!$A$2:$P$8785,J$1)</f>
        <v>0.67436556642892687</v>
      </c>
      <c r="K2408" s="15">
        <f>VLOOKUP($B2408,Load!$A$2:$P$8785,K$1)</f>
        <v>0.53609039239447676</v>
      </c>
      <c r="L2408" s="15">
        <f>VLOOKUP($B2408,Load!$A$2:$P$8785,L$1)</f>
        <v>0.54151531545456888</v>
      </c>
      <c r="M2408" s="15">
        <f>VLOOKUP($B2408,Load!$A$2:$P$8785,M$1)</f>
        <v>0.54254579179225593</v>
      </c>
      <c r="N2408" s="15">
        <f>VLOOKUP($B2408,Load!$A$2:$P$8785,N$1)</f>
        <v>0.7530341743851805</v>
      </c>
      <c r="O2408" s="15">
        <f>VLOOKUP($B2408,Load!$A$2:$P$8785,O$1)</f>
        <v>0.64017434620174352</v>
      </c>
      <c r="P2408" s="15">
        <f>VLOOKUP($B2408,Load!$A$2:$P$8785,P$1)</f>
        <v>0.67445578930537464</v>
      </c>
    </row>
    <row r="2409" spans="1:16" x14ac:dyDescent="0.25">
      <c r="A2409" s="15">
        <v>2407</v>
      </c>
      <c r="B2409" s="15">
        <v>1204</v>
      </c>
      <c r="C2409" s="15">
        <v>74439550492.783997</v>
      </c>
      <c r="D2409" s="15">
        <f>VLOOKUP($B2409,Load!$A$2:$P$8785,D$1)</f>
        <v>0.55057006252298635</v>
      </c>
      <c r="E2409" s="15">
        <f>VLOOKUP($B2409,Load!$A$2:$P$8785,E$1)</f>
        <v>0.3613647613033163</v>
      </c>
      <c r="F2409" s="15">
        <f>VLOOKUP($B2409,Load!$A$2:$P$8785,F$1)</f>
        <v>0.55057006252298635</v>
      </c>
      <c r="G2409" s="15">
        <f>VLOOKUP($B2409,Load!$A$2:$P$8785,G$1)</f>
        <v>0.54811260824500985</v>
      </c>
      <c r="H2409" s="15">
        <f>VLOOKUP($B2409,Load!$A$2:$P$8785,H$1)</f>
        <v>0.52801322407062212</v>
      </c>
      <c r="I2409" s="15">
        <f>VLOOKUP($B2409,Load!$A$2:$P$8785,I$1)</f>
        <v>0.51668835508036437</v>
      </c>
      <c r="J2409" s="15">
        <f>VLOOKUP($B2409,Load!$A$2:$P$8785,J$1)</f>
        <v>0.51132028528777573</v>
      </c>
      <c r="K2409" s="15">
        <f>VLOOKUP($B2409,Load!$A$2:$P$8785,K$1)</f>
        <v>0.37134957073853453</v>
      </c>
      <c r="L2409" s="15">
        <f>VLOOKUP($B2409,Load!$A$2:$P$8785,L$1)</f>
        <v>0.43076487106164824</v>
      </c>
      <c r="M2409" s="15">
        <f>VLOOKUP($B2409,Load!$A$2:$P$8785,M$1)</f>
        <v>0.4213360125718113</v>
      </c>
      <c r="N2409" s="15">
        <f>VLOOKUP($B2409,Load!$A$2:$P$8785,N$1)</f>
        <v>0.77690833599488984</v>
      </c>
      <c r="O2409" s="15">
        <f>VLOOKUP($B2409,Load!$A$2:$P$8785,O$1)</f>
        <v>0.60224159402241595</v>
      </c>
      <c r="P2409" s="15">
        <f>VLOOKUP($B2409,Load!$A$2:$P$8785,P$1)</f>
        <v>0.614762024410486</v>
      </c>
    </row>
    <row r="2410" spans="1:16" x14ac:dyDescent="0.25">
      <c r="A2410" s="15">
        <v>2408</v>
      </c>
      <c r="B2410" s="15">
        <v>2356</v>
      </c>
      <c r="C2410" s="15">
        <v>74442651093.485001</v>
      </c>
      <c r="D2410" s="15">
        <f>VLOOKUP($B2410,Load!$A$2:$P$8785,D$1)</f>
        <v>0.47452271891403924</v>
      </c>
      <c r="E2410" s="15">
        <f>VLOOKUP($B2410,Load!$A$2:$P$8785,E$1)</f>
        <v>0.36679240130399904</v>
      </c>
      <c r="F2410" s="15">
        <f>VLOOKUP($B2410,Load!$A$2:$P$8785,F$1)</f>
        <v>0.47452271891403924</v>
      </c>
      <c r="G2410" s="15">
        <f>VLOOKUP($B2410,Load!$A$2:$P$8785,G$1)</f>
        <v>0.46335551171888062</v>
      </c>
      <c r="H2410" s="15">
        <f>VLOOKUP($B2410,Load!$A$2:$P$8785,H$1)</f>
        <v>0.47036893750219816</v>
      </c>
      <c r="I2410" s="15">
        <f>VLOOKUP($B2410,Load!$A$2:$P$8785,I$1)</f>
        <v>0.46530439981711391</v>
      </c>
      <c r="J2410" s="15">
        <f>VLOOKUP($B2410,Load!$A$2:$P$8785,J$1)</f>
        <v>0.44907944932824678</v>
      </c>
      <c r="K2410" s="15">
        <f>VLOOKUP($B2410,Load!$A$2:$P$8785,K$1)</f>
        <v>0.36981344621003942</v>
      </c>
      <c r="L2410" s="15">
        <f>VLOOKUP($B2410,Load!$A$2:$P$8785,L$1)</f>
        <v>0.40448772445062731</v>
      </c>
      <c r="M2410" s="15">
        <f>VLOOKUP($B2410,Load!$A$2:$P$8785,M$1)</f>
        <v>0.39967024757194014</v>
      </c>
      <c r="N2410" s="15">
        <f>VLOOKUP($B2410,Load!$A$2:$P$8785,N$1)</f>
        <v>0.67552964973916751</v>
      </c>
      <c r="O2410" s="15">
        <f>VLOOKUP($B2410,Load!$A$2:$P$8785,O$1)</f>
        <v>0.5843088418430884</v>
      </c>
      <c r="P2410" s="15">
        <f>VLOOKUP($B2410,Load!$A$2:$P$8785,P$1)</f>
        <v>0.62886315356677858</v>
      </c>
    </row>
    <row r="2411" spans="1:16" x14ac:dyDescent="0.25">
      <c r="A2411" s="15">
        <v>2409</v>
      </c>
      <c r="B2411" s="15">
        <v>3315</v>
      </c>
      <c r="C2411" s="15">
        <v>74453922122.764999</v>
      </c>
      <c r="D2411" s="15">
        <f>VLOOKUP($B2411,Load!$A$2:$P$8785,D$1)</f>
        <v>0.48249690728543249</v>
      </c>
      <c r="E2411" s="15">
        <f>VLOOKUP($B2411,Load!$A$2:$P$8785,E$1)</f>
        <v>0.45510249364215127</v>
      </c>
      <c r="F2411" s="15">
        <f>VLOOKUP($B2411,Load!$A$2:$P$8785,F$1)</f>
        <v>0.48249690728543249</v>
      </c>
      <c r="G2411" s="15">
        <f>VLOOKUP($B2411,Load!$A$2:$P$8785,G$1)</f>
        <v>0.49058811728911028</v>
      </c>
      <c r="H2411" s="15">
        <f>VLOOKUP($B2411,Load!$A$2:$P$8785,H$1)</f>
        <v>0.48415573453381633</v>
      </c>
      <c r="I2411" s="15">
        <f>VLOOKUP($B2411,Load!$A$2:$P$8785,I$1)</f>
        <v>0.47209228713115042</v>
      </c>
      <c r="J2411" s="15">
        <f>VLOOKUP($B2411,Load!$A$2:$P$8785,J$1)</f>
        <v>0.42328744402056728</v>
      </c>
      <c r="K2411" s="15">
        <f>VLOOKUP($B2411,Load!$A$2:$P$8785,K$1)</f>
        <v>0.4476949598047415</v>
      </c>
      <c r="L2411" s="15">
        <f>VLOOKUP($B2411,Load!$A$2:$P$8785,L$1)</f>
        <v>0.43372749053249865</v>
      </c>
      <c r="M2411" s="15">
        <f>VLOOKUP($B2411,Load!$A$2:$P$8785,M$1)</f>
        <v>0.44243501558595461</v>
      </c>
      <c r="N2411" s="15">
        <f>VLOOKUP($B2411,Load!$A$2:$P$8785,N$1)</f>
        <v>0.67023315234749281</v>
      </c>
      <c r="O2411" s="15">
        <f>VLOOKUP($B2411,Load!$A$2:$P$8785,O$1)</f>
        <v>0.62029887920298876</v>
      </c>
      <c r="P2411" s="15">
        <f>VLOOKUP($B2411,Load!$A$2:$P$8785,P$1)</f>
        <v>0.63744793927073107</v>
      </c>
    </row>
    <row r="2412" spans="1:16" x14ac:dyDescent="0.25">
      <c r="A2412" s="15">
        <v>2410</v>
      </c>
      <c r="B2412" s="15">
        <v>2550</v>
      </c>
      <c r="C2412" s="15">
        <v>74458195805.848007</v>
      </c>
      <c r="D2412" s="15">
        <f>VLOOKUP($B2412,Load!$A$2:$P$8785,D$1)</f>
        <v>0.61095322478183822</v>
      </c>
      <c r="E2412" s="15">
        <f>VLOOKUP($B2412,Load!$A$2:$P$8785,E$1)</f>
        <v>0.39502295652767583</v>
      </c>
      <c r="F2412" s="15">
        <f>VLOOKUP($B2412,Load!$A$2:$P$8785,F$1)</f>
        <v>0.61095322478183822</v>
      </c>
      <c r="G2412" s="15">
        <f>VLOOKUP($B2412,Load!$A$2:$P$8785,G$1)</f>
        <v>0.54291350429636565</v>
      </c>
      <c r="H2412" s="15">
        <f>VLOOKUP($B2412,Load!$A$2:$P$8785,H$1)</f>
        <v>0.46970069989097174</v>
      </c>
      <c r="I2412" s="15">
        <f>VLOOKUP($B2412,Load!$A$2:$P$8785,I$1)</f>
        <v>0.49664122674357258</v>
      </c>
      <c r="J2412" s="15">
        <f>VLOOKUP($B2412,Load!$A$2:$P$8785,J$1)</f>
        <v>0.50290263725327589</v>
      </c>
      <c r="K2412" s="15">
        <f>VLOOKUP($B2412,Load!$A$2:$P$8785,K$1)</f>
        <v>0.45370291351618902</v>
      </c>
      <c r="L2412" s="15">
        <f>VLOOKUP($B2412,Load!$A$2:$P$8785,L$1)</f>
        <v>0.46984568616843136</v>
      </c>
      <c r="M2412" s="15">
        <f>VLOOKUP($B2412,Load!$A$2:$P$8785,M$1)</f>
        <v>0.42205734600819228</v>
      </c>
      <c r="N2412" s="15">
        <f>VLOOKUP($B2412,Load!$A$2:$P$8785,N$1)</f>
        <v>0.66698605344405404</v>
      </c>
      <c r="O2412" s="15">
        <f>VLOOKUP($B2412,Load!$A$2:$P$8785,O$1)</f>
        <v>0.60861768368617686</v>
      </c>
      <c r="P2412" s="15">
        <f>VLOOKUP($B2412,Load!$A$2:$P$8785,P$1)</f>
        <v>0.6570539908784272</v>
      </c>
    </row>
    <row r="2413" spans="1:16" x14ac:dyDescent="0.25">
      <c r="A2413" s="15">
        <v>2411</v>
      </c>
      <c r="B2413" s="15">
        <v>3531</v>
      </c>
      <c r="C2413" s="15">
        <v>74462824896.552994</v>
      </c>
      <c r="D2413" s="15">
        <f>VLOOKUP($B2413,Load!$A$2:$P$8785,D$1)</f>
        <v>0.48574007823731985</v>
      </c>
      <c r="E2413" s="15">
        <f>VLOOKUP($B2413,Load!$A$2:$P$8785,E$1)</f>
        <v>0.4903309494956391</v>
      </c>
      <c r="F2413" s="15">
        <f>VLOOKUP($B2413,Load!$A$2:$P$8785,F$1)</f>
        <v>0.48574007823731985</v>
      </c>
      <c r="G2413" s="15">
        <f>VLOOKUP($B2413,Load!$A$2:$P$8785,G$1)</f>
        <v>0.49558661272526666</v>
      </c>
      <c r="H2413" s="15">
        <f>VLOOKUP($B2413,Load!$A$2:$P$8785,H$1)</f>
        <v>0.46470650300706923</v>
      </c>
      <c r="I2413" s="15">
        <f>VLOOKUP($B2413,Load!$A$2:$P$8785,I$1)</f>
        <v>0.45060317237013331</v>
      </c>
      <c r="J2413" s="15">
        <f>VLOOKUP($B2413,Load!$A$2:$P$8785,J$1)</f>
        <v>0.41976281307016089</v>
      </c>
      <c r="K2413" s="15">
        <f>VLOOKUP($B2413,Load!$A$2:$P$8785,K$1)</f>
        <v>0.47732509515438054</v>
      </c>
      <c r="L2413" s="15">
        <f>VLOOKUP($B2413,Load!$A$2:$P$8785,L$1)</f>
        <v>0.46492516165597547</v>
      </c>
      <c r="M2413" s="15">
        <f>VLOOKUP($B2413,Load!$A$2:$P$8785,M$1)</f>
        <v>0.47389030579385322</v>
      </c>
      <c r="N2413" s="15">
        <f>VLOOKUP($B2413,Load!$A$2:$P$8785,N$1)</f>
        <v>0.67270839987224529</v>
      </c>
      <c r="O2413" s="15">
        <f>VLOOKUP($B2413,Load!$A$2:$P$8785,O$1)</f>
        <v>0.60971357409713578</v>
      </c>
      <c r="P2413" s="15">
        <f>VLOOKUP($B2413,Load!$A$2:$P$8785,P$1)</f>
        <v>0.64259500369279032</v>
      </c>
    </row>
    <row r="2414" spans="1:16" x14ac:dyDescent="0.25">
      <c r="A2414" s="15">
        <v>2412</v>
      </c>
      <c r="B2414" s="15">
        <v>6820</v>
      </c>
      <c r="C2414" s="15">
        <v>74482556888.153</v>
      </c>
      <c r="D2414" s="15">
        <f>VLOOKUP($B2414,Load!$A$2:$P$8785,D$1)</f>
        <v>0.43256210505199105</v>
      </c>
      <c r="E2414" s="15">
        <f>VLOOKUP($B2414,Load!$A$2:$P$8785,E$1)</f>
        <v>0.38689856457696836</v>
      </c>
      <c r="F2414" s="15">
        <f>VLOOKUP($B2414,Load!$A$2:$P$8785,F$1)</f>
        <v>0.43256210505199105</v>
      </c>
      <c r="G2414" s="15">
        <f>VLOOKUP($B2414,Load!$A$2:$P$8785,G$1)</f>
        <v>0.42216389715470259</v>
      </c>
      <c r="H2414" s="15">
        <f>VLOOKUP($B2414,Load!$A$2:$P$8785,H$1)</f>
        <v>0.44128301621355465</v>
      </c>
      <c r="I2414" s="15">
        <f>VLOOKUP($B2414,Load!$A$2:$P$8785,I$1)</f>
        <v>0.43555024091724404</v>
      </c>
      <c r="J2414" s="15">
        <f>VLOOKUP($B2414,Load!$A$2:$P$8785,J$1)</f>
        <v>0.40085420467739258</v>
      </c>
      <c r="K2414" s="15">
        <f>VLOOKUP($B2414,Load!$A$2:$P$8785,K$1)</f>
        <v>0.38983426923142567</v>
      </c>
      <c r="L2414" s="15">
        <f>VLOOKUP($B2414,Load!$A$2:$P$8785,L$1)</f>
        <v>0.40647139140067495</v>
      </c>
      <c r="M2414" s="15">
        <f>VLOOKUP($B2414,Load!$A$2:$P$8785,M$1)</f>
        <v>0.39897467604400133</v>
      </c>
      <c r="N2414" s="15">
        <f>VLOOKUP($B2414,Load!$A$2:$P$8785,N$1)</f>
        <v>0.67398594698179493</v>
      </c>
      <c r="O2414" s="15">
        <f>VLOOKUP($B2414,Load!$A$2:$P$8785,O$1)</f>
        <v>0.59422166874221671</v>
      </c>
      <c r="P2414" s="15">
        <f>VLOOKUP($B2414,Load!$A$2:$P$8785,P$1)</f>
        <v>0.6275878084622003</v>
      </c>
    </row>
    <row r="2415" spans="1:16" x14ac:dyDescent="0.25">
      <c r="A2415" s="15">
        <v>2413</v>
      </c>
      <c r="B2415" s="15">
        <v>6287</v>
      </c>
      <c r="C2415" s="15">
        <v>74516016742.235001</v>
      </c>
      <c r="D2415" s="15">
        <f>VLOOKUP($B2415,Load!$A$2:$P$8785,D$1)</f>
        <v>0.48936774883814238</v>
      </c>
      <c r="E2415" s="15">
        <f>VLOOKUP($B2415,Load!$A$2:$P$8785,E$1)</f>
        <v>0.68072505077744971</v>
      </c>
      <c r="F2415" s="15">
        <f>VLOOKUP($B2415,Load!$A$2:$P$8785,F$1)</f>
        <v>0.48936774883814238</v>
      </c>
      <c r="G2415" s="15">
        <f>VLOOKUP($B2415,Load!$A$2:$P$8785,G$1)</f>
        <v>0.53022501588150728</v>
      </c>
      <c r="H2415" s="15">
        <f>VLOOKUP($B2415,Load!$A$2:$P$8785,H$1)</f>
        <v>0.60450884535574856</v>
      </c>
      <c r="I2415" s="15">
        <f>VLOOKUP($B2415,Load!$A$2:$P$8785,I$1)</f>
        <v>0.56997151197552143</v>
      </c>
      <c r="J2415" s="15">
        <f>VLOOKUP($B2415,Load!$A$2:$P$8785,J$1)</f>
        <v>0.53300713219439377</v>
      </c>
      <c r="K2415" s="15">
        <f>VLOOKUP($B2415,Load!$A$2:$P$8785,K$1)</f>
        <v>0.63110822850705761</v>
      </c>
      <c r="L2415" s="15">
        <f>VLOOKUP($B2415,Load!$A$2:$P$8785,L$1)</f>
        <v>0.59414689440193724</v>
      </c>
      <c r="M2415" s="15">
        <f>VLOOKUP($B2415,Load!$A$2:$P$8785,M$1)</f>
        <v>0.64587680655382951</v>
      </c>
      <c r="N2415" s="15">
        <f>VLOOKUP($B2415,Load!$A$2:$P$8785,N$1)</f>
        <v>0.47088257212818058</v>
      </c>
      <c r="O2415" s="15">
        <f>VLOOKUP($B2415,Load!$A$2:$P$8785,O$1)</f>
        <v>0.49232876712328766</v>
      </c>
      <c r="P2415" s="15">
        <f>VLOOKUP($B2415,Load!$A$2:$P$8785,P$1)</f>
        <v>0.44045090111697394</v>
      </c>
    </row>
    <row r="2416" spans="1:16" x14ac:dyDescent="0.25">
      <c r="A2416" s="15">
        <v>2414</v>
      </c>
      <c r="B2416" s="15">
        <v>7546</v>
      </c>
      <c r="C2416" s="15">
        <v>74517928145.585999</v>
      </c>
      <c r="D2416" s="15">
        <f>VLOOKUP($B2416,Load!$A$2:$P$8785,D$1)</f>
        <v>0.68410846233575173</v>
      </c>
      <c r="E2416" s="15">
        <f>VLOOKUP($B2416,Load!$A$2:$P$8785,E$1)</f>
        <v>0.51243407465565205</v>
      </c>
      <c r="F2416" s="15">
        <f>VLOOKUP($B2416,Load!$A$2:$P$8785,F$1)</f>
        <v>0.68410846233575173</v>
      </c>
      <c r="G2416" s="15">
        <f>VLOOKUP($B2416,Load!$A$2:$P$8785,G$1)</f>
        <v>0.70000668695041623</v>
      </c>
      <c r="H2416" s="15">
        <f>VLOOKUP($B2416,Load!$A$2:$P$8785,H$1)</f>
        <v>0.66707698800689341</v>
      </c>
      <c r="I2416" s="15">
        <f>VLOOKUP($B2416,Load!$A$2:$P$8785,I$1)</f>
        <v>0.68726479794604856</v>
      </c>
      <c r="J2416" s="15">
        <f>VLOOKUP($B2416,Load!$A$2:$P$8785,J$1)</f>
        <v>0.71019240338364575</v>
      </c>
      <c r="K2416" s="15">
        <f>VLOOKUP($B2416,Load!$A$2:$P$8785,K$1)</f>
        <v>0.52782945604123643</v>
      </c>
      <c r="L2416" s="15">
        <f>VLOOKUP($B2416,Load!$A$2:$P$8785,L$1)</f>
        <v>0.54489012546049409</v>
      </c>
      <c r="M2416" s="15">
        <f>VLOOKUP($B2416,Load!$A$2:$P$8785,M$1)</f>
        <v>0.54406574439034439</v>
      </c>
      <c r="N2416" s="15">
        <f>VLOOKUP($B2416,Load!$A$2:$P$8785,N$1)</f>
        <v>0.67566272756307888</v>
      </c>
      <c r="O2416" s="15">
        <f>VLOOKUP($B2416,Load!$A$2:$P$8785,O$1)</f>
        <v>0.58567870485678708</v>
      </c>
      <c r="P2416" s="15">
        <f>VLOOKUP($B2416,Load!$A$2:$P$8785,P$1)</f>
        <v>0.63460791703784913</v>
      </c>
    </row>
    <row r="2417" spans="1:16" x14ac:dyDescent="0.25">
      <c r="A2417" s="15">
        <v>2415</v>
      </c>
      <c r="B2417" s="15">
        <v>584</v>
      </c>
      <c r="C2417" s="15">
        <v>74537270574.380997</v>
      </c>
      <c r="D2417" s="15">
        <f>VLOOKUP($B2417,Load!$A$2:$P$8785,D$1)</f>
        <v>0.74161623591561066</v>
      </c>
      <c r="E2417" s="15">
        <f>VLOOKUP($B2417,Load!$A$2:$P$8785,E$1)</f>
        <v>0.42400450596528361</v>
      </c>
      <c r="F2417" s="15">
        <f>VLOOKUP($B2417,Load!$A$2:$P$8785,F$1)</f>
        <v>0.74161623591561066</v>
      </c>
      <c r="G2417" s="15">
        <f>VLOOKUP($B2417,Load!$A$2:$P$8785,G$1)</f>
        <v>0.7204186030960581</v>
      </c>
      <c r="H2417" s="15">
        <f>VLOOKUP($B2417,Load!$A$2:$P$8785,H$1)</f>
        <v>0.58372313860654867</v>
      </c>
      <c r="I2417" s="15">
        <f>VLOOKUP($B2417,Load!$A$2:$P$8785,I$1)</f>
        <v>0.60148419090493443</v>
      </c>
      <c r="J2417" s="15">
        <f>VLOOKUP($B2417,Load!$A$2:$P$8785,J$1)</f>
        <v>0.67805606236523475</v>
      </c>
      <c r="K2417" s="15">
        <f>VLOOKUP($B2417,Load!$A$2:$P$8785,K$1)</f>
        <v>0.44015088156479887</v>
      </c>
      <c r="L2417" s="15">
        <f>VLOOKUP($B2417,Load!$A$2:$P$8785,L$1)</f>
        <v>0.48329340237524798</v>
      </c>
      <c r="M2417" s="15">
        <f>VLOOKUP($B2417,Load!$A$2:$P$8785,M$1)</f>
        <v>0.46471906638843807</v>
      </c>
      <c r="N2417" s="15">
        <f>VLOOKUP($B2417,Load!$A$2:$P$8785,N$1)</f>
        <v>0.70871925902267641</v>
      </c>
      <c r="O2417" s="15">
        <f>VLOOKUP($B2417,Load!$A$2:$P$8785,O$1)</f>
        <v>0.57066002490660028</v>
      </c>
      <c r="P2417" s="15">
        <f>VLOOKUP($B2417,Load!$A$2:$P$8785,P$1)</f>
        <v>0.51063295187190205</v>
      </c>
    </row>
    <row r="2418" spans="1:16" x14ac:dyDescent="0.25">
      <c r="A2418" s="15">
        <v>2416</v>
      </c>
      <c r="B2418" s="15">
        <v>5958</v>
      </c>
      <c r="C2418" s="15">
        <v>74549973070.897003</v>
      </c>
      <c r="D2418" s="15">
        <f>VLOOKUP($B2418,Load!$A$2:$P$8785,D$1)</f>
        <v>0.47866862817212208</v>
      </c>
      <c r="E2418" s="15">
        <f>VLOOKUP($B2418,Load!$A$2:$P$8785,E$1)</f>
        <v>0.4779736810664118</v>
      </c>
      <c r="F2418" s="15">
        <f>VLOOKUP($B2418,Load!$A$2:$P$8785,F$1)</f>
        <v>0.47866862817212208</v>
      </c>
      <c r="G2418" s="15">
        <f>VLOOKUP($B2418,Load!$A$2:$P$8785,G$1)</f>
        <v>0.47189809087565615</v>
      </c>
      <c r="H2418" s="15">
        <f>VLOOKUP($B2418,Load!$A$2:$P$8785,H$1)</f>
        <v>0.52104948475363133</v>
      </c>
      <c r="I2418" s="15">
        <f>VLOOKUP($B2418,Load!$A$2:$P$8785,I$1)</f>
        <v>0.51830619350754403</v>
      </c>
      <c r="J2418" s="15">
        <f>VLOOKUP($B2418,Load!$A$2:$P$8785,J$1)</f>
        <v>0.44173992370210646</v>
      </c>
      <c r="K2418" s="15">
        <f>VLOOKUP($B2418,Load!$A$2:$P$8785,K$1)</f>
        <v>0.48457901653894075</v>
      </c>
      <c r="L2418" s="15">
        <f>VLOOKUP($B2418,Load!$A$2:$P$8785,L$1)</f>
        <v>0.48991421284488756</v>
      </c>
      <c r="M2418" s="15">
        <f>VLOOKUP($B2418,Load!$A$2:$P$8785,M$1)</f>
        <v>0.4840662596285133</v>
      </c>
      <c r="N2418" s="15">
        <f>VLOOKUP($B2418,Load!$A$2:$P$8785,N$1)</f>
        <v>0.57630682423081014</v>
      </c>
      <c r="O2418" s="15">
        <f>VLOOKUP($B2418,Load!$A$2:$P$8785,O$1)</f>
        <v>0.63190535491905353</v>
      </c>
      <c r="P2418" s="15">
        <f>VLOOKUP($B2418,Load!$A$2:$P$8785,P$1)</f>
        <v>0.67526287337155577</v>
      </c>
    </row>
    <row r="2419" spans="1:16" x14ac:dyDescent="0.25">
      <c r="A2419" s="15">
        <v>2417</v>
      </c>
      <c r="B2419" s="15">
        <v>8342</v>
      </c>
      <c r="C2419" s="15">
        <v>74550703724.382004</v>
      </c>
      <c r="D2419" s="15">
        <f>VLOOKUP($B2419,Load!$A$2:$P$8785,D$1)</f>
        <v>0.67904309739543278</v>
      </c>
      <c r="E2419" s="15">
        <f>VLOOKUP($B2419,Load!$A$2:$P$8785,E$1)</f>
        <v>0.52642987591527424</v>
      </c>
      <c r="F2419" s="15">
        <f>VLOOKUP($B2419,Load!$A$2:$P$8785,F$1)</f>
        <v>0.67904309739543278</v>
      </c>
      <c r="G2419" s="15">
        <f>VLOOKUP($B2419,Load!$A$2:$P$8785,G$1)</f>
        <v>0.68186833394630375</v>
      </c>
      <c r="H2419" s="15">
        <f>VLOOKUP($B2419,Load!$A$2:$P$8785,H$1)</f>
        <v>0.71030141033306371</v>
      </c>
      <c r="I2419" s="15">
        <f>VLOOKUP($B2419,Load!$A$2:$P$8785,I$1)</f>
        <v>0.70822635669820277</v>
      </c>
      <c r="J2419" s="15">
        <f>VLOOKUP($B2419,Load!$A$2:$P$8785,J$1)</f>
        <v>0.69746226571570746</v>
      </c>
      <c r="K2419" s="15">
        <f>VLOOKUP($B2419,Load!$A$2:$P$8785,K$1)</f>
        <v>0.51939783918482996</v>
      </c>
      <c r="L2419" s="15">
        <f>VLOOKUP($B2419,Load!$A$2:$P$8785,L$1)</f>
        <v>0.57407836772548115</v>
      </c>
      <c r="M2419" s="15">
        <f>VLOOKUP($B2419,Load!$A$2:$P$8785,M$1)</f>
        <v>0.58134322590617515</v>
      </c>
      <c r="N2419" s="15">
        <f>VLOOKUP($B2419,Load!$A$2:$P$8785,N$1)</f>
        <v>0.82319280315128285</v>
      </c>
      <c r="O2419" s="15">
        <f>VLOOKUP($B2419,Load!$A$2:$P$8785,O$1)</f>
        <v>0.71108343711083433</v>
      </c>
      <c r="P2419" s="15">
        <f>VLOOKUP($B2419,Load!$A$2:$P$8785,P$1)</f>
        <v>0.72193289019849693</v>
      </c>
    </row>
    <row r="2420" spans="1:16" x14ac:dyDescent="0.25">
      <c r="A2420" s="15">
        <v>2418</v>
      </c>
      <c r="B2420" s="15">
        <v>6577</v>
      </c>
      <c r="C2420" s="15">
        <v>74554787501.257004</v>
      </c>
      <c r="D2420" s="15">
        <f>VLOOKUP($B2420,Load!$A$2:$P$8785,D$1)</f>
        <v>0.45747099535256947</v>
      </c>
      <c r="E2420" s="15">
        <f>VLOOKUP($B2420,Load!$A$2:$P$8785,E$1)</f>
        <v>0.50388298144702925</v>
      </c>
      <c r="F2420" s="15">
        <f>VLOOKUP($B2420,Load!$A$2:$P$8785,F$1)</f>
        <v>0.45747099535256947</v>
      </c>
      <c r="G2420" s="15">
        <f>VLOOKUP($B2420,Load!$A$2:$P$8785,G$1)</f>
        <v>0.47900297569293526</v>
      </c>
      <c r="H2420" s="15">
        <f>VLOOKUP($B2420,Load!$A$2:$P$8785,H$1)</f>
        <v>0.54675904758555205</v>
      </c>
      <c r="I2420" s="15">
        <f>VLOOKUP($B2420,Load!$A$2:$P$8785,I$1)</f>
        <v>0.50033411880561318</v>
      </c>
      <c r="J2420" s="15">
        <f>VLOOKUP($B2420,Load!$A$2:$P$8785,J$1)</f>
        <v>0.46156078951733287</v>
      </c>
      <c r="K2420" s="15">
        <f>VLOOKUP($B2420,Load!$A$2:$P$8785,K$1)</f>
        <v>0.47560122207240269</v>
      </c>
      <c r="L2420" s="15">
        <f>VLOOKUP($B2420,Load!$A$2:$P$8785,L$1)</f>
        <v>0.4544915887368936</v>
      </c>
      <c r="M2420" s="15">
        <f>VLOOKUP($B2420,Load!$A$2:$P$8785,M$1)</f>
        <v>0.47458587732179197</v>
      </c>
      <c r="N2420" s="15">
        <f>VLOOKUP($B2420,Load!$A$2:$P$8785,N$1)</f>
        <v>0.63432875545619083</v>
      </c>
      <c r="O2420" s="15">
        <f>VLOOKUP($B2420,Load!$A$2:$P$8785,O$1)</f>
        <v>0.54640099626400995</v>
      </c>
      <c r="P2420" s="15">
        <f>VLOOKUP($B2420,Load!$A$2:$P$8785,P$1)</f>
        <v>0.54355208357127094</v>
      </c>
    </row>
    <row r="2421" spans="1:16" x14ac:dyDescent="0.25">
      <c r="A2421" s="15">
        <v>2419</v>
      </c>
      <c r="B2421" s="15">
        <v>1542</v>
      </c>
      <c r="C2421" s="15">
        <v>74554996890.949997</v>
      </c>
      <c r="D2421" s="15">
        <f>VLOOKUP($B2421,Load!$A$2:$P$8785,D$1)</f>
        <v>0.52154869771640644</v>
      </c>
      <c r="E2421" s="15">
        <f>VLOOKUP($B2421,Load!$A$2:$P$8785,E$1)</f>
        <v>0.41659697212787383</v>
      </c>
      <c r="F2421" s="15">
        <f>VLOOKUP($B2421,Load!$A$2:$P$8785,F$1)</f>
        <v>0.52154869771640644</v>
      </c>
      <c r="G2421" s="15">
        <f>VLOOKUP($B2421,Load!$A$2:$P$8785,G$1)</f>
        <v>0.48221271189274134</v>
      </c>
      <c r="H2421" s="15">
        <f>VLOOKUP($B2421,Load!$A$2:$P$8785,H$1)</f>
        <v>0.46646502303661241</v>
      </c>
      <c r="I2421" s="15">
        <f>VLOOKUP($B2421,Load!$A$2:$P$8785,I$1)</f>
        <v>0.47269018394119511</v>
      </c>
      <c r="J2421" s="15">
        <f>VLOOKUP($B2421,Load!$A$2:$P$8785,J$1)</f>
        <v>0.51318626637916731</v>
      </c>
      <c r="K2421" s="15">
        <f>VLOOKUP($B2421,Load!$A$2:$P$8785,K$1)</f>
        <v>0.48207001314239872</v>
      </c>
      <c r="L2421" s="15">
        <f>VLOOKUP($B2421,Load!$A$2:$P$8785,L$1)</f>
        <v>0.50349073859391502</v>
      </c>
      <c r="M2421" s="15">
        <f>VLOOKUP($B2421,Load!$A$2:$P$8785,M$1)</f>
        <v>0.45570239843367599</v>
      </c>
      <c r="N2421" s="15">
        <f>VLOOKUP($B2421,Load!$A$2:$P$8785,N$1)</f>
        <v>0.73554774832321945</v>
      </c>
      <c r="O2421" s="15">
        <f>VLOOKUP($B2421,Load!$A$2:$P$8785,O$1)</f>
        <v>0.59937733499377333</v>
      </c>
      <c r="P2421" s="15">
        <f>VLOOKUP($B2421,Load!$A$2:$P$8785,P$1)</f>
        <v>0.61361611731652166</v>
      </c>
    </row>
    <row r="2422" spans="1:16" x14ac:dyDescent="0.25">
      <c r="A2422" s="15">
        <v>2420</v>
      </c>
      <c r="B2422" s="15">
        <v>2322</v>
      </c>
      <c r="C2422" s="15">
        <v>74556765095.649002</v>
      </c>
      <c r="D2422" s="15">
        <f>VLOOKUP($B2422,Load!$A$2:$P$8785,D$1)</f>
        <v>0.61309304891504235</v>
      </c>
      <c r="E2422" s="15">
        <f>VLOOKUP($B2422,Load!$A$2:$P$8785,E$1)</f>
        <v>0.5136629742784482</v>
      </c>
      <c r="F2422" s="15">
        <f>VLOOKUP($B2422,Load!$A$2:$P$8785,F$1)</f>
        <v>0.61309304891504235</v>
      </c>
      <c r="G2422" s="15">
        <f>VLOOKUP($B2422,Load!$A$2:$P$8785,G$1)</f>
        <v>0.61392891771707514</v>
      </c>
      <c r="H2422" s="15">
        <f>VLOOKUP($B2422,Load!$A$2:$P$8785,H$1)</f>
        <v>0.6463264516582844</v>
      </c>
      <c r="I2422" s="15">
        <f>VLOOKUP($B2422,Load!$A$2:$P$8785,I$1)</f>
        <v>0.64555270284528543</v>
      </c>
      <c r="J2422" s="15">
        <f>VLOOKUP($B2422,Load!$A$2:$P$8785,J$1)</f>
        <v>0.64749543871288773</v>
      </c>
      <c r="K2422" s="15">
        <f>VLOOKUP($B2422,Load!$A$2:$P$8785,K$1)</f>
        <v>0.50837187868029832</v>
      </c>
      <c r="L2422" s="15">
        <f>VLOOKUP($B2422,Load!$A$2:$P$8785,L$1)</f>
        <v>0.51297112090063635</v>
      </c>
      <c r="M2422" s="15">
        <f>VLOOKUP($B2422,Load!$A$2:$P$8785,M$1)</f>
        <v>0.51547002601952752</v>
      </c>
      <c r="N2422" s="15">
        <f>VLOOKUP($B2422,Load!$A$2:$P$8785,N$1)</f>
        <v>0.52379431491536255</v>
      </c>
      <c r="O2422" s="15">
        <f>VLOOKUP($B2422,Load!$A$2:$P$8785,O$1)</f>
        <v>0.48627646326276464</v>
      </c>
      <c r="P2422" s="15">
        <f>VLOOKUP($B2422,Load!$A$2:$P$8785,P$1)</f>
        <v>0.50248597120384964</v>
      </c>
    </row>
    <row r="2423" spans="1:16" x14ac:dyDescent="0.25">
      <c r="A2423" s="15">
        <v>2421</v>
      </c>
      <c r="B2423" s="15">
        <v>7836</v>
      </c>
      <c r="C2423" s="15">
        <v>74557665628.061996</v>
      </c>
      <c r="D2423" s="15">
        <f>VLOOKUP($B2423,Load!$A$2:$P$8785,D$1)</f>
        <v>0.64151258818415857</v>
      </c>
      <c r="E2423" s="15">
        <f>VLOOKUP($B2423,Load!$A$2:$P$8785,E$1)</f>
        <v>0.55073477956613015</v>
      </c>
      <c r="F2423" s="15">
        <f>VLOOKUP($B2423,Load!$A$2:$P$8785,F$1)</f>
        <v>0.64151258818415857</v>
      </c>
      <c r="G2423" s="15">
        <f>VLOOKUP($B2423,Load!$A$2:$P$8785,G$1)</f>
        <v>0.64203082684141899</v>
      </c>
      <c r="H2423" s="15">
        <f>VLOOKUP($B2423,Load!$A$2:$P$8785,H$1)</f>
        <v>0.67115675447543344</v>
      </c>
      <c r="I2423" s="15">
        <f>VLOOKUP($B2423,Load!$A$2:$P$8785,I$1)</f>
        <v>0.67797981219006087</v>
      </c>
      <c r="J2423" s="15">
        <f>VLOOKUP($B2423,Load!$A$2:$P$8785,J$1)</f>
        <v>0.67316304528114113</v>
      </c>
      <c r="K2423" s="15">
        <f>VLOOKUP($B2423,Load!$A$2:$P$8785,K$1)</f>
        <v>0.55160525013227735</v>
      </c>
      <c r="L2423" s="15">
        <f>VLOOKUP($B2423,Load!$A$2:$P$8785,L$1)</f>
        <v>0.55841512739263721</v>
      </c>
      <c r="M2423" s="15">
        <f>VLOOKUP($B2423,Load!$A$2:$P$8785,M$1)</f>
        <v>0.56016693716670529</v>
      </c>
      <c r="N2423" s="15">
        <f>VLOOKUP($B2423,Load!$A$2:$P$8785,N$1)</f>
        <v>0.8064782284680081</v>
      </c>
      <c r="O2423" s="15">
        <f>VLOOKUP($B2423,Load!$A$2:$P$8785,O$1)</f>
        <v>0.6714321295143213</v>
      </c>
      <c r="P2423" s="15">
        <f>VLOOKUP($B2423,Load!$A$2:$P$8785,P$1)</f>
        <v>0.67845313963315756</v>
      </c>
    </row>
    <row r="2424" spans="1:16" x14ac:dyDescent="0.25">
      <c r="A2424" s="15">
        <v>2422</v>
      </c>
      <c r="B2424" s="15">
        <v>4273</v>
      </c>
      <c r="C2424" s="15">
        <v>74560050369.307007</v>
      </c>
      <c r="D2424" s="15">
        <f>VLOOKUP($B2424,Load!$A$2:$P$8785,D$1)</f>
        <v>0.47306830719850212</v>
      </c>
      <c r="E2424" s="15">
        <f>VLOOKUP($B2424,Load!$A$2:$P$8785,E$1)</f>
        <v>0.49031388144532251</v>
      </c>
      <c r="F2424" s="15">
        <f>VLOOKUP($B2424,Load!$A$2:$P$8785,F$1)</f>
        <v>0.47306830719850212</v>
      </c>
      <c r="G2424" s="15">
        <f>VLOOKUP($B2424,Load!$A$2:$P$8785,G$1)</f>
        <v>0.50586779899027046</v>
      </c>
      <c r="H2424" s="15">
        <f>VLOOKUP($B2424,Load!$A$2:$P$8785,H$1)</f>
        <v>0.57369957443815289</v>
      </c>
      <c r="I2424" s="15">
        <f>VLOOKUP($B2424,Load!$A$2:$P$8785,I$1)</f>
        <v>0.53131924172616329</v>
      </c>
      <c r="J2424" s="15">
        <f>VLOOKUP($B2424,Load!$A$2:$P$8785,J$1)</f>
        <v>0.46997843755183283</v>
      </c>
      <c r="K2424" s="15">
        <f>VLOOKUP($B2424,Load!$A$2:$P$8785,K$1)</f>
        <v>0.4664868832033317</v>
      </c>
      <c r="L2424" s="15">
        <f>VLOOKUP($B2424,Load!$A$2:$P$8785,L$1)</f>
        <v>0.46137001829095498</v>
      </c>
      <c r="M2424" s="15">
        <f>VLOOKUP($B2424,Load!$A$2:$P$8785,M$1)</f>
        <v>0.48715768864157455</v>
      </c>
      <c r="N2424" s="15">
        <f>VLOOKUP($B2424,Load!$A$2:$P$8785,N$1)</f>
        <v>0.5086500585542425</v>
      </c>
      <c r="O2424" s="15">
        <f>VLOOKUP($B2424,Load!$A$2:$P$8785,O$1)</f>
        <v>0.50991282689912831</v>
      </c>
      <c r="P2424" s="15">
        <f>VLOOKUP($B2424,Load!$A$2:$P$8785,P$1)</f>
        <v>0.44421221742540185</v>
      </c>
    </row>
    <row r="2425" spans="1:16" x14ac:dyDescent="0.25">
      <c r="A2425" s="15">
        <v>2423</v>
      </c>
      <c r="B2425" s="15">
        <v>7081</v>
      </c>
      <c r="C2425" s="15">
        <v>74564694950.679001</v>
      </c>
      <c r="D2425" s="15">
        <f>VLOOKUP($B2425,Load!$A$2:$P$8785,D$1)</f>
        <v>0.47019291851950917</v>
      </c>
      <c r="E2425" s="15">
        <f>VLOOKUP($B2425,Load!$A$2:$P$8785,E$1)</f>
        <v>0.54423185239550087</v>
      </c>
      <c r="F2425" s="15">
        <f>VLOOKUP($B2425,Load!$A$2:$P$8785,F$1)</f>
        <v>0.47019291851950917</v>
      </c>
      <c r="G2425" s="15">
        <f>VLOOKUP($B2425,Load!$A$2:$P$8785,G$1)</f>
        <v>0.49159115985154972</v>
      </c>
      <c r="H2425" s="15">
        <f>VLOOKUP($B2425,Load!$A$2:$P$8785,H$1)</f>
        <v>0.54239791791228498</v>
      </c>
      <c r="I2425" s="15">
        <f>VLOOKUP($B2425,Load!$A$2:$P$8785,I$1)</f>
        <v>0.50026377800443145</v>
      </c>
      <c r="J2425" s="15">
        <f>VLOOKUP($B2425,Load!$A$2:$P$8785,J$1)</f>
        <v>0.46935644385470227</v>
      </c>
      <c r="K2425" s="15">
        <f>VLOOKUP($B2425,Load!$A$2:$P$8785,K$1)</f>
        <v>0.51719606069398694</v>
      </c>
      <c r="L2425" s="15">
        <f>VLOOKUP($B2425,Load!$A$2:$P$8785,L$1)</f>
        <v>0.4484633021614241</v>
      </c>
      <c r="M2425" s="15">
        <f>VLOOKUP($B2425,Load!$A$2:$P$8785,M$1)</f>
        <v>0.46118968493185974</v>
      </c>
      <c r="N2425" s="15">
        <f>VLOOKUP($B2425,Load!$A$2:$P$8785,N$1)</f>
        <v>0.66584158415841588</v>
      </c>
      <c r="O2425" s="15">
        <f>VLOOKUP($B2425,Load!$A$2:$P$8785,O$1)</f>
        <v>0.53556662515566622</v>
      </c>
      <c r="P2425" s="15">
        <f>VLOOKUP($B2425,Load!$A$2:$P$8785,P$1)</f>
        <v>0.52781775128105568</v>
      </c>
    </row>
    <row r="2426" spans="1:16" x14ac:dyDescent="0.25">
      <c r="A2426" s="15">
        <v>2424</v>
      </c>
      <c r="B2426" s="15">
        <v>2498</v>
      </c>
      <c r="C2426" s="15">
        <v>74567498202.957993</v>
      </c>
      <c r="D2426" s="15">
        <f>VLOOKUP($B2426,Load!$A$2:$P$8785,D$1)</f>
        <v>0.4754756093483567</v>
      </c>
      <c r="E2426" s="15">
        <f>VLOOKUP($B2426,Load!$A$2:$P$8785,E$1)</f>
        <v>0.38092474696615408</v>
      </c>
      <c r="F2426" s="15">
        <f>VLOOKUP($B2426,Load!$A$2:$P$8785,F$1)</f>
        <v>0.4754756093483567</v>
      </c>
      <c r="G2426" s="15">
        <f>VLOOKUP($B2426,Load!$A$2:$P$8785,G$1)</f>
        <v>0.48647564278310879</v>
      </c>
      <c r="H2426" s="15">
        <f>VLOOKUP($B2426,Load!$A$2:$P$8785,H$1)</f>
        <v>0.50339394365701828</v>
      </c>
      <c r="I2426" s="15">
        <f>VLOOKUP($B2426,Load!$A$2:$P$8785,I$1)</f>
        <v>0.4795484120564133</v>
      </c>
      <c r="J2426" s="15">
        <f>VLOOKUP($B2426,Load!$A$2:$P$8785,J$1)</f>
        <v>0.45376513517996353</v>
      </c>
      <c r="K2426" s="15">
        <f>VLOOKUP($B2426,Load!$A$2:$P$8785,K$1)</f>
        <v>0.37757940910409804</v>
      </c>
      <c r="L2426" s="15">
        <f>VLOOKUP($B2426,Load!$A$2:$P$8785,L$1)</f>
        <v>0.42535487028879099</v>
      </c>
      <c r="M2426" s="15">
        <f>VLOOKUP($B2426,Load!$A$2:$P$8785,M$1)</f>
        <v>0.426952108612206</v>
      </c>
      <c r="N2426" s="15">
        <f>VLOOKUP($B2426,Load!$A$2:$P$8785,N$1)</f>
        <v>0.68133184286170556</v>
      </c>
      <c r="O2426" s="15">
        <f>VLOOKUP($B2426,Load!$A$2:$P$8785,O$1)</f>
        <v>0.55008717310087174</v>
      </c>
      <c r="P2426" s="15">
        <f>VLOOKUP($B2426,Load!$A$2:$P$8785,P$1)</f>
        <v>0.57098532782079692</v>
      </c>
    </row>
    <row r="2427" spans="1:16" x14ac:dyDescent="0.25">
      <c r="A2427" s="15">
        <v>2425</v>
      </c>
      <c r="B2427" s="15">
        <v>1876</v>
      </c>
      <c r="C2427" s="15">
        <v>74572143395.520996</v>
      </c>
      <c r="D2427" s="15">
        <f>VLOOKUP($B2427,Load!$A$2:$P$8785,D$1)</f>
        <v>0.52992410311277538</v>
      </c>
      <c r="E2427" s="15">
        <f>VLOOKUP($B2427,Load!$A$2:$P$8785,E$1)</f>
        <v>0.38664254382221919</v>
      </c>
      <c r="F2427" s="15">
        <f>VLOOKUP($B2427,Load!$A$2:$P$8785,F$1)</f>
        <v>0.52992410311277538</v>
      </c>
      <c r="G2427" s="15">
        <f>VLOOKUP($B2427,Load!$A$2:$P$8785,G$1)</f>
        <v>0.53017486375338529</v>
      </c>
      <c r="H2427" s="15">
        <f>VLOOKUP($B2427,Load!$A$2:$P$8785,H$1)</f>
        <v>0.51746210389336333</v>
      </c>
      <c r="I2427" s="15">
        <f>VLOOKUP($B2427,Load!$A$2:$P$8785,I$1)</f>
        <v>0.50691098371610455</v>
      </c>
      <c r="J2427" s="15">
        <f>VLOOKUP($B2427,Load!$A$2:$P$8785,J$1)</f>
        <v>0.49299220434566265</v>
      </c>
      <c r="K2427" s="15">
        <f>VLOOKUP($B2427,Load!$A$2:$P$8785,K$1)</f>
        <v>0.38978306508047583</v>
      </c>
      <c r="L2427" s="15">
        <f>VLOOKUP($B2427,Load!$A$2:$P$8785,L$1)</f>
        <v>0.41010382049102195</v>
      </c>
      <c r="M2427" s="15">
        <f>VLOOKUP($B2427,Load!$A$2:$P$8785,M$1)</f>
        <v>0.40515753407012389</v>
      </c>
      <c r="N2427" s="15">
        <f>VLOOKUP($B2427,Load!$A$2:$P$8785,N$1)</f>
        <v>0.70187905887362934</v>
      </c>
      <c r="O2427" s="15">
        <f>VLOOKUP($B2427,Load!$A$2:$P$8785,O$1)</f>
        <v>0.58826899128268995</v>
      </c>
      <c r="P2427" s="15">
        <f>VLOOKUP($B2427,Load!$A$2:$P$8785,P$1)</f>
        <v>0.62386456215689423</v>
      </c>
    </row>
    <row r="2428" spans="1:16" x14ac:dyDescent="0.25">
      <c r="A2428" s="15">
        <v>2426</v>
      </c>
      <c r="B2428" s="15">
        <v>8145</v>
      </c>
      <c r="C2428" s="15">
        <v>74575860069.994003</v>
      </c>
      <c r="D2428" s="15">
        <f>VLOOKUP($B2428,Load!$A$2:$P$8785,D$1)</f>
        <v>0.57221906449563675</v>
      </c>
      <c r="E2428" s="15">
        <f>VLOOKUP($B2428,Load!$A$2:$P$8785,E$1)</f>
        <v>0.4529177832016249</v>
      </c>
      <c r="F2428" s="15">
        <f>VLOOKUP($B2428,Load!$A$2:$P$8785,F$1)</f>
        <v>0.57221906449563675</v>
      </c>
      <c r="G2428" s="15">
        <f>VLOOKUP($B2428,Load!$A$2:$P$8785,G$1)</f>
        <v>0.54700926142632655</v>
      </c>
      <c r="H2428" s="15">
        <f>VLOOKUP($B2428,Load!$A$2:$P$8785,H$1)</f>
        <v>0.49590264833116449</v>
      </c>
      <c r="I2428" s="15">
        <f>VLOOKUP($B2428,Load!$A$2:$P$8785,I$1)</f>
        <v>0.51236239580768828</v>
      </c>
      <c r="J2428" s="15">
        <f>VLOOKUP($B2428,Load!$A$2:$P$8785,J$1)</f>
        <v>0.55531597279814227</v>
      </c>
      <c r="K2428" s="15">
        <f>VLOOKUP($B2428,Load!$A$2:$P$8785,K$1)</f>
        <v>0.47061735137995186</v>
      </c>
      <c r="L2428" s="15">
        <f>VLOOKUP($B2428,Load!$A$2:$P$8785,L$1)</f>
        <v>0.52193626503851409</v>
      </c>
      <c r="M2428" s="15">
        <f>VLOOKUP($B2428,Load!$A$2:$P$8785,M$1)</f>
        <v>0.50784450112064305</v>
      </c>
      <c r="N2428" s="15">
        <f>VLOOKUP($B2428,Load!$A$2:$P$8785,N$1)</f>
        <v>0.71739593314170125</v>
      </c>
      <c r="O2428" s="15">
        <f>VLOOKUP($B2428,Load!$A$2:$P$8785,O$1)</f>
        <v>0.57967621419676219</v>
      </c>
      <c r="P2428" s="15">
        <f>VLOOKUP($B2428,Load!$A$2:$P$8785,P$1)</f>
        <v>0.5705322947836482</v>
      </c>
    </row>
    <row r="2429" spans="1:16" x14ac:dyDescent="0.25">
      <c r="A2429" s="15">
        <v>2427</v>
      </c>
      <c r="B2429" s="15">
        <v>2696</v>
      </c>
      <c r="C2429" s="15">
        <v>74577085728.701996</v>
      </c>
      <c r="D2429" s="15">
        <f>VLOOKUP($B2429,Load!$A$2:$P$8785,D$1)</f>
        <v>0.61257481025778193</v>
      </c>
      <c r="E2429" s="15">
        <f>VLOOKUP($B2429,Load!$A$2:$P$8785,E$1)</f>
        <v>0.51953438358736281</v>
      </c>
      <c r="F2429" s="15">
        <f>VLOOKUP($B2429,Load!$A$2:$P$8785,F$1)</f>
        <v>0.61257481025778193</v>
      </c>
      <c r="G2429" s="15">
        <f>VLOOKUP($B2429,Load!$A$2:$P$8785,G$1)</f>
        <v>0.59462034839011668</v>
      </c>
      <c r="H2429" s="15">
        <f>VLOOKUP($B2429,Load!$A$2:$P$8785,H$1)</f>
        <v>0.53536383779411245</v>
      </c>
      <c r="I2429" s="15">
        <f>VLOOKUP($B2429,Load!$A$2:$P$8785,I$1)</f>
        <v>0.59902226286357396</v>
      </c>
      <c r="J2429" s="15">
        <f>VLOOKUP($B2429,Load!$A$2:$P$8785,J$1)</f>
        <v>0.59280145961187591</v>
      </c>
      <c r="K2429" s="15">
        <f>VLOOKUP($B2429,Load!$A$2:$P$8785,K$1)</f>
        <v>0.52769291163870347</v>
      </c>
      <c r="L2429" s="15">
        <f>VLOOKUP($B2429,Load!$A$2:$P$8785,L$1)</f>
        <v>0.52245150320735756</v>
      </c>
      <c r="M2429" s="15">
        <f>VLOOKUP($B2429,Load!$A$2:$P$8785,M$1)</f>
        <v>0.51057526341551385</v>
      </c>
      <c r="N2429" s="15">
        <f>VLOOKUP($B2429,Load!$A$2:$P$8785,N$1)</f>
        <v>0.62764824869583735</v>
      </c>
      <c r="O2429" s="15">
        <f>VLOOKUP($B2429,Load!$A$2:$P$8785,O$1)</f>
        <v>0.60585305105853049</v>
      </c>
      <c r="P2429" s="15">
        <f>VLOOKUP($B2429,Load!$A$2:$P$8785,P$1)</f>
        <v>0.68200887792472809</v>
      </c>
    </row>
    <row r="2430" spans="1:16" x14ac:dyDescent="0.25">
      <c r="A2430" s="15">
        <v>2428</v>
      </c>
      <c r="B2430" s="15">
        <v>2887</v>
      </c>
      <c r="C2430" s="15">
        <v>74606683729.690002</v>
      </c>
      <c r="D2430" s="15">
        <f>VLOOKUP($B2430,Load!$A$2:$P$8785,D$1)</f>
        <v>0.58134675181383533</v>
      </c>
      <c r="E2430" s="15">
        <f>VLOOKUP($B2430,Load!$A$2:$P$8785,E$1)</f>
        <v>0.50301251088088206</v>
      </c>
      <c r="F2430" s="15">
        <f>VLOOKUP($B2430,Load!$A$2:$P$8785,F$1)</f>
        <v>0.58134675181383533</v>
      </c>
      <c r="G2430" s="15">
        <f>VLOOKUP($B2430,Load!$A$2:$P$8785,G$1)</f>
        <v>0.53119462369186532</v>
      </c>
      <c r="H2430" s="15">
        <f>VLOOKUP($B2430,Load!$A$2:$P$8785,H$1)</f>
        <v>0.46917314388210879</v>
      </c>
      <c r="I2430" s="15">
        <f>VLOOKUP($B2430,Load!$A$2:$P$8785,I$1)</f>
        <v>0.5305806633137552</v>
      </c>
      <c r="J2430" s="15">
        <f>VLOOKUP($B2430,Load!$A$2:$P$8785,J$1)</f>
        <v>0.52836291258915247</v>
      </c>
      <c r="K2430" s="15">
        <f>VLOOKUP($B2430,Load!$A$2:$P$8785,K$1)</f>
        <v>0.52733448258205462</v>
      </c>
      <c r="L2430" s="15">
        <f>VLOOKUP($B2430,Load!$A$2:$P$8785,L$1)</f>
        <v>0.51825231213128264</v>
      </c>
      <c r="M2430" s="15">
        <f>VLOOKUP($B2430,Load!$A$2:$P$8785,M$1)</f>
        <v>0.48684854574026842</v>
      </c>
      <c r="N2430" s="15">
        <f>VLOOKUP($B2430,Load!$A$2:$P$8785,N$1)</f>
        <v>0.6495794740764399</v>
      </c>
      <c r="O2430" s="15">
        <f>VLOOKUP($B2430,Load!$A$2:$P$8785,O$1)</f>
        <v>0.6032129514321295</v>
      </c>
      <c r="P2430" s="15">
        <f>VLOOKUP($B2430,Load!$A$2:$P$8785,P$1)</f>
        <v>0.70011116440911558</v>
      </c>
    </row>
    <row r="2431" spans="1:16" x14ac:dyDescent="0.25">
      <c r="A2431" s="15">
        <v>2429</v>
      </c>
      <c r="B2431" s="15">
        <v>2800</v>
      </c>
      <c r="C2431" s="15">
        <v>74609457663.643997</v>
      </c>
      <c r="D2431" s="15">
        <f>VLOOKUP($B2431,Load!$A$2:$P$8785,D$1)</f>
        <v>0.62668427563609619</v>
      </c>
      <c r="E2431" s="15">
        <f>VLOOKUP($B2431,Load!$A$2:$P$8785,E$1)</f>
        <v>0.58427349843827336</v>
      </c>
      <c r="F2431" s="15">
        <f>VLOOKUP($B2431,Load!$A$2:$P$8785,F$1)</f>
        <v>0.62668427563609619</v>
      </c>
      <c r="G2431" s="15">
        <f>VLOOKUP($B2431,Load!$A$2:$P$8785,G$1)</f>
        <v>0.62397606071750977</v>
      </c>
      <c r="H2431" s="15">
        <f>VLOOKUP($B2431,Load!$A$2:$P$8785,H$1)</f>
        <v>0.6721415256919776</v>
      </c>
      <c r="I2431" s="15">
        <f>VLOOKUP($B2431,Load!$A$2:$P$8785,I$1)</f>
        <v>0.66967959765061724</v>
      </c>
      <c r="J2431" s="15">
        <f>VLOOKUP($B2431,Load!$A$2:$P$8785,J$1)</f>
        <v>0.66254768618344673</v>
      </c>
      <c r="K2431" s="15">
        <f>VLOOKUP($B2431,Load!$A$2:$P$8785,K$1)</f>
        <v>0.59323422485449484</v>
      </c>
      <c r="L2431" s="15">
        <f>VLOOKUP($B2431,Load!$A$2:$P$8785,L$1)</f>
        <v>0.55558131746399775</v>
      </c>
      <c r="M2431" s="15">
        <f>VLOOKUP($B2431,Load!$A$2:$P$8785,M$1)</f>
        <v>0.55447355540098409</v>
      </c>
      <c r="N2431" s="15">
        <f>VLOOKUP($B2431,Load!$A$2:$P$8785,N$1)</f>
        <v>0.65274672628553176</v>
      </c>
      <c r="O2431" s="15">
        <f>VLOOKUP($B2431,Load!$A$2:$P$8785,O$1)</f>
        <v>0.62562889165628888</v>
      </c>
      <c r="P2431" s="15">
        <f>VLOOKUP($B2431,Load!$A$2:$P$8785,P$1)</f>
        <v>0.74723421427320558</v>
      </c>
    </row>
    <row r="2432" spans="1:16" x14ac:dyDescent="0.25">
      <c r="A2432" s="15">
        <v>2430</v>
      </c>
      <c r="B2432" s="15">
        <v>7424</v>
      </c>
      <c r="C2432" s="15">
        <v>74620852461.162994</v>
      </c>
      <c r="D2432" s="15">
        <f>VLOOKUP($B2432,Load!$A$2:$P$8785,D$1)</f>
        <v>0.6239091912133472</v>
      </c>
      <c r="E2432" s="15">
        <f>VLOOKUP($B2432,Load!$A$2:$P$8785,E$1)</f>
        <v>0.52277731314751918</v>
      </c>
      <c r="F2432" s="15">
        <f>VLOOKUP($B2432,Load!$A$2:$P$8785,F$1)</f>
        <v>0.6239091912133472</v>
      </c>
      <c r="G2432" s="15">
        <f>VLOOKUP($B2432,Load!$A$2:$P$8785,G$1)</f>
        <v>0.5926644153933599</v>
      </c>
      <c r="H2432" s="15">
        <f>VLOOKUP($B2432,Load!$A$2:$P$8785,H$1)</f>
        <v>0.51510568705377557</v>
      </c>
      <c r="I2432" s="15">
        <f>VLOOKUP($B2432,Load!$A$2:$P$8785,I$1)</f>
        <v>0.58495410262722891</v>
      </c>
      <c r="J2432" s="15">
        <f>VLOOKUP($B2432,Load!$A$2:$P$8785,J$1)</f>
        <v>0.6408193730303533</v>
      </c>
      <c r="K2432" s="15">
        <f>VLOOKUP($B2432,Load!$A$2:$P$8785,K$1)</f>
        <v>0.51161480824045469</v>
      </c>
      <c r="L2432" s="15">
        <f>VLOOKUP($B2432,Load!$A$2:$P$8785,L$1)</f>
        <v>0.54993945951516088</v>
      </c>
      <c r="M2432" s="15">
        <f>VLOOKUP($B2432,Load!$A$2:$P$8785,M$1)</f>
        <v>0.54859984027616771</v>
      </c>
      <c r="N2432" s="15">
        <f>VLOOKUP($B2432,Load!$A$2:$P$8785,N$1)</f>
        <v>0.67667411902480568</v>
      </c>
      <c r="O2432" s="15">
        <f>VLOOKUP($B2432,Load!$A$2:$P$8785,O$1)</f>
        <v>0.5825404732254047</v>
      </c>
      <c r="P2432" s="15">
        <f>VLOOKUP($B2432,Load!$A$2:$P$8785,P$1)</f>
        <v>0.62989485065137785</v>
      </c>
    </row>
    <row r="2433" spans="1:16" x14ac:dyDescent="0.25">
      <c r="A2433" s="15">
        <v>2431</v>
      </c>
      <c r="B2433" s="15">
        <v>2933</v>
      </c>
      <c r="C2433" s="15">
        <v>74621627707.546005</v>
      </c>
      <c r="D2433" s="15">
        <f>VLOOKUP($B2433,Load!$A$2:$P$8785,D$1)</f>
        <v>0.42340098298171119</v>
      </c>
      <c r="E2433" s="15">
        <f>VLOOKUP($B2433,Load!$A$2:$P$8785,E$1)</f>
        <v>0.35236989878646163</v>
      </c>
      <c r="F2433" s="15">
        <f>VLOOKUP($B2433,Load!$A$2:$P$8785,F$1)</f>
        <v>0.42340098298171119</v>
      </c>
      <c r="G2433" s="15">
        <f>VLOOKUP($B2433,Load!$A$2:$P$8785,G$1)</f>
        <v>0.41870340031428666</v>
      </c>
      <c r="H2433" s="15">
        <f>VLOOKUP($B2433,Load!$A$2:$P$8785,H$1)</f>
        <v>0.43178700805402176</v>
      </c>
      <c r="I2433" s="15">
        <f>VLOOKUP($B2433,Load!$A$2:$P$8785,I$1)</f>
        <v>0.42802377519079943</v>
      </c>
      <c r="J2433" s="15">
        <f>VLOOKUP($B2433,Load!$A$2:$P$8785,J$1)</f>
        <v>0.39455133521313651</v>
      </c>
      <c r="K2433" s="15">
        <f>VLOOKUP($B2433,Load!$A$2:$P$8785,K$1)</f>
        <v>0.35742204168017888</v>
      </c>
      <c r="L2433" s="15">
        <f>VLOOKUP($B2433,Load!$A$2:$P$8785,L$1)</f>
        <v>0.37663910142463353</v>
      </c>
      <c r="M2433" s="15">
        <f>VLOOKUP($B2433,Load!$A$2:$P$8785,M$1)</f>
        <v>0.36940000515238169</v>
      </c>
      <c r="N2433" s="15">
        <f>VLOOKUP($B2433,Load!$A$2:$P$8785,N$1)</f>
        <v>0.58961460662195253</v>
      </c>
      <c r="O2433" s="15">
        <f>VLOOKUP($B2433,Load!$A$2:$P$8785,O$1)</f>
        <v>0.56054794520547946</v>
      </c>
      <c r="P2433" s="15">
        <f>VLOOKUP($B2433,Load!$A$2:$P$8785,P$1)</f>
        <v>0.59367885668166631</v>
      </c>
    </row>
    <row r="2434" spans="1:16" x14ac:dyDescent="0.25">
      <c r="A2434" s="15">
        <v>2432</v>
      </c>
      <c r="B2434" s="15">
        <v>6564</v>
      </c>
      <c r="C2434" s="15">
        <v>74635508713.919998</v>
      </c>
      <c r="D2434" s="15">
        <f>VLOOKUP($B2434,Load!$A$2:$P$8785,D$1)</f>
        <v>0.66389715470259791</v>
      </c>
      <c r="E2434" s="15">
        <f>VLOOKUP($B2434,Load!$A$2:$P$8785,E$1)</f>
        <v>0.63759408762737035</v>
      </c>
      <c r="F2434" s="15">
        <f>VLOOKUP($B2434,Load!$A$2:$P$8785,F$1)</f>
        <v>0.66389715470259791</v>
      </c>
      <c r="G2434" s="15">
        <f>VLOOKUP($B2434,Load!$A$2:$P$8785,G$1)</f>
        <v>0.66187435220167845</v>
      </c>
      <c r="H2434" s="15">
        <f>VLOOKUP($B2434,Load!$A$2:$P$8785,H$1)</f>
        <v>0.69538916048253785</v>
      </c>
      <c r="I2434" s="15">
        <f>VLOOKUP($B2434,Load!$A$2:$P$8785,I$1)</f>
        <v>0.70122744698062112</v>
      </c>
      <c r="J2434" s="15">
        <f>VLOOKUP($B2434,Load!$A$2:$P$8785,J$1)</f>
        <v>0.66918228561950577</v>
      </c>
      <c r="K2434" s="15">
        <f>VLOOKUP($B2434,Load!$A$2:$P$8785,K$1)</f>
        <v>0.67005751932956703</v>
      </c>
      <c r="L2434" s="15">
        <f>VLOOKUP($B2434,Load!$A$2:$P$8785,L$1)</f>
        <v>0.61465337352191052</v>
      </c>
      <c r="M2434" s="15">
        <f>VLOOKUP($B2434,Load!$A$2:$P$8785,M$1)</f>
        <v>0.59419841821882169</v>
      </c>
      <c r="N2434" s="15">
        <f>VLOOKUP($B2434,Load!$A$2:$P$8785,N$1)</f>
        <v>0.64870116043862447</v>
      </c>
      <c r="O2434" s="15">
        <f>VLOOKUP($B2434,Load!$A$2:$P$8785,O$1)</f>
        <v>0.66976338729763385</v>
      </c>
      <c r="P2434" s="15">
        <f>VLOOKUP($B2434,Load!$A$2:$P$8785,P$1)</f>
        <v>0.65819609097207965</v>
      </c>
    </row>
    <row r="2435" spans="1:16" x14ac:dyDescent="0.25">
      <c r="A2435" s="15">
        <v>2433</v>
      </c>
      <c r="B2435" s="15">
        <v>1747</v>
      </c>
      <c r="C2435" s="15">
        <v>74649648662.460007</v>
      </c>
      <c r="D2435" s="15">
        <f>VLOOKUP($B2435,Load!$A$2:$P$8785,D$1)</f>
        <v>0.63368885619713133</v>
      </c>
      <c r="E2435" s="15">
        <f>VLOOKUP($B2435,Load!$A$2:$P$8785,E$1)</f>
        <v>0.47389441704074142</v>
      </c>
      <c r="F2435" s="15">
        <f>VLOOKUP($B2435,Load!$A$2:$P$8785,F$1)</f>
        <v>0.63368885619713133</v>
      </c>
      <c r="G2435" s="15">
        <f>VLOOKUP($B2435,Load!$A$2:$P$8785,G$1)</f>
        <v>0.58686348590725201</v>
      </c>
      <c r="H2435" s="15">
        <f>VLOOKUP($B2435,Load!$A$2:$P$8785,H$1)</f>
        <v>0.60106214609784403</v>
      </c>
      <c r="I2435" s="15">
        <f>VLOOKUP($B2435,Load!$A$2:$P$8785,I$1)</f>
        <v>0.61787359758027649</v>
      </c>
      <c r="J2435" s="15">
        <f>VLOOKUP($B2435,Load!$A$2:$P$8785,J$1)</f>
        <v>0.67328744402056728</v>
      </c>
      <c r="K2435" s="15">
        <f>VLOOKUP($B2435,Load!$A$2:$P$8785,K$1)</f>
        <v>0.48582498421205345</v>
      </c>
      <c r="L2435" s="15">
        <f>VLOOKUP($B2435,Load!$A$2:$P$8785,L$1)</f>
        <v>0.51577916892083364</v>
      </c>
      <c r="M2435" s="15">
        <f>VLOOKUP($B2435,Load!$A$2:$P$8785,M$1)</f>
        <v>0.50583507226215318</v>
      </c>
      <c r="N2435" s="15">
        <f>VLOOKUP($B2435,Load!$A$2:$P$8785,N$1)</f>
        <v>0.50082508250825086</v>
      </c>
      <c r="O2435" s="15">
        <f>VLOOKUP($B2435,Load!$A$2:$P$8785,O$1)</f>
        <v>0.47429638854296391</v>
      </c>
      <c r="P2435" s="15">
        <f>VLOOKUP($B2435,Load!$A$2:$P$8785,P$1)</f>
        <v>0.4331909515216581</v>
      </c>
    </row>
    <row r="2436" spans="1:16" x14ac:dyDescent="0.25">
      <c r="A2436" s="15">
        <v>2434</v>
      </c>
      <c r="B2436" s="15">
        <v>8479</v>
      </c>
      <c r="C2436" s="15">
        <v>74655300331.046997</v>
      </c>
      <c r="D2436" s="15">
        <f>VLOOKUP($B2436,Load!$A$2:$P$8785,D$1)</f>
        <v>0.57143334782172595</v>
      </c>
      <c r="E2436" s="15">
        <f>VLOOKUP($B2436,Load!$A$2:$P$8785,E$1)</f>
        <v>0.51327040912116606</v>
      </c>
      <c r="F2436" s="15">
        <f>VLOOKUP($B2436,Load!$A$2:$P$8785,F$1)</f>
        <v>0.57143334782172595</v>
      </c>
      <c r="G2436" s="15">
        <f>VLOOKUP($B2436,Load!$A$2:$P$8785,G$1)</f>
        <v>0.55242569126349927</v>
      </c>
      <c r="H2436" s="15">
        <f>VLOOKUP($B2436,Load!$A$2:$P$8785,H$1)</f>
        <v>0.49716878275243553</v>
      </c>
      <c r="I2436" s="15">
        <f>VLOOKUP($B2436,Load!$A$2:$P$8785,I$1)</f>
        <v>0.50532831568951575</v>
      </c>
      <c r="J2436" s="15">
        <f>VLOOKUP($B2436,Load!$A$2:$P$8785,J$1)</f>
        <v>0.52998009620169184</v>
      </c>
      <c r="K2436" s="15">
        <f>VLOOKUP($B2436,Load!$A$2:$P$8785,K$1)</f>
        <v>0.53419583880933286</v>
      </c>
      <c r="L2436" s="15">
        <f>VLOOKUP($B2436,Load!$A$2:$P$8785,L$1)</f>
        <v>0.55679212716078008</v>
      </c>
      <c r="M2436" s="15">
        <f>VLOOKUP($B2436,Load!$A$2:$P$8785,M$1)</f>
        <v>0.5313393616199088</v>
      </c>
      <c r="N2436" s="15">
        <f>VLOOKUP($B2436,Load!$A$2:$P$8785,N$1)</f>
        <v>0.7040349196209944</v>
      </c>
      <c r="O2436" s="15">
        <f>VLOOKUP($B2436,Load!$A$2:$P$8785,O$1)</f>
        <v>0.55863013698630137</v>
      </c>
      <c r="P2436" s="15">
        <f>VLOOKUP($B2436,Load!$A$2:$P$8785,P$1)</f>
        <v>0.54022476529843078</v>
      </c>
    </row>
    <row r="2437" spans="1:16" x14ac:dyDescent="0.25">
      <c r="A2437" s="15">
        <v>2435</v>
      </c>
      <c r="B2437" s="15">
        <v>8143</v>
      </c>
      <c r="C2437" s="15">
        <v>74657288522.513</v>
      </c>
      <c r="D2437" s="15">
        <f>VLOOKUP($B2437,Load!$A$2:$P$8785,D$1)</f>
        <v>0.5290547995586613</v>
      </c>
      <c r="E2437" s="15">
        <f>VLOOKUP($B2437,Load!$A$2:$P$8785,E$1)</f>
        <v>0.41349058697025037</v>
      </c>
      <c r="F2437" s="15">
        <f>VLOOKUP($B2437,Load!$A$2:$P$8785,F$1)</f>
        <v>0.5290547995586613</v>
      </c>
      <c r="G2437" s="15">
        <f>VLOOKUP($B2437,Load!$A$2:$P$8785,G$1)</f>
        <v>0.50916112207027986</v>
      </c>
      <c r="H2437" s="15">
        <f>VLOOKUP($B2437,Load!$A$2:$P$8785,H$1)</f>
        <v>0.47269018394119511</v>
      </c>
      <c r="I2437" s="15">
        <f>VLOOKUP($B2437,Load!$A$2:$P$8785,I$1)</f>
        <v>0.48025182006823058</v>
      </c>
      <c r="J2437" s="15">
        <f>VLOOKUP($B2437,Load!$A$2:$P$8785,J$1)</f>
        <v>0.48685519986730802</v>
      </c>
      <c r="K2437" s="15">
        <f>VLOOKUP($B2437,Load!$A$2:$P$8785,K$1)</f>
        <v>0.43074638584034547</v>
      </c>
      <c r="L2437" s="15">
        <f>VLOOKUP($B2437,Load!$A$2:$P$8785,L$1)</f>
        <v>0.48842002215524127</v>
      </c>
      <c r="M2437" s="15">
        <f>VLOOKUP($B2437,Load!$A$2:$P$8785,M$1)</f>
        <v>0.46927892418270345</v>
      </c>
      <c r="N2437" s="15">
        <f>VLOOKUP($B2437,Load!$A$2:$P$8785,N$1)</f>
        <v>0.72391674651336102</v>
      </c>
      <c r="O2437" s="15">
        <f>VLOOKUP($B2437,Load!$A$2:$P$8785,O$1)</f>
        <v>0.59290161892901616</v>
      </c>
      <c r="P2437" s="15">
        <f>VLOOKUP($B2437,Load!$A$2:$P$8785,P$1)</f>
        <v>0.57617426924629012</v>
      </c>
    </row>
    <row r="2438" spans="1:16" x14ac:dyDescent="0.25">
      <c r="A2438" s="15">
        <v>2436</v>
      </c>
      <c r="B2438" s="15">
        <v>7639</v>
      </c>
      <c r="C2438" s="15">
        <v>74659728897.914001</v>
      </c>
      <c r="D2438" s="15">
        <f>VLOOKUP($B2438,Load!$A$2:$P$8785,D$1)</f>
        <v>0.54858069477414828</v>
      </c>
      <c r="E2438" s="15">
        <f>VLOOKUP($B2438,Load!$A$2:$P$8785,E$1)</f>
        <v>0.42112000546177608</v>
      </c>
      <c r="F2438" s="15">
        <f>VLOOKUP($B2438,Load!$A$2:$P$8785,F$1)</f>
        <v>0.54858069477414828</v>
      </c>
      <c r="G2438" s="15">
        <f>VLOOKUP($B2438,Load!$A$2:$P$8785,G$1)</f>
        <v>0.52943929920759636</v>
      </c>
      <c r="H2438" s="15">
        <f>VLOOKUP($B2438,Load!$A$2:$P$8785,H$1)</f>
        <v>0.49906798438434213</v>
      </c>
      <c r="I2438" s="15">
        <f>VLOOKUP($B2438,Load!$A$2:$P$8785,I$1)</f>
        <v>0.50501178208419795</v>
      </c>
      <c r="J2438" s="15">
        <f>VLOOKUP($B2438,Load!$A$2:$P$8785,J$1)</f>
        <v>0.51845247968153918</v>
      </c>
      <c r="K2438" s="15">
        <f>VLOOKUP($B2438,Load!$A$2:$P$8785,K$1)</f>
        <v>0.43801737527522233</v>
      </c>
      <c r="L2438" s="15">
        <f>VLOOKUP($B2438,Load!$A$2:$P$8785,L$1)</f>
        <v>0.45954092279156039</v>
      </c>
      <c r="M2438" s="15">
        <f>VLOOKUP($B2438,Load!$A$2:$P$8785,M$1)</f>
        <v>0.44617049231007033</v>
      </c>
      <c r="N2438" s="15">
        <f>VLOOKUP($B2438,Load!$A$2:$P$8785,N$1)</f>
        <v>0.6494197806877462</v>
      </c>
      <c r="O2438" s="15">
        <f>VLOOKUP($B2438,Load!$A$2:$P$8785,O$1)</f>
        <v>0.54620174346201744</v>
      </c>
      <c r="P2438" s="15">
        <f>VLOOKUP($B2438,Load!$A$2:$P$8785,P$1)</f>
        <v>0.52559827009905824</v>
      </c>
    </row>
    <row r="2439" spans="1:16" x14ac:dyDescent="0.25">
      <c r="A2439" s="15">
        <v>2437</v>
      </c>
      <c r="B2439" s="15">
        <v>7500</v>
      </c>
      <c r="C2439" s="15">
        <v>74682184422.557999</v>
      </c>
      <c r="D2439" s="15">
        <f>VLOOKUP($B2439,Load!$A$2:$P$8785,D$1)</f>
        <v>0.63333779130027756</v>
      </c>
      <c r="E2439" s="15">
        <f>VLOOKUP($B2439,Load!$A$2:$P$8785,E$1)</f>
        <v>0.53757531277202208</v>
      </c>
      <c r="F2439" s="15">
        <f>VLOOKUP($B2439,Load!$A$2:$P$8785,F$1)</f>
        <v>0.63333779130027756</v>
      </c>
      <c r="G2439" s="15">
        <f>VLOOKUP($B2439,Load!$A$2:$P$8785,G$1)</f>
        <v>0.63537731117723761</v>
      </c>
      <c r="H2439" s="15">
        <f>VLOOKUP($B2439,Load!$A$2:$P$8785,H$1)</f>
        <v>0.67326697851088524</v>
      </c>
      <c r="I2439" s="15">
        <f>VLOOKUP($B2439,Load!$A$2:$P$8785,I$1)</f>
        <v>0.68283332747159986</v>
      </c>
      <c r="J2439" s="15">
        <f>VLOOKUP($B2439,Load!$A$2:$P$8785,J$1)</f>
        <v>0.66350140985238015</v>
      </c>
      <c r="K2439" s="15">
        <f>VLOOKUP($B2439,Load!$A$2:$P$8785,K$1)</f>
        <v>0.54578504497431257</v>
      </c>
      <c r="L2439" s="15">
        <f>VLOOKUP($B2439,Load!$A$2:$P$8785,L$1)</f>
        <v>0.53432774299920138</v>
      </c>
      <c r="M2439" s="15">
        <f>VLOOKUP($B2439,Load!$A$2:$P$8785,M$1)</f>
        <v>0.53708426720251434</v>
      </c>
      <c r="N2439" s="15">
        <f>VLOOKUP($B2439,Load!$A$2:$P$8785,N$1)</f>
        <v>0.77352815926753971</v>
      </c>
      <c r="O2439" s="15">
        <f>VLOOKUP($B2439,Load!$A$2:$P$8785,O$1)</f>
        <v>0.63085927770859274</v>
      </c>
      <c r="P2439" s="15">
        <f>VLOOKUP($B2439,Load!$A$2:$P$8785,P$1)</f>
        <v>0.69687140714345563</v>
      </c>
    </row>
    <row r="2440" spans="1:16" x14ac:dyDescent="0.25">
      <c r="A2440" s="15">
        <v>2438</v>
      </c>
      <c r="B2440" s="15">
        <v>3890</v>
      </c>
      <c r="C2440" s="15">
        <v>74705272696.302002</v>
      </c>
      <c r="D2440" s="15">
        <f>VLOOKUP($B2440,Load!$A$2:$P$8785,D$1)</f>
        <v>0.5312447758199873</v>
      </c>
      <c r="E2440" s="15">
        <f>VLOOKUP($B2440,Load!$A$2:$P$8785,E$1)</f>
        <v>0.53945279830684945</v>
      </c>
      <c r="F2440" s="15">
        <f>VLOOKUP($B2440,Load!$A$2:$P$8785,F$1)</f>
        <v>0.5312447758199873</v>
      </c>
      <c r="G2440" s="15">
        <f>VLOOKUP($B2440,Load!$A$2:$P$8785,G$1)</f>
        <v>0.55145608345314123</v>
      </c>
      <c r="H2440" s="15">
        <f>VLOOKUP($B2440,Load!$A$2:$P$8785,H$1)</f>
        <v>0.54419160834241898</v>
      </c>
      <c r="I2440" s="15">
        <f>VLOOKUP($B2440,Load!$A$2:$P$8785,I$1)</f>
        <v>0.51334716702423244</v>
      </c>
      <c r="J2440" s="15">
        <f>VLOOKUP($B2440,Load!$A$2:$P$8785,J$1)</f>
        <v>0.44895505058882068</v>
      </c>
      <c r="K2440" s="15">
        <f>VLOOKUP($B2440,Load!$A$2:$P$8785,K$1)</f>
        <v>0.51943197528546314</v>
      </c>
      <c r="L2440" s="15">
        <f>VLOOKUP($B2440,Load!$A$2:$P$8785,L$1)</f>
        <v>0.52471855115026922</v>
      </c>
      <c r="M2440" s="15">
        <f>VLOOKUP($B2440,Load!$A$2:$P$8785,M$1)</f>
        <v>0.54409150629878666</v>
      </c>
      <c r="N2440" s="15">
        <f>VLOOKUP($B2440,Load!$A$2:$P$8785,N$1)</f>
        <v>0.64846162035558397</v>
      </c>
      <c r="O2440" s="15">
        <f>VLOOKUP($B2440,Load!$A$2:$P$8785,O$1)</f>
        <v>0.57479452054794522</v>
      </c>
      <c r="P2440" s="15">
        <f>VLOOKUP($B2440,Load!$A$2:$P$8785,P$1)</f>
        <v>0.58292408079977476</v>
      </c>
    </row>
    <row r="2441" spans="1:16" x14ac:dyDescent="0.25">
      <c r="A2441" s="15">
        <v>2439</v>
      </c>
      <c r="B2441" s="15">
        <v>3844</v>
      </c>
      <c r="C2441" s="15">
        <v>74711826345.268005</v>
      </c>
      <c r="D2441" s="15">
        <f>VLOOKUP($B2441,Load!$A$2:$P$8785,D$1)</f>
        <v>0.52915510381490516</v>
      </c>
      <c r="E2441" s="15">
        <f>VLOOKUP($B2441,Load!$A$2:$P$8785,E$1)</f>
        <v>0.4715219580467323</v>
      </c>
      <c r="F2441" s="15">
        <f>VLOOKUP($B2441,Load!$A$2:$P$8785,F$1)</f>
        <v>0.52915510381490516</v>
      </c>
      <c r="G2441" s="15">
        <f>VLOOKUP($B2441,Load!$A$2:$P$8785,G$1)</f>
        <v>0.52728275769835165</v>
      </c>
      <c r="H2441" s="15">
        <f>VLOOKUP($B2441,Load!$A$2:$P$8785,H$1)</f>
        <v>0.54911546442513981</v>
      </c>
      <c r="I2441" s="15">
        <f>VLOOKUP($B2441,Load!$A$2:$P$8785,I$1)</f>
        <v>0.53610241620652055</v>
      </c>
      <c r="J2441" s="15">
        <f>VLOOKUP($B2441,Load!$A$2:$P$8785,J$1)</f>
        <v>0.48382816387460609</v>
      </c>
      <c r="K2441" s="15">
        <f>VLOOKUP($B2441,Load!$A$2:$P$8785,K$1)</f>
        <v>0.47544760961955318</v>
      </c>
      <c r="L2441" s="15">
        <f>VLOOKUP($B2441,Load!$A$2:$P$8785,L$1)</f>
        <v>0.492155498879357</v>
      </c>
      <c r="M2441" s="15">
        <f>VLOOKUP($B2441,Load!$A$2:$P$8785,M$1)</f>
        <v>0.49297987994950665</v>
      </c>
      <c r="N2441" s="15">
        <f>VLOOKUP($B2441,Load!$A$2:$P$8785,N$1)</f>
        <v>0.69389438943894388</v>
      </c>
      <c r="O2441" s="15">
        <f>VLOOKUP($B2441,Load!$A$2:$P$8785,O$1)</f>
        <v>0.69589041095890414</v>
      </c>
      <c r="P2441" s="15">
        <f>VLOOKUP($B2441,Load!$A$2:$P$8785,P$1)</f>
        <v>0.65977218910131974</v>
      </c>
    </row>
    <row r="2442" spans="1:16" x14ac:dyDescent="0.25">
      <c r="A2442" s="15">
        <v>2440</v>
      </c>
      <c r="B2442" s="15">
        <v>3420</v>
      </c>
      <c r="C2442" s="15">
        <v>74715118908.891006</v>
      </c>
      <c r="D2442" s="15">
        <f>VLOOKUP($B2442,Load!$A$2:$P$8785,D$1)</f>
        <v>0.73041559396837075</v>
      </c>
      <c r="E2442" s="15">
        <f>VLOOKUP($B2442,Load!$A$2:$P$8785,E$1)</f>
        <v>0.63052791479629278</v>
      </c>
      <c r="F2442" s="15">
        <f>VLOOKUP($B2442,Load!$A$2:$P$8785,F$1)</f>
        <v>0.73041559396837075</v>
      </c>
      <c r="G2442" s="15">
        <f>VLOOKUP($B2442,Load!$A$2:$P$8785,G$1)</f>
        <v>0.70824835333846003</v>
      </c>
      <c r="H2442" s="15">
        <f>VLOOKUP($B2442,Load!$A$2:$P$8785,H$1)</f>
        <v>0.65916364787394932</v>
      </c>
      <c r="I2442" s="15">
        <f>VLOOKUP($B2442,Load!$A$2:$P$8785,I$1)</f>
        <v>0.67196567368902327</v>
      </c>
      <c r="J2442" s="15">
        <f>VLOOKUP($B2442,Load!$A$2:$P$8785,J$1)</f>
        <v>0.61610549013103333</v>
      </c>
      <c r="K2442" s="15">
        <f>VLOOKUP($B2442,Load!$A$2:$P$8785,K$1)</f>
        <v>0.6518800457423749</v>
      </c>
      <c r="L2442" s="15">
        <f>VLOOKUP($B2442,Load!$A$2:$P$8785,L$1)</f>
        <v>0.64350671097714918</v>
      </c>
      <c r="M2442" s="15">
        <f>VLOOKUP($B2442,Load!$A$2:$P$8785,M$1)</f>
        <v>0.62415951773707401</v>
      </c>
      <c r="N2442" s="15">
        <f>VLOOKUP($B2442,Load!$A$2:$P$8785,N$1)</f>
        <v>0.59288832109017353</v>
      </c>
      <c r="O2442" s="15">
        <f>VLOOKUP($B2442,Load!$A$2:$P$8785,O$1)</f>
        <v>0.64582814445828141</v>
      </c>
      <c r="P2442" s="15">
        <f>VLOOKUP($B2442,Load!$A$2:$P$8785,P$1)</f>
        <v>0.5936712426810421</v>
      </c>
    </row>
    <row r="2443" spans="1:16" x14ac:dyDescent="0.25">
      <c r="A2443" s="15">
        <v>2441</v>
      </c>
      <c r="B2443" s="15">
        <v>3639</v>
      </c>
      <c r="C2443" s="15">
        <v>74717850921.449997</v>
      </c>
      <c r="D2443" s="15">
        <f>VLOOKUP($B2443,Load!$A$2:$P$8785,D$1)</f>
        <v>0.55964759771306294</v>
      </c>
      <c r="E2443" s="15">
        <f>VLOOKUP($B2443,Load!$A$2:$P$8785,E$1)</f>
        <v>0.80194234412603049</v>
      </c>
      <c r="F2443" s="15">
        <f>VLOOKUP($B2443,Load!$A$2:$P$8785,F$1)</f>
        <v>0.55964759771306294</v>
      </c>
      <c r="G2443" s="15">
        <f>VLOOKUP($B2443,Load!$A$2:$P$8785,G$1)</f>
        <v>0.56396068073155237</v>
      </c>
      <c r="H2443" s="15">
        <f>VLOOKUP($B2443,Load!$A$2:$P$8785,H$1)</f>
        <v>0.57616150247951325</v>
      </c>
      <c r="I2443" s="15">
        <f>VLOOKUP($B2443,Load!$A$2:$P$8785,I$1)</f>
        <v>0.57134315759856502</v>
      </c>
      <c r="J2443" s="15">
        <f>VLOOKUP($B2443,Load!$A$2:$P$8785,J$1)</f>
        <v>0.53872947420799466</v>
      </c>
      <c r="K2443" s="15">
        <f>VLOOKUP($B2443,Load!$A$2:$P$8785,K$1)</f>
        <v>0.82247520865691515</v>
      </c>
      <c r="L2443" s="15">
        <f>VLOOKUP($B2443,Load!$A$2:$P$8785,L$1)</f>
        <v>0.60151480021640003</v>
      </c>
      <c r="M2443" s="15">
        <f>VLOOKUP($B2443,Load!$A$2:$P$8785,M$1)</f>
        <v>0.5836102738490867</v>
      </c>
      <c r="N2443" s="15">
        <f>VLOOKUP($B2443,Load!$A$2:$P$8785,N$1)</f>
        <v>0.62088789524113697</v>
      </c>
      <c r="O2443" s="15">
        <f>VLOOKUP($B2443,Load!$A$2:$P$8785,O$1)</f>
        <v>0.70819427148194269</v>
      </c>
      <c r="P2443" s="15">
        <f>VLOOKUP($B2443,Load!$A$2:$P$8785,P$1)</f>
        <v>0.67473370032816349</v>
      </c>
    </row>
    <row r="2444" spans="1:16" x14ac:dyDescent="0.25">
      <c r="A2444" s="15">
        <v>2442</v>
      </c>
      <c r="B2444" s="15">
        <v>2499</v>
      </c>
      <c r="C2444" s="15">
        <v>74719482983.516998</v>
      </c>
      <c r="D2444" s="15">
        <f>VLOOKUP($B2444,Load!$A$2:$P$8785,D$1)</f>
        <v>0.47174763449129026</v>
      </c>
      <c r="E2444" s="15">
        <f>VLOOKUP($B2444,Load!$A$2:$P$8785,E$1)</f>
        <v>0.37757940910409804</v>
      </c>
      <c r="F2444" s="15">
        <f>VLOOKUP($B2444,Load!$A$2:$P$8785,F$1)</f>
        <v>0.47174763449129026</v>
      </c>
      <c r="G2444" s="15">
        <f>VLOOKUP($B2444,Load!$A$2:$P$8785,G$1)</f>
        <v>0.4754756093483567</v>
      </c>
      <c r="H2444" s="15">
        <f>VLOOKUP($B2444,Load!$A$2:$P$8785,H$1)</f>
        <v>0.4795484120564133</v>
      </c>
      <c r="I2444" s="15">
        <f>VLOOKUP($B2444,Load!$A$2:$P$8785,I$1)</f>
        <v>0.46548025182006825</v>
      </c>
      <c r="J2444" s="15">
        <f>VLOOKUP($B2444,Load!$A$2:$P$8785,J$1)</f>
        <v>0.44161552496268036</v>
      </c>
      <c r="K2444" s="15">
        <f>VLOOKUP($B2444,Load!$A$2:$P$8785,K$1)</f>
        <v>0.38143678847565243</v>
      </c>
      <c r="L2444" s="15">
        <f>VLOOKUP($B2444,Load!$A$2:$P$8785,L$1)</f>
        <v>0.42705515624597468</v>
      </c>
      <c r="M2444" s="15">
        <f>VLOOKUP($B2444,Load!$A$2:$P$8785,M$1)</f>
        <v>0.42535487028879099</v>
      </c>
      <c r="N2444" s="15">
        <f>VLOOKUP($B2444,Load!$A$2:$P$8785,N$1)</f>
        <v>0.68460555732992656</v>
      </c>
      <c r="O2444" s="15">
        <f>VLOOKUP($B2444,Load!$A$2:$P$8785,O$1)</f>
        <v>0.56408468244084686</v>
      </c>
      <c r="P2444" s="15">
        <f>VLOOKUP($B2444,Load!$A$2:$P$8785,P$1)</f>
        <v>0.60107966528853263</v>
      </c>
    </row>
    <row r="2445" spans="1:16" x14ac:dyDescent="0.25">
      <c r="A2445" s="15">
        <v>2443</v>
      </c>
      <c r="B2445" s="15">
        <v>899</v>
      </c>
      <c r="C2445" s="15">
        <v>74722811171.613007</v>
      </c>
      <c r="D2445" s="15">
        <f>VLOOKUP($B2445,Load!$A$2:$P$8785,D$1)</f>
        <v>0.67130295228860881</v>
      </c>
      <c r="E2445" s="15">
        <f>VLOOKUP($B2445,Load!$A$2:$P$8785,E$1)</f>
        <v>0.58082575227431765</v>
      </c>
      <c r="F2445" s="15">
        <f>VLOOKUP($B2445,Load!$A$2:$P$8785,F$1)</f>
        <v>0.67130295228860881</v>
      </c>
      <c r="G2445" s="15">
        <f>VLOOKUP($B2445,Load!$A$2:$P$8785,G$1)</f>
        <v>0.66471630612859001</v>
      </c>
      <c r="H2445" s="15">
        <f>VLOOKUP($B2445,Load!$A$2:$P$8785,H$1)</f>
        <v>0.60858861182428869</v>
      </c>
      <c r="I2445" s="15">
        <f>VLOOKUP($B2445,Load!$A$2:$P$8785,I$1)</f>
        <v>0.63887032673302147</v>
      </c>
      <c r="J2445" s="15">
        <f>VLOOKUP($B2445,Load!$A$2:$P$8785,J$1)</f>
        <v>0.68021230718195391</v>
      </c>
      <c r="K2445" s="15">
        <f>VLOOKUP($B2445,Load!$A$2:$P$8785,K$1)</f>
        <v>0.54713342094932493</v>
      </c>
      <c r="L2445" s="15">
        <f>VLOOKUP($B2445,Load!$A$2:$P$8785,L$1)</f>
        <v>0.6072339438905634</v>
      </c>
      <c r="M2445" s="15">
        <f>VLOOKUP($B2445,Load!$A$2:$P$8785,M$1)</f>
        <v>0.62333513666692431</v>
      </c>
      <c r="N2445" s="15">
        <f>VLOOKUP($B2445,Load!$A$2:$P$8785,N$1)</f>
        <v>0.68724049824337274</v>
      </c>
      <c r="O2445" s="15">
        <f>VLOOKUP($B2445,Load!$A$2:$P$8785,O$1)</f>
        <v>0.55292652552926524</v>
      </c>
      <c r="P2445" s="15">
        <f>VLOOKUP($B2445,Load!$A$2:$P$8785,P$1)</f>
        <v>0.54725248787470404</v>
      </c>
    </row>
    <row r="2446" spans="1:16" x14ac:dyDescent="0.25">
      <c r="A2446" s="15">
        <v>2444</v>
      </c>
      <c r="B2446" s="15">
        <v>2333</v>
      </c>
      <c r="C2446" s="15">
        <v>74744232793.003006</v>
      </c>
      <c r="D2446" s="15">
        <f>VLOOKUP($B2446,Load!$A$2:$P$8785,D$1)</f>
        <v>0.52843625664515692</v>
      </c>
      <c r="E2446" s="15">
        <f>VLOOKUP($B2446,Load!$A$2:$P$8785,E$1)</f>
        <v>0.3632763829387769</v>
      </c>
      <c r="F2446" s="15">
        <f>VLOOKUP($B2446,Load!$A$2:$P$8785,F$1)</f>
        <v>0.52843625664515692</v>
      </c>
      <c r="G2446" s="15">
        <f>VLOOKUP($B2446,Load!$A$2:$P$8785,G$1)</f>
        <v>0.4895850747266709</v>
      </c>
      <c r="H2446" s="15">
        <f>VLOOKUP($B2446,Load!$A$2:$P$8785,H$1)</f>
        <v>0.46657053423838496</v>
      </c>
      <c r="I2446" s="15">
        <f>VLOOKUP($B2446,Load!$A$2:$P$8785,I$1)</f>
        <v>0.47086132311047024</v>
      </c>
      <c r="J2446" s="15">
        <f>VLOOKUP($B2446,Load!$A$2:$P$8785,J$1)</f>
        <v>0.46935644385470227</v>
      </c>
      <c r="K2446" s="15">
        <f>VLOOKUP($B2446,Load!$A$2:$P$8785,K$1)</f>
        <v>0.39101196470327193</v>
      </c>
      <c r="L2446" s="15">
        <f>VLOOKUP($B2446,Load!$A$2:$P$8785,L$1)</f>
        <v>0.42937372800577067</v>
      </c>
      <c r="M2446" s="15">
        <f>VLOOKUP($B2446,Load!$A$2:$P$8785,M$1)</f>
        <v>0.4037921529226885</v>
      </c>
      <c r="N2446" s="15">
        <f>VLOOKUP($B2446,Load!$A$2:$P$8785,N$1)</f>
        <v>0.65743106568721388</v>
      </c>
      <c r="O2446" s="15">
        <f>VLOOKUP($B2446,Load!$A$2:$P$8785,O$1)</f>
        <v>0.58849315068493147</v>
      </c>
      <c r="P2446" s="15">
        <f>VLOOKUP($B2446,Load!$A$2:$P$8785,P$1)</f>
        <v>0.64054303052452866</v>
      </c>
    </row>
    <row r="2447" spans="1:16" x14ac:dyDescent="0.25">
      <c r="A2447" s="15">
        <v>2445</v>
      </c>
      <c r="B2447" s="15">
        <v>6470</v>
      </c>
      <c r="C2447" s="15">
        <v>74757198127.876007</v>
      </c>
      <c r="D2447" s="15">
        <f>VLOOKUP($B2447,Load!$A$2:$P$8785,D$1)</f>
        <v>0.5964926945066702</v>
      </c>
      <c r="E2447" s="15">
        <f>VLOOKUP($B2447,Load!$A$2:$P$8785,E$1)</f>
        <v>0.68087866323029922</v>
      </c>
      <c r="F2447" s="15">
        <f>VLOOKUP($B2447,Load!$A$2:$P$8785,F$1)</f>
        <v>0.5964926945066702</v>
      </c>
      <c r="G2447" s="15">
        <f>VLOOKUP($B2447,Load!$A$2:$P$8785,G$1)</f>
        <v>0.59443645725366945</v>
      </c>
      <c r="H2447" s="15">
        <f>VLOOKUP($B2447,Load!$A$2:$P$8785,H$1)</f>
        <v>0.63623254668870677</v>
      </c>
      <c r="I2447" s="15">
        <f>VLOOKUP($B2447,Load!$A$2:$P$8785,I$1)</f>
        <v>0.64228185559033513</v>
      </c>
      <c r="J2447" s="15">
        <f>VLOOKUP($B2447,Load!$A$2:$P$8785,J$1)</f>
        <v>0.61660308508873773</v>
      </c>
      <c r="K2447" s="15">
        <f>VLOOKUP($B2447,Load!$A$2:$P$8785,K$1)</f>
        <v>0.7030500605915786</v>
      </c>
      <c r="L2447" s="15">
        <f>VLOOKUP($B2447,Load!$A$2:$P$8785,L$1)</f>
        <v>0.63485070974057756</v>
      </c>
      <c r="M2447" s="15">
        <f>VLOOKUP($B2447,Load!$A$2:$P$8785,M$1)</f>
        <v>0.61431846871216222</v>
      </c>
      <c r="N2447" s="15">
        <f>VLOOKUP($B2447,Load!$A$2:$P$8785,N$1)</f>
        <v>0.65628659640157561</v>
      </c>
      <c r="O2447" s="15">
        <f>VLOOKUP($B2447,Load!$A$2:$P$8785,O$1)</f>
        <v>0.69631382316313828</v>
      </c>
      <c r="P2447" s="15">
        <f>VLOOKUP($B2447,Load!$A$2:$P$8785,P$1)</f>
        <v>0.71147125334064298</v>
      </c>
    </row>
    <row r="2448" spans="1:16" x14ac:dyDescent="0.25">
      <c r="A2448" s="15">
        <v>2446</v>
      </c>
      <c r="B2448" s="15">
        <v>1877</v>
      </c>
      <c r="C2448" s="15">
        <v>74772801319.235001</v>
      </c>
      <c r="D2448" s="15">
        <f>VLOOKUP($B2448,Load!$A$2:$P$8785,D$1)</f>
        <v>0.54349861245778863</v>
      </c>
      <c r="E2448" s="15">
        <f>VLOOKUP($B2448,Load!$A$2:$P$8785,E$1)</f>
        <v>0.38978306508047583</v>
      </c>
      <c r="F2448" s="15">
        <f>VLOOKUP($B2448,Load!$A$2:$P$8785,F$1)</f>
        <v>0.54349861245778863</v>
      </c>
      <c r="G2448" s="15">
        <f>VLOOKUP($B2448,Load!$A$2:$P$8785,G$1)</f>
        <v>0.52992410311277538</v>
      </c>
      <c r="H2448" s="15">
        <f>VLOOKUP($B2448,Load!$A$2:$P$8785,H$1)</f>
        <v>0.50691098371610455</v>
      </c>
      <c r="I2448" s="15">
        <f>VLOOKUP($B2448,Load!$A$2:$P$8785,I$1)</f>
        <v>0.50374564766292684</v>
      </c>
      <c r="J2448" s="15">
        <f>VLOOKUP($B2448,Load!$A$2:$P$8785,J$1)</f>
        <v>0.50451982086581526</v>
      </c>
      <c r="K2448" s="15">
        <f>VLOOKUP($B2448,Load!$A$2:$P$8785,K$1)</f>
        <v>0.41364419942309988</v>
      </c>
      <c r="L2448" s="15">
        <f>VLOOKUP($B2448,Load!$A$2:$P$8785,L$1)</f>
        <v>0.431743823582451</v>
      </c>
      <c r="M2448" s="15">
        <f>VLOOKUP($B2448,Load!$A$2:$P$8785,M$1)</f>
        <v>0.41010382049102195</v>
      </c>
      <c r="N2448" s="15">
        <f>VLOOKUP($B2448,Load!$A$2:$P$8785,N$1)</f>
        <v>0.68923666560204411</v>
      </c>
      <c r="O2448" s="15">
        <f>VLOOKUP($B2448,Load!$A$2:$P$8785,O$1)</f>
        <v>0.60054794520547949</v>
      </c>
      <c r="P2448" s="15">
        <f>VLOOKUP($B2448,Load!$A$2:$P$8785,P$1)</f>
        <v>0.6484920471763479</v>
      </c>
    </row>
    <row r="2449" spans="1:16" x14ac:dyDescent="0.25">
      <c r="A2449" s="15">
        <v>2447</v>
      </c>
      <c r="B2449" s="15">
        <v>7007</v>
      </c>
      <c r="C2449" s="15">
        <v>74774395030.126999</v>
      </c>
      <c r="D2449" s="15">
        <f>VLOOKUP($B2449,Load!$A$2:$P$8785,D$1)</f>
        <v>0.51604868099903034</v>
      </c>
      <c r="E2449" s="15">
        <f>VLOOKUP($B2449,Load!$A$2:$P$8785,E$1)</f>
        <v>0.62899179026779772</v>
      </c>
      <c r="F2449" s="15">
        <f>VLOOKUP($B2449,Load!$A$2:$P$8785,F$1)</f>
        <v>0.51604868099903034</v>
      </c>
      <c r="G2449" s="15">
        <f>VLOOKUP($B2449,Load!$A$2:$P$8785,G$1)</f>
        <v>0.56894245879166805</v>
      </c>
      <c r="H2449" s="15">
        <f>VLOOKUP($B2449,Load!$A$2:$P$8785,H$1)</f>
        <v>0.65219990855695842</v>
      </c>
      <c r="I2449" s="15">
        <f>VLOOKUP($B2449,Load!$A$2:$P$8785,I$1)</f>
        <v>0.59701755002989487</v>
      </c>
      <c r="J2449" s="15">
        <f>VLOOKUP($B2449,Load!$A$2:$P$8785,J$1)</f>
        <v>0.56551666943108314</v>
      </c>
      <c r="K2449" s="15">
        <f>VLOOKUP($B2449,Load!$A$2:$P$8785,K$1)</f>
        <v>0.57128471214733145</v>
      </c>
      <c r="L2449" s="15">
        <f>VLOOKUP($B2449,Load!$A$2:$P$8785,L$1)</f>
        <v>0.47561635365947907</v>
      </c>
      <c r="M2449" s="15">
        <f>VLOOKUP($B2449,Load!$A$2:$P$8785,M$1)</f>
        <v>0.51974650282092894</v>
      </c>
      <c r="N2449" s="15">
        <f>VLOOKUP($B2449,Load!$A$2:$P$8785,N$1)</f>
        <v>0.51863089534759932</v>
      </c>
      <c r="O2449" s="15">
        <f>VLOOKUP($B2449,Load!$A$2:$P$8785,O$1)</f>
        <v>0.45663760896637606</v>
      </c>
      <c r="P2449" s="15">
        <f>VLOOKUP($B2449,Load!$A$2:$P$8785,P$1)</f>
        <v>0.42720634703092053</v>
      </c>
    </row>
    <row r="2450" spans="1:16" x14ac:dyDescent="0.25">
      <c r="A2450" s="15">
        <v>2448</v>
      </c>
      <c r="B2450" s="15">
        <v>5461</v>
      </c>
      <c r="C2450" s="15">
        <v>74777874482.337997</v>
      </c>
      <c r="D2450" s="15">
        <f>VLOOKUP($B2450,Load!$A$2:$P$8785,D$1)</f>
        <v>0.66327861178909353</v>
      </c>
      <c r="E2450" s="15">
        <f>VLOOKUP($B2450,Load!$A$2:$P$8785,E$1)</f>
        <v>0.64602570448377683</v>
      </c>
      <c r="F2450" s="15">
        <f>VLOOKUP($B2450,Load!$A$2:$P$8785,F$1)</f>
        <v>0.66327861178909353</v>
      </c>
      <c r="G2450" s="15">
        <f>VLOOKUP($B2450,Load!$A$2:$P$8785,G$1)</f>
        <v>0.65209468721789432</v>
      </c>
      <c r="H2450" s="15">
        <f>VLOOKUP($B2450,Load!$A$2:$P$8785,H$1)</f>
        <v>0.66567017198325884</v>
      </c>
      <c r="I2450" s="15">
        <f>VLOOKUP($B2450,Load!$A$2:$P$8785,I$1)</f>
        <v>0.675623395350473</v>
      </c>
      <c r="J2450" s="15">
        <f>VLOOKUP($B2450,Load!$A$2:$P$8785,J$1)</f>
        <v>0.66142809752861176</v>
      </c>
      <c r="K2450" s="15">
        <f>VLOOKUP($B2450,Load!$A$2:$P$8785,K$1)</f>
        <v>0.67881342914198906</v>
      </c>
      <c r="L2450" s="15">
        <f>VLOOKUP($B2450,Load!$A$2:$P$8785,L$1)</f>
        <v>0.57090965298709329</v>
      </c>
      <c r="M2450" s="15">
        <f>VLOOKUP($B2450,Load!$A$2:$P$8785,M$1)</f>
        <v>0.5530566504366643</v>
      </c>
      <c r="N2450" s="15">
        <f>VLOOKUP($B2450,Load!$A$2:$P$8785,N$1)</f>
        <v>0.73256680506760352</v>
      </c>
      <c r="O2450" s="15">
        <f>VLOOKUP($B2450,Load!$A$2:$P$8785,O$1)</f>
        <v>0.77506849315068493</v>
      </c>
      <c r="P2450" s="15">
        <f>VLOOKUP($B2450,Load!$A$2:$P$8785,P$1)</f>
        <v>0.68485270715792212</v>
      </c>
    </row>
    <row r="2451" spans="1:16" x14ac:dyDescent="0.25">
      <c r="A2451" s="15">
        <v>2449</v>
      </c>
      <c r="B2451" s="15">
        <v>3964</v>
      </c>
      <c r="C2451" s="15">
        <v>74785801099.466995</v>
      </c>
      <c r="D2451" s="15">
        <f>VLOOKUP($B2451,Load!$A$2:$P$8785,D$1)</f>
        <v>0.46521114045939349</v>
      </c>
      <c r="E2451" s="15">
        <f>VLOOKUP($B2451,Load!$A$2:$P$8785,E$1)</f>
        <v>0.48073870521770296</v>
      </c>
      <c r="F2451" s="15">
        <f>VLOOKUP($B2451,Load!$A$2:$P$8785,F$1)</f>
        <v>0.46521114045939349</v>
      </c>
      <c r="G2451" s="15">
        <f>VLOOKUP($B2451,Load!$A$2:$P$8785,G$1)</f>
        <v>0.45628406165368285</v>
      </c>
      <c r="H2451" s="15">
        <f>VLOOKUP($B2451,Load!$A$2:$P$8785,H$1)</f>
        <v>0.47022825589983469</v>
      </c>
      <c r="I2451" s="15">
        <f>VLOOKUP($B2451,Load!$A$2:$P$8785,I$1)</f>
        <v>0.46713326064783878</v>
      </c>
      <c r="J2451" s="15">
        <f>VLOOKUP($B2451,Load!$A$2:$P$8785,J$1)</f>
        <v>0.41565765466909937</v>
      </c>
      <c r="K2451" s="15">
        <f>VLOOKUP($B2451,Load!$A$2:$P$8785,K$1)</f>
        <v>0.48017545955725477</v>
      </c>
      <c r="L2451" s="15">
        <f>VLOOKUP($B2451,Load!$A$2:$P$8785,L$1)</f>
        <v>0.49720483293402373</v>
      </c>
      <c r="M2451" s="15">
        <f>VLOOKUP($B2451,Load!$A$2:$P$8785,M$1)</f>
        <v>0.50142978591854082</v>
      </c>
      <c r="N2451" s="15">
        <f>VLOOKUP($B2451,Load!$A$2:$P$8785,N$1)</f>
        <v>0.69418716065154906</v>
      </c>
      <c r="O2451" s="15">
        <f>VLOOKUP($B2451,Load!$A$2:$P$8785,O$1)</f>
        <v>0.69907845579078454</v>
      </c>
      <c r="P2451" s="15">
        <f>VLOOKUP($B2451,Load!$A$2:$P$8785,P$1)</f>
        <v>0.69360500087561017</v>
      </c>
    </row>
    <row r="2452" spans="1:16" x14ac:dyDescent="0.25">
      <c r="A2452" s="15">
        <v>2450</v>
      </c>
      <c r="B2452" s="15">
        <v>419</v>
      </c>
      <c r="C2452" s="15">
        <v>74800761660.707993</v>
      </c>
      <c r="D2452" s="15">
        <f>VLOOKUP($B2452,Load!$A$2:$P$8785,D$1)</f>
        <v>0.6825704637400114</v>
      </c>
      <c r="E2452" s="15">
        <f>VLOOKUP($B2452,Load!$A$2:$P$8785,E$1)</f>
        <v>0.5185444366689993</v>
      </c>
      <c r="F2452" s="15">
        <f>VLOOKUP($B2452,Load!$A$2:$P$8785,F$1)</f>
        <v>0.6825704637400114</v>
      </c>
      <c r="G2452" s="15">
        <f>VLOOKUP($B2452,Load!$A$2:$P$8785,G$1)</f>
        <v>0.66714032565448522</v>
      </c>
      <c r="H2452" s="15">
        <f>VLOOKUP($B2452,Load!$A$2:$P$8785,H$1)</f>
        <v>0.59188267154362884</v>
      </c>
      <c r="I2452" s="15">
        <f>VLOOKUP($B2452,Load!$A$2:$P$8785,I$1)</f>
        <v>0.62568142651144798</v>
      </c>
      <c r="J2452" s="15">
        <f>VLOOKUP($B2452,Load!$A$2:$P$8785,J$1)</f>
        <v>0.68916901642063355</v>
      </c>
      <c r="K2452" s="15">
        <f>VLOOKUP($B2452,Load!$A$2:$P$8785,K$1)</f>
        <v>0.52381846421683254</v>
      </c>
      <c r="L2452" s="15">
        <f>VLOOKUP($B2452,Load!$A$2:$P$8785,L$1)</f>
        <v>0.5233274080943916</v>
      </c>
      <c r="M2452" s="15">
        <f>VLOOKUP($B2452,Load!$A$2:$P$8785,M$1)</f>
        <v>0.52515650359378618</v>
      </c>
      <c r="N2452" s="15">
        <f>VLOOKUP($B2452,Load!$A$2:$P$8785,N$1)</f>
        <v>0.71979133397210693</v>
      </c>
      <c r="O2452" s="15">
        <f>VLOOKUP($B2452,Load!$A$2:$P$8785,O$1)</f>
        <v>0.55452054794520544</v>
      </c>
      <c r="P2452" s="15">
        <f>VLOOKUP($B2452,Load!$A$2:$P$8785,P$1)</f>
        <v>0.54540609272329965</v>
      </c>
    </row>
    <row r="2453" spans="1:16" x14ac:dyDescent="0.25">
      <c r="A2453" s="15">
        <v>2451</v>
      </c>
      <c r="B2453" s="15">
        <v>8258</v>
      </c>
      <c r="C2453" s="15">
        <v>74803722800.768005</v>
      </c>
      <c r="D2453" s="15">
        <f>VLOOKUP($B2453,Load!$A$2:$P$8785,D$1)</f>
        <v>0.50504864756427836</v>
      </c>
      <c r="E2453" s="15">
        <f>VLOOKUP($B2453,Load!$A$2:$P$8785,E$1)</f>
        <v>0.40883100923381521</v>
      </c>
      <c r="F2453" s="15">
        <f>VLOOKUP($B2453,Load!$A$2:$P$8785,F$1)</f>
        <v>0.50504864756427836</v>
      </c>
      <c r="G2453" s="15">
        <f>VLOOKUP($B2453,Load!$A$2:$P$8785,G$1)</f>
        <v>0.52646360627235944</v>
      </c>
      <c r="H2453" s="15">
        <f>VLOOKUP($B2453,Load!$A$2:$P$8785,H$1)</f>
        <v>0.58150740336932438</v>
      </c>
      <c r="I2453" s="15">
        <f>VLOOKUP($B2453,Load!$A$2:$P$8785,I$1)</f>
        <v>0.53086202651848202</v>
      </c>
      <c r="J2453" s="15">
        <f>VLOOKUP($B2453,Load!$A$2:$P$8785,J$1)</f>
        <v>0.48333056891690163</v>
      </c>
      <c r="K2453" s="15">
        <f>VLOOKUP($B2453,Load!$A$2:$P$8785,K$1)</f>
        <v>0.40253289866698527</v>
      </c>
      <c r="L2453" s="15">
        <f>VLOOKUP($B2453,Load!$A$2:$P$8785,L$1)</f>
        <v>0.45822706546100933</v>
      </c>
      <c r="M2453" s="15">
        <f>VLOOKUP($B2453,Load!$A$2:$P$8785,M$1)</f>
        <v>0.46482211402220674</v>
      </c>
      <c r="N2453" s="15">
        <f>VLOOKUP($B2453,Load!$A$2:$P$8785,N$1)</f>
        <v>0.74480996486745443</v>
      </c>
      <c r="O2453" s="15">
        <f>VLOOKUP($B2453,Load!$A$2:$P$8785,O$1)</f>
        <v>0.65287671232876709</v>
      </c>
      <c r="P2453" s="15">
        <f>VLOOKUP($B2453,Load!$A$2:$P$8785,P$1)</f>
        <v>0.6170881016012244</v>
      </c>
    </row>
    <row r="2454" spans="1:16" x14ac:dyDescent="0.25">
      <c r="A2454" s="15">
        <v>2452</v>
      </c>
      <c r="B2454" s="15">
        <v>1801</v>
      </c>
      <c r="C2454" s="15">
        <v>74803765346.487</v>
      </c>
      <c r="D2454" s="15">
        <f>VLOOKUP($B2454,Load!$A$2:$P$8785,D$1)</f>
        <v>0.51558059446989202</v>
      </c>
      <c r="E2454" s="15">
        <f>VLOOKUP($B2454,Load!$A$2:$P$8785,E$1)</f>
        <v>0.38998788168427523</v>
      </c>
      <c r="F2454" s="15">
        <f>VLOOKUP($B2454,Load!$A$2:$P$8785,F$1)</f>
        <v>0.51558059446989202</v>
      </c>
      <c r="G2454" s="15">
        <f>VLOOKUP($B2454,Load!$A$2:$P$8785,G$1)</f>
        <v>0.54647430539302555</v>
      </c>
      <c r="H2454" s="15">
        <f>VLOOKUP($B2454,Load!$A$2:$P$8785,H$1)</f>
        <v>0.60799071501424407</v>
      </c>
      <c r="I2454" s="15">
        <f>VLOOKUP($B2454,Load!$A$2:$P$8785,I$1)</f>
        <v>0.5542855133119966</v>
      </c>
      <c r="J2454" s="15">
        <f>VLOOKUP($B2454,Load!$A$2:$P$8785,J$1)</f>
        <v>0.49112622325427102</v>
      </c>
      <c r="K2454" s="15">
        <f>VLOOKUP($B2454,Load!$A$2:$P$8785,K$1)</f>
        <v>0.37674307463858403</v>
      </c>
      <c r="L2454" s="15">
        <f>VLOOKUP($B2454,Load!$A$2:$P$8785,L$1)</f>
        <v>0.435376252672798</v>
      </c>
      <c r="M2454" s="15">
        <f>VLOOKUP($B2454,Load!$A$2:$P$8785,M$1)</f>
        <v>0.4459901589509751</v>
      </c>
      <c r="N2454" s="15">
        <f>VLOOKUP($B2454,Load!$A$2:$P$8785,N$1)</f>
        <v>0.68532417757904818</v>
      </c>
      <c r="O2454" s="15">
        <f>VLOOKUP($B2454,Load!$A$2:$P$8785,O$1)</f>
        <v>0.54074719800747195</v>
      </c>
      <c r="P2454" s="15">
        <f>VLOOKUP($B2454,Load!$A$2:$P$8785,P$1)</f>
        <v>0.51788909446690579</v>
      </c>
    </row>
    <row r="2455" spans="1:16" x14ac:dyDescent="0.25">
      <c r="A2455" s="15">
        <v>2453</v>
      </c>
      <c r="B2455" s="15">
        <v>6461</v>
      </c>
      <c r="C2455" s="15">
        <v>74805301496.888</v>
      </c>
      <c r="D2455" s="15">
        <f>VLOOKUP($B2455,Load!$A$2:$P$8785,D$1)</f>
        <v>0.43511986358621152</v>
      </c>
      <c r="E2455" s="15">
        <f>VLOOKUP($B2455,Load!$A$2:$P$8785,E$1)</f>
        <v>0.43946815955213436</v>
      </c>
      <c r="F2455" s="15">
        <f>VLOOKUP($B2455,Load!$A$2:$P$8785,F$1)</f>
        <v>0.43511986358621152</v>
      </c>
      <c r="G2455" s="15">
        <f>VLOOKUP($B2455,Load!$A$2:$P$8785,G$1)</f>
        <v>0.43032197666254307</v>
      </c>
      <c r="H2455" s="15">
        <f>VLOOKUP($B2455,Load!$A$2:$P$8785,H$1)</f>
        <v>0.47487074877782859</v>
      </c>
      <c r="I2455" s="15">
        <f>VLOOKUP($B2455,Load!$A$2:$P$8785,I$1)</f>
        <v>0.47001723349628954</v>
      </c>
      <c r="J2455" s="15">
        <f>VLOOKUP($B2455,Load!$A$2:$P$8785,J$1)</f>
        <v>0.42706087244982582</v>
      </c>
      <c r="K2455" s="15">
        <f>VLOOKUP($B2455,Load!$A$2:$P$8785,K$1)</f>
        <v>0.43962177200498387</v>
      </c>
      <c r="L2455" s="15">
        <f>VLOOKUP($B2455,Load!$A$2:$P$8785,L$1)</f>
        <v>0.41620939279181801</v>
      </c>
      <c r="M2455" s="15">
        <f>VLOOKUP($B2455,Load!$A$2:$P$8785,M$1)</f>
        <v>0.41474096401061389</v>
      </c>
      <c r="N2455" s="15">
        <f>VLOOKUP($B2455,Load!$A$2:$P$8785,N$1)</f>
        <v>0.5960555732992654</v>
      </c>
      <c r="O2455" s="15">
        <f>VLOOKUP($B2455,Load!$A$2:$P$8785,O$1)</f>
        <v>0.58986301369863015</v>
      </c>
      <c r="P2455" s="15">
        <f>VLOOKUP($B2455,Load!$A$2:$P$8785,P$1)</f>
        <v>0.57574027121070226</v>
      </c>
    </row>
    <row r="2456" spans="1:16" x14ac:dyDescent="0.25">
      <c r="A2456" s="15">
        <v>2454</v>
      </c>
      <c r="B2456" s="15">
        <v>5904</v>
      </c>
      <c r="C2456" s="15">
        <v>74806183624.888</v>
      </c>
      <c r="D2456" s="15">
        <f>VLOOKUP($B2456,Load!$A$2:$P$8785,D$1)</f>
        <v>0.55809288174128191</v>
      </c>
      <c r="E2456" s="15">
        <f>VLOOKUP($B2456,Load!$A$2:$P$8785,E$1)</f>
        <v>0.56394545051118816</v>
      </c>
      <c r="F2456" s="15">
        <f>VLOOKUP($B2456,Load!$A$2:$P$8785,F$1)</f>
        <v>0.55809288174128191</v>
      </c>
      <c r="G2456" s="15">
        <f>VLOOKUP($B2456,Load!$A$2:$P$8785,G$1)</f>
        <v>0.60617205523421047</v>
      </c>
      <c r="H2456" s="15">
        <f>VLOOKUP($B2456,Load!$A$2:$P$8785,H$1)</f>
        <v>0.67650265536524457</v>
      </c>
      <c r="I2456" s="15">
        <f>VLOOKUP($B2456,Load!$A$2:$P$8785,I$1)</f>
        <v>0.62044103682340945</v>
      </c>
      <c r="J2456" s="15">
        <f>VLOOKUP($B2456,Load!$A$2:$P$8785,J$1)</f>
        <v>0.548764305855034</v>
      </c>
      <c r="K2456" s="15">
        <f>VLOOKUP($B2456,Load!$A$2:$P$8785,K$1)</f>
        <v>0.51818600761235045</v>
      </c>
      <c r="L2456" s="15">
        <f>VLOOKUP($B2456,Load!$A$2:$P$8785,L$1)</f>
        <v>0.5478527449313445</v>
      </c>
      <c r="M2456" s="15">
        <f>VLOOKUP($B2456,Load!$A$2:$P$8785,M$1)</f>
        <v>0.59059175103691686</v>
      </c>
      <c r="N2456" s="15">
        <f>VLOOKUP($B2456,Load!$A$2:$P$8785,N$1)</f>
        <v>0.53806025763866705</v>
      </c>
      <c r="O2456" s="15">
        <f>VLOOKUP($B2456,Load!$A$2:$P$8785,O$1)</f>
        <v>0.59838107098381066</v>
      </c>
      <c r="P2456" s="15">
        <f>VLOOKUP($B2456,Load!$A$2:$P$8785,P$1)</f>
        <v>0.52864006334848523</v>
      </c>
    </row>
    <row r="2457" spans="1:16" x14ac:dyDescent="0.25">
      <c r="A2457" s="15">
        <v>2455</v>
      </c>
      <c r="B2457" s="15">
        <v>2328</v>
      </c>
      <c r="C2457" s="15">
        <v>74812731490.889999</v>
      </c>
      <c r="D2457" s="15">
        <f>VLOOKUP($B2457,Load!$A$2:$P$8785,D$1)</f>
        <v>0.51208666287739479</v>
      </c>
      <c r="E2457" s="15">
        <f>VLOOKUP($B2457,Load!$A$2:$P$8785,E$1)</f>
        <v>0.4234924644557852</v>
      </c>
      <c r="F2457" s="15">
        <f>VLOOKUP($B2457,Load!$A$2:$P$8785,F$1)</f>
        <v>0.51208666287739479</v>
      </c>
      <c r="G2457" s="15">
        <f>VLOOKUP($B2457,Load!$A$2:$P$8785,G$1)</f>
        <v>0.54843023838978233</v>
      </c>
      <c r="H2457" s="15">
        <f>VLOOKUP($B2457,Load!$A$2:$P$8785,H$1)</f>
        <v>0.60464952695811203</v>
      </c>
      <c r="I2457" s="15">
        <f>VLOOKUP($B2457,Load!$A$2:$P$8785,I$1)</f>
        <v>0.5514367108641367</v>
      </c>
      <c r="J2457" s="15">
        <f>VLOOKUP($B2457,Load!$A$2:$P$8785,J$1)</f>
        <v>0.53445845082103172</v>
      </c>
      <c r="K2457" s="15">
        <f>VLOOKUP($B2457,Load!$A$2:$P$8785,K$1)</f>
        <v>0.3893904999231938</v>
      </c>
      <c r="L2457" s="15">
        <f>VLOOKUP($B2457,Load!$A$2:$P$8785,L$1)</f>
        <v>0.4222892031841719</v>
      </c>
      <c r="M2457" s="15">
        <f>VLOOKUP($B2457,Load!$A$2:$P$8785,M$1)</f>
        <v>0.44977715949197516</v>
      </c>
      <c r="N2457" s="15">
        <f>VLOOKUP($B2457,Load!$A$2:$P$8785,N$1)</f>
        <v>0.54950495049504955</v>
      </c>
      <c r="O2457" s="15">
        <f>VLOOKUP($B2457,Load!$A$2:$P$8785,O$1)</f>
        <v>0.50259028642590287</v>
      </c>
      <c r="P2457" s="15">
        <f>VLOOKUP($B2457,Load!$A$2:$P$8785,P$1)</f>
        <v>0.46056709076650154</v>
      </c>
    </row>
    <row r="2458" spans="1:16" x14ac:dyDescent="0.25">
      <c r="A2458" s="15">
        <v>2456</v>
      </c>
      <c r="B2458" s="15">
        <v>3532</v>
      </c>
      <c r="C2458" s="15">
        <v>74827978434.880997</v>
      </c>
      <c r="D2458" s="15">
        <f>VLOOKUP($B2458,Load!$A$2:$P$8785,D$1)</f>
        <v>0.49195894212444413</v>
      </c>
      <c r="E2458" s="15">
        <f>VLOOKUP($B2458,Load!$A$2:$P$8785,E$1)</f>
        <v>0.47732509515438054</v>
      </c>
      <c r="F2458" s="15">
        <f>VLOOKUP($B2458,Load!$A$2:$P$8785,F$1)</f>
        <v>0.49195894212444413</v>
      </c>
      <c r="G2458" s="15">
        <f>VLOOKUP($B2458,Load!$A$2:$P$8785,G$1)</f>
        <v>0.48574007823731985</v>
      </c>
      <c r="H2458" s="15">
        <f>VLOOKUP($B2458,Load!$A$2:$P$8785,H$1)</f>
        <v>0.45060317237013331</v>
      </c>
      <c r="I2458" s="15">
        <f>VLOOKUP($B2458,Load!$A$2:$P$8785,I$1)</f>
        <v>0.44402630745964194</v>
      </c>
      <c r="J2458" s="15">
        <f>VLOOKUP($B2458,Load!$A$2:$P$8785,J$1)</f>
        <v>0.41615524962680378</v>
      </c>
      <c r="K2458" s="15">
        <f>VLOOKUP($B2458,Load!$A$2:$P$8785,K$1)</f>
        <v>0.47613033163221763</v>
      </c>
      <c r="L2458" s="15">
        <f>VLOOKUP($B2458,Load!$A$2:$P$8785,L$1)</f>
        <v>0.46453873302934279</v>
      </c>
      <c r="M2458" s="15">
        <f>VLOOKUP($B2458,Load!$A$2:$P$8785,M$1)</f>
        <v>0.46492516165597547</v>
      </c>
      <c r="N2458" s="15">
        <f>VLOOKUP($B2458,Load!$A$2:$P$8785,N$1)</f>
        <v>0.67712658362610456</v>
      </c>
      <c r="O2458" s="15">
        <f>VLOOKUP($B2458,Load!$A$2:$P$8785,O$1)</f>
        <v>0.63571606475716069</v>
      </c>
      <c r="P2458" s="15">
        <f>VLOOKUP($B2458,Load!$A$2:$P$8785,P$1)</f>
        <v>0.67220965912119202</v>
      </c>
    </row>
    <row r="2459" spans="1:16" x14ac:dyDescent="0.25">
      <c r="A2459" s="15">
        <v>2457</v>
      </c>
      <c r="B2459" s="15">
        <v>2872</v>
      </c>
      <c r="C2459" s="15">
        <v>74830436895.108002</v>
      </c>
      <c r="D2459" s="15">
        <f>VLOOKUP($B2459,Load!$A$2:$P$8785,D$1)</f>
        <v>0.6288408171453409</v>
      </c>
      <c r="E2459" s="15">
        <f>VLOOKUP($B2459,Load!$A$2:$P$8785,E$1)</f>
        <v>0.6052159961767567</v>
      </c>
      <c r="F2459" s="15">
        <f>VLOOKUP($B2459,Load!$A$2:$P$8785,F$1)</f>
        <v>0.6288408171453409</v>
      </c>
      <c r="G2459" s="15">
        <f>VLOOKUP($B2459,Load!$A$2:$P$8785,G$1)</f>
        <v>0.63042896786920322</v>
      </c>
      <c r="H2459" s="15">
        <f>VLOOKUP($B2459,Load!$A$2:$P$8785,H$1)</f>
        <v>0.6701368128582984</v>
      </c>
      <c r="I2459" s="15">
        <f>VLOOKUP($B2459,Load!$A$2:$P$8785,I$1)</f>
        <v>0.66735835121162035</v>
      </c>
      <c r="J2459" s="15">
        <f>VLOOKUP($B2459,Load!$A$2:$P$8785,J$1)</f>
        <v>0.63853872947420798</v>
      </c>
      <c r="K2459" s="15">
        <f>VLOOKUP($B2459,Load!$A$2:$P$8785,K$1)</f>
        <v>0.62214750209083614</v>
      </c>
      <c r="L2459" s="15">
        <f>VLOOKUP($B2459,Load!$A$2:$P$8785,L$1)</f>
        <v>0.56848803359352862</v>
      </c>
      <c r="M2459" s="15">
        <f>VLOOKUP($B2459,Load!$A$2:$P$8785,M$1)</f>
        <v>0.56439189015122238</v>
      </c>
      <c r="N2459" s="15">
        <f>VLOOKUP($B2459,Load!$A$2:$P$8785,N$1)</f>
        <v>0.6359523049079101</v>
      </c>
      <c r="O2459" s="15">
        <f>VLOOKUP($B2459,Load!$A$2:$P$8785,O$1)</f>
        <v>0.59404732254047321</v>
      </c>
      <c r="P2459" s="15">
        <f>VLOOKUP($B2459,Load!$A$2:$P$8785,P$1)</f>
        <v>0.64731949108019826</v>
      </c>
    </row>
    <row r="2460" spans="1:16" x14ac:dyDescent="0.25">
      <c r="A2460" s="15">
        <v>2458</v>
      </c>
      <c r="B2460" s="15">
        <v>3119</v>
      </c>
      <c r="C2460" s="15">
        <v>74834187258.382004</v>
      </c>
      <c r="D2460" s="15">
        <f>VLOOKUP($B2460,Load!$A$2:$P$8785,D$1)</f>
        <v>0.51335718345648462</v>
      </c>
      <c r="E2460" s="15">
        <f>VLOOKUP($B2460,Load!$A$2:$P$8785,E$1)</f>
        <v>0.54223489050845719</v>
      </c>
      <c r="F2460" s="15">
        <f>VLOOKUP($B2460,Load!$A$2:$P$8785,F$1)</f>
        <v>0.51335718345648462</v>
      </c>
      <c r="G2460" s="15">
        <f>VLOOKUP($B2460,Load!$A$2:$P$8785,G$1)</f>
        <v>0.56198803035875489</v>
      </c>
      <c r="H2460" s="15">
        <f>VLOOKUP($B2460,Load!$A$2:$P$8785,H$1)</f>
        <v>0.58762705307213448</v>
      </c>
      <c r="I2460" s="15">
        <f>VLOOKUP($B2460,Load!$A$2:$P$8785,I$1)</f>
        <v>0.55238631168009</v>
      </c>
      <c r="J2460" s="15">
        <f>VLOOKUP($B2460,Load!$A$2:$P$8785,J$1)</f>
        <v>0.50663459943605904</v>
      </c>
      <c r="K2460" s="15">
        <f>VLOOKUP($B2460,Load!$A$2:$P$8785,K$1)</f>
        <v>0.48852173616207822</v>
      </c>
      <c r="L2460" s="15">
        <f>VLOOKUP($B2460,Load!$A$2:$P$8785,L$1)</f>
        <v>0.47881083030630911</v>
      </c>
      <c r="M2460" s="15">
        <f>VLOOKUP($B2460,Load!$A$2:$P$8785,M$1)</f>
        <v>0.52912383749388159</v>
      </c>
      <c r="N2460" s="15">
        <f>VLOOKUP($B2460,Load!$A$2:$P$8785,N$1)</f>
        <v>0.49845629724262747</v>
      </c>
      <c r="O2460" s="15">
        <f>VLOOKUP($B2460,Load!$A$2:$P$8785,O$1)</f>
        <v>0.48508094645080946</v>
      </c>
      <c r="P2460" s="15">
        <f>VLOOKUP($B2460,Load!$A$2:$P$8785,P$1)</f>
        <v>0.46469768610521028</v>
      </c>
    </row>
    <row r="2461" spans="1:16" x14ac:dyDescent="0.25">
      <c r="A2461" s="15">
        <v>2459</v>
      </c>
      <c r="B2461" s="15">
        <v>5262</v>
      </c>
      <c r="C2461" s="15">
        <v>74837236709.608994</v>
      </c>
      <c r="D2461" s="15">
        <f>VLOOKUP($B2461,Load!$A$2:$P$8785,D$1)</f>
        <v>0.44814269952188307</v>
      </c>
      <c r="E2461" s="15">
        <f>VLOOKUP($B2461,Load!$A$2:$P$8785,E$1)</f>
        <v>0.5037464370444964</v>
      </c>
      <c r="F2461" s="15">
        <f>VLOOKUP($B2461,Load!$A$2:$P$8785,F$1)</f>
        <v>0.44814269952188307</v>
      </c>
      <c r="G2461" s="15">
        <f>VLOOKUP($B2461,Load!$A$2:$P$8785,G$1)</f>
        <v>0.439282490220335</v>
      </c>
      <c r="H2461" s="15">
        <f>VLOOKUP($B2461,Load!$A$2:$P$8785,H$1)</f>
        <v>0.46150599655330077</v>
      </c>
      <c r="I2461" s="15">
        <f>VLOOKUP($B2461,Load!$A$2:$P$8785,I$1)</f>
        <v>0.46709809024724791</v>
      </c>
      <c r="J2461" s="15">
        <f>VLOOKUP($B2461,Load!$A$2:$P$8785,J$1)</f>
        <v>0.43332227566760656</v>
      </c>
      <c r="K2461" s="15">
        <f>VLOOKUP($B2461,Load!$A$2:$P$8785,K$1)</f>
        <v>0.5119220331461537</v>
      </c>
      <c r="L2461" s="15">
        <f>VLOOKUP($B2461,Load!$A$2:$P$8785,L$1)</f>
        <v>0.46410078058582582</v>
      </c>
      <c r="M2461" s="15">
        <f>VLOOKUP($B2461,Load!$A$2:$P$8785,M$1)</f>
        <v>0.45979854187598218</v>
      </c>
      <c r="N2461" s="15">
        <f>VLOOKUP($B2461,Load!$A$2:$P$8785,N$1)</f>
        <v>0.66352603002235711</v>
      </c>
      <c r="O2461" s="15">
        <f>VLOOKUP($B2461,Load!$A$2:$P$8785,O$1)</f>
        <v>0.80201743462017439</v>
      </c>
      <c r="P2461" s="15">
        <f>VLOOKUP($B2461,Load!$A$2:$P$8785,P$1)</f>
        <v>0.69982944638601474</v>
      </c>
    </row>
    <row r="2462" spans="1:16" x14ac:dyDescent="0.25">
      <c r="A2462" s="15">
        <v>2460</v>
      </c>
      <c r="B2462" s="15">
        <v>3365</v>
      </c>
      <c r="C2462" s="15">
        <v>74837568317.061996</v>
      </c>
      <c r="D2462" s="15">
        <f>VLOOKUP($B2462,Load!$A$2:$P$8785,D$1)</f>
        <v>0.51362466147313512</v>
      </c>
      <c r="E2462" s="15">
        <f>VLOOKUP($B2462,Load!$A$2:$P$8785,E$1)</f>
        <v>0.45877212446022292</v>
      </c>
      <c r="F2462" s="15">
        <f>VLOOKUP($B2462,Load!$A$2:$P$8785,F$1)</f>
        <v>0.51362466147313512</v>
      </c>
      <c r="G2462" s="15">
        <f>VLOOKUP($B2462,Load!$A$2:$P$8785,G$1)</f>
        <v>0.47977197499080543</v>
      </c>
      <c r="H2462" s="15">
        <f>VLOOKUP($B2462,Load!$A$2:$P$8785,H$1)</f>
        <v>0.45324095241444801</v>
      </c>
      <c r="I2462" s="15">
        <f>VLOOKUP($B2462,Load!$A$2:$P$8785,I$1)</f>
        <v>0.45763725248830583</v>
      </c>
      <c r="J2462" s="15">
        <f>VLOOKUP($B2462,Load!$A$2:$P$8785,J$1)</f>
        <v>0.42366064023884559</v>
      </c>
      <c r="K2462" s="15">
        <f>VLOOKUP($B2462,Load!$A$2:$P$8785,K$1)</f>
        <v>0.48276980320537988</v>
      </c>
      <c r="L2462" s="15">
        <f>VLOOKUP($B2462,Load!$A$2:$P$8785,L$1)</f>
        <v>0.48911559368318003</v>
      </c>
      <c r="M2462" s="15">
        <f>VLOOKUP($B2462,Load!$A$2:$P$8785,M$1)</f>
        <v>0.47206121029445863</v>
      </c>
      <c r="N2462" s="15">
        <f>VLOOKUP($B2462,Load!$A$2:$P$8785,N$1)</f>
        <v>0.66419141914191415</v>
      </c>
      <c r="O2462" s="15">
        <f>VLOOKUP($B2462,Load!$A$2:$P$8785,O$1)</f>
        <v>0.68166874221668738</v>
      </c>
      <c r="P2462" s="15">
        <f>VLOOKUP($B2462,Load!$A$2:$P$8785,P$1)</f>
        <v>0.68599480725157425</v>
      </c>
    </row>
    <row r="2463" spans="1:16" x14ac:dyDescent="0.25">
      <c r="A2463" s="15">
        <v>2461</v>
      </c>
      <c r="B2463" s="15">
        <v>2254</v>
      </c>
      <c r="C2463" s="15">
        <v>74845010759.134995</v>
      </c>
      <c r="D2463" s="15">
        <f>VLOOKUP($B2463,Load!$A$2:$P$8785,D$1)</f>
        <v>0.58788324584573204</v>
      </c>
      <c r="E2463" s="15">
        <f>VLOOKUP($B2463,Load!$A$2:$P$8785,E$1)</f>
        <v>0.48734404069023196</v>
      </c>
      <c r="F2463" s="15">
        <f>VLOOKUP($B2463,Load!$A$2:$P$8785,F$1)</f>
        <v>0.58788324584573204</v>
      </c>
      <c r="G2463" s="15">
        <f>VLOOKUP($B2463,Load!$A$2:$P$8785,G$1)</f>
        <v>0.60700792403624326</v>
      </c>
      <c r="H2463" s="15">
        <f>VLOOKUP($B2463,Load!$A$2:$P$8785,H$1)</f>
        <v>0.63373544824675554</v>
      </c>
      <c r="I2463" s="15">
        <f>VLOOKUP($B2463,Load!$A$2:$P$8785,I$1)</f>
        <v>0.61790876798086736</v>
      </c>
      <c r="J2463" s="15">
        <f>VLOOKUP($B2463,Load!$A$2:$P$8785,J$1)</f>
        <v>0.59495770442859508</v>
      </c>
      <c r="K2463" s="15">
        <f>VLOOKUP($B2463,Load!$A$2:$P$8785,K$1)</f>
        <v>0.46365358685077401</v>
      </c>
      <c r="L2463" s="15">
        <f>VLOOKUP($B2463,Load!$A$2:$P$8785,L$1)</f>
        <v>0.45456887446222016</v>
      </c>
      <c r="M2463" s="15">
        <f>VLOOKUP($B2463,Load!$A$2:$P$8785,M$1)</f>
        <v>0.4791457351160574</v>
      </c>
      <c r="N2463" s="15">
        <f>VLOOKUP($B2463,Load!$A$2:$P$8785,N$1)</f>
        <v>0.45022889385712767</v>
      </c>
      <c r="O2463" s="15">
        <f>VLOOKUP($B2463,Load!$A$2:$P$8785,O$1)</f>
        <v>0.44333748443337484</v>
      </c>
      <c r="P2463" s="15">
        <f>VLOOKUP($B2463,Load!$A$2:$P$8785,P$1)</f>
        <v>0.40582623327775125</v>
      </c>
    </row>
    <row r="2464" spans="1:16" x14ac:dyDescent="0.25">
      <c r="A2464" s="15">
        <v>2462</v>
      </c>
      <c r="B2464" s="15">
        <v>2039</v>
      </c>
      <c r="C2464" s="15">
        <v>74868199654.248001</v>
      </c>
      <c r="D2464" s="15">
        <f>VLOOKUP($B2464,Load!$A$2:$P$8785,D$1)</f>
        <v>0.5745594971413287</v>
      </c>
      <c r="E2464" s="15">
        <f>VLOOKUP($B2464,Load!$A$2:$P$8785,E$1)</f>
        <v>0.49582686169758827</v>
      </c>
      <c r="F2464" s="15">
        <f>VLOOKUP($B2464,Load!$A$2:$P$8785,F$1)</f>
        <v>0.5745594971413287</v>
      </c>
      <c r="G2464" s="15">
        <f>VLOOKUP($B2464,Load!$A$2:$P$8785,G$1)</f>
        <v>0.62539703768096555</v>
      </c>
      <c r="H2464" s="15">
        <f>VLOOKUP($B2464,Load!$A$2:$P$8785,H$1)</f>
        <v>0.69088734920690742</v>
      </c>
      <c r="I2464" s="15">
        <f>VLOOKUP($B2464,Load!$A$2:$P$8785,I$1)</f>
        <v>0.65311433897232085</v>
      </c>
      <c r="J2464" s="15">
        <f>VLOOKUP($B2464,Load!$A$2:$P$8785,J$1)</f>
        <v>0.57198540388124064</v>
      </c>
      <c r="K2464" s="15">
        <f>VLOOKUP($B2464,Load!$A$2:$P$8785,K$1)</f>
        <v>0.44856543037088875</v>
      </c>
      <c r="L2464" s="15">
        <f>VLOOKUP($B2464,Load!$A$2:$P$8785,L$1)</f>
        <v>0.46294149470592783</v>
      </c>
      <c r="M2464" s="15">
        <f>VLOOKUP($B2464,Load!$A$2:$P$8785,M$1)</f>
        <v>0.50075997629904423</v>
      </c>
      <c r="N2464" s="15">
        <f>VLOOKUP($B2464,Load!$A$2:$P$8785,N$1)</f>
        <v>0.53835302885127223</v>
      </c>
      <c r="O2464" s="15">
        <f>VLOOKUP($B2464,Load!$A$2:$P$8785,O$1)</f>
        <v>0.46602739726027398</v>
      </c>
      <c r="P2464" s="15">
        <f>VLOOKUP($B2464,Load!$A$2:$P$8785,P$1)</f>
        <v>0.42788780008679966</v>
      </c>
    </row>
    <row r="2465" spans="1:16" x14ac:dyDescent="0.25">
      <c r="A2465" s="15">
        <v>2463</v>
      </c>
      <c r="B2465" s="15">
        <v>7537</v>
      </c>
      <c r="C2465" s="15">
        <v>74870438955.220993</v>
      </c>
      <c r="D2465" s="15">
        <f>VLOOKUP($B2465,Load!$A$2:$P$8785,D$1)</f>
        <v>0.55650473101741949</v>
      </c>
      <c r="E2465" s="15">
        <f>VLOOKUP($B2465,Load!$A$2:$P$8785,E$1)</f>
        <v>0.40249876256635203</v>
      </c>
      <c r="F2465" s="15">
        <f>VLOOKUP($B2465,Load!$A$2:$P$8785,F$1)</f>
        <v>0.55650473101741949</v>
      </c>
      <c r="G2465" s="15">
        <f>VLOOKUP($B2465,Load!$A$2:$P$8785,G$1)</f>
        <v>0.58711424654786182</v>
      </c>
      <c r="H2465" s="15">
        <f>VLOOKUP($B2465,Load!$A$2:$P$8785,H$1)</f>
        <v>0.633348573840256</v>
      </c>
      <c r="I2465" s="15">
        <f>VLOOKUP($B2465,Load!$A$2:$P$8785,I$1)</f>
        <v>0.57658354728660355</v>
      </c>
      <c r="J2465" s="15">
        <f>VLOOKUP($B2465,Load!$A$2:$P$8785,J$1)</f>
        <v>0.51861834466744072</v>
      </c>
      <c r="K2465" s="15">
        <f>VLOOKUP($B2465,Load!$A$2:$P$8785,K$1)</f>
        <v>0.38968065677857616</v>
      </c>
      <c r="L2465" s="15">
        <f>VLOOKUP($B2465,Load!$A$2:$P$8785,L$1)</f>
        <v>0.42872968029471625</v>
      </c>
      <c r="M2465" s="15">
        <f>VLOOKUP($B2465,Load!$A$2:$P$8785,M$1)</f>
        <v>0.44228044413530154</v>
      </c>
      <c r="N2465" s="15">
        <f>VLOOKUP($B2465,Load!$A$2:$P$8785,N$1)</f>
        <v>0.70810710103268393</v>
      </c>
      <c r="O2465" s="15">
        <f>VLOOKUP($B2465,Load!$A$2:$P$8785,O$1)</f>
        <v>0.5623910336239103</v>
      </c>
      <c r="P2465" s="15">
        <f>VLOOKUP($B2465,Load!$A$2:$P$8785,P$1)</f>
        <v>0.54505204169426746</v>
      </c>
    </row>
    <row r="2466" spans="1:16" x14ac:dyDescent="0.25">
      <c r="A2466" s="15">
        <v>2464</v>
      </c>
      <c r="B2466" s="15">
        <v>7548</v>
      </c>
      <c r="C2466" s="15">
        <v>74887288752.912003</v>
      </c>
      <c r="D2466" s="15">
        <f>VLOOKUP($B2466,Load!$A$2:$P$8785,D$1)</f>
        <v>0.66242602561102004</v>
      </c>
      <c r="E2466" s="15">
        <f>VLOOKUP($B2466,Load!$A$2:$P$8785,E$1)</f>
        <v>0.53976002321254846</v>
      </c>
      <c r="F2466" s="15">
        <f>VLOOKUP($B2466,Load!$A$2:$P$8785,F$1)</f>
        <v>0.66242602561102004</v>
      </c>
      <c r="G2466" s="15">
        <f>VLOOKUP($B2466,Load!$A$2:$P$8785,G$1)</f>
        <v>0.67452940586445553</v>
      </c>
      <c r="H2466" s="15">
        <f>VLOOKUP($B2466,Load!$A$2:$P$8785,H$1)</f>
        <v>0.69982063095698654</v>
      </c>
      <c r="I2466" s="15">
        <f>VLOOKUP($B2466,Load!$A$2:$P$8785,I$1)</f>
        <v>0.70361903422079974</v>
      </c>
      <c r="J2466" s="15">
        <f>VLOOKUP($B2466,Load!$A$2:$P$8785,J$1)</f>
        <v>0.70388953391938958</v>
      </c>
      <c r="K2466" s="15">
        <f>VLOOKUP($B2466,Load!$A$2:$P$8785,K$1)</f>
        <v>0.54687740019457576</v>
      </c>
      <c r="L2466" s="15">
        <f>VLOOKUP($B2466,Load!$A$2:$P$8785,L$1)</f>
        <v>0.5422366488909498</v>
      </c>
      <c r="M2466" s="15">
        <f>VLOOKUP($B2466,Load!$A$2:$P$8785,M$1)</f>
        <v>0.54664193523456217</v>
      </c>
      <c r="N2466" s="15">
        <f>VLOOKUP($B2466,Load!$A$2:$P$8785,N$1)</f>
        <v>0.75377941019908445</v>
      </c>
      <c r="O2466" s="15">
        <f>VLOOKUP($B2466,Load!$A$2:$P$8785,O$1)</f>
        <v>0.64</v>
      </c>
      <c r="P2466" s="15">
        <f>VLOOKUP($B2466,Load!$A$2:$P$8785,P$1)</f>
        <v>0.68701889033554897</v>
      </c>
    </row>
    <row r="2467" spans="1:16" x14ac:dyDescent="0.25">
      <c r="A2467" s="15">
        <v>2465</v>
      </c>
      <c r="B2467" s="15">
        <v>3228</v>
      </c>
      <c r="C2467" s="15">
        <v>74887358090.173996</v>
      </c>
      <c r="D2467" s="15">
        <f>VLOOKUP($B2467,Load!$A$2:$P$8785,D$1)</f>
        <v>0.7642348456986191</v>
      </c>
      <c r="E2467" s="15">
        <f>VLOOKUP($B2467,Load!$A$2:$P$8785,E$1)</f>
        <v>0.52573008585229308</v>
      </c>
      <c r="F2467" s="15">
        <f>VLOOKUP($B2467,Load!$A$2:$P$8785,F$1)</f>
        <v>0.7642348456986191</v>
      </c>
      <c r="G2467" s="15">
        <f>VLOOKUP($B2467,Load!$A$2:$P$8785,G$1)</f>
        <v>0.748905011869337</v>
      </c>
      <c r="H2467" s="15">
        <f>VLOOKUP($B2467,Load!$A$2:$P$8785,H$1)</f>
        <v>0.71691344564414594</v>
      </c>
      <c r="I2467" s="15">
        <f>VLOOKUP($B2467,Load!$A$2:$P$8785,I$1)</f>
        <v>0.72408820736468194</v>
      </c>
      <c r="J2467" s="15">
        <f>VLOOKUP($B2467,Load!$A$2:$P$8785,J$1)</f>
        <v>0.66296234864820036</v>
      </c>
      <c r="K2467" s="15">
        <f>VLOOKUP($B2467,Load!$A$2:$P$8785,K$1)</f>
        <v>0.53146495075867484</v>
      </c>
      <c r="L2467" s="15">
        <f>VLOOKUP($B2467,Load!$A$2:$P$8785,L$1)</f>
        <v>0.51807197877218747</v>
      </c>
      <c r="M2467" s="15">
        <f>VLOOKUP($B2467,Load!$A$2:$P$8785,M$1)</f>
        <v>0.52039055053198346</v>
      </c>
      <c r="N2467" s="15">
        <f>VLOOKUP($B2467,Load!$A$2:$P$8785,N$1)</f>
        <v>0.63677738741616097</v>
      </c>
      <c r="O2467" s="15">
        <f>VLOOKUP($B2467,Load!$A$2:$P$8785,O$1)</f>
        <v>0.68632627646326272</v>
      </c>
      <c r="P2467" s="15">
        <f>VLOOKUP($B2467,Load!$A$2:$P$8785,P$1)</f>
        <v>0.7435376169700848</v>
      </c>
    </row>
    <row r="2468" spans="1:16" x14ac:dyDescent="0.25">
      <c r="A2468" s="15">
        <v>2466</v>
      </c>
      <c r="B2468" s="15">
        <v>6893</v>
      </c>
      <c r="C2468" s="15">
        <v>74893428797.759003</v>
      </c>
      <c r="D2468" s="15">
        <f>VLOOKUP($B2468,Load!$A$2:$P$8785,D$1)</f>
        <v>0.48921729245377643</v>
      </c>
      <c r="E2468" s="15">
        <f>VLOOKUP($B2468,Load!$A$2:$P$8785,E$1)</f>
        <v>0.39263342948335012</v>
      </c>
      <c r="F2468" s="15">
        <f>VLOOKUP($B2468,Load!$A$2:$P$8785,F$1)</f>
        <v>0.48921729245377643</v>
      </c>
      <c r="G2468" s="15">
        <f>VLOOKUP($B2468,Load!$A$2:$P$8785,G$1)</f>
        <v>0.45061687117590021</v>
      </c>
      <c r="H2468" s="15">
        <f>VLOOKUP($B2468,Load!$A$2:$P$8785,H$1)</f>
        <v>0.44979425315654348</v>
      </c>
      <c r="I2468" s="15">
        <f>VLOOKUP($B2468,Load!$A$2:$P$8785,I$1)</f>
        <v>0.45440157563394645</v>
      </c>
      <c r="J2468" s="15">
        <f>VLOOKUP($B2468,Load!$A$2:$P$8785,J$1)</f>
        <v>0.42888538729474207</v>
      </c>
      <c r="K2468" s="15">
        <f>VLOOKUP($B2468,Load!$A$2:$P$8785,K$1)</f>
        <v>0.41987403778866339</v>
      </c>
      <c r="L2468" s="15">
        <f>VLOOKUP($B2468,Load!$A$2:$P$8785,L$1)</f>
        <v>0.44186825360022669</v>
      </c>
      <c r="M2468" s="15">
        <f>VLOOKUP($B2468,Load!$A$2:$P$8785,M$1)</f>
        <v>0.4174974882139269</v>
      </c>
      <c r="N2468" s="15">
        <f>VLOOKUP($B2468,Load!$A$2:$P$8785,N$1)</f>
        <v>0.65849568827850524</v>
      </c>
      <c r="O2468" s="15">
        <f>VLOOKUP($B2468,Load!$A$2:$P$8785,O$1)</f>
        <v>0.60779576587795769</v>
      </c>
      <c r="P2468" s="15">
        <f>VLOOKUP($B2468,Load!$A$2:$P$8785,P$1)</f>
        <v>0.68701508333523686</v>
      </c>
    </row>
    <row r="2469" spans="1:16" x14ac:dyDescent="0.25">
      <c r="A2469" s="15">
        <v>2467</v>
      </c>
      <c r="B2469" s="15">
        <v>8210</v>
      </c>
      <c r="C2469" s="15">
        <v>74896503727.606003</v>
      </c>
      <c r="D2469" s="15">
        <f>VLOOKUP($B2469,Load!$A$2:$P$8785,D$1)</f>
        <v>0.48910027082149188</v>
      </c>
      <c r="E2469" s="15">
        <f>VLOOKUP($B2469,Load!$A$2:$P$8785,E$1)</f>
        <v>0.41859393401491746</v>
      </c>
      <c r="F2469" s="15">
        <f>VLOOKUP($B2469,Load!$A$2:$P$8785,F$1)</f>
        <v>0.48910027082149188</v>
      </c>
      <c r="G2469" s="15">
        <f>VLOOKUP($B2469,Load!$A$2:$P$8785,G$1)</f>
        <v>0.5123541408940453</v>
      </c>
      <c r="H2469" s="15">
        <f>VLOOKUP($B2469,Load!$A$2:$P$8785,H$1)</f>
        <v>0.57524707206415082</v>
      </c>
      <c r="I2469" s="15">
        <f>VLOOKUP($B2469,Load!$A$2:$P$8785,I$1)</f>
        <v>0.5276263496641227</v>
      </c>
      <c r="J2469" s="15">
        <f>VLOOKUP($B2469,Load!$A$2:$P$8785,J$1)</f>
        <v>0.48673080112788192</v>
      </c>
      <c r="K2469" s="15">
        <f>VLOOKUP($B2469,Load!$A$2:$P$8785,K$1)</f>
        <v>0.41442932973766405</v>
      </c>
      <c r="L2469" s="15">
        <f>VLOOKUP($B2469,Load!$A$2:$P$8785,L$1)</f>
        <v>0.47736816343354715</v>
      </c>
      <c r="M2469" s="15">
        <f>VLOOKUP($B2469,Load!$A$2:$P$8785,M$1)</f>
        <v>0.48254630703042484</v>
      </c>
      <c r="N2469" s="15">
        <f>VLOOKUP($B2469,Load!$A$2:$P$8785,N$1)</f>
        <v>0.80280528052805278</v>
      </c>
      <c r="O2469" s="15">
        <f>VLOOKUP($B2469,Load!$A$2:$P$8785,O$1)</f>
        <v>0.66054794520547944</v>
      </c>
      <c r="P2469" s="15">
        <f>VLOOKUP($B2469,Load!$A$2:$P$8785,P$1)</f>
        <v>0.63025270868072214</v>
      </c>
    </row>
    <row r="2470" spans="1:16" x14ac:dyDescent="0.25">
      <c r="A2470" s="15">
        <v>2468</v>
      </c>
      <c r="B2470" s="15">
        <v>2647</v>
      </c>
      <c r="C2470" s="15">
        <v>74904662383.794006</v>
      </c>
      <c r="D2470" s="15">
        <f>VLOOKUP($B2470,Load!$A$2:$P$8785,D$1)</f>
        <v>0.60249423250526601</v>
      </c>
      <c r="E2470" s="15">
        <f>VLOOKUP($B2470,Load!$A$2:$P$8785,E$1)</f>
        <v>0.4684155728891089</v>
      </c>
      <c r="F2470" s="15">
        <f>VLOOKUP($B2470,Load!$A$2:$P$8785,F$1)</f>
        <v>0.60249423250526601</v>
      </c>
      <c r="G2470" s="15">
        <f>VLOOKUP($B2470,Load!$A$2:$P$8785,G$1)</f>
        <v>0.55917951118392462</v>
      </c>
      <c r="H2470" s="15">
        <f>VLOOKUP($B2470,Load!$A$2:$P$8785,H$1)</f>
        <v>0.4769106320120986</v>
      </c>
      <c r="I2470" s="15">
        <f>VLOOKUP($B2470,Load!$A$2:$P$8785,I$1)</f>
        <v>0.54102627228924138</v>
      </c>
      <c r="J2470" s="15">
        <f>VLOOKUP($B2470,Load!$A$2:$P$8785,J$1)</f>
        <v>0.51273013766793829</v>
      </c>
      <c r="K2470" s="15">
        <f>VLOOKUP($B2470,Load!$A$2:$P$8785,K$1)</f>
        <v>0.4922596391814163</v>
      </c>
      <c r="L2470" s="15">
        <f>VLOOKUP($B2470,Load!$A$2:$P$8785,L$1)</f>
        <v>0.51601102609681326</v>
      </c>
      <c r="M2470" s="15">
        <f>VLOOKUP($B2470,Load!$A$2:$P$8785,M$1)</f>
        <v>0.48576654558569698</v>
      </c>
      <c r="N2470" s="15">
        <f>VLOOKUP($B2470,Load!$A$2:$P$8785,N$1)</f>
        <v>0.6668795911849249</v>
      </c>
      <c r="O2470" s="15">
        <f>VLOOKUP($B2470,Load!$A$2:$P$8785,O$1)</f>
        <v>0.59447073474470735</v>
      </c>
      <c r="P2470" s="15">
        <f>VLOOKUP($B2470,Load!$A$2:$P$8785,P$1)</f>
        <v>0.67351165322795581</v>
      </c>
    </row>
    <row r="2471" spans="1:16" x14ac:dyDescent="0.25">
      <c r="A2471" s="15">
        <v>2469</v>
      </c>
      <c r="B2471" s="15">
        <v>5963</v>
      </c>
      <c r="C2471" s="15">
        <v>74905322042.537994</v>
      </c>
      <c r="D2471" s="15">
        <f>VLOOKUP($B2471,Load!$A$2:$P$8785,D$1)</f>
        <v>0.62339095255608679</v>
      </c>
      <c r="E2471" s="15">
        <f>VLOOKUP($B2471,Load!$A$2:$P$8785,E$1)</f>
        <v>0.63472665517417948</v>
      </c>
      <c r="F2471" s="15">
        <f>VLOOKUP($B2471,Load!$A$2:$P$8785,F$1)</f>
        <v>0.62339095255608679</v>
      </c>
      <c r="G2471" s="15">
        <f>VLOOKUP($B2471,Load!$A$2:$P$8785,G$1)</f>
        <v>0.60685746765187731</v>
      </c>
      <c r="H2471" s="15">
        <f>VLOOKUP($B2471,Load!$A$2:$P$8785,H$1)</f>
        <v>0.59743959483698517</v>
      </c>
      <c r="I2471" s="15">
        <f>VLOOKUP($B2471,Load!$A$2:$P$8785,I$1)</f>
        <v>0.62364154327717791</v>
      </c>
      <c r="J2471" s="15">
        <f>VLOOKUP($B2471,Load!$A$2:$P$8785,J$1)</f>
        <v>0.58110797810582182</v>
      </c>
      <c r="K2471" s="15">
        <f>VLOOKUP($B2471,Load!$A$2:$P$8785,K$1)</f>
        <v>0.68521394801071878</v>
      </c>
      <c r="L2471" s="15">
        <f>VLOOKUP($B2471,Load!$A$2:$P$8785,L$1)</f>
        <v>0.66267357085812917</v>
      </c>
      <c r="M2471" s="15">
        <f>VLOOKUP($B2471,Load!$A$2:$P$8785,M$1)</f>
        <v>0.62220161269546848</v>
      </c>
      <c r="N2471" s="15">
        <f>VLOOKUP($B2471,Load!$A$2:$P$8785,N$1)</f>
        <v>0.59174385180453526</v>
      </c>
      <c r="O2471" s="15">
        <f>VLOOKUP($B2471,Load!$A$2:$P$8785,O$1)</f>
        <v>0.68971357409713574</v>
      </c>
      <c r="P2471" s="15">
        <f>VLOOKUP($B2471,Load!$A$2:$P$8785,P$1)</f>
        <v>0.82073216230003743</v>
      </c>
    </row>
    <row r="2472" spans="1:16" x14ac:dyDescent="0.25">
      <c r="A2472" s="15">
        <v>2470</v>
      </c>
      <c r="B2472" s="15">
        <v>3247</v>
      </c>
      <c r="C2472" s="15">
        <v>74916165367.332001</v>
      </c>
      <c r="D2472" s="15">
        <f>VLOOKUP($B2472,Load!$A$2:$P$8785,D$1)</f>
        <v>0.54481928516500056</v>
      </c>
      <c r="E2472" s="15">
        <f>VLOOKUP($B2472,Load!$A$2:$P$8785,E$1)</f>
        <v>0.38862243765894622</v>
      </c>
      <c r="F2472" s="15">
        <f>VLOOKUP($B2472,Load!$A$2:$P$8785,F$1)</f>
        <v>0.54481928516500056</v>
      </c>
      <c r="G2472" s="15">
        <f>VLOOKUP($B2472,Load!$A$2:$P$8785,G$1)</f>
        <v>0.49894680530943863</v>
      </c>
      <c r="H2472" s="15">
        <f>VLOOKUP($B2472,Load!$A$2:$P$8785,H$1)</f>
        <v>0.4649526958112053</v>
      </c>
      <c r="I2472" s="15">
        <f>VLOOKUP($B2472,Load!$A$2:$P$8785,I$1)</f>
        <v>0.4795484120564133</v>
      </c>
      <c r="J2472" s="15">
        <f>VLOOKUP($B2472,Load!$A$2:$P$8785,J$1)</f>
        <v>0.45534085254602752</v>
      </c>
      <c r="K2472" s="15">
        <f>VLOOKUP($B2472,Load!$A$2:$P$8785,K$1)</f>
        <v>0.40319855262933313</v>
      </c>
      <c r="L2472" s="15">
        <f>VLOOKUP($B2472,Load!$A$2:$P$8785,L$1)</f>
        <v>0.41811577401653915</v>
      </c>
      <c r="M2472" s="15">
        <f>VLOOKUP($B2472,Load!$A$2:$P$8785,M$1)</f>
        <v>0.40232372414148437</v>
      </c>
      <c r="N2472" s="15">
        <f>VLOOKUP($B2472,Load!$A$2:$P$8785,N$1)</f>
        <v>0.61452677525817101</v>
      </c>
      <c r="O2472" s="15">
        <f>VLOOKUP($B2472,Load!$A$2:$P$8785,O$1)</f>
        <v>0.65257783312577833</v>
      </c>
      <c r="P2472" s="15">
        <f>VLOOKUP($B2472,Load!$A$2:$P$8785,P$1)</f>
        <v>0.6350419150734371</v>
      </c>
    </row>
    <row r="2473" spans="1:16" x14ac:dyDescent="0.25">
      <c r="A2473" s="15">
        <v>2471</v>
      </c>
      <c r="B2473" s="15">
        <v>7094</v>
      </c>
      <c r="C2473" s="15">
        <v>74917654822.171997</v>
      </c>
      <c r="D2473" s="15">
        <f>VLOOKUP($B2473,Load!$A$2:$P$8785,D$1)</f>
        <v>0.61712193654084058</v>
      </c>
      <c r="E2473" s="15">
        <f>VLOOKUP($B2473,Load!$A$2:$P$8785,E$1)</f>
        <v>0.73896123845773098</v>
      </c>
      <c r="F2473" s="15">
        <f>VLOOKUP($B2473,Load!$A$2:$P$8785,F$1)</f>
        <v>0.61712193654084058</v>
      </c>
      <c r="G2473" s="15">
        <f>VLOOKUP($B2473,Load!$A$2:$P$8785,G$1)</f>
        <v>0.62446086462268879</v>
      </c>
      <c r="H2473" s="15">
        <f>VLOOKUP($B2473,Load!$A$2:$P$8785,H$1)</f>
        <v>0.67453311293215634</v>
      </c>
      <c r="I2473" s="15">
        <f>VLOOKUP($B2473,Load!$A$2:$P$8785,I$1)</f>
        <v>0.67143811768016037</v>
      </c>
      <c r="J2473" s="15">
        <f>VLOOKUP($B2473,Load!$A$2:$P$8785,J$1)</f>
        <v>0.66744070326754024</v>
      </c>
      <c r="K2473" s="15">
        <f>VLOOKUP($B2473,Load!$A$2:$P$8785,K$1)</f>
        <v>0.75814572701360328</v>
      </c>
      <c r="L2473" s="15">
        <f>VLOOKUP($B2473,Load!$A$2:$P$8785,L$1)</f>
        <v>0.60027822861117552</v>
      </c>
      <c r="M2473" s="15">
        <f>VLOOKUP($B2473,Load!$A$2:$P$8785,M$1)</f>
        <v>0.60053584769559731</v>
      </c>
      <c r="N2473" s="15">
        <f>VLOOKUP($B2473,Load!$A$2:$P$8785,N$1)</f>
        <v>0.69229745555200684</v>
      </c>
      <c r="O2473" s="15">
        <f>VLOOKUP($B2473,Load!$A$2:$P$8785,O$1)</f>
        <v>0.592079701120797</v>
      </c>
      <c r="P2473" s="15">
        <f>VLOOKUP($B2473,Load!$A$2:$P$8785,P$1)</f>
        <v>0.63721190525137617</v>
      </c>
    </row>
    <row r="2474" spans="1:16" x14ac:dyDescent="0.25">
      <c r="A2474" s="15">
        <v>2472</v>
      </c>
      <c r="B2474" s="15">
        <v>1614</v>
      </c>
      <c r="C2474" s="15">
        <v>74928858626.128006</v>
      </c>
      <c r="D2474" s="15">
        <f>VLOOKUP($B2474,Load!$A$2:$P$8785,D$1)</f>
        <v>0.53978735497676289</v>
      </c>
      <c r="E2474" s="15">
        <f>VLOOKUP($B2474,Load!$A$2:$P$8785,E$1)</f>
        <v>0.42101759715987641</v>
      </c>
      <c r="F2474" s="15">
        <f>VLOOKUP($B2474,Load!$A$2:$P$8785,F$1)</f>
        <v>0.53978735497676289</v>
      </c>
      <c r="G2474" s="15">
        <f>VLOOKUP($B2474,Load!$A$2:$P$8785,G$1)</f>
        <v>0.49511852619612823</v>
      </c>
      <c r="H2474" s="15">
        <f>VLOOKUP($B2474,Load!$A$2:$P$8785,H$1)</f>
        <v>0.46899729187915451</v>
      </c>
      <c r="I2474" s="15">
        <f>VLOOKUP($B2474,Load!$A$2:$P$8785,I$1)</f>
        <v>0.47768438082509762</v>
      </c>
      <c r="J2474" s="15">
        <f>VLOOKUP($B2474,Load!$A$2:$P$8785,J$1)</f>
        <v>0.51152761652015255</v>
      </c>
      <c r="K2474" s="15">
        <f>VLOOKUP($B2474,Load!$A$2:$P$8785,K$1)</f>
        <v>0.48335011691614466</v>
      </c>
      <c r="L2474" s="15">
        <f>VLOOKUP($B2474,Load!$A$2:$P$8785,L$1)</f>
        <v>0.52319859855218076</v>
      </c>
      <c r="M2474" s="15">
        <f>VLOOKUP($B2474,Load!$A$2:$P$8785,M$1)</f>
        <v>0.46855759074632247</v>
      </c>
      <c r="N2474" s="15">
        <f>VLOOKUP($B2474,Load!$A$2:$P$8785,N$1)</f>
        <v>0.63451506440966676</v>
      </c>
      <c r="O2474" s="15">
        <f>VLOOKUP($B2474,Load!$A$2:$P$8785,O$1)</f>
        <v>0.59205479452054799</v>
      </c>
      <c r="P2474" s="15">
        <f>VLOOKUP($B2474,Load!$A$2:$P$8785,P$1)</f>
        <v>0.6699330729345121</v>
      </c>
    </row>
    <row r="2475" spans="1:16" x14ac:dyDescent="0.25">
      <c r="A2475" s="15">
        <v>2473</v>
      </c>
      <c r="B2475" s="15">
        <v>3242</v>
      </c>
      <c r="C2475" s="15">
        <v>74932427642.401001</v>
      </c>
      <c r="D2475" s="15">
        <f>VLOOKUP($B2475,Load!$A$2:$P$8785,D$1)</f>
        <v>0.50190578086863491</v>
      </c>
      <c r="E2475" s="15">
        <f>VLOOKUP($B2475,Load!$A$2:$P$8785,E$1)</f>
        <v>0.39623478810015533</v>
      </c>
      <c r="F2475" s="15">
        <f>VLOOKUP($B2475,Load!$A$2:$P$8785,F$1)</f>
        <v>0.50190578086863491</v>
      </c>
      <c r="G2475" s="15">
        <f>VLOOKUP($B2475,Load!$A$2:$P$8785,G$1)</f>
        <v>0.52139824133204049</v>
      </c>
      <c r="H2475" s="15">
        <f>VLOOKUP($B2475,Load!$A$2:$P$8785,H$1)</f>
        <v>0.52368726479794603</v>
      </c>
      <c r="I2475" s="15">
        <f>VLOOKUP($B2475,Load!$A$2:$P$8785,I$1)</f>
        <v>0.49453100270812084</v>
      </c>
      <c r="J2475" s="15">
        <f>VLOOKUP($B2475,Load!$A$2:$P$8785,J$1)</f>
        <v>0.43775916404047105</v>
      </c>
      <c r="K2475" s="15">
        <f>VLOOKUP($B2475,Load!$A$2:$P$8785,K$1)</f>
        <v>0.38051511375855535</v>
      </c>
      <c r="L2475" s="15">
        <f>VLOOKUP($B2475,Load!$A$2:$P$8785,L$1)</f>
        <v>0.39024138908210321</v>
      </c>
      <c r="M2475" s="15">
        <f>VLOOKUP($B2475,Load!$A$2:$P$8785,M$1)</f>
        <v>0.40075224772651158</v>
      </c>
      <c r="N2475" s="15">
        <f>VLOOKUP($B2475,Load!$A$2:$P$8785,N$1)</f>
        <v>0.55831470243798575</v>
      </c>
      <c r="O2475" s="15">
        <f>VLOOKUP($B2475,Load!$A$2:$P$8785,O$1)</f>
        <v>0.51001245330012457</v>
      </c>
      <c r="P2475" s="15">
        <f>VLOOKUP($B2475,Load!$A$2:$P$8785,P$1)</f>
        <v>0.49542398562476681</v>
      </c>
    </row>
    <row r="2476" spans="1:16" x14ac:dyDescent="0.25">
      <c r="A2476" s="15">
        <v>2474</v>
      </c>
      <c r="B2476" s="15">
        <v>3792</v>
      </c>
      <c r="C2476" s="15">
        <v>74938650908.503006</v>
      </c>
      <c r="D2476" s="15">
        <f>VLOOKUP($B2476,Load!$A$2:$P$8785,D$1)</f>
        <v>0.45959410210973284</v>
      </c>
      <c r="E2476" s="15">
        <f>VLOOKUP($B2476,Load!$A$2:$P$8785,E$1)</f>
        <v>0.58913789277850792</v>
      </c>
      <c r="F2476" s="15">
        <f>VLOOKUP($B2476,Load!$A$2:$P$8785,F$1)</f>
        <v>0.45959410210973284</v>
      </c>
      <c r="G2476" s="15">
        <f>VLOOKUP($B2476,Load!$A$2:$P$8785,G$1)</f>
        <v>0.49381457086495706</v>
      </c>
      <c r="H2476" s="15">
        <f>VLOOKUP($B2476,Load!$A$2:$P$8785,H$1)</f>
        <v>0.56244504624907676</v>
      </c>
      <c r="I2476" s="15">
        <f>VLOOKUP($B2476,Load!$A$2:$P$8785,I$1)</f>
        <v>0.51225688460591567</v>
      </c>
      <c r="J2476" s="15">
        <f>VLOOKUP($B2476,Load!$A$2:$P$8785,J$1)</f>
        <v>0.46172665450323436</v>
      </c>
      <c r="K2476" s="15">
        <f>VLOOKUP($B2476,Load!$A$2:$P$8785,K$1)</f>
        <v>0.54052808547679598</v>
      </c>
      <c r="L2476" s="15">
        <f>VLOOKUP($B2476,Load!$A$2:$P$8785,L$1)</f>
        <v>0.54429760156632401</v>
      </c>
      <c r="M2476" s="15">
        <f>VLOOKUP($B2476,Load!$A$2:$P$8785,M$1)</f>
        <v>0.58796403637581474</v>
      </c>
      <c r="N2476" s="15">
        <f>VLOOKUP($B2476,Load!$A$2:$P$8785,N$1)</f>
        <v>0.55099542212285746</v>
      </c>
      <c r="O2476" s="15">
        <f>VLOOKUP($B2476,Load!$A$2:$P$8785,O$1)</f>
        <v>0.55093399750934002</v>
      </c>
      <c r="P2476" s="15">
        <f>VLOOKUP($B2476,Load!$A$2:$P$8785,P$1)</f>
        <v>0.49249259538439288</v>
      </c>
    </row>
    <row r="2477" spans="1:16" x14ac:dyDescent="0.25">
      <c r="A2477" s="15">
        <v>2475</v>
      </c>
      <c r="B2477" s="15">
        <v>1815</v>
      </c>
      <c r="C2477" s="15">
        <v>74947058695.477997</v>
      </c>
      <c r="D2477" s="15">
        <f>VLOOKUP($B2477,Load!$A$2:$P$8785,D$1)</f>
        <v>0.72941255140593131</v>
      </c>
      <c r="E2477" s="15">
        <f>VLOOKUP($B2477,Load!$A$2:$P$8785,E$1)</f>
        <v>0.51514789465599342</v>
      </c>
      <c r="F2477" s="15">
        <f>VLOOKUP($B2477,Load!$A$2:$P$8785,F$1)</f>
        <v>0.72941255140593131</v>
      </c>
      <c r="G2477" s="15">
        <f>VLOOKUP($B2477,Load!$A$2:$P$8785,G$1)</f>
        <v>0.73115115851415957</v>
      </c>
      <c r="H2477" s="15">
        <f>VLOOKUP($B2477,Load!$A$2:$P$8785,H$1)</f>
        <v>0.72299792494636517</v>
      </c>
      <c r="I2477" s="15">
        <f>VLOOKUP($B2477,Load!$A$2:$P$8785,I$1)</f>
        <v>0.72545985298772553</v>
      </c>
      <c r="J2477" s="15">
        <f>VLOOKUP($B2477,Load!$A$2:$P$8785,J$1)</f>
        <v>0.70849228727815561</v>
      </c>
      <c r="K2477" s="15">
        <f>VLOOKUP($B2477,Load!$A$2:$P$8785,K$1)</f>
        <v>0.51844202836709963</v>
      </c>
      <c r="L2477" s="15">
        <f>VLOOKUP($B2477,Load!$A$2:$P$8785,L$1)</f>
        <v>0.5204420743488678</v>
      </c>
      <c r="M2477" s="15">
        <f>VLOOKUP($B2477,Load!$A$2:$P$8785,M$1)</f>
        <v>0.52438364634052093</v>
      </c>
      <c r="N2477" s="15">
        <f>VLOOKUP($B2477,Load!$A$2:$P$8785,N$1)</f>
        <v>0.68191738528691581</v>
      </c>
      <c r="O2477" s="15">
        <f>VLOOKUP($B2477,Load!$A$2:$P$8785,O$1)</f>
        <v>0.62635118306351178</v>
      </c>
      <c r="P2477" s="15">
        <f>VLOOKUP($B2477,Load!$A$2:$P$8785,P$1)</f>
        <v>0.66739380372629187</v>
      </c>
    </row>
    <row r="2478" spans="1:16" x14ac:dyDescent="0.25">
      <c r="A2478" s="15">
        <v>2476</v>
      </c>
      <c r="B2478" s="15">
        <v>3127</v>
      </c>
      <c r="C2478" s="15">
        <v>74950284284.694</v>
      </c>
      <c r="D2478" s="15">
        <f>VLOOKUP($B2478,Load!$A$2:$P$8785,D$1)</f>
        <v>0.59517202179945838</v>
      </c>
      <c r="E2478" s="15">
        <f>VLOOKUP($B2478,Load!$A$2:$P$8785,E$1)</f>
        <v>0.48903377767157657</v>
      </c>
      <c r="F2478" s="15">
        <f>VLOOKUP($B2478,Load!$A$2:$P$8785,F$1)</f>
        <v>0.59517202179945838</v>
      </c>
      <c r="G2478" s="15">
        <f>VLOOKUP($B2478,Load!$A$2:$P$8785,G$1)</f>
        <v>0.53746363970711153</v>
      </c>
      <c r="H2478" s="15">
        <f>VLOOKUP($B2478,Load!$A$2:$P$8785,H$1)</f>
        <v>0.46488235501002356</v>
      </c>
      <c r="I2478" s="15">
        <f>VLOOKUP($B2478,Load!$A$2:$P$8785,I$1)</f>
        <v>0.5266767488481694</v>
      </c>
      <c r="J2478" s="15">
        <f>VLOOKUP($B2478,Load!$A$2:$P$8785,J$1)</f>
        <v>0.52898490628628292</v>
      </c>
      <c r="K2478" s="15">
        <f>VLOOKUP($B2478,Load!$A$2:$P$8785,K$1)</f>
        <v>0.51402140333509705</v>
      </c>
      <c r="L2478" s="15">
        <f>VLOOKUP($B2478,Load!$A$2:$P$8785,L$1)</f>
        <v>0.51183759692918052</v>
      </c>
      <c r="M2478" s="15">
        <f>VLOOKUP($B2478,Load!$A$2:$P$8785,M$1)</f>
        <v>0.47306592472370351</v>
      </c>
      <c r="N2478" s="15">
        <f>VLOOKUP($B2478,Load!$A$2:$P$8785,N$1)</f>
        <v>0.69083359948898115</v>
      </c>
      <c r="O2478" s="15">
        <f>VLOOKUP($B2478,Load!$A$2:$P$8785,O$1)</f>
        <v>0.7350684931506849</v>
      </c>
      <c r="P2478" s="15">
        <f>VLOOKUP($B2478,Load!$A$2:$P$8785,P$1)</f>
        <v>0.71501557063127696</v>
      </c>
    </row>
    <row r="2479" spans="1:16" x14ac:dyDescent="0.25">
      <c r="A2479" s="15">
        <v>2477</v>
      </c>
      <c r="B2479" s="15">
        <v>5957</v>
      </c>
      <c r="C2479" s="15">
        <v>74950783364.931</v>
      </c>
      <c r="D2479" s="15">
        <f>VLOOKUP($B2479,Load!$A$2:$P$8785,D$1)</f>
        <v>0.47189809087565615</v>
      </c>
      <c r="E2479" s="15">
        <f>VLOOKUP($B2479,Load!$A$2:$P$8785,E$1)</f>
        <v>0.47822970182116098</v>
      </c>
      <c r="F2479" s="15">
        <f>VLOOKUP($B2479,Load!$A$2:$P$8785,F$1)</f>
        <v>0.47189809087565615</v>
      </c>
      <c r="G2479" s="15">
        <f>VLOOKUP($B2479,Load!$A$2:$P$8785,G$1)</f>
        <v>0.47251663378916048</v>
      </c>
      <c r="H2479" s="15">
        <f>VLOOKUP($B2479,Load!$A$2:$P$8785,H$1)</f>
        <v>0.53233918334329833</v>
      </c>
      <c r="I2479" s="15">
        <f>VLOOKUP($B2479,Load!$A$2:$P$8785,I$1)</f>
        <v>0.52104948475363133</v>
      </c>
      <c r="J2479" s="15">
        <f>VLOOKUP($B2479,Load!$A$2:$P$8785,J$1)</f>
        <v>0.43688837286448828</v>
      </c>
      <c r="K2479" s="15">
        <f>VLOOKUP($B2479,Load!$A$2:$P$8785,K$1)</f>
        <v>0.4779736810664118</v>
      </c>
      <c r="L2479" s="15">
        <f>VLOOKUP($B2479,Load!$A$2:$P$8785,L$1)</f>
        <v>0.4840662596285133</v>
      </c>
      <c r="M2479" s="15">
        <f>VLOOKUP($B2479,Load!$A$2:$P$8785,M$1)</f>
        <v>0.48630754566298273</v>
      </c>
      <c r="N2479" s="15">
        <f>VLOOKUP($B2479,Load!$A$2:$P$8785,N$1)</f>
        <v>0.57657297987863299</v>
      </c>
      <c r="O2479" s="15">
        <f>VLOOKUP($B2479,Load!$A$2:$P$8785,O$1)</f>
        <v>0.60826899128268996</v>
      </c>
      <c r="P2479" s="15">
        <f>VLOOKUP($B2479,Load!$A$2:$P$8785,P$1)</f>
        <v>0.62887457456771523</v>
      </c>
    </row>
    <row r="2480" spans="1:16" x14ac:dyDescent="0.25">
      <c r="A2480" s="15">
        <v>2478</v>
      </c>
      <c r="B2480" s="15">
        <v>7835</v>
      </c>
      <c r="C2480" s="15">
        <v>74953525727.748001</v>
      </c>
      <c r="D2480" s="15">
        <f>VLOOKUP($B2480,Load!$A$2:$P$8785,D$1)</f>
        <v>0.64203082684141899</v>
      </c>
      <c r="E2480" s="15">
        <f>VLOOKUP($B2480,Load!$A$2:$P$8785,E$1)</f>
        <v>0.5444708050999334</v>
      </c>
      <c r="F2480" s="15">
        <f>VLOOKUP($B2480,Load!$A$2:$P$8785,F$1)</f>
        <v>0.64203082684141899</v>
      </c>
      <c r="G2480" s="15">
        <f>VLOOKUP($B2480,Load!$A$2:$P$8785,G$1)</f>
        <v>0.6406265672540038</v>
      </c>
      <c r="H2480" s="15">
        <f>VLOOKUP($B2480,Load!$A$2:$P$8785,H$1)</f>
        <v>0.66053529349699291</v>
      </c>
      <c r="I2480" s="15">
        <f>VLOOKUP($B2480,Load!$A$2:$P$8785,I$1)</f>
        <v>0.67115675447543344</v>
      </c>
      <c r="J2480" s="15">
        <f>VLOOKUP($B2480,Load!$A$2:$P$8785,J$1)</f>
        <v>0.67577541880908942</v>
      </c>
      <c r="K2480" s="15">
        <f>VLOOKUP($B2480,Load!$A$2:$P$8785,K$1)</f>
        <v>0.55073477956613015</v>
      </c>
      <c r="L2480" s="15">
        <f>VLOOKUP($B2480,Load!$A$2:$P$8785,L$1)</f>
        <v>0.56016693716670529</v>
      </c>
      <c r="M2480" s="15">
        <f>VLOOKUP($B2480,Load!$A$2:$P$8785,M$1)</f>
        <v>0.56202179457454204</v>
      </c>
      <c r="N2480" s="15">
        <f>VLOOKUP($B2480,Load!$A$2:$P$8785,N$1)</f>
        <v>0.76652826572979882</v>
      </c>
      <c r="O2480" s="15">
        <f>VLOOKUP($B2480,Load!$A$2:$P$8785,O$1)</f>
        <v>0.6210709838107098</v>
      </c>
      <c r="P2480" s="15">
        <f>VLOOKUP($B2480,Load!$A$2:$P$8785,P$1)</f>
        <v>0.61519602244607385</v>
      </c>
    </row>
    <row r="2481" spans="1:16" x14ac:dyDescent="0.25">
      <c r="A2481" s="15">
        <v>2479</v>
      </c>
      <c r="B2481" s="15">
        <v>3248</v>
      </c>
      <c r="C2481" s="15">
        <v>74966414408.257996</v>
      </c>
      <c r="D2481" s="15">
        <f>VLOOKUP($B2481,Load!$A$2:$P$8785,D$1)</f>
        <v>0.60050486475642784</v>
      </c>
      <c r="E2481" s="15">
        <f>VLOOKUP($B2481,Load!$A$2:$P$8785,E$1)</f>
        <v>0.40319855262933313</v>
      </c>
      <c r="F2481" s="15">
        <f>VLOOKUP($B2481,Load!$A$2:$P$8785,F$1)</f>
        <v>0.60050486475642784</v>
      </c>
      <c r="G2481" s="15">
        <f>VLOOKUP($B2481,Load!$A$2:$P$8785,G$1)</f>
        <v>0.54481928516500056</v>
      </c>
      <c r="H2481" s="15">
        <f>VLOOKUP($B2481,Load!$A$2:$P$8785,H$1)</f>
        <v>0.4795484120564133</v>
      </c>
      <c r="I2481" s="15">
        <f>VLOOKUP($B2481,Load!$A$2:$P$8785,I$1)</f>
        <v>0.52206942637076637</v>
      </c>
      <c r="J2481" s="15">
        <f>VLOOKUP($B2481,Load!$A$2:$P$8785,J$1)</f>
        <v>0.50883231049925359</v>
      </c>
      <c r="K2481" s="15">
        <f>VLOOKUP($B2481,Load!$A$2:$P$8785,K$1)</f>
        <v>0.43417706395398453</v>
      </c>
      <c r="L2481" s="15">
        <f>VLOOKUP($B2481,Load!$A$2:$P$8785,L$1)</f>
        <v>0.44124996779761444</v>
      </c>
      <c r="M2481" s="15">
        <f>VLOOKUP($B2481,Load!$A$2:$P$8785,M$1)</f>
        <v>0.41811577401653915</v>
      </c>
      <c r="N2481" s="15">
        <f>VLOOKUP($B2481,Load!$A$2:$P$8785,N$1)</f>
        <v>0.60574363888001703</v>
      </c>
      <c r="O2481" s="15">
        <f>VLOOKUP($B2481,Load!$A$2:$P$8785,O$1)</f>
        <v>0.66752179327521788</v>
      </c>
      <c r="P2481" s="15">
        <f>VLOOKUP($B2481,Load!$A$2:$P$8785,P$1)</f>
        <v>0.63583757813868158</v>
      </c>
    </row>
    <row r="2482" spans="1:16" x14ac:dyDescent="0.25">
      <c r="A2482" s="15">
        <v>2480</v>
      </c>
      <c r="B2482" s="15">
        <v>2448</v>
      </c>
      <c r="C2482" s="15">
        <v>74974157943.916</v>
      </c>
      <c r="D2482" s="15">
        <f>VLOOKUP($B2482,Load!$A$2:$P$8785,D$1)</f>
        <v>0.47856832391587817</v>
      </c>
      <c r="E2482" s="15">
        <f>VLOOKUP($B2482,Load!$A$2:$P$8785,E$1)</f>
        <v>0.41328577036645103</v>
      </c>
      <c r="F2482" s="15">
        <f>VLOOKUP($B2482,Load!$A$2:$P$8785,F$1)</f>
        <v>0.47856832391587817</v>
      </c>
      <c r="G2482" s="15">
        <f>VLOOKUP($B2482,Load!$A$2:$P$8785,G$1)</f>
        <v>0.50586779899027046</v>
      </c>
      <c r="H2482" s="15">
        <f>VLOOKUP($B2482,Load!$A$2:$P$8785,H$1)</f>
        <v>0.54440263074596418</v>
      </c>
      <c r="I2482" s="15">
        <f>VLOOKUP($B2482,Load!$A$2:$P$8785,I$1)</f>
        <v>0.50659445011078674</v>
      </c>
      <c r="J2482" s="15">
        <f>VLOOKUP($B2482,Load!$A$2:$P$8785,J$1)</f>
        <v>0.46778072648863822</v>
      </c>
      <c r="K2482" s="15">
        <f>VLOOKUP($B2482,Load!$A$2:$P$8785,K$1)</f>
        <v>0.39017563023775792</v>
      </c>
      <c r="L2482" s="15">
        <f>VLOOKUP($B2482,Load!$A$2:$P$8785,L$1)</f>
        <v>0.4092794394208723</v>
      </c>
      <c r="M2482" s="15">
        <f>VLOOKUP($B2482,Load!$A$2:$P$8785,M$1)</f>
        <v>0.42805987067521961</v>
      </c>
      <c r="N2482" s="15">
        <f>VLOOKUP($B2482,Load!$A$2:$P$8785,N$1)</f>
        <v>0.52052060044714143</v>
      </c>
      <c r="O2482" s="15">
        <f>VLOOKUP($B2482,Load!$A$2:$P$8785,O$1)</f>
        <v>0.50403486924034868</v>
      </c>
      <c r="P2482" s="15">
        <f>VLOOKUP($B2482,Load!$A$2:$P$8785,P$1)</f>
        <v>0.44240769927743145</v>
      </c>
    </row>
    <row r="2483" spans="1:16" x14ac:dyDescent="0.25">
      <c r="A2483" s="15">
        <v>2481</v>
      </c>
      <c r="B2483" s="15">
        <v>1783</v>
      </c>
      <c r="C2483" s="15">
        <v>74988160750.334</v>
      </c>
      <c r="D2483" s="15">
        <f>VLOOKUP($B2483,Load!$A$2:$P$8785,D$1)</f>
        <v>0.61262496238590392</v>
      </c>
      <c r="E2483" s="15">
        <f>VLOOKUP($B2483,Load!$A$2:$P$8785,E$1)</f>
        <v>0.44803632081107375</v>
      </c>
      <c r="F2483" s="15">
        <f>VLOOKUP($B2483,Load!$A$2:$P$8785,F$1)</f>
        <v>0.61262496238590392</v>
      </c>
      <c r="G2483" s="15">
        <f>VLOOKUP($B2483,Load!$A$2:$P$8785,G$1)</f>
        <v>0.54281320004012168</v>
      </c>
      <c r="H2483" s="15">
        <f>VLOOKUP($B2483,Load!$A$2:$P$8785,H$1)</f>
        <v>0.48496465374740616</v>
      </c>
      <c r="I2483" s="15">
        <f>VLOOKUP($B2483,Load!$A$2:$P$8785,I$1)</f>
        <v>0.52115499595540393</v>
      </c>
      <c r="J2483" s="15">
        <f>VLOOKUP($B2483,Load!$A$2:$P$8785,J$1)</f>
        <v>0.59773594294244481</v>
      </c>
      <c r="K2483" s="15">
        <f>VLOOKUP($B2483,Load!$A$2:$P$8785,K$1)</f>
        <v>0.46870572974449126</v>
      </c>
      <c r="L2483" s="15">
        <f>VLOOKUP($B2483,Load!$A$2:$P$8785,L$1)</f>
        <v>0.51611407373058193</v>
      </c>
      <c r="M2483" s="15">
        <f>VLOOKUP($B2483,Load!$A$2:$P$8785,M$1)</f>
        <v>0.4849679264239895</v>
      </c>
      <c r="N2483" s="15">
        <f>VLOOKUP($B2483,Load!$A$2:$P$8785,N$1)</f>
        <v>0.65868199723198129</v>
      </c>
      <c r="O2483" s="15">
        <f>VLOOKUP($B2483,Load!$A$2:$P$8785,O$1)</f>
        <v>0.603387297633873</v>
      </c>
      <c r="P2483" s="15">
        <f>VLOOKUP($B2483,Load!$A$2:$P$8785,P$1)</f>
        <v>0.67496592734720606</v>
      </c>
    </row>
    <row r="2484" spans="1:16" x14ac:dyDescent="0.25">
      <c r="A2484" s="15">
        <v>2482</v>
      </c>
      <c r="B2484" s="15">
        <v>3031</v>
      </c>
      <c r="C2484" s="15">
        <v>74992885176.748001</v>
      </c>
      <c r="D2484" s="15">
        <f>VLOOKUP($B2484,Load!$A$2:$P$8785,D$1)</f>
        <v>0.59707780266809318</v>
      </c>
      <c r="E2484" s="15">
        <f>VLOOKUP($B2484,Load!$A$2:$P$8785,E$1)</f>
        <v>0.47374080458789192</v>
      </c>
      <c r="F2484" s="15">
        <f>VLOOKUP($B2484,Load!$A$2:$P$8785,F$1)</f>
        <v>0.59707780266809318</v>
      </c>
      <c r="G2484" s="15">
        <f>VLOOKUP($B2484,Load!$A$2:$P$8785,G$1)</f>
        <v>0.55028586713029526</v>
      </c>
      <c r="H2484" s="15">
        <f>VLOOKUP($B2484,Load!$A$2:$P$8785,H$1)</f>
        <v>0.47852847043927832</v>
      </c>
      <c r="I2484" s="15">
        <f>VLOOKUP($B2484,Load!$A$2:$P$8785,I$1)</f>
        <v>0.54049871628037849</v>
      </c>
      <c r="J2484" s="15">
        <f>VLOOKUP($B2484,Load!$A$2:$P$8785,J$1)</f>
        <v>0.54598606734118427</v>
      </c>
      <c r="K2484" s="15">
        <f>VLOOKUP($B2484,Load!$A$2:$P$8785,K$1)</f>
        <v>0.49657785591151921</v>
      </c>
      <c r="L2484" s="15">
        <f>VLOOKUP($B2484,Load!$A$2:$P$8785,L$1)</f>
        <v>0.50253754798155448</v>
      </c>
      <c r="M2484" s="15">
        <f>VLOOKUP($B2484,Load!$A$2:$P$8785,M$1)</f>
        <v>0.46832573357034291</v>
      </c>
      <c r="N2484" s="15">
        <f>VLOOKUP($B2484,Load!$A$2:$P$8785,N$1)</f>
        <v>0.67539657191525604</v>
      </c>
      <c r="O2484" s="15">
        <f>VLOOKUP($B2484,Load!$A$2:$P$8785,O$1)</f>
        <v>0.71770859277708587</v>
      </c>
      <c r="P2484" s="15">
        <f>VLOOKUP($B2484,Load!$A$2:$P$8785,P$1)</f>
        <v>0.76475783671014275</v>
      </c>
    </row>
    <row r="2485" spans="1:16" x14ac:dyDescent="0.25">
      <c r="A2485" s="15">
        <v>2483</v>
      </c>
      <c r="B2485" s="15">
        <v>6344</v>
      </c>
      <c r="C2485" s="15">
        <v>74995721124.283997</v>
      </c>
      <c r="D2485" s="15">
        <f>VLOOKUP($B2485,Load!$A$2:$P$8785,D$1)</f>
        <v>0.60234377612090007</v>
      </c>
      <c r="E2485" s="15">
        <f>VLOOKUP($B2485,Load!$A$2:$P$8785,E$1)</f>
        <v>0.58294219051357765</v>
      </c>
      <c r="F2485" s="15">
        <f>VLOOKUP($B2485,Load!$A$2:$P$8785,F$1)</f>
        <v>0.60234377612090007</v>
      </c>
      <c r="G2485" s="15">
        <f>VLOOKUP($B2485,Load!$A$2:$P$8785,G$1)</f>
        <v>0.58362031495536459</v>
      </c>
      <c r="H2485" s="15">
        <f>VLOOKUP($B2485,Load!$A$2:$P$8785,H$1)</f>
        <v>0.55625505574508494</v>
      </c>
      <c r="I2485" s="15">
        <f>VLOOKUP($B2485,Load!$A$2:$P$8785,I$1)</f>
        <v>0.61495445433123486</v>
      </c>
      <c r="J2485" s="15">
        <f>VLOOKUP($B2485,Load!$A$2:$P$8785,J$1)</f>
        <v>0.62269862332061698</v>
      </c>
      <c r="K2485" s="15">
        <f>VLOOKUP($B2485,Load!$A$2:$P$8785,K$1)</f>
        <v>0.59335370120671116</v>
      </c>
      <c r="L2485" s="15">
        <f>VLOOKUP($B2485,Load!$A$2:$P$8785,L$1)</f>
        <v>0.58466651209521603</v>
      </c>
      <c r="M2485" s="15">
        <f>VLOOKUP($B2485,Load!$A$2:$P$8785,M$1)</f>
        <v>0.56707112862920883</v>
      </c>
      <c r="N2485" s="15">
        <f>VLOOKUP($B2485,Load!$A$2:$P$8785,N$1)</f>
        <v>0.63552645587139356</v>
      </c>
      <c r="O2485" s="15">
        <f>VLOOKUP($B2485,Load!$A$2:$P$8785,O$1)</f>
        <v>0.64301369863013702</v>
      </c>
      <c r="P2485" s="15">
        <f>VLOOKUP($B2485,Load!$A$2:$P$8785,P$1)</f>
        <v>0.74857427838309087</v>
      </c>
    </row>
    <row r="2486" spans="1:16" x14ac:dyDescent="0.25">
      <c r="A2486" s="15">
        <v>2484</v>
      </c>
      <c r="B2486" s="15">
        <v>2789</v>
      </c>
      <c r="C2486" s="15">
        <v>74996366956.350006</v>
      </c>
      <c r="D2486" s="15">
        <f>VLOOKUP($B2486,Load!$A$2:$P$8785,D$1)</f>
        <v>0.47604400013373899</v>
      </c>
      <c r="E2486" s="15">
        <f>VLOOKUP($B2486,Load!$A$2:$P$8785,E$1)</f>
        <v>0.37483145300312343</v>
      </c>
      <c r="F2486" s="15">
        <f>VLOOKUP($B2486,Load!$A$2:$P$8785,F$1)</f>
        <v>0.47604400013373899</v>
      </c>
      <c r="G2486" s="15">
        <f>VLOOKUP($B2486,Load!$A$2:$P$8785,G$1)</f>
        <v>0.43766090474439134</v>
      </c>
      <c r="H2486" s="15">
        <f>VLOOKUP($B2486,Load!$A$2:$P$8785,H$1)</f>
        <v>0.43864523616923995</v>
      </c>
      <c r="I2486" s="15">
        <f>VLOOKUP($B2486,Load!$A$2:$P$8785,I$1)</f>
        <v>0.44409664826082368</v>
      </c>
      <c r="J2486" s="15">
        <f>VLOOKUP($B2486,Load!$A$2:$P$8785,J$1)</f>
        <v>0.422582517830486</v>
      </c>
      <c r="K2486" s="15">
        <f>VLOOKUP($B2486,Load!$A$2:$P$8785,K$1)</f>
        <v>0.40198672105685368</v>
      </c>
      <c r="L2486" s="15">
        <f>VLOOKUP($B2486,Load!$A$2:$P$8785,L$1)</f>
        <v>0.42360306051472291</v>
      </c>
      <c r="M2486" s="15">
        <f>VLOOKUP($B2486,Load!$A$2:$P$8785,M$1)</f>
        <v>0.39745472344591287</v>
      </c>
      <c r="N2486" s="15">
        <f>VLOOKUP($B2486,Load!$A$2:$P$8785,N$1)</f>
        <v>0.6678111359523049</v>
      </c>
      <c r="O2486" s="15">
        <f>VLOOKUP($B2486,Load!$A$2:$P$8785,O$1)</f>
        <v>0.62488169364881696</v>
      </c>
      <c r="P2486" s="15">
        <f>VLOOKUP($B2486,Load!$A$2:$P$8785,P$1)</f>
        <v>0.74583704515863769</v>
      </c>
    </row>
    <row r="2487" spans="1:16" x14ac:dyDescent="0.25">
      <c r="A2487" s="15">
        <v>2485</v>
      </c>
      <c r="B2487" s="15">
        <v>758</v>
      </c>
      <c r="C2487" s="15">
        <v>75000673261.294006</v>
      </c>
      <c r="D2487" s="15">
        <f>VLOOKUP($B2487,Load!$A$2:$P$8785,D$1)</f>
        <v>0.66608713096392391</v>
      </c>
      <c r="E2487" s="15">
        <f>VLOOKUP($B2487,Load!$A$2:$P$8785,E$1)</f>
        <v>0.47585724282715186</v>
      </c>
      <c r="F2487" s="15">
        <f>VLOOKUP($B2487,Load!$A$2:$P$8785,F$1)</f>
        <v>0.66608713096392391</v>
      </c>
      <c r="G2487" s="15">
        <f>VLOOKUP($B2487,Load!$A$2:$P$8785,G$1)</f>
        <v>0.68300511551706844</v>
      </c>
      <c r="H2487" s="15">
        <f>VLOOKUP($B2487,Load!$A$2:$P$8785,H$1)</f>
        <v>0.65589280061899902</v>
      </c>
      <c r="I2487" s="15">
        <f>VLOOKUP($B2487,Load!$A$2:$P$8785,I$1)</f>
        <v>0.65283297576759403</v>
      </c>
      <c r="J2487" s="15">
        <f>VLOOKUP($B2487,Load!$A$2:$P$8785,J$1)</f>
        <v>0.67291424780228892</v>
      </c>
      <c r="K2487" s="15">
        <f>VLOOKUP($B2487,Load!$A$2:$P$8785,K$1)</f>
        <v>0.4713683455938828</v>
      </c>
      <c r="L2487" s="15">
        <f>VLOOKUP($B2487,Load!$A$2:$P$8785,L$1)</f>
        <v>0.53628564804080692</v>
      </c>
      <c r="M2487" s="15">
        <f>VLOOKUP($B2487,Load!$A$2:$P$8785,M$1)</f>
        <v>0.54303526805265734</v>
      </c>
      <c r="N2487" s="15">
        <f>VLOOKUP($B2487,Load!$A$2:$P$8785,N$1)</f>
        <v>0.74792398594698184</v>
      </c>
      <c r="O2487" s="15">
        <f>VLOOKUP($B2487,Load!$A$2:$P$8785,O$1)</f>
        <v>0.63539227895392281</v>
      </c>
      <c r="P2487" s="15">
        <f>VLOOKUP($B2487,Load!$A$2:$P$8785,P$1)</f>
        <v>0.61981010682442883</v>
      </c>
    </row>
    <row r="2488" spans="1:16" x14ac:dyDescent="0.25">
      <c r="A2488" s="15">
        <v>2486</v>
      </c>
      <c r="B2488" s="15">
        <v>7992</v>
      </c>
      <c r="C2488" s="15">
        <v>75002855917.181</v>
      </c>
      <c r="D2488" s="15">
        <f>VLOOKUP($B2488,Load!$A$2:$P$8785,D$1)</f>
        <v>0.52552743321408268</v>
      </c>
      <c r="E2488" s="15">
        <f>VLOOKUP($B2488,Load!$A$2:$P$8785,E$1)</f>
        <v>0.42726450357575652</v>
      </c>
      <c r="F2488" s="15">
        <f>VLOOKUP($B2488,Load!$A$2:$P$8785,F$1)</f>
        <v>0.52552743321408268</v>
      </c>
      <c r="G2488" s="15">
        <f>VLOOKUP($B2488,Load!$A$2:$P$8785,G$1)</f>
        <v>0.56798956835735059</v>
      </c>
      <c r="H2488" s="15">
        <f>VLOOKUP($B2488,Load!$A$2:$P$8785,H$1)</f>
        <v>0.62212921605177085</v>
      </c>
      <c r="I2488" s="15">
        <f>VLOOKUP($B2488,Load!$A$2:$P$8785,I$1)</f>
        <v>0.58038195055041675</v>
      </c>
      <c r="J2488" s="15">
        <f>VLOOKUP($B2488,Load!$A$2:$P$8785,J$1)</f>
        <v>0.48635760490960356</v>
      </c>
      <c r="K2488" s="15">
        <f>VLOOKUP($B2488,Load!$A$2:$P$8785,K$1)</f>
        <v>0.40161122394988819</v>
      </c>
      <c r="L2488" s="15">
        <f>VLOOKUP($B2488,Load!$A$2:$P$8785,L$1)</f>
        <v>0.45176082644202281</v>
      </c>
      <c r="M2488" s="15">
        <f>VLOOKUP($B2488,Load!$A$2:$P$8785,M$1)</f>
        <v>0.4759254965607852</v>
      </c>
      <c r="N2488" s="15">
        <f>VLOOKUP($B2488,Load!$A$2:$P$8785,N$1)</f>
        <v>0.73371127435324179</v>
      </c>
      <c r="O2488" s="15">
        <f>VLOOKUP($B2488,Load!$A$2:$P$8785,O$1)</f>
        <v>0.59200498132004986</v>
      </c>
      <c r="P2488" s="15">
        <f>VLOOKUP($B2488,Load!$A$2:$P$8785,P$1)</f>
        <v>0.49004469418366498</v>
      </c>
    </row>
    <row r="2489" spans="1:16" x14ac:dyDescent="0.25">
      <c r="A2489" s="15">
        <v>2487</v>
      </c>
      <c r="B2489" s="15">
        <v>256</v>
      </c>
      <c r="C2489" s="15">
        <v>75005613857.320007</v>
      </c>
      <c r="D2489" s="15">
        <f>VLOOKUP($B2489,Load!$A$2:$P$8785,D$1)</f>
        <v>0.69041091310307934</v>
      </c>
      <c r="E2489" s="15">
        <f>VLOOKUP($B2489,Load!$A$2:$P$8785,E$1)</f>
        <v>0.42830565464506987</v>
      </c>
      <c r="F2489" s="15">
        <f>VLOOKUP($B2489,Load!$A$2:$P$8785,F$1)</f>
        <v>0.69041091310307934</v>
      </c>
      <c r="G2489" s="15">
        <f>VLOOKUP($B2489,Load!$A$2:$P$8785,G$1)</f>
        <v>0.69138052091343738</v>
      </c>
      <c r="H2489" s="15">
        <f>VLOOKUP($B2489,Load!$A$2:$P$8785,H$1)</f>
        <v>0.68944536278268209</v>
      </c>
      <c r="I2489" s="15">
        <f>VLOOKUP($B2489,Load!$A$2:$P$8785,I$1)</f>
        <v>0.68286849787219073</v>
      </c>
      <c r="J2489" s="15">
        <f>VLOOKUP($B2489,Load!$A$2:$P$8785,J$1)</f>
        <v>0.73113285785370707</v>
      </c>
      <c r="K2489" s="15">
        <f>VLOOKUP($B2489,Load!$A$2:$P$8785,K$1)</f>
        <v>0.43069518168939563</v>
      </c>
      <c r="L2489" s="15">
        <f>VLOOKUP($B2489,Load!$A$2:$P$8785,L$1)</f>
        <v>0.46672849524692789</v>
      </c>
      <c r="M2489" s="15">
        <f>VLOOKUP($B2489,Load!$A$2:$P$8785,M$1)</f>
        <v>0.46307030424813872</v>
      </c>
      <c r="N2489" s="15">
        <f>VLOOKUP($B2489,Load!$A$2:$P$8785,N$1)</f>
        <v>0.71670392845736186</v>
      </c>
      <c r="O2489" s="15">
        <f>VLOOKUP($B2489,Load!$A$2:$P$8785,O$1)</f>
        <v>0.58595267745952673</v>
      </c>
      <c r="P2489" s="15">
        <f>VLOOKUP($B2489,Load!$A$2:$P$8785,P$1)</f>
        <v>0.58183908571080512</v>
      </c>
    </row>
    <row r="2490" spans="1:16" x14ac:dyDescent="0.25">
      <c r="A2490" s="15">
        <v>2488</v>
      </c>
      <c r="B2490" s="15">
        <v>6196</v>
      </c>
      <c r="C2490" s="15">
        <v>75008424021.231003</v>
      </c>
      <c r="D2490" s="15">
        <f>VLOOKUP($B2490,Load!$A$2:$P$8785,D$1)</f>
        <v>0.47930388846166705</v>
      </c>
      <c r="E2490" s="15">
        <f>VLOOKUP($B2490,Load!$A$2:$P$8785,E$1)</f>
        <v>0.50663093754800392</v>
      </c>
      <c r="F2490" s="15">
        <f>VLOOKUP($B2490,Load!$A$2:$P$8785,F$1)</f>
        <v>0.47930388846166705</v>
      </c>
      <c r="G2490" s="15">
        <f>VLOOKUP($B2490,Load!$A$2:$P$8785,G$1)</f>
        <v>0.47189809087565615</v>
      </c>
      <c r="H2490" s="15">
        <f>VLOOKUP($B2490,Load!$A$2:$P$8785,H$1)</f>
        <v>0.49182288186262441</v>
      </c>
      <c r="I2490" s="15">
        <f>VLOOKUP($B2490,Load!$A$2:$P$8785,I$1)</f>
        <v>0.48436675693736153</v>
      </c>
      <c r="J2490" s="15">
        <f>VLOOKUP($B2490,Load!$A$2:$P$8785,J$1)</f>
        <v>0.42988057721015094</v>
      </c>
      <c r="K2490" s="15">
        <f>VLOOKUP($B2490,Load!$A$2:$P$8785,K$1)</f>
        <v>0.50816706207649898</v>
      </c>
      <c r="L2490" s="15">
        <f>VLOOKUP($B2490,Load!$A$2:$P$8785,L$1)</f>
        <v>0.54197902980652812</v>
      </c>
      <c r="M2490" s="15">
        <f>VLOOKUP($B2490,Load!$A$2:$P$8785,M$1)</f>
        <v>0.54324136332019479</v>
      </c>
      <c r="N2490" s="15">
        <f>VLOOKUP($B2490,Load!$A$2:$P$8785,N$1)</f>
        <v>0.65439689130203338</v>
      </c>
      <c r="O2490" s="15">
        <f>VLOOKUP($B2490,Load!$A$2:$P$8785,O$1)</f>
        <v>0.67641344956413452</v>
      </c>
      <c r="P2490" s="15">
        <f>VLOOKUP($B2490,Load!$A$2:$P$8785,P$1)</f>
        <v>0.71860937892596899</v>
      </c>
    </row>
    <row r="2491" spans="1:16" x14ac:dyDescent="0.25">
      <c r="A2491" s="15">
        <v>2489</v>
      </c>
      <c r="B2491" s="15">
        <v>6697</v>
      </c>
      <c r="C2491" s="15">
        <v>75009994443.764999</v>
      </c>
      <c r="D2491" s="15">
        <f>VLOOKUP($B2491,Load!$A$2:$P$8785,D$1)</f>
        <v>0.45456217192149523</v>
      </c>
      <c r="E2491" s="15">
        <f>VLOOKUP($B2491,Load!$A$2:$P$8785,E$1)</f>
        <v>0.46686238031029714</v>
      </c>
      <c r="F2491" s="15">
        <f>VLOOKUP($B2491,Load!$A$2:$P$8785,F$1)</f>
        <v>0.45456217192149523</v>
      </c>
      <c r="G2491" s="15">
        <f>VLOOKUP($B2491,Load!$A$2:$P$8785,G$1)</f>
        <v>0.47301815507038014</v>
      </c>
      <c r="H2491" s="15">
        <f>VLOOKUP($B2491,Load!$A$2:$P$8785,H$1)</f>
        <v>0.53448457777934089</v>
      </c>
      <c r="I2491" s="15">
        <f>VLOOKUP($B2491,Load!$A$2:$P$8785,I$1)</f>
        <v>0.49185805226321527</v>
      </c>
      <c r="J2491" s="15">
        <f>VLOOKUP($B2491,Load!$A$2:$P$8785,J$1)</f>
        <v>0.45836788853872945</v>
      </c>
      <c r="K2491" s="15">
        <f>VLOOKUP($B2491,Load!$A$2:$P$8785,K$1)</f>
        <v>0.44269402106197409</v>
      </c>
      <c r="L2491" s="15">
        <f>VLOOKUP($B2491,Load!$A$2:$P$8785,L$1)</f>
        <v>0.42862663266094753</v>
      </c>
      <c r="M2491" s="15">
        <f>VLOOKUP($B2491,Load!$A$2:$P$8785,M$1)</f>
        <v>0.44565525414122681</v>
      </c>
      <c r="N2491" s="15">
        <f>VLOOKUP($B2491,Load!$A$2:$P$8785,N$1)</f>
        <v>0.62011604386245078</v>
      </c>
      <c r="O2491" s="15">
        <f>VLOOKUP($B2491,Load!$A$2:$P$8785,O$1)</f>
        <v>0.54420921544209211</v>
      </c>
      <c r="P2491" s="15">
        <f>VLOOKUP($B2491,Load!$A$2:$P$8785,P$1)</f>
        <v>0.53700023603401936</v>
      </c>
    </row>
    <row r="2492" spans="1:16" x14ac:dyDescent="0.25">
      <c r="A2492" s="15">
        <v>2490</v>
      </c>
      <c r="B2492" s="15">
        <v>5937</v>
      </c>
      <c r="C2492" s="15">
        <v>75029142283.796997</v>
      </c>
      <c r="D2492" s="15">
        <f>VLOOKUP($B2492,Load!$A$2:$P$8785,D$1)</f>
        <v>0.61496539503159586</v>
      </c>
      <c r="E2492" s="15">
        <f>VLOOKUP($B2492,Load!$A$2:$P$8785,E$1)</f>
        <v>0.53166976736247418</v>
      </c>
      <c r="F2492" s="15">
        <f>VLOOKUP($B2492,Load!$A$2:$P$8785,F$1)</f>
        <v>0.61496539503159586</v>
      </c>
      <c r="G2492" s="15">
        <f>VLOOKUP($B2492,Load!$A$2:$P$8785,G$1)</f>
        <v>0.56894245879166805</v>
      </c>
      <c r="H2492" s="15">
        <f>VLOOKUP($B2492,Load!$A$2:$P$8785,H$1)</f>
        <v>0.5620933422431682</v>
      </c>
      <c r="I2492" s="15">
        <f>VLOOKUP($B2492,Load!$A$2:$P$8785,I$1)</f>
        <v>0.61073400626033125</v>
      </c>
      <c r="J2492" s="15">
        <f>VLOOKUP($B2492,Load!$A$2:$P$8785,J$1)</f>
        <v>0.59968485652678716</v>
      </c>
      <c r="K2492" s="15">
        <f>VLOOKUP($B2492,Load!$A$2:$P$8785,K$1)</f>
        <v>0.57246240761917766</v>
      </c>
      <c r="L2492" s="15">
        <f>VLOOKUP($B2492,Load!$A$2:$P$8785,L$1)</f>
        <v>0.58152355926527033</v>
      </c>
      <c r="M2492" s="15">
        <f>VLOOKUP($B2492,Load!$A$2:$P$8785,M$1)</f>
        <v>0.53324574284462989</v>
      </c>
      <c r="N2492" s="15">
        <f>VLOOKUP($B2492,Load!$A$2:$P$8785,N$1)</f>
        <v>0.59267539657191526</v>
      </c>
      <c r="O2492" s="15">
        <f>VLOOKUP($B2492,Load!$A$2:$P$8785,O$1)</f>
        <v>0.67935242839352428</v>
      </c>
      <c r="P2492" s="15">
        <f>VLOOKUP($B2492,Load!$A$2:$P$8785,P$1)</f>
        <v>0.73475106024958692</v>
      </c>
    </row>
    <row r="2493" spans="1:16" x14ac:dyDescent="0.25">
      <c r="A2493" s="15">
        <v>2491</v>
      </c>
      <c r="B2493" s="15">
        <v>5930</v>
      </c>
      <c r="C2493" s="15">
        <v>75046188307.339996</v>
      </c>
      <c r="D2493" s="15">
        <f>VLOOKUP($B2493,Load!$A$2:$P$8785,D$1)</f>
        <v>0.50309271456752147</v>
      </c>
      <c r="E2493" s="15">
        <f>VLOOKUP($B2493,Load!$A$2:$P$8785,E$1)</f>
        <v>0.51204150949837002</v>
      </c>
      <c r="F2493" s="15">
        <f>VLOOKUP($B2493,Load!$A$2:$P$8785,F$1)</f>
        <v>0.50309271456752147</v>
      </c>
      <c r="G2493" s="15">
        <f>VLOOKUP($B2493,Load!$A$2:$P$8785,G$1)</f>
        <v>0.52397271724230166</v>
      </c>
      <c r="H2493" s="15">
        <f>VLOOKUP($B2493,Load!$A$2:$P$8785,H$1)</f>
        <v>0.59423908838321671</v>
      </c>
      <c r="I2493" s="15">
        <f>VLOOKUP($B2493,Load!$A$2:$P$8785,I$1)</f>
        <v>0.56036999261421583</v>
      </c>
      <c r="J2493" s="15">
        <f>VLOOKUP($B2493,Load!$A$2:$P$8785,J$1)</f>
        <v>0.49319953557803947</v>
      </c>
      <c r="K2493" s="15">
        <f>VLOOKUP($B2493,Load!$A$2:$P$8785,K$1)</f>
        <v>0.49150864496748536</v>
      </c>
      <c r="L2493" s="15">
        <f>VLOOKUP($B2493,Load!$A$2:$P$8785,L$1)</f>
        <v>0.49890511889120748</v>
      </c>
      <c r="M2493" s="15">
        <f>VLOOKUP($B2493,Load!$A$2:$P$8785,M$1)</f>
        <v>0.51982378854625555</v>
      </c>
      <c r="N2493" s="15">
        <f>VLOOKUP($B2493,Load!$A$2:$P$8785,N$1)</f>
        <v>0.52821249866922171</v>
      </c>
      <c r="O2493" s="15">
        <f>VLOOKUP($B2493,Load!$A$2:$P$8785,O$1)</f>
        <v>0.56884184308841845</v>
      </c>
      <c r="P2493" s="15">
        <f>VLOOKUP($B2493,Load!$A$2:$P$8785,P$1)</f>
        <v>0.50647190053069591</v>
      </c>
    </row>
    <row r="2494" spans="1:16" x14ac:dyDescent="0.25">
      <c r="A2494" s="15">
        <v>2492</v>
      </c>
      <c r="B2494" s="15">
        <v>1839</v>
      </c>
      <c r="C2494" s="15">
        <v>75047098266.358002</v>
      </c>
      <c r="D2494" s="15">
        <f>VLOOKUP($B2494,Load!$A$2:$P$8785,D$1)</f>
        <v>0.69067839111972984</v>
      </c>
      <c r="E2494" s="15">
        <f>VLOOKUP($B2494,Load!$A$2:$P$8785,E$1)</f>
        <v>0.54796975541483894</v>
      </c>
      <c r="F2494" s="15">
        <f>VLOOKUP($B2494,Load!$A$2:$P$8785,F$1)</f>
        <v>0.69067839111972984</v>
      </c>
      <c r="G2494" s="15">
        <f>VLOOKUP($B2494,Load!$A$2:$P$8785,G$1)</f>
        <v>0.69569360393192681</v>
      </c>
      <c r="H2494" s="15">
        <f>VLOOKUP($B2494,Load!$A$2:$P$8785,H$1)</f>
        <v>0.71142686315197134</v>
      </c>
      <c r="I2494" s="15">
        <f>VLOOKUP($B2494,Load!$A$2:$P$8785,I$1)</f>
        <v>0.70871874230647491</v>
      </c>
      <c r="J2494" s="15">
        <f>VLOOKUP($B2494,Load!$A$2:$P$8785,J$1)</f>
        <v>0.72632277326256423</v>
      </c>
      <c r="K2494" s="15">
        <f>VLOOKUP($B2494,Load!$A$2:$P$8785,K$1)</f>
        <v>0.55558210585604806</v>
      </c>
      <c r="L2494" s="15">
        <f>VLOOKUP($B2494,Load!$A$2:$P$8785,L$1)</f>
        <v>0.51946312182806498</v>
      </c>
      <c r="M2494" s="15">
        <f>VLOOKUP($B2494,Load!$A$2:$P$8785,M$1)</f>
        <v>0.51987531236313989</v>
      </c>
      <c r="N2494" s="15">
        <f>VLOOKUP($B2494,Load!$A$2:$P$8785,N$1)</f>
        <v>0.67156393058660702</v>
      </c>
      <c r="O2494" s="15">
        <f>VLOOKUP($B2494,Load!$A$2:$P$8785,O$1)</f>
        <v>0.62455790784557907</v>
      </c>
      <c r="P2494" s="15">
        <f>VLOOKUP($B2494,Load!$A$2:$P$8785,P$1)</f>
        <v>0.66368959242254655</v>
      </c>
    </row>
    <row r="2495" spans="1:16" x14ac:dyDescent="0.25">
      <c r="A2495" s="15">
        <v>2493</v>
      </c>
      <c r="B2495" s="15">
        <v>1202</v>
      </c>
      <c r="C2495" s="15">
        <v>75056837869.858994</v>
      </c>
      <c r="D2495" s="15">
        <f>VLOOKUP($B2495,Load!$A$2:$P$8785,D$1)</f>
        <v>0.55282690828847503</v>
      </c>
      <c r="E2495" s="15">
        <f>VLOOKUP($B2495,Load!$A$2:$P$8785,E$1)</f>
        <v>0.36773114407141272</v>
      </c>
      <c r="F2495" s="15">
        <f>VLOOKUP($B2495,Load!$A$2:$P$8785,F$1)</f>
        <v>0.55282690828847503</v>
      </c>
      <c r="G2495" s="15">
        <f>VLOOKUP($B2495,Load!$A$2:$P$8785,G$1)</f>
        <v>0.56573272259186203</v>
      </c>
      <c r="H2495" s="15">
        <f>VLOOKUP($B2495,Load!$A$2:$P$8785,H$1)</f>
        <v>0.58829529068336084</v>
      </c>
      <c r="I2495" s="15">
        <f>VLOOKUP($B2495,Load!$A$2:$P$8785,I$1)</f>
        <v>0.54985404283754791</v>
      </c>
      <c r="J2495" s="15">
        <f>VLOOKUP($B2495,Load!$A$2:$P$8785,J$1)</f>
        <v>0.5191988721180959</v>
      </c>
      <c r="K2495" s="15">
        <f>VLOOKUP($B2495,Load!$A$2:$P$8785,K$1)</f>
        <v>0.36156957790711569</v>
      </c>
      <c r="L2495" s="15">
        <f>VLOOKUP($B2495,Load!$A$2:$P$8785,L$1)</f>
        <v>0.42131025066336913</v>
      </c>
      <c r="M2495" s="15">
        <f>VLOOKUP($B2495,Load!$A$2:$P$8785,M$1)</f>
        <v>0.42501996547904269</v>
      </c>
      <c r="N2495" s="15">
        <f>VLOOKUP($B2495,Load!$A$2:$P$8785,N$1)</f>
        <v>0.81323858192270837</v>
      </c>
      <c r="O2495" s="15">
        <f>VLOOKUP($B2495,Load!$A$2:$P$8785,O$1)</f>
        <v>0.60595267745952675</v>
      </c>
      <c r="P2495" s="15">
        <f>VLOOKUP($B2495,Load!$A$2:$P$8785,P$1)</f>
        <v>0.57195230590008916</v>
      </c>
    </row>
    <row r="2496" spans="1:16" x14ac:dyDescent="0.25">
      <c r="A2496" s="15">
        <v>2494</v>
      </c>
      <c r="B2496" s="15">
        <v>8748</v>
      </c>
      <c r="C2496" s="15">
        <v>75065369550.733994</v>
      </c>
      <c r="D2496" s="15">
        <f>VLOOKUP($B2496,Load!$A$2:$P$8785,D$1)</f>
        <v>0.6850112006419472</v>
      </c>
      <c r="E2496" s="15">
        <f>VLOOKUP($B2496,Load!$A$2:$P$8785,E$1)</f>
        <v>0.50137397805048733</v>
      </c>
      <c r="F2496" s="15">
        <f>VLOOKUP($B2496,Load!$A$2:$P$8785,F$1)</f>
        <v>0.6850112006419472</v>
      </c>
      <c r="G2496" s="15">
        <f>VLOOKUP($B2496,Load!$A$2:$P$8785,G$1)</f>
        <v>0.68932428366043663</v>
      </c>
      <c r="H2496" s="15">
        <f>VLOOKUP($B2496,Load!$A$2:$P$8785,H$1)</f>
        <v>0.68856610276791053</v>
      </c>
      <c r="I2496" s="15">
        <f>VLOOKUP($B2496,Load!$A$2:$P$8785,I$1)</f>
        <v>0.69911722294516931</v>
      </c>
      <c r="J2496" s="15">
        <f>VLOOKUP($B2496,Load!$A$2:$P$8785,J$1)</f>
        <v>0.70198208658152261</v>
      </c>
      <c r="K2496" s="15">
        <f>VLOOKUP($B2496,Load!$A$2:$P$8785,K$1)</f>
        <v>0.49862602194951272</v>
      </c>
      <c r="L2496" s="15">
        <f>VLOOKUP($B2496,Load!$A$2:$P$8785,L$1)</f>
        <v>0.52662493237499031</v>
      </c>
      <c r="M2496" s="15">
        <f>VLOOKUP($B2496,Load!$A$2:$P$8785,M$1)</f>
        <v>0.53298812376020821</v>
      </c>
      <c r="N2496" s="15">
        <f>VLOOKUP($B2496,Load!$A$2:$P$8785,N$1)</f>
        <v>0.83194932396465449</v>
      </c>
      <c r="O2496" s="15">
        <f>VLOOKUP($B2496,Load!$A$2:$P$8785,O$1)</f>
        <v>0.65349937733499375</v>
      </c>
      <c r="P2496" s="15">
        <f>VLOOKUP($B2496,Load!$A$2:$P$8785,P$1)</f>
        <v>0.69215072675635969</v>
      </c>
    </row>
    <row r="2497" spans="1:16" x14ac:dyDescent="0.25">
      <c r="A2497" s="15">
        <v>2495</v>
      </c>
      <c r="B2497" s="15">
        <v>6902</v>
      </c>
      <c r="C2497" s="15">
        <v>75071465331.098007</v>
      </c>
      <c r="D2497" s="15">
        <f>VLOOKUP($B2497,Load!$A$2:$P$8785,D$1)</f>
        <v>0.62690160152462471</v>
      </c>
      <c r="E2497" s="15">
        <f>VLOOKUP($B2497,Load!$A$2:$P$8785,E$1)</f>
        <v>0.51673522333543842</v>
      </c>
      <c r="F2497" s="15">
        <f>VLOOKUP($B2497,Load!$A$2:$P$8785,F$1)</f>
        <v>0.62690160152462471</v>
      </c>
      <c r="G2497" s="15">
        <f>VLOOKUP($B2497,Load!$A$2:$P$8785,G$1)</f>
        <v>0.63099735865458562</v>
      </c>
      <c r="H2497" s="15">
        <f>VLOOKUP($B2497,Load!$A$2:$P$8785,H$1)</f>
        <v>0.6840642914922801</v>
      </c>
      <c r="I2497" s="15">
        <f>VLOOKUP($B2497,Load!$A$2:$P$8785,I$1)</f>
        <v>0.68360707628459894</v>
      </c>
      <c r="J2497" s="15">
        <f>VLOOKUP($B2497,Load!$A$2:$P$8785,J$1)</f>
        <v>0.66598938464090229</v>
      </c>
      <c r="K2497" s="15">
        <f>VLOOKUP($B2497,Load!$A$2:$P$8785,K$1)</f>
        <v>0.51833962006519996</v>
      </c>
      <c r="L2497" s="15">
        <f>VLOOKUP($B2497,Load!$A$2:$P$8785,L$1)</f>
        <v>0.52340469381971821</v>
      </c>
      <c r="M2497" s="15">
        <f>VLOOKUP($B2497,Load!$A$2:$P$8785,M$1)</f>
        <v>0.52829945642373188</v>
      </c>
      <c r="N2497" s="15">
        <f>VLOOKUP($B2497,Load!$A$2:$P$8785,N$1)</f>
        <v>0.69306930693069302</v>
      </c>
      <c r="O2497" s="15">
        <f>VLOOKUP($B2497,Load!$A$2:$P$8785,O$1)</f>
        <v>0.66201743462017437</v>
      </c>
      <c r="P2497" s="15">
        <f>VLOOKUP($B2497,Load!$A$2:$P$8785,P$1)</f>
        <v>0.7315493729870487</v>
      </c>
    </row>
    <row r="2498" spans="1:16" x14ac:dyDescent="0.25">
      <c r="A2498" s="15">
        <v>2496</v>
      </c>
      <c r="B2498" s="15">
        <v>6588</v>
      </c>
      <c r="C2498" s="15">
        <v>75073159364.341995</v>
      </c>
      <c r="D2498" s="15">
        <f>VLOOKUP($B2498,Load!$A$2:$P$8785,D$1)</f>
        <v>0.65097462302317033</v>
      </c>
      <c r="E2498" s="15">
        <f>VLOOKUP($B2498,Load!$A$2:$P$8785,E$1)</f>
        <v>0.67053542473843208</v>
      </c>
      <c r="F2498" s="15">
        <f>VLOOKUP($B2498,Load!$A$2:$P$8785,F$1)</f>
        <v>0.65097462302317033</v>
      </c>
      <c r="G2498" s="15">
        <f>VLOOKUP($B2498,Load!$A$2:$P$8785,G$1)</f>
        <v>0.64646093149219297</v>
      </c>
      <c r="H2498" s="15">
        <f>VLOOKUP($B2498,Load!$A$2:$P$8785,H$1)</f>
        <v>0.69162592761931563</v>
      </c>
      <c r="I2498" s="15">
        <f>VLOOKUP($B2498,Load!$A$2:$P$8785,I$1)</f>
        <v>0.69873034853866989</v>
      </c>
      <c r="J2498" s="15">
        <f>VLOOKUP($B2498,Load!$A$2:$P$8785,J$1)</f>
        <v>0.68332227566760662</v>
      </c>
      <c r="K2498" s="15">
        <f>VLOOKUP($B2498,Load!$A$2:$P$8785,K$1)</f>
        <v>0.70369864650360991</v>
      </c>
      <c r="L2498" s="15">
        <f>VLOOKUP($B2498,Load!$A$2:$P$8785,L$1)</f>
        <v>0.60190122884303265</v>
      </c>
      <c r="M2498" s="15">
        <f>VLOOKUP($B2498,Load!$A$2:$P$8785,M$1)</f>
        <v>0.59216322745188965</v>
      </c>
      <c r="N2498" s="15">
        <f>VLOOKUP($B2498,Load!$A$2:$P$8785,N$1)</f>
        <v>0.63520706909400615</v>
      </c>
      <c r="O2498" s="15">
        <f>VLOOKUP($B2498,Load!$A$2:$P$8785,O$1)</f>
        <v>0.65932752179327525</v>
      </c>
      <c r="P2498" s="15">
        <f>VLOOKUP($B2498,Load!$A$2:$P$8785,P$1)</f>
        <v>0.65772402293337007</v>
      </c>
    </row>
    <row r="2499" spans="1:16" x14ac:dyDescent="0.25">
      <c r="A2499" s="15">
        <v>2497</v>
      </c>
      <c r="B2499" s="15">
        <v>2167</v>
      </c>
      <c r="C2499" s="15">
        <v>75077961967.737</v>
      </c>
      <c r="D2499" s="15">
        <f>VLOOKUP($B2499,Load!$A$2:$P$8785,D$1)</f>
        <v>0.60674044601959276</v>
      </c>
      <c r="E2499" s="15">
        <f>VLOOKUP($B2499,Load!$A$2:$P$8785,E$1)</f>
        <v>0.45126218232091347</v>
      </c>
      <c r="F2499" s="15">
        <f>VLOOKUP($B2499,Load!$A$2:$P$8785,F$1)</f>
        <v>0.60674044601959276</v>
      </c>
      <c r="G2499" s="15">
        <f>VLOOKUP($B2499,Load!$A$2:$P$8785,G$1)</f>
        <v>0.54456852452439064</v>
      </c>
      <c r="H2499" s="15">
        <f>VLOOKUP($B2499,Load!$A$2:$P$8785,H$1)</f>
        <v>0.46519888861534131</v>
      </c>
      <c r="I2499" s="15">
        <f>VLOOKUP($B2499,Load!$A$2:$P$8785,I$1)</f>
        <v>0.50117820841979388</v>
      </c>
      <c r="J2499" s="15">
        <f>VLOOKUP($B2499,Load!$A$2:$P$8785,J$1)</f>
        <v>0.59275999336540053</v>
      </c>
      <c r="K2499" s="15">
        <f>VLOOKUP($B2499,Load!$A$2:$P$8785,K$1)</f>
        <v>0.47273378961921181</v>
      </c>
      <c r="L2499" s="15">
        <f>VLOOKUP($B2499,Load!$A$2:$P$8785,L$1)</f>
        <v>0.52587783703016722</v>
      </c>
      <c r="M2499" s="15">
        <f>VLOOKUP($B2499,Load!$A$2:$P$8785,M$1)</f>
        <v>0.49720483293402373</v>
      </c>
      <c r="N2499" s="15">
        <f>VLOOKUP($B2499,Load!$A$2:$P$8785,N$1)</f>
        <v>0.64721068881081656</v>
      </c>
      <c r="O2499" s="15">
        <f>VLOOKUP($B2499,Load!$A$2:$P$8785,O$1)</f>
        <v>0.64772104607721048</v>
      </c>
      <c r="P2499" s="15">
        <f>VLOOKUP($B2499,Load!$A$2:$P$8785,P$1)</f>
        <v>0.65438528365959336</v>
      </c>
    </row>
    <row r="2500" spans="1:16" x14ac:dyDescent="0.25">
      <c r="A2500" s="15">
        <v>2498</v>
      </c>
      <c r="B2500" s="15">
        <v>6531</v>
      </c>
      <c r="C2500" s="15">
        <v>75081108227.268005</v>
      </c>
      <c r="D2500" s="15">
        <f>VLOOKUP($B2500,Load!$A$2:$P$8785,D$1)</f>
        <v>0.46669898692701195</v>
      </c>
      <c r="E2500" s="15">
        <f>VLOOKUP($B2500,Load!$A$2:$P$8785,E$1)</f>
        <v>0.43402345150113503</v>
      </c>
      <c r="F2500" s="15">
        <f>VLOOKUP($B2500,Load!$A$2:$P$8785,F$1)</f>
        <v>0.46669898692701195</v>
      </c>
      <c r="G2500" s="15">
        <f>VLOOKUP($B2500,Load!$A$2:$P$8785,G$1)</f>
        <v>0.4735363937276405</v>
      </c>
      <c r="H2500" s="15">
        <f>VLOOKUP($B2500,Load!$A$2:$P$8785,H$1)</f>
        <v>0.49903281398375127</v>
      </c>
      <c r="I2500" s="15">
        <f>VLOOKUP($B2500,Load!$A$2:$P$8785,I$1)</f>
        <v>0.48405022333204373</v>
      </c>
      <c r="J2500" s="15">
        <f>VLOOKUP($B2500,Load!$A$2:$P$8785,J$1)</f>
        <v>0.44194725493448334</v>
      </c>
      <c r="K2500" s="15">
        <f>VLOOKUP($B2500,Load!$A$2:$P$8785,K$1)</f>
        <v>0.42361194080800152</v>
      </c>
      <c r="L2500" s="15">
        <f>VLOOKUP($B2500,Load!$A$2:$P$8785,L$1)</f>
        <v>0.42246953654326713</v>
      </c>
      <c r="M2500" s="15">
        <f>VLOOKUP($B2500,Load!$A$2:$P$8785,M$1)</f>
        <v>0.4283174897596414</v>
      </c>
      <c r="N2500" s="15">
        <f>VLOOKUP($B2500,Load!$A$2:$P$8785,N$1)</f>
        <v>0.65956031086979661</v>
      </c>
      <c r="O2500" s="15">
        <f>VLOOKUP($B2500,Load!$A$2:$P$8785,O$1)</f>
        <v>0.60707347447073479</v>
      </c>
      <c r="P2500" s="15">
        <f>VLOOKUP($B2500,Load!$A$2:$P$8785,P$1)</f>
        <v>0.62572618530954727</v>
      </c>
    </row>
    <row r="2501" spans="1:16" x14ac:dyDescent="0.25">
      <c r="A2501" s="15">
        <v>2499</v>
      </c>
      <c r="B2501" s="15">
        <v>2823</v>
      </c>
      <c r="C2501" s="15">
        <v>75090536239.382996</v>
      </c>
      <c r="D2501" s="15">
        <f>VLOOKUP($B2501,Load!$A$2:$P$8785,D$1)</f>
        <v>0.60687418502791801</v>
      </c>
      <c r="E2501" s="15">
        <f>VLOOKUP($B2501,Load!$A$2:$P$8785,E$1)</f>
        <v>0.59335370120671116</v>
      </c>
      <c r="F2501" s="15">
        <f>VLOOKUP($B2501,Load!$A$2:$P$8785,F$1)</f>
        <v>0.60687418502791801</v>
      </c>
      <c r="G2501" s="15">
        <f>VLOOKUP($B2501,Load!$A$2:$P$8785,G$1)</f>
        <v>0.6134775485639774</v>
      </c>
      <c r="H2501" s="15">
        <f>VLOOKUP($B2501,Load!$A$2:$P$8785,H$1)</f>
        <v>0.66141455351176448</v>
      </c>
      <c r="I2501" s="15">
        <f>VLOOKUP($B2501,Load!$A$2:$P$8785,I$1)</f>
        <v>0.65670171983258885</v>
      </c>
      <c r="J2501" s="15">
        <f>VLOOKUP($B2501,Load!$A$2:$P$8785,J$1)</f>
        <v>0.64239509039641729</v>
      </c>
      <c r="K2501" s="15">
        <f>VLOOKUP($B2501,Load!$A$2:$P$8785,K$1)</f>
        <v>0.6113434262404206</v>
      </c>
      <c r="L2501" s="15">
        <f>VLOOKUP($B2501,Load!$A$2:$P$8785,L$1)</f>
        <v>0.57217198650075995</v>
      </c>
      <c r="M2501" s="15">
        <f>VLOOKUP($B2501,Load!$A$2:$P$8785,M$1)</f>
        <v>0.56596336656619517</v>
      </c>
      <c r="N2501" s="15">
        <f>VLOOKUP($B2501,Load!$A$2:$P$8785,N$1)</f>
        <v>0.65780368359416586</v>
      </c>
      <c r="O2501" s="15">
        <f>VLOOKUP($B2501,Load!$A$2:$P$8785,O$1)</f>
        <v>0.67608966376089663</v>
      </c>
      <c r="P2501" s="15">
        <f>VLOOKUP($B2501,Load!$A$2:$P$8785,P$1)</f>
        <v>0.79581915225717059</v>
      </c>
    </row>
    <row r="2502" spans="1:16" x14ac:dyDescent="0.25">
      <c r="A2502" s="15">
        <v>2500</v>
      </c>
      <c r="B2502" s="15">
        <v>5956</v>
      </c>
      <c r="C2502" s="15">
        <v>75092314399.095993</v>
      </c>
      <c r="D2502" s="15">
        <f>VLOOKUP($B2502,Load!$A$2:$P$8785,D$1)</f>
        <v>0.47251663378916048</v>
      </c>
      <c r="E2502" s="15">
        <f>VLOOKUP($B2502,Load!$A$2:$P$8785,E$1)</f>
        <v>0.48674665892915053</v>
      </c>
      <c r="F2502" s="15">
        <f>VLOOKUP($B2502,Load!$A$2:$P$8785,F$1)</f>
        <v>0.47251663378916048</v>
      </c>
      <c r="G2502" s="15">
        <f>VLOOKUP($B2502,Load!$A$2:$P$8785,G$1)</f>
        <v>0.47948777959811428</v>
      </c>
      <c r="H2502" s="15">
        <f>VLOOKUP($B2502,Load!$A$2:$P$8785,H$1)</f>
        <v>0.55122568846059161</v>
      </c>
      <c r="I2502" s="15">
        <f>VLOOKUP($B2502,Load!$A$2:$P$8785,I$1)</f>
        <v>0.53233918334329833</v>
      </c>
      <c r="J2502" s="15">
        <f>VLOOKUP($B2502,Load!$A$2:$P$8785,J$1)</f>
        <v>0.44190578868800795</v>
      </c>
      <c r="K2502" s="15">
        <f>VLOOKUP($B2502,Load!$A$2:$P$8785,K$1)</f>
        <v>0.47822970182116098</v>
      </c>
      <c r="L2502" s="15">
        <f>VLOOKUP($B2502,Load!$A$2:$P$8785,L$1)</f>
        <v>0.48630754566298273</v>
      </c>
      <c r="M2502" s="15">
        <f>VLOOKUP($B2502,Load!$A$2:$P$8785,M$1)</f>
        <v>0.49522116598397609</v>
      </c>
      <c r="N2502" s="15">
        <f>VLOOKUP($B2502,Load!$A$2:$P$8785,N$1)</f>
        <v>0.56749707228787394</v>
      </c>
      <c r="O2502" s="15">
        <f>VLOOKUP($B2502,Load!$A$2:$P$8785,O$1)</f>
        <v>0.57658779576587793</v>
      </c>
      <c r="P2502" s="15">
        <f>VLOOKUP($B2502,Load!$A$2:$P$8785,P$1)</f>
        <v>0.57797117339363635</v>
      </c>
    </row>
    <row r="2503" spans="1:16" x14ac:dyDescent="0.25">
      <c r="A2503" s="15">
        <v>2501</v>
      </c>
      <c r="B2503" s="15">
        <v>8341</v>
      </c>
      <c r="C2503" s="15">
        <v>75099372036.531006</v>
      </c>
      <c r="D2503" s="15">
        <f>VLOOKUP($B2503,Load!$A$2:$P$8785,D$1)</f>
        <v>0.68186833394630375</v>
      </c>
      <c r="E2503" s="15">
        <f>VLOOKUP($B2503,Load!$A$2:$P$8785,E$1)</f>
        <v>0.53040673163904484</v>
      </c>
      <c r="F2503" s="15">
        <f>VLOOKUP($B2503,Load!$A$2:$P$8785,F$1)</f>
        <v>0.68186833394630375</v>
      </c>
      <c r="G2503" s="15">
        <f>VLOOKUP($B2503,Load!$A$2:$P$8785,G$1)</f>
        <v>0.6894413052927213</v>
      </c>
      <c r="H2503" s="15">
        <f>VLOOKUP($B2503,Load!$A$2:$P$8785,H$1)</f>
        <v>0.71220061196497031</v>
      </c>
      <c r="I2503" s="15">
        <f>VLOOKUP($B2503,Load!$A$2:$P$8785,I$1)</f>
        <v>0.71030141033306371</v>
      </c>
      <c r="J2503" s="15">
        <f>VLOOKUP($B2503,Load!$A$2:$P$8785,J$1)</f>
        <v>0.70189915408857195</v>
      </c>
      <c r="K2503" s="15">
        <f>VLOOKUP($B2503,Load!$A$2:$P$8785,K$1)</f>
        <v>0.52642987591527424</v>
      </c>
      <c r="L2503" s="15">
        <f>VLOOKUP($B2503,Load!$A$2:$P$8785,L$1)</f>
        <v>0.58134322590617515</v>
      </c>
      <c r="M2503" s="15">
        <f>VLOOKUP($B2503,Load!$A$2:$P$8785,M$1)</f>
        <v>0.58858232217842699</v>
      </c>
      <c r="N2503" s="15">
        <f>VLOOKUP($B2503,Load!$A$2:$P$8785,N$1)</f>
        <v>0.83716597466198228</v>
      </c>
      <c r="O2503" s="15">
        <f>VLOOKUP($B2503,Load!$A$2:$P$8785,O$1)</f>
        <v>0.71529265255292651</v>
      </c>
      <c r="P2503" s="15">
        <f>VLOOKUP($B2503,Load!$A$2:$P$8785,P$1)</f>
        <v>0.73871795457487233</v>
      </c>
    </row>
    <row r="2504" spans="1:16" x14ac:dyDescent="0.25">
      <c r="A2504" s="15">
        <v>2502</v>
      </c>
      <c r="B2504" s="15">
        <v>3016</v>
      </c>
      <c r="C2504" s="15">
        <v>75106903294.783997</v>
      </c>
      <c r="D2504" s="15">
        <f>VLOOKUP($B2504,Load!$A$2:$P$8785,D$1)</f>
        <v>0.61713865391688116</v>
      </c>
      <c r="E2504" s="15">
        <f>VLOOKUP($B2504,Load!$A$2:$P$8785,E$1)</f>
        <v>0.63807199303623552</v>
      </c>
      <c r="F2504" s="15">
        <f>VLOOKUP($B2504,Load!$A$2:$P$8785,F$1)</f>
        <v>0.61713865391688116</v>
      </c>
      <c r="G2504" s="15">
        <f>VLOOKUP($B2504,Load!$A$2:$P$8785,G$1)</f>
        <v>0.61698819753251533</v>
      </c>
      <c r="H2504" s="15">
        <f>VLOOKUP($B2504,Load!$A$2:$P$8785,H$1)</f>
        <v>0.66152006471353708</v>
      </c>
      <c r="I2504" s="15">
        <f>VLOOKUP($B2504,Load!$A$2:$P$8785,I$1)</f>
        <v>0.66035944149403858</v>
      </c>
      <c r="J2504" s="15">
        <f>VLOOKUP($B2504,Load!$A$2:$P$8785,J$1)</f>
        <v>0.63352131365068831</v>
      </c>
      <c r="K2504" s="15">
        <f>VLOOKUP($B2504,Load!$A$2:$P$8785,K$1)</f>
        <v>0.65239208725187325</v>
      </c>
      <c r="L2504" s="15">
        <f>VLOOKUP($B2504,Load!$A$2:$P$8785,L$1)</f>
        <v>0.62696756575727131</v>
      </c>
      <c r="M2504" s="15">
        <f>VLOOKUP($B2504,Load!$A$2:$P$8785,M$1)</f>
        <v>0.61625061184532548</v>
      </c>
      <c r="N2504" s="15">
        <f>VLOOKUP($B2504,Load!$A$2:$P$8785,N$1)</f>
        <v>0.6636058767167039</v>
      </c>
      <c r="O2504" s="15">
        <f>VLOOKUP($B2504,Load!$A$2:$P$8785,O$1)</f>
        <v>0.67412204234122042</v>
      </c>
      <c r="P2504" s="15">
        <f>VLOOKUP($B2504,Load!$A$2:$P$8785,P$1)</f>
        <v>0.6879516054120316</v>
      </c>
    </row>
    <row r="2505" spans="1:16" x14ac:dyDescent="0.25">
      <c r="A2505" s="15">
        <v>2503</v>
      </c>
      <c r="B2505" s="15">
        <v>2703</v>
      </c>
      <c r="C2505" s="15">
        <v>75110323818.625</v>
      </c>
      <c r="D2505" s="15">
        <f>VLOOKUP($B2505,Load!$A$2:$P$8785,D$1)</f>
        <v>0.66881206325855092</v>
      </c>
      <c r="E2505" s="15">
        <f>VLOOKUP($B2505,Load!$A$2:$P$8785,E$1)</f>
        <v>0.64117837819385892</v>
      </c>
      <c r="F2505" s="15">
        <f>VLOOKUP($B2505,Load!$A$2:$P$8785,F$1)</f>
        <v>0.66881206325855092</v>
      </c>
      <c r="G2505" s="15">
        <f>VLOOKUP($B2505,Load!$A$2:$P$8785,G$1)</f>
        <v>0.67019960546992541</v>
      </c>
      <c r="H2505" s="15">
        <f>VLOOKUP($B2505,Load!$A$2:$P$8785,H$1)</f>
        <v>0.68476769950409733</v>
      </c>
      <c r="I2505" s="15">
        <f>VLOOKUP($B2505,Load!$A$2:$P$8785,I$1)</f>
        <v>0.68304434987514506</v>
      </c>
      <c r="J2505" s="15">
        <f>VLOOKUP($B2505,Load!$A$2:$P$8785,J$1)</f>
        <v>0.66221595621164375</v>
      </c>
      <c r="K2505" s="15">
        <f>VLOOKUP($B2505,Load!$A$2:$P$8785,K$1)</f>
        <v>0.65660789568007649</v>
      </c>
      <c r="L2505" s="15">
        <f>VLOOKUP($B2505,Load!$A$2:$P$8785,L$1)</f>
        <v>0.5811371306386377</v>
      </c>
      <c r="M2505" s="15">
        <f>VLOOKUP($B2505,Load!$A$2:$P$8785,M$1)</f>
        <v>0.57845789216065124</v>
      </c>
      <c r="N2505" s="15">
        <f>VLOOKUP($B2505,Load!$A$2:$P$8785,N$1)</f>
        <v>0.64534759927605667</v>
      </c>
      <c r="O2505" s="15">
        <f>VLOOKUP($B2505,Load!$A$2:$P$8785,O$1)</f>
        <v>0.61509339975093402</v>
      </c>
      <c r="P2505" s="15">
        <f>VLOOKUP($B2505,Load!$A$2:$P$8785,P$1)</f>
        <v>0.67184038009091107</v>
      </c>
    </row>
    <row r="2506" spans="1:16" x14ac:dyDescent="0.25">
      <c r="A2506" s="15">
        <v>2504</v>
      </c>
      <c r="B2506" s="15">
        <v>3055</v>
      </c>
      <c r="C2506" s="15">
        <v>75121078831.175003</v>
      </c>
      <c r="D2506" s="15">
        <f>VLOOKUP($B2506,Load!$A$2:$P$8785,D$1)</f>
        <v>0.59119328630178203</v>
      </c>
      <c r="E2506" s="15">
        <f>VLOOKUP($B2506,Load!$A$2:$P$8785,E$1)</f>
        <v>0.48072163716738636</v>
      </c>
      <c r="F2506" s="15">
        <f>VLOOKUP($B2506,Load!$A$2:$P$8785,F$1)</f>
        <v>0.59119328630178203</v>
      </c>
      <c r="G2506" s="15">
        <f>VLOOKUP($B2506,Load!$A$2:$P$8785,G$1)</f>
        <v>0.54227824400682068</v>
      </c>
      <c r="H2506" s="15">
        <f>VLOOKUP($B2506,Load!$A$2:$P$8785,H$1)</f>
        <v>0.46488235501002356</v>
      </c>
      <c r="I2506" s="15">
        <f>VLOOKUP($B2506,Load!$A$2:$P$8785,I$1)</f>
        <v>0.52973657369957439</v>
      </c>
      <c r="J2506" s="15">
        <f>VLOOKUP($B2506,Load!$A$2:$P$8785,J$1)</f>
        <v>0.53130701608890363</v>
      </c>
      <c r="K2506" s="15">
        <f>VLOOKUP($B2506,Load!$A$2:$P$8785,K$1)</f>
        <v>0.50403659389987887</v>
      </c>
      <c r="L2506" s="15">
        <f>VLOOKUP($B2506,Load!$A$2:$P$8785,L$1)</f>
        <v>0.50428935775562256</v>
      </c>
      <c r="M2506" s="15">
        <f>VLOOKUP($B2506,Load!$A$2:$P$8785,M$1)</f>
        <v>0.47224154365355386</v>
      </c>
      <c r="N2506" s="15">
        <f>VLOOKUP($B2506,Load!$A$2:$P$8785,N$1)</f>
        <v>0.68622910678164595</v>
      </c>
      <c r="O2506" s="15">
        <f>VLOOKUP($B2506,Load!$A$2:$P$8785,O$1)</f>
        <v>0.72186799501867993</v>
      </c>
      <c r="P2506" s="15">
        <f>VLOOKUP($B2506,Load!$A$2:$P$8785,P$1)</f>
        <v>0.7613467644304347</v>
      </c>
    </row>
    <row r="2507" spans="1:16" x14ac:dyDescent="0.25">
      <c r="A2507" s="15">
        <v>2505</v>
      </c>
      <c r="B2507" s="15">
        <v>417</v>
      </c>
      <c r="C2507" s="15">
        <v>75132021970.266006</v>
      </c>
      <c r="D2507" s="15">
        <f>VLOOKUP($B2507,Load!$A$2:$P$8785,D$1)</f>
        <v>0.63960680731552377</v>
      </c>
      <c r="E2507" s="15">
        <f>VLOOKUP($B2507,Load!$A$2:$P$8785,E$1)</f>
        <v>0.48265032685316356</v>
      </c>
      <c r="F2507" s="15">
        <f>VLOOKUP($B2507,Load!$A$2:$P$8785,F$1)</f>
        <v>0.63960680731552377</v>
      </c>
      <c r="G2507" s="15">
        <f>VLOOKUP($B2507,Load!$A$2:$P$8785,G$1)</f>
        <v>0.61344411381189612</v>
      </c>
      <c r="H2507" s="15">
        <f>VLOOKUP($B2507,Load!$A$2:$P$8785,H$1)</f>
        <v>0.54250342911405758</v>
      </c>
      <c r="I2507" s="15">
        <f>VLOOKUP($B2507,Load!$A$2:$P$8785,I$1)</f>
        <v>0.56304294305912139</v>
      </c>
      <c r="J2507" s="15">
        <f>VLOOKUP($B2507,Load!$A$2:$P$8785,J$1)</f>
        <v>0.62821363410184106</v>
      </c>
      <c r="K2507" s="15">
        <f>VLOOKUP($B2507,Load!$A$2:$P$8785,K$1)</f>
        <v>0.50644318899452112</v>
      </c>
      <c r="L2507" s="15">
        <f>VLOOKUP($B2507,Load!$A$2:$P$8785,L$1)</f>
        <v>0.52005564572223506</v>
      </c>
      <c r="M2507" s="15">
        <f>VLOOKUP($B2507,Load!$A$2:$P$8785,M$1)</f>
        <v>0.50485611974135047</v>
      </c>
      <c r="N2507" s="15">
        <f>VLOOKUP($B2507,Load!$A$2:$P$8785,N$1)</f>
        <v>0.68375385925689347</v>
      </c>
      <c r="O2507" s="15">
        <f>VLOOKUP($B2507,Load!$A$2:$P$8785,O$1)</f>
        <v>0.53362391033623913</v>
      </c>
      <c r="P2507" s="15">
        <f>VLOOKUP($B2507,Load!$A$2:$P$8785,P$1)</f>
        <v>0.53136587557200188</v>
      </c>
    </row>
    <row r="2508" spans="1:16" x14ac:dyDescent="0.25">
      <c r="A2508" s="15">
        <v>2506</v>
      </c>
      <c r="B2508" s="15">
        <v>7837</v>
      </c>
      <c r="C2508" s="15">
        <v>75140006413.270996</v>
      </c>
      <c r="D2508" s="15">
        <f>VLOOKUP($B2508,Load!$A$2:$P$8785,D$1)</f>
        <v>0.63893811227389752</v>
      </c>
      <c r="E2508" s="15">
        <f>VLOOKUP($B2508,Load!$A$2:$P$8785,E$1)</f>
        <v>0.55160525013227735</v>
      </c>
      <c r="F2508" s="15">
        <f>VLOOKUP($B2508,Load!$A$2:$P$8785,F$1)</f>
        <v>0.63893811227389752</v>
      </c>
      <c r="G2508" s="15">
        <f>VLOOKUP($B2508,Load!$A$2:$P$8785,G$1)</f>
        <v>0.64151258818415857</v>
      </c>
      <c r="H2508" s="15">
        <f>VLOOKUP($B2508,Load!$A$2:$P$8785,H$1)</f>
        <v>0.67797981219006087</v>
      </c>
      <c r="I2508" s="15">
        <f>VLOOKUP($B2508,Load!$A$2:$P$8785,I$1)</f>
        <v>0.68061759223437557</v>
      </c>
      <c r="J2508" s="15">
        <f>VLOOKUP($B2508,Load!$A$2:$P$8785,J$1)</f>
        <v>0.66586498590147625</v>
      </c>
      <c r="K2508" s="15">
        <f>VLOOKUP($B2508,Load!$A$2:$P$8785,K$1)</f>
        <v>0.55245865264810801</v>
      </c>
      <c r="L2508" s="15">
        <f>VLOOKUP($B2508,Load!$A$2:$P$8785,L$1)</f>
        <v>0.55586469845686171</v>
      </c>
      <c r="M2508" s="15">
        <f>VLOOKUP($B2508,Load!$A$2:$P$8785,M$1)</f>
        <v>0.55841512739263721</v>
      </c>
      <c r="N2508" s="15">
        <f>VLOOKUP($B2508,Load!$A$2:$P$8785,N$1)</f>
        <v>0.80509421909932932</v>
      </c>
      <c r="O2508" s="15">
        <f>VLOOKUP($B2508,Load!$A$2:$P$8785,O$1)</f>
        <v>0.6809713574097136</v>
      </c>
      <c r="P2508" s="15">
        <f>VLOOKUP($B2508,Load!$A$2:$P$8785,P$1)</f>
        <v>0.68345934504366634</v>
      </c>
    </row>
    <row r="2509" spans="1:16" x14ac:dyDescent="0.25">
      <c r="A2509" s="15">
        <v>2507</v>
      </c>
      <c r="B2509" s="15">
        <v>975</v>
      </c>
      <c r="C2509" s="15">
        <v>75150383723.367996</v>
      </c>
      <c r="D2509" s="15">
        <f>VLOOKUP($B2509,Load!$A$2:$P$8785,D$1)</f>
        <v>0.65064027550235715</v>
      </c>
      <c r="E2509" s="15">
        <f>VLOOKUP($B2509,Load!$A$2:$P$8785,E$1)</f>
        <v>0.5460581337793784</v>
      </c>
      <c r="F2509" s="15">
        <f>VLOOKUP($B2509,Load!$A$2:$P$8785,F$1)</f>
        <v>0.65064027550235715</v>
      </c>
      <c r="G2509" s="15">
        <f>VLOOKUP($B2509,Load!$A$2:$P$8785,G$1)</f>
        <v>0.65995185395700295</v>
      </c>
      <c r="H2509" s="15">
        <f>VLOOKUP($B2509,Load!$A$2:$P$8785,H$1)</f>
        <v>0.69528364928076536</v>
      </c>
      <c r="I2509" s="15">
        <f>VLOOKUP($B2509,Load!$A$2:$P$8785,I$1)</f>
        <v>0.69317342524531356</v>
      </c>
      <c r="J2509" s="15">
        <f>VLOOKUP($B2509,Load!$A$2:$P$8785,J$1)</f>
        <v>0.67042627301376678</v>
      </c>
      <c r="K2509" s="15">
        <f>VLOOKUP($B2509,Load!$A$2:$P$8785,K$1)</f>
        <v>0.54790148321357246</v>
      </c>
      <c r="L2509" s="15">
        <f>VLOOKUP($B2509,Load!$A$2:$P$8785,L$1)</f>
        <v>0.54793003065667101</v>
      </c>
      <c r="M2509" s="15">
        <f>VLOOKUP($B2509,Load!$A$2:$P$8785,M$1)</f>
        <v>0.55650874616791612</v>
      </c>
      <c r="N2509" s="15">
        <f>VLOOKUP($B2509,Load!$A$2:$P$8785,N$1)</f>
        <v>0.78369530501437246</v>
      </c>
      <c r="O2509" s="15">
        <f>VLOOKUP($B2509,Load!$A$2:$P$8785,O$1)</f>
        <v>0.66301369863013704</v>
      </c>
      <c r="P2509" s="15">
        <f>VLOOKUP($B2509,Load!$A$2:$P$8785,P$1)</f>
        <v>0.64910497422660796</v>
      </c>
    </row>
    <row r="2510" spans="1:16" x14ac:dyDescent="0.25">
      <c r="A2510" s="15">
        <v>2508</v>
      </c>
      <c r="B2510" s="15">
        <v>1178</v>
      </c>
      <c r="C2510" s="15">
        <v>75164044302.149994</v>
      </c>
      <c r="D2510" s="15">
        <f>VLOOKUP($B2510,Load!$A$2:$P$8785,D$1)</f>
        <v>0.57323882443411678</v>
      </c>
      <c r="E2510" s="15">
        <f>VLOOKUP($B2510,Load!$A$2:$P$8785,E$1)</f>
        <v>0.38898086671559506</v>
      </c>
      <c r="F2510" s="15">
        <f>VLOOKUP($B2510,Load!$A$2:$P$8785,F$1)</f>
        <v>0.57323882443411678</v>
      </c>
      <c r="G2510" s="15">
        <f>VLOOKUP($B2510,Load!$A$2:$P$8785,G$1)</f>
        <v>0.59201243772777423</v>
      </c>
      <c r="H2510" s="15">
        <f>VLOOKUP($B2510,Load!$A$2:$P$8785,H$1)</f>
        <v>0.59547005240389683</v>
      </c>
      <c r="I2510" s="15">
        <f>VLOOKUP($B2510,Load!$A$2:$P$8785,I$1)</f>
        <v>0.55688812295572043</v>
      </c>
      <c r="J2510" s="15">
        <f>VLOOKUP($B2510,Load!$A$2:$P$8785,J$1)</f>
        <v>0.53279980096201696</v>
      </c>
      <c r="K2510" s="15">
        <f>VLOOKUP($B2510,Load!$A$2:$P$8785,K$1)</f>
        <v>0.38621584256430386</v>
      </c>
      <c r="L2510" s="15">
        <f>VLOOKUP($B2510,Load!$A$2:$P$8785,L$1)</f>
        <v>0.44539763505680502</v>
      </c>
      <c r="M2510" s="15">
        <f>VLOOKUP($B2510,Load!$A$2:$P$8785,M$1)</f>
        <v>0.44848906406986627</v>
      </c>
      <c r="N2510" s="15">
        <f>VLOOKUP($B2510,Load!$A$2:$P$8785,N$1)</f>
        <v>0.77411370169274996</v>
      </c>
      <c r="O2510" s="15">
        <f>VLOOKUP($B2510,Load!$A$2:$P$8785,O$1)</f>
        <v>0.60358655043586551</v>
      </c>
      <c r="P2510" s="15">
        <f>VLOOKUP($B2510,Load!$A$2:$P$8785,P$1)</f>
        <v>0.57875541545794407</v>
      </c>
    </row>
    <row r="2511" spans="1:16" x14ac:dyDescent="0.25">
      <c r="A2511" s="15">
        <v>2509</v>
      </c>
      <c r="B2511" s="15">
        <v>2888</v>
      </c>
      <c r="C2511" s="15">
        <v>75173760046</v>
      </c>
      <c r="D2511" s="15">
        <f>VLOOKUP($B2511,Load!$A$2:$P$8785,D$1)</f>
        <v>0.60421612223745358</v>
      </c>
      <c r="E2511" s="15">
        <f>VLOOKUP($B2511,Load!$A$2:$P$8785,E$1)</f>
        <v>0.52733448258205462</v>
      </c>
      <c r="F2511" s="15">
        <f>VLOOKUP($B2511,Load!$A$2:$P$8785,F$1)</f>
        <v>0.60421612223745358</v>
      </c>
      <c r="G2511" s="15">
        <f>VLOOKUP($B2511,Load!$A$2:$P$8785,G$1)</f>
        <v>0.58134675181383533</v>
      </c>
      <c r="H2511" s="15">
        <f>VLOOKUP($B2511,Load!$A$2:$P$8785,H$1)</f>
        <v>0.5305806633137552</v>
      </c>
      <c r="I2511" s="15">
        <f>VLOOKUP($B2511,Load!$A$2:$P$8785,I$1)</f>
        <v>0.59406323638026237</v>
      </c>
      <c r="J2511" s="15">
        <f>VLOOKUP($B2511,Load!$A$2:$P$8785,J$1)</f>
        <v>0.59578702935810246</v>
      </c>
      <c r="K2511" s="15">
        <f>VLOOKUP($B2511,Load!$A$2:$P$8785,K$1)</f>
        <v>0.53673897830650807</v>
      </c>
      <c r="L2511" s="15">
        <f>VLOOKUP($B2511,Load!$A$2:$P$8785,L$1)</f>
        <v>0.52930417085297676</v>
      </c>
      <c r="M2511" s="15">
        <f>VLOOKUP($B2511,Load!$A$2:$P$8785,M$1)</f>
        <v>0.51825231213128264</v>
      </c>
      <c r="N2511" s="15">
        <f>VLOOKUP($B2511,Load!$A$2:$P$8785,N$1)</f>
        <v>0.65048440327903756</v>
      </c>
      <c r="O2511" s="15">
        <f>VLOOKUP($B2511,Load!$A$2:$P$8785,O$1)</f>
        <v>0.60547945205479448</v>
      </c>
      <c r="P2511" s="15">
        <f>VLOOKUP($B2511,Load!$A$2:$P$8785,P$1)</f>
        <v>0.70967815619360874</v>
      </c>
    </row>
    <row r="2512" spans="1:16" x14ac:dyDescent="0.25">
      <c r="A2512" s="15">
        <v>2510</v>
      </c>
      <c r="B2512" s="15">
        <v>7599</v>
      </c>
      <c r="C2512" s="15">
        <v>75175735801.460007</v>
      </c>
      <c r="D2512" s="15">
        <f>VLOOKUP($B2512,Load!$A$2:$P$8785,D$1)</f>
        <v>0.67265705974790202</v>
      </c>
      <c r="E2512" s="15">
        <f>VLOOKUP($B2512,Load!$A$2:$P$8785,E$1)</f>
        <v>0.50941302974961167</v>
      </c>
      <c r="F2512" s="15">
        <f>VLOOKUP($B2512,Load!$A$2:$P$8785,F$1)</f>
        <v>0.67265705974790202</v>
      </c>
      <c r="G2512" s="15">
        <f>VLOOKUP($B2512,Load!$A$2:$P$8785,G$1)</f>
        <v>0.67588351332374874</v>
      </c>
      <c r="H2512" s="15">
        <f>VLOOKUP($B2512,Load!$A$2:$P$8785,H$1)</f>
        <v>0.7098793655259733</v>
      </c>
      <c r="I2512" s="15">
        <f>VLOOKUP($B2512,Load!$A$2:$P$8785,I$1)</f>
        <v>0.70938697991770128</v>
      </c>
      <c r="J2512" s="15">
        <f>VLOOKUP($B2512,Load!$A$2:$P$8785,J$1)</f>
        <v>0.7064189749543871</v>
      </c>
      <c r="K2512" s="15">
        <f>VLOOKUP($B2512,Load!$A$2:$P$8785,K$1)</f>
        <v>0.50676748195053678</v>
      </c>
      <c r="L2512" s="15">
        <f>VLOOKUP($B2512,Load!$A$2:$P$8785,L$1)</f>
        <v>0.52868588505036451</v>
      </c>
      <c r="M2512" s="15">
        <f>VLOOKUP($B2512,Load!$A$2:$P$8785,M$1)</f>
        <v>0.53337455238684084</v>
      </c>
      <c r="N2512" s="15">
        <f>VLOOKUP($B2512,Load!$A$2:$P$8785,N$1)</f>
        <v>0.70030874055147452</v>
      </c>
      <c r="O2512" s="15">
        <f>VLOOKUP($B2512,Load!$A$2:$P$8785,O$1)</f>
        <v>0.60572851805728523</v>
      </c>
      <c r="P2512" s="15">
        <f>VLOOKUP($B2512,Load!$A$2:$P$8785,P$1)</f>
        <v>0.61312501427625121</v>
      </c>
    </row>
    <row r="2513" spans="1:16" x14ac:dyDescent="0.25">
      <c r="A2513" s="15">
        <v>2511</v>
      </c>
      <c r="B2513" s="15">
        <v>1223</v>
      </c>
      <c r="C2513" s="15">
        <v>75193257735.033997</v>
      </c>
      <c r="D2513" s="15">
        <f>VLOOKUP($B2513,Load!$A$2:$P$8785,D$1)</f>
        <v>0.61245778862549738</v>
      </c>
      <c r="E2513" s="15">
        <f>VLOOKUP($B2513,Load!$A$2:$P$8785,E$1)</f>
        <v>0.45069893666046529</v>
      </c>
      <c r="F2513" s="15">
        <f>VLOOKUP($B2513,Load!$A$2:$P$8785,F$1)</f>
        <v>0.61245778862549738</v>
      </c>
      <c r="G2513" s="15">
        <f>VLOOKUP($B2513,Load!$A$2:$P$8785,G$1)</f>
        <v>0.6513256879200241</v>
      </c>
      <c r="H2513" s="15">
        <f>VLOOKUP($B2513,Load!$A$2:$P$8785,H$1)</f>
        <v>0.69317342524531356</v>
      </c>
      <c r="I2513" s="15">
        <f>VLOOKUP($B2513,Load!$A$2:$P$8785,I$1)</f>
        <v>0.66486125276966901</v>
      </c>
      <c r="J2513" s="15">
        <f>VLOOKUP($B2513,Load!$A$2:$P$8785,J$1)</f>
        <v>0.60660971968817379</v>
      </c>
      <c r="K2513" s="15">
        <f>VLOOKUP($B2513,Load!$A$2:$P$8785,K$1)</f>
        <v>0.42011299049309597</v>
      </c>
      <c r="L2513" s="15">
        <f>VLOOKUP($B2513,Load!$A$2:$P$8785,L$1)</f>
        <v>0.48254630703042484</v>
      </c>
      <c r="M2513" s="15">
        <f>VLOOKUP($B2513,Load!$A$2:$P$8785,M$1)</f>
        <v>0.50874616791611926</v>
      </c>
      <c r="N2513" s="15">
        <f>VLOOKUP($B2513,Load!$A$2:$P$8785,N$1)</f>
        <v>0.58357287341637387</v>
      </c>
      <c r="O2513" s="15">
        <f>VLOOKUP($B2513,Load!$A$2:$P$8785,O$1)</f>
        <v>0.4865753424657534</v>
      </c>
      <c r="P2513" s="15">
        <f>VLOOKUP($B2513,Load!$A$2:$P$8785,P$1)</f>
        <v>0.41452142199075664</v>
      </c>
    </row>
    <row r="2514" spans="1:16" x14ac:dyDescent="0.25">
      <c r="A2514" s="15">
        <v>2512</v>
      </c>
      <c r="B2514" s="15">
        <v>2352</v>
      </c>
      <c r="C2514" s="15">
        <v>75196875407.990997</v>
      </c>
      <c r="D2514" s="15">
        <f>VLOOKUP($B2514,Load!$A$2:$P$8785,D$1)</f>
        <v>0.48813066301113378</v>
      </c>
      <c r="E2514" s="15">
        <f>VLOOKUP($B2514,Load!$A$2:$P$8785,E$1)</f>
        <v>0.45346396081175649</v>
      </c>
      <c r="F2514" s="15">
        <f>VLOOKUP($B2514,Load!$A$2:$P$8785,F$1)</f>
        <v>0.48813066301113378</v>
      </c>
      <c r="G2514" s="15">
        <f>VLOOKUP($B2514,Load!$A$2:$P$8785,G$1)</f>
        <v>0.52241800127052063</v>
      </c>
      <c r="H2514" s="15">
        <f>VLOOKUP($B2514,Load!$A$2:$P$8785,H$1)</f>
        <v>0.5986705588576654</v>
      </c>
      <c r="I2514" s="15">
        <f>VLOOKUP($B2514,Load!$A$2:$P$8785,I$1)</f>
        <v>0.54651285478141598</v>
      </c>
      <c r="J2514" s="15">
        <f>VLOOKUP($B2514,Load!$A$2:$P$8785,J$1)</f>
        <v>0.51695969480842596</v>
      </c>
      <c r="K2514" s="15">
        <f>VLOOKUP($B2514,Load!$A$2:$P$8785,K$1)</f>
        <v>0.41154482923415658</v>
      </c>
      <c r="L2514" s="15">
        <f>VLOOKUP($B2514,Load!$A$2:$P$8785,L$1)</f>
        <v>0.4238606795991447</v>
      </c>
      <c r="M2514" s="15">
        <f>VLOOKUP($B2514,Load!$A$2:$P$8785,M$1)</f>
        <v>0.4530489218641317</v>
      </c>
      <c r="N2514" s="15">
        <f>VLOOKUP($B2514,Load!$A$2:$P$8785,N$1)</f>
        <v>0.56275950175662726</v>
      </c>
      <c r="O2514" s="15">
        <f>VLOOKUP($B2514,Load!$A$2:$P$8785,O$1)</f>
        <v>0.50062266500622665</v>
      </c>
      <c r="P2514" s="15">
        <f>VLOOKUP($B2514,Load!$A$2:$P$8785,P$1)</f>
        <v>0.46790318036806078</v>
      </c>
    </row>
    <row r="2515" spans="1:16" x14ac:dyDescent="0.25">
      <c r="A2515" s="15">
        <v>2513</v>
      </c>
      <c r="B2515" s="15">
        <v>6268</v>
      </c>
      <c r="C2515" s="15">
        <v>75199781961.707993</v>
      </c>
      <c r="D2515" s="15">
        <f>VLOOKUP($B2515,Load!$A$2:$P$8785,D$1)</f>
        <v>0.51160185897221577</v>
      </c>
      <c r="E2515" s="15">
        <f>VLOOKUP($B2515,Load!$A$2:$P$8785,E$1)</f>
        <v>0.5221799313864377</v>
      </c>
      <c r="F2515" s="15">
        <f>VLOOKUP($B2515,Load!$A$2:$P$8785,F$1)</f>
        <v>0.51160185897221577</v>
      </c>
      <c r="G2515" s="15">
        <f>VLOOKUP($B2515,Load!$A$2:$P$8785,G$1)</f>
        <v>0.51548029021364805</v>
      </c>
      <c r="H2515" s="15">
        <f>VLOOKUP($B2515,Load!$A$2:$P$8785,H$1)</f>
        <v>0.54032286427742415</v>
      </c>
      <c r="I2515" s="15">
        <f>VLOOKUP($B2515,Load!$A$2:$P$8785,I$1)</f>
        <v>0.52864629128125773</v>
      </c>
      <c r="J2515" s="15">
        <f>VLOOKUP($B2515,Load!$A$2:$P$8785,J$1)</f>
        <v>0.47541051584010613</v>
      </c>
      <c r="K2515" s="15">
        <f>VLOOKUP($B2515,Load!$A$2:$P$8785,K$1)</f>
        <v>0.51014695591322601</v>
      </c>
      <c r="L2515" s="15">
        <f>VLOOKUP($B2515,Load!$A$2:$P$8785,L$1)</f>
        <v>0.49936883324316667</v>
      </c>
      <c r="M2515" s="15">
        <f>VLOOKUP($B2515,Load!$A$2:$P$8785,M$1)</f>
        <v>0.50787026302908522</v>
      </c>
      <c r="N2515" s="15">
        <f>VLOOKUP($B2515,Load!$A$2:$P$8785,N$1)</f>
        <v>0.62341637389545401</v>
      </c>
      <c r="O2515" s="15">
        <f>VLOOKUP($B2515,Load!$A$2:$P$8785,O$1)</f>
        <v>0.65666251556662514</v>
      </c>
      <c r="P2515" s="15">
        <f>VLOOKUP($B2515,Load!$A$2:$P$8785,P$1)</f>
        <v>0.59391489070102121</v>
      </c>
    </row>
    <row r="2516" spans="1:16" x14ac:dyDescent="0.25">
      <c r="A2516" s="15">
        <v>2514</v>
      </c>
      <c r="B2516" s="15">
        <v>1861</v>
      </c>
      <c r="C2516" s="15">
        <v>75204144765.798004</v>
      </c>
      <c r="D2516" s="15">
        <f>VLOOKUP($B2516,Load!$A$2:$P$8785,D$1)</f>
        <v>0.68093216088802699</v>
      </c>
      <c r="E2516" s="15">
        <f>VLOOKUP($B2516,Load!$A$2:$P$8785,E$1)</f>
        <v>0.55157111403164416</v>
      </c>
      <c r="F2516" s="15">
        <f>VLOOKUP($B2516,Load!$A$2:$P$8785,F$1)</f>
        <v>0.68093216088802699</v>
      </c>
      <c r="G2516" s="15">
        <f>VLOOKUP($B2516,Load!$A$2:$P$8785,G$1)</f>
        <v>0.6918987595706978</v>
      </c>
      <c r="H2516" s="15">
        <f>VLOOKUP($B2516,Load!$A$2:$P$8785,H$1)</f>
        <v>0.70537755425034288</v>
      </c>
      <c r="I2516" s="15">
        <f>VLOOKUP($B2516,Load!$A$2:$P$8785,I$1)</f>
        <v>0.70270460380543731</v>
      </c>
      <c r="J2516" s="15">
        <f>VLOOKUP($B2516,Load!$A$2:$P$8785,J$1)</f>
        <v>0.69970144302537729</v>
      </c>
      <c r="K2516" s="15">
        <f>VLOOKUP($B2516,Load!$A$2:$P$8785,K$1)</f>
        <v>0.56616429705234772</v>
      </c>
      <c r="L2516" s="15">
        <f>VLOOKUP($B2516,Load!$A$2:$P$8785,L$1)</f>
        <v>0.52786150398021481</v>
      </c>
      <c r="M2516" s="15">
        <f>VLOOKUP($B2516,Load!$A$2:$P$8785,M$1)</f>
        <v>0.52556869412886109</v>
      </c>
      <c r="N2516" s="15">
        <f>VLOOKUP($B2516,Load!$A$2:$P$8785,N$1)</f>
        <v>0.71087511977004147</v>
      </c>
      <c r="O2516" s="15">
        <f>VLOOKUP($B2516,Load!$A$2:$P$8785,O$1)</f>
        <v>0.63686176836861763</v>
      </c>
      <c r="P2516" s="15">
        <f>VLOOKUP($B2516,Load!$A$2:$P$8785,P$1)</f>
        <v>0.6831471710180681</v>
      </c>
    </row>
    <row r="2517" spans="1:16" x14ac:dyDescent="0.25">
      <c r="A2517" s="15">
        <v>2515</v>
      </c>
      <c r="B2517" s="15">
        <v>8144</v>
      </c>
      <c r="C2517" s="15">
        <v>75205955730.710999</v>
      </c>
      <c r="D2517" s="15">
        <f>VLOOKUP($B2517,Load!$A$2:$P$8785,D$1)</f>
        <v>0.54700926142632655</v>
      </c>
      <c r="E2517" s="15">
        <f>VLOOKUP($B2517,Load!$A$2:$P$8785,E$1)</f>
        <v>0.43074638584034547</v>
      </c>
      <c r="F2517" s="15">
        <f>VLOOKUP($B2517,Load!$A$2:$P$8785,F$1)</f>
        <v>0.54700926142632655</v>
      </c>
      <c r="G2517" s="15">
        <f>VLOOKUP($B2517,Load!$A$2:$P$8785,G$1)</f>
        <v>0.5290547995586613</v>
      </c>
      <c r="H2517" s="15">
        <f>VLOOKUP($B2517,Load!$A$2:$P$8785,H$1)</f>
        <v>0.48025182006823058</v>
      </c>
      <c r="I2517" s="15">
        <f>VLOOKUP($B2517,Load!$A$2:$P$8785,I$1)</f>
        <v>0.49590264833116449</v>
      </c>
      <c r="J2517" s="15">
        <f>VLOOKUP($B2517,Load!$A$2:$P$8785,J$1)</f>
        <v>0.51343506385801962</v>
      </c>
      <c r="K2517" s="15">
        <f>VLOOKUP($B2517,Load!$A$2:$P$8785,K$1)</f>
        <v>0.4529177832016249</v>
      </c>
      <c r="L2517" s="15">
        <f>VLOOKUP($B2517,Load!$A$2:$P$8785,L$1)</f>
        <v>0.50784450112064305</v>
      </c>
      <c r="M2517" s="15">
        <f>VLOOKUP($B2517,Load!$A$2:$P$8785,M$1)</f>
        <v>0.48842002215524127</v>
      </c>
      <c r="N2517" s="15">
        <f>VLOOKUP($B2517,Load!$A$2:$P$8785,N$1)</f>
        <v>0.71718300862344297</v>
      </c>
      <c r="O2517" s="15">
        <f>VLOOKUP($B2517,Load!$A$2:$P$8785,O$1)</f>
        <v>0.58321295143212948</v>
      </c>
      <c r="P2517" s="15">
        <f>VLOOKUP($B2517,Load!$A$2:$P$8785,P$1)</f>
        <v>0.57329617701028657</v>
      </c>
    </row>
    <row r="2518" spans="1:16" x14ac:dyDescent="0.25">
      <c r="A2518" s="15">
        <v>2516</v>
      </c>
      <c r="B2518" s="15">
        <v>7359</v>
      </c>
      <c r="C2518" s="15">
        <v>75206420222.018005</v>
      </c>
      <c r="D2518" s="15">
        <f>VLOOKUP($B2518,Load!$A$2:$P$8785,D$1)</f>
        <v>0.61901100003343479</v>
      </c>
      <c r="E2518" s="15">
        <f>VLOOKUP($B2518,Load!$A$2:$P$8785,E$1)</f>
        <v>0.51977333629179534</v>
      </c>
      <c r="F2518" s="15">
        <f>VLOOKUP($B2518,Load!$A$2:$P$8785,F$1)</f>
        <v>0.61901100003343479</v>
      </c>
      <c r="G2518" s="15">
        <f>VLOOKUP($B2518,Load!$A$2:$P$8785,G$1)</f>
        <v>0.62481192951954256</v>
      </c>
      <c r="H2518" s="15">
        <f>VLOOKUP($B2518,Load!$A$2:$P$8785,H$1)</f>
        <v>0.6794217986142862</v>
      </c>
      <c r="I2518" s="15">
        <f>VLOOKUP($B2518,Load!$A$2:$P$8785,I$1)</f>
        <v>0.67928111701192273</v>
      </c>
      <c r="J2518" s="15">
        <f>VLOOKUP($B2518,Load!$A$2:$P$8785,J$1)</f>
        <v>0.66756510200696628</v>
      </c>
      <c r="K2518" s="15">
        <f>VLOOKUP($B2518,Load!$A$2:$P$8785,K$1)</f>
        <v>0.51880045742374847</v>
      </c>
      <c r="L2518" s="15">
        <f>VLOOKUP($B2518,Load!$A$2:$P$8785,L$1)</f>
        <v>0.53267898085890197</v>
      </c>
      <c r="M2518" s="15">
        <f>VLOOKUP($B2518,Load!$A$2:$P$8785,M$1)</f>
        <v>0.53481721925960279</v>
      </c>
      <c r="N2518" s="15">
        <f>VLOOKUP($B2518,Load!$A$2:$P$8785,N$1)</f>
        <v>0.72237304375598854</v>
      </c>
      <c r="O2518" s="15">
        <f>VLOOKUP($B2518,Load!$A$2:$P$8785,O$1)</f>
        <v>0.63075965130759648</v>
      </c>
      <c r="P2518" s="15">
        <f>VLOOKUP($B2518,Load!$A$2:$P$8785,P$1)</f>
        <v>0.64221430366157295</v>
      </c>
    </row>
    <row r="2519" spans="1:16" x14ac:dyDescent="0.25">
      <c r="A2519" s="15">
        <v>2517</v>
      </c>
      <c r="B2519" s="15">
        <v>7353</v>
      </c>
      <c r="C2519" s="15">
        <v>75209647313.792999</v>
      </c>
      <c r="D2519" s="15">
        <f>VLOOKUP($B2519,Load!$A$2:$P$8785,D$1)</f>
        <v>0.6071918151726905</v>
      </c>
      <c r="E2519" s="15">
        <f>VLOOKUP($B2519,Load!$A$2:$P$8785,E$1)</f>
        <v>0.50908873679359612</v>
      </c>
      <c r="F2519" s="15">
        <f>VLOOKUP($B2519,Load!$A$2:$P$8785,F$1)</f>
        <v>0.6071918151726905</v>
      </c>
      <c r="G2519" s="15">
        <f>VLOOKUP($B2519,Load!$A$2:$P$8785,G$1)</f>
        <v>0.59345013206727071</v>
      </c>
      <c r="H2519" s="15">
        <f>VLOOKUP($B2519,Load!$A$2:$P$8785,H$1)</f>
        <v>0.57046389758379346</v>
      </c>
      <c r="I2519" s="15">
        <f>VLOOKUP($B2519,Load!$A$2:$P$8785,I$1)</f>
        <v>0.61878802799563892</v>
      </c>
      <c r="J2519" s="15">
        <f>VLOOKUP($B2519,Load!$A$2:$P$8785,J$1)</f>
        <v>0.65479349809255272</v>
      </c>
      <c r="K2519" s="15">
        <f>VLOOKUP($B2519,Load!$A$2:$P$8785,K$1)</f>
        <v>0.51664988308385529</v>
      </c>
      <c r="L2519" s="15">
        <f>VLOOKUP($B2519,Load!$A$2:$P$8785,L$1)</f>
        <v>0.540510601025324</v>
      </c>
      <c r="M2519" s="15">
        <f>VLOOKUP($B2519,Load!$A$2:$P$8785,M$1)</f>
        <v>0.53334879047839867</v>
      </c>
      <c r="N2519" s="15">
        <f>VLOOKUP($B2519,Load!$A$2:$P$8785,N$1)</f>
        <v>0.68529756201426595</v>
      </c>
      <c r="O2519" s="15">
        <f>VLOOKUP($B2519,Load!$A$2:$P$8785,O$1)</f>
        <v>0.56620174346201746</v>
      </c>
      <c r="P2519" s="15">
        <f>VLOOKUP($B2519,Load!$A$2:$P$8785,P$1)</f>
        <v>0.64675605503399647</v>
      </c>
    </row>
    <row r="2520" spans="1:16" x14ac:dyDescent="0.25">
      <c r="A2520" s="15">
        <v>2518</v>
      </c>
      <c r="B2520" s="15">
        <v>1698</v>
      </c>
      <c r="C2520" s="15">
        <v>75214897911.830002</v>
      </c>
      <c r="D2520" s="15">
        <f>VLOOKUP($B2520,Load!$A$2:$P$8785,D$1)</f>
        <v>0.63953993781136109</v>
      </c>
      <c r="E2520" s="15">
        <f>VLOOKUP($B2520,Load!$A$2:$P$8785,E$1)</f>
        <v>0.48831691955827888</v>
      </c>
      <c r="F2520" s="15">
        <f>VLOOKUP($B2520,Load!$A$2:$P$8785,F$1)</f>
        <v>0.63953993781136109</v>
      </c>
      <c r="G2520" s="15">
        <f>VLOOKUP($B2520,Load!$A$2:$P$8785,G$1)</f>
        <v>0.62125112842288277</v>
      </c>
      <c r="H2520" s="15">
        <f>VLOOKUP($B2520,Load!$A$2:$P$8785,H$1)</f>
        <v>0.65824921745858689</v>
      </c>
      <c r="I2520" s="15">
        <f>VLOOKUP($B2520,Load!$A$2:$P$8785,I$1)</f>
        <v>0.66475574156789641</v>
      </c>
      <c r="J2520" s="15">
        <f>VLOOKUP($B2520,Load!$A$2:$P$8785,J$1)</f>
        <v>0.68406866810416322</v>
      </c>
      <c r="K2520" s="15">
        <f>VLOOKUP($B2520,Load!$A$2:$P$8785,K$1)</f>
        <v>0.50125450169827102</v>
      </c>
      <c r="L2520" s="15">
        <f>VLOOKUP($B2520,Load!$A$2:$P$8785,L$1)</f>
        <v>0.52623850374835768</v>
      </c>
      <c r="M2520" s="15">
        <f>VLOOKUP($B2520,Load!$A$2:$P$8785,M$1)</f>
        <v>0.50598964371280619</v>
      </c>
      <c r="N2520" s="15">
        <f>VLOOKUP($B2520,Load!$A$2:$P$8785,N$1)</f>
        <v>0.54516661343553707</v>
      </c>
      <c r="O2520" s="15">
        <f>VLOOKUP($B2520,Load!$A$2:$P$8785,O$1)</f>
        <v>0.5079452054794521</v>
      </c>
      <c r="P2520" s="15">
        <f>VLOOKUP($B2520,Load!$A$2:$P$8785,P$1)</f>
        <v>0.49043681521581889</v>
      </c>
    </row>
    <row r="2521" spans="1:16" x14ac:dyDescent="0.25">
      <c r="A2521" s="15">
        <v>2519</v>
      </c>
      <c r="B2521" s="15">
        <v>7619</v>
      </c>
      <c r="C2521" s="15">
        <v>75219069470.470993</v>
      </c>
      <c r="D2521" s="15">
        <f>VLOOKUP($B2521,Load!$A$2:$P$8785,D$1)</f>
        <v>0.62111738941455752</v>
      </c>
      <c r="E2521" s="15">
        <f>VLOOKUP($B2521,Load!$A$2:$P$8785,E$1)</f>
        <v>0.50982266295721035</v>
      </c>
      <c r="F2521" s="15">
        <f>VLOOKUP($B2521,Load!$A$2:$P$8785,F$1)</f>
        <v>0.62111738941455752</v>
      </c>
      <c r="G2521" s="15">
        <f>VLOOKUP($B2521,Load!$A$2:$P$8785,G$1)</f>
        <v>0.61983015145942688</v>
      </c>
      <c r="H2521" s="15">
        <f>VLOOKUP($B2521,Load!$A$2:$P$8785,H$1)</f>
        <v>0.6032075405338867</v>
      </c>
      <c r="I2521" s="15">
        <f>VLOOKUP($B2521,Load!$A$2:$P$8785,I$1)</f>
        <v>0.62831920655576268</v>
      </c>
      <c r="J2521" s="15">
        <f>VLOOKUP($B2521,Load!$A$2:$P$8785,J$1)</f>
        <v>0.66656991209155747</v>
      </c>
      <c r="K2521" s="15">
        <f>VLOOKUP($B2521,Load!$A$2:$P$8785,K$1)</f>
        <v>0.50686989025243645</v>
      </c>
      <c r="L2521" s="15">
        <f>VLOOKUP($B2521,Load!$A$2:$P$8785,L$1)</f>
        <v>0.52453821779117393</v>
      </c>
      <c r="M2521" s="15">
        <f>VLOOKUP($B2521,Load!$A$2:$P$8785,M$1)</f>
        <v>0.52868588505036451</v>
      </c>
      <c r="N2521" s="15">
        <f>VLOOKUP($B2521,Load!$A$2:$P$8785,N$1)</f>
        <v>0.6760619610348132</v>
      </c>
      <c r="O2521" s="15">
        <f>VLOOKUP($B2521,Load!$A$2:$P$8785,O$1)</f>
        <v>0.56889165628891658</v>
      </c>
      <c r="P2521" s="15">
        <f>VLOOKUP($B2521,Load!$A$2:$P$8785,P$1)</f>
        <v>0.54505584869457968</v>
      </c>
    </row>
    <row r="2522" spans="1:16" x14ac:dyDescent="0.25">
      <c r="A2522" s="15">
        <v>2520</v>
      </c>
      <c r="B2522" s="15">
        <v>7312</v>
      </c>
      <c r="C2522" s="15">
        <v>75220805358.225998</v>
      </c>
      <c r="D2522" s="15">
        <f>VLOOKUP($B2522,Load!$A$2:$P$8785,D$1)</f>
        <v>0.52430706476311473</v>
      </c>
      <c r="E2522" s="15">
        <f>VLOOKUP($B2522,Load!$A$2:$P$8785,E$1)</f>
        <v>0.65322842171738726</v>
      </c>
      <c r="F2522" s="15">
        <f>VLOOKUP($B2522,Load!$A$2:$P$8785,F$1)</f>
        <v>0.52430706476311473</v>
      </c>
      <c r="G2522" s="15">
        <f>VLOOKUP($B2522,Load!$A$2:$P$8785,G$1)</f>
        <v>0.52566117222240794</v>
      </c>
      <c r="H2522" s="15">
        <f>VLOOKUP($B2522,Load!$A$2:$P$8785,H$1)</f>
        <v>0.58214047057995988</v>
      </c>
      <c r="I2522" s="15">
        <f>VLOOKUP($B2522,Load!$A$2:$P$8785,I$1)</f>
        <v>0.58112052896282484</v>
      </c>
      <c r="J2522" s="15">
        <f>VLOOKUP($B2522,Load!$A$2:$P$8785,J$1)</f>
        <v>0.56908276662796486</v>
      </c>
      <c r="K2522" s="15">
        <f>VLOOKUP($B2522,Load!$A$2:$P$8785,K$1)</f>
        <v>0.64370444964071749</v>
      </c>
      <c r="L2522" s="15">
        <f>VLOOKUP($B2522,Load!$A$2:$P$8785,L$1)</f>
        <v>0.51036916814797639</v>
      </c>
      <c r="M2522" s="15">
        <f>VLOOKUP($B2522,Load!$A$2:$P$8785,M$1)</f>
        <v>0.50678826287451373</v>
      </c>
      <c r="N2522" s="15">
        <f>VLOOKUP($B2522,Load!$A$2:$P$8785,N$1)</f>
        <v>0.63464814223357824</v>
      </c>
      <c r="O2522" s="15">
        <f>VLOOKUP($B2522,Load!$A$2:$P$8785,O$1)</f>
        <v>0.55432129514321293</v>
      </c>
      <c r="P2522" s="15">
        <f>VLOOKUP($B2522,Load!$A$2:$P$8785,P$1)</f>
        <v>0.52763120826575916</v>
      </c>
    </row>
    <row r="2523" spans="1:16" x14ac:dyDescent="0.25">
      <c r="A2523" s="15">
        <v>2521</v>
      </c>
      <c r="B2523" s="15">
        <v>6744</v>
      </c>
      <c r="C2523" s="15">
        <v>75221596533.988998</v>
      </c>
      <c r="D2523" s="15">
        <f>VLOOKUP($B2523,Load!$A$2:$P$8785,D$1)</f>
        <v>0.47087833093717613</v>
      </c>
      <c r="E2523" s="15">
        <f>VLOOKUP($B2523,Load!$A$2:$P$8785,E$1)</f>
        <v>0.51792998685760128</v>
      </c>
      <c r="F2523" s="15">
        <f>VLOOKUP($B2523,Load!$A$2:$P$8785,F$1)</f>
        <v>0.47087833093717613</v>
      </c>
      <c r="G2523" s="15">
        <f>VLOOKUP($B2523,Load!$A$2:$P$8785,G$1)</f>
        <v>0.51115048981911804</v>
      </c>
      <c r="H2523" s="15">
        <f>VLOOKUP($B2523,Load!$A$2:$P$8785,H$1)</f>
        <v>0.59599760841275984</v>
      </c>
      <c r="I2523" s="15">
        <f>VLOOKUP($B2523,Load!$A$2:$P$8785,I$1)</f>
        <v>0.53691133542011038</v>
      </c>
      <c r="J2523" s="15">
        <f>VLOOKUP($B2523,Load!$A$2:$P$8785,J$1)</f>
        <v>0.49925360756344334</v>
      </c>
      <c r="K2523" s="15">
        <f>VLOOKUP($B2523,Load!$A$2:$P$8785,K$1)</f>
        <v>0.48043148031200394</v>
      </c>
      <c r="L2523" s="15">
        <f>VLOOKUP($B2523,Load!$A$2:$P$8785,L$1)</f>
        <v>0.46095782775588018</v>
      </c>
      <c r="M2523" s="15">
        <f>VLOOKUP($B2523,Load!$A$2:$P$8785,M$1)</f>
        <v>0.49321173712548627</v>
      </c>
      <c r="N2523" s="15">
        <f>VLOOKUP($B2523,Load!$A$2:$P$8785,N$1)</f>
        <v>0.53800702650910248</v>
      </c>
      <c r="O2523" s="15">
        <f>VLOOKUP($B2523,Load!$A$2:$P$8785,O$1)</f>
        <v>0.50231631382316311</v>
      </c>
      <c r="P2523" s="15">
        <f>VLOOKUP($B2523,Load!$A$2:$P$8785,P$1)</f>
        <v>0.47193860069896537</v>
      </c>
    </row>
    <row r="2524" spans="1:16" x14ac:dyDescent="0.25">
      <c r="A2524" s="15">
        <v>2522</v>
      </c>
      <c r="B2524" s="15">
        <v>8627</v>
      </c>
      <c r="C2524" s="15">
        <v>75229286985.235001</v>
      </c>
      <c r="D2524" s="15">
        <f>VLOOKUP($B2524,Load!$A$2:$P$8785,D$1)</f>
        <v>0.65792905145608349</v>
      </c>
      <c r="E2524" s="15">
        <f>VLOOKUP($B2524,Load!$A$2:$P$8785,E$1)</f>
        <v>0.63276382938776898</v>
      </c>
      <c r="F2524" s="15">
        <f>VLOOKUP($B2524,Load!$A$2:$P$8785,F$1)</f>
        <v>0.65792905145608349</v>
      </c>
      <c r="G2524" s="15">
        <f>VLOOKUP($B2524,Load!$A$2:$P$8785,G$1)</f>
        <v>0.66301113377244303</v>
      </c>
      <c r="H2524" s="15">
        <f>VLOOKUP($B2524,Load!$A$2:$P$8785,H$1)</f>
        <v>0.59374670277494457</v>
      </c>
      <c r="I2524" s="15">
        <f>VLOOKUP($B2524,Load!$A$2:$P$8785,I$1)</f>
        <v>0.61344212710582768</v>
      </c>
      <c r="J2524" s="15">
        <f>VLOOKUP($B2524,Load!$A$2:$P$8785,J$1)</f>
        <v>0.6307016088903632</v>
      </c>
      <c r="K2524" s="15">
        <f>VLOOKUP($B2524,Load!$A$2:$P$8785,K$1)</f>
        <v>0.59582856850261989</v>
      </c>
      <c r="L2524" s="15">
        <f>VLOOKUP($B2524,Load!$A$2:$P$8785,L$1)</f>
        <v>0.56959579565654228</v>
      </c>
      <c r="M2524" s="15">
        <f>VLOOKUP($B2524,Load!$A$2:$P$8785,M$1)</f>
        <v>0.59309065615580803</v>
      </c>
      <c r="N2524" s="15">
        <f>VLOOKUP($B2524,Load!$A$2:$P$8785,N$1)</f>
        <v>0.69083359948898115</v>
      </c>
      <c r="O2524" s="15">
        <f>VLOOKUP($B2524,Load!$A$2:$P$8785,O$1)</f>
        <v>0.52540473225404727</v>
      </c>
      <c r="P2524" s="15">
        <f>VLOOKUP($B2524,Load!$A$2:$P$8785,P$1)</f>
        <v>0.50187304415358969</v>
      </c>
    </row>
    <row r="2525" spans="1:16" x14ac:dyDescent="0.25">
      <c r="A2525" s="15">
        <v>2523</v>
      </c>
      <c r="B2525" s="15">
        <v>939</v>
      </c>
      <c r="C2525" s="15">
        <v>75234389340.289001</v>
      </c>
      <c r="D2525" s="15">
        <f>VLOOKUP($B2525,Load!$A$2:$P$8785,D$1)</f>
        <v>0.60680731552375544</v>
      </c>
      <c r="E2525" s="15">
        <f>VLOOKUP($B2525,Load!$A$2:$P$8785,E$1)</f>
        <v>0.41234702759903735</v>
      </c>
      <c r="F2525" s="15">
        <f>VLOOKUP($B2525,Load!$A$2:$P$8785,F$1)</f>
        <v>0.60680731552375544</v>
      </c>
      <c r="G2525" s="15">
        <f>VLOOKUP($B2525,Load!$A$2:$P$8785,G$1)</f>
        <v>0.60861279213614627</v>
      </c>
      <c r="H2525" s="15">
        <f>VLOOKUP($B2525,Load!$A$2:$P$8785,H$1)</f>
        <v>0.56124925262898739</v>
      </c>
      <c r="I2525" s="15">
        <f>VLOOKUP($B2525,Load!$A$2:$P$8785,I$1)</f>
        <v>0.54183519150283121</v>
      </c>
      <c r="J2525" s="15">
        <f>VLOOKUP($B2525,Load!$A$2:$P$8785,J$1)</f>
        <v>0.53445845082103172</v>
      </c>
      <c r="K2525" s="15">
        <f>VLOOKUP($B2525,Load!$A$2:$P$8785,K$1)</f>
        <v>0.41347351891993378</v>
      </c>
      <c r="L2525" s="15">
        <f>VLOOKUP($B2525,Load!$A$2:$P$8785,L$1)</f>
        <v>0.48532859314217996</v>
      </c>
      <c r="M2525" s="15">
        <f>VLOOKUP($B2525,Load!$A$2:$P$8785,M$1)</f>
        <v>0.48357678336811188</v>
      </c>
      <c r="N2525" s="15">
        <f>VLOOKUP($B2525,Load!$A$2:$P$8785,N$1)</f>
        <v>0.84443202384754601</v>
      </c>
      <c r="O2525" s="15">
        <f>VLOOKUP($B2525,Load!$A$2:$P$8785,O$1)</f>
        <v>0.66642590286425907</v>
      </c>
      <c r="P2525" s="15">
        <f>VLOOKUP($B2525,Load!$A$2:$P$8785,P$1)</f>
        <v>0.6299062716523145</v>
      </c>
    </row>
    <row r="2526" spans="1:16" x14ac:dyDescent="0.25">
      <c r="A2526" s="15">
        <v>2524</v>
      </c>
      <c r="B2526" s="15">
        <v>1205</v>
      </c>
      <c r="C2526" s="15">
        <v>75243237213.419006</v>
      </c>
      <c r="D2526" s="15">
        <f>VLOOKUP($B2526,Load!$A$2:$P$8785,D$1)</f>
        <v>0.56270687752850312</v>
      </c>
      <c r="E2526" s="15">
        <f>VLOOKUP($B2526,Load!$A$2:$P$8785,E$1)</f>
        <v>0.37134957073853453</v>
      </c>
      <c r="F2526" s="15">
        <f>VLOOKUP($B2526,Load!$A$2:$P$8785,F$1)</f>
        <v>0.56270687752850312</v>
      </c>
      <c r="G2526" s="15">
        <f>VLOOKUP($B2526,Load!$A$2:$P$8785,G$1)</f>
        <v>0.55057006252298635</v>
      </c>
      <c r="H2526" s="15">
        <f>VLOOKUP($B2526,Load!$A$2:$P$8785,H$1)</f>
        <v>0.51668835508036437</v>
      </c>
      <c r="I2526" s="15">
        <f>VLOOKUP($B2526,Load!$A$2:$P$8785,I$1)</f>
        <v>0.51271409981359684</v>
      </c>
      <c r="J2526" s="15">
        <f>VLOOKUP($B2526,Load!$A$2:$P$8785,J$1)</f>
        <v>0.52288936805440367</v>
      </c>
      <c r="K2526" s="15">
        <f>VLOOKUP($B2526,Load!$A$2:$P$8785,K$1)</f>
        <v>0.40854085237843279</v>
      </c>
      <c r="L2526" s="15">
        <f>VLOOKUP($B2526,Load!$A$2:$P$8785,L$1)</f>
        <v>0.45930906561558082</v>
      </c>
      <c r="M2526" s="15">
        <f>VLOOKUP($B2526,Load!$A$2:$P$8785,M$1)</f>
        <v>0.43076487106164824</v>
      </c>
      <c r="N2526" s="15">
        <f>VLOOKUP($B2526,Load!$A$2:$P$8785,N$1)</f>
        <v>0.75316725220909186</v>
      </c>
      <c r="O2526" s="15">
        <f>VLOOKUP($B2526,Load!$A$2:$P$8785,O$1)</f>
        <v>0.60231631382316309</v>
      </c>
      <c r="P2526" s="15">
        <f>VLOOKUP($B2526,Load!$A$2:$P$8785,P$1)</f>
        <v>0.62667412838727854</v>
      </c>
    </row>
    <row r="2527" spans="1:16" x14ac:dyDescent="0.25">
      <c r="A2527" s="15">
        <v>2525</v>
      </c>
      <c r="B2527" s="15">
        <v>3130</v>
      </c>
      <c r="C2527" s="15">
        <v>75251771397.367004</v>
      </c>
      <c r="D2527" s="15">
        <f>VLOOKUP($B2527,Load!$A$2:$P$8785,D$1)</f>
        <v>0.68028018322244144</v>
      </c>
      <c r="E2527" s="15">
        <f>VLOOKUP($B2527,Load!$A$2:$P$8785,E$1)</f>
        <v>0.55643550837187872</v>
      </c>
      <c r="F2527" s="15">
        <f>VLOOKUP($B2527,Load!$A$2:$P$8785,F$1)</f>
        <v>0.68028018322244144</v>
      </c>
      <c r="G2527" s="15">
        <f>VLOOKUP($B2527,Load!$A$2:$P$8785,G$1)</f>
        <v>0.65269651275535789</v>
      </c>
      <c r="H2527" s="15">
        <f>VLOOKUP($B2527,Load!$A$2:$P$8785,H$1)</f>
        <v>0.63974958674779303</v>
      </c>
      <c r="I2527" s="15">
        <f>VLOOKUP($B2527,Load!$A$2:$P$8785,I$1)</f>
        <v>0.66278619913480818</v>
      </c>
      <c r="J2527" s="15">
        <f>VLOOKUP($B2527,Load!$A$2:$P$8785,J$1)</f>
        <v>0.63488969978437548</v>
      </c>
      <c r="K2527" s="15">
        <f>VLOOKUP($B2527,Load!$A$2:$P$8785,K$1)</f>
        <v>0.58348836812370919</v>
      </c>
      <c r="L2527" s="15">
        <f>VLOOKUP($B2527,Load!$A$2:$P$8785,L$1)</f>
        <v>0.57670608238658316</v>
      </c>
      <c r="M2527" s="15">
        <f>VLOOKUP($B2527,Load!$A$2:$P$8785,M$1)</f>
        <v>0.55591622227374604</v>
      </c>
      <c r="N2527" s="15">
        <f>VLOOKUP($B2527,Load!$A$2:$P$8785,N$1)</f>
        <v>0.67638134781220061</v>
      </c>
      <c r="O2527" s="15">
        <f>VLOOKUP($B2527,Load!$A$2:$P$8785,O$1)</f>
        <v>0.76983810709838107</v>
      </c>
      <c r="P2527" s="15">
        <f>VLOOKUP($B2527,Load!$A$2:$P$8785,P$1)</f>
        <v>0.71714368380578208</v>
      </c>
    </row>
    <row r="2528" spans="1:16" x14ac:dyDescent="0.25">
      <c r="A2528" s="15">
        <v>2526</v>
      </c>
      <c r="B2528" s="15">
        <v>6928</v>
      </c>
      <c r="C2528" s="15">
        <v>75256034520.149002</v>
      </c>
      <c r="D2528" s="15">
        <f>VLOOKUP($B2528,Load!$A$2:$P$8785,D$1)</f>
        <v>0.62680129726838074</v>
      </c>
      <c r="E2528" s="15">
        <f>VLOOKUP($B2528,Load!$A$2:$P$8785,E$1)</f>
        <v>0.58316407516769364</v>
      </c>
      <c r="F2528" s="15">
        <f>VLOOKUP($B2528,Load!$A$2:$P$8785,F$1)</f>
        <v>0.62680129726838074</v>
      </c>
      <c r="G2528" s="15">
        <f>VLOOKUP($B2528,Load!$A$2:$P$8785,G$1)</f>
        <v>0.62743655755792571</v>
      </c>
      <c r="H2528" s="15">
        <f>VLOOKUP($B2528,Load!$A$2:$P$8785,H$1)</f>
        <v>0.6871241163436852</v>
      </c>
      <c r="I2528" s="15">
        <f>VLOOKUP($B2528,Load!$A$2:$P$8785,I$1)</f>
        <v>0.68737030914782116</v>
      </c>
      <c r="J2528" s="15">
        <f>VLOOKUP($B2528,Load!$A$2:$P$8785,J$1)</f>
        <v>0.66499419472549348</v>
      </c>
      <c r="K2528" s="15">
        <f>VLOOKUP($B2528,Load!$A$2:$P$8785,K$1)</f>
        <v>0.59956647152195808</v>
      </c>
      <c r="L2528" s="15">
        <f>VLOOKUP($B2528,Load!$A$2:$P$8785,L$1)</f>
        <v>0.53074683772573872</v>
      </c>
      <c r="M2528" s="15">
        <f>VLOOKUP($B2528,Load!$A$2:$P$8785,M$1)</f>
        <v>0.53066955200041221</v>
      </c>
      <c r="N2528" s="15">
        <f>VLOOKUP($B2528,Load!$A$2:$P$8785,N$1)</f>
        <v>0.60401362716916851</v>
      </c>
      <c r="O2528" s="15">
        <f>VLOOKUP($B2528,Load!$A$2:$P$8785,O$1)</f>
        <v>0.5809464508094645</v>
      </c>
      <c r="P2528" s="15">
        <f>VLOOKUP($B2528,Load!$A$2:$P$8785,P$1)</f>
        <v>0.60914669895002937</v>
      </c>
    </row>
    <row r="2529" spans="1:16" x14ac:dyDescent="0.25">
      <c r="A2529" s="15">
        <v>2527</v>
      </c>
      <c r="B2529" s="15">
        <v>7997</v>
      </c>
      <c r="C2529" s="15">
        <v>75265465027.434998</v>
      </c>
      <c r="D2529" s="15">
        <f>VLOOKUP($B2529,Load!$A$2:$P$8785,D$1)</f>
        <v>0.50058510816142299</v>
      </c>
      <c r="E2529" s="15">
        <f>VLOOKUP($B2529,Load!$A$2:$P$8785,E$1)</f>
        <v>0.39218966017511819</v>
      </c>
      <c r="F2529" s="15">
        <f>VLOOKUP($B2529,Load!$A$2:$P$8785,F$1)</f>
        <v>0.50058510816142299</v>
      </c>
      <c r="G2529" s="15">
        <f>VLOOKUP($B2529,Load!$A$2:$P$8785,G$1)</f>
        <v>0.48274766792604235</v>
      </c>
      <c r="H2529" s="15">
        <f>VLOOKUP($B2529,Load!$A$2:$P$8785,H$1)</f>
        <v>0.46431962860056974</v>
      </c>
      <c r="I2529" s="15">
        <f>VLOOKUP($B2529,Load!$A$2:$P$8785,I$1)</f>
        <v>0.46133014455034643</v>
      </c>
      <c r="J2529" s="15">
        <f>VLOOKUP($B2529,Load!$A$2:$P$8785,J$1)</f>
        <v>0.44829159064521479</v>
      </c>
      <c r="K2529" s="15">
        <f>VLOOKUP($B2529,Load!$A$2:$P$8785,K$1)</f>
        <v>0.42624042055675981</v>
      </c>
      <c r="L2529" s="15">
        <f>VLOOKUP($B2529,Load!$A$2:$P$8785,L$1)</f>
        <v>0.47177782930159468</v>
      </c>
      <c r="M2529" s="15">
        <f>VLOOKUP($B2529,Load!$A$2:$P$8785,M$1)</f>
        <v>0.44426411108534919</v>
      </c>
      <c r="N2529" s="15">
        <f>VLOOKUP($B2529,Load!$A$2:$P$8785,N$1)</f>
        <v>0.82337911210475889</v>
      </c>
      <c r="O2529" s="15">
        <f>VLOOKUP($B2529,Load!$A$2:$P$8785,O$1)</f>
        <v>0.66024906600249067</v>
      </c>
      <c r="P2529" s="15">
        <f>VLOOKUP($B2529,Load!$A$2:$P$8785,P$1)</f>
        <v>0.65694358786937423</v>
      </c>
    </row>
    <row r="2530" spans="1:16" x14ac:dyDescent="0.25">
      <c r="A2530" s="15">
        <v>2528</v>
      </c>
      <c r="B2530" s="15">
        <v>6731</v>
      </c>
      <c r="C2530" s="15">
        <v>75269948509.535004</v>
      </c>
      <c r="D2530" s="15">
        <f>VLOOKUP($B2530,Load!$A$2:$P$8785,D$1)</f>
        <v>0.63895482964993811</v>
      </c>
      <c r="E2530" s="15">
        <f>VLOOKUP($B2530,Load!$A$2:$P$8785,E$1)</f>
        <v>0.60060762259127143</v>
      </c>
      <c r="F2530" s="15">
        <f>VLOOKUP($B2530,Load!$A$2:$P$8785,F$1)</f>
        <v>0.63895482964993811</v>
      </c>
      <c r="G2530" s="15">
        <f>VLOOKUP($B2530,Load!$A$2:$P$8785,G$1)</f>
        <v>0.63387274733357857</v>
      </c>
      <c r="H2530" s="15">
        <f>VLOOKUP($B2530,Load!$A$2:$P$8785,H$1)</f>
        <v>0.66155523511412795</v>
      </c>
      <c r="I2530" s="15">
        <f>VLOOKUP($B2530,Load!$A$2:$P$8785,I$1)</f>
        <v>0.67548271374810964</v>
      </c>
      <c r="J2530" s="15">
        <f>VLOOKUP($B2530,Load!$A$2:$P$8785,J$1)</f>
        <v>0.66872615690827664</v>
      </c>
      <c r="K2530" s="15">
        <f>VLOOKUP($B2530,Load!$A$2:$P$8785,K$1)</f>
        <v>0.61818771441738207</v>
      </c>
      <c r="L2530" s="15">
        <f>VLOOKUP($B2530,Load!$A$2:$P$8785,L$1)</f>
        <v>0.58974160805832498</v>
      </c>
      <c r="M2530" s="15">
        <f>VLOOKUP($B2530,Load!$A$2:$P$8785,M$1)</f>
        <v>0.57889584460416832</v>
      </c>
      <c r="N2530" s="15">
        <f>VLOOKUP($B2530,Load!$A$2:$P$8785,N$1)</f>
        <v>0.65165548812945806</v>
      </c>
      <c r="O2530" s="15">
        <f>VLOOKUP($B2530,Load!$A$2:$P$8785,O$1)</f>
        <v>0.7034371108343711</v>
      </c>
      <c r="P2530" s="15">
        <f>VLOOKUP($B2530,Load!$A$2:$P$8785,P$1)</f>
        <v>0.75017321851420393</v>
      </c>
    </row>
    <row r="2531" spans="1:16" x14ac:dyDescent="0.25">
      <c r="A2531" s="15">
        <v>2529</v>
      </c>
      <c r="B2531" s="15">
        <v>1889</v>
      </c>
      <c r="C2531" s="15">
        <v>75273815213.945007</v>
      </c>
      <c r="D2531" s="15">
        <f>VLOOKUP($B2531,Load!$A$2:$P$8785,D$1)</f>
        <v>0.65010531946905614</v>
      </c>
      <c r="E2531" s="15">
        <f>VLOOKUP($B2531,Load!$A$2:$P$8785,E$1)</f>
        <v>0.56237518988205981</v>
      </c>
      <c r="F2531" s="15">
        <f>VLOOKUP($B2531,Load!$A$2:$P$8785,F$1)</f>
        <v>0.65010531946905614</v>
      </c>
      <c r="G2531" s="15">
        <f>VLOOKUP($B2531,Load!$A$2:$P$8785,G$1)</f>
        <v>0.65080744926276368</v>
      </c>
      <c r="H2531" s="15">
        <f>VLOOKUP($B2531,Load!$A$2:$P$8785,H$1)</f>
        <v>0.67375936411915727</v>
      </c>
      <c r="I2531" s="15">
        <f>VLOOKUP($B2531,Load!$A$2:$P$8785,I$1)</f>
        <v>0.66837829282875527</v>
      </c>
      <c r="J2531" s="15">
        <f>VLOOKUP($B2531,Load!$A$2:$P$8785,J$1)</f>
        <v>0.67664620998507219</v>
      </c>
      <c r="K2531" s="15">
        <f>VLOOKUP($B2531,Load!$A$2:$P$8785,K$1)</f>
        <v>0.55266346925190735</v>
      </c>
      <c r="L2531" s="15">
        <f>VLOOKUP($B2531,Load!$A$2:$P$8785,L$1)</f>
        <v>0.5205193600741943</v>
      </c>
      <c r="M2531" s="15">
        <f>VLOOKUP($B2531,Load!$A$2:$P$8785,M$1)</f>
        <v>0.52773269443800397</v>
      </c>
      <c r="N2531" s="15">
        <f>VLOOKUP($B2531,Load!$A$2:$P$8785,N$1)</f>
        <v>0.60912381560736717</v>
      </c>
      <c r="O2531" s="15">
        <f>VLOOKUP($B2531,Load!$A$2:$P$8785,O$1)</f>
        <v>0.54722291407222912</v>
      </c>
      <c r="P2531" s="15">
        <f>VLOOKUP($B2531,Load!$A$2:$P$8785,P$1)</f>
        <v>0.54156102240800386</v>
      </c>
    </row>
    <row r="2532" spans="1:16" x14ac:dyDescent="0.25">
      <c r="A2532" s="15">
        <v>2530</v>
      </c>
      <c r="B2532" s="15">
        <v>5938</v>
      </c>
      <c r="C2532" s="15">
        <v>75295395657.257996</v>
      </c>
      <c r="D2532" s="15">
        <f>VLOOKUP($B2532,Load!$A$2:$P$8785,D$1)</f>
        <v>0.65257949112307334</v>
      </c>
      <c r="E2532" s="15">
        <f>VLOOKUP($B2532,Load!$A$2:$P$8785,E$1)</f>
        <v>0.57246240761917766</v>
      </c>
      <c r="F2532" s="15">
        <f>VLOOKUP($B2532,Load!$A$2:$P$8785,F$1)</f>
        <v>0.65257949112307334</v>
      </c>
      <c r="G2532" s="15">
        <f>VLOOKUP($B2532,Load!$A$2:$P$8785,G$1)</f>
        <v>0.61496539503159586</v>
      </c>
      <c r="H2532" s="15">
        <f>VLOOKUP($B2532,Load!$A$2:$P$8785,H$1)</f>
        <v>0.61073400626033125</v>
      </c>
      <c r="I2532" s="15">
        <f>VLOOKUP($B2532,Load!$A$2:$P$8785,I$1)</f>
        <v>0.66598670558857664</v>
      </c>
      <c r="J2532" s="15">
        <f>VLOOKUP($B2532,Load!$A$2:$P$8785,J$1)</f>
        <v>0.653259246972964</v>
      </c>
      <c r="K2532" s="15">
        <f>VLOOKUP($B2532,Load!$A$2:$P$8785,K$1)</f>
        <v>0.61511546536039186</v>
      </c>
      <c r="L2532" s="15">
        <f>VLOOKUP($B2532,Load!$A$2:$P$8785,L$1)</f>
        <v>0.62838447072159109</v>
      </c>
      <c r="M2532" s="15">
        <f>VLOOKUP($B2532,Load!$A$2:$P$8785,M$1)</f>
        <v>0.58152355926527033</v>
      </c>
      <c r="N2532" s="15">
        <f>VLOOKUP($B2532,Load!$A$2:$P$8785,N$1)</f>
        <v>0.58862983072500796</v>
      </c>
      <c r="O2532" s="15">
        <f>VLOOKUP($B2532,Load!$A$2:$P$8785,O$1)</f>
        <v>0.68034869240348694</v>
      </c>
      <c r="P2532" s="15">
        <f>VLOOKUP($B2532,Load!$A$2:$P$8785,P$1)</f>
        <v>0.75050442754136326</v>
      </c>
    </row>
    <row r="2533" spans="1:16" x14ac:dyDescent="0.25">
      <c r="A2533" s="15">
        <v>2531</v>
      </c>
      <c r="B2533" s="15">
        <v>8632</v>
      </c>
      <c r="C2533" s="15">
        <v>75295713267.231003</v>
      </c>
      <c r="D2533" s="15">
        <f>VLOOKUP($B2533,Load!$A$2:$P$8785,D$1)</f>
        <v>0.5956568257046374</v>
      </c>
      <c r="E2533" s="15">
        <f>VLOOKUP($B2533,Load!$A$2:$P$8785,E$1)</f>
        <v>0.46332929389475841</v>
      </c>
      <c r="F2533" s="15">
        <f>VLOOKUP($B2533,Load!$A$2:$P$8785,F$1)</f>
        <v>0.5956568257046374</v>
      </c>
      <c r="G2533" s="15">
        <f>VLOOKUP($B2533,Load!$A$2:$P$8785,G$1)</f>
        <v>0.60125714667825736</v>
      </c>
      <c r="H2533" s="15">
        <f>VLOOKUP($B2533,Load!$A$2:$P$8785,H$1)</f>
        <v>0.61302008229873739</v>
      </c>
      <c r="I2533" s="15">
        <f>VLOOKUP($B2533,Load!$A$2:$P$8785,I$1)</f>
        <v>0.60306685893152323</v>
      </c>
      <c r="J2533" s="15">
        <f>VLOOKUP($B2533,Load!$A$2:$P$8785,J$1)</f>
        <v>0.5860839276828661</v>
      </c>
      <c r="K2533" s="15">
        <f>VLOOKUP($B2533,Load!$A$2:$P$8785,K$1)</f>
        <v>0.46189557766816297</v>
      </c>
      <c r="L2533" s="15">
        <f>VLOOKUP($B2533,Load!$A$2:$P$8785,L$1)</f>
        <v>0.47873354458098255</v>
      </c>
      <c r="M2533" s="15">
        <f>VLOOKUP($B2533,Load!$A$2:$P$8785,M$1)</f>
        <v>0.47664682999716618</v>
      </c>
      <c r="N2533" s="15">
        <f>VLOOKUP($B2533,Load!$A$2:$P$8785,N$1)</f>
        <v>0.68151815181518149</v>
      </c>
      <c r="O2533" s="15">
        <f>VLOOKUP($B2533,Load!$A$2:$P$8785,O$1)</f>
        <v>0.61890410958904107</v>
      </c>
      <c r="P2533" s="15">
        <f>VLOOKUP($B2533,Load!$A$2:$P$8785,P$1)</f>
        <v>0.55072066515909457</v>
      </c>
    </row>
    <row r="2534" spans="1:16" x14ac:dyDescent="0.25">
      <c r="A2534" s="15">
        <v>2532</v>
      </c>
      <c r="B2534" s="15">
        <v>7045</v>
      </c>
      <c r="C2534" s="15">
        <v>75299140643.503998</v>
      </c>
      <c r="D2534" s="15">
        <f>VLOOKUP($B2534,Load!$A$2:$P$8785,D$1)</f>
        <v>0.64020863285298735</v>
      </c>
      <c r="E2534" s="15">
        <f>VLOOKUP($B2534,Load!$A$2:$P$8785,E$1)</f>
        <v>0.697485876188363</v>
      </c>
      <c r="F2534" s="15">
        <f>VLOOKUP($B2534,Load!$A$2:$P$8785,F$1)</f>
        <v>0.64020863285298735</v>
      </c>
      <c r="G2534" s="15">
        <f>VLOOKUP($B2534,Load!$A$2:$P$8785,G$1)</f>
        <v>0.6411615232873048</v>
      </c>
      <c r="H2534" s="15">
        <f>VLOOKUP($B2534,Load!$A$2:$P$8785,H$1)</f>
        <v>0.68455667710055212</v>
      </c>
      <c r="I2534" s="15">
        <f>VLOOKUP($B2534,Load!$A$2:$P$8785,I$1)</f>
        <v>0.68019554742728516</v>
      </c>
      <c r="J2534" s="15">
        <f>VLOOKUP($B2534,Load!$A$2:$P$8785,J$1)</f>
        <v>0.65914745397246643</v>
      </c>
      <c r="K2534" s="15">
        <f>VLOOKUP($B2534,Load!$A$2:$P$8785,K$1)</f>
        <v>0.73879055795456483</v>
      </c>
      <c r="L2534" s="15">
        <f>VLOOKUP($B2534,Load!$A$2:$P$8785,L$1)</f>
        <v>0.56153231831414074</v>
      </c>
      <c r="M2534" s="15">
        <f>VLOOKUP($B2534,Load!$A$2:$P$8785,M$1)</f>
        <v>0.55269598371847384</v>
      </c>
      <c r="N2534" s="15">
        <f>VLOOKUP($B2534,Load!$A$2:$P$8785,N$1)</f>
        <v>0.70328968380709034</v>
      </c>
      <c r="O2534" s="15">
        <f>VLOOKUP($B2534,Load!$A$2:$P$8785,O$1)</f>
        <v>0.64366127023661268</v>
      </c>
      <c r="P2534" s="15">
        <f>VLOOKUP($B2534,Load!$A$2:$P$8785,P$1)</f>
        <v>0.65175083944356904</v>
      </c>
    </row>
    <row r="2535" spans="1:16" x14ac:dyDescent="0.25">
      <c r="A2535" s="15">
        <v>2533</v>
      </c>
      <c r="B2535" s="15">
        <v>4260</v>
      </c>
      <c r="C2535" s="15">
        <v>75300722483.863998</v>
      </c>
      <c r="D2535" s="15">
        <f>VLOOKUP($B2535,Load!$A$2:$P$8785,D$1)</f>
        <v>0.70958574342171254</v>
      </c>
      <c r="E2535" s="15">
        <f>VLOOKUP($B2535,Load!$A$2:$P$8785,E$1)</f>
        <v>0.58845517076584342</v>
      </c>
      <c r="F2535" s="15">
        <f>VLOOKUP($B2535,Load!$A$2:$P$8785,F$1)</f>
        <v>0.70958574342171254</v>
      </c>
      <c r="G2535" s="15">
        <f>VLOOKUP($B2535,Load!$A$2:$P$8785,G$1)</f>
        <v>0.70077568624828646</v>
      </c>
      <c r="H2535" s="15">
        <f>VLOOKUP($B2535,Load!$A$2:$P$8785,H$1)</f>
        <v>0.68420497309464356</v>
      </c>
      <c r="I2535" s="15">
        <f>VLOOKUP($B2535,Load!$A$2:$P$8785,I$1)</f>
        <v>0.69858966693630642</v>
      </c>
      <c r="J2535" s="15">
        <f>VLOOKUP($B2535,Load!$A$2:$P$8785,J$1)</f>
        <v>0.68634931166030855</v>
      </c>
      <c r="K2535" s="15">
        <f>VLOOKUP($B2535,Load!$A$2:$P$8785,K$1)</f>
        <v>0.60431138950997632</v>
      </c>
      <c r="L2535" s="15">
        <f>VLOOKUP($B2535,Load!$A$2:$P$8785,L$1)</f>
        <v>0.59813999021047481</v>
      </c>
      <c r="M2535" s="15">
        <f>VLOOKUP($B2535,Load!$A$2:$P$8785,M$1)</f>
        <v>0.58227065461009353</v>
      </c>
      <c r="N2535" s="15">
        <f>VLOOKUP($B2535,Load!$A$2:$P$8785,N$1)</f>
        <v>0.70629724262748861</v>
      </c>
      <c r="O2535" s="15">
        <f>VLOOKUP($B2535,Load!$A$2:$P$8785,O$1)</f>
        <v>0.804508094645081</v>
      </c>
      <c r="P2535" s="15">
        <f>VLOOKUP($B2535,Load!$A$2:$P$8785,P$1)</f>
        <v>0.69512018699985523</v>
      </c>
    </row>
    <row r="2536" spans="1:16" x14ac:dyDescent="0.25">
      <c r="A2536" s="15">
        <v>2534</v>
      </c>
      <c r="B2536" s="15">
        <v>6101</v>
      </c>
      <c r="C2536" s="15">
        <v>75307680292.451004</v>
      </c>
      <c r="D2536" s="15">
        <f>VLOOKUP($B2536,Load!$A$2:$P$8785,D$1)</f>
        <v>0.47204854726002204</v>
      </c>
      <c r="E2536" s="15">
        <f>VLOOKUP($B2536,Load!$A$2:$P$8785,E$1)</f>
        <v>0.47343357968219291</v>
      </c>
      <c r="F2536" s="15">
        <f>VLOOKUP($B2536,Load!$A$2:$P$8785,F$1)</f>
        <v>0.47204854726002204</v>
      </c>
      <c r="G2536" s="15">
        <f>VLOOKUP($B2536,Load!$A$2:$P$8785,G$1)</f>
        <v>0.46482664081045838</v>
      </c>
      <c r="H2536" s="15">
        <f>VLOOKUP($B2536,Load!$A$2:$P$8785,H$1)</f>
        <v>0.49358140189216754</v>
      </c>
      <c r="I2536" s="15">
        <f>VLOOKUP($B2536,Load!$A$2:$P$8785,I$1)</f>
        <v>0.48791896739703866</v>
      </c>
      <c r="J2536" s="15">
        <f>VLOOKUP($B2536,Load!$A$2:$P$8785,J$1)</f>
        <v>0.43452479681539224</v>
      </c>
      <c r="K2536" s="15">
        <f>VLOOKUP($B2536,Load!$A$2:$P$8785,K$1)</f>
        <v>0.47689839389646521</v>
      </c>
      <c r="L2536" s="15">
        <f>VLOOKUP($B2536,Load!$A$2:$P$8785,L$1)</f>
        <v>0.45614035087719296</v>
      </c>
      <c r="M2536" s="15">
        <f>VLOOKUP($B2536,Load!$A$2:$P$8785,M$1)</f>
        <v>0.45219877888553983</v>
      </c>
      <c r="N2536" s="15">
        <f>VLOOKUP($B2536,Load!$A$2:$P$8785,N$1)</f>
        <v>0.64260619610348135</v>
      </c>
      <c r="O2536" s="15">
        <f>VLOOKUP($B2536,Load!$A$2:$P$8785,O$1)</f>
        <v>0.70440846824408465</v>
      </c>
      <c r="P2536" s="15">
        <f>VLOOKUP($B2536,Load!$A$2:$P$8785,P$1)</f>
        <v>0.7287740697594739</v>
      </c>
    </row>
    <row r="2537" spans="1:16" x14ac:dyDescent="0.25">
      <c r="A2537" s="15">
        <v>2535</v>
      </c>
      <c r="B2537" s="15">
        <v>1356</v>
      </c>
      <c r="C2537" s="15">
        <v>75313265971.994003</v>
      </c>
      <c r="D2537" s="15">
        <f>VLOOKUP($B2537,Load!$A$2:$P$8785,D$1)</f>
        <v>0.7075295061687118</v>
      </c>
      <c r="E2537" s="15">
        <f>VLOOKUP($B2537,Load!$A$2:$P$8785,E$1)</f>
        <v>0.541671644848009</v>
      </c>
      <c r="F2537" s="15">
        <f>VLOOKUP($B2537,Load!$A$2:$P$8785,F$1)</f>
        <v>0.7075295061687118</v>
      </c>
      <c r="G2537" s="15">
        <f>VLOOKUP($B2537,Load!$A$2:$P$8785,G$1)</f>
        <v>0.72214049282824566</v>
      </c>
      <c r="H2537" s="15">
        <f>VLOOKUP($B2537,Load!$A$2:$P$8785,H$1)</f>
        <v>0.70861323110470231</v>
      </c>
      <c r="I2537" s="15">
        <f>VLOOKUP($B2537,Load!$A$2:$P$8785,I$1)</f>
        <v>0.71089930714310834</v>
      </c>
      <c r="J2537" s="15">
        <f>VLOOKUP($B2537,Load!$A$2:$P$8785,J$1)</f>
        <v>0.7048847238347985</v>
      </c>
      <c r="K2537" s="15">
        <f>VLOOKUP($B2537,Load!$A$2:$P$8785,K$1)</f>
        <v>0.51950024748672963</v>
      </c>
      <c r="L2537" s="15">
        <f>VLOOKUP($B2537,Load!$A$2:$P$8785,L$1)</f>
        <v>0.55501455547826983</v>
      </c>
      <c r="M2537" s="15">
        <f>VLOOKUP($B2537,Load!$A$2:$P$8785,M$1)</f>
        <v>0.57281603421181437</v>
      </c>
      <c r="N2537" s="15">
        <f>VLOOKUP($B2537,Load!$A$2:$P$8785,N$1)</f>
        <v>0.74355903332268714</v>
      </c>
      <c r="O2537" s="15">
        <f>VLOOKUP($B2537,Load!$A$2:$P$8785,O$1)</f>
        <v>0.59193026151930261</v>
      </c>
      <c r="P2537" s="15">
        <f>VLOOKUP($B2537,Load!$A$2:$P$8785,P$1)</f>
        <v>0.63294425790142916</v>
      </c>
    </row>
    <row r="2538" spans="1:16" x14ac:dyDescent="0.25">
      <c r="A2538" s="15">
        <v>2536</v>
      </c>
      <c r="B2538" s="15">
        <v>2211</v>
      </c>
      <c r="C2538" s="15">
        <v>75320088150.766998</v>
      </c>
      <c r="D2538" s="15">
        <f>VLOOKUP($B2538,Load!$A$2:$P$8785,D$1)</f>
        <v>0.48767929385803604</v>
      </c>
      <c r="E2538" s="15">
        <f>VLOOKUP($B2538,Load!$A$2:$P$8785,E$1)</f>
        <v>0.37083752922903618</v>
      </c>
      <c r="F2538" s="15">
        <f>VLOOKUP($B2538,Load!$A$2:$P$8785,F$1)</f>
        <v>0.48767929385803604</v>
      </c>
      <c r="G2538" s="15">
        <f>VLOOKUP($B2538,Load!$A$2:$P$8785,G$1)</f>
        <v>0.49570363435755121</v>
      </c>
      <c r="H2538" s="15">
        <f>VLOOKUP($B2538,Load!$A$2:$P$8785,H$1)</f>
        <v>0.50480075968065274</v>
      </c>
      <c r="I2538" s="15">
        <f>VLOOKUP($B2538,Load!$A$2:$P$8785,I$1)</f>
        <v>0.48130693208595648</v>
      </c>
      <c r="J2538" s="15">
        <f>VLOOKUP($B2538,Load!$A$2:$P$8785,J$1)</f>
        <v>0.46093879582020236</v>
      </c>
      <c r="K2538" s="15">
        <f>VLOOKUP($B2538,Load!$A$2:$P$8785,K$1)</f>
        <v>0.3667411971530492</v>
      </c>
      <c r="L2538" s="15">
        <f>VLOOKUP($B2538,Load!$A$2:$P$8785,L$1)</f>
        <v>0.4141999639333282</v>
      </c>
      <c r="M2538" s="15">
        <f>VLOOKUP($B2538,Load!$A$2:$P$8785,M$1)</f>
        <v>0.41383929721513768</v>
      </c>
      <c r="N2538" s="15">
        <f>VLOOKUP($B2538,Load!$A$2:$P$8785,N$1)</f>
        <v>0.70627062706270627</v>
      </c>
      <c r="O2538" s="15">
        <f>VLOOKUP($B2538,Load!$A$2:$P$8785,O$1)</f>
        <v>0.57648816936488168</v>
      </c>
      <c r="P2538" s="15">
        <f>VLOOKUP($B2538,Load!$A$2:$P$8785,P$1)</f>
        <v>0.59458492275596364</v>
      </c>
    </row>
    <row r="2539" spans="1:16" x14ac:dyDescent="0.25">
      <c r="A2539" s="15">
        <v>2537</v>
      </c>
      <c r="B2539" s="15">
        <v>1192</v>
      </c>
      <c r="C2539" s="15">
        <v>75322649935.240005</v>
      </c>
      <c r="D2539" s="15">
        <f>VLOOKUP($B2539,Load!$A$2:$P$8785,D$1)</f>
        <v>0.64356882543715943</v>
      </c>
      <c r="E2539" s="15">
        <f>VLOOKUP($B2539,Load!$A$2:$P$8785,E$1)</f>
        <v>0.47870760723002609</v>
      </c>
      <c r="F2539" s="15">
        <f>VLOOKUP($B2539,Load!$A$2:$P$8785,F$1)</f>
        <v>0.64356882543715943</v>
      </c>
      <c r="G2539" s="15">
        <f>VLOOKUP($B2539,Load!$A$2:$P$8785,G$1)</f>
        <v>0.65251262161891066</v>
      </c>
      <c r="H2539" s="15">
        <f>VLOOKUP($B2539,Load!$A$2:$P$8785,H$1)</f>
        <v>0.70087574297471245</v>
      </c>
      <c r="I2539" s="15">
        <f>VLOOKUP($B2539,Load!$A$2:$P$8785,I$1)</f>
        <v>0.69528364928076536</v>
      </c>
      <c r="J2539" s="15">
        <f>VLOOKUP($B2539,Load!$A$2:$P$8785,J$1)</f>
        <v>0.68216122076629626</v>
      </c>
      <c r="K2539" s="15">
        <f>VLOOKUP($B2539,Load!$A$2:$P$8785,K$1)</f>
        <v>0.4781614296198945</v>
      </c>
      <c r="L2539" s="15">
        <f>VLOOKUP($B2539,Load!$A$2:$P$8785,L$1)</f>
        <v>0.50359378622768369</v>
      </c>
      <c r="M2539" s="15">
        <f>VLOOKUP($B2539,Load!$A$2:$P$8785,M$1)</f>
        <v>0.50547440554396272</v>
      </c>
      <c r="N2539" s="15">
        <f>VLOOKUP($B2539,Load!$A$2:$P$8785,N$1)</f>
        <v>0.70725540295965084</v>
      </c>
      <c r="O2539" s="15">
        <f>VLOOKUP($B2539,Load!$A$2:$P$8785,O$1)</f>
        <v>0.60575342465753423</v>
      </c>
      <c r="P2539" s="15">
        <f>VLOOKUP($B2539,Load!$A$2:$P$8785,P$1)</f>
        <v>0.59634375690018804</v>
      </c>
    </row>
    <row r="2540" spans="1:16" x14ac:dyDescent="0.25">
      <c r="A2540" s="15">
        <v>2538</v>
      </c>
      <c r="B2540" s="15">
        <v>6561</v>
      </c>
      <c r="C2540" s="15">
        <v>75331072723.585007</v>
      </c>
      <c r="D2540" s="15">
        <f>VLOOKUP($B2540,Load!$A$2:$P$8785,D$1)</f>
        <v>0.64263265237888256</v>
      </c>
      <c r="E2540" s="15">
        <f>VLOOKUP($B2540,Load!$A$2:$P$8785,E$1)</f>
        <v>0.53952107050811582</v>
      </c>
      <c r="F2540" s="15">
        <f>VLOOKUP($B2540,Load!$A$2:$P$8785,F$1)</f>
        <v>0.64263265237888256</v>
      </c>
      <c r="G2540" s="15">
        <f>VLOOKUP($B2540,Load!$A$2:$P$8785,G$1)</f>
        <v>0.63036209836504065</v>
      </c>
      <c r="H2540" s="15">
        <f>VLOOKUP($B2540,Load!$A$2:$P$8785,H$1)</f>
        <v>0.62627932332149261</v>
      </c>
      <c r="I2540" s="15">
        <f>VLOOKUP($B2540,Load!$A$2:$P$8785,I$1)</f>
        <v>0.65603348222136249</v>
      </c>
      <c r="J2540" s="15">
        <f>VLOOKUP($B2540,Load!$A$2:$P$8785,J$1)</f>
        <v>0.6403217780726489</v>
      </c>
      <c r="K2540" s="15">
        <f>VLOOKUP($B2540,Load!$A$2:$P$8785,K$1)</f>
        <v>0.56705183566881157</v>
      </c>
      <c r="L2540" s="15">
        <f>VLOOKUP($B2540,Load!$A$2:$P$8785,L$1)</f>
        <v>0.55251565035937866</v>
      </c>
      <c r="M2540" s="15">
        <f>VLOOKUP($B2540,Load!$A$2:$P$8785,M$1)</f>
        <v>0.53535821933688843</v>
      </c>
      <c r="N2540" s="15">
        <f>VLOOKUP($B2540,Load!$A$2:$P$8785,N$1)</f>
        <v>0.65128287022250608</v>
      </c>
      <c r="O2540" s="15">
        <f>VLOOKUP($B2540,Load!$A$2:$P$8785,O$1)</f>
        <v>0.67110834371108341</v>
      </c>
      <c r="P2540" s="15">
        <f>VLOOKUP($B2540,Load!$A$2:$P$8785,P$1)</f>
        <v>0.6846661641426256</v>
      </c>
    </row>
    <row r="2541" spans="1:16" x14ac:dyDescent="0.25">
      <c r="A2541" s="15">
        <v>2539</v>
      </c>
      <c r="B2541" s="15">
        <v>3924</v>
      </c>
      <c r="C2541" s="15">
        <v>75339716047.569</v>
      </c>
      <c r="D2541" s="15">
        <f>VLOOKUP($B2541,Load!$A$2:$P$8785,D$1)</f>
        <v>0.60386505734059981</v>
      </c>
      <c r="E2541" s="15">
        <f>VLOOKUP($B2541,Load!$A$2:$P$8785,E$1)</f>
        <v>0.71667036474423529</v>
      </c>
      <c r="F2541" s="15">
        <f>VLOOKUP($B2541,Load!$A$2:$P$8785,F$1)</f>
        <v>0.60386505734059981</v>
      </c>
      <c r="G2541" s="15">
        <f>VLOOKUP($B2541,Load!$A$2:$P$8785,G$1)</f>
        <v>0.60114012504597281</v>
      </c>
      <c r="H2541" s="15">
        <f>VLOOKUP($B2541,Load!$A$2:$P$8785,H$1)</f>
        <v>0.61826047198677592</v>
      </c>
      <c r="I2541" s="15">
        <f>VLOOKUP($B2541,Load!$A$2:$P$8785,I$1)</f>
        <v>0.62596278971617492</v>
      </c>
      <c r="J2541" s="15">
        <f>VLOOKUP($B2541,Load!$A$2:$P$8785,J$1)</f>
        <v>0.60532426604743739</v>
      </c>
      <c r="K2541" s="15">
        <f>VLOOKUP($B2541,Load!$A$2:$P$8785,K$1)</f>
        <v>0.74727337896192114</v>
      </c>
      <c r="L2541" s="15">
        <f>VLOOKUP($B2541,Load!$A$2:$P$8785,L$1)</f>
        <v>0.7221062936342324</v>
      </c>
      <c r="M2541" s="15">
        <f>VLOOKUP($B2541,Load!$A$2:$P$8785,M$1)</f>
        <v>0.69536543267125228</v>
      </c>
      <c r="N2541" s="15">
        <f>VLOOKUP($B2541,Load!$A$2:$P$8785,N$1)</f>
        <v>0.61460662195251781</v>
      </c>
      <c r="O2541" s="15">
        <f>VLOOKUP($B2541,Load!$A$2:$P$8785,O$1)</f>
        <v>0.73290161892901617</v>
      </c>
      <c r="P2541" s="15">
        <f>VLOOKUP($B2541,Load!$A$2:$P$8785,P$1)</f>
        <v>0.64724335107395481</v>
      </c>
    </row>
    <row r="2542" spans="1:16" x14ac:dyDescent="0.25">
      <c r="A2542" s="15">
        <v>2540</v>
      </c>
      <c r="B2542" s="15">
        <v>3963</v>
      </c>
      <c r="C2542" s="15">
        <v>75344662439.576996</v>
      </c>
      <c r="D2542" s="15">
        <f>VLOOKUP($B2542,Load!$A$2:$P$8785,D$1)</f>
        <v>0.45628406165368285</v>
      </c>
      <c r="E2542" s="15">
        <f>VLOOKUP($B2542,Load!$A$2:$P$8785,E$1)</f>
        <v>0.49283995289218113</v>
      </c>
      <c r="F2542" s="15">
        <f>VLOOKUP($B2542,Load!$A$2:$P$8785,F$1)</f>
        <v>0.45628406165368285</v>
      </c>
      <c r="G2542" s="15">
        <f>VLOOKUP($B2542,Load!$A$2:$P$8785,G$1)</f>
        <v>0.45775519074526061</v>
      </c>
      <c r="H2542" s="15">
        <f>VLOOKUP($B2542,Load!$A$2:$P$8785,H$1)</f>
        <v>0.48218619210072805</v>
      </c>
      <c r="I2542" s="15">
        <f>VLOOKUP($B2542,Load!$A$2:$P$8785,I$1)</f>
        <v>0.47022825589983469</v>
      </c>
      <c r="J2542" s="15">
        <f>VLOOKUP($B2542,Load!$A$2:$P$8785,J$1)</f>
        <v>0.41748216951401557</v>
      </c>
      <c r="K2542" s="15">
        <f>VLOOKUP($B2542,Load!$A$2:$P$8785,K$1)</f>
        <v>0.48073870521770296</v>
      </c>
      <c r="L2542" s="15">
        <f>VLOOKUP($B2542,Load!$A$2:$P$8785,L$1)</f>
        <v>0.50142978591854082</v>
      </c>
      <c r="M2542" s="15">
        <f>VLOOKUP($B2542,Load!$A$2:$P$8785,M$1)</f>
        <v>0.51106473967591515</v>
      </c>
      <c r="N2542" s="15">
        <f>VLOOKUP($B2542,Load!$A$2:$P$8785,N$1)</f>
        <v>0.67928244437346963</v>
      </c>
      <c r="O2542" s="15">
        <f>VLOOKUP($B2542,Load!$A$2:$P$8785,O$1)</f>
        <v>0.65626400996264012</v>
      </c>
      <c r="P2542" s="15">
        <f>VLOOKUP($B2542,Load!$A$2:$P$8785,P$1)</f>
        <v>0.65192976845824102</v>
      </c>
    </row>
    <row r="2543" spans="1:16" x14ac:dyDescent="0.25">
      <c r="A2543" s="15">
        <v>2541</v>
      </c>
      <c r="B2543" s="15">
        <v>1185</v>
      </c>
      <c r="C2543" s="15">
        <v>75353219677.901001</v>
      </c>
      <c r="D2543" s="15">
        <f>VLOOKUP($B2543,Load!$A$2:$P$8785,D$1)</f>
        <v>0.72727272727272729</v>
      </c>
      <c r="E2543" s="15">
        <f>VLOOKUP($B2543,Load!$A$2:$P$8785,E$1)</f>
        <v>0.51388485893256408</v>
      </c>
      <c r="F2543" s="15">
        <f>VLOOKUP($B2543,Load!$A$2:$P$8785,F$1)</f>
        <v>0.72727272727272729</v>
      </c>
      <c r="G2543" s="15">
        <f>VLOOKUP($B2543,Load!$A$2:$P$8785,G$1)</f>
        <v>0.73058276772877728</v>
      </c>
      <c r="H2543" s="15">
        <f>VLOOKUP($B2543,Load!$A$2:$P$8785,H$1)</f>
        <v>0.61558752154187035</v>
      </c>
      <c r="I2543" s="15">
        <f>VLOOKUP($B2543,Load!$A$2:$P$8785,I$1)</f>
        <v>0.66405233355607918</v>
      </c>
      <c r="J2543" s="15">
        <f>VLOOKUP($B2543,Load!$A$2:$P$8785,J$1)</f>
        <v>0.72263227732625646</v>
      </c>
      <c r="K2543" s="15">
        <f>VLOOKUP($B2543,Load!$A$2:$P$8785,K$1)</f>
        <v>0.5028759664783492</v>
      </c>
      <c r="L2543" s="15">
        <f>VLOOKUP($B2543,Load!$A$2:$P$8785,L$1)</f>
        <v>0.55135636447948067</v>
      </c>
      <c r="M2543" s="15">
        <f>VLOOKUP($B2543,Load!$A$2:$P$8785,M$1)</f>
        <v>0.56153231831414074</v>
      </c>
      <c r="N2543" s="15">
        <f>VLOOKUP($B2543,Load!$A$2:$P$8785,N$1)</f>
        <v>0.6699137655701054</v>
      </c>
      <c r="O2543" s="15">
        <f>VLOOKUP($B2543,Load!$A$2:$P$8785,O$1)</f>
        <v>0.58460772104607717</v>
      </c>
      <c r="P2543" s="15">
        <f>VLOOKUP($B2543,Load!$A$2:$P$8785,P$1)</f>
        <v>0.61106923410767722</v>
      </c>
    </row>
    <row r="2544" spans="1:16" x14ac:dyDescent="0.25">
      <c r="A2544" s="15">
        <v>2542</v>
      </c>
      <c r="B2544" s="15">
        <v>1337</v>
      </c>
      <c r="C2544" s="15">
        <v>75354376587.587997</v>
      </c>
      <c r="D2544" s="15">
        <f>VLOOKUP($B2544,Load!$A$2:$P$8785,D$1)</f>
        <v>0.67232271222708884</v>
      </c>
      <c r="E2544" s="15">
        <f>VLOOKUP($B2544,Load!$A$2:$P$8785,E$1)</f>
        <v>0.57346942258785782</v>
      </c>
      <c r="F2544" s="15">
        <f>VLOOKUP($B2544,Load!$A$2:$P$8785,F$1)</f>
        <v>0.67232271222708884</v>
      </c>
      <c r="G2544" s="15">
        <f>VLOOKUP($B2544,Load!$A$2:$P$8785,G$1)</f>
        <v>0.66597010933163936</v>
      </c>
      <c r="H2544" s="15">
        <f>VLOOKUP($B2544,Load!$A$2:$P$8785,H$1)</f>
        <v>0.69851932613512469</v>
      </c>
      <c r="I2544" s="15">
        <f>VLOOKUP($B2544,Load!$A$2:$P$8785,I$1)</f>
        <v>0.69619807969612779</v>
      </c>
      <c r="J2544" s="15">
        <f>VLOOKUP($B2544,Load!$A$2:$P$8785,J$1)</f>
        <v>0.68912755017415828</v>
      </c>
      <c r="K2544" s="15">
        <f>VLOOKUP($B2544,Load!$A$2:$P$8785,K$1)</f>
        <v>0.58889894007407528</v>
      </c>
      <c r="L2544" s="15">
        <f>VLOOKUP($B2544,Load!$A$2:$P$8785,L$1)</f>
        <v>0.57036865290980754</v>
      </c>
      <c r="M2544" s="15">
        <f>VLOOKUP($B2544,Load!$A$2:$P$8785,M$1)</f>
        <v>0.56088827060308633</v>
      </c>
      <c r="N2544" s="15">
        <f>VLOOKUP($B2544,Load!$A$2:$P$8785,N$1)</f>
        <v>0.64726391994038113</v>
      </c>
      <c r="O2544" s="15">
        <f>VLOOKUP($B2544,Load!$A$2:$P$8785,O$1)</f>
        <v>0.54963885429638859</v>
      </c>
      <c r="P2544" s="15">
        <f>VLOOKUP($B2544,Load!$A$2:$P$8785,P$1)</f>
        <v>0.55351500338823023</v>
      </c>
    </row>
    <row r="2545" spans="1:16" x14ac:dyDescent="0.25">
      <c r="A2545" s="15">
        <v>2543</v>
      </c>
      <c r="B2545" s="15">
        <v>6346</v>
      </c>
      <c r="C2545" s="15">
        <v>75359490303.315002</v>
      </c>
      <c r="D2545" s="15">
        <f>VLOOKUP($B2545,Load!$A$2:$P$8785,D$1)</f>
        <v>0.63771774382292956</v>
      </c>
      <c r="E2545" s="15">
        <f>VLOOKUP($B2545,Load!$A$2:$P$8785,E$1)</f>
        <v>0.62829200020481657</v>
      </c>
      <c r="F2545" s="15">
        <f>VLOOKUP($B2545,Load!$A$2:$P$8785,F$1)</f>
        <v>0.63771774382292956</v>
      </c>
      <c r="G2545" s="15">
        <f>VLOOKUP($B2545,Load!$A$2:$P$8785,G$1)</f>
        <v>0.61817513123140189</v>
      </c>
      <c r="H2545" s="15">
        <f>VLOOKUP($B2545,Load!$A$2:$P$8785,H$1)</f>
        <v>0.64903457250378083</v>
      </c>
      <c r="I2545" s="15">
        <f>VLOOKUP($B2545,Load!$A$2:$P$8785,I$1)</f>
        <v>0.6737241937185664</v>
      </c>
      <c r="J2545" s="15">
        <f>VLOOKUP($B2545,Load!$A$2:$P$8785,J$1)</f>
        <v>0.66478686349311655</v>
      </c>
      <c r="K2545" s="15">
        <f>VLOOKUP($B2545,Load!$A$2:$P$8785,K$1)</f>
        <v>0.66858966700233835</v>
      </c>
      <c r="L2545" s="15">
        <f>VLOOKUP($B2545,Load!$A$2:$P$8785,L$1)</f>
        <v>0.6417549012030811</v>
      </c>
      <c r="M2545" s="15">
        <f>VLOOKUP($B2545,Load!$A$2:$P$8785,M$1)</f>
        <v>0.61207718267769273</v>
      </c>
      <c r="N2545" s="15">
        <f>VLOOKUP($B2545,Load!$A$2:$P$8785,N$1)</f>
        <v>0.62764824869583735</v>
      </c>
      <c r="O2545" s="15">
        <f>VLOOKUP($B2545,Load!$A$2:$P$8785,O$1)</f>
        <v>0.65551681195516809</v>
      </c>
      <c r="P2545" s="15">
        <f>VLOOKUP($B2545,Load!$A$2:$P$8785,P$1)</f>
        <v>0.7683859080076445</v>
      </c>
    </row>
    <row r="2546" spans="1:16" x14ac:dyDescent="0.25">
      <c r="A2546" s="15">
        <v>2544</v>
      </c>
      <c r="B2546" s="15">
        <v>1632</v>
      </c>
      <c r="C2546" s="15">
        <v>75364474384.796997</v>
      </c>
      <c r="D2546" s="15">
        <f>VLOOKUP($B2546,Load!$A$2:$P$8785,D$1)</f>
        <v>0.58540907419171484</v>
      </c>
      <c r="E2546" s="15">
        <f>VLOOKUP($B2546,Load!$A$2:$P$8785,E$1)</f>
        <v>0.40388127464199763</v>
      </c>
      <c r="F2546" s="15">
        <f>VLOOKUP($B2546,Load!$A$2:$P$8785,F$1)</f>
        <v>0.58540907419171484</v>
      </c>
      <c r="G2546" s="15">
        <f>VLOOKUP($B2546,Load!$A$2:$P$8785,G$1)</f>
        <v>0.63576181082617267</v>
      </c>
      <c r="H2546" s="15">
        <f>VLOOKUP($B2546,Load!$A$2:$P$8785,H$1)</f>
        <v>0.68093412583969326</v>
      </c>
      <c r="I2546" s="15">
        <f>VLOOKUP($B2546,Load!$A$2:$P$8785,I$1)</f>
        <v>0.62547040410790278</v>
      </c>
      <c r="J2546" s="15">
        <f>VLOOKUP($B2546,Load!$A$2:$P$8785,J$1)</f>
        <v>0.54619339857356108</v>
      </c>
      <c r="K2546" s="15">
        <f>VLOOKUP($B2546,Load!$A$2:$P$8785,K$1)</f>
        <v>0.37848401577087848</v>
      </c>
      <c r="L2546" s="15">
        <f>VLOOKUP($B2546,Load!$A$2:$P$8785,L$1)</f>
        <v>0.43128010923049181</v>
      </c>
      <c r="M2546" s="15">
        <f>VLOOKUP($B2546,Load!$A$2:$P$8785,M$1)</f>
        <v>0.45407939820181881</v>
      </c>
      <c r="N2546" s="15">
        <f>VLOOKUP($B2546,Load!$A$2:$P$8785,N$1)</f>
        <v>0.56653891195571171</v>
      </c>
      <c r="O2546" s="15">
        <f>VLOOKUP($B2546,Load!$A$2:$P$8785,O$1)</f>
        <v>0.50184308841843084</v>
      </c>
      <c r="P2546" s="15">
        <f>VLOOKUP($B2546,Load!$A$2:$P$8785,P$1)</f>
        <v>0.44725401067482889</v>
      </c>
    </row>
    <row r="2547" spans="1:16" x14ac:dyDescent="0.25">
      <c r="A2547" s="15">
        <v>2545</v>
      </c>
      <c r="B2547" s="15">
        <v>3317</v>
      </c>
      <c r="C2547" s="15">
        <v>75384999456.843002</v>
      </c>
      <c r="D2547" s="15">
        <f>VLOOKUP($B2547,Load!$A$2:$P$8785,D$1)</f>
        <v>0.52086328529873949</v>
      </c>
      <c r="E2547" s="15">
        <f>VLOOKUP($B2547,Load!$A$2:$P$8785,E$1)</f>
        <v>0.45028930345286655</v>
      </c>
      <c r="F2547" s="15">
        <f>VLOOKUP($B2547,Load!$A$2:$P$8785,F$1)</f>
        <v>0.52086328529873949</v>
      </c>
      <c r="G2547" s="15">
        <f>VLOOKUP($B2547,Load!$A$2:$P$8785,G$1)</f>
        <v>0.488899662309004</v>
      </c>
      <c r="H2547" s="15">
        <f>VLOOKUP($B2547,Load!$A$2:$P$8785,H$1)</f>
        <v>0.46372173179052512</v>
      </c>
      <c r="I2547" s="15">
        <f>VLOOKUP($B2547,Load!$A$2:$P$8785,I$1)</f>
        <v>0.46797735026201948</v>
      </c>
      <c r="J2547" s="15">
        <f>VLOOKUP($B2547,Load!$A$2:$P$8785,J$1)</f>
        <v>0.42867805606236525</v>
      </c>
      <c r="K2547" s="15">
        <f>VLOOKUP($B2547,Load!$A$2:$P$8785,K$1)</f>
        <v>0.47759818395944631</v>
      </c>
      <c r="L2547" s="15">
        <f>VLOOKUP($B2547,Load!$A$2:$P$8785,L$1)</f>
        <v>0.4544915887368936</v>
      </c>
      <c r="M2547" s="15">
        <f>VLOOKUP($B2547,Load!$A$2:$P$8785,M$1)</f>
        <v>0.43483525259551226</v>
      </c>
      <c r="N2547" s="15">
        <f>VLOOKUP($B2547,Load!$A$2:$P$8785,N$1)</f>
        <v>0.67776535718087938</v>
      </c>
      <c r="O2547" s="15">
        <f>VLOOKUP($B2547,Load!$A$2:$P$8785,O$1)</f>
        <v>0.67222914072229145</v>
      </c>
      <c r="P2547" s="15">
        <f>VLOOKUP($B2547,Load!$A$2:$P$8785,P$1)</f>
        <v>0.69237533977477783</v>
      </c>
    </row>
    <row r="2548" spans="1:16" x14ac:dyDescent="0.25">
      <c r="A2548" s="15">
        <v>2546</v>
      </c>
      <c r="B2548" s="15">
        <v>7247</v>
      </c>
      <c r="C2548" s="15">
        <v>75388268905.335007</v>
      </c>
      <c r="D2548" s="15">
        <f>VLOOKUP($B2548,Load!$A$2:$P$8785,D$1)</f>
        <v>0.52208365374970744</v>
      </c>
      <c r="E2548" s="15">
        <f>VLOOKUP($B2548,Load!$A$2:$P$8785,E$1)</f>
        <v>0.6216013244807046</v>
      </c>
      <c r="F2548" s="15">
        <f>VLOOKUP($B2548,Load!$A$2:$P$8785,F$1)</f>
        <v>0.52208365374970744</v>
      </c>
      <c r="G2548" s="15">
        <f>VLOOKUP($B2548,Load!$A$2:$P$8785,G$1)</f>
        <v>0.57258684676853122</v>
      </c>
      <c r="H2548" s="15">
        <f>VLOOKUP($B2548,Load!$A$2:$P$8785,H$1)</f>
        <v>0.65990222628635742</v>
      </c>
      <c r="I2548" s="15">
        <f>VLOOKUP($B2548,Load!$A$2:$P$8785,I$1)</f>
        <v>0.60911616783315159</v>
      </c>
      <c r="J2548" s="15">
        <f>VLOOKUP($B2548,Load!$A$2:$P$8785,J$1)</f>
        <v>0.5793663957538564</v>
      </c>
      <c r="K2548" s="15">
        <f>VLOOKUP($B2548,Load!$A$2:$P$8785,K$1)</f>
        <v>0.56592534434791508</v>
      </c>
      <c r="L2548" s="15">
        <f>VLOOKUP($B2548,Load!$A$2:$P$8785,L$1)</f>
        <v>0.50204807172115307</v>
      </c>
      <c r="M2548" s="15">
        <f>VLOOKUP($B2548,Load!$A$2:$P$8785,M$1)</f>
        <v>0.54519926836180022</v>
      </c>
      <c r="N2548" s="15">
        <f>VLOOKUP($B2548,Load!$A$2:$P$8785,N$1)</f>
        <v>0.53547854785478544</v>
      </c>
      <c r="O2548" s="15">
        <f>VLOOKUP($B2548,Load!$A$2:$P$8785,O$1)</f>
        <v>0.45833125778331257</v>
      </c>
      <c r="P2548" s="15">
        <f>VLOOKUP($B2548,Load!$A$2:$P$8785,P$1)</f>
        <v>0.42657057797878739</v>
      </c>
    </row>
    <row r="2549" spans="1:16" x14ac:dyDescent="0.25">
      <c r="A2549" s="15">
        <v>2547</v>
      </c>
      <c r="B2549" s="15">
        <v>7260</v>
      </c>
      <c r="C2549" s="15">
        <v>75393679432.307007</v>
      </c>
      <c r="D2549" s="15">
        <f>VLOOKUP($B2549,Load!$A$2:$P$8785,D$1)</f>
        <v>0.63012805510047143</v>
      </c>
      <c r="E2549" s="15">
        <f>VLOOKUP($B2549,Load!$A$2:$P$8785,E$1)</f>
        <v>0.66519312498933247</v>
      </c>
      <c r="F2549" s="15">
        <f>VLOOKUP($B2549,Load!$A$2:$P$8785,F$1)</f>
        <v>0.63012805510047143</v>
      </c>
      <c r="G2549" s="15">
        <f>VLOOKUP($B2549,Load!$A$2:$P$8785,G$1)</f>
        <v>0.63888796014577554</v>
      </c>
      <c r="H2549" s="15">
        <f>VLOOKUP($B2549,Load!$A$2:$P$8785,H$1)</f>
        <v>0.6861745155277319</v>
      </c>
      <c r="I2549" s="15">
        <f>VLOOKUP($B2549,Load!$A$2:$P$8785,I$1)</f>
        <v>0.68673724193718566</v>
      </c>
      <c r="J2549" s="15">
        <f>VLOOKUP($B2549,Load!$A$2:$P$8785,J$1)</f>
        <v>0.6737435727317963</v>
      </c>
      <c r="K2549" s="15">
        <f>VLOOKUP($B2549,Load!$A$2:$P$8785,K$1)</f>
        <v>0.68379729983443993</v>
      </c>
      <c r="L2549" s="15">
        <f>VLOOKUP($B2549,Load!$A$2:$P$8785,L$1)</f>
        <v>0.59834608547801216</v>
      </c>
      <c r="M2549" s="15">
        <f>VLOOKUP($B2549,Load!$A$2:$P$8785,M$1)</f>
        <v>0.59017956050184195</v>
      </c>
      <c r="N2549" s="15">
        <f>VLOOKUP($B2549,Load!$A$2:$P$8785,N$1)</f>
        <v>0.67741935483870963</v>
      </c>
      <c r="O2549" s="15">
        <f>VLOOKUP($B2549,Load!$A$2:$P$8785,O$1)</f>
        <v>0.56652552926525535</v>
      </c>
      <c r="P2549" s="15">
        <f>VLOOKUP($B2549,Load!$A$2:$P$8785,P$1)</f>
        <v>0.60300981444680479</v>
      </c>
    </row>
    <row r="2550" spans="1:16" x14ac:dyDescent="0.25">
      <c r="A2550" s="15">
        <v>2548</v>
      </c>
      <c r="B2550" s="15">
        <v>7516</v>
      </c>
      <c r="C2550" s="15">
        <v>75400031264.093002</v>
      </c>
      <c r="D2550" s="15">
        <f>VLOOKUP($B2550,Load!$A$2:$P$8785,D$1)</f>
        <v>0.50989668661606879</v>
      </c>
      <c r="E2550" s="15">
        <f>VLOOKUP($B2550,Load!$A$2:$P$8785,E$1)</f>
        <v>0.37810851866391304</v>
      </c>
      <c r="F2550" s="15">
        <f>VLOOKUP($B2550,Load!$A$2:$P$8785,F$1)</f>
        <v>0.50989668661606879</v>
      </c>
      <c r="G2550" s="15">
        <f>VLOOKUP($B2550,Load!$A$2:$P$8785,G$1)</f>
        <v>0.50728877595372635</v>
      </c>
      <c r="H2550" s="15">
        <f>VLOOKUP($B2550,Load!$A$2:$P$8785,H$1)</f>
        <v>0.50110786761861215</v>
      </c>
      <c r="I2550" s="15">
        <f>VLOOKUP($B2550,Load!$A$2:$P$8785,I$1)</f>
        <v>0.49020504343544474</v>
      </c>
      <c r="J2550" s="15">
        <f>VLOOKUP($B2550,Load!$A$2:$P$8785,J$1)</f>
        <v>0.46794659147453971</v>
      </c>
      <c r="K2550" s="15">
        <f>VLOOKUP($B2550,Load!$A$2:$P$8785,K$1)</f>
        <v>0.38442369728105957</v>
      </c>
      <c r="L2550" s="15">
        <f>VLOOKUP($B2550,Load!$A$2:$P$8785,L$1)</f>
        <v>0.42687482288687945</v>
      </c>
      <c r="M2550" s="15">
        <f>VLOOKUP($B2550,Load!$A$2:$P$8785,M$1)</f>
        <v>0.41868253600226707</v>
      </c>
      <c r="N2550" s="15">
        <f>VLOOKUP($B2550,Load!$A$2:$P$8785,N$1)</f>
        <v>0.72713722985201745</v>
      </c>
      <c r="O2550" s="15">
        <f>VLOOKUP($B2550,Load!$A$2:$P$8785,O$1)</f>
        <v>0.57078455790784555</v>
      </c>
      <c r="P2550" s="15">
        <f>VLOOKUP($B2550,Load!$A$2:$P$8785,P$1)</f>
        <v>0.62807510450215864</v>
      </c>
    </row>
    <row r="2551" spans="1:16" x14ac:dyDescent="0.25">
      <c r="A2551" s="15">
        <v>2549</v>
      </c>
      <c r="B2551" s="15">
        <v>1480</v>
      </c>
      <c r="C2551" s="15">
        <v>75408988116.692001</v>
      </c>
      <c r="D2551" s="15">
        <f>VLOOKUP($B2551,Load!$A$2:$P$8785,D$1)</f>
        <v>0.61369487445250592</v>
      </c>
      <c r="E2551" s="15">
        <f>VLOOKUP($B2551,Load!$A$2:$P$8785,E$1)</f>
        <v>0.50579460308248991</v>
      </c>
      <c r="F2551" s="15">
        <f>VLOOKUP($B2551,Load!$A$2:$P$8785,F$1)</f>
        <v>0.61369487445250592</v>
      </c>
      <c r="G2551" s="15">
        <f>VLOOKUP($B2551,Load!$A$2:$P$8785,G$1)</f>
        <v>0.61657026313149887</v>
      </c>
      <c r="H2551" s="15">
        <f>VLOOKUP($B2551,Load!$A$2:$P$8785,H$1)</f>
        <v>0.67460345373333808</v>
      </c>
      <c r="I2551" s="15">
        <f>VLOOKUP($B2551,Load!$A$2:$P$8785,I$1)</f>
        <v>0.67140294727956951</v>
      </c>
      <c r="J2551" s="15">
        <f>VLOOKUP($B2551,Load!$A$2:$P$8785,J$1)</f>
        <v>0.6449659976778902</v>
      </c>
      <c r="K2551" s="15">
        <f>VLOOKUP($B2551,Load!$A$2:$P$8785,K$1)</f>
        <v>0.50879857993821365</v>
      </c>
      <c r="L2551" s="15">
        <f>VLOOKUP($B2551,Load!$A$2:$P$8785,L$1)</f>
        <v>0.52510497977690185</v>
      </c>
      <c r="M2551" s="15">
        <f>VLOOKUP($B2551,Load!$A$2:$P$8785,M$1)</f>
        <v>0.52358502717881339</v>
      </c>
      <c r="N2551" s="15">
        <f>VLOOKUP($B2551,Load!$A$2:$P$8785,N$1)</f>
        <v>0.69722133503672945</v>
      </c>
      <c r="O2551" s="15">
        <f>VLOOKUP($B2551,Load!$A$2:$P$8785,O$1)</f>
        <v>0.6120547945205479</v>
      </c>
      <c r="P2551" s="15">
        <f>VLOOKUP($B2551,Load!$A$2:$P$8785,P$1)</f>
        <v>0.59533870881777418</v>
      </c>
    </row>
    <row r="2552" spans="1:16" x14ac:dyDescent="0.25">
      <c r="A2552" s="15">
        <v>2550</v>
      </c>
      <c r="B2552" s="15">
        <v>6364</v>
      </c>
      <c r="C2552" s="15">
        <v>75409101131.186996</v>
      </c>
      <c r="D2552" s="15">
        <f>VLOOKUP($B2552,Load!$A$2:$P$8785,D$1)</f>
        <v>0.44929619846868835</v>
      </c>
      <c r="E2552" s="15">
        <f>VLOOKUP($B2552,Load!$A$2:$P$8785,E$1)</f>
        <v>0.47561829012271928</v>
      </c>
      <c r="F2552" s="15">
        <f>VLOOKUP($B2552,Load!$A$2:$P$8785,F$1)</f>
        <v>0.44929619846868835</v>
      </c>
      <c r="G2552" s="15">
        <f>VLOOKUP($B2552,Load!$A$2:$P$8785,G$1)</f>
        <v>0.44321107358988932</v>
      </c>
      <c r="H2552" s="15">
        <f>VLOOKUP($B2552,Load!$A$2:$P$8785,H$1)</f>
        <v>0.47226813913410476</v>
      </c>
      <c r="I2552" s="15">
        <f>VLOOKUP($B2552,Load!$A$2:$P$8785,I$1)</f>
        <v>0.46509337741356876</v>
      </c>
      <c r="J2552" s="15">
        <f>VLOOKUP($B2552,Load!$A$2:$P$8785,J$1)</f>
        <v>0.42668767623154752</v>
      </c>
      <c r="K2552" s="15">
        <f>VLOOKUP($B2552,Load!$A$2:$P$8785,K$1)</f>
        <v>0.47565242622335252</v>
      </c>
      <c r="L2552" s="15">
        <f>VLOOKUP($B2552,Load!$A$2:$P$8785,L$1)</f>
        <v>0.46051987531236316</v>
      </c>
      <c r="M2552" s="15">
        <f>VLOOKUP($B2552,Load!$A$2:$P$8785,M$1)</f>
        <v>0.46103511348120668</v>
      </c>
      <c r="N2552" s="15">
        <f>VLOOKUP($B2552,Load!$A$2:$P$8785,N$1)</f>
        <v>0.65437027573725115</v>
      </c>
      <c r="O2552" s="15">
        <f>VLOOKUP($B2552,Load!$A$2:$P$8785,O$1)</f>
        <v>0.5966874221668742</v>
      </c>
      <c r="P2552" s="15">
        <f>VLOOKUP($B2552,Load!$A$2:$P$8785,P$1)</f>
        <v>0.66926304087956934</v>
      </c>
    </row>
    <row r="2553" spans="1:16" x14ac:dyDescent="0.25">
      <c r="A2553" s="15">
        <v>2551</v>
      </c>
      <c r="B2553" s="15">
        <v>1679</v>
      </c>
      <c r="C2553" s="15">
        <v>75410894673.684006</v>
      </c>
      <c r="D2553" s="15">
        <f>VLOOKUP($B2553,Load!$A$2:$P$8785,D$1)</f>
        <v>0.64433782473502954</v>
      </c>
      <c r="E2553" s="15">
        <f>VLOOKUP($B2553,Load!$A$2:$P$8785,E$1)</f>
        <v>0.44721705439587633</v>
      </c>
      <c r="F2553" s="15">
        <f>VLOOKUP($B2553,Load!$A$2:$P$8785,F$1)</f>
        <v>0.64433782473502954</v>
      </c>
      <c r="G2553" s="15">
        <f>VLOOKUP($B2553,Load!$A$2:$P$8785,G$1)</f>
        <v>0.69129693403323411</v>
      </c>
      <c r="H2553" s="15">
        <f>VLOOKUP($B2553,Load!$A$2:$P$8785,H$1)</f>
        <v>0.7115675447543347</v>
      </c>
      <c r="I2553" s="15">
        <f>VLOOKUP($B2553,Load!$A$2:$P$8785,I$1)</f>
        <v>0.67502549854042837</v>
      </c>
      <c r="J2553" s="15">
        <f>VLOOKUP($B2553,Load!$A$2:$P$8785,J$1)</f>
        <v>0.60420467739260242</v>
      </c>
      <c r="K2553" s="15">
        <f>VLOOKUP($B2553,Load!$A$2:$P$8785,K$1)</f>
        <v>0.40741436105753642</v>
      </c>
      <c r="L2553" s="15">
        <f>VLOOKUP($B2553,Load!$A$2:$P$8785,L$1)</f>
        <v>0.46471906638843807</v>
      </c>
      <c r="M2553" s="15">
        <f>VLOOKUP($B2553,Load!$A$2:$P$8785,M$1)</f>
        <v>0.5008630239328129</v>
      </c>
      <c r="N2553" s="15">
        <f>VLOOKUP($B2553,Load!$A$2:$P$8785,N$1)</f>
        <v>0.55754285105929946</v>
      </c>
      <c r="O2553" s="15">
        <f>VLOOKUP($B2553,Load!$A$2:$P$8785,O$1)</f>
        <v>0.47955168119551683</v>
      </c>
      <c r="P2553" s="15">
        <f>VLOOKUP($B2553,Load!$A$2:$P$8785,P$1)</f>
        <v>0.42194126559918377</v>
      </c>
    </row>
    <row r="2554" spans="1:16" x14ac:dyDescent="0.25">
      <c r="A2554" s="15">
        <v>2552</v>
      </c>
      <c r="B2554" s="15">
        <v>3227</v>
      </c>
      <c r="C2554" s="15">
        <v>75411460766.503998</v>
      </c>
      <c r="D2554" s="15">
        <f>VLOOKUP($B2554,Load!$A$2:$P$8785,D$1)</f>
        <v>0.748905011869337</v>
      </c>
      <c r="E2554" s="15">
        <f>VLOOKUP($B2554,Load!$A$2:$P$8785,E$1)</f>
        <v>0.51857857276963248</v>
      </c>
      <c r="F2554" s="15">
        <f>VLOOKUP($B2554,Load!$A$2:$P$8785,F$1)</f>
        <v>0.748905011869337</v>
      </c>
      <c r="G2554" s="15">
        <f>VLOOKUP($B2554,Load!$A$2:$P$8785,G$1)</f>
        <v>0.72772409642582503</v>
      </c>
      <c r="H2554" s="15">
        <f>VLOOKUP($B2554,Load!$A$2:$P$8785,H$1)</f>
        <v>0.69978546055639579</v>
      </c>
      <c r="I2554" s="15">
        <f>VLOOKUP($B2554,Load!$A$2:$P$8785,I$1)</f>
        <v>0.71691344564414594</v>
      </c>
      <c r="J2554" s="15">
        <f>VLOOKUP($B2554,Load!$A$2:$P$8785,J$1)</f>
        <v>0.6574058716205009</v>
      </c>
      <c r="K2554" s="15">
        <f>VLOOKUP($B2554,Load!$A$2:$P$8785,K$1)</f>
        <v>0.52573008585229308</v>
      </c>
      <c r="L2554" s="15">
        <f>VLOOKUP($B2554,Load!$A$2:$P$8785,L$1)</f>
        <v>0.52039055053198346</v>
      </c>
      <c r="M2554" s="15">
        <f>VLOOKUP($B2554,Load!$A$2:$P$8785,M$1)</f>
        <v>0.5192055027436433</v>
      </c>
      <c r="N2554" s="15">
        <f>VLOOKUP($B2554,Load!$A$2:$P$8785,N$1)</f>
        <v>0.64122218673480247</v>
      </c>
      <c r="O2554" s="15">
        <f>VLOOKUP($B2554,Load!$A$2:$P$8785,O$1)</f>
        <v>0.6970610211706102</v>
      </c>
      <c r="P2554" s="15">
        <f>VLOOKUP($B2554,Load!$A$2:$P$8785,P$1)</f>
        <v>0.76677935387590701</v>
      </c>
    </row>
    <row r="2555" spans="1:16" x14ac:dyDescent="0.25">
      <c r="A2555" s="15">
        <v>2553</v>
      </c>
      <c r="B2555" s="15">
        <v>6878</v>
      </c>
      <c r="C2555" s="15">
        <v>75413847587.296005</v>
      </c>
      <c r="D2555" s="15">
        <f>VLOOKUP($B2555,Load!$A$2:$P$8785,D$1)</f>
        <v>0.62203684509679358</v>
      </c>
      <c r="E2555" s="15">
        <f>VLOOKUP($B2555,Load!$A$2:$P$8785,E$1)</f>
        <v>0.60072709894348764</v>
      </c>
      <c r="F2555" s="15">
        <f>VLOOKUP($B2555,Load!$A$2:$P$8785,F$1)</f>
        <v>0.62203684509679358</v>
      </c>
      <c r="G2555" s="15">
        <f>VLOOKUP($B2555,Load!$A$2:$P$8785,G$1)</f>
        <v>0.62753686181416968</v>
      </c>
      <c r="H2555" s="15">
        <f>VLOOKUP($B2555,Load!$A$2:$P$8785,H$1)</f>
        <v>0.67115675447543344</v>
      </c>
      <c r="I2555" s="15">
        <f>VLOOKUP($B2555,Load!$A$2:$P$8785,I$1)</f>
        <v>0.67291527450497657</v>
      </c>
      <c r="J2555" s="15">
        <f>VLOOKUP($B2555,Load!$A$2:$P$8785,J$1)</f>
        <v>0.66292088240172498</v>
      </c>
      <c r="K2555" s="15">
        <f>VLOOKUP($B2555,Load!$A$2:$P$8785,K$1)</f>
        <v>0.6134257283790473</v>
      </c>
      <c r="L2555" s="15">
        <f>VLOOKUP($B2555,Load!$A$2:$P$8785,L$1)</f>
        <v>0.55078960249375275</v>
      </c>
      <c r="M2555" s="15">
        <f>VLOOKUP($B2555,Load!$A$2:$P$8785,M$1)</f>
        <v>0.54718293531184792</v>
      </c>
      <c r="N2555" s="15">
        <f>VLOOKUP($B2555,Load!$A$2:$P$8785,N$1)</f>
        <v>0.68883743213030979</v>
      </c>
      <c r="O2555" s="15">
        <f>VLOOKUP($B2555,Load!$A$2:$P$8785,O$1)</f>
        <v>0.6763885429638854</v>
      </c>
      <c r="P2555" s="15">
        <f>VLOOKUP($B2555,Load!$A$2:$P$8785,P$1)</f>
        <v>0.7281801777107747</v>
      </c>
    </row>
    <row r="2556" spans="1:16" x14ac:dyDescent="0.25">
      <c r="A2556" s="15">
        <v>2554</v>
      </c>
      <c r="B2556" s="15">
        <v>3005</v>
      </c>
      <c r="C2556" s="15">
        <v>75417999661.149994</v>
      </c>
      <c r="D2556" s="15">
        <f>VLOOKUP($B2556,Load!$A$2:$P$8785,D$1)</f>
        <v>0.49500150456384368</v>
      </c>
      <c r="E2556" s="15">
        <f>VLOOKUP($B2556,Load!$A$2:$P$8785,E$1)</f>
        <v>0.38350202256396254</v>
      </c>
      <c r="F2556" s="15">
        <f>VLOOKUP($B2556,Load!$A$2:$P$8785,F$1)</f>
        <v>0.49500150456384368</v>
      </c>
      <c r="G2556" s="15">
        <f>VLOOKUP($B2556,Load!$A$2:$P$8785,G$1)</f>
        <v>0.45777190812130131</v>
      </c>
      <c r="H2556" s="15">
        <f>VLOOKUP($B2556,Load!$A$2:$P$8785,H$1)</f>
        <v>0.43931347378046637</v>
      </c>
      <c r="I2556" s="15">
        <f>VLOOKUP($B2556,Load!$A$2:$P$8785,I$1)</f>
        <v>0.44610136109450288</v>
      </c>
      <c r="J2556" s="15">
        <f>VLOOKUP($B2556,Load!$A$2:$P$8785,J$1)</f>
        <v>0.43270028197047605</v>
      </c>
      <c r="K2556" s="15">
        <f>VLOOKUP($B2556,Load!$A$2:$P$8785,K$1)</f>
        <v>0.40758504156070252</v>
      </c>
      <c r="L2556" s="15">
        <f>VLOOKUP($B2556,Load!$A$2:$P$8785,L$1)</f>
        <v>0.41628667851714457</v>
      </c>
      <c r="M2556" s="15">
        <f>VLOOKUP($B2556,Load!$A$2:$P$8785,M$1)</f>
        <v>0.39498158023546387</v>
      </c>
      <c r="N2556" s="15">
        <f>VLOOKUP($B2556,Load!$A$2:$P$8785,N$1)</f>
        <v>0.68045352922389013</v>
      </c>
      <c r="O2556" s="15">
        <f>VLOOKUP($B2556,Load!$A$2:$P$8785,O$1)</f>
        <v>0.67980074719800743</v>
      </c>
      <c r="P2556" s="15">
        <f>VLOOKUP($B2556,Load!$A$2:$P$8785,P$1)</f>
        <v>0.73675734941410265</v>
      </c>
    </row>
    <row r="2557" spans="1:16" x14ac:dyDescent="0.25">
      <c r="A2557" s="15">
        <v>2555</v>
      </c>
      <c r="B2557" s="15">
        <v>7684</v>
      </c>
      <c r="C2557" s="15">
        <v>75427408194.716995</v>
      </c>
      <c r="D2557" s="15">
        <f>VLOOKUP($B2557,Load!$A$2:$P$8785,D$1)</f>
        <v>0.50412919188204219</v>
      </c>
      <c r="E2557" s="15">
        <f>VLOOKUP($B2557,Load!$A$2:$P$8785,E$1)</f>
        <v>0.37722098004744919</v>
      </c>
      <c r="F2557" s="15">
        <f>VLOOKUP($B2557,Load!$A$2:$P$8785,F$1)</f>
        <v>0.50412919188204219</v>
      </c>
      <c r="G2557" s="15">
        <f>VLOOKUP($B2557,Load!$A$2:$P$8785,G$1)</f>
        <v>0.50284195392691167</v>
      </c>
      <c r="H2557" s="15">
        <f>VLOOKUP($B2557,Load!$A$2:$P$8785,H$1)</f>
        <v>0.49477719551225691</v>
      </c>
      <c r="I2557" s="15">
        <f>VLOOKUP($B2557,Load!$A$2:$P$8785,I$1)</f>
        <v>0.4844019273379524</v>
      </c>
      <c r="J2557" s="15">
        <f>VLOOKUP($B2557,Load!$A$2:$P$8785,J$1)</f>
        <v>0.46603914413667274</v>
      </c>
      <c r="K2557" s="15">
        <f>VLOOKUP($B2557,Load!$A$2:$P$8785,K$1)</f>
        <v>0.38478212633770842</v>
      </c>
      <c r="L2557" s="15">
        <f>VLOOKUP($B2557,Load!$A$2:$P$8785,L$1)</f>
        <v>0.41901744081201536</v>
      </c>
      <c r="M2557" s="15">
        <f>VLOOKUP($B2557,Load!$A$2:$P$8785,M$1)</f>
        <v>0.41371048767292679</v>
      </c>
      <c r="N2557" s="15">
        <f>VLOOKUP($B2557,Load!$A$2:$P$8785,N$1)</f>
        <v>0.72245289045033534</v>
      </c>
      <c r="O2557" s="15">
        <f>VLOOKUP($B2557,Load!$A$2:$P$8785,O$1)</f>
        <v>0.59198007471980074</v>
      </c>
      <c r="P2557" s="15">
        <f>VLOOKUP($B2557,Load!$A$2:$P$8785,P$1)</f>
        <v>0.62573760631048381</v>
      </c>
    </row>
    <row r="2558" spans="1:16" x14ac:dyDescent="0.25">
      <c r="A2558" s="15">
        <v>2556</v>
      </c>
      <c r="B2558" s="15">
        <v>7069</v>
      </c>
      <c r="C2558" s="15">
        <v>75440990317.123993</v>
      </c>
      <c r="D2558" s="15">
        <f>VLOOKUP($B2558,Load!$A$2:$P$8785,D$1)</f>
        <v>0.63738339630211638</v>
      </c>
      <c r="E2558" s="15">
        <f>VLOOKUP($B2558,Load!$A$2:$P$8785,E$1)</f>
        <v>0.71614125518442029</v>
      </c>
      <c r="F2558" s="15">
        <f>VLOOKUP($B2558,Load!$A$2:$P$8785,F$1)</f>
        <v>0.63738339630211638</v>
      </c>
      <c r="G2558" s="15">
        <f>VLOOKUP($B2558,Load!$A$2:$P$8785,G$1)</f>
        <v>0.63826941723227126</v>
      </c>
      <c r="H2558" s="15">
        <f>VLOOKUP($B2558,Load!$A$2:$P$8785,H$1)</f>
        <v>0.68747582034959376</v>
      </c>
      <c r="I2558" s="15">
        <f>VLOOKUP($B2558,Load!$A$2:$P$8785,I$1)</f>
        <v>0.68350156508282633</v>
      </c>
      <c r="J2558" s="15">
        <f>VLOOKUP($B2558,Load!$A$2:$P$8785,J$1)</f>
        <v>0.66677724332393429</v>
      </c>
      <c r="K2558" s="15">
        <f>VLOOKUP($B2558,Load!$A$2:$P$8785,K$1)</f>
        <v>0.75017494751574532</v>
      </c>
      <c r="L2558" s="15">
        <f>VLOOKUP($B2558,Load!$A$2:$P$8785,L$1)</f>
        <v>0.58531055980627045</v>
      </c>
      <c r="M2558" s="15">
        <f>VLOOKUP($B2558,Load!$A$2:$P$8785,M$1)</f>
        <v>0.57134760543061025</v>
      </c>
      <c r="N2558" s="15">
        <f>VLOOKUP($B2558,Load!$A$2:$P$8785,N$1)</f>
        <v>0.70073458958799106</v>
      </c>
      <c r="O2558" s="15">
        <f>VLOOKUP($B2558,Load!$A$2:$P$8785,O$1)</f>
        <v>0.61750933997509339</v>
      </c>
      <c r="P2558" s="15">
        <f>VLOOKUP($B2558,Load!$A$2:$P$8785,P$1)</f>
        <v>0.64321554474367482</v>
      </c>
    </row>
    <row r="2559" spans="1:16" x14ac:dyDescent="0.25">
      <c r="A2559" s="15">
        <v>2557</v>
      </c>
      <c r="B2559" s="15">
        <v>3949</v>
      </c>
      <c r="C2559" s="15">
        <v>75446907308.858002</v>
      </c>
      <c r="D2559" s="15">
        <f>VLOOKUP($B2559,Load!$A$2:$P$8785,D$1)</f>
        <v>0.57059747901969304</v>
      </c>
      <c r="E2559" s="15">
        <f>VLOOKUP($B2559,Load!$A$2:$P$8785,E$1)</f>
        <v>0.71721654235436683</v>
      </c>
      <c r="F2559" s="15">
        <f>VLOOKUP($B2559,Load!$A$2:$P$8785,F$1)</f>
        <v>0.57059747901969304</v>
      </c>
      <c r="G2559" s="15">
        <f>VLOOKUP($B2559,Load!$A$2:$P$8785,G$1)</f>
        <v>0.56539837507104884</v>
      </c>
      <c r="H2559" s="15">
        <f>VLOOKUP($B2559,Load!$A$2:$P$8785,H$1)</f>
        <v>0.59838919565293847</v>
      </c>
      <c r="I2559" s="15">
        <f>VLOOKUP($B2559,Load!$A$2:$P$8785,I$1)</f>
        <v>0.60929201983610592</v>
      </c>
      <c r="J2559" s="15">
        <f>VLOOKUP($B2559,Load!$A$2:$P$8785,J$1)</f>
        <v>0.59010615359097696</v>
      </c>
      <c r="K2559" s="15">
        <f>VLOOKUP($B2559,Load!$A$2:$P$8785,K$1)</f>
        <v>0.74947515745276416</v>
      </c>
      <c r="L2559" s="15">
        <f>VLOOKUP($B2559,Load!$A$2:$P$8785,L$1)</f>
        <v>0.66859880979983</v>
      </c>
      <c r="M2559" s="15">
        <f>VLOOKUP($B2559,Load!$A$2:$P$8785,M$1)</f>
        <v>0.63639642424710818</v>
      </c>
      <c r="N2559" s="15">
        <f>VLOOKUP($B2559,Load!$A$2:$P$8785,N$1)</f>
        <v>0.62722239965932081</v>
      </c>
      <c r="O2559" s="15">
        <f>VLOOKUP($B2559,Load!$A$2:$P$8785,O$1)</f>
        <v>0.79325031133250312</v>
      </c>
      <c r="P2559" s="15">
        <f>VLOOKUP($B2559,Load!$A$2:$P$8785,P$1)</f>
        <v>0.64535127191880426</v>
      </c>
    </row>
    <row r="2560" spans="1:16" x14ac:dyDescent="0.25">
      <c r="A2560" s="15">
        <v>2558</v>
      </c>
      <c r="B2560" s="15">
        <v>1705</v>
      </c>
      <c r="C2560" s="15">
        <v>75454441408.438004</v>
      </c>
      <c r="D2560" s="15">
        <f>VLOOKUP($B2560,Load!$A$2:$P$8785,D$1)</f>
        <v>0.52086328529873949</v>
      </c>
      <c r="E2560" s="15">
        <f>VLOOKUP($B2560,Load!$A$2:$P$8785,E$1)</f>
        <v>0.38558432470258924</v>
      </c>
      <c r="F2560" s="15">
        <f>VLOOKUP($B2560,Load!$A$2:$P$8785,F$1)</f>
        <v>0.52086328529873949</v>
      </c>
      <c r="G2560" s="15">
        <f>VLOOKUP($B2560,Load!$A$2:$P$8785,G$1)</f>
        <v>0.55312782105720681</v>
      </c>
      <c r="H2560" s="15">
        <f>VLOOKUP($B2560,Load!$A$2:$P$8785,H$1)</f>
        <v>0.6038406077445222</v>
      </c>
      <c r="I2560" s="15">
        <f>VLOOKUP($B2560,Load!$A$2:$P$8785,I$1)</f>
        <v>0.54890444202159461</v>
      </c>
      <c r="J2560" s="15">
        <f>VLOOKUP($B2560,Load!$A$2:$P$8785,J$1)</f>
        <v>0.49423619173992372</v>
      </c>
      <c r="K2560" s="15">
        <f>VLOOKUP($B2560,Load!$A$2:$P$8785,K$1)</f>
        <v>0.37387564218539315</v>
      </c>
      <c r="L2560" s="15">
        <f>VLOOKUP($B2560,Load!$A$2:$P$8785,L$1)</f>
        <v>0.44034830100213823</v>
      </c>
      <c r="M2560" s="15">
        <f>VLOOKUP($B2560,Load!$A$2:$P$8785,M$1)</f>
        <v>0.45165777880825414</v>
      </c>
      <c r="N2560" s="15">
        <f>VLOOKUP($B2560,Load!$A$2:$P$8785,N$1)</f>
        <v>0.67627488555307147</v>
      </c>
      <c r="O2560" s="15">
        <f>VLOOKUP($B2560,Load!$A$2:$P$8785,O$1)</f>
        <v>0.55232876712328771</v>
      </c>
      <c r="P2560" s="15">
        <f>VLOOKUP($B2560,Load!$A$2:$P$8785,P$1)</f>
        <v>0.51883703754463717</v>
      </c>
    </row>
    <row r="2561" spans="1:16" x14ac:dyDescent="0.25">
      <c r="A2561" s="15">
        <v>2559</v>
      </c>
      <c r="B2561" s="15">
        <v>4254</v>
      </c>
      <c r="C2561" s="15">
        <v>75482535874.720001</v>
      </c>
      <c r="D2561" s="15">
        <f>VLOOKUP($B2561,Load!$A$2:$P$8785,D$1)</f>
        <v>0.51484502992410308</v>
      </c>
      <c r="E2561" s="15">
        <f>VLOOKUP($B2561,Load!$A$2:$P$8785,E$1)</f>
        <v>0.44609056307497996</v>
      </c>
      <c r="F2561" s="15">
        <f>VLOOKUP($B2561,Load!$A$2:$P$8785,F$1)</f>
        <v>0.51484502992410308</v>
      </c>
      <c r="G2561" s="15">
        <f>VLOOKUP($B2561,Load!$A$2:$P$8785,G$1)</f>
        <v>0.50325988832792801</v>
      </c>
      <c r="H2561" s="15">
        <f>VLOOKUP($B2561,Load!$A$2:$P$8785,H$1)</f>
        <v>0.50427320367178985</v>
      </c>
      <c r="I2561" s="15">
        <f>VLOOKUP($B2561,Load!$A$2:$P$8785,I$1)</f>
        <v>0.50441388527415332</v>
      </c>
      <c r="J2561" s="15">
        <f>VLOOKUP($B2561,Load!$A$2:$P$8785,J$1)</f>
        <v>0.47205174987560128</v>
      </c>
      <c r="K2561" s="15">
        <f>VLOOKUP($B2561,Load!$A$2:$P$8785,K$1)</f>
        <v>0.46392667565583984</v>
      </c>
      <c r="L2561" s="15">
        <f>VLOOKUP($B2561,Load!$A$2:$P$8785,L$1)</f>
        <v>0.44052863436123346</v>
      </c>
      <c r="M2561" s="15">
        <f>VLOOKUP($B2561,Load!$A$2:$P$8785,M$1)</f>
        <v>0.439008681763145</v>
      </c>
      <c r="N2561" s="15">
        <f>VLOOKUP($B2561,Load!$A$2:$P$8785,N$1)</f>
        <v>0.69458639412328327</v>
      </c>
      <c r="O2561" s="15">
        <f>VLOOKUP($B2561,Load!$A$2:$P$8785,O$1)</f>
        <v>0.75158156911581564</v>
      </c>
      <c r="P2561" s="15">
        <f>VLOOKUP($B2561,Load!$A$2:$P$8785,P$1)</f>
        <v>0.6680866777831076</v>
      </c>
    </row>
    <row r="2562" spans="1:16" x14ac:dyDescent="0.25">
      <c r="A2562" s="15">
        <v>2560</v>
      </c>
      <c r="B2562" s="15">
        <v>7665</v>
      </c>
      <c r="C2562" s="15">
        <v>75484952484.794998</v>
      </c>
      <c r="D2562" s="15">
        <f>VLOOKUP($B2562,Load!$A$2:$P$8785,D$1)</f>
        <v>0.68574676518773614</v>
      </c>
      <c r="E2562" s="15">
        <f>VLOOKUP($B2562,Load!$A$2:$P$8785,E$1)</f>
        <v>0.51088088207684035</v>
      </c>
      <c r="F2562" s="15">
        <f>VLOOKUP($B2562,Load!$A$2:$P$8785,F$1)</f>
        <v>0.68574676518773614</v>
      </c>
      <c r="G2562" s="15">
        <f>VLOOKUP($B2562,Load!$A$2:$P$8785,G$1)</f>
        <v>0.69179845531445383</v>
      </c>
      <c r="H2562" s="15">
        <f>VLOOKUP($B2562,Load!$A$2:$P$8785,H$1)</f>
        <v>0.6014138501037527</v>
      </c>
      <c r="I2562" s="15">
        <f>VLOOKUP($B2562,Load!$A$2:$P$8785,I$1)</f>
        <v>0.6492807653079169</v>
      </c>
      <c r="J2562" s="15">
        <f>VLOOKUP($B2562,Load!$A$2:$P$8785,J$1)</f>
        <v>0.68469066180129379</v>
      </c>
      <c r="K2562" s="15">
        <f>VLOOKUP($B2562,Load!$A$2:$P$8785,K$1)</f>
        <v>0.51670108723480512</v>
      </c>
      <c r="L2562" s="15">
        <f>VLOOKUP($B2562,Load!$A$2:$P$8785,L$1)</f>
        <v>0.54836798310018808</v>
      </c>
      <c r="M2562" s="15">
        <f>VLOOKUP($B2562,Load!$A$2:$P$8785,M$1)</f>
        <v>0.545302315995569</v>
      </c>
      <c r="N2562" s="15">
        <f>VLOOKUP($B2562,Load!$A$2:$P$8785,N$1)</f>
        <v>0.69466624081763018</v>
      </c>
      <c r="O2562" s="15">
        <f>VLOOKUP($B2562,Load!$A$2:$P$8785,O$1)</f>
        <v>0.5816438356164384</v>
      </c>
      <c r="P2562" s="15">
        <f>VLOOKUP($B2562,Load!$A$2:$P$8785,P$1)</f>
        <v>0.65484973769767862</v>
      </c>
    </row>
    <row r="2563" spans="1:16" x14ac:dyDescent="0.25">
      <c r="A2563" s="15">
        <v>2561</v>
      </c>
      <c r="B2563" s="15">
        <v>1332</v>
      </c>
      <c r="C2563" s="15">
        <v>75492107562.147003</v>
      </c>
      <c r="D2563" s="15">
        <f>VLOOKUP($B2563,Load!$A$2:$P$8785,D$1)</f>
        <v>0.7108061118726805</v>
      </c>
      <c r="E2563" s="15">
        <f>VLOOKUP($B2563,Load!$A$2:$P$8785,E$1)</f>
        <v>0.59316595265322847</v>
      </c>
      <c r="F2563" s="15">
        <f>VLOOKUP($B2563,Load!$A$2:$P$8785,F$1)</f>
        <v>0.7108061118726805</v>
      </c>
      <c r="G2563" s="15">
        <f>VLOOKUP($B2563,Load!$A$2:$P$8785,G$1)</f>
        <v>0.72075295061687117</v>
      </c>
      <c r="H2563" s="15">
        <f>VLOOKUP($B2563,Load!$A$2:$P$8785,H$1)</f>
        <v>0.72148559772095799</v>
      </c>
      <c r="I2563" s="15">
        <f>VLOOKUP($B2563,Load!$A$2:$P$8785,I$1)</f>
        <v>0.72331445855168286</v>
      </c>
      <c r="J2563" s="15">
        <f>VLOOKUP($B2563,Load!$A$2:$P$8785,J$1)</f>
        <v>0.71309504063692153</v>
      </c>
      <c r="K2563" s="15">
        <f>VLOOKUP($B2563,Load!$A$2:$P$8785,K$1)</f>
        <v>0.58963286623768962</v>
      </c>
      <c r="L2563" s="15">
        <f>VLOOKUP($B2563,Load!$A$2:$P$8785,L$1)</f>
        <v>0.58992194141742016</v>
      </c>
      <c r="M2563" s="15">
        <f>VLOOKUP($B2563,Load!$A$2:$P$8785,M$1)</f>
        <v>0.60277713373006669</v>
      </c>
      <c r="N2563" s="15">
        <f>VLOOKUP($B2563,Load!$A$2:$P$8785,N$1)</f>
        <v>0.76833812413499414</v>
      </c>
      <c r="O2563" s="15">
        <f>VLOOKUP($B2563,Load!$A$2:$P$8785,O$1)</f>
        <v>0.58547945205479457</v>
      </c>
      <c r="P2563" s="15">
        <f>VLOOKUP($B2563,Load!$A$2:$P$8785,P$1)</f>
        <v>0.65228381948727321</v>
      </c>
    </row>
    <row r="2564" spans="1:16" x14ac:dyDescent="0.25">
      <c r="A2564" s="15">
        <v>2562</v>
      </c>
      <c r="B2564" s="15">
        <v>3593</v>
      </c>
      <c r="C2564" s="15">
        <v>75503574019.949997</v>
      </c>
      <c r="D2564" s="15">
        <f>VLOOKUP($B2564,Load!$A$2:$P$8785,D$1)</f>
        <v>0.56126918318900665</v>
      </c>
      <c r="E2564" s="15">
        <f>VLOOKUP($B2564,Load!$A$2:$P$8785,E$1)</f>
        <v>0.74684667770400592</v>
      </c>
      <c r="F2564" s="15">
        <f>VLOOKUP($B2564,Load!$A$2:$P$8785,F$1)</f>
        <v>0.56126918318900665</v>
      </c>
      <c r="G2564" s="15">
        <f>VLOOKUP($B2564,Load!$A$2:$P$8785,G$1)</f>
        <v>0.56039987963489246</v>
      </c>
      <c r="H2564" s="15">
        <f>VLOOKUP($B2564,Load!$A$2:$P$8785,H$1)</f>
        <v>0.55604403334153973</v>
      </c>
      <c r="I2564" s="15">
        <f>VLOOKUP($B2564,Load!$A$2:$P$8785,I$1)</f>
        <v>0.55562198853444944</v>
      </c>
      <c r="J2564" s="15">
        <f>VLOOKUP($B2564,Load!$A$2:$P$8785,J$1)</f>
        <v>0.52736772267374354</v>
      </c>
      <c r="K2564" s="15">
        <f>VLOOKUP($B2564,Load!$A$2:$P$8785,K$1)</f>
        <v>0.74491798801822873</v>
      </c>
      <c r="L2564" s="15">
        <f>VLOOKUP($B2564,Load!$A$2:$P$8785,L$1)</f>
        <v>0.6927892418270345</v>
      </c>
      <c r="M2564" s="15">
        <f>VLOOKUP($B2564,Load!$A$2:$P$8785,M$1)</f>
        <v>0.69521086122059927</v>
      </c>
      <c r="N2564" s="15">
        <f>VLOOKUP($B2564,Load!$A$2:$P$8785,N$1)</f>
        <v>0.55490791014585328</v>
      </c>
      <c r="O2564" s="15">
        <f>VLOOKUP($B2564,Load!$A$2:$P$8785,O$1)</f>
        <v>0.57875466998754665</v>
      </c>
      <c r="P2564" s="15">
        <f>VLOOKUP($B2564,Load!$A$2:$P$8785,P$1)</f>
        <v>0.55613421960300602</v>
      </c>
    </row>
    <row r="2565" spans="1:16" x14ac:dyDescent="0.25">
      <c r="A2565" s="15">
        <v>2563</v>
      </c>
      <c r="B2565" s="15">
        <v>921</v>
      </c>
      <c r="C2565" s="15">
        <v>75505334200.817001</v>
      </c>
      <c r="D2565" s="15">
        <f>VLOOKUP($B2565,Load!$A$2:$P$8785,D$1)</f>
        <v>0.66727406466281047</v>
      </c>
      <c r="E2565" s="15">
        <f>VLOOKUP($B2565,Load!$A$2:$P$8785,E$1)</f>
        <v>0.5587396951646213</v>
      </c>
      <c r="F2565" s="15">
        <f>VLOOKUP($B2565,Load!$A$2:$P$8785,F$1)</f>
        <v>0.66727406466281047</v>
      </c>
      <c r="G2565" s="15">
        <f>VLOOKUP($B2565,Load!$A$2:$P$8785,G$1)</f>
        <v>0.64370256444548468</v>
      </c>
      <c r="H2565" s="15">
        <f>VLOOKUP($B2565,Load!$A$2:$P$8785,H$1)</f>
        <v>0.55453170611613267</v>
      </c>
      <c r="I2565" s="15">
        <f>VLOOKUP($B2565,Load!$A$2:$P$8785,I$1)</f>
        <v>0.57243344001688179</v>
      </c>
      <c r="J2565" s="15">
        <f>VLOOKUP($B2565,Load!$A$2:$P$8785,J$1)</f>
        <v>0.63671421462929179</v>
      </c>
      <c r="K2565" s="15">
        <f>VLOOKUP($B2565,Load!$A$2:$P$8785,K$1)</f>
        <v>0.55701582208264355</v>
      </c>
      <c r="L2565" s="15">
        <f>VLOOKUP($B2565,Load!$A$2:$P$8785,L$1)</f>
        <v>0.60416827678594431</v>
      </c>
      <c r="M2565" s="15">
        <f>VLOOKUP($B2565,Load!$A$2:$P$8785,M$1)</f>
        <v>0.60192699075147482</v>
      </c>
      <c r="N2565" s="15">
        <f>VLOOKUP($B2565,Load!$A$2:$P$8785,N$1)</f>
        <v>0.64947301181731076</v>
      </c>
      <c r="O2565" s="15">
        <f>VLOOKUP($B2565,Load!$A$2:$P$8785,O$1)</f>
        <v>0.54889165628891656</v>
      </c>
      <c r="P2565" s="15">
        <f>VLOOKUP($B2565,Load!$A$2:$P$8785,P$1)</f>
        <v>0.52647768717117027</v>
      </c>
    </row>
    <row r="2566" spans="1:16" x14ac:dyDescent="0.25">
      <c r="A2566" s="15">
        <v>2564</v>
      </c>
      <c r="B2566" s="15">
        <v>2289</v>
      </c>
      <c r="C2566" s="15">
        <v>75513016492.475998</v>
      </c>
      <c r="D2566" s="15">
        <f>VLOOKUP($B2566,Load!$A$2:$P$8785,D$1)</f>
        <v>0.72086997224915572</v>
      </c>
      <c r="E2566" s="15">
        <f>VLOOKUP($B2566,Load!$A$2:$P$8785,E$1)</f>
        <v>0.47653996483981637</v>
      </c>
      <c r="F2566" s="15">
        <f>VLOOKUP($B2566,Load!$A$2:$P$8785,F$1)</f>
        <v>0.72086997224915572</v>
      </c>
      <c r="G2566" s="15">
        <f>VLOOKUP($B2566,Load!$A$2:$P$8785,G$1)</f>
        <v>0.72182286268347318</v>
      </c>
      <c r="H2566" s="15">
        <f>VLOOKUP($B2566,Load!$A$2:$P$8785,H$1)</f>
        <v>0.63064045299475957</v>
      </c>
      <c r="I2566" s="15">
        <f>VLOOKUP($B2566,Load!$A$2:$P$8785,I$1)</f>
        <v>0.66693630640452994</v>
      </c>
      <c r="J2566" s="15">
        <f>VLOOKUP($B2566,Load!$A$2:$P$8785,J$1)</f>
        <v>0.69572068336374193</v>
      </c>
      <c r="K2566" s="15">
        <f>VLOOKUP($B2566,Load!$A$2:$P$8785,K$1)</f>
        <v>0.48596152861458636</v>
      </c>
      <c r="L2566" s="15">
        <f>VLOOKUP($B2566,Load!$A$2:$P$8785,L$1)</f>
        <v>0.52716593245227605</v>
      </c>
      <c r="M2566" s="15">
        <f>VLOOKUP($B2566,Load!$A$2:$P$8785,M$1)</f>
        <v>0.52371383672102434</v>
      </c>
      <c r="N2566" s="15">
        <f>VLOOKUP($B2566,Load!$A$2:$P$8785,N$1)</f>
        <v>0.63294474608751194</v>
      </c>
      <c r="O2566" s="15">
        <f>VLOOKUP($B2566,Load!$A$2:$P$8785,O$1)</f>
        <v>0.58311332503113322</v>
      </c>
      <c r="P2566" s="15">
        <f>VLOOKUP($B2566,Load!$A$2:$P$8785,P$1)</f>
        <v>0.64366477078051132</v>
      </c>
    </row>
    <row r="2567" spans="1:16" x14ac:dyDescent="0.25">
      <c r="A2567" s="15">
        <v>2565</v>
      </c>
      <c r="B2567" s="15">
        <v>6106</v>
      </c>
      <c r="C2567" s="15">
        <v>75516499158.548004</v>
      </c>
      <c r="D2567" s="15">
        <f>VLOOKUP($B2567,Load!$A$2:$P$8785,D$1)</f>
        <v>0.6211675415426795</v>
      </c>
      <c r="E2567" s="15">
        <f>VLOOKUP($B2567,Load!$A$2:$P$8785,E$1)</f>
        <v>0.58534878560822001</v>
      </c>
      <c r="F2567" s="15">
        <f>VLOOKUP($B2567,Load!$A$2:$P$8785,F$1)</f>
        <v>0.6211675415426795</v>
      </c>
      <c r="G2567" s="15">
        <f>VLOOKUP($B2567,Load!$A$2:$P$8785,G$1)</f>
        <v>0.59338326256310814</v>
      </c>
      <c r="H2567" s="15">
        <f>VLOOKUP($B2567,Load!$A$2:$P$8785,H$1)</f>
        <v>0.58826012028276997</v>
      </c>
      <c r="I2567" s="15">
        <f>VLOOKUP($B2567,Load!$A$2:$P$8785,I$1)</f>
        <v>0.63004255618471494</v>
      </c>
      <c r="J2567" s="15">
        <f>VLOOKUP($B2567,Load!$A$2:$P$8785,J$1)</f>
        <v>0.61030021562448167</v>
      </c>
      <c r="K2567" s="15">
        <f>VLOOKUP($B2567,Load!$A$2:$P$8785,K$1)</f>
        <v>0.64254382221918793</v>
      </c>
      <c r="L2567" s="15">
        <f>VLOOKUP($B2567,Load!$A$2:$P$8785,L$1)</f>
        <v>0.58860808408686915</v>
      </c>
      <c r="M2567" s="15">
        <f>VLOOKUP($B2567,Load!$A$2:$P$8785,M$1)</f>
        <v>0.54679650668521529</v>
      </c>
      <c r="N2567" s="15">
        <f>VLOOKUP($B2567,Load!$A$2:$P$8785,N$1)</f>
        <v>0.65578090067071226</v>
      </c>
      <c r="O2567" s="15">
        <f>VLOOKUP($B2567,Load!$A$2:$P$8785,O$1)</f>
        <v>0.83855541718555415</v>
      </c>
      <c r="P2567" s="15">
        <f>VLOOKUP($B2567,Load!$A$2:$P$8785,P$1)</f>
        <v>0.86310788277484674</v>
      </c>
    </row>
    <row r="2568" spans="1:16" x14ac:dyDescent="0.25">
      <c r="A2568" s="15">
        <v>2566</v>
      </c>
      <c r="B2568" s="15">
        <v>2377</v>
      </c>
      <c r="C2568" s="15">
        <v>75517734464.417007</v>
      </c>
      <c r="D2568" s="15">
        <f>VLOOKUP($B2568,Load!$A$2:$P$8785,D$1)</f>
        <v>0.4787354976762847</v>
      </c>
      <c r="E2568" s="15">
        <f>VLOOKUP($B2568,Load!$A$2:$P$8785,E$1)</f>
        <v>0.41069142671832598</v>
      </c>
      <c r="F2568" s="15">
        <f>VLOOKUP($B2568,Load!$A$2:$P$8785,F$1)</f>
        <v>0.4787354976762847</v>
      </c>
      <c r="G2568" s="15">
        <f>VLOOKUP($B2568,Load!$A$2:$P$8785,G$1)</f>
        <v>0.49796048012303989</v>
      </c>
      <c r="H2568" s="15">
        <f>VLOOKUP($B2568,Load!$A$2:$P$8785,H$1)</f>
        <v>0.53715752822424645</v>
      </c>
      <c r="I2568" s="15">
        <f>VLOOKUP($B2568,Load!$A$2:$P$8785,I$1)</f>
        <v>0.49488270671402945</v>
      </c>
      <c r="J2568" s="15">
        <f>VLOOKUP($B2568,Load!$A$2:$P$8785,J$1)</f>
        <v>0.46371703433405209</v>
      </c>
      <c r="K2568" s="15">
        <f>VLOOKUP($B2568,Load!$A$2:$P$8785,K$1)</f>
        <v>0.38604516206113776</v>
      </c>
      <c r="L2568" s="15">
        <f>VLOOKUP($B2568,Load!$A$2:$P$8785,L$1)</f>
        <v>0.39964448566349797</v>
      </c>
      <c r="M2568" s="15">
        <f>VLOOKUP($B2568,Load!$A$2:$P$8785,M$1)</f>
        <v>0.41553958317232143</v>
      </c>
      <c r="N2568" s="15">
        <f>VLOOKUP($B2568,Load!$A$2:$P$8785,N$1)</f>
        <v>0.63435537102097306</v>
      </c>
      <c r="O2568" s="15">
        <f>VLOOKUP($B2568,Load!$A$2:$P$8785,O$1)</f>
        <v>0.52413449564134496</v>
      </c>
      <c r="P2568" s="15">
        <f>VLOOKUP($B2568,Load!$A$2:$P$8785,P$1)</f>
        <v>0.51412397115816566</v>
      </c>
    </row>
    <row r="2569" spans="1:16" x14ac:dyDescent="0.25">
      <c r="A2569" s="15">
        <v>2567</v>
      </c>
      <c r="B2569" s="15">
        <v>1634</v>
      </c>
      <c r="C2569" s="15">
        <v>75530840778.063995</v>
      </c>
      <c r="D2569" s="15">
        <f>VLOOKUP($B2569,Load!$A$2:$P$8785,D$1)</f>
        <v>0.53841653014142898</v>
      </c>
      <c r="E2569" s="15">
        <f>VLOOKUP($B2569,Load!$A$2:$P$8785,E$1)</f>
        <v>0.36853334243629349</v>
      </c>
      <c r="F2569" s="15">
        <f>VLOOKUP($B2569,Load!$A$2:$P$8785,F$1)</f>
        <v>0.53841653014142898</v>
      </c>
      <c r="G2569" s="15">
        <f>VLOOKUP($B2569,Load!$A$2:$P$8785,G$1)</f>
        <v>0.55352903808218257</v>
      </c>
      <c r="H2569" s="15">
        <f>VLOOKUP($B2569,Load!$A$2:$P$8785,H$1)</f>
        <v>0.56965497837020362</v>
      </c>
      <c r="I2569" s="15">
        <f>VLOOKUP($B2569,Load!$A$2:$P$8785,I$1)</f>
        <v>0.53082685611789115</v>
      </c>
      <c r="J2569" s="15">
        <f>VLOOKUP($B2569,Load!$A$2:$P$8785,J$1)</f>
        <v>0.49237021064853209</v>
      </c>
      <c r="K2569" s="15">
        <f>VLOOKUP($B2569,Load!$A$2:$P$8785,K$1)</f>
        <v>0.36511973237297102</v>
      </c>
      <c r="L2569" s="15">
        <f>VLOOKUP($B2569,Load!$A$2:$P$8785,L$1)</f>
        <v>0.4165442976015663</v>
      </c>
      <c r="M2569" s="15">
        <f>VLOOKUP($B2569,Load!$A$2:$P$8785,M$1)</f>
        <v>0.42118144112115824</v>
      </c>
      <c r="N2569" s="15">
        <f>VLOOKUP($B2569,Load!$A$2:$P$8785,N$1)</f>
        <v>0.68952943681464918</v>
      </c>
      <c r="O2569" s="15">
        <f>VLOOKUP($B2569,Load!$A$2:$P$8785,O$1)</f>
        <v>0.57118306351183068</v>
      </c>
      <c r="P2569" s="15">
        <f>VLOOKUP($B2569,Load!$A$2:$P$8785,P$1)</f>
        <v>0.55326754836793901</v>
      </c>
    </row>
    <row r="2570" spans="1:16" x14ac:dyDescent="0.25">
      <c r="A2570" s="15">
        <v>2568</v>
      </c>
      <c r="B2570" s="15">
        <v>1686</v>
      </c>
      <c r="C2570" s="15">
        <v>75535574808.136002</v>
      </c>
      <c r="D2570" s="15">
        <f>VLOOKUP($B2570,Load!$A$2:$P$8785,D$1)</f>
        <v>0.60821157511117052</v>
      </c>
      <c r="E2570" s="15">
        <f>VLOOKUP($B2570,Load!$A$2:$P$8785,E$1)</f>
        <v>0.41035006571199373</v>
      </c>
      <c r="F2570" s="15">
        <f>VLOOKUP($B2570,Load!$A$2:$P$8785,F$1)</f>
        <v>0.60821157511117052</v>
      </c>
      <c r="G2570" s="15">
        <f>VLOOKUP($B2570,Load!$A$2:$P$8785,G$1)</f>
        <v>0.56282389916078768</v>
      </c>
      <c r="H2570" s="15">
        <f>VLOOKUP($B2570,Load!$A$2:$P$8785,H$1)</f>
        <v>0.49843491717370658</v>
      </c>
      <c r="I2570" s="15">
        <f>VLOOKUP($B2570,Load!$A$2:$P$8785,I$1)</f>
        <v>0.50546899729187911</v>
      </c>
      <c r="J2570" s="15">
        <f>VLOOKUP($B2570,Load!$A$2:$P$8785,J$1)</f>
        <v>0.54735445347487144</v>
      </c>
      <c r="K2570" s="15">
        <f>VLOOKUP($B2570,Load!$A$2:$P$8785,K$1)</f>
        <v>0.46740855792042874</v>
      </c>
      <c r="L2570" s="15">
        <f>VLOOKUP($B2570,Load!$A$2:$P$8785,L$1)</f>
        <v>0.52180745549630314</v>
      </c>
      <c r="M2570" s="15">
        <f>VLOOKUP($B2570,Load!$A$2:$P$8785,M$1)</f>
        <v>0.4700260195275266</v>
      </c>
      <c r="N2570" s="15">
        <f>VLOOKUP($B2570,Load!$A$2:$P$8785,N$1)</f>
        <v>0.64146172681784308</v>
      </c>
      <c r="O2570" s="15">
        <f>VLOOKUP($B2570,Load!$A$2:$P$8785,O$1)</f>
        <v>0.59992528019925284</v>
      </c>
      <c r="P2570" s="15">
        <f>VLOOKUP($B2570,Load!$A$2:$P$8785,P$1)</f>
        <v>0.67578443241432351</v>
      </c>
    </row>
    <row r="2571" spans="1:16" x14ac:dyDescent="0.25">
      <c r="A2571" s="15">
        <v>2569</v>
      </c>
      <c r="B2571" s="15">
        <v>4444</v>
      </c>
      <c r="C2571" s="15">
        <v>75539282002.110992</v>
      </c>
      <c r="D2571" s="15">
        <f>VLOOKUP($B2571,Load!$A$2:$P$8785,D$1)</f>
        <v>0.48714433782473504</v>
      </c>
      <c r="E2571" s="15">
        <f>VLOOKUP($B2571,Load!$A$2:$P$8785,E$1)</f>
        <v>0.50541910597552442</v>
      </c>
      <c r="F2571" s="15">
        <f>VLOOKUP($B2571,Load!$A$2:$P$8785,F$1)</f>
        <v>0.48714433782473504</v>
      </c>
      <c r="G2571" s="15">
        <f>VLOOKUP($B2571,Load!$A$2:$P$8785,G$1)</f>
        <v>0.49816108863552777</v>
      </c>
      <c r="H2571" s="15">
        <f>VLOOKUP($B2571,Load!$A$2:$P$8785,H$1)</f>
        <v>0.5174972742939542</v>
      </c>
      <c r="I2571" s="15">
        <f>VLOOKUP($B2571,Load!$A$2:$P$8785,I$1)</f>
        <v>0.50413252206942638</v>
      </c>
      <c r="J2571" s="15">
        <f>VLOOKUP($B2571,Load!$A$2:$P$8785,J$1)</f>
        <v>0.43348814065350805</v>
      </c>
      <c r="K2571" s="15">
        <f>VLOOKUP($B2571,Load!$A$2:$P$8785,K$1)</f>
        <v>0.49265220433869839</v>
      </c>
      <c r="L2571" s="15">
        <f>VLOOKUP($B2571,Load!$A$2:$P$8785,L$1)</f>
        <v>0.48607568848700311</v>
      </c>
      <c r="M2571" s="15">
        <f>VLOOKUP($B2571,Load!$A$2:$P$8785,M$1)</f>
        <v>0.49841564263080607</v>
      </c>
      <c r="N2571" s="15">
        <f>VLOOKUP($B2571,Load!$A$2:$P$8785,N$1)</f>
        <v>0.60297562014265937</v>
      </c>
      <c r="O2571" s="15">
        <f>VLOOKUP($B2571,Load!$A$2:$P$8785,O$1)</f>
        <v>0.61835616438356167</v>
      </c>
      <c r="P2571" s="15">
        <f>VLOOKUP($B2571,Load!$A$2:$P$8785,P$1)</f>
        <v>0.53199022362319848</v>
      </c>
    </row>
    <row r="2572" spans="1:16" x14ac:dyDescent="0.25">
      <c r="A2572" s="15">
        <v>2570</v>
      </c>
      <c r="B2572" s="15">
        <v>8489</v>
      </c>
      <c r="C2572" s="15">
        <v>75541407759.457993</v>
      </c>
      <c r="D2572" s="15">
        <f>VLOOKUP($B2572,Load!$A$2:$P$8785,D$1)</f>
        <v>0.69261760674044603</v>
      </c>
      <c r="E2572" s="15">
        <f>VLOOKUP($B2572,Load!$A$2:$P$8785,E$1)</f>
        <v>0.45866971615832325</v>
      </c>
      <c r="F2572" s="15">
        <f>VLOOKUP($B2572,Load!$A$2:$P$8785,F$1)</f>
        <v>0.69261760674044603</v>
      </c>
      <c r="G2572" s="15">
        <f>VLOOKUP($B2572,Load!$A$2:$P$8785,G$1)</f>
        <v>0.64733023504630716</v>
      </c>
      <c r="H2572" s="15">
        <f>VLOOKUP($B2572,Load!$A$2:$P$8785,H$1)</f>
        <v>0.6493862765096895</v>
      </c>
      <c r="I2572" s="15">
        <f>VLOOKUP($B2572,Load!$A$2:$P$8785,I$1)</f>
        <v>0.66166074631590055</v>
      </c>
      <c r="J2572" s="15">
        <f>VLOOKUP($B2572,Load!$A$2:$P$8785,J$1)</f>
        <v>0.71769779399568756</v>
      </c>
      <c r="K2572" s="15">
        <f>VLOOKUP($B2572,Load!$A$2:$P$8785,K$1)</f>
        <v>0.49884790660362865</v>
      </c>
      <c r="L2572" s="15">
        <f>VLOOKUP($B2572,Load!$A$2:$P$8785,L$1)</f>
        <v>0.57691217765412062</v>
      </c>
      <c r="M2572" s="15">
        <f>VLOOKUP($B2572,Load!$A$2:$P$8785,M$1)</f>
        <v>0.52881469459257546</v>
      </c>
      <c r="N2572" s="15">
        <f>VLOOKUP($B2572,Load!$A$2:$P$8785,N$1)</f>
        <v>0.6814383051208347</v>
      </c>
      <c r="O2572" s="15">
        <f>VLOOKUP($B2572,Load!$A$2:$P$8785,O$1)</f>
        <v>0.5899626400996264</v>
      </c>
      <c r="P2572" s="15">
        <f>VLOOKUP($B2572,Load!$A$2:$P$8785,P$1)</f>
        <v>0.54809002794338235</v>
      </c>
    </row>
    <row r="2573" spans="1:16" x14ac:dyDescent="0.25">
      <c r="A2573" s="15">
        <v>2571</v>
      </c>
      <c r="B2573" s="15">
        <v>7061</v>
      </c>
      <c r="C2573" s="15">
        <v>75543076434.695999</v>
      </c>
      <c r="D2573" s="15">
        <f>VLOOKUP($B2573,Load!$A$2:$P$8785,D$1)</f>
        <v>0.50417934401016418</v>
      </c>
      <c r="E2573" s="15">
        <f>VLOOKUP($B2573,Load!$A$2:$P$8785,E$1)</f>
        <v>0.49185000597381762</v>
      </c>
      <c r="F2573" s="15">
        <f>VLOOKUP($B2573,Load!$A$2:$P$8785,F$1)</f>
        <v>0.50417934401016418</v>
      </c>
      <c r="G2573" s="15">
        <f>VLOOKUP($B2573,Load!$A$2:$P$8785,G$1)</f>
        <v>0.46414122839279148</v>
      </c>
      <c r="H2573" s="15">
        <f>VLOOKUP($B2573,Load!$A$2:$P$8785,H$1)</f>
        <v>0.45644145886821652</v>
      </c>
      <c r="I2573" s="15">
        <f>VLOOKUP($B2573,Load!$A$2:$P$8785,I$1)</f>
        <v>0.46154116695389158</v>
      </c>
      <c r="J2573" s="15">
        <f>VLOOKUP($B2573,Load!$A$2:$P$8785,J$1)</f>
        <v>0.44650854204677393</v>
      </c>
      <c r="K2573" s="15">
        <f>VLOOKUP($B2573,Load!$A$2:$P$8785,K$1)</f>
        <v>0.51921009063134715</v>
      </c>
      <c r="L2573" s="15">
        <f>VLOOKUP($B2573,Load!$A$2:$P$8785,L$1)</f>
        <v>0.43805549115078446</v>
      </c>
      <c r="M2573" s="15">
        <f>VLOOKUP($B2573,Load!$A$2:$P$8785,M$1)</f>
        <v>0.41963572661462761</v>
      </c>
      <c r="N2573" s="15">
        <f>VLOOKUP($B2573,Load!$A$2:$P$8785,N$1)</f>
        <v>0.67406579367614183</v>
      </c>
      <c r="O2573" s="15">
        <f>VLOOKUP($B2573,Load!$A$2:$P$8785,O$1)</f>
        <v>0.59377334993773345</v>
      </c>
      <c r="P2573" s="15">
        <f>VLOOKUP($B2573,Load!$A$2:$P$8785,P$1)</f>
        <v>0.6311663887556439</v>
      </c>
    </row>
    <row r="2574" spans="1:16" x14ac:dyDescent="0.25">
      <c r="A2574" s="15">
        <v>2572</v>
      </c>
      <c r="B2574" s="15">
        <v>1558</v>
      </c>
      <c r="C2574" s="15">
        <v>75550560118.733002</v>
      </c>
      <c r="D2574" s="15">
        <f>VLOOKUP($B2574,Load!$A$2:$P$8785,D$1)</f>
        <v>0.5997693002106389</v>
      </c>
      <c r="E2574" s="15">
        <f>VLOOKUP($B2574,Load!$A$2:$P$8785,E$1)</f>
        <v>0.47377494068852516</v>
      </c>
      <c r="F2574" s="15">
        <f>VLOOKUP($B2574,Load!$A$2:$P$8785,F$1)</f>
        <v>0.5997693002106389</v>
      </c>
      <c r="G2574" s="15">
        <f>VLOOKUP($B2574,Load!$A$2:$P$8785,G$1)</f>
        <v>0.62880738239325951</v>
      </c>
      <c r="H2574" s="15">
        <f>VLOOKUP($B2574,Load!$A$2:$P$8785,H$1)</f>
        <v>0.69046530439981713</v>
      </c>
      <c r="I2574" s="15">
        <f>VLOOKUP($B2574,Load!$A$2:$P$8785,I$1)</f>
        <v>0.66654943199803041</v>
      </c>
      <c r="J2574" s="15">
        <f>VLOOKUP($B2574,Load!$A$2:$P$8785,J$1)</f>
        <v>0.62750870791175983</v>
      </c>
      <c r="K2574" s="15">
        <f>VLOOKUP($B2574,Load!$A$2:$P$8785,K$1)</f>
        <v>0.44661967263479491</v>
      </c>
      <c r="L2574" s="15">
        <f>VLOOKUP($B2574,Load!$A$2:$P$8785,L$1)</f>
        <v>0.50508797691732998</v>
      </c>
      <c r="M2574" s="15">
        <f>VLOOKUP($B2574,Load!$A$2:$P$8785,M$1)</f>
        <v>0.52564597985418759</v>
      </c>
      <c r="N2574" s="15">
        <f>VLOOKUP($B2574,Load!$A$2:$P$8785,N$1)</f>
        <v>0.55847439582667946</v>
      </c>
      <c r="O2574" s="15">
        <f>VLOOKUP($B2574,Load!$A$2:$P$8785,O$1)</f>
        <v>0.49322540473225407</v>
      </c>
      <c r="P2574" s="15">
        <f>VLOOKUP($B2574,Load!$A$2:$P$8785,P$1)</f>
        <v>0.39798381263467275</v>
      </c>
    </row>
    <row r="2575" spans="1:16" x14ac:dyDescent="0.25">
      <c r="A2575" s="15">
        <v>2573</v>
      </c>
      <c r="B2575" s="15">
        <v>2957</v>
      </c>
      <c r="C2575" s="15">
        <v>75554664281.744995</v>
      </c>
      <c r="D2575" s="15">
        <f>VLOOKUP($B2575,Load!$A$2:$P$8785,D$1)</f>
        <v>0.47415493664114483</v>
      </c>
      <c r="E2575" s="15">
        <f>VLOOKUP($B2575,Load!$A$2:$P$8785,E$1)</f>
        <v>0.35571523664851762</v>
      </c>
      <c r="F2575" s="15">
        <f>VLOOKUP($B2575,Load!$A$2:$P$8785,F$1)</f>
        <v>0.47415493664114483</v>
      </c>
      <c r="G2575" s="15">
        <f>VLOOKUP($B2575,Load!$A$2:$P$8785,G$1)</f>
        <v>0.4392992075963757</v>
      </c>
      <c r="H2575" s="15">
        <f>VLOOKUP($B2575,Load!$A$2:$P$8785,H$1)</f>
        <v>0.43351035768297402</v>
      </c>
      <c r="I2575" s="15">
        <f>VLOOKUP($B2575,Load!$A$2:$P$8785,I$1)</f>
        <v>0.44026307459641967</v>
      </c>
      <c r="J2575" s="15">
        <f>VLOOKUP($B2575,Load!$A$2:$P$8785,J$1)</f>
        <v>0.41885055564770279</v>
      </c>
      <c r="K2575" s="15">
        <f>VLOOKUP($B2575,Load!$A$2:$P$8785,K$1)</f>
        <v>0.38507228319309084</v>
      </c>
      <c r="L2575" s="15">
        <f>VLOOKUP($B2575,Load!$A$2:$P$8785,L$1)</f>
        <v>0.41074786820207643</v>
      </c>
      <c r="M2575" s="15">
        <f>VLOOKUP($B2575,Load!$A$2:$P$8785,M$1)</f>
        <v>0.38392972151376975</v>
      </c>
      <c r="N2575" s="15">
        <f>VLOOKUP($B2575,Load!$A$2:$P$8785,N$1)</f>
        <v>0.67262855317789838</v>
      </c>
      <c r="O2575" s="15">
        <f>VLOOKUP($B2575,Load!$A$2:$P$8785,O$1)</f>
        <v>0.65011207970112084</v>
      </c>
      <c r="P2575" s="15">
        <f>VLOOKUP($B2575,Load!$A$2:$P$8785,P$1)</f>
        <v>0.79669476232897063</v>
      </c>
    </row>
    <row r="2576" spans="1:16" x14ac:dyDescent="0.25">
      <c r="A2576" s="15">
        <v>2574</v>
      </c>
      <c r="B2576" s="15">
        <v>1378</v>
      </c>
      <c r="C2576" s="15">
        <v>75583022537.291</v>
      </c>
      <c r="D2576" s="15">
        <f>VLOOKUP($B2576,Load!$A$2:$P$8785,D$1)</f>
        <v>0.71331371827877899</v>
      </c>
      <c r="E2576" s="15">
        <f>VLOOKUP($B2576,Load!$A$2:$P$8785,E$1)</f>
        <v>0.56351874925327283</v>
      </c>
      <c r="F2576" s="15">
        <f>VLOOKUP($B2576,Load!$A$2:$P$8785,F$1)</f>
        <v>0.71331371827877899</v>
      </c>
      <c r="G2576" s="15">
        <f>VLOOKUP($B2576,Load!$A$2:$P$8785,G$1)</f>
        <v>0.72254170985322141</v>
      </c>
      <c r="H2576" s="15">
        <f>VLOOKUP($B2576,Load!$A$2:$P$8785,H$1)</f>
        <v>0.68424014349523443</v>
      </c>
      <c r="I2576" s="15">
        <f>VLOOKUP($B2576,Load!$A$2:$P$8785,I$1)</f>
        <v>0.70393556782611755</v>
      </c>
      <c r="J2576" s="15">
        <f>VLOOKUP($B2576,Load!$A$2:$P$8785,J$1)</f>
        <v>0.71840272018576878</v>
      </c>
      <c r="K2576" s="15">
        <f>VLOOKUP($B2576,Load!$A$2:$P$8785,K$1)</f>
        <v>0.54059635767806247</v>
      </c>
      <c r="L2576" s="15">
        <f>VLOOKUP($B2576,Load!$A$2:$P$8785,L$1)</f>
        <v>0.56892598603704558</v>
      </c>
      <c r="M2576" s="15">
        <f>VLOOKUP($B2576,Load!$A$2:$P$8785,M$1)</f>
        <v>0.58520751217250178</v>
      </c>
      <c r="N2576" s="15">
        <f>VLOOKUP($B2576,Load!$A$2:$P$8785,N$1)</f>
        <v>0.66746513361013515</v>
      </c>
      <c r="O2576" s="15">
        <f>VLOOKUP($B2576,Load!$A$2:$P$8785,O$1)</f>
        <v>0.57466998754669985</v>
      </c>
      <c r="P2576" s="15">
        <f>VLOOKUP($B2576,Load!$A$2:$P$8785,P$1)</f>
        <v>0.59405194271225936</v>
      </c>
    </row>
    <row r="2577" spans="1:16" x14ac:dyDescent="0.25">
      <c r="A2577" s="15">
        <v>2575</v>
      </c>
      <c r="B2577" s="15">
        <v>1709</v>
      </c>
      <c r="C2577" s="15">
        <v>75583550801.567993</v>
      </c>
      <c r="D2577" s="15">
        <f>VLOOKUP($B2577,Load!$A$2:$P$8785,D$1)</f>
        <v>0.51927513457487717</v>
      </c>
      <c r="E2577" s="15">
        <f>VLOOKUP($B2577,Load!$A$2:$P$8785,E$1)</f>
        <v>0.38060045401013842</v>
      </c>
      <c r="F2577" s="15">
        <f>VLOOKUP($B2577,Load!$A$2:$P$8785,F$1)</f>
        <v>0.51927513457487717</v>
      </c>
      <c r="G2577" s="15">
        <f>VLOOKUP($B2577,Load!$A$2:$P$8785,G$1)</f>
        <v>0.50456384365909923</v>
      </c>
      <c r="H2577" s="15">
        <f>VLOOKUP($B2577,Load!$A$2:$P$8785,H$1)</f>
        <v>0.47842295923750572</v>
      </c>
      <c r="I2577" s="15">
        <f>VLOOKUP($B2577,Load!$A$2:$P$8785,I$1)</f>
        <v>0.47726233601800727</v>
      </c>
      <c r="J2577" s="15">
        <f>VLOOKUP($B2577,Load!$A$2:$P$8785,J$1)</f>
        <v>0.47831315309338196</v>
      </c>
      <c r="K2577" s="15">
        <f>VLOOKUP($B2577,Load!$A$2:$P$8785,K$1)</f>
        <v>0.4139172882281657</v>
      </c>
      <c r="L2577" s="15">
        <f>VLOOKUP($B2577,Load!$A$2:$P$8785,L$1)</f>
        <v>0.47432825823737024</v>
      </c>
      <c r="M2577" s="15">
        <f>VLOOKUP($B2577,Load!$A$2:$P$8785,M$1)</f>
        <v>0.44763892109127446</v>
      </c>
      <c r="N2577" s="15">
        <f>VLOOKUP($B2577,Load!$A$2:$P$8785,N$1)</f>
        <v>0.66996699669966997</v>
      </c>
      <c r="O2577" s="15">
        <f>VLOOKUP($B2577,Load!$A$2:$P$8785,O$1)</f>
        <v>0.59536737235367376</v>
      </c>
      <c r="P2577" s="15">
        <f>VLOOKUP($B2577,Load!$A$2:$P$8785,P$1)</f>
        <v>0.6384453733525205</v>
      </c>
    </row>
    <row r="2578" spans="1:16" x14ac:dyDescent="0.25">
      <c r="A2578" s="15">
        <v>2576</v>
      </c>
      <c r="B2578" s="15">
        <v>8234</v>
      </c>
      <c r="C2578" s="15">
        <v>75606634882.837997</v>
      </c>
      <c r="D2578" s="15">
        <f>VLOOKUP($B2578,Load!$A$2:$P$8785,D$1)</f>
        <v>0.51141796783576854</v>
      </c>
      <c r="E2578" s="15">
        <f>VLOOKUP($B2578,Load!$A$2:$P$8785,E$1)</f>
        <v>0.4167164484800901</v>
      </c>
      <c r="F2578" s="15">
        <f>VLOOKUP($B2578,Load!$A$2:$P$8785,F$1)</f>
        <v>0.51141796783576854</v>
      </c>
      <c r="G2578" s="15">
        <f>VLOOKUP($B2578,Load!$A$2:$P$8785,G$1)</f>
        <v>0.53059279815440163</v>
      </c>
      <c r="H2578" s="15">
        <f>VLOOKUP($B2578,Load!$A$2:$P$8785,H$1)</f>
        <v>0.57243344001688179</v>
      </c>
      <c r="I2578" s="15">
        <f>VLOOKUP($B2578,Load!$A$2:$P$8785,I$1)</f>
        <v>0.52569197763162523</v>
      </c>
      <c r="J2578" s="15">
        <f>VLOOKUP($B2578,Load!$A$2:$P$8785,J$1)</f>
        <v>0.47959860673411842</v>
      </c>
      <c r="K2578" s="15">
        <f>VLOOKUP($B2578,Load!$A$2:$P$8785,K$1)</f>
        <v>0.41081090307054224</v>
      </c>
      <c r="L2578" s="15">
        <f>VLOOKUP($B2578,Load!$A$2:$P$8785,L$1)</f>
        <v>0.46175644691758766</v>
      </c>
      <c r="M2578" s="15">
        <f>VLOOKUP($B2578,Load!$A$2:$P$8785,M$1)</f>
        <v>0.46984568616843136</v>
      </c>
      <c r="N2578" s="15">
        <f>VLOOKUP($B2578,Load!$A$2:$P$8785,N$1)</f>
        <v>0.79966464388374325</v>
      </c>
      <c r="O2578" s="15">
        <f>VLOOKUP($B2578,Load!$A$2:$P$8785,O$1)</f>
        <v>0.65683686176836864</v>
      </c>
      <c r="P2578" s="15">
        <f>VLOOKUP($B2578,Load!$A$2:$P$8785,P$1)</f>
        <v>0.6199814218384766</v>
      </c>
    </row>
    <row r="2579" spans="1:16" x14ac:dyDescent="0.25">
      <c r="A2579" s="15">
        <v>2577</v>
      </c>
      <c r="B2579" s="15">
        <v>5288</v>
      </c>
      <c r="C2579" s="15">
        <v>75617697042.744003</v>
      </c>
      <c r="D2579" s="15">
        <f>VLOOKUP($B2579,Load!$A$2:$P$8785,D$1)</f>
        <v>0.47442241465779533</v>
      </c>
      <c r="E2579" s="15">
        <f>VLOOKUP($B2579,Load!$A$2:$P$8785,E$1)</f>
        <v>0.48611514106743586</v>
      </c>
      <c r="F2579" s="15">
        <f>VLOOKUP($B2579,Load!$A$2:$P$8785,F$1)</f>
        <v>0.47442241465779533</v>
      </c>
      <c r="G2579" s="15">
        <f>VLOOKUP($B2579,Load!$A$2:$P$8785,G$1)</f>
        <v>0.43547092848306529</v>
      </c>
      <c r="H2579" s="15">
        <f>VLOOKUP($B2579,Load!$A$2:$P$8785,H$1)</f>
        <v>0.44613653149509375</v>
      </c>
      <c r="I2579" s="15">
        <f>VLOOKUP($B2579,Load!$A$2:$P$8785,I$1)</f>
        <v>0.47124819751696972</v>
      </c>
      <c r="J2579" s="15">
        <f>VLOOKUP($B2579,Load!$A$2:$P$8785,J$1)</f>
        <v>0.45662630618676397</v>
      </c>
      <c r="K2579" s="15">
        <f>VLOOKUP($B2579,Load!$A$2:$P$8785,K$1)</f>
        <v>0.51881752547406512</v>
      </c>
      <c r="L2579" s="15">
        <f>VLOOKUP($B2579,Load!$A$2:$P$8785,L$1)</f>
        <v>0.49042945101373109</v>
      </c>
      <c r="M2579" s="15">
        <f>VLOOKUP($B2579,Load!$A$2:$P$8785,M$1)</f>
        <v>0.45822706546100933</v>
      </c>
      <c r="N2579" s="15">
        <f>VLOOKUP($B2579,Load!$A$2:$P$8785,N$1)</f>
        <v>0.67568934312786122</v>
      </c>
      <c r="O2579" s="15">
        <f>VLOOKUP($B2579,Load!$A$2:$P$8785,O$1)</f>
        <v>0.85496886674968864</v>
      </c>
      <c r="P2579" s="15">
        <f>VLOOKUP($B2579,Load!$A$2:$P$8785,P$1)</f>
        <v>0.73798320351462277</v>
      </c>
    </row>
    <row r="2580" spans="1:16" x14ac:dyDescent="0.25">
      <c r="A2580" s="15">
        <v>2578</v>
      </c>
      <c r="B2580" s="15">
        <v>1984</v>
      </c>
      <c r="C2580" s="15">
        <v>75623243727.222</v>
      </c>
      <c r="D2580" s="15">
        <f>VLOOKUP($B2580,Load!$A$2:$P$8785,D$1)</f>
        <v>0.64010832859674349</v>
      </c>
      <c r="E2580" s="15">
        <f>VLOOKUP($B2580,Load!$A$2:$P$8785,E$1)</f>
        <v>0.49869429415077915</v>
      </c>
      <c r="F2580" s="15">
        <f>VLOOKUP($B2580,Load!$A$2:$P$8785,F$1)</f>
        <v>0.64010832859674349</v>
      </c>
      <c r="G2580" s="15">
        <f>VLOOKUP($B2580,Load!$A$2:$P$8785,G$1)</f>
        <v>0.64993814570864961</v>
      </c>
      <c r="H2580" s="15">
        <f>VLOOKUP($B2580,Load!$A$2:$P$8785,H$1)</f>
        <v>0.69820279252980688</v>
      </c>
      <c r="I2580" s="15">
        <f>VLOOKUP($B2580,Load!$A$2:$P$8785,I$1)</f>
        <v>0.69264586923645055</v>
      </c>
      <c r="J2580" s="15">
        <f>VLOOKUP($B2580,Load!$A$2:$P$8785,J$1)</f>
        <v>0.67071653673909437</v>
      </c>
      <c r="K2580" s="15">
        <f>VLOOKUP($B2580,Load!$A$2:$P$8785,K$1)</f>
        <v>0.49801157213811464</v>
      </c>
      <c r="L2580" s="15">
        <f>VLOOKUP($B2580,Load!$A$2:$P$8785,L$1)</f>
        <v>0.51577916892083364</v>
      </c>
      <c r="M2580" s="15">
        <f>VLOOKUP($B2580,Load!$A$2:$P$8785,M$1)</f>
        <v>0.51856145503258877</v>
      </c>
      <c r="N2580" s="15">
        <f>VLOOKUP($B2580,Load!$A$2:$P$8785,N$1)</f>
        <v>0.61923773022463535</v>
      </c>
      <c r="O2580" s="15">
        <f>VLOOKUP($B2580,Load!$A$2:$P$8785,O$1)</f>
        <v>0.61267745952677455</v>
      </c>
      <c r="P2580" s="15">
        <f>VLOOKUP($B2580,Load!$A$2:$P$8785,P$1)</f>
        <v>0.59603919687521423</v>
      </c>
    </row>
    <row r="2581" spans="1:16" x14ac:dyDescent="0.25">
      <c r="A2581" s="15">
        <v>2579</v>
      </c>
      <c r="B2581" s="15">
        <v>3155</v>
      </c>
      <c r="C2581" s="15">
        <v>75629679995.528</v>
      </c>
      <c r="D2581" s="15">
        <f>VLOOKUP($B2581,Load!$A$2:$P$8785,D$1)</f>
        <v>0.75652813534387642</v>
      </c>
      <c r="E2581" s="15">
        <f>VLOOKUP($B2581,Load!$A$2:$P$8785,E$1)</f>
        <v>0.59362679001177698</v>
      </c>
      <c r="F2581" s="15">
        <f>VLOOKUP($B2581,Load!$A$2:$P$8785,F$1)</f>
        <v>0.75652813534387642</v>
      </c>
      <c r="G2581" s="15">
        <f>VLOOKUP($B2581,Load!$A$2:$P$8785,G$1)</f>
        <v>0.73140191915476949</v>
      </c>
      <c r="H2581" s="15">
        <f>VLOOKUP($B2581,Load!$A$2:$P$8785,H$1)</f>
        <v>0.69405268526008512</v>
      </c>
      <c r="I2581" s="15">
        <f>VLOOKUP($B2581,Load!$A$2:$P$8785,I$1)</f>
        <v>0.71592867442760177</v>
      </c>
      <c r="J2581" s="15">
        <f>VLOOKUP($B2581,Load!$A$2:$P$8785,J$1)</f>
        <v>0.68970807762481345</v>
      </c>
      <c r="K2581" s="15">
        <f>VLOOKUP($B2581,Load!$A$2:$P$8785,K$1)</f>
        <v>0.60827117718343038</v>
      </c>
      <c r="L2581" s="15">
        <f>VLOOKUP($B2581,Load!$A$2:$P$8785,L$1)</f>
        <v>0.6040137053352912</v>
      </c>
      <c r="M2581" s="15">
        <f>VLOOKUP($B2581,Load!$A$2:$P$8785,M$1)</f>
        <v>0.58185846407501862</v>
      </c>
      <c r="N2581" s="15">
        <f>VLOOKUP($B2581,Load!$A$2:$P$8785,N$1)</f>
        <v>0.63986479293090603</v>
      </c>
      <c r="O2581" s="15">
        <f>VLOOKUP($B2581,Load!$A$2:$P$8785,O$1)</f>
        <v>0.72346201743462013</v>
      </c>
      <c r="P2581" s="15">
        <f>VLOOKUP($B2581,Load!$A$2:$P$8785,P$1)</f>
        <v>0.69462527695927279</v>
      </c>
    </row>
    <row r="2582" spans="1:16" x14ac:dyDescent="0.25">
      <c r="A2582" s="15">
        <v>2580</v>
      </c>
      <c r="B2582" s="15">
        <v>6269</v>
      </c>
      <c r="C2582" s="15">
        <v>75634834523.115005</v>
      </c>
      <c r="D2582" s="15">
        <f>VLOOKUP($B2582,Load!$A$2:$P$8785,D$1)</f>
        <v>0.51609883312715232</v>
      </c>
      <c r="E2582" s="15">
        <f>VLOOKUP($B2582,Load!$A$2:$P$8785,E$1)</f>
        <v>0.51014695591322601</v>
      </c>
      <c r="F2582" s="15">
        <f>VLOOKUP($B2582,Load!$A$2:$P$8785,F$1)</f>
        <v>0.51609883312715232</v>
      </c>
      <c r="G2582" s="15">
        <f>VLOOKUP($B2582,Load!$A$2:$P$8785,G$1)</f>
        <v>0.51160185897221577</v>
      </c>
      <c r="H2582" s="15">
        <f>VLOOKUP($B2582,Load!$A$2:$P$8785,H$1)</f>
        <v>0.52864629128125773</v>
      </c>
      <c r="I2582" s="15">
        <f>VLOOKUP($B2582,Load!$A$2:$P$8785,I$1)</f>
        <v>0.5257271480322161</v>
      </c>
      <c r="J2582" s="15">
        <f>VLOOKUP($B2582,Load!$A$2:$P$8785,J$1)</f>
        <v>0.4723834798474042</v>
      </c>
      <c r="K2582" s="15">
        <f>VLOOKUP($B2582,Load!$A$2:$P$8785,K$1)</f>
        <v>0.51200737339773683</v>
      </c>
      <c r="L2582" s="15">
        <f>VLOOKUP($B2582,Load!$A$2:$P$8785,L$1)</f>
        <v>0.50024473813020065</v>
      </c>
      <c r="M2582" s="15">
        <f>VLOOKUP($B2582,Load!$A$2:$P$8785,M$1)</f>
        <v>0.49936883324316667</v>
      </c>
      <c r="N2582" s="15">
        <f>VLOOKUP($B2582,Load!$A$2:$P$8785,N$1)</f>
        <v>0.63565953369530503</v>
      </c>
      <c r="O2582" s="15">
        <f>VLOOKUP($B2582,Load!$A$2:$P$8785,O$1)</f>
        <v>0.69556662515566625</v>
      </c>
      <c r="P2582" s="15">
        <f>VLOOKUP($B2582,Load!$A$2:$P$8785,P$1)</f>
        <v>0.62351812512848626</v>
      </c>
    </row>
    <row r="2583" spans="1:16" x14ac:dyDescent="0.25">
      <c r="A2583" s="15">
        <v>2581</v>
      </c>
      <c r="B2583" s="15">
        <v>3297</v>
      </c>
      <c r="C2583" s="15">
        <v>75637585062.104004</v>
      </c>
      <c r="D2583" s="15">
        <f>VLOOKUP($B2583,Load!$A$2:$P$8785,D$1)</f>
        <v>0.68955832692500585</v>
      </c>
      <c r="E2583" s="15">
        <f>VLOOKUP($B2583,Load!$A$2:$P$8785,E$1)</f>
        <v>0.5462117462322279</v>
      </c>
      <c r="F2583" s="15">
        <f>VLOOKUP($B2583,Load!$A$2:$P$8785,F$1)</f>
        <v>0.68955832692500585</v>
      </c>
      <c r="G2583" s="15">
        <f>VLOOKUP($B2583,Load!$A$2:$P$8785,G$1)</f>
        <v>0.66414791534320772</v>
      </c>
      <c r="H2583" s="15">
        <f>VLOOKUP($B2583,Load!$A$2:$P$8785,H$1)</f>
        <v>0.62128512643759015</v>
      </c>
      <c r="I2583" s="15">
        <f>VLOOKUP($B2583,Load!$A$2:$P$8785,I$1)</f>
        <v>0.65916364787394932</v>
      </c>
      <c r="J2583" s="15">
        <f>VLOOKUP($B2583,Load!$A$2:$P$8785,J$1)</f>
        <v>0.63936805440371536</v>
      </c>
      <c r="K2583" s="15">
        <f>VLOOKUP($B2583,Load!$A$2:$P$8785,K$1)</f>
        <v>0.57102869139258228</v>
      </c>
      <c r="L2583" s="15">
        <f>VLOOKUP($B2583,Load!$A$2:$P$8785,L$1)</f>
        <v>0.54352474431305875</v>
      </c>
      <c r="M2583" s="15">
        <f>VLOOKUP($B2583,Load!$A$2:$P$8785,M$1)</f>
        <v>0.52247726511579973</v>
      </c>
      <c r="N2583" s="15">
        <f>VLOOKUP($B2583,Load!$A$2:$P$8785,N$1)</f>
        <v>0.67297455552006813</v>
      </c>
      <c r="O2583" s="15">
        <f>VLOOKUP($B2583,Load!$A$2:$P$8785,O$1)</f>
        <v>0.73193026151930263</v>
      </c>
      <c r="P2583" s="15">
        <f>VLOOKUP($B2583,Load!$A$2:$P$8785,P$1)</f>
        <v>0.71190525137623073</v>
      </c>
    </row>
    <row r="2584" spans="1:16" x14ac:dyDescent="0.25">
      <c r="A2584" s="15">
        <v>2582</v>
      </c>
      <c r="B2584" s="15">
        <v>2542</v>
      </c>
      <c r="C2584" s="15">
        <v>75642580207.725006</v>
      </c>
      <c r="D2584" s="15">
        <f>VLOOKUP($B2584,Load!$A$2:$P$8785,D$1)</f>
        <v>0.5893878096893912</v>
      </c>
      <c r="E2584" s="15">
        <f>VLOOKUP($B2584,Load!$A$2:$P$8785,E$1)</f>
        <v>0.53288159893495368</v>
      </c>
      <c r="F2584" s="15">
        <f>VLOOKUP($B2584,Load!$A$2:$P$8785,F$1)</f>
        <v>0.5893878096893912</v>
      </c>
      <c r="G2584" s="15">
        <f>VLOOKUP($B2584,Load!$A$2:$P$8785,G$1)</f>
        <v>0.63429068173459491</v>
      </c>
      <c r="H2584" s="15">
        <f>VLOOKUP($B2584,Load!$A$2:$P$8785,H$1)</f>
        <v>0.65814370625681429</v>
      </c>
      <c r="I2584" s="15">
        <f>VLOOKUP($B2584,Load!$A$2:$P$8785,I$1)</f>
        <v>0.63626771708929764</v>
      </c>
      <c r="J2584" s="15">
        <f>VLOOKUP($B2584,Load!$A$2:$P$8785,J$1)</f>
        <v>0.638206999502405</v>
      </c>
      <c r="K2584" s="15">
        <f>VLOOKUP($B2584,Load!$A$2:$P$8785,K$1)</f>
        <v>0.49314717779788014</v>
      </c>
      <c r="L2584" s="15">
        <f>VLOOKUP($B2584,Load!$A$2:$P$8785,L$1)</f>
        <v>0.50619573898034365</v>
      </c>
      <c r="M2584" s="15">
        <f>VLOOKUP($B2584,Load!$A$2:$P$8785,M$1)</f>
        <v>0.5409227915603988</v>
      </c>
      <c r="N2584" s="15">
        <f>VLOOKUP($B2584,Load!$A$2:$P$8785,N$1)</f>
        <v>0.50593527094644952</v>
      </c>
      <c r="O2584" s="15">
        <f>VLOOKUP($B2584,Load!$A$2:$P$8785,O$1)</f>
        <v>0.44859277708592776</v>
      </c>
      <c r="P2584" s="15">
        <f>VLOOKUP($B2584,Load!$A$2:$P$8785,P$1)</f>
        <v>0.43373535256629897</v>
      </c>
    </row>
    <row r="2585" spans="1:16" x14ac:dyDescent="0.25">
      <c r="A2585" s="15">
        <v>2583</v>
      </c>
      <c r="B2585" s="15">
        <v>7416</v>
      </c>
      <c r="C2585" s="15">
        <v>75653205389.826004</v>
      </c>
      <c r="D2585" s="15">
        <f>VLOOKUP($B2585,Load!$A$2:$P$8785,D$1)</f>
        <v>0.53607609749573704</v>
      </c>
      <c r="E2585" s="15">
        <f>VLOOKUP($B2585,Load!$A$2:$P$8785,E$1)</f>
        <v>0.42929560156343338</v>
      </c>
      <c r="F2585" s="15">
        <f>VLOOKUP($B2585,Load!$A$2:$P$8785,F$1)</f>
        <v>0.53607609749573704</v>
      </c>
      <c r="G2585" s="15">
        <f>VLOOKUP($B2585,Load!$A$2:$P$8785,G$1)</f>
        <v>0.58164766458256711</v>
      </c>
      <c r="H2585" s="15">
        <f>VLOOKUP($B2585,Load!$A$2:$P$8785,H$1)</f>
        <v>0.66334892554426195</v>
      </c>
      <c r="I2585" s="15">
        <f>VLOOKUP($B2585,Load!$A$2:$P$8785,I$1)</f>
        <v>0.60517708296697503</v>
      </c>
      <c r="J2585" s="15">
        <f>VLOOKUP($B2585,Load!$A$2:$P$8785,J$1)</f>
        <v>0.51169348150605409</v>
      </c>
      <c r="K2585" s="15">
        <f>VLOOKUP($B2585,Load!$A$2:$P$8785,K$1)</f>
        <v>0.40681697929645494</v>
      </c>
      <c r="L2585" s="15">
        <f>VLOOKUP($B2585,Load!$A$2:$P$8785,L$1)</f>
        <v>0.45083339773810444</v>
      </c>
      <c r="M2585" s="15">
        <f>VLOOKUP($B2585,Load!$A$2:$P$8785,M$1)</f>
        <v>0.47716206816600976</v>
      </c>
      <c r="N2585" s="15">
        <f>VLOOKUP($B2585,Load!$A$2:$P$8785,N$1)</f>
        <v>0.68114553390822952</v>
      </c>
      <c r="O2585" s="15">
        <f>VLOOKUP($B2585,Load!$A$2:$P$8785,O$1)</f>
        <v>0.51753424657534242</v>
      </c>
      <c r="P2585" s="15">
        <f>VLOOKUP($B2585,Load!$A$2:$P$8785,P$1)</f>
        <v>0.47501846395151409</v>
      </c>
    </row>
    <row r="2586" spans="1:16" x14ac:dyDescent="0.25">
      <c r="A2586" s="15">
        <v>2584</v>
      </c>
      <c r="B2586" s="15">
        <v>988</v>
      </c>
      <c r="C2586" s="15">
        <v>75657409630.143005</v>
      </c>
      <c r="D2586" s="15">
        <f>VLOOKUP($B2586,Load!$A$2:$P$8785,D$1)</f>
        <v>0.55172356146979173</v>
      </c>
      <c r="E2586" s="15">
        <f>VLOOKUP($B2586,Load!$A$2:$P$8785,E$1)</f>
        <v>0.4445373704961682</v>
      </c>
      <c r="F2586" s="15">
        <f>VLOOKUP($B2586,Load!$A$2:$P$8785,F$1)</f>
        <v>0.55172356146979173</v>
      </c>
      <c r="G2586" s="15">
        <f>VLOOKUP($B2586,Load!$A$2:$P$8785,G$1)</f>
        <v>0.54710956568257041</v>
      </c>
      <c r="H2586" s="15">
        <f>VLOOKUP($B2586,Load!$A$2:$P$8785,H$1)</f>
        <v>0.51830619350754403</v>
      </c>
      <c r="I2586" s="15">
        <f>VLOOKUP($B2586,Load!$A$2:$P$8785,I$1)</f>
        <v>0.50754405092674004</v>
      </c>
      <c r="J2586" s="15">
        <f>VLOOKUP($B2586,Load!$A$2:$P$8785,J$1)</f>
        <v>0.49589484159893849</v>
      </c>
      <c r="K2586" s="15">
        <f>VLOOKUP($B2586,Load!$A$2:$P$8785,K$1)</f>
        <v>0.45878919251053951</v>
      </c>
      <c r="L2586" s="15">
        <f>VLOOKUP($B2586,Load!$A$2:$P$8785,L$1)</f>
        <v>0.49524692789241825</v>
      </c>
      <c r="M2586" s="15">
        <f>VLOOKUP($B2586,Load!$A$2:$P$8785,M$1)</f>
        <v>0.48586959321946571</v>
      </c>
      <c r="N2586" s="15">
        <f>VLOOKUP($B2586,Load!$A$2:$P$8785,N$1)</f>
        <v>0.79631108272117535</v>
      </c>
      <c r="O2586" s="15">
        <f>VLOOKUP($B2586,Load!$A$2:$P$8785,O$1)</f>
        <v>0.64662515566625156</v>
      </c>
      <c r="P2586" s="15">
        <f>VLOOKUP($B2586,Load!$A$2:$P$8785,P$1)</f>
        <v>0.63565864912400938</v>
      </c>
    </row>
    <row r="2587" spans="1:16" x14ac:dyDescent="0.25">
      <c r="A2587" s="15">
        <v>2585</v>
      </c>
      <c r="B2587" s="15">
        <v>7409</v>
      </c>
      <c r="C2587" s="15">
        <v>75661598358.462997</v>
      </c>
      <c r="D2587" s="15">
        <f>VLOOKUP($B2587,Load!$A$2:$P$8785,D$1)</f>
        <v>0.67758868567989572</v>
      </c>
      <c r="E2587" s="15">
        <f>VLOOKUP($B2587,Load!$A$2:$P$8785,E$1)</f>
        <v>0.5074160678625681</v>
      </c>
      <c r="F2587" s="15">
        <f>VLOOKUP($B2587,Load!$A$2:$P$8785,F$1)</f>
        <v>0.67758868567989572</v>
      </c>
      <c r="G2587" s="15">
        <f>VLOOKUP($B2587,Load!$A$2:$P$8785,G$1)</f>
        <v>0.65670868300511553</v>
      </c>
      <c r="H2587" s="15">
        <f>VLOOKUP($B2587,Load!$A$2:$P$8785,H$1)</f>
        <v>0.70214187739598355</v>
      </c>
      <c r="I2587" s="15">
        <f>VLOOKUP($B2587,Load!$A$2:$P$8785,I$1)</f>
        <v>0.7117785671578799</v>
      </c>
      <c r="J2587" s="15">
        <f>VLOOKUP($B2587,Load!$A$2:$P$8785,J$1)</f>
        <v>0.71844418643224417</v>
      </c>
      <c r="K2587" s="15">
        <f>VLOOKUP($B2587,Load!$A$2:$P$8785,K$1)</f>
        <v>0.51656454283227227</v>
      </c>
      <c r="L2587" s="15">
        <f>VLOOKUP($B2587,Load!$A$2:$P$8785,L$1)</f>
        <v>0.53203493314784756</v>
      </c>
      <c r="M2587" s="15">
        <f>VLOOKUP($B2587,Load!$A$2:$P$8785,M$1)</f>
        <v>0.51343483525259548</v>
      </c>
      <c r="N2587" s="15">
        <f>VLOOKUP($B2587,Load!$A$2:$P$8785,N$1)</f>
        <v>0.6516821036942404</v>
      </c>
      <c r="O2587" s="15">
        <f>VLOOKUP($B2587,Load!$A$2:$P$8785,O$1)</f>
        <v>0.54557907845579079</v>
      </c>
      <c r="P2587" s="15">
        <f>VLOOKUP($B2587,Load!$A$2:$P$8785,P$1)</f>
        <v>0.54722203187220675</v>
      </c>
    </row>
    <row r="2588" spans="1:16" x14ac:dyDescent="0.25">
      <c r="A2588" s="15">
        <v>2586</v>
      </c>
      <c r="B2588" s="15">
        <v>7552</v>
      </c>
      <c r="C2588" s="15">
        <v>75673881398.315002</v>
      </c>
      <c r="D2588" s="15">
        <f>VLOOKUP($B2588,Load!$A$2:$P$8785,D$1)</f>
        <v>0.63475876826373334</v>
      </c>
      <c r="E2588" s="15">
        <f>VLOOKUP($B2588,Load!$A$2:$P$8785,E$1)</f>
        <v>0.56355288535390602</v>
      </c>
      <c r="F2588" s="15">
        <f>VLOOKUP($B2588,Load!$A$2:$P$8785,F$1)</f>
        <v>0.63475876826373334</v>
      </c>
      <c r="G2588" s="15">
        <f>VLOOKUP($B2588,Load!$A$2:$P$8785,G$1)</f>
        <v>0.63512655053662781</v>
      </c>
      <c r="H2588" s="15">
        <f>VLOOKUP($B2588,Load!$A$2:$P$8785,H$1)</f>
        <v>0.68765167235254809</v>
      </c>
      <c r="I2588" s="15">
        <f>VLOOKUP($B2588,Load!$A$2:$P$8785,I$1)</f>
        <v>0.6816375338515106</v>
      </c>
      <c r="J2588" s="15">
        <f>VLOOKUP($B2588,Load!$A$2:$P$8785,J$1)</f>
        <v>0.68925194891358432</v>
      </c>
      <c r="K2588" s="15">
        <f>VLOOKUP($B2588,Load!$A$2:$P$8785,K$1)</f>
        <v>0.56246053013364283</v>
      </c>
      <c r="L2588" s="15">
        <f>VLOOKUP($B2588,Load!$A$2:$P$8785,L$1)</f>
        <v>0.54566298271375946</v>
      </c>
      <c r="M2588" s="15">
        <f>VLOOKUP($B2588,Load!$A$2:$P$8785,M$1)</f>
        <v>0.53865574361748714</v>
      </c>
      <c r="N2588" s="15">
        <f>VLOOKUP($B2588,Load!$A$2:$P$8785,N$1)</f>
        <v>0.67198977962312356</v>
      </c>
      <c r="O2588" s="15">
        <f>VLOOKUP($B2588,Load!$A$2:$P$8785,O$1)</f>
        <v>0.59056039850560393</v>
      </c>
      <c r="P2588" s="15">
        <f>VLOOKUP($B2588,Load!$A$2:$P$8785,P$1)</f>
        <v>0.60266337741839704</v>
      </c>
    </row>
    <row r="2589" spans="1:16" x14ac:dyDescent="0.25">
      <c r="A2589" s="15">
        <v>2587</v>
      </c>
      <c r="B2589" s="15">
        <v>7572</v>
      </c>
      <c r="C2589" s="15">
        <v>75681408183.884003</v>
      </c>
      <c r="D2589" s="15">
        <f>VLOOKUP($B2589,Load!$A$2:$P$8785,D$1)</f>
        <v>0.63729980942191311</v>
      </c>
      <c r="E2589" s="15">
        <f>VLOOKUP($B2589,Load!$A$2:$P$8785,E$1)</f>
        <v>0.52929730836846511</v>
      </c>
      <c r="F2589" s="15">
        <f>VLOOKUP($B2589,Load!$A$2:$P$8785,F$1)</f>
        <v>0.63729980942191311</v>
      </c>
      <c r="G2589" s="15">
        <f>VLOOKUP($B2589,Load!$A$2:$P$8785,G$1)</f>
        <v>0.64279982613928921</v>
      </c>
      <c r="H2589" s="15">
        <f>VLOOKUP($B2589,Load!$A$2:$P$8785,H$1)</f>
        <v>0.67312629690852177</v>
      </c>
      <c r="I2589" s="15">
        <f>VLOOKUP($B2589,Load!$A$2:$P$8785,I$1)</f>
        <v>0.6853304259135512</v>
      </c>
      <c r="J2589" s="15">
        <f>VLOOKUP($B2589,Load!$A$2:$P$8785,J$1)</f>
        <v>0.67768286614695639</v>
      </c>
      <c r="K2589" s="15">
        <f>VLOOKUP($B2589,Load!$A$2:$P$8785,K$1)</f>
        <v>0.5283073614501016</v>
      </c>
      <c r="L2589" s="15">
        <f>VLOOKUP($B2589,Load!$A$2:$P$8785,L$1)</f>
        <v>0.56083674678620188</v>
      </c>
      <c r="M2589" s="15">
        <f>VLOOKUP($B2589,Load!$A$2:$P$8785,M$1)</f>
        <v>0.56498441404539246</v>
      </c>
      <c r="N2589" s="15">
        <f>VLOOKUP($B2589,Load!$A$2:$P$8785,N$1)</f>
        <v>0.75473757053124668</v>
      </c>
      <c r="O2589" s="15">
        <f>VLOOKUP($B2589,Load!$A$2:$P$8785,O$1)</f>
        <v>0.63474470734744703</v>
      </c>
      <c r="P2589" s="15">
        <f>VLOOKUP($B2589,Load!$A$2:$P$8785,P$1)</f>
        <v>0.6837448700670794</v>
      </c>
    </row>
    <row r="2590" spans="1:16" x14ac:dyDescent="0.25">
      <c r="A2590" s="15">
        <v>2588</v>
      </c>
      <c r="B2590" s="15">
        <v>6098</v>
      </c>
      <c r="C2590" s="15">
        <v>75684024089.311996</v>
      </c>
      <c r="D2590" s="15">
        <f>VLOOKUP($B2590,Load!$A$2:$P$8785,D$1)</f>
        <v>0.48269751579792036</v>
      </c>
      <c r="E2590" s="15">
        <f>VLOOKUP($B2590,Load!$A$2:$P$8785,E$1)</f>
        <v>0.51895406987659798</v>
      </c>
      <c r="F2590" s="15">
        <f>VLOOKUP($B2590,Load!$A$2:$P$8785,F$1)</f>
        <v>0.48269751579792036</v>
      </c>
      <c r="G2590" s="15">
        <f>VLOOKUP($B2590,Load!$A$2:$P$8785,G$1)</f>
        <v>0.50193921562071619</v>
      </c>
      <c r="H2590" s="15">
        <f>VLOOKUP($B2590,Load!$A$2:$P$8785,H$1)</f>
        <v>0.56589174550698129</v>
      </c>
      <c r="I2590" s="15">
        <f>VLOOKUP($B2590,Load!$A$2:$P$8785,I$1)</f>
        <v>0.52938486969366583</v>
      </c>
      <c r="J2590" s="15">
        <f>VLOOKUP($B2590,Load!$A$2:$P$8785,J$1)</f>
        <v>0.46197545198208656</v>
      </c>
      <c r="K2590" s="15">
        <f>VLOOKUP($B2590,Load!$A$2:$P$8785,K$1)</f>
        <v>0.4964242434586697</v>
      </c>
      <c r="L2590" s="15">
        <f>VLOOKUP($B2590,Load!$A$2:$P$8785,L$1)</f>
        <v>0.47012906716129532</v>
      </c>
      <c r="M2590" s="15">
        <f>VLOOKUP($B2590,Load!$A$2:$P$8785,M$1)</f>
        <v>0.48914135559162225</v>
      </c>
      <c r="N2590" s="15">
        <f>VLOOKUP($B2590,Load!$A$2:$P$8785,N$1)</f>
        <v>0.55328436069413389</v>
      </c>
      <c r="O2590" s="15">
        <f>VLOOKUP($B2590,Load!$A$2:$P$8785,O$1)</f>
        <v>0.56244084682440842</v>
      </c>
      <c r="P2590" s="15">
        <f>VLOOKUP($B2590,Load!$A$2:$P$8785,P$1)</f>
        <v>0.55510252251840686</v>
      </c>
    </row>
    <row r="2591" spans="1:16" x14ac:dyDescent="0.25">
      <c r="A2591" s="15">
        <v>2589</v>
      </c>
      <c r="B2591" s="15">
        <v>7163</v>
      </c>
      <c r="C2591" s="15">
        <v>75711748130.927002</v>
      </c>
      <c r="D2591" s="15">
        <f>VLOOKUP($B2591,Load!$A$2:$P$8785,D$1)</f>
        <v>0.64099434952689827</v>
      </c>
      <c r="E2591" s="15">
        <f>VLOOKUP($B2591,Load!$A$2:$P$8785,E$1)</f>
        <v>0.62496373039307718</v>
      </c>
      <c r="F2591" s="15">
        <f>VLOOKUP($B2591,Load!$A$2:$P$8785,F$1)</f>
        <v>0.64099434952689827</v>
      </c>
      <c r="G2591" s="15">
        <f>VLOOKUP($B2591,Load!$A$2:$P$8785,G$1)</f>
        <v>0.64472232438396471</v>
      </c>
      <c r="H2591" s="15">
        <f>VLOOKUP($B2591,Load!$A$2:$P$8785,H$1)</f>
        <v>0.67484964653747403</v>
      </c>
      <c r="I2591" s="15">
        <f>VLOOKUP($B2591,Load!$A$2:$P$8785,I$1)</f>
        <v>0.6811099778426476</v>
      </c>
      <c r="J2591" s="15">
        <f>VLOOKUP($B2591,Load!$A$2:$P$8785,J$1)</f>
        <v>0.67834632609056233</v>
      </c>
      <c r="K2591" s="15">
        <f>VLOOKUP($B2591,Load!$A$2:$P$8785,K$1)</f>
        <v>0.65157282083667578</v>
      </c>
      <c r="L2591" s="15">
        <f>VLOOKUP($B2591,Load!$A$2:$P$8785,L$1)</f>
        <v>0.55581317463997737</v>
      </c>
      <c r="M2591" s="15">
        <f>VLOOKUP($B2591,Load!$A$2:$P$8785,M$1)</f>
        <v>0.54684803050209962</v>
      </c>
      <c r="N2591" s="15">
        <f>VLOOKUP($B2591,Load!$A$2:$P$8785,N$1)</f>
        <v>0.69088683061854572</v>
      </c>
      <c r="O2591" s="15">
        <f>VLOOKUP($B2591,Load!$A$2:$P$8785,O$1)</f>
        <v>0.59198007471980074</v>
      </c>
      <c r="P2591" s="15">
        <f>VLOOKUP($B2591,Load!$A$2:$P$8785,P$1)</f>
        <v>0.62324782810632195</v>
      </c>
    </row>
    <row r="2592" spans="1:16" x14ac:dyDescent="0.25">
      <c r="A2592" s="15">
        <v>2590</v>
      </c>
      <c r="B2592" s="15">
        <v>2853</v>
      </c>
      <c r="C2592" s="15">
        <v>75724790319.664993</v>
      </c>
      <c r="D2592" s="15">
        <f>VLOOKUP($B2592,Load!$A$2:$P$8785,D$1)</f>
        <v>0.61682102377210868</v>
      </c>
      <c r="E2592" s="15">
        <f>VLOOKUP($B2592,Load!$A$2:$P$8785,E$1)</f>
        <v>0.5390943692502006</v>
      </c>
      <c r="F2592" s="15">
        <f>VLOOKUP($B2592,Load!$A$2:$P$8785,F$1)</f>
        <v>0.61682102377210868</v>
      </c>
      <c r="G2592" s="15">
        <f>VLOOKUP($B2592,Load!$A$2:$P$8785,G$1)</f>
        <v>0.62912501253803199</v>
      </c>
      <c r="H2592" s="15">
        <f>VLOOKUP($B2592,Load!$A$2:$P$8785,H$1)</f>
        <v>0.62751028734217285</v>
      </c>
      <c r="I2592" s="15">
        <f>VLOOKUP($B2592,Load!$A$2:$P$8785,I$1)</f>
        <v>0.66000773748813002</v>
      </c>
      <c r="J2592" s="15">
        <f>VLOOKUP($B2592,Load!$A$2:$P$8785,J$1)</f>
        <v>0.65471056559960195</v>
      </c>
      <c r="K2592" s="15">
        <f>VLOOKUP($B2592,Load!$A$2:$P$8785,K$1)</f>
        <v>0.52753929918585396</v>
      </c>
      <c r="L2592" s="15">
        <f>VLOOKUP($B2592,Load!$A$2:$P$8785,L$1)</f>
        <v>0.56096555632841283</v>
      </c>
      <c r="M2592" s="15">
        <f>VLOOKUP($B2592,Load!$A$2:$P$8785,M$1)</f>
        <v>0.5683334621428755</v>
      </c>
      <c r="N2592" s="15">
        <f>VLOOKUP($B2592,Load!$A$2:$P$8785,N$1)</f>
        <v>0.4838709677419355</v>
      </c>
      <c r="O2592" s="15">
        <f>VLOOKUP($B2592,Load!$A$2:$P$8785,O$1)</f>
        <v>0.4651058530510585</v>
      </c>
      <c r="P2592" s="15">
        <f>VLOOKUP($B2592,Load!$A$2:$P$8785,P$1)</f>
        <v>0.46192238287763543</v>
      </c>
    </row>
    <row r="2593" spans="1:16" x14ac:dyDescent="0.25">
      <c r="A2593" s="15">
        <v>2591</v>
      </c>
      <c r="B2593" s="15">
        <v>8137</v>
      </c>
      <c r="C2593" s="15">
        <v>75727247020.804993</v>
      </c>
      <c r="D2593" s="15">
        <f>VLOOKUP($B2593,Load!$A$2:$P$8785,D$1)</f>
        <v>0.53310040456050023</v>
      </c>
      <c r="E2593" s="15">
        <f>VLOOKUP($B2593,Load!$A$2:$P$8785,E$1)</f>
        <v>0.4212394818139924</v>
      </c>
      <c r="F2593" s="15">
        <f>VLOOKUP($B2593,Load!$A$2:$P$8785,F$1)</f>
        <v>0.53310040456050023</v>
      </c>
      <c r="G2593" s="15">
        <f>VLOOKUP($B2593,Load!$A$2:$P$8785,G$1)</f>
        <v>0.57039687050720522</v>
      </c>
      <c r="H2593" s="15">
        <f>VLOOKUP($B2593,Load!$A$2:$P$8785,H$1)</f>
        <v>0.61639644075546018</v>
      </c>
      <c r="I2593" s="15">
        <f>VLOOKUP($B2593,Load!$A$2:$P$8785,I$1)</f>
        <v>0.57074526078852039</v>
      </c>
      <c r="J2593" s="15">
        <f>VLOOKUP($B2593,Load!$A$2:$P$8785,J$1)</f>
        <v>0.4998756012605739</v>
      </c>
      <c r="K2593" s="15">
        <f>VLOOKUP($B2593,Load!$A$2:$P$8785,K$1)</f>
        <v>0.40567341992524192</v>
      </c>
      <c r="L2593" s="15">
        <f>VLOOKUP($B2593,Load!$A$2:$P$8785,L$1)</f>
        <v>0.46077749439678489</v>
      </c>
      <c r="M2593" s="15">
        <f>VLOOKUP($B2593,Load!$A$2:$P$8785,M$1)</f>
        <v>0.47669835381405057</v>
      </c>
      <c r="N2593" s="15">
        <f>VLOOKUP($B2593,Load!$A$2:$P$8785,N$1)</f>
        <v>0.65562120728201856</v>
      </c>
      <c r="O2593" s="15">
        <f>VLOOKUP($B2593,Load!$A$2:$P$8785,O$1)</f>
        <v>0.56134495641344961</v>
      </c>
      <c r="P2593" s="15">
        <f>VLOOKUP($B2593,Load!$A$2:$P$8785,P$1)</f>
        <v>0.46930034948262866</v>
      </c>
    </row>
    <row r="2594" spans="1:16" x14ac:dyDescent="0.25">
      <c r="A2594" s="15">
        <v>2592</v>
      </c>
      <c r="B2594" s="15">
        <v>3229</v>
      </c>
      <c r="C2594" s="15">
        <v>75748966165.733994</v>
      </c>
      <c r="D2594" s="15">
        <f>VLOOKUP($B2594,Load!$A$2:$P$8785,D$1)</f>
        <v>0.78041726570597481</v>
      </c>
      <c r="E2594" s="15">
        <f>VLOOKUP($B2594,Load!$A$2:$P$8785,E$1)</f>
        <v>0.53146495075867484</v>
      </c>
      <c r="F2594" s="15">
        <f>VLOOKUP($B2594,Load!$A$2:$P$8785,F$1)</f>
        <v>0.78041726570597481</v>
      </c>
      <c r="G2594" s="15">
        <f>VLOOKUP($B2594,Load!$A$2:$P$8785,G$1)</f>
        <v>0.7642348456986191</v>
      </c>
      <c r="H2594" s="15">
        <f>VLOOKUP($B2594,Load!$A$2:$P$8785,H$1)</f>
        <v>0.72408820736468194</v>
      </c>
      <c r="I2594" s="15">
        <f>VLOOKUP($B2594,Load!$A$2:$P$8785,I$1)</f>
        <v>0.72658530580663316</v>
      </c>
      <c r="J2594" s="15">
        <f>VLOOKUP($B2594,Load!$A$2:$P$8785,J$1)</f>
        <v>0.66420633604246149</v>
      </c>
      <c r="K2594" s="15">
        <f>VLOOKUP($B2594,Load!$A$2:$P$8785,K$1)</f>
        <v>0.54380515113758554</v>
      </c>
      <c r="L2594" s="15">
        <f>VLOOKUP($B2594,Load!$A$2:$P$8785,L$1)</f>
        <v>0.51917974083520102</v>
      </c>
      <c r="M2594" s="15">
        <f>VLOOKUP($B2594,Load!$A$2:$P$8785,M$1)</f>
        <v>0.51807197877218747</v>
      </c>
      <c r="N2594" s="15">
        <f>VLOOKUP($B2594,Load!$A$2:$P$8785,N$1)</f>
        <v>0.62647716384541685</v>
      </c>
      <c r="O2594" s="15">
        <f>VLOOKUP($B2594,Load!$A$2:$P$8785,O$1)</f>
        <v>0.67210460772104608</v>
      </c>
      <c r="P2594" s="15">
        <f>VLOOKUP($B2594,Load!$A$2:$P$8785,P$1)</f>
        <v>0.7045006357690522</v>
      </c>
    </row>
    <row r="2595" spans="1:16" x14ac:dyDescent="0.25">
      <c r="A2595" s="15">
        <v>2593</v>
      </c>
      <c r="B2595" s="15">
        <v>6767</v>
      </c>
      <c r="C2595" s="15">
        <v>75749470465.479004</v>
      </c>
      <c r="D2595" s="15">
        <f>VLOOKUP($B2595,Load!$A$2:$P$8785,D$1)</f>
        <v>0.51215353238155736</v>
      </c>
      <c r="E2595" s="15">
        <f>VLOOKUP($B2595,Load!$A$2:$P$8785,E$1)</f>
        <v>0.56978272371946947</v>
      </c>
      <c r="F2595" s="15">
        <f>VLOOKUP($B2595,Load!$A$2:$P$8785,F$1)</f>
        <v>0.51215353238155736</v>
      </c>
      <c r="G2595" s="15">
        <f>VLOOKUP($B2595,Load!$A$2:$P$8785,G$1)</f>
        <v>0.55844394663813568</v>
      </c>
      <c r="H2595" s="15">
        <f>VLOOKUP($B2595,Load!$A$2:$P$8785,H$1)</f>
        <v>0.64425139802342346</v>
      </c>
      <c r="I2595" s="15">
        <f>VLOOKUP($B2595,Load!$A$2:$P$8785,I$1)</f>
        <v>0.59768578764112124</v>
      </c>
      <c r="J2595" s="15">
        <f>VLOOKUP($B2595,Load!$A$2:$P$8785,J$1)</f>
        <v>0.56427268203682202</v>
      </c>
      <c r="K2595" s="15">
        <f>VLOOKUP($B2595,Load!$A$2:$P$8785,K$1)</f>
        <v>0.52588369830514259</v>
      </c>
      <c r="L2595" s="15">
        <f>VLOOKUP($B2595,Load!$A$2:$P$8785,L$1)</f>
        <v>0.49241311796377873</v>
      </c>
      <c r="M2595" s="15">
        <f>VLOOKUP($B2595,Load!$A$2:$P$8785,M$1)</f>
        <v>0.53262745704201764</v>
      </c>
      <c r="N2595" s="15">
        <f>VLOOKUP($B2595,Load!$A$2:$P$8785,N$1)</f>
        <v>0.47692430533375918</v>
      </c>
      <c r="O2595" s="15">
        <f>VLOOKUP($B2595,Load!$A$2:$P$8785,O$1)</f>
        <v>0.44946450809464505</v>
      </c>
      <c r="P2595" s="15">
        <f>VLOOKUP($B2595,Load!$A$2:$P$8785,P$1)</f>
        <v>0.42691701500719526</v>
      </c>
    </row>
    <row r="2596" spans="1:16" x14ac:dyDescent="0.25">
      <c r="A2596" s="15">
        <v>2594</v>
      </c>
      <c r="B2596" s="15">
        <v>8478</v>
      </c>
      <c r="C2596" s="15">
        <v>75755098055.764008</v>
      </c>
      <c r="D2596" s="15">
        <f>VLOOKUP($B2596,Load!$A$2:$P$8785,D$1)</f>
        <v>0.55242569126349927</v>
      </c>
      <c r="E2596" s="15">
        <f>VLOOKUP($B2596,Load!$A$2:$P$8785,E$1)</f>
        <v>0.489102049872843</v>
      </c>
      <c r="F2596" s="15">
        <f>VLOOKUP($B2596,Load!$A$2:$P$8785,F$1)</f>
        <v>0.55242569126349927</v>
      </c>
      <c r="G2596" s="15">
        <f>VLOOKUP($B2596,Load!$A$2:$P$8785,G$1)</f>
        <v>0.54217793975057671</v>
      </c>
      <c r="H2596" s="15">
        <f>VLOOKUP($B2596,Load!$A$2:$P$8785,H$1)</f>
        <v>0.49847008757429745</v>
      </c>
      <c r="I2596" s="15">
        <f>VLOOKUP($B2596,Load!$A$2:$P$8785,I$1)</f>
        <v>0.49716878275243553</v>
      </c>
      <c r="J2596" s="15">
        <f>VLOOKUP($B2596,Load!$A$2:$P$8785,J$1)</f>
        <v>0.5043954221263891</v>
      </c>
      <c r="K2596" s="15">
        <f>VLOOKUP($B2596,Load!$A$2:$P$8785,K$1)</f>
        <v>0.51327040912116606</v>
      </c>
      <c r="L2596" s="15">
        <f>VLOOKUP($B2596,Load!$A$2:$P$8785,L$1)</f>
        <v>0.5313393616199088</v>
      </c>
      <c r="M2596" s="15">
        <f>VLOOKUP($B2596,Load!$A$2:$P$8785,M$1)</f>
        <v>0.50841126310637097</v>
      </c>
      <c r="N2596" s="15">
        <f>VLOOKUP($B2596,Load!$A$2:$P$8785,N$1)</f>
        <v>0.71715639305866075</v>
      </c>
      <c r="O2596" s="15">
        <f>VLOOKUP($B2596,Load!$A$2:$P$8785,O$1)</f>
        <v>0.56762141967621416</v>
      </c>
      <c r="P2596" s="15">
        <f>VLOOKUP($B2596,Load!$A$2:$P$8785,P$1)</f>
        <v>0.54057881632746296</v>
      </c>
    </row>
    <row r="2597" spans="1:16" x14ac:dyDescent="0.25">
      <c r="A2597" s="15">
        <v>2595</v>
      </c>
      <c r="B2597" s="15">
        <v>6747</v>
      </c>
      <c r="C2597" s="15">
        <v>75756267170.882004</v>
      </c>
      <c r="D2597" s="15">
        <f>VLOOKUP($B2597,Load!$A$2:$P$8785,D$1)</f>
        <v>0.43664114480591126</v>
      </c>
      <c r="E2597" s="15">
        <f>VLOOKUP($B2597,Load!$A$2:$P$8785,E$1)</f>
        <v>0.44685862533922749</v>
      </c>
      <c r="F2597" s="15">
        <f>VLOOKUP($B2597,Load!$A$2:$P$8785,F$1)</f>
        <v>0.43664114480591126</v>
      </c>
      <c r="G2597" s="15">
        <f>VLOOKUP($B2597,Load!$A$2:$P$8785,G$1)</f>
        <v>0.44073690193587217</v>
      </c>
      <c r="H2597" s="15">
        <f>VLOOKUP($B2597,Load!$A$2:$P$8785,H$1)</f>
        <v>0.46864558787324589</v>
      </c>
      <c r="I2597" s="15">
        <f>VLOOKUP($B2597,Load!$A$2:$P$8785,I$1)</f>
        <v>0.45608975486230791</v>
      </c>
      <c r="J2597" s="15">
        <f>VLOOKUP($B2597,Load!$A$2:$P$8785,J$1)</f>
        <v>0.42544368883728645</v>
      </c>
      <c r="K2597" s="15">
        <f>VLOOKUP($B2597,Load!$A$2:$P$8785,K$1)</f>
        <v>0.44132857703664513</v>
      </c>
      <c r="L2597" s="15">
        <f>VLOOKUP($B2597,Load!$A$2:$P$8785,L$1)</f>
        <v>0.42520029883813792</v>
      </c>
      <c r="M2597" s="15">
        <f>VLOOKUP($B2597,Load!$A$2:$P$8785,M$1)</f>
        <v>0.43104825205451219</v>
      </c>
      <c r="N2597" s="15">
        <f>VLOOKUP($B2597,Load!$A$2:$P$8785,N$1)</f>
        <v>0.65751091238156079</v>
      </c>
      <c r="O2597" s="15">
        <f>VLOOKUP($B2597,Load!$A$2:$P$8785,O$1)</f>
        <v>0.57965130759651307</v>
      </c>
      <c r="P2597" s="15">
        <f>VLOOKUP($B2597,Load!$A$2:$P$8785,P$1)</f>
        <v>0.61466304240236957</v>
      </c>
    </row>
    <row r="2598" spans="1:16" x14ac:dyDescent="0.25">
      <c r="A2598" s="15">
        <v>2596</v>
      </c>
      <c r="B2598" s="15">
        <v>2109</v>
      </c>
      <c r="C2598" s="15">
        <v>75777515245.423004</v>
      </c>
      <c r="D2598" s="15">
        <f>VLOOKUP($B2598,Load!$A$2:$P$8785,D$1)</f>
        <v>0.5866294426426828</v>
      </c>
      <c r="E2598" s="15">
        <f>VLOOKUP($B2598,Load!$A$2:$P$8785,E$1)</f>
        <v>0.52649814811654061</v>
      </c>
      <c r="F2598" s="15">
        <f>VLOOKUP($B2598,Load!$A$2:$P$8785,F$1)</f>
        <v>0.5866294426426828</v>
      </c>
      <c r="G2598" s="15">
        <f>VLOOKUP($B2598,Load!$A$2:$P$8785,G$1)</f>
        <v>0.59478752215052322</v>
      </c>
      <c r="H2598" s="15">
        <f>VLOOKUP($B2598,Load!$A$2:$P$8785,H$1)</f>
        <v>0.60911616783315159</v>
      </c>
      <c r="I2598" s="15">
        <f>VLOOKUP($B2598,Load!$A$2:$P$8785,I$1)</f>
        <v>0.631554883410122</v>
      </c>
      <c r="J2598" s="15">
        <f>VLOOKUP($B2598,Load!$A$2:$P$8785,J$1)</f>
        <v>0.63609222093216122</v>
      </c>
      <c r="K2598" s="15">
        <f>VLOOKUP($B2598,Load!$A$2:$P$8785,K$1)</f>
        <v>0.50330266773626453</v>
      </c>
      <c r="L2598" s="15">
        <f>VLOOKUP($B2598,Load!$A$2:$P$8785,L$1)</f>
        <v>0.49537573743462915</v>
      </c>
      <c r="M2598" s="15">
        <f>VLOOKUP($B2598,Load!$A$2:$P$8785,M$1)</f>
        <v>0.51147693021099006</v>
      </c>
      <c r="N2598" s="15">
        <f>VLOOKUP($B2598,Load!$A$2:$P$8785,N$1)</f>
        <v>0.47979878633024592</v>
      </c>
      <c r="O2598" s="15">
        <f>VLOOKUP($B2598,Load!$A$2:$P$8785,O$1)</f>
        <v>0.45698630136986301</v>
      </c>
      <c r="P2598" s="15">
        <f>VLOOKUP($B2598,Load!$A$2:$P$8785,P$1)</f>
        <v>0.40479453619315192</v>
      </c>
    </row>
    <row r="2599" spans="1:16" x14ac:dyDescent="0.25">
      <c r="A2599" s="15">
        <v>2597</v>
      </c>
      <c r="B2599" s="15">
        <v>8435</v>
      </c>
      <c r="C2599" s="15">
        <v>75782588532.427994</v>
      </c>
      <c r="D2599" s="15">
        <f>VLOOKUP($B2599,Load!$A$2:$P$8785,D$1)</f>
        <v>0.70358420542311684</v>
      </c>
      <c r="E2599" s="15">
        <f>VLOOKUP($B2599,Load!$A$2:$P$8785,E$1)</f>
        <v>0.57548345252521804</v>
      </c>
      <c r="F2599" s="15">
        <f>VLOOKUP($B2599,Load!$A$2:$P$8785,F$1)</f>
        <v>0.70358420542311684</v>
      </c>
      <c r="G2599" s="15">
        <f>VLOOKUP($B2599,Load!$A$2:$P$8785,G$1)</f>
        <v>0.71048848172790802</v>
      </c>
      <c r="H2599" s="15">
        <f>VLOOKUP($B2599,Load!$A$2:$P$8785,H$1)</f>
        <v>0.70506102064502518</v>
      </c>
      <c r="I2599" s="15">
        <f>VLOOKUP($B2599,Load!$A$2:$P$8785,I$1)</f>
        <v>0.7204304857032322</v>
      </c>
      <c r="J2599" s="15">
        <f>VLOOKUP($B2599,Load!$A$2:$P$8785,J$1)</f>
        <v>0.72230054735445348</v>
      </c>
      <c r="K2599" s="15">
        <f>VLOOKUP($B2599,Load!$A$2:$P$8785,K$1)</f>
        <v>0.55254399289969103</v>
      </c>
      <c r="L2599" s="15">
        <f>VLOOKUP($B2599,Load!$A$2:$P$8785,L$1)</f>
        <v>0.59860370456243395</v>
      </c>
      <c r="M2599" s="15">
        <f>VLOOKUP($B2599,Load!$A$2:$P$8785,M$1)</f>
        <v>0.61668856428884256</v>
      </c>
      <c r="N2599" s="15">
        <f>VLOOKUP($B2599,Load!$A$2:$P$8785,N$1)</f>
        <v>0.79545938464814225</v>
      </c>
      <c r="O2599" s="15">
        <f>VLOOKUP($B2599,Load!$A$2:$P$8785,O$1)</f>
        <v>0.61631382316313821</v>
      </c>
      <c r="P2599" s="15">
        <f>VLOOKUP($B2599,Load!$A$2:$P$8785,P$1)</f>
        <v>0.64396171680486081</v>
      </c>
    </row>
    <row r="2600" spans="1:16" x14ac:dyDescent="0.25">
      <c r="A2600" s="15">
        <v>2598</v>
      </c>
      <c r="B2600" s="15">
        <v>7164</v>
      </c>
      <c r="C2600" s="15">
        <v>75789505794.695007</v>
      </c>
      <c r="D2600" s="15">
        <f>VLOOKUP($B2600,Load!$A$2:$P$8785,D$1)</f>
        <v>0.63574509345013208</v>
      </c>
      <c r="E2600" s="15">
        <f>VLOOKUP($B2600,Load!$A$2:$P$8785,E$1)</f>
        <v>0.65157282083667578</v>
      </c>
      <c r="F2600" s="15">
        <f>VLOOKUP($B2600,Load!$A$2:$P$8785,F$1)</f>
        <v>0.63574509345013208</v>
      </c>
      <c r="G2600" s="15">
        <f>VLOOKUP($B2600,Load!$A$2:$P$8785,G$1)</f>
        <v>0.64099434952689827</v>
      </c>
      <c r="H2600" s="15">
        <f>VLOOKUP($B2600,Load!$A$2:$P$8785,H$1)</f>
        <v>0.6811099778426476</v>
      </c>
      <c r="I2600" s="15">
        <f>VLOOKUP($B2600,Load!$A$2:$P$8785,I$1)</f>
        <v>0.68202440825801003</v>
      </c>
      <c r="J2600" s="15">
        <f>VLOOKUP($B2600,Load!$A$2:$P$8785,J$1)</f>
        <v>0.67818046110466079</v>
      </c>
      <c r="K2600" s="15">
        <f>VLOOKUP($B2600,Load!$A$2:$P$8785,K$1)</f>
        <v>0.67096212599634741</v>
      </c>
      <c r="L2600" s="15">
        <f>VLOOKUP($B2600,Load!$A$2:$P$8785,L$1)</f>
        <v>0.5635417471726305</v>
      </c>
      <c r="M2600" s="15">
        <f>VLOOKUP($B2600,Load!$A$2:$P$8785,M$1)</f>
        <v>0.55581317463997737</v>
      </c>
      <c r="N2600" s="15">
        <f>VLOOKUP($B2600,Load!$A$2:$P$8785,N$1)</f>
        <v>0.71992441179601829</v>
      </c>
      <c r="O2600" s="15">
        <f>VLOOKUP($B2600,Load!$A$2:$P$8785,O$1)</f>
        <v>0.60856787048567873</v>
      </c>
      <c r="P2600" s="15">
        <f>VLOOKUP($B2600,Load!$A$2:$P$8785,P$1)</f>
        <v>0.62492290824367847</v>
      </c>
    </row>
    <row r="2601" spans="1:16" x14ac:dyDescent="0.25">
      <c r="A2601" s="15">
        <v>2599</v>
      </c>
      <c r="B2601" s="15">
        <v>5260</v>
      </c>
      <c r="C2601" s="15">
        <v>75804659001.479004</v>
      </c>
      <c r="D2601" s="15">
        <f>VLOOKUP($B2601,Load!$A$2:$P$8785,D$1)</f>
        <v>0.43073991106355947</v>
      </c>
      <c r="E2601" s="15">
        <f>VLOOKUP($B2601,Load!$A$2:$P$8785,E$1)</f>
        <v>0.51402140333509705</v>
      </c>
      <c r="F2601" s="15">
        <f>VLOOKUP($B2601,Load!$A$2:$P$8785,F$1)</f>
        <v>0.43073991106355947</v>
      </c>
      <c r="G2601" s="15">
        <f>VLOOKUP($B2601,Load!$A$2:$P$8785,G$1)</f>
        <v>0.43324751746965795</v>
      </c>
      <c r="H2601" s="15">
        <f>VLOOKUP($B2601,Load!$A$2:$P$8785,H$1)</f>
        <v>0.47469489677487425</v>
      </c>
      <c r="I2601" s="15">
        <f>VLOOKUP($B2601,Load!$A$2:$P$8785,I$1)</f>
        <v>0.46460099180529668</v>
      </c>
      <c r="J2601" s="15">
        <f>VLOOKUP($B2601,Load!$A$2:$P$8785,J$1)</f>
        <v>0.42631448001326921</v>
      </c>
      <c r="K2601" s="15">
        <f>VLOOKUP($B2601,Load!$A$2:$P$8785,K$1)</f>
        <v>0.50367816484322991</v>
      </c>
      <c r="L2601" s="15">
        <f>VLOOKUP($B2601,Load!$A$2:$P$8785,L$1)</f>
        <v>0.45686168431357393</v>
      </c>
      <c r="M2601" s="15">
        <f>VLOOKUP($B2601,Load!$A$2:$P$8785,M$1)</f>
        <v>0.46237473272019991</v>
      </c>
      <c r="N2601" s="15">
        <f>VLOOKUP($B2601,Load!$A$2:$P$8785,N$1)</f>
        <v>0.63526030022357072</v>
      </c>
      <c r="O2601" s="15">
        <f>VLOOKUP($B2601,Load!$A$2:$P$8785,O$1)</f>
        <v>0.71703611457036109</v>
      </c>
      <c r="P2601" s="15">
        <f>VLOOKUP($B2601,Load!$A$2:$P$8785,P$1)</f>
        <v>0.62647235737073348</v>
      </c>
    </row>
    <row r="2602" spans="1:16" x14ac:dyDescent="0.25">
      <c r="A2602" s="15">
        <v>2600</v>
      </c>
      <c r="B2602" s="15">
        <v>7525</v>
      </c>
      <c r="C2602" s="15">
        <v>75807191017.845993</v>
      </c>
      <c r="D2602" s="15">
        <f>VLOOKUP($B2602,Load!$A$2:$P$8785,D$1)</f>
        <v>0.64845029924103115</v>
      </c>
      <c r="E2602" s="15">
        <f>VLOOKUP($B2602,Load!$A$2:$P$8785,E$1)</f>
        <v>0.52808547679598561</v>
      </c>
      <c r="F2602" s="15">
        <f>VLOOKUP($B2602,Load!$A$2:$P$8785,F$1)</f>
        <v>0.64845029924103115</v>
      </c>
      <c r="G2602" s="15">
        <f>VLOOKUP($B2602,Load!$A$2:$P$8785,G$1)</f>
        <v>0.65517068440937509</v>
      </c>
      <c r="H2602" s="15">
        <f>VLOOKUP($B2602,Load!$A$2:$P$8785,H$1)</f>
        <v>0.69739387331621705</v>
      </c>
      <c r="I2602" s="15">
        <f>VLOOKUP($B2602,Load!$A$2:$P$8785,I$1)</f>
        <v>0.69721802131326271</v>
      </c>
      <c r="J2602" s="15">
        <f>VLOOKUP($B2602,Load!$A$2:$P$8785,J$1)</f>
        <v>0.6807513683861337</v>
      </c>
      <c r="K2602" s="15">
        <f>VLOOKUP($B2602,Load!$A$2:$P$8785,K$1)</f>
        <v>0.53740463226885593</v>
      </c>
      <c r="L2602" s="15">
        <f>VLOOKUP($B2602,Load!$A$2:$P$8785,L$1)</f>
        <v>0.52958755184584072</v>
      </c>
      <c r="M2602" s="15">
        <f>VLOOKUP($B2602,Load!$A$2:$P$8785,M$1)</f>
        <v>0.53151969497900409</v>
      </c>
      <c r="N2602" s="15">
        <f>VLOOKUP($B2602,Load!$A$2:$P$8785,N$1)</f>
        <v>0.76961567124454378</v>
      </c>
      <c r="O2602" s="15">
        <f>VLOOKUP($B2602,Load!$A$2:$P$8785,O$1)</f>
        <v>0.64291407222914077</v>
      </c>
      <c r="P2602" s="15">
        <f>VLOOKUP($B2602,Load!$A$2:$P$8785,P$1)</f>
        <v>0.69413798091931456</v>
      </c>
    </row>
    <row r="2603" spans="1:16" x14ac:dyDescent="0.25">
      <c r="A2603" s="15">
        <v>2601</v>
      </c>
      <c r="B2603" s="15">
        <v>7536</v>
      </c>
      <c r="C2603" s="15">
        <v>75809174819.606003</v>
      </c>
      <c r="D2603" s="15">
        <f>VLOOKUP($B2603,Load!$A$2:$P$8785,D$1)</f>
        <v>0.58711424654786182</v>
      </c>
      <c r="E2603" s="15">
        <f>VLOOKUP($B2603,Load!$A$2:$P$8785,E$1)</f>
        <v>0.42914198911058388</v>
      </c>
      <c r="F2603" s="15">
        <f>VLOOKUP($B2603,Load!$A$2:$P$8785,F$1)</f>
        <v>0.58711424654786182</v>
      </c>
      <c r="G2603" s="15">
        <f>VLOOKUP($B2603,Load!$A$2:$P$8785,G$1)</f>
        <v>0.63108094553478888</v>
      </c>
      <c r="H2603" s="15">
        <f>VLOOKUP($B2603,Load!$A$2:$P$8785,H$1)</f>
        <v>0.68789786515668416</v>
      </c>
      <c r="I2603" s="15">
        <f>VLOOKUP($B2603,Load!$A$2:$P$8785,I$1)</f>
        <v>0.633348573840256</v>
      </c>
      <c r="J2603" s="15">
        <f>VLOOKUP($B2603,Load!$A$2:$P$8785,J$1)</f>
        <v>0.55560623652346985</v>
      </c>
      <c r="K2603" s="15">
        <f>VLOOKUP($B2603,Load!$A$2:$P$8785,K$1)</f>
        <v>0.40249876256635203</v>
      </c>
      <c r="L2603" s="15">
        <f>VLOOKUP($B2603,Load!$A$2:$P$8785,L$1)</f>
        <v>0.44228044413530154</v>
      </c>
      <c r="M2603" s="15">
        <f>VLOOKUP($B2603,Load!$A$2:$P$8785,M$1)</f>
        <v>0.46611020944431564</v>
      </c>
      <c r="N2603" s="15">
        <f>VLOOKUP($B2603,Load!$A$2:$P$8785,N$1)</f>
        <v>0.61702863834770572</v>
      </c>
      <c r="O2603" s="15">
        <f>VLOOKUP($B2603,Load!$A$2:$P$8785,O$1)</f>
        <v>0.50784557907845584</v>
      </c>
      <c r="P2603" s="15">
        <f>VLOOKUP($B2603,Load!$A$2:$P$8785,P$1)</f>
        <v>0.47798031019438536</v>
      </c>
    </row>
    <row r="2604" spans="1:16" x14ac:dyDescent="0.25">
      <c r="A2604" s="15">
        <v>2602</v>
      </c>
      <c r="B2604" s="15">
        <v>4446</v>
      </c>
      <c r="C2604" s="15">
        <v>75810463531.130997</v>
      </c>
      <c r="D2604" s="15">
        <f>VLOOKUP($B2604,Load!$A$2:$P$8785,D$1)</f>
        <v>0.48249690728543249</v>
      </c>
      <c r="E2604" s="15">
        <f>VLOOKUP($B2604,Load!$A$2:$P$8785,E$1)</f>
        <v>0.4863199576712352</v>
      </c>
      <c r="F2604" s="15">
        <f>VLOOKUP($B2604,Load!$A$2:$P$8785,F$1)</f>
        <v>0.48249690728543249</v>
      </c>
      <c r="G2604" s="15">
        <f>VLOOKUP($B2604,Load!$A$2:$P$8785,G$1)</f>
        <v>0.48283125480624561</v>
      </c>
      <c r="H2604" s="15">
        <f>VLOOKUP($B2604,Load!$A$2:$P$8785,H$1)</f>
        <v>0.49688741954770865</v>
      </c>
      <c r="I2604" s="15">
        <f>VLOOKUP($B2604,Load!$A$2:$P$8785,I$1)</f>
        <v>0.48637146977104068</v>
      </c>
      <c r="J2604" s="15">
        <f>VLOOKUP($B2604,Load!$A$2:$P$8785,J$1)</f>
        <v>0.41963841433073479</v>
      </c>
      <c r="K2604" s="15">
        <f>VLOOKUP($B2604,Load!$A$2:$P$8785,K$1)</f>
        <v>0.48094352182150235</v>
      </c>
      <c r="L2604" s="15">
        <f>VLOOKUP($B2604,Load!$A$2:$P$8785,L$1)</f>
        <v>0.47383878197696888</v>
      </c>
      <c r="M2604" s="15">
        <f>VLOOKUP($B2604,Load!$A$2:$P$8785,M$1)</f>
        <v>0.48241749748821394</v>
      </c>
      <c r="N2604" s="15">
        <f>VLOOKUP($B2604,Load!$A$2:$P$8785,N$1)</f>
        <v>0.63504737570531244</v>
      </c>
      <c r="O2604" s="15">
        <f>VLOOKUP($B2604,Load!$A$2:$P$8785,O$1)</f>
        <v>0.69235367372353673</v>
      </c>
      <c r="P2604" s="15">
        <f>VLOOKUP($B2604,Load!$A$2:$P$8785,P$1)</f>
        <v>0.58128326366522765</v>
      </c>
    </row>
    <row r="2605" spans="1:16" x14ac:dyDescent="0.25">
      <c r="A2605" s="15">
        <v>2603</v>
      </c>
      <c r="B2605" s="15">
        <v>6554</v>
      </c>
      <c r="C2605" s="15">
        <v>75836796805.983994</v>
      </c>
      <c r="D2605" s="15">
        <f>VLOOKUP($B2605,Load!$A$2:$P$8785,D$1)</f>
        <v>0.45936005884516368</v>
      </c>
      <c r="E2605" s="15">
        <f>VLOOKUP($B2605,Load!$A$2:$P$8785,E$1)</f>
        <v>0.45728720408267765</v>
      </c>
      <c r="F2605" s="15">
        <f>VLOOKUP($B2605,Load!$A$2:$P$8785,F$1)</f>
        <v>0.45936005884516368</v>
      </c>
      <c r="G2605" s="15">
        <f>VLOOKUP($B2605,Load!$A$2:$P$8785,G$1)</f>
        <v>0.47099535256946068</v>
      </c>
      <c r="H2605" s="15">
        <f>VLOOKUP($B2605,Load!$A$2:$P$8785,H$1)</f>
        <v>0.50167059402806602</v>
      </c>
      <c r="I2605" s="15">
        <f>VLOOKUP($B2605,Load!$A$2:$P$8785,I$1)</f>
        <v>0.47684029121091687</v>
      </c>
      <c r="J2605" s="15">
        <f>VLOOKUP($B2605,Load!$A$2:$P$8785,J$1)</f>
        <v>0.43249295073809918</v>
      </c>
      <c r="K2605" s="15">
        <f>VLOOKUP($B2605,Load!$A$2:$P$8785,K$1)</f>
        <v>0.4396729761559337</v>
      </c>
      <c r="L2605" s="15">
        <f>VLOOKUP($B2605,Load!$A$2:$P$8785,L$1)</f>
        <v>0.42849782311873663</v>
      </c>
      <c r="M2605" s="15">
        <f>VLOOKUP($B2605,Load!$A$2:$P$8785,M$1)</f>
        <v>0.44034830100213823</v>
      </c>
      <c r="N2605" s="15">
        <f>VLOOKUP($B2605,Load!$A$2:$P$8785,N$1)</f>
        <v>0.66522942616842329</v>
      </c>
      <c r="O2605" s="15">
        <f>VLOOKUP($B2605,Load!$A$2:$P$8785,O$1)</f>
        <v>0.57075965130759654</v>
      </c>
      <c r="P2605" s="15">
        <f>VLOOKUP($B2605,Load!$A$2:$P$8785,P$1)</f>
        <v>0.59247965158333149</v>
      </c>
    </row>
    <row r="2606" spans="1:16" x14ac:dyDescent="0.25">
      <c r="A2606" s="15">
        <v>2604</v>
      </c>
      <c r="B2606" s="15">
        <v>6274</v>
      </c>
      <c r="C2606" s="15">
        <v>75840193692.419006</v>
      </c>
      <c r="D2606" s="15">
        <f>VLOOKUP($B2606,Load!$A$2:$P$8785,D$1)</f>
        <v>0.62808853522351127</v>
      </c>
      <c r="E2606" s="15">
        <f>VLOOKUP($B2606,Load!$A$2:$P$8785,E$1)</f>
        <v>0.63624571165235799</v>
      </c>
      <c r="F2606" s="15">
        <f>VLOOKUP($B2606,Load!$A$2:$P$8785,F$1)</f>
        <v>0.62808853522351127</v>
      </c>
      <c r="G2606" s="15">
        <f>VLOOKUP($B2606,Load!$A$2:$P$8785,G$1)</f>
        <v>0.61334380955565215</v>
      </c>
      <c r="H2606" s="15">
        <f>VLOOKUP($B2606,Load!$A$2:$P$8785,H$1)</f>
        <v>0.62540006330672104</v>
      </c>
      <c r="I2606" s="15">
        <f>VLOOKUP($B2606,Load!$A$2:$P$8785,I$1)</f>
        <v>0.65314950937291172</v>
      </c>
      <c r="J2606" s="15">
        <f>VLOOKUP($B2606,Load!$A$2:$P$8785,J$1)</f>
        <v>0.63895339193896172</v>
      </c>
      <c r="K2606" s="15">
        <f>VLOOKUP($B2606,Load!$A$2:$P$8785,K$1)</f>
        <v>0.69992660738363854</v>
      </c>
      <c r="L2606" s="15">
        <f>VLOOKUP($B2606,Load!$A$2:$P$8785,L$1)</f>
        <v>0.6426565679985573</v>
      </c>
      <c r="M2606" s="15">
        <f>VLOOKUP($B2606,Load!$A$2:$P$8785,M$1)</f>
        <v>0.60056160960403948</v>
      </c>
      <c r="N2606" s="15">
        <f>VLOOKUP($B2606,Load!$A$2:$P$8785,N$1)</f>
        <v>0.61242414564037051</v>
      </c>
      <c r="O2606" s="15">
        <f>VLOOKUP($B2606,Load!$A$2:$P$8785,O$1)</f>
        <v>0.77354919053549187</v>
      </c>
      <c r="P2606" s="15">
        <f>VLOOKUP($B2606,Load!$A$2:$P$8785,P$1)</f>
        <v>0.64858722218415232</v>
      </c>
    </row>
    <row r="2607" spans="1:16" x14ac:dyDescent="0.25">
      <c r="A2607" s="15">
        <v>2605</v>
      </c>
      <c r="B2607" s="15">
        <v>3913</v>
      </c>
      <c r="C2607" s="15">
        <v>75840715257.164993</v>
      </c>
      <c r="D2607" s="15">
        <f>VLOOKUP($B2607,Load!$A$2:$P$8785,D$1)</f>
        <v>0.45961081948577354</v>
      </c>
      <c r="E2607" s="15">
        <f>VLOOKUP($B2607,Load!$A$2:$P$8785,E$1)</f>
        <v>0.58935977743262391</v>
      </c>
      <c r="F2607" s="15">
        <f>VLOOKUP($B2607,Load!$A$2:$P$8785,F$1)</f>
        <v>0.45961081948577354</v>
      </c>
      <c r="G2607" s="15">
        <f>VLOOKUP($B2607,Load!$A$2:$P$8785,G$1)</f>
        <v>0.48749540272158881</v>
      </c>
      <c r="H2607" s="15">
        <f>VLOOKUP($B2607,Load!$A$2:$P$8785,H$1)</f>
        <v>0.56015897021067074</v>
      </c>
      <c r="I2607" s="15">
        <f>VLOOKUP($B2607,Load!$A$2:$P$8785,I$1)</f>
        <v>0.51419125663841314</v>
      </c>
      <c r="J2607" s="15">
        <f>VLOOKUP($B2607,Load!$A$2:$P$8785,J$1)</f>
        <v>0.46185105324266046</v>
      </c>
      <c r="K2607" s="15">
        <f>VLOOKUP($B2607,Load!$A$2:$P$8785,K$1)</f>
        <v>0.55365341617027086</v>
      </c>
      <c r="L2607" s="15">
        <f>VLOOKUP($B2607,Load!$A$2:$P$8785,L$1)</f>
        <v>0.5666847000025762</v>
      </c>
      <c r="M2607" s="15">
        <f>VLOOKUP($B2607,Load!$A$2:$P$8785,M$1)</f>
        <v>0.60246799082876057</v>
      </c>
      <c r="N2607" s="15">
        <f>VLOOKUP($B2607,Load!$A$2:$P$8785,N$1)</f>
        <v>0.52528478654317046</v>
      </c>
      <c r="O2607" s="15">
        <f>VLOOKUP($B2607,Load!$A$2:$P$8785,O$1)</f>
        <v>0.49643835616438359</v>
      </c>
      <c r="P2607" s="15">
        <f>VLOOKUP($B2607,Load!$A$2:$P$8785,P$1)</f>
        <v>0.46503270213268155</v>
      </c>
    </row>
    <row r="2608" spans="1:16" x14ac:dyDescent="0.25">
      <c r="A2608" s="15">
        <v>2606</v>
      </c>
      <c r="B2608" s="15">
        <v>1860</v>
      </c>
      <c r="C2608" s="15">
        <v>75842587762.498001</v>
      </c>
      <c r="D2608" s="15">
        <f>VLOOKUP($B2608,Load!$A$2:$P$8785,D$1)</f>
        <v>0.6918987595706978</v>
      </c>
      <c r="E2608" s="15">
        <f>VLOOKUP($B2608,Load!$A$2:$P$8785,E$1)</f>
        <v>0.5390602331495673</v>
      </c>
      <c r="F2608" s="15">
        <f>VLOOKUP($B2608,Load!$A$2:$P$8785,F$1)</f>
        <v>0.6918987595706978</v>
      </c>
      <c r="G2608" s="15">
        <f>VLOOKUP($B2608,Load!$A$2:$P$8785,G$1)</f>
        <v>0.70361764017519812</v>
      </c>
      <c r="H2608" s="15">
        <f>VLOOKUP($B2608,Load!$A$2:$P$8785,H$1)</f>
        <v>0.69939858614989625</v>
      </c>
      <c r="I2608" s="15">
        <f>VLOOKUP($B2608,Load!$A$2:$P$8785,I$1)</f>
        <v>0.70537755425034288</v>
      </c>
      <c r="J2608" s="15">
        <f>VLOOKUP($B2608,Load!$A$2:$P$8785,J$1)</f>
        <v>0.70990213965831817</v>
      </c>
      <c r="K2608" s="15">
        <f>VLOOKUP($B2608,Load!$A$2:$P$8785,K$1)</f>
        <v>0.55157111403164416</v>
      </c>
      <c r="L2608" s="15">
        <f>VLOOKUP($B2608,Load!$A$2:$P$8785,L$1)</f>
        <v>0.52556869412886109</v>
      </c>
      <c r="M2608" s="15">
        <f>VLOOKUP($B2608,Load!$A$2:$P$8785,M$1)</f>
        <v>0.5253110750444393</v>
      </c>
      <c r="N2608" s="15">
        <f>VLOOKUP($B2608,Load!$A$2:$P$8785,N$1)</f>
        <v>0.66730544022144145</v>
      </c>
      <c r="O2608" s="15">
        <f>VLOOKUP($B2608,Load!$A$2:$P$8785,O$1)</f>
        <v>0.62037359900373601</v>
      </c>
      <c r="P2608" s="15">
        <f>VLOOKUP($B2608,Load!$A$2:$P$8785,P$1)</f>
        <v>0.66306905137166217</v>
      </c>
    </row>
    <row r="2609" spans="1:16" x14ac:dyDescent="0.25">
      <c r="A2609" s="15">
        <v>2607</v>
      </c>
      <c r="B2609" s="15">
        <v>5959</v>
      </c>
      <c r="C2609" s="15">
        <v>75847993440.802002</v>
      </c>
      <c r="D2609" s="15">
        <f>VLOOKUP($B2609,Load!$A$2:$P$8785,D$1)</f>
        <v>0.49254405028586712</v>
      </c>
      <c r="E2609" s="15">
        <f>VLOOKUP($B2609,Load!$A$2:$P$8785,E$1)</f>
        <v>0.48457901653894075</v>
      </c>
      <c r="F2609" s="15">
        <f>VLOOKUP($B2609,Load!$A$2:$P$8785,F$1)</f>
        <v>0.49254405028586712</v>
      </c>
      <c r="G2609" s="15">
        <f>VLOOKUP($B2609,Load!$A$2:$P$8785,G$1)</f>
        <v>0.47866862817212208</v>
      </c>
      <c r="H2609" s="15">
        <f>VLOOKUP($B2609,Load!$A$2:$P$8785,H$1)</f>
        <v>0.51830619350754403</v>
      </c>
      <c r="I2609" s="15">
        <f>VLOOKUP($B2609,Load!$A$2:$P$8785,I$1)</f>
        <v>0.5195019871276334</v>
      </c>
      <c r="J2609" s="15">
        <f>VLOOKUP($B2609,Load!$A$2:$P$8785,J$1)</f>
        <v>0.44961851053242663</v>
      </c>
      <c r="K2609" s="15">
        <f>VLOOKUP($B2609,Load!$A$2:$P$8785,K$1)</f>
        <v>0.48804383075321306</v>
      </c>
      <c r="L2609" s="15">
        <f>VLOOKUP($B2609,Load!$A$2:$P$8785,L$1)</f>
        <v>0.49604554705412579</v>
      </c>
      <c r="M2609" s="15">
        <f>VLOOKUP($B2609,Load!$A$2:$P$8785,M$1)</f>
        <v>0.48991421284488756</v>
      </c>
      <c r="N2609" s="15">
        <f>VLOOKUP($B2609,Load!$A$2:$P$8785,N$1)</f>
        <v>0.57989992547641867</v>
      </c>
      <c r="O2609" s="15">
        <f>VLOOKUP($B2609,Load!$A$2:$P$8785,O$1)</f>
        <v>0.64978829389788295</v>
      </c>
      <c r="P2609" s="15">
        <f>VLOOKUP($B2609,Load!$A$2:$P$8785,P$1)</f>
        <v>0.71755103283918464</v>
      </c>
    </row>
    <row r="2610" spans="1:16" x14ac:dyDescent="0.25">
      <c r="A2610" s="15">
        <v>2608</v>
      </c>
      <c r="B2610" s="15">
        <v>3151</v>
      </c>
      <c r="C2610" s="15">
        <v>75849042709.602997</v>
      </c>
      <c r="D2610" s="15">
        <f>VLOOKUP($B2610,Load!$A$2:$P$8785,D$1)</f>
        <v>0.63892139489785682</v>
      </c>
      <c r="E2610" s="15">
        <f>VLOOKUP($B2610,Load!$A$2:$P$8785,E$1)</f>
        <v>0.51209271364931985</v>
      </c>
      <c r="F2610" s="15">
        <f>VLOOKUP($B2610,Load!$A$2:$P$8785,F$1)</f>
        <v>0.63892139489785682</v>
      </c>
      <c r="G2610" s="15">
        <f>VLOOKUP($B2610,Load!$A$2:$P$8785,G$1)</f>
        <v>0.57773579858905344</v>
      </c>
      <c r="H2610" s="15">
        <f>VLOOKUP($B2610,Load!$A$2:$P$8785,H$1)</f>
        <v>0.48095522808004781</v>
      </c>
      <c r="I2610" s="15">
        <f>VLOOKUP($B2610,Load!$A$2:$P$8785,I$1)</f>
        <v>0.54735694439559668</v>
      </c>
      <c r="J2610" s="15">
        <f>VLOOKUP($B2610,Load!$A$2:$P$8785,J$1)</f>
        <v>0.54212970641897495</v>
      </c>
      <c r="K2610" s="15">
        <f>VLOOKUP($B2610,Load!$A$2:$P$8785,K$1)</f>
        <v>0.53718274761473994</v>
      </c>
      <c r="L2610" s="15">
        <f>VLOOKUP($B2610,Load!$A$2:$P$8785,L$1)</f>
        <v>0.51704150243450031</v>
      </c>
      <c r="M2610" s="15">
        <f>VLOOKUP($B2610,Load!$A$2:$P$8785,M$1)</f>
        <v>0.48360254527655411</v>
      </c>
      <c r="N2610" s="15">
        <f>VLOOKUP($B2610,Load!$A$2:$P$8785,N$1)</f>
        <v>0.66834344724795058</v>
      </c>
      <c r="O2610" s="15">
        <f>VLOOKUP($B2610,Load!$A$2:$P$8785,O$1)</f>
        <v>0.69738480697384808</v>
      </c>
      <c r="P2610" s="15">
        <f>VLOOKUP($B2610,Load!$A$2:$P$8785,P$1)</f>
        <v>0.70156924552867805</v>
      </c>
    </row>
    <row r="2611" spans="1:16" x14ac:dyDescent="0.25">
      <c r="A2611" s="15">
        <v>2609</v>
      </c>
      <c r="B2611" s="15">
        <v>5454</v>
      </c>
      <c r="C2611" s="15">
        <v>75851601826.186996</v>
      </c>
      <c r="D2611" s="15">
        <f>VLOOKUP($B2611,Load!$A$2:$P$8785,D$1)</f>
        <v>0.46442542378548263</v>
      </c>
      <c r="E2611" s="15">
        <f>VLOOKUP($B2611,Load!$A$2:$P$8785,E$1)</f>
        <v>0.43605454948881189</v>
      </c>
      <c r="F2611" s="15">
        <f>VLOOKUP($B2611,Load!$A$2:$P$8785,F$1)</f>
        <v>0.46442542378548263</v>
      </c>
      <c r="G2611" s="15">
        <f>VLOOKUP($B2611,Load!$A$2:$P$8785,G$1)</f>
        <v>0.45944364572536694</v>
      </c>
      <c r="H2611" s="15">
        <f>VLOOKUP($B2611,Load!$A$2:$P$8785,H$1)</f>
        <v>0.50546899729187911</v>
      </c>
      <c r="I2611" s="15">
        <f>VLOOKUP($B2611,Load!$A$2:$P$8785,I$1)</f>
        <v>0.50441388527415332</v>
      </c>
      <c r="J2611" s="15">
        <f>VLOOKUP($B2611,Load!$A$2:$P$8785,J$1)</f>
        <v>0.48440869132526126</v>
      </c>
      <c r="K2611" s="15">
        <f>VLOOKUP($B2611,Load!$A$2:$P$8785,K$1)</f>
        <v>0.43805151137585552</v>
      </c>
      <c r="L2611" s="15">
        <f>VLOOKUP($B2611,Load!$A$2:$P$8785,L$1)</f>
        <v>0.41409691629955947</v>
      </c>
      <c r="M2611" s="15">
        <f>VLOOKUP($B2611,Load!$A$2:$P$8785,M$1)</f>
        <v>0.4118813921735322</v>
      </c>
      <c r="N2611" s="15">
        <f>VLOOKUP($B2611,Load!$A$2:$P$8785,N$1)</f>
        <v>0.69272330458852338</v>
      </c>
      <c r="O2611" s="15">
        <f>VLOOKUP($B2611,Load!$A$2:$P$8785,O$1)</f>
        <v>0.72956413449564139</v>
      </c>
      <c r="P2611" s="15">
        <f>VLOOKUP($B2611,Load!$A$2:$P$8785,P$1)</f>
        <v>0.63055346170538396</v>
      </c>
    </row>
    <row r="2612" spans="1:16" x14ac:dyDescent="0.25">
      <c r="A2612" s="15">
        <v>2610</v>
      </c>
      <c r="B2612" s="15">
        <v>7325</v>
      </c>
      <c r="C2612" s="15">
        <v>75859536461.285004</v>
      </c>
      <c r="D2612" s="15">
        <f>VLOOKUP($B2612,Load!$A$2:$P$8785,D$1)</f>
        <v>0.44006820689424586</v>
      </c>
      <c r="E2612" s="15">
        <f>VLOOKUP($B2612,Load!$A$2:$P$8785,E$1)</f>
        <v>0.44400826093635326</v>
      </c>
      <c r="F2612" s="15">
        <f>VLOOKUP($B2612,Load!$A$2:$P$8785,F$1)</f>
        <v>0.44006820689424586</v>
      </c>
      <c r="G2612" s="15">
        <f>VLOOKUP($B2612,Load!$A$2:$P$8785,G$1)</f>
        <v>0.42575813300344378</v>
      </c>
      <c r="H2612" s="15">
        <f>VLOOKUP($B2612,Load!$A$2:$P$8785,H$1)</f>
        <v>0.44508141947736785</v>
      </c>
      <c r="I2612" s="15">
        <f>VLOOKUP($B2612,Load!$A$2:$P$8785,I$1)</f>
        <v>0.44332289944782471</v>
      </c>
      <c r="J2612" s="15">
        <f>VLOOKUP($B2612,Load!$A$2:$P$8785,J$1)</f>
        <v>0.41806269696467074</v>
      </c>
      <c r="K2612" s="15">
        <f>VLOOKUP($B2612,Load!$A$2:$P$8785,K$1)</f>
        <v>0.47368960043694208</v>
      </c>
      <c r="L2612" s="15">
        <f>VLOOKUP($B2612,Load!$A$2:$P$8785,L$1)</f>
        <v>0.43465491923641703</v>
      </c>
      <c r="M2612" s="15">
        <f>VLOOKUP($B2612,Load!$A$2:$P$8785,M$1)</f>
        <v>0.41242239225081795</v>
      </c>
      <c r="N2612" s="15">
        <f>VLOOKUP($B2612,Load!$A$2:$P$8785,N$1)</f>
        <v>0.73618652187799427</v>
      </c>
      <c r="O2612" s="15">
        <f>VLOOKUP($B2612,Load!$A$2:$P$8785,O$1)</f>
        <v>0.59200498132004986</v>
      </c>
      <c r="P2612" s="15">
        <f>VLOOKUP($B2612,Load!$A$2:$P$8785,P$1)</f>
        <v>0.63637055818238575</v>
      </c>
    </row>
    <row r="2613" spans="1:16" x14ac:dyDescent="0.25">
      <c r="A2613" s="15">
        <v>2611</v>
      </c>
      <c r="B2613" s="15">
        <v>3460</v>
      </c>
      <c r="C2613" s="15">
        <v>75862120737.492996</v>
      </c>
      <c r="D2613" s="15">
        <f>VLOOKUP($B2613,Load!$A$2:$P$8785,D$1)</f>
        <v>0.55953057608077839</v>
      </c>
      <c r="E2613" s="15">
        <f>VLOOKUP($B2613,Load!$A$2:$P$8785,E$1)</f>
        <v>0.46201505402037923</v>
      </c>
      <c r="F2613" s="15">
        <f>VLOOKUP($B2613,Load!$A$2:$P$8785,F$1)</f>
        <v>0.55953057608077839</v>
      </c>
      <c r="G2613" s="15">
        <f>VLOOKUP($B2613,Load!$A$2:$P$8785,G$1)</f>
        <v>0.5600320973619981</v>
      </c>
      <c r="H2613" s="15">
        <f>VLOOKUP($B2613,Load!$A$2:$P$8785,H$1)</f>
        <v>0.49224492666971476</v>
      </c>
      <c r="I2613" s="15">
        <f>VLOOKUP($B2613,Load!$A$2:$P$8785,I$1)</f>
        <v>0.47951324165582249</v>
      </c>
      <c r="J2613" s="15">
        <f>VLOOKUP($B2613,Load!$A$2:$P$8785,J$1)</f>
        <v>0.40350804445181621</v>
      </c>
      <c r="K2613" s="15">
        <f>VLOOKUP($B2613,Load!$A$2:$P$8785,K$1)</f>
        <v>0.46396081175647308</v>
      </c>
      <c r="L2613" s="15">
        <f>VLOOKUP($B2613,Load!$A$2:$P$8785,L$1)</f>
        <v>0.45348687430764872</v>
      </c>
      <c r="M2613" s="15">
        <f>VLOOKUP($B2613,Load!$A$2:$P$8785,M$1)</f>
        <v>0.45603730324342429</v>
      </c>
      <c r="N2613" s="15">
        <f>VLOOKUP($B2613,Load!$A$2:$P$8785,N$1)</f>
        <v>0.65583413180027683</v>
      </c>
      <c r="O2613" s="15">
        <f>VLOOKUP($B2613,Load!$A$2:$P$8785,O$1)</f>
        <v>0.62961394769613943</v>
      </c>
      <c r="P2613" s="15">
        <f>VLOOKUP($B2613,Load!$A$2:$P$8785,P$1)</f>
        <v>0.65751083091588824</v>
      </c>
    </row>
    <row r="2614" spans="1:16" x14ac:dyDescent="0.25">
      <c r="A2614" s="15">
        <v>2612</v>
      </c>
      <c r="B2614" s="15">
        <v>3938</v>
      </c>
      <c r="C2614" s="15">
        <v>75863675187.759003</v>
      </c>
      <c r="D2614" s="15">
        <f>VLOOKUP($B2614,Load!$A$2:$P$8785,D$1)</f>
        <v>0.43157577986559231</v>
      </c>
      <c r="E2614" s="15">
        <f>VLOOKUP($B2614,Load!$A$2:$P$8785,E$1)</f>
        <v>0.53931625390431648</v>
      </c>
      <c r="F2614" s="15">
        <f>VLOOKUP($B2614,Load!$A$2:$P$8785,F$1)</f>
        <v>0.43157577986559231</v>
      </c>
      <c r="G2614" s="15">
        <f>VLOOKUP($B2614,Load!$A$2:$P$8785,G$1)</f>
        <v>0.45003176301447723</v>
      </c>
      <c r="H2614" s="15">
        <f>VLOOKUP($B2614,Load!$A$2:$P$8785,H$1)</f>
        <v>0.50191678683220198</v>
      </c>
      <c r="I2614" s="15">
        <f>VLOOKUP($B2614,Load!$A$2:$P$8785,I$1)</f>
        <v>0.4753279639855098</v>
      </c>
      <c r="J2614" s="15">
        <f>VLOOKUP($B2614,Load!$A$2:$P$8785,J$1)</f>
        <v>0.42154586166860175</v>
      </c>
      <c r="K2614" s="15">
        <f>VLOOKUP($B2614,Load!$A$2:$P$8785,K$1)</f>
        <v>0.50833774257966513</v>
      </c>
      <c r="L2614" s="15">
        <f>VLOOKUP($B2614,Load!$A$2:$P$8785,L$1)</f>
        <v>0.50248602416467014</v>
      </c>
      <c r="M2614" s="15">
        <f>VLOOKUP($B2614,Load!$A$2:$P$8785,M$1)</f>
        <v>0.52549140840353459</v>
      </c>
      <c r="N2614" s="15">
        <f>VLOOKUP($B2614,Load!$A$2:$P$8785,N$1)</f>
        <v>0.52278292345363564</v>
      </c>
      <c r="O2614" s="15">
        <f>VLOOKUP($B2614,Load!$A$2:$P$8785,O$1)</f>
        <v>0.51691158156911576</v>
      </c>
      <c r="P2614" s="15">
        <f>VLOOKUP($B2614,Load!$A$2:$P$8785,P$1)</f>
        <v>0.46257337993101721</v>
      </c>
    </row>
    <row r="2615" spans="1:16" x14ac:dyDescent="0.25">
      <c r="A2615" s="15">
        <v>2613</v>
      </c>
      <c r="B2615" s="15">
        <v>7370</v>
      </c>
      <c r="C2615" s="15">
        <v>75869126704.095993</v>
      </c>
      <c r="D2615" s="15">
        <f>VLOOKUP($B2615,Load!$A$2:$P$8785,D$1)</f>
        <v>0.45643451803804874</v>
      </c>
      <c r="E2615" s="15">
        <f>VLOOKUP($B2615,Load!$A$2:$P$8785,E$1)</f>
        <v>0.39073887589820616</v>
      </c>
      <c r="F2615" s="15">
        <f>VLOOKUP($B2615,Load!$A$2:$P$8785,F$1)</f>
        <v>0.45643451803804874</v>
      </c>
      <c r="G2615" s="15">
        <f>VLOOKUP($B2615,Load!$A$2:$P$8785,G$1)</f>
        <v>0.47614430438998295</v>
      </c>
      <c r="H2615" s="15">
        <f>VLOOKUP($B2615,Load!$A$2:$P$8785,H$1)</f>
        <v>0.54236274751169411</v>
      </c>
      <c r="I2615" s="15">
        <f>VLOOKUP($B2615,Load!$A$2:$P$8785,I$1)</f>
        <v>0.50321809165406395</v>
      </c>
      <c r="J2615" s="15">
        <f>VLOOKUP($B2615,Load!$A$2:$P$8785,J$1)</f>
        <v>0.44489135843423455</v>
      </c>
      <c r="K2615" s="15">
        <f>VLOOKUP($B2615,Load!$A$2:$P$8785,K$1)</f>
        <v>0.38519175954530716</v>
      </c>
      <c r="L2615" s="15">
        <f>VLOOKUP($B2615,Load!$A$2:$P$8785,L$1)</f>
        <v>0.42538063219723316</v>
      </c>
      <c r="M2615" s="15">
        <f>VLOOKUP($B2615,Load!$A$2:$P$8785,M$1)</f>
        <v>0.43285158564546461</v>
      </c>
      <c r="N2615" s="15">
        <f>VLOOKUP($B2615,Load!$A$2:$P$8785,N$1)</f>
        <v>0.76157777068029386</v>
      </c>
      <c r="O2615" s="15">
        <f>VLOOKUP($B2615,Load!$A$2:$P$8785,O$1)</f>
        <v>0.59990037359900372</v>
      </c>
      <c r="P2615" s="15">
        <f>VLOOKUP($B2615,Load!$A$2:$P$8785,P$1)</f>
        <v>0.58312585181631982</v>
      </c>
    </row>
    <row r="2616" spans="1:16" x14ac:dyDescent="0.25">
      <c r="A2616" s="15">
        <v>2614</v>
      </c>
      <c r="B2616" s="15">
        <v>2034</v>
      </c>
      <c r="C2616" s="15">
        <v>75869558948.039001</v>
      </c>
      <c r="D2616" s="15">
        <f>VLOOKUP($B2616,Load!$A$2:$P$8785,D$1)</f>
        <v>0.6354274633053596</v>
      </c>
      <c r="E2616" s="15">
        <f>VLOOKUP($B2616,Load!$A$2:$P$8785,E$1)</f>
        <v>0.54127907969072697</v>
      </c>
      <c r="F2616" s="15">
        <f>VLOOKUP($B2616,Load!$A$2:$P$8785,F$1)</f>
        <v>0.6354274633053596</v>
      </c>
      <c r="G2616" s="15">
        <f>VLOOKUP($B2616,Load!$A$2:$P$8785,G$1)</f>
        <v>0.62228760573740349</v>
      </c>
      <c r="H2616" s="15">
        <f>VLOOKUP($B2616,Load!$A$2:$P$8785,H$1)</f>
        <v>0.67411106812506594</v>
      </c>
      <c r="I2616" s="15">
        <f>VLOOKUP($B2616,Load!$A$2:$P$8785,I$1)</f>
        <v>0.68170787465269234</v>
      </c>
      <c r="J2616" s="15">
        <f>VLOOKUP($B2616,Load!$A$2:$P$8785,J$1)</f>
        <v>0.70417979764471716</v>
      </c>
      <c r="K2616" s="15">
        <f>VLOOKUP($B2616,Load!$A$2:$P$8785,K$1)</f>
        <v>0.54639949478571059</v>
      </c>
      <c r="L2616" s="15">
        <f>VLOOKUP($B2616,Load!$A$2:$P$8785,L$1)</f>
        <v>0.54097431537728313</v>
      </c>
      <c r="M2616" s="15">
        <f>VLOOKUP($B2616,Load!$A$2:$P$8785,M$1)</f>
        <v>0.53569312414663683</v>
      </c>
      <c r="N2616" s="15">
        <f>VLOOKUP($B2616,Load!$A$2:$P$8785,N$1)</f>
        <v>0.55770254444799316</v>
      </c>
      <c r="O2616" s="15">
        <f>VLOOKUP($B2616,Load!$A$2:$P$8785,O$1)</f>
        <v>0.5072478206724782</v>
      </c>
      <c r="P2616" s="15">
        <f>VLOOKUP($B2616,Load!$A$2:$P$8785,P$1)</f>
        <v>0.49080609424609978</v>
      </c>
    </row>
    <row r="2617" spans="1:16" x14ac:dyDescent="0.25">
      <c r="A2617" s="15">
        <v>2615</v>
      </c>
      <c r="B2617" s="15">
        <v>950</v>
      </c>
      <c r="C2617" s="15">
        <v>75873802945.759003</v>
      </c>
      <c r="D2617" s="15">
        <f>VLOOKUP($B2617,Load!$A$2:$P$8785,D$1)</f>
        <v>0.70819820121033805</v>
      </c>
      <c r="E2617" s="15">
        <f>VLOOKUP($B2617,Load!$A$2:$P$8785,E$1)</f>
        <v>0.51547218761200908</v>
      </c>
      <c r="F2617" s="15">
        <f>VLOOKUP($B2617,Load!$A$2:$P$8785,F$1)</f>
        <v>0.70819820121033805</v>
      </c>
      <c r="G2617" s="15">
        <f>VLOOKUP($B2617,Load!$A$2:$P$8785,G$1)</f>
        <v>0.71926510414925271</v>
      </c>
      <c r="H2617" s="15">
        <f>VLOOKUP($B2617,Load!$A$2:$P$8785,H$1)</f>
        <v>0.72975064185981076</v>
      </c>
      <c r="I2617" s="15">
        <f>VLOOKUP($B2617,Load!$A$2:$P$8785,I$1)</f>
        <v>0.72341996975345546</v>
      </c>
      <c r="J2617" s="15">
        <f>VLOOKUP($B2617,Load!$A$2:$P$8785,J$1)</f>
        <v>0.72142975617847072</v>
      </c>
      <c r="K2617" s="15">
        <f>VLOOKUP($B2617,Load!$A$2:$P$8785,K$1)</f>
        <v>0.5100274795610098</v>
      </c>
      <c r="L2617" s="15">
        <f>VLOOKUP($B2617,Load!$A$2:$P$8785,L$1)</f>
        <v>0.56197027075765771</v>
      </c>
      <c r="M2617" s="15">
        <f>VLOOKUP($B2617,Load!$A$2:$P$8785,M$1)</f>
        <v>0.57454208207744029</v>
      </c>
      <c r="N2617" s="15">
        <f>VLOOKUP($B2617,Load!$A$2:$P$8785,N$1)</f>
        <v>0.8160598317896306</v>
      </c>
      <c r="O2617" s="15">
        <f>VLOOKUP($B2617,Load!$A$2:$P$8785,O$1)</f>
        <v>0.67920298879202989</v>
      </c>
      <c r="P2617" s="15">
        <f>VLOOKUP($B2617,Load!$A$2:$P$8785,P$1)</f>
        <v>0.67103329602473027</v>
      </c>
    </row>
    <row r="2618" spans="1:16" x14ac:dyDescent="0.25">
      <c r="A2618" s="15">
        <v>2616</v>
      </c>
      <c r="B2618" s="15">
        <v>2588</v>
      </c>
      <c r="C2618" s="15">
        <v>75874728732.695007</v>
      </c>
      <c r="D2618" s="15">
        <f>VLOOKUP($B2618,Load!$A$2:$P$8785,D$1)</f>
        <v>0.55983148884951017</v>
      </c>
      <c r="E2618" s="15">
        <f>VLOOKUP($B2618,Load!$A$2:$P$8785,E$1)</f>
        <v>0.51828841591425012</v>
      </c>
      <c r="F2618" s="15">
        <f>VLOOKUP($B2618,Load!$A$2:$P$8785,F$1)</f>
        <v>0.55983148884951017</v>
      </c>
      <c r="G2618" s="15">
        <f>VLOOKUP($B2618,Load!$A$2:$P$8785,G$1)</f>
        <v>0.52958975559196231</v>
      </c>
      <c r="H2618" s="15">
        <f>VLOOKUP($B2618,Load!$A$2:$P$8785,H$1)</f>
        <v>0.56476629268807377</v>
      </c>
      <c r="I2618" s="15">
        <f>VLOOKUP($B2618,Load!$A$2:$P$8785,I$1)</f>
        <v>0.57746280730137511</v>
      </c>
      <c r="J2618" s="15">
        <f>VLOOKUP($B2618,Load!$A$2:$P$8785,J$1)</f>
        <v>0.57368551998673079</v>
      </c>
      <c r="K2618" s="15">
        <f>VLOOKUP($B2618,Load!$A$2:$P$8785,K$1)</f>
        <v>0.53399102220553352</v>
      </c>
      <c r="L2618" s="15">
        <f>VLOOKUP($B2618,Load!$A$2:$P$8785,L$1)</f>
        <v>0.54200479171497029</v>
      </c>
      <c r="M2618" s="15">
        <f>VLOOKUP($B2618,Load!$A$2:$P$8785,M$1)</f>
        <v>0.52863436123348018</v>
      </c>
      <c r="N2618" s="15">
        <f>VLOOKUP($B2618,Load!$A$2:$P$8785,N$1)</f>
        <v>0.49292025976791226</v>
      </c>
      <c r="O2618" s="15">
        <f>VLOOKUP($B2618,Load!$A$2:$P$8785,O$1)</f>
        <v>0.44303860523038607</v>
      </c>
      <c r="P2618" s="15">
        <f>VLOOKUP($B2618,Load!$A$2:$P$8785,P$1)</f>
        <v>0.4385017169571408</v>
      </c>
    </row>
    <row r="2619" spans="1:16" x14ac:dyDescent="0.25">
      <c r="A2619" s="15">
        <v>2617</v>
      </c>
      <c r="B2619" s="15">
        <v>6711</v>
      </c>
      <c r="C2619" s="15">
        <v>75879556520.740997</v>
      </c>
      <c r="D2619" s="15">
        <f>VLOOKUP($B2619,Load!$A$2:$P$8785,D$1)</f>
        <v>0.61809154435119862</v>
      </c>
      <c r="E2619" s="15">
        <f>VLOOKUP($B2619,Load!$A$2:$P$8785,E$1)</f>
        <v>0.67396610285207126</v>
      </c>
      <c r="F2619" s="15">
        <f>VLOOKUP($B2619,Load!$A$2:$P$8785,F$1)</f>
        <v>0.61809154435119862</v>
      </c>
      <c r="G2619" s="15">
        <f>VLOOKUP($B2619,Load!$A$2:$P$8785,G$1)</f>
        <v>0.6206325855093785</v>
      </c>
      <c r="H2619" s="15">
        <f>VLOOKUP($B2619,Load!$A$2:$P$8785,H$1)</f>
        <v>0.66697147680512081</v>
      </c>
      <c r="I2619" s="15">
        <f>VLOOKUP($B2619,Load!$A$2:$P$8785,I$1)</f>
        <v>0.66507227517321421</v>
      </c>
      <c r="J2619" s="15">
        <f>VLOOKUP($B2619,Load!$A$2:$P$8785,J$1)</f>
        <v>0.65321778072648862</v>
      </c>
      <c r="K2619" s="15">
        <f>VLOOKUP($B2619,Load!$A$2:$P$8785,K$1)</f>
        <v>0.68033248562016757</v>
      </c>
      <c r="L2619" s="15">
        <f>VLOOKUP($B2619,Load!$A$2:$P$8785,L$1)</f>
        <v>0.59187984645902569</v>
      </c>
      <c r="M2619" s="15">
        <f>VLOOKUP($B2619,Load!$A$2:$P$8785,M$1)</f>
        <v>0.58886570317129094</v>
      </c>
      <c r="N2619" s="15">
        <f>VLOOKUP($B2619,Load!$A$2:$P$8785,N$1)</f>
        <v>0.6727882465665922</v>
      </c>
      <c r="O2619" s="15">
        <f>VLOOKUP($B2619,Load!$A$2:$P$8785,O$1)</f>
        <v>0.65676214196762139</v>
      </c>
      <c r="P2619" s="15">
        <f>VLOOKUP($B2619,Load!$A$2:$P$8785,P$1)</f>
        <v>0.70159208753055124</v>
      </c>
    </row>
    <row r="2620" spans="1:16" x14ac:dyDescent="0.25">
      <c r="A2620" s="15">
        <v>2618</v>
      </c>
      <c r="B2620" s="15">
        <v>1117</v>
      </c>
      <c r="C2620" s="15">
        <v>75882943734.869003</v>
      </c>
      <c r="D2620" s="15">
        <f>VLOOKUP($B2620,Load!$A$2:$P$8785,D$1)</f>
        <v>0.74062991072921192</v>
      </c>
      <c r="E2620" s="15">
        <f>VLOOKUP($B2620,Load!$A$2:$P$8785,E$1)</f>
        <v>0.51323627302053287</v>
      </c>
      <c r="F2620" s="15">
        <f>VLOOKUP($B2620,Load!$A$2:$P$8785,F$1)</f>
        <v>0.74062991072921192</v>
      </c>
      <c r="G2620" s="15">
        <f>VLOOKUP($B2620,Load!$A$2:$P$8785,G$1)</f>
        <v>0.76054030559363406</v>
      </c>
      <c r="H2620" s="15">
        <f>VLOOKUP($B2620,Load!$A$2:$P$8785,H$1)</f>
        <v>0.7239123553617276</v>
      </c>
      <c r="I2620" s="15">
        <f>VLOOKUP($B2620,Load!$A$2:$P$8785,I$1)</f>
        <v>0.71814440966482607</v>
      </c>
      <c r="J2620" s="15">
        <f>VLOOKUP($B2620,Load!$A$2:$P$8785,J$1)</f>
        <v>0.72881074805108637</v>
      </c>
      <c r="K2620" s="15">
        <f>VLOOKUP($B2620,Load!$A$2:$P$8785,K$1)</f>
        <v>0.49767021113178239</v>
      </c>
      <c r="L2620" s="15">
        <f>VLOOKUP($B2620,Load!$A$2:$P$8785,L$1)</f>
        <v>0.56387665198237891</v>
      </c>
      <c r="M2620" s="15">
        <f>VLOOKUP($B2620,Load!$A$2:$P$8785,M$1)</f>
        <v>0.58023546384316149</v>
      </c>
      <c r="N2620" s="15">
        <f>VLOOKUP($B2620,Load!$A$2:$P$8785,N$1)</f>
        <v>0.80751623549451723</v>
      </c>
      <c r="O2620" s="15">
        <f>VLOOKUP($B2620,Load!$A$2:$P$8785,O$1)</f>
        <v>0.65519302615193031</v>
      </c>
      <c r="P2620" s="15">
        <f>VLOOKUP($B2620,Load!$A$2:$P$8785,P$1)</f>
        <v>0.65140820941547328</v>
      </c>
    </row>
    <row r="2621" spans="1:16" x14ac:dyDescent="0.25">
      <c r="A2621" s="15">
        <v>2619</v>
      </c>
      <c r="B2621" s="15">
        <v>2190</v>
      </c>
      <c r="C2621" s="15">
        <v>75885248263.524002</v>
      </c>
      <c r="D2621" s="15">
        <f>VLOOKUP($B2621,Load!$A$2:$P$8785,D$1)</f>
        <v>0.53395299073857372</v>
      </c>
      <c r="E2621" s="15">
        <f>VLOOKUP($B2621,Load!$A$2:$P$8785,E$1)</f>
        <v>0.39625185615047193</v>
      </c>
      <c r="F2621" s="15">
        <f>VLOOKUP($B2621,Load!$A$2:$P$8785,F$1)</f>
        <v>0.53395299073857372</v>
      </c>
      <c r="G2621" s="15">
        <f>VLOOKUP($B2621,Load!$A$2:$P$8785,G$1)</f>
        <v>0.49523554782841284</v>
      </c>
      <c r="H2621" s="15">
        <f>VLOOKUP($B2621,Load!$A$2:$P$8785,H$1)</f>
        <v>0.45879787570780434</v>
      </c>
      <c r="I2621" s="15">
        <f>VLOOKUP($B2621,Load!$A$2:$P$8785,I$1)</f>
        <v>0.46512854781415958</v>
      </c>
      <c r="J2621" s="15">
        <f>VLOOKUP($B2621,Load!$A$2:$P$8785,J$1)</f>
        <v>0.51339359761154424</v>
      </c>
      <c r="K2621" s="15">
        <f>VLOOKUP($B2621,Load!$A$2:$P$8785,K$1)</f>
        <v>0.45040877980508287</v>
      </c>
      <c r="L2621" s="15">
        <f>VLOOKUP($B2621,Load!$A$2:$P$8785,L$1)</f>
        <v>0.50614421516345931</v>
      </c>
      <c r="M2621" s="15">
        <f>VLOOKUP($B2621,Load!$A$2:$P$8785,M$1)</f>
        <v>0.46428111394492105</v>
      </c>
      <c r="N2621" s="15">
        <f>VLOOKUP($B2621,Load!$A$2:$P$8785,N$1)</f>
        <v>0.64832854253167249</v>
      </c>
      <c r="O2621" s="15">
        <f>VLOOKUP($B2621,Load!$A$2:$P$8785,O$1)</f>
        <v>0.62161892901618931</v>
      </c>
      <c r="P2621" s="15">
        <f>VLOOKUP($B2621,Load!$A$2:$P$8785,P$1)</f>
        <v>0.64004050648332145</v>
      </c>
    </row>
    <row r="2622" spans="1:16" x14ac:dyDescent="0.25">
      <c r="A2622" s="15">
        <v>2620</v>
      </c>
      <c r="B2622" s="15">
        <v>1633</v>
      </c>
      <c r="C2622" s="15">
        <v>75893944654.695999</v>
      </c>
      <c r="D2622" s="15">
        <f>VLOOKUP($B2622,Load!$A$2:$P$8785,D$1)</f>
        <v>0.55352903808218257</v>
      </c>
      <c r="E2622" s="15">
        <f>VLOOKUP($B2622,Load!$A$2:$P$8785,E$1)</f>
        <v>0.37848401577087848</v>
      </c>
      <c r="F2622" s="15">
        <f>VLOOKUP($B2622,Load!$A$2:$P$8785,F$1)</f>
        <v>0.55352903808218257</v>
      </c>
      <c r="G2622" s="15">
        <f>VLOOKUP($B2622,Load!$A$2:$P$8785,G$1)</f>
        <v>0.58540907419171484</v>
      </c>
      <c r="H2622" s="15">
        <f>VLOOKUP($B2622,Load!$A$2:$P$8785,H$1)</f>
        <v>0.62547040410790278</v>
      </c>
      <c r="I2622" s="15">
        <f>VLOOKUP($B2622,Load!$A$2:$P$8785,I$1)</f>
        <v>0.56965497837020362</v>
      </c>
      <c r="J2622" s="15">
        <f>VLOOKUP($B2622,Load!$A$2:$P$8785,J$1)</f>
        <v>0.51078122408359594</v>
      </c>
      <c r="K2622" s="15">
        <f>VLOOKUP($B2622,Load!$A$2:$P$8785,K$1)</f>
        <v>0.36853334243629349</v>
      </c>
      <c r="L2622" s="15">
        <f>VLOOKUP($B2622,Load!$A$2:$P$8785,L$1)</f>
        <v>0.42118144112115824</v>
      </c>
      <c r="M2622" s="15">
        <f>VLOOKUP($B2622,Load!$A$2:$P$8785,M$1)</f>
        <v>0.43128010923049181</v>
      </c>
      <c r="N2622" s="15">
        <f>VLOOKUP($B2622,Load!$A$2:$P$8785,N$1)</f>
        <v>0.65160225699989349</v>
      </c>
      <c r="O2622" s="15">
        <f>VLOOKUP($B2622,Load!$A$2:$P$8785,O$1)</f>
        <v>0.54906600249066007</v>
      </c>
      <c r="P2622" s="15">
        <f>VLOOKUP($B2622,Load!$A$2:$P$8785,P$1)</f>
        <v>0.50230704218917754</v>
      </c>
    </row>
    <row r="2623" spans="1:16" x14ac:dyDescent="0.25">
      <c r="A2623" s="15">
        <v>2621</v>
      </c>
      <c r="B2623" s="15">
        <v>8116</v>
      </c>
      <c r="C2623" s="15">
        <v>75900112035.723999</v>
      </c>
      <c r="D2623" s="15">
        <f>VLOOKUP($B2623,Load!$A$2:$P$8785,D$1)</f>
        <v>0.54196061386204819</v>
      </c>
      <c r="E2623" s="15">
        <f>VLOOKUP($B2623,Load!$A$2:$P$8785,E$1)</f>
        <v>0.44846302206898908</v>
      </c>
      <c r="F2623" s="15">
        <f>VLOOKUP($B2623,Load!$A$2:$P$8785,F$1)</f>
        <v>0.54196061386204819</v>
      </c>
      <c r="G2623" s="15">
        <f>VLOOKUP($B2623,Load!$A$2:$P$8785,G$1)</f>
        <v>0.54145909258082847</v>
      </c>
      <c r="H2623" s="15">
        <f>VLOOKUP($B2623,Load!$A$2:$P$8785,H$1)</f>
        <v>0.52653606724580593</v>
      </c>
      <c r="I2623" s="15">
        <f>VLOOKUP($B2623,Load!$A$2:$P$8785,I$1)</f>
        <v>0.51053353497696341</v>
      </c>
      <c r="J2623" s="15">
        <f>VLOOKUP($B2623,Load!$A$2:$P$8785,J$1)</f>
        <v>0.47972300547354452</v>
      </c>
      <c r="K2623" s="15">
        <f>VLOOKUP($B2623,Load!$A$2:$P$8785,K$1)</f>
        <v>0.4543002952772705</v>
      </c>
      <c r="L2623" s="15">
        <f>VLOOKUP($B2623,Load!$A$2:$P$8785,L$1)</f>
        <v>0.49627740423010536</v>
      </c>
      <c r="M2623" s="15">
        <f>VLOOKUP($B2623,Load!$A$2:$P$8785,M$1)</f>
        <v>0.49182059406960865</v>
      </c>
      <c r="N2623" s="15">
        <f>VLOOKUP($B2623,Load!$A$2:$P$8785,N$1)</f>
        <v>0.7842010007452358</v>
      </c>
      <c r="O2623" s="15">
        <f>VLOOKUP($B2623,Load!$A$2:$P$8785,O$1)</f>
        <v>0.63133250311332501</v>
      </c>
      <c r="P2623" s="15">
        <f>VLOOKUP($B2623,Load!$A$2:$P$8785,P$1)</f>
        <v>0.5818961907154877</v>
      </c>
    </row>
    <row r="2624" spans="1:16" x14ac:dyDescent="0.25">
      <c r="A2624" s="15">
        <v>2622</v>
      </c>
      <c r="B2624" s="15">
        <v>6532</v>
      </c>
      <c r="C2624" s="15">
        <v>75905151438.401001</v>
      </c>
      <c r="D2624" s="15">
        <f>VLOOKUP($B2624,Load!$A$2:$P$8785,D$1)</f>
        <v>0.4714968738506804</v>
      </c>
      <c r="E2624" s="15">
        <f>VLOOKUP($B2624,Load!$A$2:$P$8785,E$1)</f>
        <v>0.42361194080800152</v>
      </c>
      <c r="F2624" s="15">
        <f>VLOOKUP($B2624,Load!$A$2:$P$8785,F$1)</f>
        <v>0.4714968738506804</v>
      </c>
      <c r="G2624" s="15">
        <f>VLOOKUP($B2624,Load!$A$2:$P$8785,G$1)</f>
        <v>0.46669898692701195</v>
      </c>
      <c r="H2624" s="15">
        <f>VLOOKUP($B2624,Load!$A$2:$P$8785,H$1)</f>
        <v>0.48405022333204373</v>
      </c>
      <c r="I2624" s="15">
        <f>VLOOKUP($B2624,Load!$A$2:$P$8785,I$1)</f>
        <v>0.47687546161150773</v>
      </c>
      <c r="J2624" s="15">
        <f>VLOOKUP($B2624,Load!$A$2:$P$8785,J$1)</f>
        <v>0.43709570409686516</v>
      </c>
      <c r="K2624" s="15">
        <f>VLOOKUP($B2624,Load!$A$2:$P$8785,K$1)</f>
        <v>0.42560890269504514</v>
      </c>
      <c r="L2624" s="15">
        <f>VLOOKUP($B2624,Load!$A$2:$P$8785,L$1)</f>
        <v>0.42512301311281142</v>
      </c>
      <c r="M2624" s="15">
        <f>VLOOKUP($B2624,Load!$A$2:$P$8785,M$1)</f>
        <v>0.42246953654326713</v>
      </c>
      <c r="N2624" s="15">
        <f>VLOOKUP($B2624,Load!$A$2:$P$8785,N$1)</f>
        <v>0.66296710316192908</v>
      </c>
      <c r="O2624" s="15">
        <f>VLOOKUP($B2624,Load!$A$2:$P$8785,O$1)</f>
        <v>0.62809464508094648</v>
      </c>
      <c r="P2624" s="15">
        <f>VLOOKUP($B2624,Load!$A$2:$P$8785,P$1)</f>
        <v>0.65243229249944812</v>
      </c>
    </row>
    <row r="2625" spans="1:16" x14ac:dyDescent="0.25">
      <c r="A2625" s="15">
        <v>2623</v>
      </c>
      <c r="B2625" s="15">
        <v>1784</v>
      </c>
      <c r="C2625" s="15">
        <v>75908663227.154999</v>
      </c>
      <c r="D2625" s="15">
        <f>VLOOKUP($B2625,Load!$A$2:$P$8785,D$1)</f>
        <v>0.64893510314621017</v>
      </c>
      <c r="E2625" s="15">
        <f>VLOOKUP($B2625,Load!$A$2:$P$8785,E$1)</f>
        <v>0.46870572974449126</v>
      </c>
      <c r="F2625" s="15">
        <f>VLOOKUP($B2625,Load!$A$2:$P$8785,F$1)</f>
        <v>0.64893510314621017</v>
      </c>
      <c r="G2625" s="15">
        <f>VLOOKUP($B2625,Load!$A$2:$P$8785,G$1)</f>
        <v>0.61262496238590392</v>
      </c>
      <c r="H2625" s="15">
        <f>VLOOKUP($B2625,Load!$A$2:$P$8785,H$1)</f>
        <v>0.52115499595540393</v>
      </c>
      <c r="I2625" s="15">
        <f>VLOOKUP($B2625,Load!$A$2:$P$8785,I$1)</f>
        <v>0.58157774417050612</v>
      </c>
      <c r="J2625" s="15">
        <f>VLOOKUP($B2625,Load!$A$2:$P$8785,J$1)</f>
        <v>0.65106153590976945</v>
      </c>
      <c r="K2625" s="15">
        <f>VLOOKUP($B2625,Load!$A$2:$P$8785,K$1)</f>
        <v>0.48171158408574988</v>
      </c>
      <c r="L2625" s="15">
        <f>VLOOKUP($B2625,Load!$A$2:$P$8785,L$1)</f>
        <v>0.53355488574593601</v>
      </c>
      <c r="M2625" s="15">
        <f>VLOOKUP($B2625,Load!$A$2:$P$8785,M$1)</f>
        <v>0.51611407373058193</v>
      </c>
      <c r="N2625" s="15">
        <f>VLOOKUP($B2625,Load!$A$2:$P$8785,N$1)</f>
        <v>0.64819546470776113</v>
      </c>
      <c r="O2625" s="15">
        <f>VLOOKUP($B2625,Load!$A$2:$P$8785,O$1)</f>
        <v>0.60732254047322543</v>
      </c>
      <c r="P2625" s="15">
        <f>VLOOKUP($B2625,Load!$A$2:$P$8785,P$1)</f>
        <v>0.68512300418008643</v>
      </c>
    </row>
    <row r="2626" spans="1:16" x14ac:dyDescent="0.25">
      <c r="A2626" s="15">
        <v>2624</v>
      </c>
      <c r="B2626" s="15">
        <v>3408</v>
      </c>
      <c r="C2626" s="15">
        <v>75920292104.820999</v>
      </c>
      <c r="D2626" s="15">
        <f>VLOOKUP($B2626,Load!$A$2:$P$8785,D$1)</f>
        <v>0.54657460964926941</v>
      </c>
      <c r="E2626" s="15">
        <f>VLOOKUP($B2626,Load!$A$2:$P$8785,E$1)</f>
        <v>0.57307685743057568</v>
      </c>
      <c r="F2626" s="15">
        <f>VLOOKUP($B2626,Load!$A$2:$P$8785,F$1)</f>
        <v>0.54657460964926941</v>
      </c>
      <c r="G2626" s="15">
        <f>VLOOKUP($B2626,Load!$A$2:$P$8785,G$1)</f>
        <v>0.59682704202748338</v>
      </c>
      <c r="H2626" s="15">
        <f>VLOOKUP($B2626,Load!$A$2:$P$8785,H$1)</f>
        <v>0.59033517391763091</v>
      </c>
      <c r="I2626" s="15">
        <f>VLOOKUP($B2626,Load!$A$2:$P$8785,I$1)</f>
        <v>0.50800126613442131</v>
      </c>
      <c r="J2626" s="15">
        <f>VLOOKUP($B2626,Load!$A$2:$P$8785,J$1)</f>
        <v>0.53022889368054404</v>
      </c>
      <c r="K2626" s="15">
        <f>VLOOKUP($B2626,Load!$A$2:$P$8785,K$1)</f>
        <v>0.52690778132413929</v>
      </c>
      <c r="L2626" s="15">
        <f>VLOOKUP($B2626,Load!$A$2:$P$8785,L$1)</f>
        <v>0.52621274183991551</v>
      </c>
      <c r="M2626" s="15">
        <f>VLOOKUP($B2626,Load!$A$2:$P$8785,M$1)</f>
        <v>0.56954427183965783</v>
      </c>
      <c r="N2626" s="15">
        <f>VLOOKUP($B2626,Load!$A$2:$P$8785,N$1)</f>
        <v>0.49254764186096028</v>
      </c>
      <c r="O2626" s="15">
        <f>VLOOKUP($B2626,Load!$A$2:$P$8785,O$1)</f>
        <v>0.4630635118306351</v>
      </c>
      <c r="P2626" s="15">
        <f>VLOOKUP($B2626,Load!$A$2:$P$8785,P$1)</f>
        <v>0.46295407996223459</v>
      </c>
    </row>
    <row r="2627" spans="1:16" x14ac:dyDescent="0.25">
      <c r="A2627" s="15">
        <v>2625</v>
      </c>
      <c r="B2627" s="15">
        <v>2779</v>
      </c>
      <c r="C2627" s="15">
        <v>75924353442.675995</v>
      </c>
      <c r="D2627" s="15">
        <f>VLOOKUP($B2627,Load!$A$2:$P$8785,D$1)</f>
        <v>0.55936340232037185</v>
      </c>
      <c r="E2627" s="15">
        <f>VLOOKUP($B2627,Load!$A$2:$P$8785,E$1)</f>
        <v>0.51417501578794655</v>
      </c>
      <c r="F2627" s="15">
        <f>VLOOKUP($B2627,Load!$A$2:$P$8785,F$1)</f>
        <v>0.55936340232037185</v>
      </c>
      <c r="G2627" s="15">
        <f>VLOOKUP($B2627,Load!$A$2:$P$8785,G$1)</f>
        <v>0.54254572202347118</v>
      </c>
      <c r="H2627" s="15">
        <f>VLOOKUP($B2627,Load!$A$2:$P$8785,H$1)</f>
        <v>0.58418035381422995</v>
      </c>
      <c r="I2627" s="15">
        <f>VLOOKUP($B2627,Load!$A$2:$P$8785,I$1)</f>
        <v>0.59008898111349484</v>
      </c>
      <c r="J2627" s="15">
        <f>VLOOKUP($B2627,Load!$A$2:$P$8785,J$1)</f>
        <v>0.57716868469066185</v>
      </c>
      <c r="K2627" s="15">
        <f>VLOOKUP($B2627,Load!$A$2:$P$8785,K$1)</f>
        <v>0.51088088207684035</v>
      </c>
      <c r="L2627" s="15">
        <f>VLOOKUP($B2627,Load!$A$2:$P$8785,L$1)</f>
        <v>0.48677126001494192</v>
      </c>
      <c r="M2627" s="15">
        <f>VLOOKUP($B2627,Load!$A$2:$P$8785,M$1)</f>
        <v>0.48579230749413915</v>
      </c>
      <c r="N2627" s="15">
        <f>VLOOKUP($B2627,Load!$A$2:$P$8785,N$1)</f>
        <v>0.46792824443734699</v>
      </c>
      <c r="O2627" s="15">
        <f>VLOOKUP($B2627,Load!$A$2:$P$8785,O$1)</f>
        <v>0.46916562889165631</v>
      </c>
      <c r="P2627" s="15">
        <f>VLOOKUP($B2627,Load!$A$2:$P$8785,P$1)</f>
        <v>0.48570471382778652</v>
      </c>
    </row>
    <row r="2628" spans="1:16" x14ac:dyDescent="0.25">
      <c r="A2628" s="15">
        <v>2626</v>
      </c>
      <c r="B2628" s="15">
        <v>6460</v>
      </c>
      <c r="C2628" s="15">
        <v>75926608439.406006</v>
      </c>
      <c r="D2628" s="15">
        <f>VLOOKUP($B2628,Load!$A$2:$P$8785,D$1)</f>
        <v>0.43032197666254307</v>
      </c>
      <c r="E2628" s="15">
        <f>VLOOKUP($B2628,Load!$A$2:$P$8785,E$1)</f>
        <v>0.44503234395534996</v>
      </c>
      <c r="F2628" s="15">
        <f>VLOOKUP($B2628,Load!$A$2:$P$8785,F$1)</f>
        <v>0.43032197666254307</v>
      </c>
      <c r="G2628" s="15">
        <f>VLOOKUP($B2628,Load!$A$2:$P$8785,G$1)</f>
        <v>0.43331438697382058</v>
      </c>
      <c r="H2628" s="15">
        <f>VLOOKUP($B2628,Load!$A$2:$P$8785,H$1)</f>
        <v>0.48679351457813103</v>
      </c>
      <c r="I2628" s="15">
        <f>VLOOKUP($B2628,Load!$A$2:$P$8785,I$1)</f>
        <v>0.47487074877782859</v>
      </c>
      <c r="J2628" s="15">
        <f>VLOOKUP($B2628,Load!$A$2:$P$8785,J$1)</f>
        <v>0.42959031348482335</v>
      </c>
      <c r="K2628" s="15">
        <f>VLOOKUP($B2628,Load!$A$2:$P$8785,K$1)</f>
        <v>0.43946815955213436</v>
      </c>
      <c r="L2628" s="15">
        <f>VLOOKUP($B2628,Load!$A$2:$P$8785,L$1)</f>
        <v>0.41474096401061389</v>
      </c>
      <c r="M2628" s="15">
        <f>VLOOKUP($B2628,Load!$A$2:$P$8785,M$1)</f>
        <v>0.42012520287502897</v>
      </c>
      <c r="N2628" s="15">
        <f>VLOOKUP($B2628,Load!$A$2:$P$8785,N$1)</f>
        <v>0.5824284041307356</v>
      </c>
      <c r="O2628" s="15">
        <f>VLOOKUP($B2628,Load!$A$2:$P$8785,O$1)</f>
        <v>0.56151930261519301</v>
      </c>
      <c r="P2628" s="15">
        <f>VLOOKUP($B2628,Load!$A$2:$P$8785,P$1)</f>
        <v>0.53685176302184467</v>
      </c>
    </row>
    <row r="2629" spans="1:16" x14ac:dyDescent="0.25">
      <c r="A2629" s="15">
        <v>2627</v>
      </c>
      <c r="B2629" s="15">
        <v>2879</v>
      </c>
      <c r="C2629" s="15">
        <v>75928127433.779999</v>
      </c>
      <c r="D2629" s="15">
        <f>VLOOKUP($B2629,Load!$A$2:$P$8785,D$1)</f>
        <v>0.5106656859139389</v>
      </c>
      <c r="E2629" s="15">
        <f>VLOOKUP($B2629,Load!$A$2:$P$8785,E$1)</f>
        <v>0.55689634573042723</v>
      </c>
      <c r="F2629" s="15">
        <f>VLOOKUP($B2629,Load!$A$2:$P$8785,F$1)</f>
        <v>0.5106656859139389</v>
      </c>
      <c r="G2629" s="15">
        <f>VLOOKUP($B2629,Load!$A$2:$P$8785,G$1)</f>
        <v>0.56605035273663451</v>
      </c>
      <c r="H2629" s="15">
        <f>VLOOKUP($B2629,Load!$A$2:$P$8785,H$1)</f>
        <v>0.64224668518974426</v>
      </c>
      <c r="I2629" s="15">
        <f>VLOOKUP($B2629,Load!$A$2:$P$8785,I$1)</f>
        <v>0.58583336264200048</v>
      </c>
      <c r="J2629" s="15">
        <f>VLOOKUP($B2629,Load!$A$2:$P$8785,J$1)</f>
        <v>0.55204013932658813</v>
      </c>
      <c r="K2629" s="15">
        <f>VLOOKUP($B2629,Load!$A$2:$P$8785,K$1)</f>
        <v>0.50002560207547497</v>
      </c>
      <c r="L2629" s="15">
        <f>VLOOKUP($B2629,Load!$A$2:$P$8785,L$1)</f>
        <v>0.48102635443233632</v>
      </c>
      <c r="M2629" s="15">
        <f>VLOOKUP($B2629,Load!$A$2:$P$8785,M$1)</f>
        <v>0.52484736069248006</v>
      </c>
      <c r="N2629" s="15">
        <f>VLOOKUP($B2629,Load!$A$2:$P$8785,N$1)</f>
        <v>0.49669966996699672</v>
      </c>
      <c r="O2629" s="15">
        <f>VLOOKUP($B2629,Load!$A$2:$P$8785,O$1)</f>
        <v>0.47524283935242839</v>
      </c>
      <c r="P2629" s="15">
        <f>VLOOKUP($B2629,Load!$A$2:$P$8785,P$1)</f>
        <v>0.45406854123362039</v>
      </c>
    </row>
    <row r="2630" spans="1:16" x14ac:dyDescent="0.25">
      <c r="A2630" s="15">
        <v>2628</v>
      </c>
      <c r="B2630" s="15">
        <v>6446</v>
      </c>
      <c r="C2630" s="15">
        <v>75929736941.082001</v>
      </c>
      <c r="D2630" s="15">
        <f>VLOOKUP($B2630,Load!$A$2:$P$8785,D$1)</f>
        <v>0.63308703065966765</v>
      </c>
      <c r="E2630" s="15">
        <f>VLOOKUP($B2630,Load!$A$2:$P$8785,E$1)</f>
        <v>0.65071941832084523</v>
      </c>
      <c r="F2630" s="15">
        <f>VLOOKUP($B2630,Load!$A$2:$P$8785,F$1)</f>
        <v>0.63308703065966765</v>
      </c>
      <c r="G2630" s="15">
        <f>VLOOKUP($B2630,Load!$A$2:$P$8785,G$1)</f>
        <v>0.62982714233173964</v>
      </c>
      <c r="H2630" s="15">
        <f>VLOOKUP($B2630,Load!$A$2:$P$8785,H$1)</f>
        <v>0.65402876938768328</v>
      </c>
      <c r="I2630" s="15">
        <f>VLOOKUP($B2630,Load!$A$2:$P$8785,I$1)</f>
        <v>0.65638518622727116</v>
      </c>
      <c r="J2630" s="15">
        <f>VLOOKUP($B2630,Load!$A$2:$P$8785,J$1)</f>
        <v>0.62833803284126721</v>
      </c>
      <c r="K2630" s="15">
        <f>VLOOKUP($B2630,Load!$A$2:$P$8785,K$1)</f>
        <v>0.66166003857379374</v>
      </c>
      <c r="L2630" s="15">
        <f>VLOOKUP($B2630,Load!$A$2:$P$8785,L$1)</f>
        <v>0.6261431846871216</v>
      </c>
      <c r="M2630" s="15">
        <f>VLOOKUP($B2630,Load!$A$2:$P$8785,M$1)</f>
        <v>0.61091789679779473</v>
      </c>
      <c r="N2630" s="15">
        <f>VLOOKUP($B2630,Load!$A$2:$P$8785,N$1)</f>
        <v>0.64063664430959222</v>
      </c>
      <c r="O2630" s="15">
        <f>VLOOKUP($B2630,Load!$A$2:$P$8785,O$1)</f>
        <v>0.67432129514321293</v>
      </c>
      <c r="P2630" s="15">
        <f>VLOOKUP($B2630,Load!$A$2:$P$8785,P$1)</f>
        <v>0.71185956737248446</v>
      </c>
    </row>
    <row r="2631" spans="1:16" x14ac:dyDescent="0.25">
      <c r="A2631" s="15">
        <v>2629</v>
      </c>
      <c r="B2631" s="15">
        <v>7080</v>
      </c>
      <c r="C2631" s="15">
        <v>75932006832.921005</v>
      </c>
      <c r="D2631" s="15">
        <f>VLOOKUP($B2631,Load!$A$2:$P$8785,D$1)</f>
        <v>0.49159115985154972</v>
      </c>
      <c r="E2631" s="15">
        <f>VLOOKUP($B2631,Load!$A$2:$P$8785,E$1)</f>
        <v>0.58976941064022259</v>
      </c>
      <c r="F2631" s="15">
        <f>VLOOKUP($B2631,Load!$A$2:$P$8785,F$1)</f>
        <v>0.49159115985154972</v>
      </c>
      <c r="G2631" s="15">
        <f>VLOOKUP($B2631,Load!$A$2:$P$8785,G$1)</f>
        <v>0.52940586445551507</v>
      </c>
      <c r="H2631" s="15">
        <f>VLOOKUP($B2631,Load!$A$2:$P$8785,H$1)</f>
        <v>0.60116765729961663</v>
      </c>
      <c r="I2631" s="15">
        <f>VLOOKUP($B2631,Load!$A$2:$P$8785,I$1)</f>
        <v>0.54239791791228498</v>
      </c>
      <c r="J2631" s="15">
        <f>VLOOKUP($B2631,Load!$A$2:$P$8785,J$1)</f>
        <v>0.51289600265383972</v>
      </c>
      <c r="K2631" s="15">
        <f>VLOOKUP($B2631,Load!$A$2:$P$8785,K$1)</f>
        <v>0.54423185239550087</v>
      </c>
      <c r="L2631" s="15">
        <f>VLOOKUP($B2631,Load!$A$2:$P$8785,L$1)</f>
        <v>0.46118968493185974</v>
      </c>
      <c r="M2631" s="15">
        <f>VLOOKUP($B2631,Load!$A$2:$P$8785,M$1)</f>
        <v>0.49511811835020736</v>
      </c>
      <c r="N2631" s="15">
        <f>VLOOKUP($B2631,Load!$A$2:$P$8785,N$1)</f>
        <v>0.57785052698818273</v>
      </c>
      <c r="O2631" s="15">
        <f>VLOOKUP($B2631,Load!$A$2:$P$8785,O$1)</f>
        <v>0.49113325031133248</v>
      </c>
      <c r="P2631" s="15">
        <f>VLOOKUP($B2631,Load!$A$2:$P$8785,P$1)</f>
        <v>0.4595886916862727</v>
      </c>
    </row>
    <row r="2632" spans="1:16" x14ac:dyDescent="0.25">
      <c r="A2632" s="15">
        <v>2630</v>
      </c>
      <c r="B2632" s="15">
        <v>6320</v>
      </c>
      <c r="C2632" s="15">
        <v>75945649324.645996</v>
      </c>
      <c r="D2632" s="15">
        <f>VLOOKUP($B2632,Load!$A$2:$P$8785,D$1)</f>
        <v>0.58886957103213078</v>
      </c>
      <c r="E2632" s="15">
        <f>VLOOKUP($B2632,Load!$A$2:$P$8785,E$1)</f>
        <v>0.56230691768079333</v>
      </c>
      <c r="F2632" s="15">
        <f>VLOOKUP($B2632,Load!$A$2:$P$8785,F$1)</f>
        <v>0.58886957103213078</v>
      </c>
      <c r="G2632" s="15">
        <f>VLOOKUP($B2632,Load!$A$2:$P$8785,G$1)</f>
        <v>0.56920993680831855</v>
      </c>
      <c r="H2632" s="15">
        <f>VLOOKUP($B2632,Load!$A$2:$P$8785,H$1)</f>
        <v>0.54433228994478244</v>
      </c>
      <c r="I2632" s="15">
        <f>VLOOKUP($B2632,Load!$A$2:$P$8785,I$1)</f>
        <v>0.59986635247775477</v>
      </c>
      <c r="J2632" s="15">
        <f>VLOOKUP($B2632,Load!$A$2:$P$8785,J$1)</f>
        <v>0.60951235694144967</v>
      </c>
      <c r="K2632" s="15">
        <f>VLOOKUP($B2632,Load!$A$2:$P$8785,K$1)</f>
        <v>0.57889706258854046</v>
      </c>
      <c r="L2632" s="15">
        <f>VLOOKUP($B2632,Load!$A$2:$P$8785,L$1)</f>
        <v>0.57820027307622945</v>
      </c>
      <c r="M2632" s="15">
        <f>VLOOKUP($B2632,Load!$A$2:$P$8785,M$1)</f>
        <v>0.55849241311796383</v>
      </c>
      <c r="N2632" s="15">
        <f>VLOOKUP($B2632,Load!$A$2:$P$8785,N$1)</f>
        <v>0.64234004045565851</v>
      </c>
      <c r="O2632" s="15">
        <f>VLOOKUP($B2632,Load!$A$2:$P$8785,O$1)</f>
        <v>0.70697384806973851</v>
      </c>
      <c r="P2632" s="15">
        <f>VLOOKUP($B2632,Load!$A$2:$P$8785,P$1)</f>
        <v>0.71423132856696891</v>
      </c>
    </row>
    <row r="2633" spans="1:16" x14ac:dyDescent="0.25">
      <c r="A2633" s="15">
        <v>2631</v>
      </c>
      <c r="B2633" s="15">
        <v>1369</v>
      </c>
      <c r="C2633" s="15">
        <v>75953265846.429993</v>
      </c>
      <c r="D2633" s="15">
        <f>VLOOKUP($B2633,Load!$A$2:$P$8785,D$1)</f>
        <v>0.58091210003677818</v>
      </c>
      <c r="E2633" s="15">
        <f>VLOOKUP($B2633,Load!$A$2:$P$8785,E$1)</f>
        <v>0.46764751062486132</v>
      </c>
      <c r="F2633" s="15">
        <f>VLOOKUP($B2633,Load!$A$2:$P$8785,F$1)</f>
        <v>0.58091210003677818</v>
      </c>
      <c r="G2633" s="15">
        <f>VLOOKUP($B2633,Load!$A$2:$P$8785,G$1)</f>
        <v>0.61324350529940819</v>
      </c>
      <c r="H2633" s="15">
        <f>VLOOKUP($B2633,Load!$A$2:$P$8785,H$1)</f>
        <v>0.64534168044174023</v>
      </c>
      <c r="I2633" s="15">
        <f>VLOOKUP($B2633,Load!$A$2:$P$8785,I$1)</f>
        <v>0.59244539795308271</v>
      </c>
      <c r="J2633" s="15">
        <f>VLOOKUP($B2633,Load!$A$2:$P$8785,J$1)</f>
        <v>0.52968983247636425</v>
      </c>
      <c r="K2633" s="15">
        <f>VLOOKUP($B2633,Load!$A$2:$P$8785,K$1)</f>
        <v>0.46658929150523137</v>
      </c>
      <c r="L2633" s="15">
        <f>VLOOKUP($B2633,Load!$A$2:$P$8785,L$1)</f>
        <v>0.48471030733956771</v>
      </c>
      <c r="M2633" s="15">
        <f>VLOOKUP($B2633,Load!$A$2:$P$8785,M$1)</f>
        <v>0.49326326094237061</v>
      </c>
      <c r="N2633" s="15">
        <f>VLOOKUP($B2633,Load!$A$2:$P$8785,N$1)</f>
        <v>0.72583306717768548</v>
      </c>
      <c r="O2633" s="15">
        <f>VLOOKUP($B2633,Load!$A$2:$P$8785,O$1)</f>
        <v>0.57123287671232881</v>
      </c>
      <c r="P2633" s="15">
        <f>VLOOKUP($B2633,Load!$A$2:$P$8785,P$1)</f>
        <v>0.53449142282829665</v>
      </c>
    </row>
    <row r="2634" spans="1:16" x14ac:dyDescent="0.25">
      <c r="A2634" s="15">
        <v>2632</v>
      </c>
      <c r="B2634" s="15">
        <v>8333</v>
      </c>
      <c r="C2634" s="15">
        <v>75953648440.994003</v>
      </c>
      <c r="D2634" s="15">
        <f>VLOOKUP($B2634,Load!$A$2:$P$8785,D$1)</f>
        <v>0.51437694339496476</v>
      </c>
      <c r="E2634" s="15">
        <f>VLOOKUP($B2634,Load!$A$2:$P$8785,E$1)</f>
        <v>0.41289320520916895</v>
      </c>
      <c r="F2634" s="15">
        <f>VLOOKUP($B2634,Load!$A$2:$P$8785,F$1)</f>
        <v>0.51437694339496476</v>
      </c>
      <c r="G2634" s="15">
        <f>VLOOKUP($B2634,Load!$A$2:$P$8785,G$1)</f>
        <v>0.4991808485740078</v>
      </c>
      <c r="H2634" s="15">
        <f>VLOOKUP($B2634,Load!$A$2:$P$8785,H$1)</f>
        <v>0.48988850983012694</v>
      </c>
      <c r="I2634" s="15">
        <f>VLOOKUP($B2634,Load!$A$2:$P$8785,I$1)</f>
        <v>0.48457777934090668</v>
      </c>
      <c r="J2634" s="15">
        <f>VLOOKUP($B2634,Load!$A$2:$P$8785,J$1)</f>
        <v>0.47611544203018741</v>
      </c>
      <c r="K2634" s="15">
        <f>VLOOKUP($B2634,Load!$A$2:$P$8785,K$1)</f>
        <v>0.45651914181843006</v>
      </c>
      <c r="L2634" s="15">
        <f>VLOOKUP($B2634,Load!$A$2:$P$8785,L$1)</f>
        <v>0.50609269134657497</v>
      </c>
      <c r="M2634" s="15">
        <f>VLOOKUP($B2634,Load!$A$2:$P$8785,M$1)</f>
        <v>0.47700749671535669</v>
      </c>
      <c r="N2634" s="15">
        <f>VLOOKUP($B2634,Load!$A$2:$P$8785,N$1)</f>
        <v>0.76434578941765141</v>
      </c>
      <c r="O2634" s="15">
        <f>VLOOKUP($B2634,Load!$A$2:$P$8785,O$1)</f>
        <v>0.62144458281444581</v>
      </c>
      <c r="P2634" s="15">
        <f>VLOOKUP($B2634,Load!$A$2:$P$8785,P$1)</f>
        <v>0.64679412503711842</v>
      </c>
    </row>
    <row r="2635" spans="1:16" x14ac:dyDescent="0.25">
      <c r="A2635" s="15">
        <v>2633</v>
      </c>
      <c r="B2635" s="15">
        <v>6934</v>
      </c>
      <c r="C2635" s="15">
        <v>75958013308.117004</v>
      </c>
      <c r="D2635" s="15">
        <f>VLOOKUP($B2635,Load!$A$2:$P$8785,D$1)</f>
        <v>0.55297736467284098</v>
      </c>
      <c r="E2635" s="15">
        <f>VLOOKUP($B2635,Load!$A$2:$P$8785,E$1)</f>
        <v>0.53093584119885984</v>
      </c>
      <c r="F2635" s="15">
        <f>VLOOKUP($B2635,Load!$A$2:$P$8785,F$1)</f>
        <v>0.55297736467284098</v>
      </c>
      <c r="G2635" s="15">
        <f>VLOOKUP($B2635,Load!$A$2:$P$8785,G$1)</f>
        <v>0.5923802200006687</v>
      </c>
      <c r="H2635" s="15">
        <f>VLOOKUP($B2635,Load!$A$2:$P$8785,H$1)</f>
        <v>0.66865965603348221</v>
      </c>
      <c r="I2635" s="15">
        <f>VLOOKUP($B2635,Load!$A$2:$P$8785,I$1)</f>
        <v>0.63602152428516157</v>
      </c>
      <c r="J2635" s="15">
        <f>VLOOKUP($B2635,Load!$A$2:$P$8785,J$1)</f>
        <v>0.61589815889865651</v>
      </c>
      <c r="K2635" s="15">
        <f>VLOOKUP($B2635,Load!$A$2:$P$8785,K$1)</f>
        <v>0.49534895628872316</v>
      </c>
      <c r="L2635" s="15">
        <f>VLOOKUP($B2635,Load!$A$2:$P$8785,L$1)</f>
        <v>0.48344797382590105</v>
      </c>
      <c r="M2635" s="15">
        <f>VLOOKUP($B2635,Load!$A$2:$P$8785,M$1)</f>
        <v>0.50792178684596956</v>
      </c>
      <c r="N2635" s="15">
        <f>VLOOKUP($B2635,Load!$A$2:$P$8785,N$1)</f>
        <v>0.46750239540083038</v>
      </c>
      <c r="O2635" s="15">
        <f>VLOOKUP($B2635,Load!$A$2:$P$8785,O$1)</f>
        <v>0.43960149439601492</v>
      </c>
      <c r="P2635" s="15">
        <f>VLOOKUP($B2635,Load!$A$2:$P$8785,P$1)</f>
        <v>0.41795533627233761</v>
      </c>
    </row>
    <row r="2636" spans="1:16" x14ac:dyDescent="0.25">
      <c r="A2636" s="15">
        <v>2634</v>
      </c>
      <c r="B2636" s="15">
        <v>941</v>
      </c>
      <c r="C2636" s="15">
        <v>75960180322.643005</v>
      </c>
      <c r="D2636" s="15">
        <f>VLOOKUP($B2636,Load!$A$2:$P$8785,D$1)</f>
        <v>0.62710221003711253</v>
      </c>
      <c r="E2636" s="15">
        <f>VLOOKUP($B2636,Load!$A$2:$P$8785,E$1)</f>
        <v>0.42494324873269729</v>
      </c>
      <c r="F2636" s="15">
        <f>VLOOKUP($B2636,Load!$A$2:$P$8785,F$1)</f>
        <v>0.62710221003711253</v>
      </c>
      <c r="G2636" s="15">
        <f>VLOOKUP($B2636,Load!$A$2:$P$8785,G$1)</f>
        <v>0.61058544250894375</v>
      </c>
      <c r="H2636" s="15">
        <f>VLOOKUP($B2636,Load!$A$2:$P$8785,H$1)</f>
        <v>0.53307776175570643</v>
      </c>
      <c r="I2636" s="15">
        <f>VLOOKUP($B2636,Load!$A$2:$P$8785,I$1)</f>
        <v>0.53054549291316433</v>
      </c>
      <c r="J2636" s="15">
        <f>VLOOKUP($B2636,Load!$A$2:$P$8785,J$1)</f>
        <v>0.54814231215790343</v>
      </c>
      <c r="K2636" s="15">
        <f>VLOOKUP($B2636,Load!$A$2:$P$8785,K$1)</f>
        <v>0.46408028810868934</v>
      </c>
      <c r="L2636" s="15">
        <f>VLOOKUP($B2636,Load!$A$2:$P$8785,L$1)</f>
        <v>0.52440940824896309</v>
      </c>
      <c r="M2636" s="15">
        <f>VLOOKUP($B2636,Load!$A$2:$P$8785,M$1)</f>
        <v>0.4958652136950305</v>
      </c>
      <c r="N2636" s="15">
        <f>VLOOKUP($B2636,Load!$A$2:$P$8785,N$1)</f>
        <v>0.79591184924944103</v>
      </c>
      <c r="O2636" s="15">
        <f>VLOOKUP($B2636,Load!$A$2:$P$8785,O$1)</f>
        <v>0.63960149439601499</v>
      </c>
      <c r="P2636" s="15">
        <f>VLOOKUP($B2636,Load!$A$2:$P$8785,P$1)</f>
        <v>0.63849105735626677</v>
      </c>
    </row>
    <row r="2637" spans="1:16" x14ac:dyDescent="0.25">
      <c r="A2637" s="15">
        <v>2635</v>
      </c>
      <c r="B2637" s="15">
        <v>579</v>
      </c>
      <c r="C2637" s="15">
        <v>75965973764.701996</v>
      </c>
      <c r="D2637" s="15">
        <f>VLOOKUP($B2637,Load!$A$2:$P$8785,D$1)</f>
        <v>0.67718746865491997</v>
      </c>
      <c r="E2637" s="15">
        <f>VLOOKUP($B2637,Load!$A$2:$P$8785,E$1)</f>
        <v>0.38008841250064007</v>
      </c>
      <c r="F2637" s="15">
        <f>VLOOKUP($B2637,Load!$A$2:$P$8785,F$1)</f>
        <v>0.67718746865491997</v>
      </c>
      <c r="G2637" s="15">
        <f>VLOOKUP($B2637,Load!$A$2:$P$8785,G$1)</f>
        <v>0.68511150489819117</v>
      </c>
      <c r="H2637" s="15">
        <f>VLOOKUP($B2637,Load!$A$2:$P$8785,H$1)</f>
        <v>0.62452080329194948</v>
      </c>
      <c r="I2637" s="15">
        <f>VLOOKUP($B2637,Load!$A$2:$P$8785,I$1)</f>
        <v>0.60007737488129986</v>
      </c>
      <c r="J2637" s="15">
        <f>VLOOKUP($B2637,Load!$A$2:$P$8785,J$1)</f>
        <v>0.61473710399734616</v>
      </c>
      <c r="K2637" s="15">
        <f>VLOOKUP($B2637,Load!$A$2:$P$8785,K$1)</f>
        <v>0.37658946218573452</v>
      </c>
      <c r="L2637" s="15">
        <f>VLOOKUP($B2637,Load!$A$2:$P$8785,L$1)</f>
        <v>0.42380915578226036</v>
      </c>
      <c r="M2637" s="15">
        <f>VLOOKUP($B2637,Load!$A$2:$P$8785,M$1)</f>
        <v>0.42628229899270936</v>
      </c>
      <c r="N2637" s="15">
        <f>VLOOKUP($B2637,Load!$A$2:$P$8785,N$1)</f>
        <v>0.73538805493452575</v>
      </c>
      <c r="O2637" s="15">
        <f>VLOOKUP($B2637,Load!$A$2:$P$8785,O$1)</f>
        <v>0.57282689912826901</v>
      </c>
      <c r="P2637" s="15">
        <f>VLOOKUP($B2637,Load!$A$2:$P$8785,P$1)</f>
        <v>0.47386494285692532</v>
      </c>
    </row>
    <row r="2638" spans="1:16" x14ac:dyDescent="0.25">
      <c r="A2638" s="15">
        <v>2636</v>
      </c>
      <c r="B2638" s="15">
        <v>4106</v>
      </c>
      <c r="C2638" s="15">
        <v>75971927137.796005</v>
      </c>
      <c r="D2638" s="15">
        <f>VLOOKUP($B2638,Load!$A$2:$P$8785,D$1)</f>
        <v>0.45504697582667425</v>
      </c>
      <c r="E2638" s="15">
        <f>VLOOKUP($B2638,Load!$A$2:$P$8785,E$1)</f>
        <v>0.53040673163904484</v>
      </c>
      <c r="F2638" s="15">
        <f>VLOOKUP($B2638,Load!$A$2:$P$8785,F$1)</f>
        <v>0.45504697582667425</v>
      </c>
      <c r="G2638" s="15">
        <f>VLOOKUP($B2638,Load!$A$2:$P$8785,G$1)</f>
        <v>0.47836771540339029</v>
      </c>
      <c r="H2638" s="15">
        <f>VLOOKUP($B2638,Load!$A$2:$P$8785,H$1)</f>
        <v>0.52977174410016525</v>
      </c>
      <c r="I2638" s="15">
        <f>VLOOKUP($B2638,Load!$A$2:$P$8785,I$1)</f>
        <v>0.49716878275243553</v>
      </c>
      <c r="J2638" s="15">
        <f>VLOOKUP($B2638,Load!$A$2:$P$8785,J$1)</f>
        <v>0.4442278984906286</v>
      </c>
      <c r="K2638" s="15">
        <f>VLOOKUP($B2638,Load!$A$2:$P$8785,K$1)</f>
        <v>0.50413900220177854</v>
      </c>
      <c r="L2638" s="15">
        <f>VLOOKUP($B2638,Load!$A$2:$P$8785,L$1)</f>
        <v>0.43560810984877762</v>
      </c>
      <c r="M2638" s="15">
        <f>VLOOKUP($B2638,Load!$A$2:$P$8785,M$1)</f>
        <v>0.45178658835046498</v>
      </c>
      <c r="N2638" s="15">
        <f>VLOOKUP($B2638,Load!$A$2:$P$8785,N$1)</f>
        <v>0.54700308740551473</v>
      </c>
      <c r="O2638" s="15">
        <f>VLOOKUP($B2638,Load!$A$2:$P$8785,O$1)</f>
        <v>0.52283935242839352</v>
      </c>
      <c r="P2638" s="15">
        <f>VLOOKUP($B2638,Load!$A$2:$P$8785,P$1)</f>
        <v>0.46339188499813461</v>
      </c>
    </row>
    <row r="2639" spans="1:16" x14ac:dyDescent="0.25">
      <c r="A2639" s="15">
        <v>2637</v>
      </c>
      <c r="B2639" s="15">
        <v>2852</v>
      </c>
      <c r="C2639" s="15">
        <v>75972864970.024002</v>
      </c>
      <c r="D2639" s="15">
        <f>VLOOKUP($B2639,Load!$A$2:$P$8785,D$1)</f>
        <v>0.62912501253803199</v>
      </c>
      <c r="E2639" s="15">
        <f>VLOOKUP($B2639,Load!$A$2:$P$8785,E$1)</f>
        <v>0.52054139855604298</v>
      </c>
      <c r="F2639" s="15">
        <f>VLOOKUP($B2639,Load!$A$2:$P$8785,F$1)</f>
        <v>0.62912501253803199</v>
      </c>
      <c r="G2639" s="15">
        <f>VLOOKUP($B2639,Load!$A$2:$P$8785,G$1)</f>
        <v>0.59010665685913943</v>
      </c>
      <c r="H2639" s="15">
        <f>VLOOKUP($B2639,Load!$A$2:$P$8785,H$1)</f>
        <v>0.62346569127422358</v>
      </c>
      <c r="I2639" s="15">
        <f>VLOOKUP($B2639,Load!$A$2:$P$8785,I$1)</f>
        <v>0.62751028734217285</v>
      </c>
      <c r="J2639" s="15">
        <f>VLOOKUP($B2639,Load!$A$2:$P$8785,J$1)</f>
        <v>0.6216205009122574</v>
      </c>
      <c r="K2639" s="15">
        <f>VLOOKUP($B2639,Load!$A$2:$P$8785,K$1)</f>
        <v>0.5390943692502006</v>
      </c>
      <c r="L2639" s="15">
        <f>VLOOKUP($B2639,Load!$A$2:$P$8785,L$1)</f>
        <v>0.5683334621428755</v>
      </c>
      <c r="M2639" s="15">
        <f>VLOOKUP($B2639,Load!$A$2:$P$8785,M$1)</f>
        <v>0.55460236494319504</v>
      </c>
      <c r="N2639" s="15">
        <f>VLOOKUP($B2639,Load!$A$2:$P$8785,N$1)</f>
        <v>0.48759714681145533</v>
      </c>
      <c r="O2639" s="15">
        <f>VLOOKUP($B2639,Load!$A$2:$P$8785,O$1)</f>
        <v>0.47457036114570361</v>
      </c>
      <c r="P2639" s="15">
        <f>VLOOKUP($B2639,Load!$A$2:$P$8785,P$1)</f>
        <v>0.47434462489625934</v>
      </c>
    </row>
    <row r="2640" spans="1:16" x14ac:dyDescent="0.25">
      <c r="A2640" s="15">
        <v>2638</v>
      </c>
      <c r="B2640" s="15">
        <v>3023</v>
      </c>
      <c r="C2640" s="15">
        <v>75974529171.184998</v>
      </c>
      <c r="D2640" s="15">
        <f>VLOOKUP($B2640,Load!$A$2:$P$8785,D$1)</f>
        <v>0.51265505366277708</v>
      </c>
      <c r="E2640" s="15">
        <f>VLOOKUP($B2640,Load!$A$2:$P$8785,E$1)</f>
        <v>0.54633122258444422</v>
      </c>
      <c r="F2640" s="15">
        <f>VLOOKUP($B2640,Load!$A$2:$P$8785,F$1)</f>
        <v>0.51265505366277708</v>
      </c>
      <c r="G2640" s="15">
        <f>VLOOKUP($B2640,Load!$A$2:$P$8785,G$1)</f>
        <v>0.56444548463673139</v>
      </c>
      <c r="H2640" s="15">
        <f>VLOOKUP($B2640,Load!$A$2:$P$8785,H$1)</f>
        <v>0.6390461787359758</v>
      </c>
      <c r="I2640" s="15">
        <f>VLOOKUP($B2640,Load!$A$2:$P$8785,I$1)</f>
        <v>0.58716983786445331</v>
      </c>
      <c r="J2640" s="15">
        <f>VLOOKUP($B2640,Load!$A$2:$P$8785,J$1)</f>
        <v>0.54776911593962518</v>
      </c>
      <c r="K2640" s="15">
        <f>VLOOKUP($B2640,Load!$A$2:$P$8785,K$1)</f>
        <v>0.48562016760825411</v>
      </c>
      <c r="L2640" s="15">
        <f>VLOOKUP($B2640,Load!$A$2:$P$8785,L$1)</f>
        <v>0.49086740345724811</v>
      </c>
      <c r="M2640" s="15">
        <f>VLOOKUP($B2640,Load!$A$2:$P$8785,M$1)</f>
        <v>0.54581755416441247</v>
      </c>
      <c r="N2640" s="15">
        <f>VLOOKUP($B2640,Load!$A$2:$P$8785,N$1)</f>
        <v>0.51634195677632277</v>
      </c>
      <c r="O2640" s="15">
        <f>VLOOKUP($B2640,Load!$A$2:$P$8785,O$1)</f>
        <v>0.48371108343711083</v>
      </c>
      <c r="P2640" s="15">
        <f>VLOOKUP($B2640,Load!$A$2:$P$8785,P$1)</f>
        <v>0.48487478775973269</v>
      </c>
    </row>
    <row r="2641" spans="1:16" x14ac:dyDescent="0.25">
      <c r="A2641" s="15">
        <v>2639</v>
      </c>
      <c r="B2641" s="15">
        <v>4107</v>
      </c>
      <c r="C2641" s="15">
        <v>75976647622.283997</v>
      </c>
      <c r="D2641" s="15">
        <f>VLOOKUP($B2641,Load!$A$2:$P$8785,D$1)</f>
        <v>0.44128857534521382</v>
      </c>
      <c r="E2641" s="15">
        <f>VLOOKUP($B2641,Load!$A$2:$P$8785,E$1)</f>
        <v>0.50413900220177854</v>
      </c>
      <c r="F2641" s="15">
        <f>VLOOKUP($B2641,Load!$A$2:$P$8785,F$1)</f>
        <v>0.44128857534521382</v>
      </c>
      <c r="G2641" s="15">
        <f>VLOOKUP($B2641,Load!$A$2:$P$8785,G$1)</f>
        <v>0.45504697582667425</v>
      </c>
      <c r="H2641" s="15">
        <f>VLOOKUP($B2641,Load!$A$2:$P$8785,H$1)</f>
        <v>0.49716878275243553</v>
      </c>
      <c r="I2641" s="15">
        <f>VLOOKUP($B2641,Load!$A$2:$P$8785,I$1)</f>
        <v>0.4752224527837372</v>
      </c>
      <c r="J2641" s="15">
        <f>VLOOKUP($B2641,Load!$A$2:$P$8785,J$1)</f>
        <v>0.4244070326754022</v>
      </c>
      <c r="K2641" s="15">
        <f>VLOOKUP($B2641,Load!$A$2:$P$8785,K$1)</f>
        <v>0.4859956647152196</v>
      </c>
      <c r="L2641" s="15">
        <f>VLOOKUP($B2641,Load!$A$2:$P$8785,L$1)</f>
        <v>0.4248911559368318</v>
      </c>
      <c r="M2641" s="15">
        <f>VLOOKUP($B2641,Load!$A$2:$P$8785,M$1)</f>
        <v>0.43560810984877762</v>
      </c>
      <c r="N2641" s="15">
        <f>VLOOKUP($B2641,Load!$A$2:$P$8785,N$1)</f>
        <v>0.5898275311402108</v>
      </c>
      <c r="O2641" s="15">
        <f>VLOOKUP($B2641,Load!$A$2:$P$8785,O$1)</f>
        <v>0.56679950186799499</v>
      </c>
      <c r="P2641" s="15">
        <f>VLOOKUP($B2641,Load!$A$2:$P$8785,P$1)</f>
        <v>0.49581229965660856</v>
      </c>
    </row>
    <row r="2642" spans="1:16" x14ac:dyDescent="0.25">
      <c r="A2642" s="15">
        <v>2640</v>
      </c>
      <c r="B2642" s="15">
        <v>6267</v>
      </c>
      <c r="C2642" s="15">
        <v>75977764255.445007</v>
      </c>
      <c r="D2642" s="15">
        <f>VLOOKUP($B2642,Load!$A$2:$P$8785,D$1)</f>
        <v>0.51548029021364805</v>
      </c>
      <c r="E2642" s="15">
        <f>VLOOKUP($B2642,Load!$A$2:$P$8785,E$1)</f>
        <v>0.54076703818122851</v>
      </c>
      <c r="F2642" s="15">
        <f>VLOOKUP($B2642,Load!$A$2:$P$8785,F$1)</f>
        <v>0.51548029021364805</v>
      </c>
      <c r="G2642" s="15">
        <f>VLOOKUP($B2642,Load!$A$2:$P$8785,G$1)</f>
        <v>0.52750008358688016</v>
      </c>
      <c r="H2642" s="15">
        <f>VLOOKUP($B2642,Load!$A$2:$P$8785,H$1)</f>
        <v>0.55899834699117223</v>
      </c>
      <c r="I2642" s="15">
        <f>VLOOKUP($B2642,Load!$A$2:$P$8785,I$1)</f>
        <v>0.54032286427742415</v>
      </c>
      <c r="J2642" s="15">
        <f>VLOOKUP($B2642,Load!$A$2:$P$8785,J$1)</f>
        <v>0.48867971471222427</v>
      </c>
      <c r="K2642" s="15">
        <f>VLOOKUP($B2642,Load!$A$2:$P$8785,K$1)</f>
        <v>0.5221799313864377</v>
      </c>
      <c r="L2642" s="15">
        <f>VLOOKUP($B2642,Load!$A$2:$P$8785,L$1)</f>
        <v>0.50787026302908522</v>
      </c>
      <c r="M2642" s="15">
        <f>VLOOKUP($B2642,Load!$A$2:$P$8785,M$1)</f>
        <v>0.52471855115026922</v>
      </c>
      <c r="N2642" s="15">
        <f>VLOOKUP($B2642,Load!$A$2:$P$8785,N$1)</f>
        <v>0.59757266049185565</v>
      </c>
      <c r="O2642" s="15">
        <f>VLOOKUP($B2642,Load!$A$2:$P$8785,O$1)</f>
        <v>0.6104607721046077</v>
      </c>
      <c r="P2642" s="15">
        <f>VLOOKUP($B2642,Load!$A$2:$P$8785,P$1)</f>
        <v>0.5576798617297487</v>
      </c>
    </row>
    <row r="2643" spans="1:16" x14ac:dyDescent="0.25">
      <c r="A2643" s="15">
        <v>2641</v>
      </c>
      <c r="B2643" s="15">
        <v>1163</v>
      </c>
      <c r="C2643" s="15">
        <v>75982729771.440994</v>
      </c>
      <c r="D2643" s="15">
        <f>VLOOKUP($B2643,Load!$A$2:$P$8785,D$1)</f>
        <v>0.72891103012471159</v>
      </c>
      <c r="E2643" s="15">
        <f>VLOOKUP($B2643,Load!$A$2:$P$8785,E$1)</f>
        <v>0.51859564081994913</v>
      </c>
      <c r="F2643" s="15">
        <f>VLOOKUP($B2643,Load!$A$2:$P$8785,F$1)</f>
        <v>0.72891103012471159</v>
      </c>
      <c r="G2643" s="15">
        <f>VLOOKUP($B2643,Load!$A$2:$P$8785,G$1)</f>
        <v>0.74057975860108993</v>
      </c>
      <c r="H2643" s="15">
        <f>VLOOKUP($B2643,Load!$A$2:$P$8785,H$1)</f>
        <v>0.70850771990292971</v>
      </c>
      <c r="I2643" s="15">
        <f>VLOOKUP($B2643,Load!$A$2:$P$8785,I$1)</f>
        <v>0.72320894734991037</v>
      </c>
      <c r="J2643" s="15">
        <f>VLOOKUP($B2643,Load!$A$2:$P$8785,J$1)</f>
        <v>0.75111958865483497</v>
      </c>
      <c r="K2643" s="15">
        <f>VLOOKUP($B2643,Load!$A$2:$P$8785,K$1)</f>
        <v>0.49918926760996091</v>
      </c>
      <c r="L2643" s="15">
        <f>VLOOKUP($B2643,Load!$A$2:$P$8785,L$1)</f>
        <v>0.56276888991936524</v>
      </c>
      <c r="M2643" s="15">
        <f>VLOOKUP($B2643,Load!$A$2:$P$8785,M$1)</f>
        <v>0.5786639874281887</v>
      </c>
      <c r="N2643" s="15">
        <f>VLOOKUP($B2643,Load!$A$2:$P$8785,N$1)</f>
        <v>0.700920898541467</v>
      </c>
      <c r="O2643" s="15">
        <f>VLOOKUP($B2643,Load!$A$2:$P$8785,O$1)</f>
        <v>0.5821917808219178</v>
      </c>
      <c r="P2643" s="15">
        <f>VLOOKUP($B2643,Load!$A$2:$P$8785,P$1)</f>
        <v>0.62266916405887152</v>
      </c>
    </row>
    <row r="2644" spans="1:16" x14ac:dyDescent="0.25">
      <c r="A2644" s="15">
        <v>2642</v>
      </c>
      <c r="B2644" s="15">
        <v>3154</v>
      </c>
      <c r="C2644" s="15">
        <v>75988169659.779007</v>
      </c>
      <c r="D2644" s="15">
        <f>VLOOKUP($B2644,Load!$A$2:$P$8785,D$1)</f>
        <v>0.73140191915476949</v>
      </c>
      <c r="E2644" s="15">
        <f>VLOOKUP($B2644,Load!$A$2:$P$8785,E$1)</f>
        <v>0.57215518271347865</v>
      </c>
      <c r="F2644" s="15">
        <f>VLOOKUP($B2644,Load!$A$2:$P$8785,F$1)</f>
        <v>0.73140191915476949</v>
      </c>
      <c r="G2644" s="15">
        <f>VLOOKUP($B2644,Load!$A$2:$P$8785,G$1)</f>
        <v>0.70105988164097766</v>
      </c>
      <c r="H2644" s="15">
        <f>VLOOKUP($B2644,Load!$A$2:$P$8785,H$1)</f>
        <v>0.66246966552949038</v>
      </c>
      <c r="I2644" s="15">
        <f>VLOOKUP($B2644,Load!$A$2:$P$8785,I$1)</f>
        <v>0.69405268526008512</v>
      </c>
      <c r="J2644" s="15">
        <f>VLOOKUP($B2644,Load!$A$2:$P$8785,J$1)</f>
        <v>0.66785536573229387</v>
      </c>
      <c r="K2644" s="15">
        <f>VLOOKUP($B2644,Load!$A$2:$P$8785,K$1)</f>
        <v>0.59362679001177698</v>
      </c>
      <c r="L2644" s="15">
        <f>VLOOKUP($B2644,Load!$A$2:$P$8785,L$1)</f>
        <v>0.58185846407501862</v>
      </c>
      <c r="M2644" s="15">
        <f>VLOOKUP($B2644,Load!$A$2:$P$8785,M$1)</f>
        <v>0.56042455625112708</v>
      </c>
      <c r="N2644" s="15">
        <f>VLOOKUP($B2644,Load!$A$2:$P$8785,N$1)</f>
        <v>0.6430320451399979</v>
      </c>
      <c r="O2644" s="15">
        <f>VLOOKUP($B2644,Load!$A$2:$P$8785,O$1)</f>
        <v>0.72537982565379822</v>
      </c>
      <c r="P2644" s="15">
        <f>VLOOKUP($B2644,Load!$A$2:$P$8785,P$1)</f>
        <v>0.70365548169974945</v>
      </c>
    </row>
    <row r="2645" spans="1:16" x14ac:dyDescent="0.25">
      <c r="A2645" s="15">
        <v>2643</v>
      </c>
      <c r="B2645" s="15">
        <v>6785</v>
      </c>
      <c r="C2645" s="15">
        <v>76003868315.210999</v>
      </c>
      <c r="D2645" s="15">
        <f>VLOOKUP($B2645,Load!$A$2:$P$8785,D$1)</f>
        <v>0.55234210438329601</v>
      </c>
      <c r="E2645" s="15">
        <f>VLOOKUP($B2645,Load!$A$2:$P$8785,E$1)</f>
        <v>0.56537916673778355</v>
      </c>
      <c r="F2645" s="15">
        <f>VLOOKUP($B2645,Load!$A$2:$P$8785,F$1)</f>
        <v>0.55234210438329601</v>
      </c>
      <c r="G2645" s="15">
        <f>VLOOKUP($B2645,Load!$A$2:$P$8785,G$1)</f>
        <v>0.54746063057942429</v>
      </c>
      <c r="H2645" s="15">
        <f>VLOOKUP($B2645,Load!$A$2:$P$8785,H$1)</f>
        <v>0.59265642035662791</v>
      </c>
      <c r="I2645" s="15">
        <f>VLOOKUP($B2645,Load!$A$2:$P$8785,I$1)</f>
        <v>0.59459079238912527</v>
      </c>
      <c r="J2645" s="15">
        <f>VLOOKUP($B2645,Load!$A$2:$P$8785,J$1)</f>
        <v>0.57177807264886382</v>
      </c>
      <c r="K2645" s="15">
        <f>VLOOKUP($B2645,Load!$A$2:$P$8785,K$1)</f>
        <v>0.56133403881274646</v>
      </c>
      <c r="L2645" s="15">
        <f>VLOOKUP($B2645,Load!$A$2:$P$8785,L$1)</f>
        <v>0.51534121647731668</v>
      </c>
      <c r="M2645" s="15">
        <f>VLOOKUP($B2645,Load!$A$2:$P$8785,M$1)</f>
        <v>0.51544426411108535</v>
      </c>
      <c r="N2645" s="15">
        <f>VLOOKUP($B2645,Load!$A$2:$P$8785,N$1)</f>
        <v>0.55746300436495266</v>
      </c>
      <c r="O2645" s="15">
        <f>VLOOKUP($B2645,Load!$A$2:$P$8785,O$1)</f>
        <v>0.54234122042341215</v>
      </c>
      <c r="P2645" s="15">
        <f>VLOOKUP($B2645,Load!$A$2:$P$8785,P$1)</f>
        <v>0.53282395669156446</v>
      </c>
    </row>
    <row r="2646" spans="1:16" x14ac:dyDescent="0.25">
      <c r="A2646" s="15">
        <v>2644</v>
      </c>
      <c r="B2646" s="15">
        <v>2781</v>
      </c>
      <c r="C2646" s="15">
        <v>76008707681.154007</v>
      </c>
      <c r="D2646" s="15">
        <f>VLOOKUP($B2646,Load!$A$2:$P$8785,D$1)</f>
        <v>0.55999866260991671</v>
      </c>
      <c r="E2646" s="15">
        <f>VLOOKUP($B2646,Load!$A$2:$P$8785,E$1)</f>
        <v>0.53074809264537715</v>
      </c>
      <c r="F2646" s="15">
        <f>VLOOKUP($B2646,Load!$A$2:$P$8785,F$1)</f>
        <v>0.55999866260991671</v>
      </c>
      <c r="G2646" s="15">
        <f>VLOOKUP($B2646,Load!$A$2:$P$8785,G$1)</f>
        <v>0.57940753619311913</v>
      </c>
      <c r="H2646" s="15">
        <f>VLOOKUP($B2646,Load!$A$2:$P$8785,H$1)</f>
        <v>0.6007807828931172</v>
      </c>
      <c r="I2646" s="15">
        <f>VLOOKUP($B2646,Load!$A$2:$P$8785,I$1)</f>
        <v>0.61534132873773428</v>
      </c>
      <c r="J2646" s="15">
        <f>VLOOKUP($B2646,Load!$A$2:$P$8785,J$1)</f>
        <v>0.61274672416652842</v>
      </c>
      <c r="K2646" s="15">
        <f>VLOOKUP($B2646,Load!$A$2:$P$8785,K$1)</f>
        <v>0.522214067487071</v>
      </c>
      <c r="L2646" s="15">
        <f>VLOOKUP($B2646,Load!$A$2:$P$8785,L$1)</f>
        <v>0.50562897699461573</v>
      </c>
      <c r="M2646" s="15">
        <f>VLOOKUP($B2646,Load!$A$2:$P$8785,M$1)</f>
        <v>0.51049797769018734</v>
      </c>
      <c r="N2646" s="15">
        <f>VLOOKUP($B2646,Load!$A$2:$P$8785,N$1)</f>
        <v>0.45227829234536354</v>
      </c>
      <c r="O2646" s="15">
        <f>VLOOKUP($B2646,Load!$A$2:$P$8785,O$1)</f>
        <v>0.44991282689912826</v>
      </c>
      <c r="P2646" s="15">
        <f>VLOOKUP($B2646,Load!$A$2:$P$8785,P$1)</f>
        <v>0.45007499790614985</v>
      </c>
    </row>
    <row r="2647" spans="1:16" x14ac:dyDescent="0.25">
      <c r="A2647" s="15">
        <v>2645</v>
      </c>
      <c r="B2647" s="15">
        <v>3017</v>
      </c>
      <c r="C2647" s="15">
        <v>76009258387.492996</v>
      </c>
      <c r="D2647" s="15">
        <f>VLOOKUP($B2647,Load!$A$2:$P$8785,D$1)</f>
        <v>0.61217359323280618</v>
      </c>
      <c r="E2647" s="15">
        <f>VLOOKUP($B2647,Load!$A$2:$P$8785,E$1)</f>
        <v>0.65239208725187325</v>
      </c>
      <c r="F2647" s="15">
        <f>VLOOKUP($B2647,Load!$A$2:$P$8785,F$1)</f>
        <v>0.61217359323280618</v>
      </c>
      <c r="G2647" s="15">
        <f>VLOOKUP($B2647,Load!$A$2:$P$8785,G$1)</f>
        <v>0.61713865391688116</v>
      </c>
      <c r="H2647" s="15">
        <f>VLOOKUP($B2647,Load!$A$2:$P$8785,H$1)</f>
        <v>0.66035944149403858</v>
      </c>
      <c r="I2647" s="15">
        <f>VLOOKUP($B2647,Load!$A$2:$P$8785,I$1)</f>
        <v>0.66197727992121835</v>
      </c>
      <c r="J2647" s="15">
        <f>VLOOKUP($B2647,Load!$A$2:$P$8785,J$1)</f>
        <v>0.63721180958699619</v>
      </c>
      <c r="K2647" s="15">
        <f>VLOOKUP($B2647,Load!$A$2:$P$8785,K$1)</f>
        <v>0.65227261089965693</v>
      </c>
      <c r="L2647" s="15">
        <f>VLOOKUP($B2647,Load!$A$2:$P$8785,L$1)</f>
        <v>0.62534456552541418</v>
      </c>
      <c r="M2647" s="15">
        <f>VLOOKUP($B2647,Load!$A$2:$P$8785,M$1)</f>
        <v>0.62696756575727131</v>
      </c>
      <c r="N2647" s="15">
        <f>VLOOKUP($B2647,Load!$A$2:$P$8785,N$1)</f>
        <v>0.60587671670392851</v>
      </c>
      <c r="O2647" s="15">
        <f>VLOOKUP($B2647,Load!$A$2:$P$8785,O$1)</f>
        <v>0.60811955168119547</v>
      </c>
      <c r="P2647" s="15">
        <f>VLOOKUP($B2647,Load!$A$2:$P$8785,P$1)</f>
        <v>0.61973015981787316</v>
      </c>
    </row>
    <row r="2648" spans="1:16" x14ac:dyDescent="0.25">
      <c r="A2648" s="15">
        <v>2646</v>
      </c>
      <c r="B2648" s="15">
        <v>6149</v>
      </c>
      <c r="C2648" s="15">
        <v>76014129092.184006</v>
      </c>
      <c r="D2648" s="15">
        <f>VLOOKUP($B2648,Load!$A$2:$P$8785,D$1)</f>
        <v>0.51247116252632985</v>
      </c>
      <c r="E2648" s="15">
        <f>VLOOKUP($B2648,Load!$A$2:$P$8785,E$1)</f>
        <v>0.48985304408677399</v>
      </c>
      <c r="F2648" s="15">
        <f>VLOOKUP($B2648,Load!$A$2:$P$8785,F$1)</f>
        <v>0.51247116252632985</v>
      </c>
      <c r="G2648" s="15">
        <f>VLOOKUP($B2648,Load!$A$2:$P$8785,G$1)</f>
        <v>0.4752081313317062</v>
      </c>
      <c r="H2648" s="15">
        <f>VLOOKUP($B2648,Load!$A$2:$P$8785,H$1)</f>
        <v>0.49787219076425282</v>
      </c>
      <c r="I2648" s="15">
        <f>VLOOKUP($B2648,Load!$A$2:$P$8785,I$1)</f>
        <v>0.50332360285583655</v>
      </c>
      <c r="J2648" s="15">
        <f>VLOOKUP($B2648,Load!$A$2:$P$8785,J$1)</f>
        <v>0.44833305689169017</v>
      </c>
      <c r="K2648" s="15">
        <f>VLOOKUP($B2648,Load!$A$2:$P$8785,K$1)</f>
        <v>0.51458464899554524</v>
      </c>
      <c r="L2648" s="15">
        <f>VLOOKUP($B2648,Load!$A$2:$P$8785,L$1)</f>
        <v>0.50065692866527556</v>
      </c>
      <c r="M2648" s="15">
        <f>VLOOKUP($B2648,Load!$A$2:$P$8785,M$1)</f>
        <v>0.47994435427776488</v>
      </c>
      <c r="N2648" s="15">
        <f>VLOOKUP($B2648,Load!$A$2:$P$8785,N$1)</f>
        <v>0.66996699669966997</v>
      </c>
      <c r="O2648" s="15">
        <f>VLOOKUP($B2648,Load!$A$2:$P$8785,O$1)</f>
        <v>0.7670485678704857</v>
      </c>
      <c r="P2648" s="15">
        <f>VLOOKUP($B2648,Load!$A$2:$P$8785,P$1)</f>
        <v>0.76432764567486711</v>
      </c>
    </row>
    <row r="2649" spans="1:16" x14ac:dyDescent="0.25">
      <c r="A2649" s="15">
        <v>2647</v>
      </c>
      <c r="B2649" s="15">
        <v>2720</v>
      </c>
      <c r="C2649" s="15">
        <v>76014698298.151001</v>
      </c>
      <c r="D2649" s="15">
        <f>VLOOKUP($B2649,Load!$A$2:$P$8785,D$1)</f>
        <v>0.61344411381189612</v>
      </c>
      <c r="E2649" s="15">
        <f>VLOOKUP($B2649,Load!$A$2:$P$8785,E$1)</f>
        <v>0.5357660994384611</v>
      </c>
      <c r="F2649" s="15">
        <f>VLOOKUP($B2649,Load!$A$2:$P$8785,F$1)</f>
        <v>0.61344411381189612</v>
      </c>
      <c r="G2649" s="15">
        <f>VLOOKUP($B2649,Load!$A$2:$P$8785,G$1)</f>
        <v>0.59288174128188842</v>
      </c>
      <c r="H2649" s="15">
        <f>VLOOKUP($B2649,Load!$A$2:$P$8785,H$1)</f>
        <v>0.53796644743783628</v>
      </c>
      <c r="I2649" s="15">
        <f>VLOOKUP($B2649,Load!$A$2:$P$8785,I$1)</f>
        <v>0.60229311011852427</v>
      </c>
      <c r="J2649" s="15">
        <f>VLOOKUP($B2649,Load!$A$2:$P$8785,J$1)</f>
        <v>0.58438381157737607</v>
      </c>
      <c r="K2649" s="15">
        <f>VLOOKUP($B2649,Load!$A$2:$P$8785,K$1)</f>
        <v>0.54616054208127807</v>
      </c>
      <c r="L2649" s="15">
        <f>VLOOKUP($B2649,Load!$A$2:$P$8785,L$1)</f>
        <v>0.53200917123940539</v>
      </c>
      <c r="M2649" s="15">
        <f>VLOOKUP($B2649,Load!$A$2:$P$8785,M$1)</f>
        <v>0.51930855037741197</v>
      </c>
      <c r="N2649" s="15">
        <f>VLOOKUP($B2649,Load!$A$2:$P$8785,N$1)</f>
        <v>0.64776961567124458</v>
      </c>
      <c r="O2649" s="15">
        <f>VLOOKUP($B2649,Load!$A$2:$P$8785,O$1)</f>
        <v>0.59793275217932751</v>
      </c>
      <c r="P2649" s="15">
        <f>VLOOKUP($B2649,Load!$A$2:$P$8785,P$1)</f>
        <v>0.71808401288288914</v>
      </c>
    </row>
    <row r="2650" spans="1:16" x14ac:dyDescent="0.25">
      <c r="A2650" s="15">
        <v>2648</v>
      </c>
      <c r="B2650" s="15">
        <v>7659</v>
      </c>
      <c r="C2650" s="15">
        <v>76015427175.498993</v>
      </c>
      <c r="D2650" s="15">
        <f>VLOOKUP($B2650,Load!$A$2:$P$8785,D$1)</f>
        <v>0.51454411715537129</v>
      </c>
      <c r="E2650" s="15">
        <f>VLOOKUP($B2650,Load!$A$2:$P$8785,E$1)</f>
        <v>0.38701804092918468</v>
      </c>
      <c r="F2650" s="15">
        <f>VLOOKUP($B2650,Load!$A$2:$P$8785,F$1)</f>
        <v>0.51454411715537129</v>
      </c>
      <c r="G2650" s="15">
        <f>VLOOKUP($B2650,Load!$A$2:$P$8785,G$1)</f>
        <v>0.51653348490420947</v>
      </c>
      <c r="H2650" s="15">
        <f>VLOOKUP($B2650,Load!$A$2:$P$8785,H$1)</f>
        <v>0.50983012696514618</v>
      </c>
      <c r="I2650" s="15">
        <f>VLOOKUP($B2650,Load!$A$2:$P$8785,I$1)</f>
        <v>0.49189322266380614</v>
      </c>
      <c r="J2650" s="15">
        <f>VLOOKUP($B2650,Load!$A$2:$P$8785,J$1)</f>
        <v>0.46400729805937968</v>
      </c>
      <c r="K2650" s="15">
        <f>VLOOKUP($B2650,Load!$A$2:$P$8785,K$1)</f>
        <v>0.38718872143235078</v>
      </c>
      <c r="L2650" s="15">
        <f>VLOOKUP($B2650,Load!$A$2:$P$8785,L$1)</f>
        <v>0.41700801195352549</v>
      </c>
      <c r="M2650" s="15">
        <f>VLOOKUP($B2650,Load!$A$2:$P$8785,M$1)</f>
        <v>0.41793544065744392</v>
      </c>
      <c r="N2650" s="15">
        <f>VLOOKUP($B2650,Load!$A$2:$P$8785,N$1)</f>
        <v>0.73839561375492391</v>
      </c>
      <c r="O2650" s="15">
        <f>VLOOKUP($B2650,Load!$A$2:$P$8785,O$1)</f>
        <v>0.59890410958904106</v>
      </c>
      <c r="P2650" s="15">
        <f>VLOOKUP($B2650,Load!$A$2:$P$8785,P$1)</f>
        <v>0.60407196753390136</v>
      </c>
    </row>
    <row r="2651" spans="1:16" x14ac:dyDescent="0.25">
      <c r="A2651" s="15">
        <v>2649</v>
      </c>
      <c r="B2651" s="15">
        <v>3008</v>
      </c>
      <c r="C2651" s="15">
        <v>76020224846.667999</v>
      </c>
      <c r="D2651" s="15">
        <f>VLOOKUP($B2651,Load!$A$2:$P$8785,D$1)</f>
        <v>0.61387876558895316</v>
      </c>
      <c r="E2651" s="15">
        <f>VLOOKUP($B2651,Load!$A$2:$P$8785,E$1)</f>
        <v>0.48304289201044565</v>
      </c>
      <c r="F2651" s="15">
        <f>VLOOKUP($B2651,Load!$A$2:$P$8785,F$1)</f>
        <v>0.61387876558895316</v>
      </c>
      <c r="G2651" s="15">
        <f>VLOOKUP($B2651,Load!$A$2:$P$8785,G$1)</f>
        <v>0.60180882008759906</v>
      </c>
      <c r="H2651" s="15">
        <f>VLOOKUP($B2651,Load!$A$2:$P$8785,H$1)</f>
        <v>0.53968979706678855</v>
      </c>
      <c r="I2651" s="15">
        <f>VLOOKUP($B2651,Load!$A$2:$P$8785,I$1)</f>
        <v>0.6024689621214786</v>
      </c>
      <c r="J2651" s="15">
        <f>VLOOKUP($B2651,Load!$A$2:$P$8785,J$1)</f>
        <v>0.61419804279316637</v>
      </c>
      <c r="K2651" s="15">
        <f>VLOOKUP($B2651,Load!$A$2:$P$8785,K$1)</f>
        <v>0.49236204748331597</v>
      </c>
      <c r="L2651" s="15">
        <f>VLOOKUP($B2651,Load!$A$2:$P$8785,L$1)</f>
        <v>0.50253754798155448</v>
      </c>
      <c r="M2651" s="15">
        <f>VLOOKUP($B2651,Load!$A$2:$P$8785,M$1)</f>
        <v>0.48579230749413915</v>
      </c>
      <c r="N2651" s="15">
        <f>VLOOKUP($B2651,Load!$A$2:$P$8785,N$1)</f>
        <v>0.67427871819440011</v>
      </c>
      <c r="O2651" s="15">
        <f>VLOOKUP($B2651,Load!$A$2:$P$8785,O$1)</f>
        <v>0.74276463262764636</v>
      </c>
      <c r="P2651" s="15">
        <f>VLOOKUP($B2651,Load!$A$2:$P$8785,P$1)</f>
        <v>0.78190456611617454</v>
      </c>
    </row>
    <row r="2652" spans="1:16" x14ac:dyDescent="0.25">
      <c r="A2652" s="15">
        <v>2650</v>
      </c>
      <c r="B2652" s="15">
        <v>3245</v>
      </c>
      <c r="C2652" s="15">
        <v>76024854139.899002</v>
      </c>
      <c r="D2652" s="15">
        <f>VLOOKUP($B2652,Load!$A$2:$P$8785,D$1)</f>
        <v>0.48650907753519007</v>
      </c>
      <c r="E2652" s="15">
        <f>VLOOKUP($B2652,Load!$A$2:$P$8785,E$1)</f>
        <v>0.3693526088514909</v>
      </c>
      <c r="F2652" s="15">
        <f>VLOOKUP($B2652,Load!$A$2:$P$8785,F$1)</f>
        <v>0.48650907753519007</v>
      </c>
      <c r="G2652" s="15">
        <f>VLOOKUP($B2652,Load!$A$2:$P$8785,G$1)</f>
        <v>0.48276438530208299</v>
      </c>
      <c r="H2652" s="15">
        <f>VLOOKUP($B2652,Load!$A$2:$P$8785,H$1)</f>
        <v>0.46498786621179616</v>
      </c>
      <c r="I2652" s="15">
        <f>VLOOKUP($B2652,Load!$A$2:$P$8785,I$1)</f>
        <v>0.46164667815566418</v>
      </c>
      <c r="J2652" s="15">
        <f>VLOOKUP($B2652,Load!$A$2:$P$8785,J$1)</f>
        <v>0.41702604080278655</v>
      </c>
      <c r="K2652" s="15">
        <f>VLOOKUP($B2652,Load!$A$2:$P$8785,K$1)</f>
        <v>0.37522401816040551</v>
      </c>
      <c r="L2652" s="15">
        <f>VLOOKUP($B2652,Load!$A$2:$P$8785,L$1)</f>
        <v>0.39477548496792642</v>
      </c>
      <c r="M2652" s="15">
        <f>VLOOKUP($B2652,Load!$A$2:$P$8785,M$1)</f>
        <v>0.38622253136512352</v>
      </c>
      <c r="N2652" s="15">
        <f>VLOOKUP($B2652,Load!$A$2:$P$8785,N$1)</f>
        <v>0.62376237623762376</v>
      </c>
      <c r="O2652" s="15">
        <f>VLOOKUP($B2652,Load!$A$2:$P$8785,O$1)</f>
        <v>0.61070983810709834</v>
      </c>
      <c r="P2652" s="15">
        <f>VLOOKUP($B2652,Load!$A$2:$P$8785,P$1)</f>
        <v>0.61709571560184884</v>
      </c>
    </row>
    <row r="2653" spans="1:16" x14ac:dyDescent="0.25">
      <c r="A2653" s="15">
        <v>2651</v>
      </c>
      <c r="B2653" s="15">
        <v>1313</v>
      </c>
      <c r="C2653" s="15">
        <v>76030078690.009003</v>
      </c>
      <c r="D2653" s="15">
        <f>VLOOKUP($B2653,Load!$A$2:$P$8785,D$1)</f>
        <v>0.71513591226721052</v>
      </c>
      <c r="E2653" s="15">
        <f>VLOOKUP($B2653,Load!$A$2:$P$8785,E$1)</f>
        <v>0.52207752308453803</v>
      </c>
      <c r="F2653" s="15">
        <f>VLOOKUP($B2653,Load!$A$2:$P$8785,F$1)</f>
        <v>0.71513591226721052</v>
      </c>
      <c r="G2653" s="15">
        <f>VLOOKUP($B2653,Load!$A$2:$P$8785,G$1)</f>
        <v>0.70030759971914813</v>
      </c>
      <c r="H2653" s="15">
        <f>VLOOKUP($B2653,Load!$A$2:$P$8785,H$1)</f>
        <v>0.70664368867161398</v>
      </c>
      <c r="I2653" s="15">
        <f>VLOOKUP($B2653,Load!$A$2:$P$8785,I$1)</f>
        <v>0.70812084549643017</v>
      </c>
      <c r="J2653" s="15">
        <f>VLOOKUP($B2653,Load!$A$2:$P$8785,J$1)</f>
        <v>0.71948084259412837</v>
      </c>
      <c r="K2653" s="15">
        <f>VLOOKUP($B2653,Load!$A$2:$P$8785,K$1)</f>
        <v>0.5378484015770878</v>
      </c>
      <c r="L2653" s="15">
        <f>VLOOKUP($B2653,Load!$A$2:$P$8785,L$1)</f>
        <v>0.59025684622716856</v>
      </c>
      <c r="M2653" s="15">
        <f>VLOOKUP($B2653,Load!$A$2:$P$8785,M$1)</f>
        <v>0.57593322513331791</v>
      </c>
      <c r="N2653" s="15">
        <f>VLOOKUP($B2653,Load!$A$2:$P$8785,N$1)</f>
        <v>0.64353774087086124</v>
      </c>
      <c r="O2653" s="15">
        <f>VLOOKUP($B2653,Load!$A$2:$P$8785,O$1)</f>
        <v>0.56132004981320049</v>
      </c>
      <c r="P2653" s="15">
        <f>VLOOKUP($B2653,Load!$A$2:$P$8785,P$1)</f>
        <v>0.54290489351820137</v>
      </c>
    </row>
    <row r="2654" spans="1:16" x14ac:dyDescent="0.25">
      <c r="A2654" s="15">
        <v>2652</v>
      </c>
      <c r="B2654" s="15">
        <v>7714</v>
      </c>
      <c r="C2654" s="15">
        <v>76034793200.490005</v>
      </c>
      <c r="D2654" s="15">
        <f>VLOOKUP($B2654,Load!$A$2:$P$8785,D$1)</f>
        <v>0.65333177304490286</v>
      </c>
      <c r="E2654" s="15">
        <f>VLOOKUP($B2654,Load!$A$2:$P$8785,E$1)</f>
        <v>0.51712778849272045</v>
      </c>
      <c r="F2654" s="15">
        <f>VLOOKUP($B2654,Load!$A$2:$P$8785,F$1)</f>
        <v>0.65333177304490286</v>
      </c>
      <c r="G2654" s="15">
        <f>VLOOKUP($B2654,Load!$A$2:$P$8785,G$1)</f>
        <v>0.66125580928817418</v>
      </c>
      <c r="H2654" s="15">
        <f>VLOOKUP($B2654,Load!$A$2:$P$8785,H$1)</f>
        <v>0.64945661731087112</v>
      </c>
      <c r="I2654" s="15">
        <f>VLOOKUP($B2654,Load!$A$2:$P$8785,I$1)</f>
        <v>0.67182499208665991</v>
      </c>
      <c r="J2654" s="15">
        <f>VLOOKUP($B2654,Load!$A$2:$P$8785,J$1)</f>
        <v>0.68663957538563614</v>
      </c>
      <c r="K2654" s="15">
        <f>VLOOKUP($B2654,Load!$A$2:$P$8785,K$1)</f>
        <v>0.52755636723617061</v>
      </c>
      <c r="L2654" s="15">
        <f>VLOOKUP($B2654,Load!$A$2:$P$8785,L$1)</f>
        <v>0.53865574361748714</v>
      </c>
      <c r="M2654" s="15">
        <f>VLOOKUP($B2654,Load!$A$2:$P$8785,M$1)</f>
        <v>0.53363217147126263</v>
      </c>
      <c r="N2654" s="15">
        <f>VLOOKUP($B2654,Load!$A$2:$P$8785,N$1)</f>
        <v>0.67704673693175765</v>
      </c>
      <c r="O2654" s="15">
        <f>VLOOKUP($B2654,Load!$A$2:$P$8785,O$1)</f>
        <v>0.57848069738480701</v>
      </c>
      <c r="P2654" s="15">
        <f>VLOOKUP($B2654,Load!$A$2:$P$8785,P$1)</f>
        <v>0.64653524901589043</v>
      </c>
    </row>
    <row r="2655" spans="1:16" x14ac:dyDescent="0.25">
      <c r="A2655" s="15">
        <v>2653</v>
      </c>
      <c r="B2655" s="15">
        <v>7423</v>
      </c>
      <c r="C2655" s="15">
        <v>76050029067.242996</v>
      </c>
      <c r="D2655" s="15">
        <f>VLOOKUP($B2655,Load!$A$2:$P$8785,D$1)</f>
        <v>0.5926644153933599</v>
      </c>
      <c r="E2655" s="15">
        <f>VLOOKUP($B2655,Load!$A$2:$P$8785,E$1)</f>
        <v>0.5135093618255987</v>
      </c>
      <c r="F2655" s="15">
        <f>VLOOKUP($B2655,Load!$A$2:$P$8785,F$1)</f>
        <v>0.5926644153933599</v>
      </c>
      <c r="G2655" s="15">
        <f>VLOOKUP($B2655,Load!$A$2:$P$8785,G$1)</f>
        <v>0.52562773747032665</v>
      </c>
      <c r="H2655" s="15">
        <f>VLOOKUP($B2655,Load!$A$2:$P$8785,H$1)</f>
        <v>0.47940773045404989</v>
      </c>
      <c r="I2655" s="15">
        <f>VLOOKUP($B2655,Load!$A$2:$P$8785,I$1)</f>
        <v>0.51510568705377557</v>
      </c>
      <c r="J2655" s="15">
        <f>VLOOKUP($B2655,Load!$A$2:$P$8785,J$1)</f>
        <v>0.587410847570078</v>
      </c>
      <c r="K2655" s="15">
        <f>VLOOKUP($B2655,Load!$A$2:$P$8785,K$1)</f>
        <v>0.52277731314751918</v>
      </c>
      <c r="L2655" s="15">
        <f>VLOOKUP($B2655,Load!$A$2:$P$8785,L$1)</f>
        <v>0.54859984027616771</v>
      </c>
      <c r="M2655" s="15">
        <f>VLOOKUP($B2655,Load!$A$2:$P$8785,M$1)</f>
        <v>0.51907669320143235</v>
      </c>
      <c r="N2655" s="15">
        <f>VLOOKUP($B2655,Load!$A$2:$P$8785,N$1)</f>
        <v>0.6923506866815714</v>
      </c>
      <c r="O2655" s="15">
        <f>VLOOKUP($B2655,Load!$A$2:$P$8785,O$1)</f>
        <v>0.58366127023661274</v>
      </c>
      <c r="P2655" s="15">
        <f>VLOOKUP($B2655,Load!$A$2:$P$8785,P$1)</f>
        <v>0.63160419379154387</v>
      </c>
    </row>
    <row r="2656" spans="1:16" x14ac:dyDescent="0.25">
      <c r="A2656" s="15">
        <v>2654</v>
      </c>
      <c r="B2656" s="15">
        <v>5933</v>
      </c>
      <c r="C2656" s="15">
        <v>76050078745.994995</v>
      </c>
      <c r="D2656" s="15">
        <f>VLOOKUP($B2656,Load!$A$2:$P$8785,D$1)</f>
        <v>0.48881607542880068</v>
      </c>
      <c r="E2656" s="15">
        <f>VLOOKUP($B2656,Load!$A$2:$P$8785,E$1)</f>
        <v>0.47232415641161313</v>
      </c>
      <c r="F2656" s="15">
        <f>VLOOKUP($B2656,Load!$A$2:$P$8785,F$1)</f>
        <v>0.48881607542880068</v>
      </c>
      <c r="G2656" s="15">
        <f>VLOOKUP($B2656,Load!$A$2:$P$8785,G$1)</f>
        <v>0.48264736366979838</v>
      </c>
      <c r="H2656" s="15">
        <f>VLOOKUP($B2656,Load!$A$2:$P$8785,H$1)</f>
        <v>0.52294868638553793</v>
      </c>
      <c r="I2656" s="15">
        <f>VLOOKUP($B2656,Load!$A$2:$P$8785,I$1)</f>
        <v>0.51686420708331871</v>
      </c>
      <c r="J2656" s="15">
        <f>VLOOKUP($B2656,Load!$A$2:$P$8785,J$1)</f>
        <v>0.46209985072151266</v>
      </c>
      <c r="K2656" s="15">
        <f>VLOOKUP($B2656,Load!$A$2:$P$8785,K$1)</f>
        <v>0.47741043540596356</v>
      </c>
      <c r="L2656" s="15">
        <f>VLOOKUP($B2656,Load!$A$2:$P$8785,L$1)</f>
        <v>0.47896540175696217</v>
      </c>
      <c r="M2656" s="15">
        <f>VLOOKUP($B2656,Load!$A$2:$P$8785,M$1)</f>
        <v>0.47726511579977843</v>
      </c>
      <c r="N2656" s="15">
        <f>VLOOKUP($B2656,Load!$A$2:$P$8785,N$1)</f>
        <v>0.60356116256786974</v>
      </c>
      <c r="O2656" s="15">
        <f>VLOOKUP($B2656,Load!$A$2:$P$8785,O$1)</f>
        <v>0.65783312577833131</v>
      </c>
      <c r="P2656" s="15">
        <f>VLOOKUP($B2656,Load!$A$2:$P$8785,P$1)</f>
        <v>0.64148716660194771</v>
      </c>
    </row>
    <row r="2657" spans="1:16" x14ac:dyDescent="0.25">
      <c r="A2657" s="15">
        <v>2655</v>
      </c>
      <c r="B2657" s="15">
        <v>2551</v>
      </c>
      <c r="C2657" s="15">
        <v>76054215526.626007</v>
      </c>
      <c r="D2657" s="15">
        <f>VLOOKUP($B2657,Load!$A$2:$P$8785,D$1)</f>
        <v>0.64438797686315152</v>
      </c>
      <c r="E2657" s="15">
        <f>VLOOKUP($B2657,Load!$A$2:$P$8785,E$1)</f>
        <v>0.45370291351618902</v>
      </c>
      <c r="F2657" s="15">
        <f>VLOOKUP($B2657,Load!$A$2:$P$8785,F$1)</f>
        <v>0.64438797686315152</v>
      </c>
      <c r="G2657" s="15">
        <f>VLOOKUP($B2657,Load!$A$2:$P$8785,G$1)</f>
        <v>0.61095322478183822</v>
      </c>
      <c r="H2657" s="15">
        <f>VLOOKUP($B2657,Load!$A$2:$P$8785,H$1)</f>
        <v>0.49664122674357258</v>
      </c>
      <c r="I2657" s="15">
        <f>VLOOKUP($B2657,Load!$A$2:$P$8785,I$1)</f>
        <v>0.54992438363872964</v>
      </c>
      <c r="J2657" s="15">
        <f>VLOOKUP($B2657,Load!$A$2:$P$8785,J$1)</f>
        <v>0.58231049925360756</v>
      </c>
      <c r="K2657" s="15">
        <f>VLOOKUP($B2657,Load!$A$2:$P$8785,K$1)</f>
        <v>0.47539640546860334</v>
      </c>
      <c r="L2657" s="15">
        <f>VLOOKUP($B2657,Load!$A$2:$P$8785,L$1)</f>
        <v>0.49753973774377208</v>
      </c>
      <c r="M2657" s="15">
        <f>VLOOKUP($B2657,Load!$A$2:$P$8785,M$1)</f>
        <v>0.46984568616843136</v>
      </c>
      <c r="N2657" s="15">
        <f>VLOOKUP($B2657,Load!$A$2:$P$8785,N$1)</f>
        <v>0.65554136058767165</v>
      </c>
      <c r="O2657" s="15">
        <f>VLOOKUP($B2657,Load!$A$2:$P$8785,O$1)</f>
        <v>0.61623910336239107</v>
      </c>
      <c r="P2657" s="15">
        <f>VLOOKUP($B2657,Load!$A$2:$P$8785,P$1)</f>
        <v>0.65537129674044625</v>
      </c>
    </row>
    <row r="2658" spans="1:16" x14ac:dyDescent="0.25">
      <c r="A2658" s="15">
        <v>2656</v>
      </c>
      <c r="B2658" s="15">
        <v>6912</v>
      </c>
      <c r="C2658" s="15">
        <v>76062232374.630005</v>
      </c>
      <c r="D2658" s="15">
        <f>VLOOKUP($B2658,Load!$A$2:$P$8785,D$1)</f>
        <v>0.4766959777993246</v>
      </c>
      <c r="E2658" s="15">
        <f>VLOOKUP($B2658,Load!$A$2:$P$8785,E$1)</f>
        <v>0.42057382785164449</v>
      </c>
      <c r="F2658" s="15">
        <f>VLOOKUP($B2658,Load!$A$2:$P$8785,F$1)</f>
        <v>0.4766959777993246</v>
      </c>
      <c r="G2658" s="15">
        <f>VLOOKUP($B2658,Load!$A$2:$P$8785,G$1)</f>
        <v>0.51412618275435484</v>
      </c>
      <c r="H2658" s="15">
        <f>VLOOKUP($B2658,Load!$A$2:$P$8785,H$1)</f>
        <v>0.59385221397671717</v>
      </c>
      <c r="I2658" s="15">
        <f>VLOOKUP($B2658,Load!$A$2:$P$8785,I$1)</f>
        <v>0.53638377941124749</v>
      </c>
      <c r="J2658" s="15">
        <f>VLOOKUP($B2658,Load!$A$2:$P$8785,J$1)</f>
        <v>0.50257090728147291</v>
      </c>
      <c r="K2658" s="15">
        <f>VLOOKUP($B2658,Load!$A$2:$P$8785,K$1)</f>
        <v>0.3902439024390244</v>
      </c>
      <c r="L2658" s="15">
        <f>VLOOKUP($B2658,Load!$A$2:$P$8785,L$1)</f>
        <v>0.43532472885591367</v>
      </c>
      <c r="M2658" s="15">
        <f>VLOOKUP($B2658,Load!$A$2:$P$8785,M$1)</f>
        <v>0.45995311332663524</v>
      </c>
      <c r="N2658" s="15">
        <f>VLOOKUP($B2658,Load!$A$2:$P$8785,N$1)</f>
        <v>0.53816671989779619</v>
      </c>
      <c r="O2658" s="15">
        <f>VLOOKUP($B2658,Load!$A$2:$P$8785,O$1)</f>
        <v>0.50161892901618932</v>
      </c>
      <c r="P2658" s="15">
        <f>VLOOKUP($B2658,Load!$A$2:$P$8785,P$1)</f>
        <v>0.4724106687376749</v>
      </c>
    </row>
    <row r="2659" spans="1:16" x14ac:dyDescent="0.25">
      <c r="A2659" s="15">
        <v>2657</v>
      </c>
      <c r="B2659" s="15">
        <v>8217</v>
      </c>
      <c r="C2659" s="15">
        <v>76062823621.654999</v>
      </c>
      <c r="D2659" s="15">
        <f>VLOOKUP($B2659,Load!$A$2:$P$8785,D$1)</f>
        <v>0.64549132368183493</v>
      </c>
      <c r="E2659" s="15">
        <f>VLOOKUP($B2659,Load!$A$2:$P$8785,E$1)</f>
        <v>0.54547782006861356</v>
      </c>
      <c r="F2659" s="15">
        <f>VLOOKUP($B2659,Load!$A$2:$P$8785,F$1)</f>
        <v>0.64549132368183493</v>
      </c>
      <c r="G2659" s="15">
        <f>VLOOKUP($B2659,Load!$A$2:$P$8785,G$1)</f>
        <v>0.64840014711290916</v>
      </c>
      <c r="H2659" s="15">
        <f>VLOOKUP($B2659,Load!$A$2:$P$8785,H$1)</f>
        <v>0.59641965321985013</v>
      </c>
      <c r="I2659" s="15">
        <f>VLOOKUP($B2659,Load!$A$2:$P$8785,I$1)</f>
        <v>0.65181303415045899</v>
      </c>
      <c r="J2659" s="15">
        <f>VLOOKUP($B2659,Load!$A$2:$P$8785,J$1)</f>
        <v>0.69364737103997343</v>
      </c>
      <c r="K2659" s="15">
        <f>VLOOKUP($B2659,Load!$A$2:$P$8785,K$1)</f>
        <v>0.53979415931318164</v>
      </c>
      <c r="L2659" s="15">
        <f>VLOOKUP($B2659,Load!$A$2:$P$8785,L$1)</f>
        <v>0.59576989463379448</v>
      </c>
      <c r="M2659" s="15">
        <f>VLOOKUP($B2659,Load!$A$2:$P$8785,M$1)</f>
        <v>0.60022670479429119</v>
      </c>
      <c r="N2659" s="15">
        <f>VLOOKUP($B2659,Load!$A$2:$P$8785,N$1)</f>
        <v>0.73440327903758118</v>
      </c>
      <c r="O2659" s="15">
        <f>VLOOKUP($B2659,Load!$A$2:$P$8785,O$1)</f>
        <v>0.59424657534246572</v>
      </c>
      <c r="P2659" s="15">
        <f>VLOOKUP($B2659,Load!$A$2:$P$8785,P$1)</f>
        <v>0.66686843768321202</v>
      </c>
    </row>
    <row r="2660" spans="1:16" x14ac:dyDescent="0.25">
      <c r="A2660" s="15">
        <v>2658</v>
      </c>
      <c r="B2660" s="15">
        <v>8115</v>
      </c>
      <c r="C2660" s="15">
        <v>76069097287.427994</v>
      </c>
      <c r="D2660" s="15">
        <f>VLOOKUP($B2660,Load!$A$2:$P$8785,D$1)</f>
        <v>0.54145909258082847</v>
      </c>
      <c r="E2660" s="15">
        <f>VLOOKUP($B2660,Load!$A$2:$P$8785,E$1)</f>
        <v>0.44873611087405485</v>
      </c>
      <c r="F2660" s="15">
        <f>VLOOKUP($B2660,Load!$A$2:$P$8785,F$1)</f>
        <v>0.54145909258082847</v>
      </c>
      <c r="G2660" s="15">
        <f>VLOOKUP($B2660,Load!$A$2:$P$8785,G$1)</f>
        <v>0.54938312882409979</v>
      </c>
      <c r="H2660" s="15">
        <f>VLOOKUP($B2660,Load!$A$2:$P$8785,H$1)</f>
        <v>0.55393380930608804</v>
      </c>
      <c r="I2660" s="15">
        <f>VLOOKUP($B2660,Load!$A$2:$P$8785,I$1)</f>
        <v>0.52653606724580593</v>
      </c>
      <c r="J2660" s="15">
        <f>VLOOKUP($B2660,Load!$A$2:$P$8785,J$1)</f>
        <v>0.48279150771272183</v>
      </c>
      <c r="K2660" s="15">
        <f>VLOOKUP($B2660,Load!$A$2:$P$8785,K$1)</f>
        <v>0.44846302206898908</v>
      </c>
      <c r="L2660" s="15">
        <f>VLOOKUP($B2660,Load!$A$2:$P$8785,L$1)</f>
        <v>0.49182059406960865</v>
      </c>
      <c r="M2660" s="15">
        <f>VLOOKUP($B2660,Load!$A$2:$P$8785,M$1)</f>
        <v>0.49274802277352708</v>
      </c>
      <c r="N2660" s="15">
        <f>VLOOKUP($B2660,Load!$A$2:$P$8785,N$1)</f>
        <v>0.7690035132545513</v>
      </c>
      <c r="O2660" s="15">
        <f>VLOOKUP($B2660,Load!$A$2:$P$8785,O$1)</f>
        <v>0.62268991282689912</v>
      </c>
      <c r="P2660" s="15">
        <f>VLOOKUP($B2660,Load!$A$2:$P$8785,P$1)</f>
        <v>0.56178761506658448</v>
      </c>
    </row>
    <row r="2661" spans="1:16" x14ac:dyDescent="0.25">
      <c r="A2661" s="15">
        <v>2659</v>
      </c>
      <c r="B2661" s="15">
        <v>1800</v>
      </c>
      <c r="C2661" s="15">
        <v>76070628079.931</v>
      </c>
      <c r="D2661" s="15">
        <f>VLOOKUP($B2661,Load!$A$2:$P$8785,D$1)</f>
        <v>0.54647430539302555</v>
      </c>
      <c r="E2661" s="15">
        <f>VLOOKUP($B2661,Load!$A$2:$P$8785,E$1)</f>
        <v>0.41756985099592075</v>
      </c>
      <c r="F2661" s="15">
        <f>VLOOKUP($B2661,Load!$A$2:$P$8785,F$1)</f>
        <v>0.54647430539302555</v>
      </c>
      <c r="G2661" s="15">
        <f>VLOOKUP($B2661,Load!$A$2:$P$8785,G$1)</f>
        <v>0.59127687318198541</v>
      </c>
      <c r="H2661" s="15">
        <f>VLOOKUP($B2661,Load!$A$2:$P$8785,H$1)</f>
        <v>0.66102767910526505</v>
      </c>
      <c r="I2661" s="15">
        <f>VLOOKUP($B2661,Load!$A$2:$P$8785,I$1)</f>
        <v>0.60799071501424407</v>
      </c>
      <c r="J2661" s="15">
        <f>VLOOKUP($B2661,Load!$A$2:$P$8785,J$1)</f>
        <v>0.52662133023718694</v>
      </c>
      <c r="K2661" s="15">
        <f>VLOOKUP($B2661,Load!$A$2:$P$8785,K$1)</f>
        <v>0.38998788168427523</v>
      </c>
      <c r="L2661" s="15">
        <f>VLOOKUP($B2661,Load!$A$2:$P$8785,L$1)</f>
        <v>0.4459901589509751</v>
      </c>
      <c r="M2661" s="15">
        <f>VLOOKUP($B2661,Load!$A$2:$P$8785,M$1)</f>
        <v>0.46837725738722724</v>
      </c>
      <c r="N2661" s="15">
        <f>VLOOKUP($B2661,Load!$A$2:$P$8785,N$1)</f>
        <v>0.60140530182050467</v>
      </c>
      <c r="O2661" s="15">
        <f>VLOOKUP($B2661,Load!$A$2:$P$8785,O$1)</f>
        <v>0.49955168119551679</v>
      </c>
      <c r="P2661" s="15">
        <f>VLOOKUP($B2661,Load!$A$2:$P$8785,P$1)</f>
        <v>0.45465862628200737</v>
      </c>
    </row>
    <row r="2662" spans="1:16" x14ac:dyDescent="0.25">
      <c r="A2662" s="15">
        <v>2660</v>
      </c>
      <c r="B2662" s="15">
        <v>8004</v>
      </c>
      <c r="C2662" s="15">
        <v>76074953845.729996</v>
      </c>
      <c r="D2662" s="15">
        <f>VLOOKUP($B2662,Load!$A$2:$P$8785,D$1)</f>
        <v>0.64789862583168945</v>
      </c>
      <c r="E2662" s="15">
        <f>VLOOKUP($B2662,Load!$A$2:$P$8785,E$1)</f>
        <v>0.55365341617027086</v>
      </c>
      <c r="F2662" s="15">
        <f>VLOOKUP($B2662,Load!$A$2:$P$8785,F$1)</f>
        <v>0.64789862583168945</v>
      </c>
      <c r="G2662" s="15">
        <f>VLOOKUP($B2662,Load!$A$2:$P$8785,G$1)</f>
        <v>0.65749439967902634</v>
      </c>
      <c r="H2662" s="15">
        <f>VLOOKUP($B2662,Load!$A$2:$P$8785,H$1)</f>
        <v>0.68100446664087499</v>
      </c>
      <c r="I2662" s="15">
        <f>VLOOKUP($B2662,Load!$A$2:$P$8785,I$1)</f>
        <v>0.68997291879154499</v>
      </c>
      <c r="J2662" s="15">
        <f>VLOOKUP($B2662,Load!$A$2:$P$8785,J$1)</f>
        <v>0.67606568253441701</v>
      </c>
      <c r="K2662" s="15">
        <f>VLOOKUP($B2662,Load!$A$2:$P$8785,K$1)</f>
        <v>0.55966136988171844</v>
      </c>
      <c r="L2662" s="15">
        <f>VLOOKUP($B2662,Load!$A$2:$P$8785,L$1)</f>
        <v>0.58626375041863099</v>
      </c>
      <c r="M2662" s="15">
        <f>VLOOKUP($B2662,Load!$A$2:$P$8785,M$1)</f>
        <v>0.5879897982842569</v>
      </c>
      <c r="N2662" s="15">
        <f>VLOOKUP($B2662,Load!$A$2:$P$8785,N$1)</f>
        <v>0.89508144362823383</v>
      </c>
      <c r="O2662" s="15">
        <f>VLOOKUP($B2662,Load!$A$2:$P$8785,O$1)</f>
        <v>0.7179078455790785</v>
      </c>
      <c r="P2662" s="15">
        <f>VLOOKUP($B2662,Load!$A$2:$P$8785,P$1)</f>
        <v>0.73114202395364591</v>
      </c>
    </row>
    <row r="2663" spans="1:16" x14ac:dyDescent="0.25">
      <c r="A2663" s="15">
        <v>2661</v>
      </c>
      <c r="B2663" s="15">
        <v>2568</v>
      </c>
      <c r="C2663" s="15">
        <v>76082324663.544998</v>
      </c>
      <c r="D2663" s="15">
        <f>VLOOKUP($B2663,Load!$A$2:$P$8785,D$1)</f>
        <v>0.47617773914206424</v>
      </c>
      <c r="E2663" s="15">
        <f>VLOOKUP($B2663,Load!$A$2:$P$8785,E$1)</f>
        <v>0.45773097339090957</v>
      </c>
      <c r="F2663" s="15">
        <f>VLOOKUP($B2663,Load!$A$2:$P$8785,F$1)</f>
        <v>0.47617773914206424</v>
      </c>
      <c r="G2663" s="15">
        <f>VLOOKUP($B2663,Load!$A$2:$P$8785,G$1)</f>
        <v>0.51424320438663951</v>
      </c>
      <c r="H2663" s="15">
        <f>VLOOKUP($B2663,Load!$A$2:$P$8785,H$1)</f>
        <v>0.57566911687124112</v>
      </c>
      <c r="I2663" s="15">
        <f>VLOOKUP($B2663,Load!$A$2:$P$8785,I$1)</f>
        <v>0.53015861850666479</v>
      </c>
      <c r="J2663" s="15">
        <f>VLOOKUP($B2663,Load!$A$2:$P$8785,J$1)</f>
        <v>0.50319290097860336</v>
      </c>
      <c r="K2663" s="15">
        <f>VLOOKUP($B2663,Load!$A$2:$P$8785,K$1)</f>
        <v>0.41982283363771355</v>
      </c>
      <c r="L2663" s="15">
        <f>VLOOKUP($B2663,Load!$A$2:$P$8785,L$1)</f>
        <v>0.44771620681660096</v>
      </c>
      <c r="M2663" s="15">
        <f>VLOOKUP($B2663,Load!$A$2:$P$8785,M$1)</f>
        <v>0.48203106886158126</v>
      </c>
      <c r="N2663" s="15">
        <f>VLOOKUP($B2663,Load!$A$2:$P$8785,N$1)</f>
        <v>0.52459278185883107</v>
      </c>
      <c r="O2663" s="15">
        <f>VLOOKUP($B2663,Load!$A$2:$P$8785,O$1)</f>
        <v>0.45676214196762144</v>
      </c>
      <c r="P2663" s="15">
        <f>VLOOKUP($B2663,Load!$A$2:$P$8785,P$1)</f>
        <v>0.4420650692493357</v>
      </c>
    </row>
    <row r="2664" spans="1:16" x14ac:dyDescent="0.25">
      <c r="A2664" s="15">
        <v>2662</v>
      </c>
      <c r="B2664" s="15">
        <v>4785</v>
      </c>
      <c r="C2664" s="15">
        <v>76097894462.843994</v>
      </c>
      <c r="D2664" s="15">
        <f>VLOOKUP($B2664,Load!$A$2:$P$8785,D$1)</f>
        <v>0.59161122070279848</v>
      </c>
      <c r="E2664" s="15">
        <f>VLOOKUP($B2664,Load!$A$2:$P$8785,E$1)</f>
        <v>0.55068357541518032</v>
      </c>
      <c r="F2664" s="15">
        <f>VLOOKUP($B2664,Load!$A$2:$P$8785,F$1)</f>
        <v>0.59161122070279848</v>
      </c>
      <c r="G2664" s="15">
        <f>VLOOKUP($B2664,Load!$A$2:$P$8785,G$1)</f>
        <v>0.55429803738005279</v>
      </c>
      <c r="H2664" s="15">
        <f>VLOOKUP($B2664,Load!$A$2:$P$8785,H$1)</f>
        <v>0.55112017725881901</v>
      </c>
      <c r="I2664" s="15">
        <f>VLOOKUP($B2664,Load!$A$2:$P$8785,I$1)</f>
        <v>0.59300812436253647</v>
      </c>
      <c r="J2664" s="15">
        <f>VLOOKUP($B2664,Load!$A$2:$P$8785,J$1)</f>
        <v>0.57824680709902143</v>
      </c>
      <c r="K2664" s="15">
        <f>VLOOKUP($B2664,Load!$A$2:$P$8785,K$1)</f>
        <v>0.59804741504377956</v>
      </c>
      <c r="L2664" s="15">
        <f>VLOOKUP($B2664,Load!$A$2:$P$8785,L$1)</f>
        <v>0.56611793801684829</v>
      </c>
      <c r="M2664" s="15">
        <f>VLOOKUP($B2664,Load!$A$2:$P$8785,M$1)</f>
        <v>0.51938583610273847</v>
      </c>
      <c r="N2664" s="15">
        <f>VLOOKUP($B2664,Load!$A$2:$P$8785,N$1)</f>
        <v>0.73158202917065895</v>
      </c>
      <c r="O2664" s="15">
        <f>VLOOKUP($B2664,Load!$A$2:$P$8785,O$1)</f>
        <v>0.89237858032378581</v>
      </c>
      <c r="P2664" s="15">
        <f>VLOOKUP($B2664,Load!$A$2:$P$8785,P$1)</f>
        <v>0.77855440584146129</v>
      </c>
    </row>
    <row r="2665" spans="1:16" x14ac:dyDescent="0.25">
      <c r="A2665" s="15">
        <v>2663</v>
      </c>
      <c r="B2665" s="15">
        <v>2309</v>
      </c>
      <c r="C2665" s="15">
        <v>76109420931.873993</v>
      </c>
      <c r="D2665" s="15">
        <f>VLOOKUP($B2665,Load!$A$2:$P$8785,D$1)</f>
        <v>0.60075562539703764</v>
      </c>
      <c r="E2665" s="15">
        <f>VLOOKUP($B2665,Load!$A$2:$P$8785,E$1)</f>
        <v>0.37027428356858794</v>
      </c>
      <c r="F2665" s="15">
        <f>VLOOKUP($B2665,Load!$A$2:$P$8785,F$1)</f>
        <v>0.60075562539703764</v>
      </c>
      <c r="G2665" s="15">
        <f>VLOOKUP($B2665,Load!$A$2:$P$8785,G$1)</f>
        <v>0.5614196395733726</v>
      </c>
      <c r="H2665" s="15">
        <f>VLOOKUP($B2665,Load!$A$2:$P$8785,H$1)</f>
        <v>0.4975204867583442</v>
      </c>
      <c r="I2665" s="15">
        <f>VLOOKUP($B2665,Load!$A$2:$P$8785,I$1)</f>
        <v>0.50230366123870152</v>
      </c>
      <c r="J2665" s="15">
        <f>VLOOKUP($B2665,Load!$A$2:$P$8785,J$1)</f>
        <v>0.49937800630286944</v>
      </c>
      <c r="K2665" s="15">
        <f>VLOOKUP($B2665,Load!$A$2:$P$8785,K$1)</f>
        <v>0.39731007527010187</v>
      </c>
      <c r="L2665" s="15">
        <f>VLOOKUP($B2665,Load!$A$2:$P$8785,L$1)</f>
        <v>0.43213025220908363</v>
      </c>
      <c r="M2665" s="15">
        <f>VLOOKUP($B2665,Load!$A$2:$P$8785,M$1)</f>
        <v>0.40435891490841641</v>
      </c>
      <c r="N2665" s="15">
        <f>VLOOKUP($B2665,Load!$A$2:$P$8785,N$1)</f>
        <v>0.6594006174811029</v>
      </c>
      <c r="O2665" s="15">
        <f>VLOOKUP($B2665,Load!$A$2:$P$8785,O$1)</f>
        <v>0.58455790784557904</v>
      </c>
      <c r="P2665" s="15">
        <f>VLOOKUP($B2665,Load!$A$2:$P$8785,P$1)</f>
        <v>0.62634291936011954</v>
      </c>
    </row>
    <row r="2666" spans="1:16" x14ac:dyDescent="0.25">
      <c r="A2666" s="15">
        <v>2664</v>
      </c>
      <c r="B2666" s="15">
        <v>3062</v>
      </c>
      <c r="C2666" s="15">
        <v>76113165889.705994</v>
      </c>
      <c r="D2666" s="15">
        <f>VLOOKUP($B2666,Load!$A$2:$P$8785,D$1)</f>
        <v>0.68337289778996291</v>
      </c>
      <c r="E2666" s="15">
        <f>VLOOKUP($B2666,Load!$A$2:$P$8785,E$1)</f>
        <v>0.60734950246633324</v>
      </c>
      <c r="F2666" s="15">
        <f>VLOOKUP($B2666,Load!$A$2:$P$8785,F$1)</f>
        <v>0.68337289778996291</v>
      </c>
      <c r="G2666" s="15">
        <f>VLOOKUP($B2666,Load!$A$2:$P$8785,G$1)</f>
        <v>0.68079842187970174</v>
      </c>
      <c r="H2666" s="15">
        <f>VLOOKUP($B2666,Load!$A$2:$P$8785,H$1)</f>
        <v>0.69683114690676329</v>
      </c>
      <c r="I2666" s="15">
        <f>VLOOKUP($B2666,Load!$A$2:$P$8785,I$1)</f>
        <v>0.70319698941370945</v>
      </c>
      <c r="J2666" s="15">
        <f>VLOOKUP($B2666,Load!$A$2:$P$8785,J$1)</f>
        <v>0.69012274008956709</v>
      </c>
      <c r="K2666" s="15">
        <f>VLOOKUP($B2666,Load!$A$2:$P$8785,K$1)</f>
        <v>0.62346174196521531</v>
      </c>
      <c r="L2666" s="15">
        <f>VLOOKUP($B2666,Load!$A$2:$P$8785,L$1)</f>
        <v>0.65355385526959842</v>
      </c>
      <c r="M2666" s="15">
        <f>VLOOKUP($B2666,Load!$A$2:$P$8785,M$1)</f>
        <v>0.63773604348610147</v>
      </c>
      <c r="N2666" s="15">
        <f>VLOOKUP($B2666,Load!$A$2:$P$8785,N$1)</f>
        <v>0.65338549984030658</v>
      </c>
      <c r="O2666" s="15">
        <f>VLOOKUP($B2666,Load!$A$2:$P$8785,O$1)</f>
        <v>0.71200498132004986</v>
      </c>
      <c r="P2666" s="15">
        <f>VLOOKUP($B2666,Load!$A$2:$P$8785,P$1)</f>
        <v>0.69474710096926218</v>
      </c>
    </row>
    <row r="2667" spans="1:16" x14ac:dyDescent="0.25">
      <c r="A2667" s="15">
        <v>2665</v>
      </c>
      <c r="B2667" s="15">
        <v>7461</v>
      </c>
      <c r="C2667" s="15">
        <v>76123114872.602997</v>
      </c>
      <c r="D2667" s="15">
        <f>VLOOKUP($B2667,Load!$A$2:$P$8785,D$1)</f>
        <v>0.58512487879902375</v>
      </c>
      <c r="E2667" s="15">
        <f>VLOOKUP($B2667,Load!$A$2:$P$8785,E$1)</f>
        <v>0.48483503729368993</v>
      </c>
      <c r="F2667" s="15">
        <f>VLOOKUP($B2667,Load!$A$2:$P$8785,F$1)</f>
        <v>0.58512487879902375</v>
      </c>
      <c r="G2667" s="15">
        <f>VLOOKUP($B2667,Load!$A$2:$P$8785,G$1)</f>
        <v>0.59283158915376644</v>
      </c>
      <c r="H2667" s="15">
        <f>VLOOKUP($B2667,Load!$A$2:$P$8785,H$1)</f>
        <v>0.65944501107867615</v>
      </c>
      <c r="I2667" s="15">
        <f>VLOOKUP($B2667,Load!$A$2:$P$8785,I$1)</f>
        <v>0.64280941159919813</v>
      </c>
      <c r="J2667" s="15">
        <f>VLOOKUP($B2667,Load!$A$2:$P$8785,J$1)</f>
        <v>0.60391441366727483</v>
      </c>
      <c r="K2667" s="15">
        <f>VLOOKUP($B2667,Load!$A$2:$P$8785,K$1)</f>
        <v>0.46547986823465154</v>
      </c>
      <c r="L2667" s="15">
        <f>VLOOKUP($B2667,Load!$A$2:$P$8785,L$1)</f>
        <v>0.47966097328490093</v>
      </c>
      <c r="M2667" s="15">
        <f>VLOOKUP($B2667,Load!$A$2:$P$8785,M$1)</f>
        <v>0.49506659453332302</v>
      </c>
      <c r="N2667" s="15">
        <f>VLOOKUP($B2667,Load!$A$2:$P$8785,N$1)</f>
        <v>0.51988182689236662</v>
      </c>
      <c r="O2667" s="15">
        <f>VLOOKUP($B2667,Load!$A$2:$P$8785,O$1)</f>
        <v>0.44682440846824406</v>
      </c>
      <c r="P2667" s="15">
        <f>VLOOKUP($B2667,Load!$A$2:$P$8785,P$1)</f>
        <v>0.41176134676443055</v>
      </c>
    </row>
    <row r="2668" spans="1:16" x14ac:dyDescent="0.25">
      <c r="A2668" s="15">
        <v>2666</v>
      </c>
      <c r="B2668" s="15">
        <v>6755</v>
      </c>
      <c r="C2668" s="15">
        <v>76136410365.843002</v>
      </c>
      <c r="D2668" s="15">
        <f>VLOOKUP($B2668,Load!$A$2:$P$8785,D$1)</f>
        <v>0.64766458256712023</v>
      </c>
      <c r="E2668" s="15">
        <f>VLOOKUP($B2668,Load!$A$2:$P$8785,E$1)</f>
        <v>0.60246804007578214</v>
      </c>
      <c r="F2668" s="15">
        <f>VLOOKUP($B2668,Load!$A$2:$P$8785,F$1)</f>
        <v>0.64766458256712023</v>
      </c>
      <c r="G2668" s="15">
        <f>VLOOKUP($B2668,Load!$A$2:$P$8785,G$1)</f>
        <v>0.64096091477481698</v>
      </c>
      <c r="H2668" s="15">
        <f>VLOOKUP($B2668,Load!$A$2:$P$8785,H$1)</f>
        <v>0.67797981219006087</v>
      </c>
      <c r="I2668" s="15">
        <f>VLOOKUP($B2668,Load!$A$2:$P$8785,I$1)</f>
        <v>0.69637393169908202</v>
      </c>
      <c r="J2668" s="15">
        <f>VLOOKUP($B2668,Load!$A$2:$P$8785,J$1)</f>
        <v>0.67693647371039978</v>
      </c>
      <c r="K2668" s="15">
        <f>VLOOKUP($B2668,Load!$A$2:$P$8785,K$1)</f>
        <v>0.62189148133608696</v>
      </c>
      <c r="L2668" s="15">
        <f>VLOOKUP($B2668,Load!$A$2:$P$8785,L$1)</f>
        <v>0.58979313187520932</v>
      </c>
      <c r="M2668" s="15">
        <f>VLOOKUP($B2668,Load!$A$2:$P$8785,M$1)</f>
        <v>0.57804570162557645</v>
      </c>
      <c r="N2668" s="15">
        <f>VLOOKUP($B2668,Load!$A$2:$P$8785,N$1)</f>
        <v>0.66506973277972958</v>
      </c>
      <c r="O2668" s="15">
        <f>VLOOKUP($B2668,Load!$A$2:$P$8785,O$1)</f>
        <v>0.70286425902864258</v>
      </c>
      <c r="P2668" s="15">
        <f>VLOOKUP($B2668,Load!$A$2:$P$8785,P$1)</f>
        <v>0.73888926958892021</v>
      </c>
    </row>
    <row r="2669" spans="1:16" x14ac:dyDescent="0.25">
      <c r="A2669" s="15">
        <v>2667</v>
      </c>
      <c r="B2669" s="15">
        <v>8262</v>
      </c>
      <c r="C2669" s="15">
        <v>76137177444.817993</v>
      </c>
      <c r="D2669" s="15">
        <f>VLOOKUP($B2669,Load!$A$2:$P$8785,D$1)</f>
        <v>0.54035574576214518</v>
      </c>
      <c r="E2669" s="15">
        <f>VLOOKUP($B2669,Load!$A$2:$P$8785,E$1)</f>
        <v>0.45704825137824506</v>
      </c>
      <c r="F2669" s="15">
        <f>VLOOKUP($B2669,Load!$A$2:$P$8785,F$1)</f>
        <v>0.54035574576214518</v>
      </c>
      <c r="G2669" s="15">
        <f>VLOOKUP($B2669,Load!$A$2:$P$8785,G$1)</f>
        <v>0.5005516734093417</v>
      </c>
      <c r="H2669" s="15">
        <f>VLOOKUP($B2669,Load!$A$2:$P$8785,H$1)</f>
        <v>0.48295994091372701</v>
      </c>
      <c r="I2669" s="15">
        <f>VLOOKUP($B2669,Load!$A$2:$P$8785,I$1)</f>
        <v>0.48805964899940213</v>
      </c>
      <c r="J2669" s="15">
        <f>VLOOKUP($B2669,Load!$A$2:$P$8785,J$1)</f>
        <v>0.5285287775750539</v>
      </c>
      <c r="K2669" s="15">
        <f>VLOOKUP($B2669,Load!$A$2:$P$8785,K$1)</f>
        <v>0.52508149994026188</v>
      </c>
      <c r="L2669" s="15">
        <f>VLOOKUP($B2669,Load!$A$2:$P$8785,L$1)</f>
        <v>0.54926964989566429</v>
      </c>
      <c r="M2669" s="15">
        <f>VLOOKUP($B2669,Load!$A$2:$P$8785,M$1)</f>
        <v>0.4944225468222686</v>
      </c>
      <c r="N2669" s="15">
        <f>VLOOKUP($B2669,Load!$A$2:$P$8785,N$1)</f>
        <v>0.70305014372404984</v>
      </c>
      <c r="O2669" s="15">
        <f>VLOOKUP($B2669,Load!$A$2:$P$8785,O$1)</f>
        <v>0.60645080946450813</v>
      </c>
      <c r="P2669" s="15">
        <f>VLOOKUP($B2669,Load!$A$2:$P$8785,P$1)</f>
        <v>0.67244950014085925</v>
      </c>
    </row>
    <row r="2670" spans="1:16" x14ac:dyDescent="0.25">
      <c r="A2670" s="15">
        <v>2668</v>
      </c>
      <c r="B2670" s="15">
        <v>1543</v>
      </c>
      <c r="C2670" s="15">
        <v>76157891410.473007</v>
      </c>
      <c r="D2670" s="15">
        <f>VLOOKUP($B2670,Load!$A$2:$P$8785,D$1)</f>
        <v>0.59580728208900335</v>
      </c>
      <c r="E2670" s="15">
        <f>VLOOKUP($B2670,Load!$A$2:$P$8785,E$1)</f>
        <v>0.48207001314239872</v>
      </c>
      <c r="F2670" s="15">
        <f>VLOOKUP($B2670,Load!$A$2:$P$8785,F$1)</f>
        <v>0.59580728208900335</v>
      </c>
      <c r="G2670" s="15">
        <f>VLOOKUP($B2670,Load!$A$2:$P$8785,G$1)</f>
        <v>0.52154869771640644</v>
      </c>
      <c r="H2670" s="15">
        <f>VLOOKUP($B2670,Load!$A$2:$P$8785,H$1)</f>
        <v>0.47269018394119511</v>
      </c>
      <c r="I2670" s="15">
        <f>VLOOKUP($B2670,Load!$A$2:$P$8785,I$1)</f>
        <v>0.50684064291492281</v>
      </c>
      <c r="J2670" s="15">
        <f>VLOOKUP($B2670,Load!$A$2:$P$8785,J$1)</f>
        <v>0.6047852048432576</v>
      </c>
      <c r="K2670" s="15">
        <f>VLOOKUP($B2670,Load!$A$2:$P$8785,K$1)</f>
        <v>0.50282476232739937</v>
      </c>
      <c r="L2670" s="15">
        <f>VLOOKUP($B2670,Load!$A$2:$P$8785,L$1)</f>
        <v>0.53886183888502459</v>
      </c>
      <c r="M2670" s="15">
        <f>VLOOKUP($B2670,Load!$A$2:$P$8785,M$1)</f>
        <v>0.50349073859391502</v>
      </c>
      <c r="N2670" s="15">
        <f>VLOOKUP($B2670,Load!$A$2:$P$8785,N$1)</f>
        <v>0.72146811455339077</v>
      </c>
      <c r="O2670" s="15">
        <f>VLOOKUP($B2670,Load!$A$2:$P$8785,O$1)</f>
        <v>0.5906600249066003</v>
      </c>
      <c r="P2670" s="15">
        <f>VLOOKUP($B2670,Load!$A$2:$P$8785,P$1)</f>
        <v>0.61262249023504423</v>
      </c>
    </row>
    <row r="2671" spans="1:16" x14ac:dyDescent="0.25">
      <c r="A2671" s="15">
        <v>2669</v>
      </c>
      <c r="B2671" s="15">
        <v>7547</v>
      </c>
      <c r="C2671" s="15">
        <v>76165839100.563995</v>
      </c>
      <c r="D2671" s="15">
        <f>VLOOKUP($B2671,Load!$A$2:$P$8785,D$1)</f>
        <v>0.67452940586445553</v>
      </c>
      <c r="E2671" s="15">
        <f>VLOOKUP($B2671,Load!$A$2:$P$8785,E$1)</f>
        <v>0.52782945604123643</v>
      </c>
      <c r="F2671" s="15">
        <f>VLOOKUP($B2671,Load!$A$2:$P$8785,F$1)</f>
        <v>0.67452940586445553</v>
      </c>
      <c r="G2671" s="15">
        <f>VLOOKUP($B2671,Load!$A$2:$P$8785,G$1)</f>
        <v>0.68410846233575173</v>
      </c>
      <c r="H2671" s="15">
        <f>VLOOKUP($B2671,Load!$A$2:$P$8785,H$1)</f>
        <v>0.68726479794604856</v>
      </c>
      <c r="I2671" s="15">
        <f>VLOOKUP($B2671,Load!$A$2:$P$8785,I$1)</f>
        <v>0.69982063095698654</v>
      </c>
      <c r="J2671" s="15">
        <f>VLOOKUP($B2671,Load!$A$2:$P$8785,J$1)</f>
        <v>0.70849228727815561</v>
      </c>
      <c r="K2671" s="15">
        <f>VLOOKUP($B2671,Load!$A$2:$P$8785,K$1)</f>
        <v>0.53976002321254846</v>
      </c>
      <c r="L2671" s="15">
        <f>VLOOKUP($B2671,Load!$A$2:$P$8785,L$1)</f>
        <v>0.54664193523456217</v>
      </c>
      <c r="M2671" s="15">
        <f>VLOOKUP($B2671,Load!$A$2:$P$8785,M$1)</f>
        <v>0.54489012546049409</v>
      </c>
      <c r="N2671" s="15">
        <f>VLOOKUP($B2671,Load!$A$2:$P$8785,N$1)</f>
        <v>0.71388267859043963</v>
      </c>
      <c r="O2671" s="15">
        <f>VLOOKUP($B2671,Load!$A$2:$P$8785,O$1)</f>
        <v>0.60067247820672476</v>
      </c>
      <c r="P2671" s="15">
        <f>VLOOKUP($B2671,Load!$A$2:$P$8785,P$1)</f>
        <v>0.63778295529820239</v>
      </c>
    </row>
    <row r="2672" spans="1:16" x14ac:dyDescent="0.25">
      <c r="A2672" s="15">
        <v>2670</v>
      </c>
      <c r="B2672" s="15">
        <v>1875</v>
      </c>
      <c r="C2672" s="15">
        <v>76172089074.817993</v>
      </c>
      <c r="D2672" s="15">
        <f>VLOOKUP($B2672,Load!$A$2:$P$8785,D$1)</f>
        <v>0.53017486375338529</v>
      </c>
      <c r="E2672" s="15">
        <f>VLOOKUP($B2672,Load!$A$2:$P$8785,E$1)</f>
        <v>0.39143866596118726</v>
      </c>
      <c r="F2672" s="15">
        <f>VLOOKUP($B2672,Load!$A$2:$P$8785,F$1)</f>
        <v>0.53017486375338529</v>
      </c>
      <c r="G2672" s="15">
        <f>VLOOKUP($B2672,Load!$A$2:$P$8785,G$1)</f>
        <v>0.53639372764050952</v>
      </c>
      <c r="H2672" s="15">
        <f>VLOOKUP($B2672,Load!$A$2:$P$8785,H$1)</f>
        <v>0.53877536665142611</v>
      </c>
      <c r="I2672" s="15">
        <f>VLOOKUP($B2672,Load!$A$2:$P$8785,I$1)</f>
        <v>0.51746210389336333</v>
      </c>
      <c r="J2672" s="15">
        <f>VLOOKUP($B2672,Load!$A$2:$P$8785,J$1)</f>
        <v>0.49680709902139658</v>
      </c>
      <c r="K2672" s="15">
        <f>VLOOKUP($B2672,Load!$A$2:$P$8785,K$1)</f>
        <v>0.38664254382221919</v>
      </c>
      <c r="L2672" s="15">
        <f>VLOOKUP($B2672,Load!$A$2:$P$8785,L$1)</f>
        <v>0.40515753407012389</v>
      </c>
      <c r="M2672" s="15">
        <f>VLOOKUP($B2672,Load!$A$2:$P$8785,M$1)</f>
        <v>0.40853234407604916</v>
      </c>
      <c r="N2672" s="15">
        <f>VLOOKUP($B2672,Load!$A$2:$P$8785,N$1)</f>
        <v>0.71779516661343556</v>
      </c>
      <c r="O2672" s="15">
        <f>VLOOKUP($B2672,Load!$A$2:$P$8785,O$1)</f>
        <v>0.5717559153175592</v>
      </c>
      <c r="P2672" s="15">
        <f>VLOOKUP($B2672,Load!$A$2:$P$8785,P$1)</f>
        <v>0.59487806178000113</v>
      </c>
    </row>
    <row r="2673" spans="1:16" x14ac:dyDescent="0.25">
      <c r="A2673" s="15">
        <v>2671</v>
      </c>
      <c r="B2673" s="15">
        <v>6194</v>
      </c>
      <c r="C2673" s="15">
        <v>76185969850.270996</v>
      </c>
      <c r="D2673" s="15">
        <f>VLOOKUP($B2673,Load!$A$2:$P$8785,D$1)</f>
        <v>0.47764886823364205</v>
      </c>
      <c r="E2673" s="15">
        <f>VLOOKUP($B2673,Load!$A$2:$P$8785,E$1)</f>
        <v>0.53025311918619533</v>
      </c>
      <c r="F2673" s="15">
        <f>VLOOKUP($B2673,Load!$A$2:$P$8785,F$1)</f>
        <v>0.47764886823364205</v>
      </c>
      <c r="G2673" s="15">
        <f>VLOOKUP($B2673,Load!$A$2:$P$8785,G$1)</f>
        <v>0.49354709284830656</v>
      </c>
      <c r="H2673" s="15">
        <f>VLOOKUP($B2673,Load!$A$2:$P$8785,H$1)</f>
        <v>0.53265571694861602</v>
      </c>
      <c r="I2673" s="15">
        <f>VLOOKUP($B2673,Load!$A$2:$P$8785,I$1)</f>
        <v>0.50599655330074211</v>
      </c>
      <c r="J2673" s="15">
        <f>VLOOKUP($B2673,Load!$A$2:$P$8785,J$1)</f>
        <v>0.4441034997512025</v>
      </c>
      <c r="K2673" s="15">
        <f>VLOOKUP($B2673,Load!$A$2:$P$8785,K$1)</f>
        <v>0.51437983239174589</v>
      </c>
      <c r="L2673" s="15">
        <f>VLOOKUP($B2673,Load!$A$2:$P$8785,L$1)</f>
        <v>0.55684365097766442</v>
      </c>
      <c r="M2673" s="15">
        <f>VLOOKUP($B2673,Load!$A$2:$P$8785,M$1)</f>
        <v>0.5775819872736172</v>
      </c>
      <c r="N2673" s="15">
        <f>VLOOKUP($B2673,Load!$A$2:$P$8785,N$1)</f>
        <v>0.64492175023954013</v>
      </c>
      <c r="O2673" s="15">
        <f>VLOOKUP($B2673,Load!$A$2:$P$8785,O$1)</f>
        <v>0.61853051058530506</v>
      </c>
      <c r="P2673" s="15">
        <f>VLOOKUP($B2673,Load!$A$2:$P$8785,P$1)</f>
        <v>0.63975878846022072</v>
      </c>
    </row>
    <row r="2674" spans="1:16" x14ac:dyDescent="0.25">
      <c r="A2674" s="15">
        <v>2672</v>
      </c>
      <c r="B2674" s="15">
        <v>6146</v>
      </c>
      <c r="C2674" s="15">
        <v>76187430673.722</v>
      </c>
      <c r="D2674" s="15">
        <f>VLOOKUP($B2674,Load!$A$2:$P$8785,D$1)</f>
        <v>0.4757430873650072</v>
      </c>
      <c r="E2674" s="15">
        <f>VLOOKUP($B2674,Load!$A$2:$P$8785,E$1)</f>
        <v>0.52049019440509314</v>
      </c>
      <c r="F2674" s="15">
        <f>VLOOKUP($B2674,Load!$A$2:$P$8785,F$1)</f>
        <v>0.4757430873650072</v>
      </c>
      <c r="G2674" s="15">
        <f>VLOOKUP($B2674,Load!$A$2:$P$8785,G$1)</f>
        <v>0.48823096726737769</v>
      </c>
      <c r="H2674" s="15">
        <f>VLOOKUP($B2674,Load!$A$2:$P$8785,H$1)</f>
        <v>0.54225723630992162</v>
      </c>
      <c r="I2674" s="15">
        <f>VLOOKUP($B2674,Load!$A$2:$P$8785,I$1)</f>
        <v>0.51900960151936126</v>
      </c>
      <c r="J2674" s="15">
        <f>VLOOKUP($B2674,Load!$A$2:$P$8785,J$1)</f>
        <v>0.44841598938464089</v>
      </c>
      <c r="K2674" s="15">
        <f>VLOOKUP($B2674,Load!$A$2:$P$8785,K$1)</f>
        <v>0.49980371742135898</v>
      </c>
      <c r="L2674" s="15">
        <f>VLOOKUP($B2674,Load!$A$2:$P$8785,L$1)</f>
        <v>0.48973387948579233</v>
      </c>
      <c r="M2674" s="15">
        <f>VLOOKUP($B2674,Load!$A$2:$P$8785,M$1)</f>
        <v>0.50792178684596956</v>
      </c>
      <c r="N2674" s="15">
        <f>VLOOKUP($B2674,Load!$A$2:$P$8785,N$1)</f>
        <v>0.6455339082295326</v>
      </c>
      <c r="O2674" s="15">
        <f>VLOOKUP($B2674,Load!$A$2:$P$8785,O$1)</f>
        <v>0.65063511830635123</v>
      </c>
      <c r="P2674" s="15">
        <f>VLOOKUP($B2674,Load!$A$2:$P$8785,P$1)</f>
        <v>0.64034506650829548</v>
      </c>
    </row>
    <row r="2675" spans="1:16" x14ac:dyDescent="0.25">
      <c r="A2675" s="15">
        <v>2673</v>
      </c>
      <c r="B2675" s="15">
        <v>563</v>
      </c>
      <c r="C2675" s="15">
        <v>76193893292.733002</v>
      </c>
      <c r="D2675" s="15">
        <f>VLOOKUP($B2675,Load!$A$2:$P$8785,D$1)</f>
        <v>0.78478050085258622</v>
      </c>
      <c r="E2675" s="15">
        <f>VLOOKUP($B2675,Load!$A$2:$P$8785,E$1)</f>
        <v>0.49202068647698372</v>
      </c>
      <c r="F2675" s="15">
        <f>VLOOKUP($B2675,Load!$A$2:$P$8785,F$1)</f>
        <v>0.78478050085258622</v>
      </c>
      <c r="G2675" s="15">
        <f>VLOOKUP($B2675,Load!$A$2:$P$8785,G$1)</f>
        <v>0.78083520010699126</v>
      </c>
      <c r="H2675" s="15">
        <f>VLOOKUP($B2675,Load!$A$2:$P$8785,H$1)</f>
        <v>0.67133260647838777</v>
      </c>
      <c r="I2675" s="15">
        <f>VLOOKUP($B2675,Load!$A$2:$P$8785,I$1)</f>
        <v>0.70273977420602818</v>
      </c>
      <c r="J2675" s="15">
        <f>VLOOKUP($B2675,Load!$A$2:$P$8785,J$1)</f>
        <v>0.77400895670923864</v>
      </c>
      <c r="K2675" s="15">
        <f>VLOOKUP($B2675,Load!$A$2:$P$8785,K$1)</f>
        <v>0.48983597603645734</v>
      </c>
      <c r="L2675" s="15">
        <f>VLOOKUP($B2675,Load!$A$2:$P$8785,L$1)</f>
        <v>0.52129221732745967</v>
      </c>
      <c r="M2675" s="15">
        <f>VLOOKUP($B2675,Load!$A$2:$P$8785,M$1)</f>
        <v>0.52397145580544602</v>
      </c>
      <c r="N2675" s="15">
        <f>VLOOKUP($B2675,Load!$A$2:$P$8785,N$1)</f>
        <v>0.73312573192803154</v>
      </c>
      <c r="O2675" s="15">
        <f>VLOOKUP($B2675,Load!$A$2:$P$8785,O$1)</f>
        <v>0.56493150684931503</v>
      </c>
      <c r="P2675" s="15">
        <f>VLOOKUP($B2675,Load!$A$2:$P$8785,P$1)</f>
        <v>0.56361116821611579</v>
      </c>
    </row>
    <row r="2676" spans="1:16" x14ac:dyDescent="0.25">
      <c r="A2676" s="15">
        <v>2674</v>
      </c>
      <c r="B2676" s="15">
        <v>1749</v>
      </c>
      <c r="C2676" s="15">
        <v>76197533057.740005</v>
      </c>
      <c r="D2676" s="15">
        <f>VLOOKUP($B2676,Load!$A$2:$P$8785,D$1)</f>
        <v>0.64493965027249323</v>
      </c>
      <c r="E2676" s="15">
        <f>VLOOKUP($B2676,Load!$A$2:$P$8785,E$1)</f>
        <v>0.47739336735564697</v>
      </c>
      <c r="F2676" s="15">
        <f>VLOOKUP($B2676,Load!$A$2:$P$8785,F$1)</f>
        <v>0.64493965027249323</v>
      </c>
      <c r="G2676" s="15">
        <f>VLOOKUP($B2676,Load!$A$2:$P$8785,G$1)</f>
        <v>0.65160988331271519</v>
      </c>
      <c r="H2676" s="15">
        <f>VLOOKUP($B2676,Load!$A$2:$P$8785,H$1)</f>
        <v>0.66665494319980301</v>
      </c>
      <c r="I2676" s="15">
        <f>VLOOKUP($B2676,Load!$A$2:$P$8785,I$1)</f>
        <v>0.67295044490556744</v>
      </c>
      <c r="J2676" s="15">
        <f>VLOOKUP($B2676,Load!$A$2:$P$8785,J$1)</f>
        <v>0.65151766462099847</v>
      </c>
      <c r="K2676" s="15">
        <f>VLOOKUP($B2676,Load!$A$2:$P$8785,K$1)</f>
        <v>0.46295379678779291</v>
      </c>
      <c r="L2676" s="15">
        <f>VLOOKUP($B2676,Load!$A$2:$P$8785,L$1)</f>
        <v>0.49867326171522786</v>
      </c>
      <c r="M2676" s="15">
        <f>VLOOKUP($B2676,Load!$A$2:$P$8785,M$1)</f>
        <v>0.51139964448566355</v>
      </c>
      <c r="N2676" s="15">
        <f>VLOOKUP($B2676,Load!$A$2:$P$8785,N$1)</f>
        <v>0.4811029490045779</v>
      </c>
      <c r="O2676" s="15">
        <f>VLOOKUP($B2676,Load!$A$2:$P$8785,O$1)</f>
        <v>0.45262764632627644</v>
      </c>
      <c r="P2676" s="15">
        <f>VLOOKUP($B2676,Load!$A$2:$P$8785,P$1)</f>
        <v>0.40017664481448501</v>
      </c>
    </row>
    <row r="2677" spans="1:16" x14ac:dyDescent="0.25">
      <c r="A2677" s="15">
        <v>2675</v>
      </c>
      <c r="B2677" s="15">
        <v>2473</v>
      </c>
      <c r="C2677" s="15">
        <v>76197753432.492996</v>
      </c>
      <c r="D2677" s="15">
        <f>VLOOKUP($B2677,Load!$A$2:$P$8785,D$1)</f>
        <v>0.50710488481727911</v>
      </c>
      <c r="E2677" s="15">
        <f>VLOOKUP($B2677,Load!$A$2:$P$8785,E$1)</f>
        <v>0.40688525149772142</v>
      </c>
      <c r="F2677" s="15">
        <f>VLOOKUP($B2677,Load!$A$2:$P$8785,F$1)</f>
        <v>0.50710488481727911</v>
      </c>
      <c r="G2677" s="15">
        <f>VLOOKUP($B2677,Load!$A$2:$P$8785,G$1)</f>
        <v>0.52566117222240794</v>
      </c>
      <c r="H2677" s="15">
        <f>VLOOKUP($B2677,Load!$A$2:$P$8785,H$1)</f>
        <v>0.54493018675482718</v>
      </c>
      <c r="I2677" s="15">
        <f>VLOOKUP($B2677,Load!$A$2:$P$8785,I$1)</f>
        <v>0.50409735166883551</v>
      </c>
      <c r="J2677" s="15">
        <f>VLOOKUP($B2677,Load!$A$2:$P$8785,J$1)</f>
        <v>0.46902471388289935</v>
      </c>
      <c r="K2677" s="15">
        <f>VLOOKUP($B2677,Load!$A$2:$P$8785,K$1)</f>
        <v>0.39577395074160676</v>
      </c>
      <c r="L2677" s="15">
        <f>VLOOKUP($B2677,Load!$A$2:$P$8785,L$1)</f>
        <v>0.43408815725068911</v>
      </c>
      <c r="M2677" s="15">
        <f>VLOOKUP($B2677,Load!$A$2:$P$8785,M$1)</f>
        <v>0.44331092047298865</v>
      </c>
      <c r="N2677" s="15">
        <f>VLOOKUP($B2677,Load!$A$2:$P$8785,N$1)</f>
        <v>0.62493346108804426</v>
      </c>
      <c r="O2677" s="15">
        <f>VLOOKUP($B2677,Load!$A$2:$P$8785,O$1)</f>
        <v>0.53970112079701116</v>
      </c>
      <c r="P2677" s="15">
        <f>VLOOKUP($B2677,Load!$A$2:$P$8785,P$1)</f>
        <v>0.5263063721571225</v>
      </c>
    </row>
    <row r="2678" spans="1:16" x14ac:dyDescent="0.25">
      <c r="A2678" s="15">
        <v>2676</v>
      </c>
      <c r="B2678" s="15">
        <v>3032</v>
      </c>
      <c r="C2678" s="15">
        <v>76202108158.087997</v>
      </c>
      <c r="D2678" s="15">
        <f>VLOOKUP($B2678,Load!$A$2:$P$8785,D$1)</f>
        <v>0.60872981376843094</v>
      </c>
      <c r="E2678" s="15">
        <f>VLOOKUP($B2678,Load!$A$2:$P$8785,E$1)</f>
        <v>0.49657785591151921</v>
      </c>
      <c r="F2678" s="15">
        <f>VLOOKUP($B2678,Load!$A$2:$P$8785,F$1)</f>
        <v>0.60872981376843094</v>
      </c>
      <c r="G2678" s="15">
        <f>VLOOKUP($B2678,Load!$A$2:$P$8785,G$1)</f>
        <v>0.59707780266809318</v>
      </c>
      <c r="H2678" s="15">
        <f>VLOOKUP($B2678,Load!$A$2:$P$8785,H$1)</f>
        <v>0.54049871628037849</v>
      </c>
      <c r="I2678" s="15">
        <f>VLOOKUP($B2678,Load!$A$2:$P$8785,I$1)</f>
        <v>0.60517708296697503</v>
      </c>
      <c r="J2678" s="15">
        <f>VLOOKUP($B2678,Load!$A$2:$P$8785,J$1)</f>
        <v>0.61000995189915408</v>
      </c>
      <c r="K2678" s="15">
        <f>VLOOKUP($B2678,Load!$A$2:$P$8785,K$1)</f>
        <v>0.50910580484391266</v>
      </c>
      <c r="L2678" s="15">
        <f>VLOOKUP($B2678,Load!$A$2:$P$8785,L$1)</f>
        <v>0.52458974160805838</v>
      </c>
      <c r="M2678" s="15">
        <f>VLOOKUP($B2678,Load!$A$2:$P$8785,M$1)</f>
        <v>0.50253754798155448</v>
      </c>
      <c r="N2678" s="15">
        <f>VLOOKUP($B2678,Load!$A$2:$P$8785,N$1)</f>
        <v>0.67928244437346963</v>
      </c>
      <c r="O2678" s="15">
        <f>VLOOKUP($B2678,Load!$A$2:$P$8785,O$1)</f>
        <v>0.73320049813200494</v>
      </c>
      <c r="P2678" s="15">
        <f>VLOOKUP($B2678,Load!$A$2:$P$8785,P$1)</f>
        <v>0.77639202966414644</v>
      </c>
    </row>
    <row r="2679" spans="1:16" x14ac:dyDescent="0.25">
      <c r="A2679" s="15">
        <v>2677</v>
      </c>
      <c r="B2679" s="15">
        <v>3594</v>
      </c>
      <c r="C2679" s="15">
        <v>76209155393.042007</v>
      </c>
      <c r="D2679" s="15">
        <f>VLOOKUP($B2679,Load!$A$2:$P$8785,D$1)</f>
        <v>0.55496673242167904</v>
      </c>
      <c r="E2679" s="15">
        <f>VLOOKUP($B2679,Load!$A$2:$P$8785,E$1)</f>
        <v>0.74491798801822873</v>
      </c>
      <c r="F2679" s="15">
        <f>VLOOKUP($B2679,Load!$A$2:$P$8785,F$1)</f>
        <v>0.55496673242167904</v>
      </c>
      <c r="G2679" s="15">
        <f>VLOOKUP($B2679,Load!$A$2:$P$8785,G$1)</f>
        <v>0.56126918318900665</v>
      </c>
      <c r="H2679" s="15">
        <f>VLOOKUP($B2679,Load!$A$2:$P$8785,H$1)</f>
        <v>0.55562198853444944</v>
      </c>
      <c r="I2679" s="15">
        <f>VLOOKUP($B2679,Load!$A$2:$P$8785,I$1)</f>
        <v>0.5567122709527661</v>
      </c>
      <c r="J2679" s="15">
        <f>VLOOKUP($B2679,Load!$A$2:$P$8785,J$1)</f>
        <v>0.5324266047437386</v>
      </c>
      <c r="K2679" s="15">
        <f>VLOOKUP($B2679,Load!$A$2:$P$8785,K$1)</f>
        <v>0.73109286726177269</v>
      </c>
      <c r="L2679" s="15">
        <f>VLOOKUP($B2679,Load!$A$2:$P$8785,L$1)</f>
        <v>0.67753819202926557</v>
      </c>
      <c r="M2679" s="15">
        <f>VLOOKUP($B2679,Load!$A$2:$P$8785,M$1)</f>
        <v>0.6927892418270345</v>
      </c>
      <c r="N2679" s="15">
        <f>VLOOKUP($B2679,Load!$A$2:$P$8785,N$1)</f>
        <v>0.51184392632811671</v>
      </c>
      <c r="O2679" s="15">
        <f>VLOOKUP($B2679,Load!$A$2:$P$8785,O$1)</f>
        <v>0.53937733499377338</v>
      </c>
      <c r="P2679" s="15">
        <f>VLOOKUP($B2679,Load!$A$2:$P$8785,P$1)</f>
        <v>0.51458461819593881</v>
      </c>
    </row>
    <row r="2680" spans="1:16" x14ac:dyDescent="0.25">
      <c r="A2680" s="15">
        <v>2678</v>
      </c>
      <c r="B2680" s="15">
        <v>22</v>
      </c>
      <c r="C2680" s="15">
        <v>76209826149.753006</v>
      </c>
      <c r="D2680" s="15">
        <f>VLOOKUP($B2680,Load!$A$2:$P$8785,D$1)</f>
        <v>0.61723895817312513</v>
      </c>
      <c r="E2680" s="15">
        <f>VLOOKUP($B2680,Load!$A$2:$P$8785,E$1)</f>
        <v>0.45163767942787897</v>
      </c>
      <c r="F2680" s="15">
        <f>VLOOKUP($B2680,Load!$A$2:$P$8785,F$1)</f>
        <v>0.61723895817312513</v>
      </c>
      <c r="G2680" s="15">
        <f>VLOOKUP($B2680,Load!$A$2:$P$8785,G$1)</f>
        <v>0.63276940051489516</v>
      </c>
      <c r="H2680" s="15">
        <f>VLOOKUP($B2680,Load!$A$2:$P$8785,H$1)</f>
        <v>0.65729961664263359</v>
      </c>
      <c r="I2680" s="15">
        <f>VLOOKUP($B2680,Load!$A$2:$P$8785,I$1)</f>
        <v>0.64365350121337883</v>
      </c>
      <c r="J2680" s="15">
        <f>VLOOKUP($B2680,Load!$A$2:$P$8785,J$1)</f>
        <v>0.61668601758168851</v>
      </c>
      <c r="K2680" s="15">
        <f>VLOOKUP($B2680,Load!$A$2:$P$8785,K$1)</f>
        <v>0.43144617590332657</v>
      </c>
      <c r="L2680" s="15">
        <f>VLOOKUP($B2680,Load!$A$2:$P$8785,L$1)</f>
        <v>0.45103949300564183</v>
      </c>
      <c r="M2680" s="15">
        <f>VLOOKUP($B2680,Load!$A$2:$P$8785,M$1)</f>
        <v>0.47115954349898242</v>
      </c>
      <c r="N2680" s="15">
        <f>VLOOKUP($B2680,Load!$A$2:$P$8785,N$1)</f>
        <v>0.60209730650484405</v>
      </c>
      <c r="O2680" s="15">
        <f>VLOOKUP($B2680,Load!$A$2:$P$8785,O$1)</f>
        <v>0.48219178082191783</v>
      </c>
      <c r="P2680" s="15">
        <f>VLOOKUP($B2680,Load!$A$2:$P$8785,P$1)</f>
        <v>0.43235341145297984</v>
      </c>
    </row>
    <row r="2681" spans="1:16" x14ac:dyDescent="0.25">
      <c r="A2681" s="15">
        <v>2679</v>
      </c>
      <c r="B2681" s="15">
        <v>1201</v>
      </c>
      <c r="C2681" s="15">
        <v>76219486301.695999</v>
      </c>
      <c r="D2681" s="15">
        <f>VLOOKUP($B2681,Load!$A$2:$P$8785,D$1)</f>
        <v>0.56573272259186203</v>
      </c>
      <c r="E2681" s="15">
        <f>VLOOKUP($B2681,Load!$A$2:$P$8785,E$1)</f>
        <v>0.38164160507945177</v>
      </c>
      <c r="F2681" s="15">
        <f>VLOOKUP($B2681,Load!$A$2:$P$8785,F$1)</f>
        <v>0.56573272259186203</v>
      </c>
      <c r="G2681" s="15">
        <f>VLOOKUP($B2681,Load!$A$2:$P$8785,G$1)</f>
        <v>0.59856564913571164</v>
      </c>
      <c r="H2681" s="15">
        <f>VLOOKUP($B2681,Load!$A$2:$P$8785,H$1)</f>
        <v>0.6390461787359758</v>
      </c>
      <c r="I2681" s="15">
        <f>VLOOKUP($B2681,Load!$A$2:$P$8785,I$1)</f>
        <v>0.58829529068336084</v>
      </c>
      <c r="J2681" s="15">
        <f>VLOOKUP($B2681,Load!$A$2:$P$8785,J$1)</f>
        <v>0.53503897827168689</v>
      </c>
      <c r="K2681" s="15">
        <f>VLOOKUP($B2681,Load!$A$2:$P$8785,K$1)</f>
        <v>0.36773114407141272</v>
      </c>
      <c r="L2681" s="15">
        <f>VLOOKUP($B2681,Load!$A$2:$P$8785,L$1)</f>
        <v>0.42501996547904269</v>
      </c>
      <c r="M2681" s="15">
        <f>VLOOKUP($B2681,Load!$A$2:$P$8785,M$1)</f>
        <v>0.43769482443259394</v>
      </c>
      <c r="N2681" s="15">
        <f>VLOOKUP($B2681,Load!$A$2:$P$8785,N$1)</f>
        <v>0.77246353667624823</v>
      </c>
      <c r="O2681" s="15">
        <f>VLOOKUP($B2681,Load!$A$2:$P$8785,O$1)</f>
        <v>0.58366127023661274</v>
      </c>
      <c r="P2681" s="15">
        <f>VLOOKUP($B2681,Load!$A$2:$P$8785,P$1)</f>
        <v>0.52773780427450001</v>
      </c>
    </row>
    <row r="2682" spans="1:16" x14ac:dyDescent="0.25">
      <c r="A2682" s="15">
        <v>2680</v>
      </c>
      <c r="B2682" s="15">
        <v>1862</v>
      </c>
      <c r="C2682" s="15">
        <v>76222640133.936996</v>
      </c>
      <c r="D2682" s="15">
        <f>VLOOKUP($B2682,Load!$A$2:$P$8785,D$1)</f>
        <v>0.67284095088434914</v>
      </c>
      <c r="E2682" s="15">
        <f>VLOOKUP($B2682,Load!$A$2:$P$8785,E$1)</f>
        <v>0.56616429705234772</v>
      </c>
      <c r="F2682" s="15">
        <f>VLOOKUP($B2682,Load!$A$2:$P$8785,F$1)</f>
        <v>0.67284095088434914</v>
      </c>
      <c r="G2682" s="15">
        <f>VLOOKUP($B2682,Load!$A$2:$P$8785,G$1)</f>
        <v>0.68093216088802699</v>
      </c>
      <c r="H2682" s="15">
        <f>VLOOKUP($B2682,Load!$A$2:$P$8785,H$1)</f>
        <v>0.70270460380543731</v>
      </c>
      <c r="I2682" s="15">
        <f>VLOOKUP($B2682,Load!$A$2:$P$8785,I$1)</f>
        <v>0.69609256849435519</v>
      </c>
      <c r="J2682" s="15">
        <f>VLOOKUP($B2682,Load!$A$2:$P$8785,J$1)</f>
        <v>0.6952645546525128</v>
      </c>
      <c r="K2682" s="15">
        <f>VLOOKUP($B2682,Load!$A$2:$P$8785,K$1)</f>
        <v>0.57570533717933403</v>
      </c>
      <c r="L2682" s="15">
        <f>VLOOKUP($B2682,Load!$A$2:$P$8785,L$1)</f>
        <v>0.53028312337377947</v>
      </c>
      <c r="M2682" s="15">
        <f>VLOOKUP($B2682,Load!$A$2:$P$8785,M$1)</f>
        <v>0.52786150398021481</v>
      </c>
      <c r="N2682" s="15">
        <f>VLOOKUP($B2682,Load!$A$2:$P$8785,N$1)</f>
        <v>0.72495475353987016</v>
      </c>
      <c r="O2682" s="15">
        <f>VLOOKUP($B2682,Load!$A$2:$P$8785,O$1)</f>
        <v>0.64470734744707348</v>
      </c>
      <c r="P2682" s="15">
        <f>VLOOKUP($B2682,Load!$A$2:$P$8785,P$1)</f>
        <v>0.68201649192535241</v>
      </c>
    </row>
    <row r="2683" spans="1:16" x14ac:dyDescent="0.25">
      <c r="A2683" s="15">
        <v>2681</v>
      </c>
      <c r="B2683" s="15">
        <v>3432</v>
      </c>
      <c r="C2683" s="15">
        <v>76223682051.095001</v>
      </c>
      <c r="D2683" s="15">
        <f>VLOOKUP($B2683,Load!$A$2:$P$8785,D$1)</f>
        <v>0.58786652846969145</v>
      </c>
      <c r="E2683" s="15">
        <f>VLOOKUP($B2683,Load!$A$2:$P$8785,E$1)</f>
        <v>0.55974671013330146</v>
      </c>
      <c r="F2683" s="15">
        <f>VLOOKUP($B2683,Load!$A$2:$P$8785,F$1)</f>
        <v>0.58786652846969145</v>
      </c>
      <c r="G2683" s="15">
        <f>VLOOKUP($B2683,Load!$A$2:$P$8785,G$1)</f>
        <v>0.64050954562171925</v>
      </c>
      <c r="H2683" s="15">
        <f>VLOOKUP($B2683,Load!$A$2:$P$8785,H$1)</f>
        <v>0.60957338304083286</v>
      </c>
      <c r="I2683" s="15">
        <f>VLOOKUP($B2683,Load!$A$2:$P$8785,I$1)</f>
        <v>0.56184714943903213</v>
      </c>
      <c r="J2683" s="15">
        <f>VLOOKUP($B2683,Load!$A$2:$P$8785,J$1)</f>
        <v>0.47412506219936973</v>
      </c>
      <c r="K2683" s="15">
        <f>VLOOKUP($B2683,Load!$A$2:$P$8785,K$1)</f>
        <v>0.51871511717216545</v>
      </c>
      <c r="L2683" s="15">
        <f>VLOOKUP($B2683,Load!$A$2:$P$8785,L$1)</f>
        <v>0.51000850142978593</v>
      </c>
      <c r="M2683" s="15">
        <f>VLOOKUP($B2683,Load!$A$2:$P$8785,M$1)</f>
        <v>0.54604941134039209</v>
      </c>
      <c r="N2683" s="15">
        <f>VLOOKUP($B2683,Load!$A$2:$P$8785,N$1)</f>
        <v>0.47665814968593634</v>
      </c>
      <c r="O2683" s="15">
        <f>VLOOKUP($B2683,Load!$A$2:$P$8785,O$1)</f>
        <v>0.44744707347447071</v>
      </c>
      <c r="P2683" s="15">
        <f>VLOOKUP($B2683,Load!$A$2:$P$8785,P$1)</f>
        <v>0.44176812322498615</v>
      </c>
    </row>
    <row r="2684" spans="1:16" x14ac:dyDescent="0.25">
      <c r="A2684" s="15">
        <v>2682</v>
      </c>
      <c r="B2684" s="15">
        <v>2015</v>
      </c>
      <c r="C2684" s="15">
        <v>76225391178.095993</v>
      </c>
      <c r="D2684" s="15">
        <f>VLOOKUP($B2684,Load!$A$2:$P$8785,D$1)</f>
        <v>0.58509144404694235</v>
      </c>
      <c r="E2684" s="15">
        <f>VLOOKUP($B2684,Load!$A$2:$P$8785,E$1)</f>
        <v>0.4630220689890594</v>
      </c>
      <c r="F2684" s="15">
        <f>VLOOKUP($B2684,Load!$A$2:$P$8785,F$1)</f>
        <v>0.58509144404694235</v>
      </c>
      <c r="G2684" s="15">
        <f>VLOOKUP($B2684,Load!$A$2:$P$8785,G$1)</f>
        <v>0.63756728743856361</v>
      </c>
      <c r="H2684" s="15">
        <f>VLOOKUP($B2684,Load!$A$2:$P$8785,H$1)</f>
        <v>0.69306791404354096</v>
      </c>
      <c r="I2684" s="15">
        <f>VLOOKUP($B2684,Load!$A$2:$P$8785,I$1)</f>
        <v>0.65631484542608942</v>
      </c>
      <c r="J2684" s="15">
        <f>VLOOKUP($B2684,Load!$A$2:$P$8785,J$1)</f>
        <v>0.57667108973295733</v>
      </c>
      <c r="K2684" s="15">
        <f>VLOOKUP($B2684,Load!$A$2:$P$8785,K$1)</f>
        <v>0.42251958558773833</v>
      </c>
      <c r="L2684" s="15">
        <f>VLOOKUP($B2684,Load!$A$2:$P$8785,L$1)</f>
        <v>0.45387330293428135</v>
      </c>
      <c r="M2684" s="15">
        <f>VLOOKUP($B2684,Load!$A$2:$P$8785,M$1)</f>
        <v>0.49274802277352708</v>
      </c>
      <c r="N2684" s="15">
        <f>VLOOKUP($B2684,Load!$A$2:$P$8785,N$1)</f>
        <v>0.52581709783881614</v>
      </c>
      <c r="O2684" s="15">
        <f>VLOOKUP($B2684,Load!$A$2:$P$8785,O$1)</f>
        <v>0.46625155666251555</v>
      </c>
      <c r="P2684" s="15">
        <f>VLOOKUP($B2684,Load!$A$2:$P$8785,P$1)</f>
        <v>0.42631550895787179</v>
      </c>
    </row>
    <row r="2685" spans="1:16" x14ac:dyDescent="0.25">
      <c r="A2685" s="15">
        <v>2683</v>
      </c>
      <c r="B2685" s="15">
        <v>2210</v>
      </c>
      <c r="C2685" s="15">
        <v>76229780789.776001</v>
      </c>
      <c r="D2685" s="15">
        <f>VLOOKUP($B2685,Load!$A$2:$P$8785,D$1)</f>
        <v>0.49570363435755121</v>
      </c>
      <c r="E2685" s="15">
        <f>VLOOKUP($B2685,Load!$A$2:$P$8785,E$1)</f>
        <v>0.38119783577121985</v>
      </c>
      <c r="F2685" s="15">
        <f>VLOOKUP($B2685,Load!$A$2:$P$8785,F$1)</f>
        <v>0.49570363435755121</v>
      </c>
      <c r="G2685" s="15">
        <f>VLOOKUP($B2685,Load!$A$2:$P$8785,G$1)</f>
        <v>0.51437694339496476</v>
      </c>
      <c r="H2685" s="15">
        <f>VLOOKUP($B2685,Load!$A$2:$P$8785,H$1)</f>
        <v>0.54598529877255297</v>
      </c>
      <c r="I2685" s="15">
        <f>VLOOKUP($B2685,Load!$A$2:$P$8785,I$1)</f>
        <v>0.50480075968065274</v>
      </c>
      <c r="J2685" s="15">
        <f>VLOOKUP($B2685,Load!$A$2:$P$8785,J$1)</f>
        <v>0.47151268867142149</v>
      </c>
      <c r="K2685" s="15">
        <f>VLOOKUP($B2685,Load!$A$2:$P$8785,K$1)</f>
        <v>0.37083752922903618</v>
      </c>
      <c r="L2685" s="15">
        <f>VLOOKUP($B2685,Load!$A$2:$P$8785,L$1)</f>
        <v>0.41383929721513768</v>
      </c>
      <c r="M2685" s="15">
        <f>VLOOKUP($B2685,Load!$A$2:$P$8785,M$1)</f>
        <v>0.42048586959321949</v>
      </c>
      <c r="N2685" s="15">
        <f>VLOOKUP($B2685,Load!$A$2:$P$8785,N$1)</f>
        <v>0.72665814968593634</v>
      </c>
      <c r="O2685" s="15">
        <f>VLOOKUP($B2685,Load!$A$2:$P$8785,O$1)</f>
        <v>0.56176836861768364</v>
      </c>
      <c r="P2685" s="15">
        <f>VLOOKUP($B2685,Load!$A$2:$P$8785,P$1)</f>
        <v>0.56216450809748963</v>
      </c>
    </row>
    <row r="2686" spans="1:16" x14ac:dyDescent="0.25">
      <c r="A2686" s="15">
        <v>2684</v>
      </c>
      <c r="B2686" s="15">
        <v>3384</v>
      </c>
      <c r="C2686" s="15">
        <v>76230916414.485001</v>
      </c>
      <c r="D2686" s="15">
        <f>VLOOKUP($B2686,Load!$A$2:$P$8785,D$1)</f>
        <v>0.51788759236350268</v>
      </c>
      <c r="E2686" s="15">
        <f>VLOOKUP($B2686,Load!$A$2:$P$8785,E$1)</f>
        <v>0.57608083428629953</v>
      </c>
      <c r="F2686" s="15">
        <f>VLOOKUP($B2686,Load!$A$2:$P$8785,F$1)</f>
        <v>0.51788759236350268</v>
      </c>
      <c r="G2686" s="15">
        <f>VLOOKUP($B2686,Load!$A$2:$P$8785,G$1)</f>
        <v>0.56038316225885187</v>
      </c>
      <c r="H2686" s="15">
        <f>VLOOKUP($B2686,Load!$A$2:$P$8785,H$1)</f>
        <v>0.60911616783315159</v>
      </c>
      <c r="I2686" s="15">
        <f>VLOOKUP($B2686,Load!$A$2:$P$8785,I$1)</f>
        <v>0.54904512362395808</v>
      </c>
      <c r="J2686" s="15">
        <f>VLOOKUP($B2686,Load!$A$2:$P$8785,J$1)</f>
        <v>0.49838281638746063</v>
      </c>
      <c r="K2686" s="15">
        <f>VLOOKUP($B2686,Load!$A$2:$P$8785,K$1)</f>
        <v>0.52509856799057841</v>
      </c>
      <c r="L2686" s="15">
        <f>VLOOKUP($B2686,Load!$A$2:$P$8785,L$1)</f>
        <v>0.54143802972924238</v>
      </c>
      <c r="M2686" s="15">
        <f>VLOOKUP($B2686,Load!$A$2:$P$8785,M$1)</f>
        <v>0.58649560759461061</v>
      </c>
      <c r="N2686" s="15">
        <f>VLOOKUP($B2686,Load!$A$2:$P$8785,N$1)</f>
        <v>0.53183221547961246</v>
      </c>
      <c r="O2686" s="15">
        <f>VLOOKUP($B2686,Load!$A$2:$P$8785,O$1)</f>
        <v>0.50530510585305111</v>
      </c>
      <c r="P2686" s="15">
        <f>VLOOKUP($B2686,Load!$A$2:$P$8785,P$1)</f>
        <v>0.49080990124641199</v>
      </c>
    </row>
    <row r="2687" spans="1:16" x14ac:dyDescent="0.25">
      <c r="A2687" s="15">
        <v>2685</v>
      </c>
      <c r="B2687" s="15">
        <v>581</v>
      </c>
      <c r="C2687" s="15">
        <v>76240522932.845001</v>
      </c>
      <c r="D2687" s="15">
        <f>VLOOKUP($B2687,Load!$A$2:$P$8785,D$1)</f>
        <v>0.68496104851382522</v>
      </c>
      <c r="E2687" s="15">
        <f>VLOOKUP($B2687,Load!$A$2:$P$8785,E$1)</f>
        <v>0.37897898923006024</v>
      </c>
      <c r="F2687" s="15">
        <f>VLOOKUP($B2687,Load!$A$2:$P$8785,F$1)</f>
        <v>0.68496104851382522</v>
      </c>
      <c r="G2687" s="15">
        <f>VLOOKUP($B2687,Load!$A$2:$P$8785,G$1)</f>
        <v>0.67860844561837574</v>
      </c>
      <c r="H2687" s="15">
        <f>VLOOKUP($B2687,Load!$A$2:$P$8785,H$1)</f>
        <v>0.58565751063904614</v>
      </c>
      <c r="I2687" s="15">
        <f>VLOOKUP($B2687,Load!$A$2:$P$8785,I$1)</f>
        <v>0.57795519290964725</v>
      </c>
      <c r="J2687" s="15">
        <f>VLOOKUP($B2687,Load!$A$2:$P$8785,J$1)</f>
        <v>0.61353458284956042</v>
      </c>
      <c r="K2687" s="15">
        <f>VLOOKUP($B2687,Load!$A$2:$P$8785,K$1)</f>
        <v>0.38858830155831298</v>
      </c>
      <c r="L2687" s="15">
        <f>VLOOKUP($B2687,Load!$A$2:$P$8785,L$1)</f>
        <v>0.4321560141175258</v>
      </c>
      <c r="M2687" s="15">
        <f>VLOOKUP($B2687,Load!$A$2:$P$8785,M$1)</f>
        <v>0.42589587036607673</v>
      </c>
      <c r="N2687" s="15">
        <f>VLOOKUP($B2687,Load!$A$2:$P$8785,N$1)</f>
        <v>0.74339933993399343</v>
      </c>
      <c r="O2687" s="15">
        <f>VLOOKUP($B2687,Load!$A$2:$P$8785,O$1)</f>
        <v>0.586774595267746</v>
      </c>
      <c r="P2687" s="15">
        <f>VLOOKUP($B2687,Load!$A$2:$P$8785,P$1)</f>
        <v>0.51447040818657352</v>
      </c>
    </row>
    <row r="2688" spans="1:16" x14ac:dyDescent="0.25">
      <c r="A2688" s="15">
        <v>2686</v>
      </c>
      <c r="B2688" s="15">
        <v>3246</v>
      </c>
      <c r="C2688" s="15">
        <v>76244936350.843002</v>
      </c>
      <c r="D2688" s="15">
        <f>VLOOKUP($B2688,Load!$A$2:$P$8785,D$1)</f>
        <v>0.49894680530943863</v>
      </c>
      <c r="E2688" s="15">
        <f>VLOOKUP($B2688,Load!$A$2:$P$8785,E$1)</f>
        <v>0.37522401816040551</v>
      </c>
      <c r="F2688" s="15">
        <f>VLOOKUP($B2688,Load!$A$2:$P$8785,F$1)</f>
        <v>0.49894680530943863</v>
      </c>
      <c r="G2688" s="15">
        <f>VLOOKUP($B2688,Load!$A$2:$P$8785,G$1)</f>
        <v>0.48650907753519007</v>
      </c>
      <c r="H2688" s="15">
        <f>VLOOKUP($B2688,Load!$A$2:$P$8785,H$1)</f>
        <v>0.46164667815566418</v>
      </c>
      <c r="I2688" s="15">
        <f>VLOOKUP($B2688,Load!$A$2:$P$8785,I$1)</f>
        <v>0.4649526958112053</v>
      </c>
      <c r="J2688" s="15">
        <f>VLOOKUP($B2688,Load!$A$2:$P$8785,J$1)</f>
        <v>0.42498756012605737</v>
      </c>
      <c r="K2688" s="15">
        <f>VLOOKUP($B2688,Load!$A$2:$P$8785,K$1)</f>
        <v>0.38862243765894622</v>
      </c>
      <c r="L2688" s="15">
        <f>VLOOKUP($B2688,Load!$A$2:$P$8785,L$1)</f>
        <v>0.40232372414148437</v>
      </c>
      <c r="M2688" s="15">
        <f>VLOOKUP($B2688,Load!$A$2:$P$8785,M$1)</f>
        <v>0.39477548496792642</v>
      </c>
      <c r="N2688" s="15">
        <f>VLOOKUP($B2688,Load!$A$2:$P$8785,N$1)</f>
        <v>0.62173959331417017</v>
      </c>
      <c r="O2688" s="15">
        <f>VLOOKUP($B2688,Load!$A$2:$P$8785,O$1)</f>
        <v>0.63382316313823162</v>
      </c>
      <c r="P2688" s="15">
        <f>VLOOKUP($B2688,Load!$A$2:$P$8785,P$1)</f>
        <v>0.63308892391329186</v>
      </c>
    </row>
    <row r="2689" spans="1:16" x14ac:dyDescent="0.25">
      <c r="A2689" s="15">
        <v>2687</v>
      </c>
      <c r="B2689" s="15">
        <v>1895</v>
      </c>
      <c r="C2689" s="15">
        <v>76249462186.505997</v>
      </c>
      <c r="D2689" s="15">
        <f>VLOOKUP($B2689,Load!$A$2:$P$8785,D$1)</f>
        <v>0.63626333210739239</v>
      </c>
      <c r="E2689" s="15">
        <f>VLOOKUP($B2689,Load!$A$2:$P$8785,E$1)</f>
        <v>0.49249859188584888</v>
      </c>
      <c r="F2689" s="15">
        <f>VLOOKUP($B2689,Load!$A$2:$P$8785,F$1)</f>
        <v>0.63626333210739239</v>
      </c>
      <c r="G2689" s="15">
        <f>VLOOKUP($B2689,Load!$A$2:$P$8785,G$1)</f>
        <v>0.67136982179277138</v>
      </c>
      <c r="H2689" s="15">
        <f>VLOOKUP($B2689,Load!$A$2:$P$8785,H$1)</f>
        <v>0.6878626947560933</v>
      </c>
      <c r="I2689" s="15">
        <f>VLOOKUP($B2689,Load!$A$2:$P$8785,I$1)</f>
        <v>0.65895262547040412</v>
      </c>
      <c r="J2689" s="15">
        <f>VLOOKUP($B2689,Load!$A$2:$P$8785,J$1)</f>
        <v>0.61245646044120083</v>
      </c>
      <c r="K2689" s="15">
        <f>VLOOKUP($B2689,Load!$A$2:$P$8785,K$1)</f>
        <v>0.45670689037191281</v>
      </c>
      <c r="L2689" s="15">
        <f>VLOOKUP($B2689,Load!$A$2:$P$8785,L$1)</f>
        <v>0.45225030270242422</v>
      </c>
      <c r="M2689" s="15">
        <f>VLOOKUP($B2689,Load!$A$2:$P$8785,M$1)</f>
        <v>0.48669397428961536</v>
      </c>
      <c r="N2689" s="15">
        <f>VLOOKUP($B2689,Load!$A$2:$P$8785,N$1)</f>
        <v>0.54279782816991373</v>
      </c>
      <c r="O2689" s="15">
        <f>VLOOKUP($B2689,Load!$A$2:$P$8785,O$1)</f>
        <v>0.4521046077210461</v>
      </c>
      <c r="P2689" s="15">
        <f>VLOOKUP($B2689,Load!$A$2:$P$8785,P$1)</f>
        <v>0.41284634185339997</v>
      </c>
    </row>
    <row r="2690" spans="1:16" x14ac:dyDescent="0.25">
      <c r="A2690" s="15">
        <v>2688</v>
      </c>
      <c r="B2690" s="15">
        <v>7210</v>
      </c>
      <c r="C2690" s="15">
        <v>76250296223.990997</v>
      </c>
      <c r="D2690" s="15">
        <f>VLOOKUP($B2690,Load!$A$2:$P$8785,D$1)</f>
        <v>0.63577852820221337</v>
      </c>
      <c r="E2690" s="15">
        <f>VLOOKUP($B2690,Load!$A$2:$P$8785,E$1)</f>
        <v>0.61235044120910065</v>
      </c>
      <c r="F2690" s="15">
        <f>VLOOKUP($B2690,Load!$A$2:$P$8785,F$1)</f>
        <v>0.63577852820221337</v>
      </c>
      <c r="G2690" s="15">
        <f>VLOOKUP($B2690,Load!$A$2:$P$8785,G$1)</f>
        <v>0.63683172289277479</v>
      </c>
      <c r="H2690" s="15">
        <f>VLOOKUP($B2690,Load!$A$2:$P$8785,H$1)</f>
        <v>0.65916364787394932</v>
      </c>
      <c r="I2690" s="15">
        <f>VLOOKUP($B2690,Load!$A$2:$P$8785,I$1)</f>
        <v>0.67273942250202234</v>
      </c>
      <c r="J2690" s="15">
        <f>VLOOKUP($B2690,Load!$A$2:$P$8785,J$1)</f>
        <v>0.6693481506054072</v>
      </c>
      <c r="K2690" s="15">
        <f>VLOOKUP($B2690,Load!$A$2:$P$8785,K$1)</f>
        <v>0.64034204372834491</v>
      </c>
      <c r="L2690" s="15">
        <f>VLOOKUP($B2690,Load!$A$2:$P$8785,L$1)</f>
        <v>0.56789550969935854</v>
      </c>
      <c r="M2690" s="15">
        <f>VLOOKUP($B2690,Load!$A$2:$P$8785,M$1)</f>
        <v>0.55300512661977996</v>
      </c>
      <c r="N2690" s="15">
        <f>VLOOKUP($B2690,Load!$A$2:$P$8785,N$1)</f>
        <v>0.64633237517300113</v>
      </c>
      <c r="O2690" s="15">
        <f>VLOOKUP($B2690,Load!$A$2:$P$8785,O$1)</f>
        <v>0.57920298879202992</v>
      </c>
      <c r="P2690" s="15">
        <f>VLOOKUP($B2690,Load!$A$2:$P$8785,P$1)</f>
        <v>0.62544827428675864</v>
      </c>
    </row>
    <row r="2691" spans="1:16" x14ac:dyDescent="0.25">
      <c r="A2691" s="15">
        <v>2689</v>
      </c>
      <c r="B2691" s="15">
        <v>2795</v>
      </c>
      <c r="C2691" s="15">
        <v>76258922182.255997</v>
      </c>
      <c r="D2691" s="15">
        <f>VLOOKUP($B2691,Load!$A$2:$P$8785,D$1)</f>
        <v>0.64236517436223206</v>
      </c>
      <c r="E2691" s="15">
        <f>VLOOKUP($B2691,Load!$A$2:$P$8785,E$1)</f>
        <v>0.52322108245575105</v>
      </c>
      <c r="F2691" s="15">
        <f>VLOOKUP($B2691,Load!$A$2:$P$8785,F$1)</f>
        <v>0.64236517436223206</v>
      </c>
      <c r="G2691" s="15">
        <f>VLOOKUP($B2691,Load!$A$2:$P$8785,G$1)</f>
        <v>0.63965695944364576</v>
      </c>
      <c r="H2691" s="15">
        <f>VLOOKUP($B2691,Load!$A$2:$P$8785,H$1)</f>
        <v>0.66317307354130761</v>
      </c>
      <c r="I2691" s="15">
        <f>VLOOKUP($B2691,Load!$A$2:$P$8785,I$1)</f>
        <v>0.67333731931206697</v>
      </c>
      <c r="J2691" s="15">
        <f>VLOOKUP($B2691,Load!$A$2:$P$8785,J$1)</f>
        <v>0.68551998673080117</v>
      </c>
      <c r="K2691" s="15">
        <f>VLOOKUP($B2691,Load!$A$2:$P$8785,K$1)</f>
        <v>0.5384116472375361</v>
      </c>
      <c r="L2691" s="15">
        <f>VLOOKUP($B2691,Load!$A$2:$P$8785,L$1)</f>
        <v>0.54218512507406547</v>
      </c>
      <c r="M2691" s="15">
        <f>VLOOKUP($B2691,Load!$A$2:$P$8785,M$1)</f>
        <v>0.53432774299920138</v>
      </c>
      <c r="N2691" s="15">
        <f>VLOOKUP($B2691,Load!$A$2:$P$8785,N$1)</f>
        <v>0.66365910784626847</v>
      </c>
      <c r="O2691" s="15">
        <f>VLOOKUP($B2691,Load!$A$2:$P$8785,O$1)</f>
        <v>0.67100871731008715</v>
      </c>
      <c r="P2691" s="15">
        <f>VLOOKUP($B2691,Load!$A$2:$P$8785,P$1)</f>
        <v>0.87690445190616517</v>
      </c>
    </row>
    <row r="2692" spans="1:16" x14ac:dyDescent="0.25">
      <c r="A2692" s="15">
        <v>2690</v>
      </c>
      <c r="B2692" s="15">
        <v>7634</v>
      </c>
      <c r="C2692" s="15">
        <v>76264664474.145996</v>
      </c>
      <c r="D2692" s="15">
        <f>VLOOKUP($B2692,Load!$A$2:$P$8785,D$1)</f>
        <v>0.52322043532047213</v>
      </c>
      <c r="E2692" s="15">
        <f>VLOOKUP($B2692,Load!$A$2:$P$8785,E$1)</f>
        <v>0.40831896772431686</v>
      </c>
      <c r="F2692" s="15">
        <f>VLOOKUP($B2692,Load!$A$2:$P$8785,F$1)</f>
        <v>0.52322043532047213</v>
      </c>
      <c r="G2692" s="15">
        <f>VLOOKUP($B2692,Load!$A$2:$P$8785,G$1)</f>
        <v>0.5380988999966565</v>
      </c>
      <c r="H2692" s="15">
        <f>VLOOKUP($B2692,Load!$A$2:$P$8785,H$1)</f>
        <v>0.57922132733091825</v>
      </c>
      <c r="I2692" s="15">
        <f>VLOOKUP($B2692,Load!$A$2:$P$8785,I$1)</f>
        <v>0.54661836598318858</v>
      </c>
      <c r="J2692" s="15">
        <f>VLOOKUP($B2692,Load!$A$2:$P$8785,J$1)</f>
        <v>0.49344833305689167</v>
      </c>
      <c r="K2692" s="15">
        <f>VLOOKUP($B2692,Load!$A$2:$P$8785,K$1)</f>
        <v>0.40024577992455923</v>
      </c>
      <c r="L2692" s="15">
        <f>VLOOKUP($B2692,Load!$A$2:$P$8785,L$1)</f>
        <v>0.42787953731612438</v>
      </c>
      <c r="M2692" s="15">
        <f>VLOOKUP($B2692,Load!$A$2:$P$8785,M$1)</f>
        <v>0.43511863358837621</v>
      </c>
      <c r="N2692" s="15">
        <f>VLOOKUP($B2692,Load!$A$2:$P$8785,N$1)</f>
        <v>0.60893750665389124</v>
      </c>
      <c r="O2692" s="15">
        <f>VLOOKUP($B2692,Load!$A$2:$P$8785,O$1)</f>
        <v>0.50498132004981322</v>
      </c>
      <c r="P2692" s="15">
        <f>VLOOKUP($B2692,Load!$A$2:$P$8785,P$1)</f>
        <v>0.44152447520500704</v>
      </c>
    </row>
    <row r="2693" spans="1:16" x14ac:dyDescent="0.25">
      <c r="A2693" s="15">
        <v>2691</v>
      </c>
      <c r="B2693" s="15">
        <v>4285</v>
      </c>
      <c r="C2693" s="15">
        <v>76288743676.873001</v>
      </c>
      <c r="D2693" s="15">
        <f>VLOOKUP($B2693,Load!$A$2:$P$8785,D$1)</f>
        <v>0.61947908656257311</v>
      </c>
      <c r="E2693" s="15">
        <f>VLOOKUP($B2693,Load!$A$2:$P$8785,E$1)</f>
        <v>0.62361535441806482</v>
      </c>
      <c r="F2693" s="15">
        <f>VLOOKUP($B2693,Load!$A$2:$P$8785,F$1)</f>
        <v>0.61947908656257311</v>
      </c>
      <c r="G2693" s="15">
        <f>VLOOKUP($B2693,Load!$A$2:$P$8785,G$1)</f>
        <v>0.6107358988933097</v>
      </c>
      <c r="H2693" s="15">
        <f>VLOOKUP($B2693,Load!$A$2:$P$8785,H$1)</f>
        <v>0.62184785284704391</v>
      </c>
      <c r="I2693" s="15">
        <f>VLOOKUP($B2693,Load!$A$2:$P$8785,I$1)</f>
        <v>0.63011289698589668</v>
      </c>
      <c r="J2693" s="15">
        <f>VLOOKUP($B2693,Load!$A$2:$P$8785,J$1)</f>
        <v>0.59773594294244481</v>
      </c>
      <c r="K2693" s="15">
        <f>VLOOKUP($B2693,Load!$A$2:$P$8785,K$1)</f>
        <v>0.65090716687432792</v>
      </c>
      <c r="L2693" s="15">
        <f>VLOOKUP($B2693,Load!$A$2:$P$8785,L$1)</f>
        <v>0.60419403869438648</v>
      </c>
      <c r="M2693" s="15">
        <f>VLOOKUP($B2693,Load!$A$2:$P$8785,M$1)</f>
        <v>0.58525903598938611</v>
      </c>
      <c r="N2693" s="15">
        <f>VLOOKUP($B2693,Load!$A$2:$P$8785,N$1)</f>
        <v>0.69338869370808054</v>
      </c>
      <c r="O2693" s="15">
        <f>VLOOKUP($B2693,Load!$A$2:$P$8785,O$1)</f>
        <v>0.76450809464508096</v>
      </c>
      <c r="P2693" s="15">
        <f>VLOOKUP($B2693,Load!$A$2:$P$8785,P$1)</f>
        <v>0.66073536018029955</v>
      </c>
    </row>
    <row r="2694" spans="1:16" x14ac:dyDescent="0.25">
      <c r="A2694" s="15">
        <v>2692</v>
      </c>
      <c r="B2694" s="15">
        <v>3892</v>
      </c>
      <c r="C2694" s="15">
        <v>76303428556.401001</v>
      </c>
      <c r="D2694" s="15">
        <f>VLOOKUP($B2694,Load!$A$2:$P$8785,D$1)</f>
        <v>0.51924169982279578</v>
      </c>
      <c r="E2694" s="15">
        <f>VLOOKUP($B2694,Load!$A$2:$P$8785,E$1)</f>
        <v>0.5080987898752326</v>
      </c>
      <c r="F2694" s="15">
        <f>VLOOKUP($B2694,Load!$A$2:$P$8785,F$1)</f>
        <v>0.51924169982279578</v>
      </c>
      <c r="G2694" s="15">
        <f>VLOOKUP($B2694,Load!$A$2:$P$8785,G$1)</f>
        <v>0.51765354909893346</v>
      </c>
      <c r="H2694" s="15">
        <f>VLOOKUP($B2694,Load!$A$2:$P$8785,H$1)</f>
        <v>0.49621918193648223</v>
      </c>
      <c r="I2694" s="15">
        <f>VLOOKUP($B2694,Load!$A$2:$P$8785,I$1)</f>
        <v>0.48809481939999294</v>
      </c>
      <c r="J2694" s="15">
        <f>VLOOKUP($B2694,Load!$A$2:$P$8785,J$1)</f>
        <v>0.42859512356941448</v>
      </c>
      <c r="K2694" s="15">
        <f>VLOOKUP($B2694,Load!$A$2:$P$8785,K$1)</f>
        <v>0.508781511887897</v>
      </c>
      <c r="L2694" s="15">
        <f>VLOOKUP($B2694,Load!$A$2:$P$8785,L$1)</f>
        <v>0.50910683463430972</v>
      </c>
      <c r="M2694" s="15">
        <f>VLOOKUP($B2694,Load!$A$2:$P$8785,M$1)</f>
        <v>0.51178607311229618</v>
      </c>
      <c r="N2694" s="15">
        <f>VLOOKUP($B2694,Load!$A$2:$P$8785,N$1)</f>
        <v>0.67563611199829665</v>
      </c>
      <c r="O2694" s="15">
        <f>VLOOKUP($B2694,Load!$A$2:$P$8785,O$1)</f>
        <v>0.64637608966376092</v>
      </c>
      <c r="P2694" s="15">
        <f>VLOOKUP($B2694,Load!$A$2:$P$8785,P$1)</f>
        <v>0.6661146516214016</v>
      </c>
    </row>
    <row r="2695" spans="1:16" x14ac:dyDescent="0.25">
      <c r="A2695" s="15">
        <v>2693</v>
      </c>
      <c r="B2695" s="15">
        <v>7503</v>
      </c>
      <c r="C2695" s="15">
        <v>76303832636.195999</v>
      </c>
      <c r="D2695" s="15">
        <f>VLOOKUP($B2695,Load!$A$2:$P$8785,D$1)</f>
        <v>0.62459460363101404</v>
      </c>
      <c r="E2695" s="15">
        <f>VLOOKUP($B2695,Load!$A$2:$P$8785,E$1)</f>
        <v>0.56522555428493404</v>
      </c>
      <c r="F2695" s="15">
        <f>VLOOKUP($B2695,Load!$A$2:$P$8785,F$1)</f>
        <v>0.62459460363101404</v>
      </c>
      <c r="G2695" s="15">
        <f>VLOOKUP($B2695,Load!$A$2:$P$8785,G$1)</f>
        <v>0.62887425189742219</v>
      </c>
      <c r="H2695" s="15">
        <f>VLOOKUP($B2695,Load!$A$2:$P$8785,H$1)</f>
        <v>0.68040656983083037</v>
      </c>
      <c r="I2695" s="15">
        <f>VLOOKUP($B2695,Load!$A$2:$P$8785,I$1)</f>
        <v>0.6808989554391025</v>
      </c>
      <c r="J2695" s="15">
        <f>VLOOKUP($B2695,Load!$A$2:$P$8785,J$1)</f>
        <v>0.64994194725493448</v>
      </c>
      <c r="K2695" s="15">
        <f>VLOOKUP($B2695,Load!$A$2:$P$8785,K$1)</f>
        <v>0.57087507893973266</v>
      </c>
      <c r="L2695" s="15">
        <f>VLOOKUP($B2695,Load!$A$2:$P$8785,L$1)</f>
        <v>0.53275626658422859</v>
      </c>
      <c r="M2695" s="15">
        <f>VLOOKUP($B2695,Load!$A$2:$P$8785,M$1)</f>
        <v>0.53448231444985439</v>
      </c>
      <c r="N2695" s="15">
        <f>VLOOKUP($B2695,Load!$A$2:$P$8785,N$1)</f>
        <v>0.72918662834025338</v>
      </c>
      <c r="O2695" s="15">
        <f>VLOOKUP($B2695,Load!$A$2:$P$8785,O$1)</f>
        <v>0.61237858032378578</v>
      </c>
      <c r="P2695" s="15">
        <f>VLOOKUP($B2695,Load!$A$2:$P$8785,P$1)</f>
        <v>0.64904025522130093</v>
      </c>
    </row>
    <row r="2696" spans="1:16" x14ac:dyDescent="0.25">
      <c r="A2696" s="15">
        <v>2694</v>
      </c>
      <c r="B2696" s="15">
        <v>4593</v>
      </c>
      <c r="C2696" s="15">
        <v>76304961397.429001</v>
      </c>
      <c r="D2696" s="15">
        <f>VLOOKUP($B2696,Load!$A$2:$P$8785,D$1)</f>
        <v>0.63445785549500155</v>
      </c>
      <c r="E2696" s="15">
        <f>VLOOKUP($B2696,Load!$A$2:$P$8785,E$1)</f>
        <v>0.55372168837153735</v>
      </c>
      <c r="F2696" s="15">
        <f>VLOOKUP($B2696,Load!$A$2:$P$8785,F$1)</f>
        <v>0.63445785549500155</v>
      </c>
      <c r="G2696" s="15">
        <f>VLOOKUP($B2696,Load!$A$2:$P$8785,G$1)</f>
        <v>0.58218262061586812</v>
      </c>
      <c r="H2696" s="15">
        <f>VLOOKUP($B2696,Load!$A$2:$P$8785,H$1)</f>
        <v>0.54728660359441494</v>
      </c>
      <c r="I2696" s="15">
        <f>VLOOKUP($B2696,Load!$A$2:$P$8785,I$1)</f>
        <v>0.60180072451025213</v>
      </c>
      <c r="J2696" s="15">
        <f>VLOOKUP($B2696,Load!$A$2:$P$8785,J$1)</f>
        <v>0.58388621661967155</v>
      </c>
      <c r="K2696" s="15">
        <f>VLOOKUP($B2696,Load!$A$2:$P$8785,K$1)</f>
        <v>0.60955128095717626</v>
      </c>
      <c r="L2696" s="15">
        <f>VLOOKUP($B2696,Load!$A$2:$P$8785,L$1)</f>
        <v>0.60133446685730474</v>
      </c>
      <c r="M2696" s="15">
        <f>VLOOKUP($B2696,Load!$A$2:$P$8785,M$1)</f>
        <v>0.54285493469356205</v>
      </c>
      <c r="N2696" s="15">
        <f>VLOOKUP($B2696,Load!$A$2:$P$8785,N$1)</f>
        <v>0.69112637070158633</v>
      </c>
      <c r="O2696" s="15">
        <f>VLOOKUP($B2696,Load!$A$2:$P$8785,O$1)</f>
        <v>0.87721046077210463</v>
      </c>
      <c r="P2696" s="15">
        <f>VLOOKUP($B2696,Load!$A$2:$P$8785,P$1)</f>
        <v>0.68106474184730881</v>
      </c>
    </row>
    <row r="2697" spans="1:16" x14ac:dyDescent="0.25">
      <c r="A2697" s="15">
        <v>2695</v>
      </c>
      <c r="B2697" s="15">
        <v>2000</v>
      </c>
      <c r="C2697" s="15">
        <v>76308454107.753998</v>
      </c>
      <c r="D2697" s="15">
        <f>VLOOKUP($B2697,Load!$A$2:$P$8785,D$1)</f>
        <v>0.69129693403323411</v>
      </c>
      <c r="E2697" s="15">
        <f>VLOOKUP($B2697,Load!$A$2:$P$8785,E$1)</f>
        <v>0.47653996483981637</v>
      </c>
      <c r="F2697" s="15">
        <f>VLOOKUP($B2697,Load!$A$2:$P$8785,F$1)</f>
        <v>0.69129693403323411</v>
      </c>
      <c r="G2697" s="15">
        <f>VLOOKUP($B2697,Load!$A$2:$P$8785,G$1)</f>
        <v>0.66752482530342039</v>
      </c>
      <c r="H2697" s="15">
        <f>VLOOKUP($B2697,Load!$A$2:$P$8785,H$1)</f>
        <v>0.54482467555305458</v>
      </c>
      <c r="I2697" s="15">
        <f>VLOOKUP($B2697,Load!$A$2:$P$8785,I$1)</f>
        <v>0.60366475574156786</v>
      </c>
      <c r="J2697" s="15">
        <f>VLOOKUP($B2697,Load!$A$2:$P$8785,J$1)</f>
        <v>0.67407530270359928</v>
      </c>
      <c r="K2697" s="15">
        <f>VLOOKUP($B2697,Load!$A$2:$P$8785,K$1)</f>
        <v>0.48282100735632971</v>
      </c>
      <c r="L2697" s="15">
        <f>VLOOKUP($B2697,Load!$A$2:$P$8785,L$1)</f>
        <v>0.51315145425973152</v>
      </c>
      <c r="M2697" s="15">
        <f>VLOOKUP($B2697,Load!$A$2:$P$8785,M$1)</f>
        <v>0.49738516629311902</v>
      </c>
      <c r="N2697" s="15">
        <f>VLOOKUP($B2697,Load!$A$2:$P$8785,N$1)</f>
        <v>0.65205472160119238</v>
      </c>
      <c r="O2697" s="15">
        <f>VLOOKUP($B2697,Load!$A$2:$P$8785,O$1)</f>
        <v>0.647945205479452</v>
      </c>
      <c r="P2697" s="15">
        <f>VLOOKUP($B2697,Load!$A$2:$P$8785,P$1)</f>
        <v>0.63894028339310338</v>
      </c>
    </row>
    <row r="2698" spans="1:16" x14ac:dyDescent="0.25">
      <c r="A2698" s="15">
        <v>2696</v>
      </c>
      <c r="B2698" s="15">
        <v>3389</v>
      </c>
      <c r="C2698" s="15">
        <v>76316214195.276993</v>
      </c>
      <c r="D2698" s="15">
        <f>VLOOKUP($B2698,Load!$A$2:$P$8785,D$1)</f>
        <v>0.51420976963455811</v>
      </c>
      <c r="E2698" s="15">
        <f>VLOOKUP($B2698,Load!$A$2:$P$8785,E$1)</f>
        <v>0.46187850961784638</v>
      </c>
      <c r="F2698" s="15">
        <f>VLOOKUP($B2698,Load!$A$2:$P$8785,F$1)</f>
        <v>0.51420976963455811</v>
      </c>
      <c r="G2698" s="15">
        <f>VLOOKUP($B2698,Load!$A$2:$P$8785,G$1)</f>
        <v>0.47977197499080543</v>
      </c>
      <c r="H2698" s="15">
        <f>VLOOKUP($B2698,Load!$A$2:$P$8785,H$1)</f>
        <v>0.45696901487707947</v>
      </c>
      <c r="I2698" s="15">
        <f>VLOOKUP($B2698,Load!$A$2:$P$8785,I$1)</f>
        <v>0.46238525656807233</v>
      </c>
      <c r="J2698" s="15">
        <f>VLOOKUP($B2698,Load!$A$2:$P$8785,J$1)</f>
        <v>0.4237435727317963</v>
      </c>
      <c r="K2698" s="15">
        <f>VLOOKUP($B2698,Load!$A$2:$P$8785,K$1)</f>
        <v>0.48384509037532641</v>
      </c>
      <c r="L2698" s="15">
        <f>VLOOKUP($B2698,Load!$A$2:$P$8785,L$1)</f>
        <v>0.48849730788056778</v>
      </c>
      <c r="M2698" s="15">
        <f>VLOOKUP($B2698,Load!$A$2:$P$8785,M$1)</f>
        <v>0.47528144884973078</v>
      </c>
      <c r="N2698" s="15">
        <f>VLOOKUP($B2698,Load!$A$2:$P$8785,N$1)</f>
        <v>0.66621420206536786</v>
      </c>
      <c r="O2698" s="15">
        <f>VLOOKUP($B2698,Load!$A$2:$P$8785,O$1)</f>
        <v>0.67158156911581568</v>
      </c>
      <c r="P2698" s="15">
        <f>VLOOKUP($B2698,Load!$A$2:$P$8785,P$1)</f>
        <v>0.6802233947783185</v>
      </c>
    </row>
    <row r="2699" spans="1:16" x14ac:dyDescent="0.25">
      <c r="A2699" s="15">
        <v>2697</v>
      </c>
      <c r="B2699" s="15">
        <v>6363</v>
      </c>
      <c r="C2699" s="15">
        <v>76329130353.503006</v>
      </c>
      <c r="D2699" s="15">
        <f>VLOOKUP($B2699,Load!$A$2:$P$8785,D$1)</f>
        <v>0.44321107358988932</v>
      </c>
      <c r="E2699" s="15">
        <f>VLOOKUP($B2699,Load!$A$2:$P$8785,E$1)</f>
        <v>0.48695147553294987</v>
      </c>
      <c r="F2699" s="15">
        <f>VLOOKUP($B2699,Load!$A$2:$P$8785,F$1)</f>
        <v>0.44321107358988932</v>
      </c>
      <c r="G2699" s="15">
        <f>VLOOKUP($B2699,Load!$A$2:$P$8785,G$1)</f>
        <v>0.4506670233040222</v>
      </c>
      <c r="H2699" s="15">
        <f>VLOOKUP($B2699,Load!$A$2:$P$8785,H$1)</f>
        <v>0.48855203460767416</v>
      </c>
      <c r="I2699" s="15">
        <f>VLOOKUP($B2699,Load!$A$2:$P$8785,I$1)</f>
        <v>0.47226813913410476</v>
      </c>
      <c r="J2699" s="15">
        <f>VLOOKUP($B2699,Load!$A$2:$P$8785,J$1)</f>
        <v>0.42759993365400562</v>
      </c>
      <c r="K2699" s="15">
        <f>VLOOKUP($B2699,Load!$A$2:$P$8785,K$1)</f>
        <v>0.47561829012271928</v>
      </c>
      <c r="L2699" s="15">
        <f>VLOOKUP($B2699,Load!$A$2:$P$8785,L$1)</f>
        <v>0.46103511348120668</v>
      </c>
      <c r="M2699" s="15">
        <f>VLOOKUP($B2699,Load!$A$2:$P$8785,M$1)</f>
        <v>0.47298863899837701</v>
      </c>
      <c r="N2699" s="15">
        <f>VLOOKUP($B2699,Load!$A$2:$P$8785,N$1)</f>
        <v>0.66073139572021722</v>
      </c>
      <c r="O2699" s="15">
        <f>VLOOKUP($B2699,Load!$A$2:$P$8785,O$1)</f>
        <v>0.58199252801992529</v>
      </c>
      <c r="P2699" s="15">
        <f>VLOOKUP($B2699,Load!$A$2:$P$8785,P$1)</f>
        <v>0.62340010811880897</v>
      </c>
    </row>
    <row r="2700" spans="1:16" x14ac:dyDescent="0.25">
      <c r="A2700" s="15">
        <v>2698</v>
      </c>
      <c r="B2700" s="15">
        <v>7550</v>
      </c>
      <c r="C2700" s="15">
        <v>76345691042.889999</v>
      </c>
      <c r="D2700" s="15">
        <f>VLOOKUP($B2700,Load!$A$2:$P$8785,D$1)</f>
        <v>0.6433514995486308</v>
      </c>
      <c r="E2700" s="15">
        <f>VLOOKUP($B2700,Load!$A$2:$P$8785,E$1)</f>
        <v>0.55288535390602334</v>
      </c>
      <c r="F2700" s="15">
        <f>VLOOKUP($B2700,Load!$A$2:$P$8785,F$1)</f>
        <v>0.6433514995486308</v>
      </c>
      <c r="G2700" s="15">
        <f>VLOOKUP($B2700,Load!$A$2:$P$8785,G$1)</f>
        <v>0.65085760139088567</v>
      </c>
      <c r="H2700" s="15">
        <f>VLOOKUP($B2700,Load!$A$2:$P$8785,H$1)</f>
        <v>0.70006682376112261</v>
      </c>
      <c r="I2700" s="15">
        <f>VLOOKUP($B2700,Load!$A$2:$P$8785,I$1)</f>
        <v>0.69162592761931563</v>
      </c>
      <c r="J2700" s="15">
        <f>VLOOKUP($B2700,Load!$A$2:$P$8785,J$1)</f>
        <v>0.69012274008956709</v>
      </c>
      <c r="K2700" s="15">
        <f>VLOOKUP($B2700,Load!$A$2:$P$8785,K$1)</f>
        <v>0.55962723378108514</v>
      </c>
      <c r="L2700" s="15">
        <f>VLOOKUP($B2700,Load!$A$2:$P$8785,L$1)</f>
        <v>0.53996960094803825</v>
      </c>
      <c r="M2700" s="15">
        <f>VLOOKUP($B2700,Load!$A$2:$P$8785,M$1)</f>
        <v>0.54288069660200433</v>
      </c>
      <c r="N2700" s="15">
        <f>VLOOKUP($B2700,Load!$A$2:$P$8785,N$1)</f>
        <v>0.73645267752581711</v>
      </c>
      <c r="O2700" s="15">
        <f>VLOOKUP($B2700,Load!$A$2:$P$8785,O$1)</f>
        <v>0.63795765877957655</v>
      </c>
      <c r="P2700" s="15">
        <f>VLOOKUP($B2700,Load!$A$2:$P$8785,P$1)</f>
        <v>0.66730243571879977</v>
      </c>
    </row>
    <row r="2701" spans="1:16" x14ac:dyDescent="0.25">
      <c r="A2701" s="15">
        <v>2699</v>
      </c>
      <c r="B2701" s="15">
        <v>3314</v>
      </c>
      <c r="C2701" s="15">
        <v>76349817883.281998</v>
      </c>
      <c r="D2701" s="15">
        <f>VLOOKUP($B2701,Load!$A$2:$P$8785,D$1)</f>
        <v>0.49058811728911028</v>
      </c>
      <c r="E2701" s="15">
        <f>VLOOKUP($B2701,Load!$A$2:$P$8785,E$1)</f>
        <v>0.47094164433596752</v>
      </c>
      <c r="F2701" s="15">
        <f>VLOOKUP($B2701,Load!$A$2:$P$8785,F$1)</f>
        <v>0.49058811728911028</v>
      </c>
      <c r="G2701" s="15">
        <f>VLOOKUP($B2701,Load!$A$2:$P$8785,G$1)</f>
        <v>0.50568390785382322</v>
      </c>
      <c r="H2701" s="15">
        <f>VLOOKUP($B2701,Load!$A$2:$P$8785,H$1)</f>
        <v>0.50518763408715228</v>
      </c>
      <c r="I2701" s="15">
        <f>VLOOKUP($B2701,Load!$A$2:$P$8785,I$1)</f>
        <v>0.48415573453381633</v>
      </c>
      <c r="J2701" s="15">
        <f>VLOOKUP($B2701,Load!$A$2:$P$8785,J$1)</f>
        <v>0.43344667440703266</v>
      </c>
      <c r="K2701" s="15">
        <f>VLOOKUP($B2701,Load!$A$2:$P$8785,K$1)</f>
        <v>0.45510249364215127</v>
      </c>
      <c r="L2701" s="15">
        <f>VLOOKUP($B2701,Load!$A$2:$P$8785,L$1)</f>
        <v>0.44243501558595461</v>
      </c>
      <c r="M2701" s="15">
        <f>VLOOKUP($B2701,Load!$A$2:$P$8785,M$1)</f>
        <v>0.45650101759538347</v>
      </c>
      <c r="N2701" s="15">
        <f>VLOOKUP($B2701,Load!$A$2:$P$8785,N$1)</f>
        <v>0.66027893111891833</v>
      </c>
      <c r="O2701" s="15">
        <f>VLOOKUP($B2701,Load!$A$2:$P$8785,O$1)</f>
        <v>0.59046077210460768</v>
      </c>
      <c r="P2701" s="15">
        <f>VLOOKUP($B2701,Load!$A$2:$P$8785,P$1)</f>
        <v>0.59614959988426719</v>
      </c>
    </row>
    <row r="2702" spans="1:16" x14ac:dyDescent="0.25">
      <c r="A2702" s="15">
        <v>2700</v>
      </c>
      <c r="B2702" s="15">
        <v>8246</v>
      </c>
      <c r="C2702" s="15">
        <v>76351559884.850006</v>
      </c>
      <c r="D2702" s="15">
        <f>VLOOKUP($B2702,Load!$A$2:$P$8785,D$1)</f>
        <v>0.67140325654485267</v>
      </c>
      <c r="E2702" s="15">
        <f>VLOOKUP($B2702,Load!$A$2:$P$8785,E$1)</f>
        <v>0.52608851490894193</v>
      </c>
      <c r="F2702" s="15">
        <f>VLOOKUP($B2702,Load!$A$2:$P$8785,F$1)</f>
        <v>0.67140325654485267</v>
      </c>
      <c r="G2702" s="15">
        <f>VLOOKUP($B2702,Load!$A$2:$P$8785,G$1)</f>
        <v>0.66730749941489187</v>
      </c>
      <c r="H2702" s="15">
        <f>VLOOKUP($B2702,Load!$A$2:$P$8785,H$1)</f>
        <v>0.69683114690676329</v>
      </c>
      <c r="I2702" s="15">
        <f>VLOOKUP($B2702,Load!$A$2:$P$8785,I$1)</f>
        <v>0.69331410684767703</v>
      </c>
      <c r="J2702" s="15">
        <f>VLOOKUP($B2702,Load!$A$2:$P$8785,J$1)</f>
        <v>0.68742743406866813</v>
      </c>
      <c r="K2702" s="15">
        <f>VLOOKUP($B2702,Load!$A$2:$P$8785,K$1)</f>
        <v>0.52610558295925858</v>
      </c>
      <c r="L2702" s="15">
        <f>VLOOKUP($B2702,Load!$A$2:$P$8785,L$1)</f>
        <v>0.545302315995569</v>
      </c>
      <c r="M2702" s="15">
        <f>VLOOKUP($B2702,Load!$A$2:$P$8785,M$1)</f>
        <v>0.548934745085916</v>
      </c>
      <c r="N2702" s="15">
        <f>VLOOKUP($B2702,Load!$A$2:$P$8785,N$1)</f>
        <v>0.80307143617587562</v>
      </c>
      <c r="O2702" s="15">
        <f>VLOOKUP($B2702,Load!$A$2:$P$8785,O$1)</f>
        <v>0.69404732254047319</v>
      </c>
      <c r="P2702" s="15">
        <f>VLOOKUP($B2702,Load!$A$2:$P$8785,P$1)</f>
        <v>0.72100398212232675</v>
      </c>
    </row>
    <row r="2703" spans="1:16" x14ac:dyDescent="0.25">
      <c r="A2703" s="15">
        <v>2701</v>
      </c>
      <c r="B2703" s="15">
        <v>8650</v>
      </c>
      <c r="C2703" s="15">
        <v>76357094927.759003</v>
      </c>
      <c r="D2703" s="15">
        <f>VLOOKUP($B2703,Load!$A$2:$P$8785,D$1)</f>
        <v>0.68352335417432875</v>
      </c>
      <c r="E2703" s="15">
        <f>VLOOKUP($B2703,Load!$A$2:$P$8785,E$1)</f>
        <v>0.60096605164792027</v>
      </c>
      <c r="F2703" s="15">
        <f>VLOOKUP($B2703,Load!$A$2:$P$8785,F$1)</f>
        <v>0.68352335417432875</v>
      </c>
      <c r="G2703" s="15">
        <f>VLOOKUP($B2703,Load!$A$2:$P$8785,G$1)</f>
        <v>0.6614731351767027</v>
      </c>
      <c r="H2703" s="15">
        <f>VLOOKUP($B2703,Load!$A$2:$P$8785,H$1)</f>
        <v>0.56255055745084936</v>
      </c>
      <c r="I2703" s="15">
        <f>VLOOKUP($B2703,Load!$A$2:$P$8785,I$1)</f>
        <v>0.59110892273062987</v>
      </c>
      <c r="J2703" s="15">
        <f>VLOOKUP($B2703,Load!$A$2:$P$8785,J$1)</f>
        <v>0.65031514347321284</v>
      </c>
      <c r="K2703" s="15">
        <f>VLOOKUP($B2703,Load!$A$2:$P$8785,K$1)</f>
        <v>0.56215330522794382</v>
      </c>
      <c r="L2703" s="15">
        <f>VLOOKUP($B2703,Load!$A$2:$P$8785,L$1)</f>
        <v>0.55230955509184121</v>
      </c>
      <c r="M2703" s="15">
        <f>VLOOKUP($B2703,Load!$A$2:$P$8785,M$1)</f>
        <v>0.56856531931885512</v>
      </c>
      <c r="N2703" s="15">
        <f>VLOOKUP($B2703,Load!$A$2:$P$8785,N$1)</f>
        <v>0.68018737357606729</v>
      </c>
      <c r="O2703" s="15">
        <f>VLOOKUP($B2703,Load!$A$2:$P$8785,O$1)</f>
        <v>0.54343711083437107</v>
      </c>
      <c r="P2703" s="15">
        <f>VLOOKUP($B2703,Load!$A$2:$P$8785,P$1)</f>
        <v>0.52668326518802777</v>
      </c>
    </row>
    <row r="2704" spans="1:16" x14ac:dyDescent="0.25">
      <c r="A2704" s="15">
        <v>2702</v>
      </c>
      <c r="B2704" s="15">
        <v>8160</v>
      </c>
      <c r="C2704" s="15">
        <v>76357826476.807007</v>
      </c>
      <c r="D2704" s="15">
        <f>VLOOKUP($B2704,Load!$A$2:$P$8785,D$1)</f>
        <v>0.55887859841519272</v>
      </c>
      <c r="E2704" s="15">
        <f>VLOOKUP($B2704,Load!$A$2:$P$8785,E$1)</f>
        <v>0.44168700609329398</v>
      </c>
      <c r="F2704" s="15">
        <f>VLOOKUP($B2704,Load!$A$2:$P$8785,F$1)</f>
        <v>0.55887859841519272</v>
      </c>
      <c r="G2704" s="15">
        <f>VLOOKUP($B2704,Load!$A$2:$P$8785,G$1)</f>
        <v>0.60451703500618548</v>
      </c>
      <c r="H2704" s="15">
        <f>VLOOKUP($B2704,Load!$A$2:$P$8785,H$1)</f>
        <v>0.66144972391235535</v>
      </c>
      <c r="I2704" s="15">
        <f>VLOOKUP($B2704,Load!$A$2:$P$8785,I$1)</f>
        <v>0.61432138712059925</v>
      </c>
      <c r="J2704" s="15">
        <f>VLOOKUP($B2704,Load!$A$2:$P$8785,J$1)</f>
        <v>0.53744402056725826</v>
      </c>
      <c r="K2704" s="15">
        <f>VLOOKUP($B2704,Load!$A$2:$P$8785,K$1)</f>
        <v>0.41251770810220351</v>
      </c>
      <c r="L2704" s="15">
        <f>VLOOKUP($B2704,Load!$A$2:$P$8785,L$1)</f>
        <v>0.45835587500322023</v>
      </c>
      <c r="M2704" s="15">
        <f>VLOOKUP($B2704,Load!$A$2:$P$8785,M$1)</f>
        <v>0.48432387871293503</v>
      </c>
      <c r="N2704" s="15">
        <f>VLOOKUP($B2704,Load!$A$2:$P$8785,N$1)</f>
        <v>0.70483338656446293</v>
      </c>
      <c r="O2704" s="15">
        <f>VLOOKUP($B2704,Load!$A$2:$P$8785,O$1)</f>
        <v>0.58473225404732254</v>
      </c>
      <c r="P2704" s="15">
        <f>VLOOKUP($B2704,Load!$A$2:$P$8785,P$1)</f>
        <v>0.50541355444391145</v>
      </c>
    </row>
    <row r="2705" spans="1:16" x14ac:dyDescent="0.25">
      <c r="A2705" s="15">
        <v>2703</v>
      </c>
      <c r="B2705" s="15">
        <v>7211</v>
      </c>
      <c r="C2705" s="15">
        <v>76361225534.626999</v>
      </c>
      <c r="D2705" s="15">
        <f>VLOOKUP($B2705,Load!$A$2:$P$8785,D$1)</f>
        <v>0.62932562105051992</v>
      </c>
      <c r="E2705" s="15">
        <f>VLOOKUP($B2705,Load!$A$2:$P$8785,E$1)</f>
        <v>0.64034204372834491</v>
      </c>
      <c r="F2705" s="15">
        <f>VLOOKUP($B2705,Load!$A$2:$P$8785,F$1)</f>
        <v>0.62932562105051992</v>
      </c>
      <c r="G2705" s="15">
        <f>VLOOKUP($B2705,Load!$A$2:$P$8785,G$1)</f>
        <v>0.63577852820221337</v>
      </c>
      <c r="H2705" s="15">
        <f>VLOOKUP($B2705,Load!$A$2:$P$8785,H$1)</f>
        <v>0.67273942250202234</v>
      </c>
      <c r="I2705" s="15">
        <f>VLOOKUP($B2705,Load!$A$2:$P$8785,I$1)</f>
        <v>0.67882390180424157</v>
      </c>
      <c r="J2705" s="15">
        <f>VLOOKUP($B2705,Load!$A$2:$P$8785,J$1)</f>
        <v>0.67216785536573231</v>
      </c>
      <c r="K2705" s="15">
        <f>VLOOKUP($B2705,Load!$A$2:$P$8785,K$1)</f>
        <v>0.66850432675075522</v>
      </c>
      <c r="L2705" s="15">
        <f>VLOOKUP($B2705,Load!$A$2:$P$8785,L$1)</f>
        <v>0.580312749568488</v>
      </c>
      <c r="M2705" s="15">
        <f>VLOOKUP($B2705,Load!$A$2:$P$8785,M$1)</f>
        <v>0.56789550969935854</v>
      </c>
      <c r="N2705" s="15">
        <f>VLOOKUP($B2705,Load!$A$2:$P$8785,N$1)</f>
        <v>0.65106994570424781</v>
      </c>
      <c r="O2705" s="15">
        <f>VLOOKUP($B2705,Load!$A$2:$P$8785,O$1)</f>
        <v>0.58054794520547948</v>
      </c>
      <c r="P2705" s="15">
        <f>VLOOKUP($B2705,Load!$A$2:$P$8785,P$1)</f>
        <v>0.62036592887000619</v>
      </c>
    </row>
    <row r="2706" spans="1:16" x14ac:dyDescent="0.25">
      <c r="A2706" s="15">
        <v>2704</v>
      </c>
      <c r="B2706" s="15">
        <v>8238</v>
      </c>
      <c r="C2706" s="15">
        <v>76362134227.576996</v>
      </c>
      <c r="D2706" s="15">
        <f>VLOOKUP($B2706,Load!$A$2:$P$8785,D$1)</f>
        <v>0.5677053729646595</v>
      </c>
      <c r="E2706" s="15">
        <f>VLOOKUP($B2706,Load!$A$2:$P$8785,E$1)</f>
        <v>0.46261243578146066</v>
      </c>
      <c r="F2706" s="15">
        <f>VLOOKUP($B2706,Load!$A$2:$P$8785,F$1)</f>
        <v>0.5677053729646595</v>
      </c>
      <c r="G2706" s="15">
        <f>VLOOKUP($B2706,Load!$A$2:$P$8785,G$1)</f>
        <v>0.52133137182787792</v>
      </c>
      <c r="H2706" s="15">
        <f>VLOOKUP($B2706,Load!$A$2:$P$8785,H$1)</f>
        <v>0.48436675693736153</v>
      </c>
      <c r="I2706" s="15">
        <f>VLOOKUP($B2706,Load!$A$2:$P$8785,I$1)</f>
        <v>0.49235043787148736</v>
      </c>
      <c r="J2706" s="15">
        <f>VLOOKUP($B2706,Load!$A$2:$P$8785,J$1)</f>
        <v>0.53794161552496267</v>
      </c>
      <c r="K2706" s="15">
        <f>VLOOKUP($B2706,Load!$A$2:$P$8785,K$1)</f>
        <v>0.53267678233115434</v>
      </c>
      <c r="L2706" s="15">
        <f>VLOOKUP($B2706,Load!$A$2:$P$8785,L$1)</f>
        <v>0.54707988767807925</v>
      </c>
      <c r="M2706" s="15">
        <f>VLOOKUP($B2706,Load!$A$2:$P$8785,M$1)</f>
        <v>0.49426797537161554</v>
      </c>
      <c r="N2706" s="15">
        <f>VLOOKUP($B2706,Load!$A$2:$P$8785,N$1)</f>
        <v>0.74148301926966886</v>
      </c>
      <c r="O2706" s="15">
        <f>VLOOKUP($B2706,Load!$A$2:$P$8785,O$1)</f>
        <v>0.60983810709838104</v>
      </c>
      <c r="P2706" s="15">
        <f>VLOOKUP($B2706,Load!$A$2:$P$8785,P$1)</f>
        <v>0.67402559827009922</v>
      </c>
    </row>
    <row r="2707" spans="1:16" x14ac:dyDescent="0.25">
      <c r="A2707" s="15">
        <v>2705</v>
      </c>
      <c r="B2707" s="15">
        <v>1248</v>
      </c>
      <c r="C2707" s="15">
        <v>76373417828.757996</v>
      </c>
      <c r="D2707" s="15">
        <f>VLOOKUP($B2707,Load!$A$2:$P$8785,D$1)</f>
        <v>0.57534521381523951</v>
      </c>
      <c r="E2707" s="15">
        <f>VLOOKUP($B2707,Load!$A$2:$P$8785,E$1)</f>
        <v>0.40995750055471164</v>
      </c>
      <c r="F2707" s="15">
        <f>VLOOKUP($B2707,Load!$A$2:$P$8785,F$1)</f>
        <v>0.57534521381523951</v>
      </c>
      <c r="G2707" s="15">
        <f>VLOOKUP($B2707,Load!$A$2:$P$8785,G$1)</f>
        <v>0.6085459226319837</v>
      </c>
      <c r="H2707" s="15">
        <f>VLOOKUP($B2707,Load!$A$2:$P$8785,H$1)</f>
        <v>0.63865930432947626</v>
      </c>
      <c r="I2707" s="15">
        <f>VLOOKUP($B2707,Load!$A$2:$P$8785,I$1)</f>
        <v>0.60749832940597193</v>
      </c>
      <c r="J2707" s="15">
        <f>VLOOKUP($B2707,Load!$A$2:$P$8785,J$1)</f>
        <v>0.53777575053906124</v>
      </c>
      <c r="K2707" s="15">
        <f>VLOOKUP($B2707,Load!$A$2:$P$8785,K$1)</f>
        <v>0.38993667753332539</v>
      </c>
      <c r="L2707" s="15">
        <f>VLOOKUP($B2707,Load!$A$2:$P$8785,L$1)</f>
        <v>0.44328515856454648</v>
      </c>
      <c r="M2707" s="15">
        <f>VLOOKUP($B2707,Load!$A$2:$P$8785,M$1)</f>
        <v>0.46088054203055362</v>
      </c>
      <c r="N2707" s="15">
        <f>VLOOKUP($B2707,Load!$A$2:$P$8785,N$1)</f>
        <v>0.58636750771851376</v>
      </c>
      <c r="O2707" s="15">
        <f>VLOOKUP($B2707,Load!$A$2:$P$8785,O$1)</f>
        <v>0.49051058530510583</v>
      </c>
      <c r="P2707" s="15">
        <f>VLOOKUP($B2707,Load!$A$2:$P$8785,P$1)</f>
        <v>0.4181799492907558</v>
      </c>
    </row>
    <row r="2708" spans="1:16" x14ac:dyDescent="0.25">
      <c r="A2708" s="15">
        <v>2706</v>
      </c>
      <c r="B2708" s="15">
        <v>6565</v>
      </c>
      <c r="C2708" s="15">
        <v>76375420999.192993</v>
      </c>
      <c r="D2708" s="15">
        <f>VLOOKUP($B2708,Load!$A$2:$P$8785,D$1)</f>
        <v>0.66732421679093246</v>
      </c>
      <c r="E2708" s="15">
        <f>VLOOKUP($B2708,Load!$A$2:$P$8785,E$1)</f>
        <v>0.67005751932956703</v>
      </c>
      <c r="F2708" s="15">
        <f>VLOOKUP($B2708,Load!$A$2:$P$8785,F$1)</f>
        <v>0.66732421679093246</v>
      </c>
      <c r="G2708" s="15">
        <f>VLOOKUP($B2708,Load!$A$2:$P$8785,G$1)</f>
        <v>0.66389715470259791</v>
      </c>
      <c r="H2708" s="15">
        <f>VLOOKUP($B2708,Load!$A$2:$P$8785,H$1)</f>
        <v>0.70122744698062112</v>
      </c>
      <c r="I2708" s="15">
        <f>VLOOKUP($B2708,Load!$A$2:$P$8785,I$1)</f>
        <v>0.70010199416171348</v>
      </c>
      <c r="J2708" s="15">
        <f>VLOOKUP($B2708,Load!$A$2:$P$8785,J$1)</f>
        <v>0.66860175816885059</v>
      </c>
      <c r="K2708" s="15">
        <f>VLOOKUP($B2708,Load!$A$2:$P$8785,K$1)</f>
        <v>0.70274283568587959</v>
      </c>
      <c r="L2708" s="15">
        <f>VLOOKUP($B2708,Load!$A$2:$P$8785,L$1)</f>
        <v>0.63361413813535306</v>
      </c>
      <c r="M2708" s="15">
        <f>VLOOKUP($B2708,Load!$A$2:$P$8785,M$1)</f>
        <v>0.61465337352191052</v>
      </c>
      <c r="N2708" s="15">
        <f>VLOOKUP($B2708,Load!$A$2:$P$8785,N$1)</f>
        <v>0.65306611306291917</v>
      </c>
      <c r="O2708" s="15">
        <f>VLOOKUP($B2708,Load!$A$2:$P$8785,O$1)</f>
        <v>0.67633872976338727</v>
      </c>
      <c r="P2708" s="15">
        <f>VLOOKUP($B2708,Load!$A$2:$P$8785,P$1)</f>
        <v>0.65429772265241337</v>
      </c>
    </row>
    <row r="2709" spans="1:16" x14ac:dyDescent="0.25">
      <c r="A2709" s="15">
        <v>2707</v>
      </c>
      <c r="B2709" s="15">
        <v>46</v>
      </c>
      <c r="C2709" s="15">
        <v>76375914133.623993</v>
      </c>
      <c r="D2709" s="15">
        <f>VLOOKUP($B2709,Load!$A$2:$P$8785,D$1)</f>
        <v>0.62870707813701565</v>
      </c>
      <c r="E2709" s="15">
        <f>VLOOKUP($B2709,Load!$A$2:$P$8785,E$1)</f>
        <v>0.48242844219904762</v>
      </c>
      <c r="F2709" s="15">
        <f>VLOOKUP($B2709,Load!$A$2:$P$8785,F$1)</f>
        <v>0.62870707813701565</v>
      </c>
      <c r="G2709" s="15">
        <f>VLOOKUP($B2709,Load!$A$2:$P$8785,G$1)</f>
        <v>0.65411748971881378</v>
      </c>
      <c r="H2709" s="15">
        <f>VLOOKUP($B2709,Load!$A$2:$P$8785,H$1)</f>
        <v>0.69735870291562618</v>
      </c>
      <c r="I2709" s="15">
        <f>VLOOKUP($B2709,Load!$A$2:$P$8785,I$1)</f>
        <v>0.67425174972742941</v>
      </c>
      <c r="J2709" s="15">
        <f>VLOOKUP($B2709,Load!$A$2:$P$8785,J$1)</f>
        <v>0.64529772764969318</v>
      </c>
      <c r="K2709" s="15">
        <f>VLOOKUP($B2709,Load!$A$2:$P$8785,K$1)</f>
        <v>0.45930123402003792</v>
      </c>
      <c r="L2709" s="15">
        <f>VLOOKUP($B2709,Load!$A$2:$P$8785,L$1)</f>
        <v>0.4672952572326558</v>
      </c>
      <c r="M2709" s="15">
        <f>VLOOKUP($B2709,Load!$A$2:$P$8785,M$1)</f>
        <v>0.48883221269031613</v>
      </c>
      <c r="N2709" s="15">
        <f>VLOOKUP($B2709,Load!$A$2:$P$8785,N$1)</f>
        <v>0.61497923985946978</v>
      </c>
      <c r="O2709" s="15">
        <f>VLOOKUP($B2709,Load!$A$2:$P$8785,O$1)</f>
        <v>0.4961145703611457</v>
      </c>
      <c r="P2709" s="15">
        <f>VLOOKUP($B2709,Load!$A$2:$P$8785,P$1)</f>
        <v>0.44243054127930442</v>
      </c>
    </row>
    <row r="2710" spans="1:16" x14ac:dyDescent="0.25">
      <c r="A2710" s="15">
        <v>2708</v>
      </c>
      <c r="B2710" s="15">
        <v>6576</v>
      </c>
      <c r="C2710" s="15">
        <v>76376199497.306</v>
      </c>
      <c r="D2710" s="15">
        <f>VLOOKUP($B2710,Load!$A$2:$P$8785,D$1)</f>
        <v>0.47900297569293526</v>
      </c>
      <c r="E2710" s="15">
        <f>VLOOKUP($B2710,Load!$A$2:$P$8785,E$1)</f>
        <v>0.54817457201863828</v>
      </c>
      <c r="F2710" s="15">
        <f>VLOOKUP($B2710,Load!$A$2:$P$8785,F$1)</f>
        <v>0.47900297569293526</v>
      </c>
      <c r="G2710" s="15">
        <f>VLOOKUP($B2710,Load!$A$2:$P$8785,G$1)</f>
        <v>0.51145140258784982</v>
      </c>
      <c r="H2710" s="15">
        <f>VLOOKUP($B2710,Load!$A$2:$P$8785,H$1)</f>
        <v>0.60373509654274959</v>
      </c>
      <c r="I2710" s="15">
        <f>VLOOKUP($B2710,Load!$A$2:$P$8785,I$1)</f>
        <v>0.54675904758555205</v>
      </c>
      <c r="J2710" s="15">
        <f>VLOOKUP($B2710,Load!$A$2:$P$8785,J$1)</f>
        <v>0.50505888206999505</v>
      </c>
      <c r="K2710" s="15">
        <f>VLOOKUP($B2710,Load!$A$2:$P$8785,K$1)</f>
        <v>0.50388298144702925</v>
      </c>
      <c r="L2710" s="15">
        <f>VLOOKUP($B2710,Load!$A$2:$P$8785,L$1)</f>
        <v>0.47458587732179197</v>
      </c>
      <c r="M2710" s="15">
        <f>VLOOKUP($B2710,Load!$A$2:$P$8785,M$1)</f>
        <v>0.50696859623360901</v>
      </c>
      <c r="N2710" s="15">
        <f>VLOOKUP($B2710,Load!$A$2:$P$8785,N$1)</f>
        <v>0.54873309911636325</v>
      </c>
      <c r="O2710" s="15">
        <f>VLOOKUP($B2710,Load!$A$2:$P$8785,O$1)</f>
        <v>0.50597758405977589</v>
      </c>
      <c r="P2710" s="15">
        <f>VLOOKUP($B2710,Load!$A$2:$P$8785,P$1)</f>
        <v>0.47465679892185764</v>
      </c>
    </row>
    <row r="2711" spans="1:16" x14ac:dyDescent="0.25">
      <c r="A2711" s="15">
        <v>2709</v>
      </c>
      <c r="B2711" s="15">
        <v>7124</v>
      </c>
      <c r="C2711" s="15">
        <v>76376803913.541</v>
      </c>
      <c r="D2711" s="15">
        <f>VLOOKUP($B2711,Load!$A$2:$P$8785,D$1)</f>
        <v>0.58462335751780403</v>
      </c>
      <c r="E2711" s="15">
        <f>VLOOKUP($B2711,Load!$A$2:$P$8785,E$1)</f>
        <v>0.60579630988752153</v>
      </c>
      <c r="F2711" s="15">
        <f>VLOOKUP($B2711,Load!$A$2:$P$8785,F$1)</f>
        <v>0.58462335751780403</v>
      </c>
      <c r="G2711" s="15">
        <f>VLOOKUP($B2711,Load!$A$2:$P$8785,G$1)</f>
        <v>0.59199572035173365</v>
      </c>
      <c r="H2711" s="15">
        <f>VLOOKUP($B2711,Load!$A$2:$P$8785,H$1)</f>
        <v>0.63570499067984387</v>
      </c>
      <c r="I2711" s="15">
        <f>VLOOKUP($B2711,Load!$A$2:$P$8785,I$1)</f>
        <v>0.63802623711884077</v>
      </c>
      <c r="J2711" s="15">
        <f>VLOOKUP($B2711,Load!$A$2:$P$8785,J$1)</f>
        <v>0.643929341516006</v>
      </c>
      <c r="K2711" s="15">
        <f>VLOOKUP($B2711,Load!$A$2:$P$8785,K$1)</f>
        <v>0.5890184164262916</v>
      </c>
      <c r="L2711" s="15">
        <f>VLOOKUP($B2711,Load!$A$2:$P$8785,L$1)</f>
        <v>0.51155421593631656</v>
      </c>
      <c r="M2711" s="15">
        <f>VLOOKUP($B2711,Load!$A$2:$P$8785,M$1)</f>
        <v>0.52562021794574543</v>
      </c>
      <c r="N2711" s="15">
        <f>VLOOKUP($B2711,Load!$A$2:$P$8785,N$1)</f>
        <v>0.51011391461726818</v>
      </c>
      <c r="O2711" s="15">
        <f>VLOOKUP($B2711,Load!$A$2:$P$8785,O$1)</f>
        <v>0.4315068493150685</v>
      </c>
      <c r="P2711" s="15">
        <f>VLOOKUP($B2711,Load!$A$2:$P$8785,P$1)</f>
        <v>0.43364398455880671</v>
      </c>
    </row>
    <row r="2712" spans="1:16" x14ac:dyDescent="0.25">
      <c r="A2712" s="15">
        <v>2710</v>
      </c>
      <c r="B2712" s="15">
        <v>7685</v>
      </c>
      <c r="C2712" s="15">
        <v>76397597447.938004</v>
      </c>
      <c r="D2712" s="15">
        <f>VLOOKUP($B2712,Load!$A$2:$P$8785,D$1)</f>
        <v>0.52072954629041424</v>
      </c>
      <c r="E2712" s="15">
        <f>VLOOKUP($B2712,Load!$A$2:$P$8785,E$1)</f>
        <v>0.38478212633770842</v>
      </c>
      <c r="F2712" s="15">
        <f>VLOOKUP($B2712,Load!$A$2:$P$8785,F$1)</f>
        <v>0.52072954629041424</v>
      </c>
      <c r="G2712" s="15">
        <f>VLOOKUP($B2712,Load!$A$2:$P$8785,G$1)</f>
        <v>0.50412919188204219</v>
      </c>
      <c r="H2712" s="15">
        <f>VLOOKUP($B2712,Load!$A$2:$P$8785,H$1)</f>
        <v>0.4844019273379524</v>
      </c>
      <c r="I2712" s="15">
        <f>VLOOKUP($B2712,Load!$A$2:$P$8785,I$1)</f>
        <v>0.48137727288713816</v>
      </c>
      <c r="J2712" s="15">
        <f>VLOOKUP($B2712,Load!$A$2:$P$8785,J$1)</f>
        <v>0.48299883894509871</v>
      </c>
      <c r="K2712" s="15">
        <f>VLOOKUP($B2712,Load!$A$2:$P$8785,K$1)</f>
        <v>0.41518032395159499</v>
      </c>
      <c r="L2712" s="15">
        <f>VLOOKUP($B2712,Load!$A$2:$P$8785,L$1)</f>
        <v>0.44181672978334235</v>
      </c>
      <c r="M2712" s="15">
        <f>VLOOKUP($B2712,Load!$A$2:$P$8785,M$1)</f>
        <v>0.41901744081201536</v>
      </c>
      <c r="N2712" s="15">
        <f>VLOOKUP($B2712,Load!$A$2:$P$8785,N$1)</f>
        <v>0.70890556797615245</v>
      </c>
      <c r="O2712" s="15">
        <f>VLOOKUP($B2712,Load!$A$2:$P$8785,O$1)</f>
        <v>0.59110834371108345</v>
      </c>
      <c r="P2712" s="15">
        <f>VLOOKUP($B2712,Load!$A$2:$P$8785,P$1)</f>
        <v>0.63909637040590239</v>
      </c>
    </row>
    <row r="2713" spans="1:16" x14ac:dyDescent="0.25">
      <c r="A2713" s="15">
        <v>2711</v>
      </c>
      <c r="B2713" s="15">
        <v>6099</v>
      </c>
      <c r="C2713" s="15">
        <v>76406066934.716995</v>
      </c>
      <c r="D2713" s="15">
        <f>VLOOKUP($B2713,Load!$A$2:$P$8785,D$1)</f>
        <v>0.47091176568925741</v>
      </c>
      <c r="E2713" s="15">
        <f>VLOOKUP($B2713,Load!$A$2:$P$8785,E$1)</f>
        <v>0.4964242434586697</v>
      </c>
      <c r="F2713" s="15">
        <f>VLOOKUP($B2713,Load!$A$2:$P$8785,F$1)</f>
        <v>0.47091176568925741</v>
      </c>
      <c r="G2713" s="15">
        <f>VLOOKUP($B2713,Load!$A$2:$P$8785,G$1)</f>
        <v>0.48269751579792036</v>
      </c>
      <c r="H2713" s="15">
        <f>VLOOKUP($B2713,Load!$A$2:$P$8785,H$1)</f>
        <v>0.52938486969366583</v>
      </c>
      <c r="I2713" s="15">
        <f>VLOOKUP($B2713,Load!$A$2:$P$8785,I$1)</f>
        <v>0.50603172370133298</v>
      </c>
      <c r="J2713" s="15">
        <f>VLOOKUP($B2713,Load!$A$2:$P$8785,J$1)</f>
        <v>0.44439376347653009</v>
      </c>
      <c r="K2713" s="15">
        <f>VLOOKUP($B2713,Load!$A$2:$P$8785,K$1)</f>
        <v>0.4807728413183362</v>
      </c>
      <c r="L2713" s="15">
        <f>VLOOKUP($B2713,Load!$A$2:$P$8785,L$1)</f>
        <v>0.45732539866553312</v>
      </c>
      <c r="M2713" s="15">
        <f>VLOOKUP($B2713,Load!$A$2:$P$8785,M$1)</f>
        <v>0.47012906716129532</v>
      </c>
      <c r="N2713" s="15">
        <f>VLOOKUP($B2713,Load!$A$2:$P$8785,N$1)</f>
        <v>0.59562972426274885</v>
      </c>
      <c r="O2713" s="15">
        <f>VLOOKUP($B2713,Load!$A$2:$P$8785,O$1)</f>
        <v>0.61479452054794526</v>
      </c>
      <c r="P2713" s="15">
        <f>VLOOKUP($B2713,Load!$A$2:$P$8785,P$1)</f>
        <v>0.60972155599716771</v>
      </c>
    </row>
    <row r="2714" spans="1:16" x14ac:dyDescent="0.25">
      <c r="A2714" s="15">
        <v>2712</v>
      </c>
      <c r="B2714" s="15">
        <v>7368</v>
      </c>
      <c r="C2714" s="15">
        <v>76409577196.645996</v>
      </c>
      <c r="D2714" s="15">
        <f>VLOOKUP($B2714,Load!$A$2:$P$8785,D$1)</f>
        <v>0.50872647029322282</v>
      </c>
      <c r="E2714" s="15">
        <f>VLOOKUP($B2714,Load!$A$2:$P$8785,E$1)</f>
        <v>0.42844219904760278</v>
      </c>
      <c r="F2714" s="15">
        <f>VLOOKUP($B2714,Load!$A$2:$P$8785,F$1)</f>
        <v>0.50872647029322282</v>
      </c>
      <c r="G2714" s="15">
        <f>VLOOKUP($B2714,Load!$A$2:$P$8785,G$1)</f>
        <v>0.55655488314554147</v>
      </c>
      <c r="H2714" s="15">
        <f>VLOOKUP($B2714,Load!$A$2:$P$8785,H$1)</f>
        <v>0.64660781486301133</v>
      </c>
      <c r="I2714" s="15">
        <f>VLOOKUP($B2714,Load!$A$2:$P$8785,I$1)</f>
        <v>0.59255090915485531</v>
      </c>
      <c r="J2714" s="15">
        <f>VLOOKUP($B2714,Load!$A$2:$P$8785,J$1)</f>
        <v>0.50369049593630788</v>
      </c>
      <c r="K2714" s="15">
        <f>VLOOKUP($B2714,Load!$A$2:$P$8785,K$1)</f>
        <v>0.40441038420181263</v>
      </c>
      <c r="L2714" s="15">
        <f>VLOOKUP($B2714,Load!$A$2:$P$8785,L$1)</f>
        <v>0.44562949223278459</v>
      </c>
      <c r="M2714" s="15">
        <f>VLOOKUP($B2714,Load!$A$2:$P$8785,M$1)</f>
        <v>0.46976840044310481</v>
      </c>
      <c r="N2714" s="15">
        <f>VLOOKUP($B2714,Load!$A$2:$P$8785,N$1)</f>
        <v>0.64154157351218988</v>
      </c>
      <c r="O2714" s="15">
        <f>VLOOKUP($B2714,Load!$A$2:$P$8785,O$1)</f>
        <v>0.53815691158156909</v>
      </c>
      <c r="P2714" s="15">
        <f>VLOOKUP($B2714,Load!$A$2:$P$8785,P$1)</f>
        <v>0.4723802127351775</v>
      </c>
    </row>
    <row r="2715" spans="1:16" x14ac:dyDescent="0.25">
      <c r="A2715" s="15">
        <v>2713</v>
      </c>
      <c r="B2715" s="15">
        <v>6913</v>
      </c>
      <c r="C2715" s="15">
        <v>76411720890.813995</v>
      </c>
      <c r="D2715" s="15">
        <f>VLOOKUP($B2715,Load!$A$2:$P$8785,D$1)</f>
        <v>0.4555986492360159</v>
      </c>
      <c r="E2715" s="15">
        <f>VLOOKUP($B2715,Load!$A$2:$P$8785,E$1)</f>
        <v>0.3902439024390244</v>
      </c>
      <c r="F2715" s="15">
        <f>VLOOKUP($B2715,Load!$A$2:$P$8785,F$1)</f>
        <v>0.4555986492360159</v>
      </c>
      <c r="G2715" s="15">
        <f>VLOOKUP($B2715,Load!$A$2:$P$8785,G$1)</f>
        <v>0.4766959777993246</v>
      </c>
      <c r="H2715" s="15">
        <f>VLOOKUP($B2715,Load!$A$2:$P$8785,H$1)</f>
        <v>0.53638377941124749</v>
      </c>
      <c r="I2715" s="15">
        <f>VLOOKUP($B2715,Load!$A$2:$P$8785,I$1)</f>
        <v>0.49365174269334927</v>
      </c>
      <c r="J2715" s="15">
        <f>VLOOKUP($B2715,Load!$A$2:$P$8785,J$1)</f>
        <v>0.46197545198208656</v>
      </c>
      <c r="K2715" s="15">
        <f>VLOOKUP($B2715,Load!$A$2:$P$8785,K$1)</f>
        <v>0.37392684633634299</v>
      </c>
      <c r="L2715" s="15">
        <f>VLOOKUP($B2715,Load!$A$2:$P$8785,L$1)</f>
        <v>0.42290748898678415</v>
      </c>
      <c r="M2715" s="15">
        <f>VLOOKUP($B2715,Load!$A$2:$P$8785,M$1)</f>
        <v>0.43532472885591367</v>
      </c>
      <c r="N2715" s="15">
        <f>VLOOKUP($B2715,Load!$A$2:$P$8785,N$1)</f>
        <v>0.61676248269988287</v>
      </c>
      <c r="O2715" s="15">
        <f>VLOOKUP($B2715,Load!$A$2:$P$8785,O$1)</f>
        <v>0.53823163138231633</v>
      </c>
      <c r="P2715" s="15">
        <f>VLOOKUP($B2715,Load!$A$2:$P$8785,P$1)</f>
        <v>0.54128311138521512</v>
      </c>
    </row>
    <row r="2716" spans="1:16" x14ac:dyDescent="0.25">
      <c r="A2716" s="15">
        <v>2714</v>
      </c>
      <c r="B2716" s="15">
        <v>997</v>
      </c>
      <c r="C2716" s="15">
        <v>76417302543.285004</v>
      </c>
      <c r="D2716" s="15">
        <f>VLOOKUP($B2716,Load!$A$2:$P$8785,D$1)</f>
        <v>0.68950817479688387</v>
      </c>
      <c r="E2716" s="15">
        <f>VLOOKUP($B2716,Load!$A$2:$P$8785,E$1)</f>
        <v>0.58109884107938348</v>
      </c>
      <c r="F2716" s="15">
        <f>VLOOKUP($B2716,Load!$A$2:$P$8785,F$1)</f>
        <v>0.68950817479688387</v>
      </c>
      <c r="G2716" s="15">
        <f>VLOOKUP($B2716,Load!$A$2:$P$8785,G$1)</f>
        <v>0.70080912100036774</v>
      </c>
      <c r="H2716" s="15">
        <f>VLOOKUP($B2716,Load!$A$2:$P$8785,H$1)</f>
        <v>0.71561214082228397</v>
      </c>
      <c r="I2716" s="15">
        <f>VLOOKUP($B2716,Load!$A$2:$P$8785,I$1)</f>
        <v>0.71438117680160373</v>
      </c>
      <c r="J2716" s="15">
        <f>VLOOKUP($B2716,Load!$A$2:$P$8785,J$1)</f>
        <v>0.70314314148283297</v>
      </c>
      <c r="K2716" s="15">
        <f>VLOOKUP($B2716,Load!$A$2:$P$8785,K$1)</f>
        <v>0.57626858283978222</v>
      </c>
      <c r="L2716" s="15">
        <f>VLOOKUP($B2716,Load!$A$2:$P$8785,L$1)</f>
        <v>0.58706236958033853</v>
      </c>
      <c r="M2716" s="15">
        <f>VLOOKUP($B2716,Load!$A$2:$P$8785,M$1)</f>
        <v>0.59187984645902569</v>
      </c>
      <c r="N2716" s="15">
        <f>VLOOKUP($B2716,Load!$A$2:$P$8785,N$1)</f>
        <v>0.79639092941552225</v>
      </c>
      <c r="O2716" s="15">
        <f>VLOOKUP($B2716,Load!$A$2:$P$8785,O$1)</f>
        <v>0.69011207970112076</v>
      </c>
      <c r="P2716" s="15">
        <f>VLOOKUP($B2716,Load!$A$2:$P$8785,P$1)</f>
        <v>0.68236673595407249</v>
      </c>
    </row>
    <row r="2717" spans="1:16" x14ac:dyDescent="0.25">
      <c r="A2717" s="15">
        <v>2715</v>
      </c>
      <c r="B2717" s="15">
        <v>7333</v>
      </c>
      <c r="C2717" s="15">
        <v>76417908692.123001</v>
      </c>
      <c r="D2717" s="15">
        <f>VLOOKUP($B2717,Load!$A$2:$P$8785,D$1)</f>
        <v>0.62031495536460601</v>
      </c>
      <c r="E2717" s="15">
        <f>VLOOKUP($B2717,Load!$A$2:$P$8785,E$1)</f>
        <v>0.57203570636126233</v>
      </c>
      <c r="F2717" s="15">
        <f>VLOOKUP($B2717,Load!$A$2:$P$8785,F$1)</f>
        <v>0.62031495536460601</v>
      </c>
      <c r="G2717" s="15">
        <f>VLOOKUP($B2717,Load!$A$2:$P$8785,G$1)</f>
        <v>0.62384232170918452</v>
      </c>
      <c r="H2717" s="15">
        <f>VLOOKUP($B2717,Load!$A$2:$P$8785,H$1)</f>
        <v>0.67238771849611367</v>
      </c>
      <c r="I2717" s="15">
        <f>VLOOKUP($B2717,Load!$A$2:$P$8785,I$1)</f>
        <v>0.67186016248725078</v>
      </c>
      <c r="J2717" s="15">
        <f>VLOOKUP($B2717,Load!$A$2:$P$8785,J$1)</f>
        <v>0.65280311826173498</v>
      </c>
      <c r="K2717" s="15">
        <f>VLOOKUP($B2717,Load!$A$2:$P$8785,K$1)</f>
        <v>0.57399853214767282</v>
      </c>
      <c r="L2717" s="15">
        <f>VLOOKUP($B2717,Load!$A$2:$P$8785,L$1)</f>
        <v>0.56088827060308633</v>
      </c>
      <c r="M2717" s="15">
        <f>VLOOKUP($B2717,Load!$A$2:$P$8785,M$1)</f>
        <v>0.56101708014529716</v>
      </c>
      <c r="N2717" s="15">
        <f>VLOOKUP($B2717,Load!$A$2:$P$8785,N$1)</f>
        <v>0.78233791121047591</v>
      </c>
      <c r="O2717" s="15">
        <f>VLOOKUP($B2717,Load!$A$2:$P$8785,O$1)</f>
        <v>0.6629638854296388</v>
      </c>
      <c r="P2717" s="15">
        <f>VLOOKUP($B2717,Load!$A$2:$P$8785,P$1)</f>
        <v>0.69598056907040662</v>
      </c>
    </row>
    <row r="2718" spans="1:16" x14ac:dyDescent="0.25">
      <c r="A2718" s="15">
        <v>2716</v>
      </c>
      <c r="B2718" s="15">
        <v>7895</v>
      </c>
      <c r="C2718" s="15">
        <v>76418256819.895004</v>
      </c>
      <c r="D2718" s="15">
        <f>VLOOKUP($B2718,Load!$A$2:$P$8785,D$1)</f>
        <v>0.56777224246882207</v>
      </c>
      <c r="E2718" s="15">
        <f>VLOOKUP($B2718,Load!$A$2:$P$8785,E$1)</f>
        <v>0.51518203075662672</v>
      </c>
      <c r="F2718" s="15">
        <f>VLOOKUP($B2718,Load!$A$2:$P$8785,F$1)</f>
        <v>0.56777224246882207</v>
      </c>
      <c r="G2718" s="15">
        <f>VLOOKUP($B2718,Load!$A$2:$P$8785,G$1)</f>
        <v>0.61219031060884688</v>
      </c>
      <c r="H2718" s="15">
        <f>VLOOKUP($B2718,Load!$A$2:$P$8785,H$1)</f>
        <v>0.683325713079872</v>
      </c>
      <c r="I2718" s="15">
        <f>VLOOKUP($B2718,Load!$A$2:$P$8785,I$1)</f>
        <v>0.6473815636760103</v>
      </c>
      <c r="J2718" s="15">
        <f>VLOOKUP($B2718,Load!$A$2:$P$8785,J$1)</f>
        <v>0.56982915906452147</v>
      </c>
      <c r="K2718" s="15">
        <f>VLOOKUP($B2718,Load!$A$2:$P$8785,K$1)</f>
        <v>0.48638822987250169</v>
      </c>
      <c r="L2718" s="15">
        <f>VLOOKUP($B2718,Load!$A$2:$P$8785,L$1)</f>
        <v>0.51176031120385401</v>
      </c>
      <c r="M2718" s="15">
        <f>VLOOKUP($B2718,Load!$A$2:$P$8785,M$1)</f>
        <v>0.54465826828451447</v>
      </c>
      <c r="N2718" s="15">
        <f>VLOOKUP($B2718,Load!$A$2:$P$8785,N$1)</f>
        <v>0.50851698073033114</v>
      </c>
      <c r="O2718" s="15">
        <f>VLOOKUP($B2718,Load!$A$2:$P$8785,O$1)</f>
        <v>0.48689912826899129</v>
      </c>
      <c r="P2718" s="15">
        <f>VLOOKUP($B2718,Load!$A$2:$P$8785,P$1)</f>
        <v>0.4127321318440349</v>
      </c>
    </row>
    <row r="2719" spans="1:16" x14ac:dyDescent="0.25">
      <c r="A2719" s="15">
        <v>2717</v>
      </c>
      <c r="B2719" s="15">
        <v>1838</v>
      </c>
      <c r="C2719" s="15">
        <v>76425340251.576996</v>
      </c>
      <c r="D2719" s="15">
        <f>VLOOKUP($B2719,Load!$A$2:$P$8785,D$1)</f>
        <v>0.69569360393192681</v>
      </c>
      <c r="E2719" s="15">
        <f>VLOOKUP($B2719,Load!$A$2:$P$8785,E$1)</f>
        <v>0.53754117667138879</v>
      </c>
      <c r="F2719" s="15">
        <f>VLOOKUP($B2719,Load!$A$2:$P$8785,F$1)</f>
        <v>0.69569360393192681</v>
      </c>
      <c r="G2719" s="15">
        <f>VLOOKUP($B2719,Load!$A$2:$P$8785,G$1)</f>
        <v>0.69953860042127791</v>
      </c>
      <c r="H2719" s="15">
        <f>VLOOKUP($B2719,Load!$A$2:$P$8785,H$1)</f>
        <v>0.71740583125241797</v>
      </c>
      <c r="I2719" s="15">
        <f>VLOOKUP($B2719,Load!$A$2:$P$8785,I$1)</f>
        <v>0.71142686315197134</v>
      </c>
      <c r="J2719" s="15">
        <f>VLOOKUP($B2719,Load!$A$2:$P$8785,J$1)</f>
        <v>0.73295737269862327</v>
      </c>
      <c r="K2719" s="15">
        <f>VLOOKUP($B2719,Load!$A$2:$P$8785,K$1)</f>
        <v>0.54796975541483894</v>
      </c>
      <c r="L2719" s="15">
        <f>VLOOKUP($B2719,Load!$A$2:$P$8785,L$1)</f>
        <v>0.51987531236313989</v>
      </c>
      <c r="M2719" s="15">
        <f>VLOOKUP($B2719,Load!$A$2:$P$8785,M$1)</f>
        <v>0.51995259808846639</v>
      </c>
      <c r="N2719" s="15">
        <f>VLOOKUP($B2719,Load!$A$2:$P$8785,N$1)</f>
        <v>0.69136591078462684</v>
      </c>
      <c r="O2719" s="15">
        <f>VLOOKUP($B2719,Load!$A$2:$P$8785,O$1)</f>
        <v>0.64136986301369858</v>
      </c>
      <c r="P2719" s="15">
        <f>VLOOKUP($B2719,Load!$A$2:$P$8785,P$1)</f>
        <v>0.69464811896114587</v>
      </c>
    </row>
    <row r="2720" spans="1:16" x14ac:dyDescent="0.25">
      <c r="A2720" s="15">
        <v>2718</v>
      </c>
      <c r="B2720" s="15">
        <v>580</v>
      </c>
      <c r="C2720" s="15">
        <v>76427039176.878006</v>
      </c>
      <c r="D2720" s="15">
        <f>VLOOKUP($B2720,Load!$A$2:$P$8785,D$1)</f>
        <v>0.67860844561837574</v>
      </c>
      <c r="E2720" s="15">
        <f>VLOOKUP($B2720,Load!$A$2:$P$8785,E$1)</f>
        <v>0.37658946218573452</v>
      </c>
      <c r="F2720" s="15">
        <f>VLOOKUP($B2720,Load!$A$2:$P$8785,F$1)</f>
        <v>0.67860844561837574</v>
      </c>
      <c r="G2720" s="15">
        <f>VLOOKUP($B2720,Load!$A$2:$P$8785,G$1)</f>
        <v>0.67718746865491997</v>
      </c>
      <c r="H2720" s="15">
        <f>VLOOKUP($B2720,Load!$A$2:$P$8785,H$1)</f>
        <v>0.60007737488129986</v>
      </c>
      <c r="I2720" s="15">
        <f>VLOOKUP($B2720,Load!$A$2:$P$8785,I$1)</f>
        <v>0.58565751063904614</v>
      </c>
      <c r="J2720" s="15">
        <f>VLOOKUP($B2720,Load!$A$2:$P$8785,J$1)</f>
        <v>0.61141980427931664</v>
      </c>
      <c r="K2720" s="15">
        <f>VLOOKUP($B2720,Load!$A$2:$P$8785,K$1)</f>
        <v>0.37897898923006024</v>
      </c>
      <c r="L2720" s="15">
        <f>VLOOKUP($B2720,Load!$A$2:$P$8785,L$1)</f>
        <v>0.42589587036607673</v>
      </c>
      <c r="M2720" s="15">
        <f>VLOOKUP($B2720,Load!$A$2:$P$8785,M$1)</f>
        <v>0.42380915578226036</v>
      </c>
      <c r="N2720" s="15">
        <f>VLOOKUP($B2720,Load!$A$2:$P$8785,N$1)</f>
        <v>0.75119770041520284</v>
      </c>
      <c r="O2720" s="15">
        <f>VLOOKUP($B2720,Load!$A$2:$P$8785,O$1)</f>
        <v>0.58396014943960151</v>
      </c>
      <c r="P2720" s="15">
        <f>VLOOKUP($B2720,Load!$A$2:$P$8785,P$1)</f>
        <v>0.50221948118199744</v>
      </c>
    </row>
    <row r="2721" spans="1:16" x14ac:dyDescent="0.25">
      <c r="A2721" s="15">
        <v>2719</v>
      </c>
      <c r="B2721" s="15">
        <v>6484</v>
      </c>
      <c r="C2721" s="15">
        <v>76427095477.835999</v>
      </c>
      <c r="D2721" s="15">
        <f>VLOOKUP($B2721,Load!$A$2:$P$8785,D$1)</f>
        <v>0.45354241198301515</v>
      </c>
      <c r="E2721" s="15">
        <f>VLOOKUP($B2721,Load!$A$2:$P$8785,E$1)</f>
        <v>0.43994606496099953</v>
      </c>
      <c r="F2721" s="15">
        <f>VLOOKUP($B2721,Load!$A$2:$P$8785,F$1)</f>
        <v>0.45354241198301515</v>
      </c>
      <c r="G2721" s="15">
        <f>VLOOKUP($B2721,Load!$A$2:$P$8785,G$1)</f>
        <v>0.44605302751680098</v>
      </c>
      <c r="H2721" s="15">
        <f>VLOOKUP($B2721,Load!$A$2:$P$8785,H$1)</f>
        <v>0.48099039848063868</v>
      </c>
      <c r="I2721" s="15">
        <f>VLOOKUP($B2721,Load!$A$2:$P$8785,I$1)</f>
        <v>0.47437836316955651</v>
      </c>
      <c r="J2721" s="15">
        <f>VLOOKUP($B2721,Load!$A$2:$P$8785,J$1)</f>
        <v>0.41744070326754024</v>
      </c>
      <c r="K2721" s="15">
        <f>VLOOKUP($B2721,Load!$A$2:$P$8785,K$1)</f>
        <v>0.44274522521292392</v>
      </c>
      <c r="L2721" s="15">
        <f>VLOOKUP($B2721,Load!$A$2:$P$8785,L$1)</f>
        <v>0.42952829945642373</v>
      </c>
      <c r="M2721" s="15">
        <f>VLOOKUP($B2721,Load!$A$2:$P$8785,M$1)</f>
        <v>0.42558672746477061</v>
      </c>
      <c r="N2721" s="15">
        <f>VLOOKUP($B2721,Load!$A$2:$P$8785,N$1)</f>
        <v>0.66517619503885872</v>
      </c>
      <c r="O2721" s="15">
        <f>VLOOKUP($B2721,Load!$A$2:$P$8785,O$1)</f>
        <v>0.64276463262764638</v>
      </c>
      <c r="P2721" s="15">
        <f>VLOOKUP($B2721,Load!$A$2:$P$8785,P$1)</f>
        <v>0.68213831593534191</v>
      </c>
    </row>
    <row r="2722" spans="1:16" x14ac:dyDescent="0.25">
      <c r="A2722" s="15">
        <v>2720</v>
      </c>
      <c r="B2722" s="15">
        <v>6624</v>
      </c>
      <c r="C2722" s="15">
        <v>76433321768.897003</v>
      </c>
      <c r="D2722" s="15">
        <f>VLOOKUP($B2722,Load!$A$2:$P$8785,D$1)</f>
        <v>0.46895583269250057</v>
      </c>
      <c r="E2722" s="15">
        <f>VLOOKUP($B2722,Load!$A$2:$P$8785,E$1)</f>
        <v>0.502005495912202</v>
      </c>
      <c r="F2722" s="15">
        <f>VLOOKUP($B2722,Load!$A$2:$P$8785,F$1)</f>
        <v>0.46895583269250057</v>
      </c>
      <c r="G2722" s="15">
        <f>VLOOKUP($B2722,Load!$A$2:$P$8785,G$1)</f>
        <v>0.50611855963088037</v>
      </c>
      <c r="H2722" s="15">
        <f>VLOOKUP($B2722,Load!$A$2:$P$8785,H$1)</f>
        <v>0.57953786093623605</v>
      </c>
      <c r="I2722" s="15">
        <f>VLOOKUP($B2722,Load!$A$2:$P$8785,I$1)</f>
        <v>0.53930292266028912</v>
      </c>
      <c r="J2722" s="15">
        <f>VLOOKUP($B2722,Load!$A$2:$P$8785,J$1)</f>
        <v>0.48838945098689668</v>
      </c>
      <c r="K2722" s="15">
        <f>VLOOKUP($B2722,Load!$A$2:$P$8785,K$1)</f>
        <v>0.46798887163119357</v>
      </c>
      <c r="L2722" s="15">
        <f>VLOOKUP($B2722,Load!$A$2:$P$8785,L$1)</f>
        <v>0.42764768014014476</v>
      </c>
      <c r="M2722" s="15">
        <f>VLOOKUP($B2722,Load!$A$2:$P$8785,M$1)</f>
        <v>0.45276554087126775</v>
      </c>
      <c r="N2722" s="15">
        <f>VLOOKUP($B2722,Load!$A$2:$P$8785,N$1)</f>
        <v>0.4711753433407857</v>
      </c>
      <c r="O2722" s="15">
        <f>VLOOKUP($B2722,Load!$A$2:$P$8785,O$1)</f>
        <v>0.44647571606475717</v>
      </c>
      <c r="P2722" s="15">
        <f>VLOOKUP($B2722,Load!$A$2:$P$8785,P$1)</f>
        <v>0.41406458195329582</v>
      </c>
    </row>
    <row r="2723" spans="1:16" x14ac:dyDescent="0.25">
      <c r="A2723" s="15">
        <v>2721</v>
      </c>
      <c r="B2723" s="15">
        <v>989</v>
      </c>
      <c r="C2723" s="15">
        <v>76440936852.212006</v>
      </c>
      <c r="D2723" s="15">
        <f>VLOOKUP($B2723,Load!$A$2:$P$8785,D$1)</f>
        <v>0.56696980841887057</v>
      </c>
      <c r="E2723" s="15">
        <f>VLOOKUP($B2723,Load!$A$2:$P$8785,E$1)</f>
        <v>0.45878919251053951</v>
      </c>
      <c r="F2723" s="15">
        <f>VLOOKUP($B2723,Load!$A$2:$P$8785,F$1)</f>
        <v>0.56696980841887057</v>
      </c>
      <c r="G2723" s="15">
        <f>VLOOKUP($B2723,Load!$A$2:$P$8785,G$1)</f>
        <v>0.55172356146979173</v>
      </c>
      <c r="H2723" s="15">
        <f>VLOOKUP($B2723,Load!$A$2:$P$8785,H$1)</f>
        <v>0.50754405092674004</v>
      </c>
      <c r="I2723" s="15">
        <f>VLOOKUP($B2723,Load!$A$2:$P$8785,I$1)</f>
        <v>0.50539865649069748</v>
      </c>
      <c r="J2723" s="15">
        <f>VLOOKUP($B2723,Load!$A$2:$P$8785,J$1)</f>
        <v>0.50912257422458118</v>
      </c>
      <c r="K2723" s="15">
        <f>VLOOKUP($B2723,Load!$A$2:$P$8785,K$1)</f>
        <v>0.49932581201249382</v>
      </c>
      <c r="L2723" s="15">
        <f>VLOOKUP($B2723,Load!$A$2:$P$8785,L$1)</f>
        <v>0.52082850297550043</v>
      </c>
      <c r="M2723" s="15">
        <f>VLOOKUP($B2723,Load!$A$2:$P$8785,M$1)</f>
        <v>0.49524692789241825</v>
      </c>
      <c r="N2723" s="15">
        <f>VLOOKUP($B2723,Load!$A$2:$P$8785,N$1)</f>
        <v>0.76533056531459598</v>
      </c>
      <c r="O2723" s="15">
        <f>VLOOKUP($B2723,Load!$A$2:$P$8785,O$1)</f>
        <v>0.63915317559153173</v>
      </c>
      <c r="P2723" s="15">
        <f>VLOOKUP($B2723,Load!$A$2:$P$8785,P$1)</f>
        <v>0.64159376261068857</v>
      </c>
    </row>
    <row r="2724" spans="1:16" x14ac:dyDescent="0.25">
      <c r="A2724" s="15">
        <v>2722</v>
      </c>
      <c r="B2724" s="15">
        <v>1156</v>
      </c>
      <c r="C2724" s="15">
        <v>76443431094.692993</v>
      </c>
      <c r="D2724" s="15">
        <f>VLOOKUP($B2724,Load!$A$2:$P$8785,D$1)</f>
        <v>0.59371761008392121</v>
      </c>
      <c r="E2724" s="15">
        <f>VLOOKUP($B2724,Load!$A$2:$P$8785,E$1)</f>
        <v>0.42936387376469987</v>
      </c>
      <c r="F2724" s="15">
        <f>VLOOKUP($B2724,Load!$A$2:$P$8785,F$1)</f>
        <v>0.59371761008392121</v>
      </c>
      <c r="G2724" s="15">
        <f>VLOOKUP($B2724,Load!$A$2:$P$8785,G$1)</f>
        <v>0.59047443913203379</v>
      </c>
      <c r="H2724" s="15">
        <f>VLOOKUP($B2724,Load!$A$2:$P$8785,H$1)</f>
        <v>0.54391024513769215</v>
      </c>
      <c r="I2724" s="15">
        <f>VLOOKUP($B2724,Load!$A$2:$P$8785,I$1)</f>
        <v>0.53290190975275209</v>
      </c>
      <c r="J2724" s="15">
        <f>VLOOKUP($B2724,Load!$A$2:$P$8785,J$1)</f>
        <v>0.52471388289931997</v>
      </c>
      <c r="K2724" s="15">
        <f>VLOOKUP($B2724,Load!$A$2:$P$8785,K$1)</f>
        <v>0.44880438307532133</v>
      </c>
      <c r="L2724" s="15">
        <f>VLOOKUP($B2724,Load!$A$2:$P$8785,L$1)</f>
        <v>0.4983898807223639</v>
      </c>
      <c r="M2724" s="15">
        <f>VLOOKUP($B2724,Load!$A$2:$P$8785,M$1)</f>
        <v>0.4863333075714249</v>
      </c>
      <c r="N2724" s="15">
        <f>VLOOKUP($B2724,Load!$A$2:$P$8785,N$1)</f>
        <v>0.7362131374427765</v>
      </c>
      <c r="O2724" s="15">
        <f>VLOOKUP($B2724,Load!$A$2:$P$8785,O$1)</f>
        <v>0.59250311332503114</v>
      </c>
      <c r="P2724" s="15">
        <f>VLOOKUP($B2724,Load!$A$2:$P$8785,P$1)</f>
        <v>0.61844339371235824</v>
      </c>
    </row>
    <row r="2725" spans="1:16" x14ac:dyDescent="0.25">
      <c r="A2725" s="15">
        <v>2723</v>
      </c>
      <c r="B2725" s="15">
        <v>6131</v>
      </c>
      <c r="C2725" s="15">
        <v>76445969964.774002</v>
      </c>
      <c r="D2725" s="15">
        <f>VLOOKUP($B2725,Load!$A$2:$P$8785,D$1)</f>
        <v>0.59600789060149117</v>
      </c>
      <c r="E2725" s="15">
        <f>VLOOKUP($B2725,Load!$A$2:$P$8785,E$1)</f>
        <v>0.6186144156752974</v>
      </c>
      <c r="F2725" s="15">
        <f>VLOOKUP($B2725,Load!$A$2:$P$8785,F$1)</f>
        <v>0.59600789060149117</v>
      </c>
      <c r="G2725" s="15">
        <f>VLOOKUP($B2725,Load!$A$2:$P$8785,G$1)</f>
        <v>0.57004580561035145</v>
      </c>
      <c r="H2725" s="15">
        <f>VLOOKUP($B2725,Load!$A$2:$P$8785,H$1)</f>
        <v>0.57872894172264622</v>
      </c>
      <c r="I2725" s="15">
        <f>VLOOKUP($B2725,Load!$A$2:$P$8785,I$1)</f>
        <v>0.61027679105265009</v>
      </c>
      <c r="J2725" s="15">
        <f>VLOOKUP($B2725,Load!$A$2:$P$8785,J$1)</f>
        <v>0.58123237684524798</v>
      </c>
      <c r="K2725" s="15">
        <f>VLOOKUP($B2725,Load!$A$2:$P$8785,K$1)</f>
        <v>0.68053730222396691</v>
      </c>
      <c r="L2725" s="15">
        <f>VLOOKUP($B2725,Load!$A$2:$P$8785,L$1)</f>
        <v>0.63152742355153668</v>
      </c>
      <c r="M2725" s="15">
        <f>VLOOKUP($B2725,Load!$A$2:$P$8785,M$1)</f>
        <v>0.58342994048999153</v>
      </c>
      <c r="N2725" s="15">
        <f>VLOOKUP($B2725,Load!$A$2:$P$8785,N$1)</f>
        <v>0.61386138613861385</v>
      </c>
      <c r="O2725" s="15">
        <f>VLOOKUP($B2725,Load!$A$2:$P$8785,O$1)</f>
        <v>0.84739726027397255</v>
      </c>
      <c r="P2725" s="15">
        <f>VLOOKUP($B2725,Load!$A$2:$P$8785,P$1)</f>
        <v>0.76879325704104717</v>
      </c>
    </row>
    <row r="2726" spans="1:16" x14ac:dyDescent="0.25">
      <c r="A2726" s="15">
        <v>2724</v>
      </c>
      <c r="B2726" s="15">
        <v>3444</v>
      </c>
      <c r="C2726" s="15">
        <v>76447529598.707001</v>
      </c>
      <c r="D2726" s="15">
        <f>VLOOKUP($B2726,Load!$A$2:$P$8785,D$1)</f>
        <v>0.78693704236183093</v>
      </c>
      <c r="E2726" s="15">
        <f>VLOOKUP($B2726,Load!$A$2:$P$8785,E$1)</f>
        <v>0.61535441806482449</v>
      </c>
      <c r="F2726" s="15">
        <f>VLOOKUP($B2726,Load!$A$2:$P$8785,F$1)</f>
        <v>0.78693704236183093</v>
      </c>
      <c r="G2726" s="15">
        <f>VLOOKUP($B2726,Load!$A$2:$P$8785,G$1)</f>
        <v>0.75400381156173724</v>
      </c>
      <c r="H2726" s="15">
        <f>VLOOKUP($B2726,Load!$A$2:$P$8785,H$1)</f>
        <v>0.59831885485175673</v>
      </c>
      <c r="I2726" s="15">
        <f>VLOOKUP($B2726,Load!$A$2:$P$8785,I$1)</f>
        <v>0.62634966412267434</v>
      </c>
      <c r="J2726" s="15">
        <f>VLOOKUP($B2726,Load!$A$2:$P$8785,J$1)</f>
        <v>0.5674241167689501</v>
      </c>
      <c r="K2726" s="15">
        <f>VLOOKUP($B2726,Load!$A$2:$P$8785,K$1)</f>
        <v>0.6492686340439332</v>
      </c>
      <c r="L2726" s="15">
        <f>VLOOKUP($B2726,Load!$A$2:$P$8785,L$1)</f>
        <v>0.6084705154957879</v>
      </c>
      <c r="M2726" s="15">
        <f>VLOOKUP($B2726,Load!$A$2:$P$8785,M$1)</f>
        <v>0.57796841590024994</v>
      </c>
      <c r="N2726" s="15">
        <f>VLOOKUP($B2726,Load!$A$2:$P$8785,N$1)</f>
        <v>0.57657297987863299</v>
      </c>
      <c r="O2726" s="15">
        <f>VLOOKUP($B2726,Load!$A$2:$P$8785,O$1)</f>
        <v>0.65524283935242844</v>
      </c>
      <c r="P2726" s="15">
        <f>VLOOKUP($B2726,Load!$A$2:$P$8785,P$1)</f>
        <v>0.57462862711954743</v>
      </c>
    </row>
    <row r="2727" spans="1:16" x14ac:dyDescent="0.25">
      <c r="A2727" s="15">
        <v>2725</v>
      </c>
      <c r="B2727" s="15">
        <v>3655</v>
      </c>
      <c r="C2727" s="15">
        <v>76447859196.567993</v>
      </c>
      <c r="D2727" s="15">
        <f>VLOOKUP($B2727,Load!$A$2:$P$8785,D$1)</f>
        <v>0.59049115650807449</v>
      </c>
      <c r="E2727" s="15">
        <f>VLOOKUP($B2727,Load!$A$2:$P$8785,E$1)</f>
        <v>0.53382034170236736</v>
      </c>
      <c r="F2727" s="15">
        <f>VLOOKUP($B2727,Load!$A$2:$P$8785,F$1)</f>
        <v>0.59049115650807449</v>
      </c>
      <c r="G2727" s="15">
        <f>VLOOKUP($B2727,Load!$A$2:$P$8785,G$1)</f>
        <v>0.53037547226587312</v>
      </c>
      <c r="H2727" s="15">
        <f>VLOOKUP($B2727,Load!$A$2:$P$8785,H$1)</f>
        <v>0.46097844054443782</v>
      </c>
      <c r="I2727" s="15">
        <f>VLOOKUP($B2727,Load!$A$2:$P$8785,I$1)</f>
        <v>0.5239334576020821</v>
      </c>
      <c r="J2727" s="15">
        <f>VLOOKUP($B2727,Load!$A$2:$P$8785,J$1)</f>
        <v>0.52400895670923864</v>
      </c>
      <c r="K2727" s="15">
        <f>VLOOKUP($B2727,Load!$A$2:$P$8785,K$1)</f>
        <v>0.56273361893870866</v>
      </c>
      <c r="L2727" s="15">
        <f>VLOOKUP($B2727,Load!$A$2:$P$8785,L$1)</f>
        <v>0.51706726434294248</v>
      </c>
      <c r="M2727" s="15">
        <f>VLOOKUP($B2727,Load!$A$2:$P$8785,M$1)</f>
        <v>0.47731663961666282</v>
      </c>
      <c r="N2727" s="15">
        <f>VLOOKUP($B2727,Load!$A$2:$P$8785,N$1)</f>
        <v>0.67717981475566913</v>
      </c>
      <c r="O2727" s="15">
        <f>VLOOKUP($B2727,Load!$A$2:$P$8785,O$1)</f>
        <v>0.76729763387297634</v>
      </c>
      <c r="P2727" s="15">
        <f>VLOOKUP($B2727,Load!$A$2:$P$8785,P$1)</f>
        <v>0.79123933088162512</v>
      </c>
    </row>
    <row r="2728" spans="1:16" x14ac:dyDescent="0.25">
      <c r="A2728" s="15">
        <v>2726</v>
      </c>
      <c r="B2728" s="15">
        <v>1616</v>
      </c>
      <c r="C2728" s="15">
        <v>76454894692.488998</v>
      </c>
      <c r="D2728" s="15">
        <f>VLOOKUP($B2728,Load!$A$2:$P$8785,D$1)</f>
        <v>0.66075428800695446</v>
      </c>
      <c r="E2728" s="15">
        <f>VLOOKUP($B2728,Load!$A$2:$P$8785,E$1)</f>
        <v>0.50255167352233354</v>
      </c>
      <c r="F2728" s="15">
        <f>VLOOKUP($B2728,Load!$A$2:$P$8785,F$1)</f>
        <v>0.66075428800695446</v>
      </c>
      <c r="G2728" s="15">
        <f>VLOOKUP($B2728,Load!$A$2:$P$8785,G$1)</f>
        <v>0.61809154435119862</v>
      </c>
      <c r="H2728" s="15">
        <f>VLOOKUP($B2728,Load!$A$2:$P$8785,H$1)</f>
        <v>0.517286251890409</v>
      </c>
      <c r="I2728" s="15">
        <f>VLOOKUP($B2728,Load!$A$2:$P$8785,I$1)</f>
        <v>0.59117926353181161</v>
      </c>
      <c r="J2728" s="15">
        <f>VLOOKUP($B2728,Load!$A$2:$P$8785,J$1)</f>
        <v>0.6719605241333555</v>
      </c>
      <c r="K2728" s="15">
        <f>VLOOKUP($B2728,Load!$A$2:$P$8785,K$1)</f>
        <v>0.49456382597415899</v>
      </c>
      <c r="L2728" s="15">
        <f>VLOOKUP($B2728,Load!$A$2:$P$8785,L$1)</f>
        <v>0.55534946028801813</v>
      </c>
      <c r="M2728" s="15">
        <f>VLOOKUP($B2728,Load!$A$2:$P$8785,M$1)</f>
        <v>0.55424169822500446</v>
      </c>
      <c r="N2728" s="15">
        <f>VLOOKUP($B2728,Load!$A$2:$P$8785,N$1)</f>
        <v>0.62163313105504103</v>
      </c>
      <c r="O2728" s="15">
        <f>VLOOKUP($B2728,Load!$A$2:$P$8785,O$1)</f>
        <v>0.59369863013698632</v>
      </c>
      <c r="P2728" s="15">
        <f>VLOOKUP($B2728,Load!$A$2:$P$8785,P$1)</f>
        <v>0.6960643230772745</v>
      </c>
    </row>
    <row r="2729" spans="1:16" x14ac:dyDescent="0.25">
      <c r="A2729" s="15">
        <v>2727</v>
      </c>
      <c r="B2729" s="15">
        <v>2153</v>
      </c>
      <c r="C2729" s="15">
        <v>76456097320.054993</v>
      </c>
      <c r="D2729" s="15">
        <f>VLOOKUP($B2729,Load!$A$2:$P$8785,D$1)</f>
        <v>0.65331505566886217</v>
      </c>
      <c r="E2729" s="15">
        <f>VLOOKUP($B2729,Load!$A$2:$P$8785,E$1)</f>
        <v>0.54964242434586696</v>
      </c>
      <c r="F2729" s="15">
        <f>VLOOKUP($B2729,Load!$A$2:$P$8785,F$1)</f>
        <v>0.65331505566886217</v>
      </c>
      <c r="G2729" s="15">
        <f>VLOOKUP($B2729,Load!$A$2:$P$8785,G$1)</f>
        <v>0.64208097896954097</v>
      </c>
      <c r="H2729" s="15">
        <f>VLOOKUP($B2729,Load!$A$2:$P$8785,H$1)</f>
        <v>0.65423979179122849</v>
      </c>
      <c r="I2729" s="15">
        <f>VLOOKUP($B2729,Load!$A$2:$P$8785,I$1)</f>
        <v>0.65227024935814015</v>
      </c>
      <c r="J2729" s="15">
        <f>VLOOKUP($B2729,Load!$A$2:$P$8785,J$1)</f>
        <v>0.6517249958533754</v>
      </c>
      <c r="K2729" s="15">
        <f>VLOOKUP($B2729,Load!$A$2:$P$8785,K$1)</f>
        <v>0.54460734950246636</v>
      </c>
      <c r="L2729" s="15">
        <f>VLOOKUP($B2729,Load!$A$2:$P$8785,L$1)</f>
        <v>0.52028750289821468</v>
      </c>
      <c r="M2729" s="15">
        <f>VLOOKUP($B2729,Load!$A$2:$P$8785,M$1)</f>
        <v>0.52198778885539843</v>
      </c>
      <c r="N2729" s="15">
        <f>VLOOKUP($B2729,Load!$A$2:$P$8785,N$1)</f>
        <v>0.60207069094006171</v>
      </c>
      <c r="O2729" s="15">
        <f>VLOOKUP($B2729,Load!$A$2:$P$8785,O$1)</f>
        <v>0.56174346201743464</v>
      </c>
      <c r="P2729" s="15">
        <f>VLOOKUP($B2729,Load!$A$2:$P$8785,P$1)</f>
        <v>0.5417551794239247</v>
      </c>
    </row>
    <row r="2730" spans="1:16" x14ac:dyDescent="0.25">
      <c r="A2730" s="15">
        <v>2728</v>
      </c>
      <c r="B2730" s="15">
        <v>6998</v>
      </c>
      <c r="C2730" s="15">
        <v>76457531172.682999</v>
      </c>
      <c r="D2730" s="15">
        <f>VLOOKUP($B2730,Load!$A$2:$P$8785,D$1)</f>
        <v>0.61757330569393831</v>
      </c>
      <c r="E2730" s="15">
        <f>VLOOKUP($B2730,Load!$A$2:$P$8785,E$1)</f>
        <v>0.76316373380668723</v>
      </c>
      <c r="F2730" s="15">
        <f>VLOOKUP($B2730,Load!$A$2:$P$8785,F$1)</f>
        <v>0.61757330569393831</v>
      </c>
      <c r="G2730" s="15">
        <f>VLOOKUP($B2730,Load!$A$2:$P$8785,G$1)</f>
        <v>0.62399277809355047</v>
      </c>
      <c r="H2730" s="15">
        <f>VLOOKUP($B2730,Load!$A$2:$P$8785,H$1)</f>
        <v>0.670242324060071</v>
      </c>
      <c r="I2730" s="15">
        <f>VLOOKUP($B2730,Load!$A$2:$P$8785,I$1)</f>
        <v>0.6692927232441177</v>
      </c>
      <c r="J2730" s="15">
        <f>VLOOKUP($B2730,Load!$A$2:$P$8785,J$1)</f>
        <v>0.65595455299386296</v>
      </c>
      <c r="K2730" s="15">
        <f>VLOOKUP($B2730,Load!$A$2:$P$8785,K$1)</f>
        <v>0.78738329720596012</v>
      </c>
      <c r="L2730" s="15">
        <f>VLOOKUP($B2730,Load!$A$2:$P$8785,L$1)</f>
        <v>0.59942808563258365</v>
      </c>
      <c r="M2730" s="15">
        <f>VLOOKUP($B2730,Load!$A$2:$P$8785,M$1)</f>
        <v>0.59182832264214136</v>
      </c>
      <c r="N2730" s="15">
        <f>VLOOKUP($B2730,Load!$A$2:$P$8785,N$1)</f>
        <v>0.72934632172894709</v>
      </c>
      <c r="O2730" s="15">
        <f>VLOOKUP($B2730,Load!$A$2:$P$8785,O$1)</f>
        <v>0.633972602739726</v>
      </c>
      <c r="P2730" s="15">
        <f>VLOOKUP($B2730,Load!$A$2:$P$8785,P$1)</f>
        <v>0.67669049848862084</v>
      </c>
    </row>
    <row r="2731" spans="1:16" x14ac:dyDescent="0.25">
      <c r="A2731" s="15">
        <v>2729</v>
      </c>
      <c r="B2731" s="15">
        <v>2296</v>
      </c>
      <c r="C2731" s="15">
        <v>76459450813.360992</v>
      </c>
      <c r="D2731" s="15">
        <f>VLOOKUP($B2731,Load!$A$2:$P$8785,D$1)</f>
        <v>0.65690929151760336</v>
      </c>
      <c r="E2731" s="15">
        <f>VLOOKUP($B2731,Load!$A$2:$P$8785,E$1)</f>
        <v>0.53160149516120769</v>
      </c>
      <c r="F2731" s="15">
        <f>VLOOKUP($B2731,Load!$A$2:$P$8785,F$1)</f>
        <v>0.65690929151760336</v>
      </c>
      <c r="G2731" s="15">
        <f>VLOOKUP($B2731,Load!$A$2:$P$8785,G$1)</f>
        <v>0.66287739476411778</v>
      </c>
      <c r="H2731" s="15">
        <f>VLOOKUP($B2731,Load!$A$2:$P$8785,H$1)</f>
        <v>0.68466218830232473</v>
      </c>
      <c r="I2731" s="15">
        <f>VLOOKUP($B2731,Load!$A$2:$P$8785,I$1)</f>
        <v>0.67590475855519994</v>
      </c>
      <c r="J2731" s="15">
        <f>VLOOKUP($B2731,Load!$A$2:$P$8785,J$1)</f>
        <v>0.67001161054901315</v>
      </c>
      <c r="K2731" s="15">
        <f>VLOOKUP($B2731,Load!$A$2:$P$8785,K$1)</f>
        <v>0.53643175340080906</v>
      </c>
      <c r="L2731" s="15">
        <f>VLOOKUP($B2731,Load!$A$2:$P$8785,L$1)</f>
        <v>0.50959631089471114</v>
      </c>
      <c r="M2731" s="15">
        <f>VLOOKUP($B2731,Load!$A$2:$P$8785,M$1)</f>
        <v>0.51258469227400361</v>
      </c>
      <c r="N2731" s="15">
        <f>VLOOKUP($B2731,Load!$A$2:$P$8785,N$1)</f>
        <v>0.63683061854572554</v>
      </c>
      <c r="O2731" s="15">
        <f>VLOOKUP($B2731,Load!$A$2:$P$8785,O$1)</f>
        <v>0.56679950186799499</v>
      </c>
      <c r="P2731" s="15">
        <f>VLOOKUP($B2731,Load!$A$2:$P$8785,P$1)</f>
        <v>0.61343338130153724</v>
      </c>
    </row>
    <row r="2732" spans="1:16" x14ac:dyDescent="0.25">
      <c r="A2732" s="15">
        <v>2730</v>
      </c>
      <c r="B2732" s="15">
        <v>564</v>
      </c>
      <c r="C2732" s="15">
        <v>76460211685.975006</v>
      </c>
      <c r="D2732" s="15">
        <f>VLOOKUP($B2732,Load!$A$2:$P$8785,D$1)</f>
        <v>0.77306162024808589</v>
      </c>
      <c r="E2732" s="15">
        <f>VLOOKUP($B2732,Load!$A$2:$P$8785,E$1)</f>
        <v>0.48983597603645734</v>
      </c>
      <c r="F2732" s="15">
        <f>VLOOKUP($B2732,Load!$A$2:$P$8785,F$1)</f>
        <v>0.77306162024808589</v>
      </c>
      <c r="G2732" s="15">
        <f>VLOOKUP($B2732,Load!$A$2:$P$8785,G$1)</f>
        <v>0.78478050085258622</v>
      </c>
      <c r="H2732" s="15">
        <f>VLOOKUP($B2732,Load!$A$2:$P$8785,H$1)</f>
        <v>0.70273977420602818</v>
      </c>
      <c r="I2732" s="15">
        <f>VLOOKUP($B2732,Load!$A$2:$P$8785,I$1)</f>
        <v>0.71561214082228397</v>
      </c>
      <c r="J2732" s="15">
        <f>VLOOKUP($B2732,Load!$A$2:$P$8785,J$1)</f>
        <v>0.76364239509039644</v>
      </c>
      <c r="K2732" s="15">
        <f>VLOOKUP($B2732,Load!$A$2:$P$8785,K$1)</f>
        <v>0.48217242144429839</v>
      </c>
      <c r="L2732" s="15">
        <f>VLOOKUP($B2732,Load!$A$2:$P$8785,L$1)</f>
        <v>0.51289383517530984</v>
      </c>
      <c r="M2732" s="15">
        <f>VLOOKUP($B2732,Load!$A$2:$P$8785,M$1)</f>
        <v>0.52129221732745967</v>
      </c>
      <c r="N2732" s="15">
        <f>VLOOKUP($B2732,Load!$A$2:$P$8785,N$1)</f>
        <v>0.78361545832002555</v>
      </c>
      <c r="O2732" s="15">
        <f>VLOOKUP($B2732,Load!$A$2:$P$8785,O$1)</f>
        <v>0.60513075965130758</v>
      </c>
      <c r="P2732" s="15">
        <f>VLOOKUP($B2732,Load!$A$2:$P$8785,P$1)</f>
        <v>0.61175830116418084</v>
      </c>
    </row>
    <row r="2733" spans="1:16" x14ac:dyDescent="0.25">
      <c r="A2733" s="15">
        <v>2731</v>
      </c>
      <c r="B2733" s="15">
        <v>8654</v>
      </c>
      <c r="C2733" s="15">
        <v>76473978996.847</v>
      </c>
      <c r="D2733" s="15">
        <f>VLOOKUP($B2733,Load!$A$2:$P$8785,D$1)</f>
        <v>0.67546557892273229</v>
      </c>
      <c r="E2733" s="15">
        <f>VLOOKUP($B2733,Load!$A$2:$P$8785,E$1)</f>
        <v>0.46732321766884571</v>
      </c>
      <c r="F2733" s="15">
        <f>VLOOKUP($B2733,Load!$A$2:$P$8785,F$1)</f>
        <v>0.67546557892273229</v>
      </c>
      <c r="G2733" s="15">
        <f>VLOOKUP($B2733,Load!$A$2:$P$8785,G$1)</f>
        <v>0.68596409107626466</v>
      </c>
      <c r="H2733" s="15">
        <f>VLOOKUP($B2733,Load!$A$2:$P$8785,H$1)</f>
        <v>0.65300882777054836</v>
      </c>
      <c r="I2733" s="15">
        <f>VLOOKUP($B2733,Load!$A$2:$P$8785,I$1)</f>
        <v>0.65627967502549855</v>
      </c>
      <c r="J2733" s="15">
        <f>VLOOKUP($B2733,Load!$A$2:$P$8785,J$1)</f>
        <v>0.69115939625145129</v>
      </c>
      <c r="K2733" s="15">
        <f>VLOOKUP($B2733,Load!$A$2:$P$8785,K$1)</f>
        <v>0.44853129427025551</v>
      </c>
      <c r="L2733" s="15">
        <f>VLOOKUP($B2733,Load!$A$2:$P$8785,L$1)</f>
        <v>0.48149006878429557</v>
      </c>
      <c r="M2733" s="15">
        <f>VLOOKUP($B2733,Load!$A$2:$P$8785,M$1)</f>
        <v>0.49486049926578562</v>
      </c>
      <c r="N2733" s="15">
        <f>VLOOKUP($B2733,Load!$A$2:$P$8785,N$1)</f>
        <v>0.77171830086234428</v>
      </c>
      <c r="O2733" s="15">
        <f>VLOOKUP($B2733,Load!$A$2:$P$8785,O$1)</f>
        <v>0.66655043586550433</v>
      </c>
      <c r="P2733" s="15">
        <f>VLOOKUP($B2733,Load!$A$2:$P$8785,P$1)</f>
        <v>0.62740507244721611</v>
      </c>
    </row>
    <row r="2734" spans="1:16" x14ac:dyDescent="0.25">
      <c r="A2734" s="15">
        <v>2732</v>
      </c>
      <c r="B2734" s="15">
        <v>1662</v>
      </c>
      <c r="C2734" s="15">
        <v>76476623274.613998</v>
      </c>
      <c r="D2734" s="15">
        <f>VLOOKUP($B2734,Load!$A$2:$P$8785,D$1)</f>
        <v>0.59993647397104555</v>
      </c>
      <c r="E2734" s="15">
        <f>VLOOKUP($B2734,Load!$A$2:$P$8785,E$1)</f>
        <v>0.42919319326153371</v>
      </c>
      <c r="F2734" s="15">
        <f>VLOOKUP($B2734,Load!$A$2:$P$8785,F$1)</f>
        <v>0.59993647397104555</v>
      </c>
      <c r="G2734" s="15">
        <f>VLOOKUP($B2734,Load!$A$2:$P$8785,G$1)</f>
        <v>0.55757464308402149</v>
      </c>
      <c r="H2734" s="15">
        <f>VLOOKUP($B2734,Load!$A$2:$P$8785,H$1)</f>
        <v>0.49579713712939188</v>
      </c>
      <c r="I2734" s="15">
        <f>VLOOKUP($B2734,Load!$A$2:$P$8785,I$1)</f>
        <v>0.50212780923574718</v>
      </c>
      <c r="J2734" s="15">
        <f>VLOOKUP($B2734,Load!$A$2:$P$8785,J$1)</f>
        <v>0.5516254768618345</v>
      </c>
      <c r="K2734" s="15">
        <f>VLOOKUP($B2734,Load!$A$2:$P$8785,K$1)</f>
        <v>0.49681680861595179</v>
      </c>
      <c r="L2734" s="15">
        <f>VLOOKUP($B2734,Load!$A$2:$P$8785,L$1)</f>
        <v>0.53391555246412659</v>
      </c>
      <c r="M2734" s="15">
        <f>VLOOKUP($B2734,Load!$A$2:$P$8785,M$1)</f>
        <v>0.48362830718499628</v>
      </c>
      <c r="N2734" s="15">
        <f>VLOOKUP($B2734,Load!$A$2:$P$8785,N$1)</f>
        <v>0.65287980410944324</v>
      </c>
      <c r="O2734" s="15">
        <f>VLOOKUP($B2734,Load!$A$2:$P$8785,O$1)</f>
        <v>0.59735990037359898</v>
      </c>
      <c r="P2734" s="15">
        <f>VLOOKUP($B2734,Load!$A$2:$P$8785,P$1)</f>
        <v>0.66806383578123452</v>
      </c>
    </row>
    <row r="2735" spans="1:16" x14ac:dyDescent="0.25">
      <c r="A2735" s="15">
        <v>2733</v>
      </c>
      <c r="B2735" s="15">
        <v>4425</v>
      </c>
      <c r="C2735" s="15">
        <v>76481019087.483994</v>
      </c>
      <c r="D2735" s="15">
        <f>VLOOKUP($B2735,Load!$A$2:$P$8785,D$1)</f>
        <v>0.65085760139088567</v>
      </c>
      <c r="E2735" s="15">
        <f>VLOOKUP($B2735,Load!$A$2:$P$8785,E$1)</f>
        <v>0.54400996774138488</v>
      </c>
      <c r="F2735" s="15">
        <f>VLOOKUP($B2735,Load!$A$2:$P$8785,F$1)</f>
        <v>0.65085760139088567</v>
      </c>
      <c r="G2735" s="15">
        <f>VLOOKUP($B2735,Load!$A$2:$P$8785,G$1)</f>
        <v>0.5978468019659634</v>
      </c>
      <c r="H2735" s="15">
        <f>VLOOKUP($B2735,Load!$A$2:$P$8785,H$1)</f>
        <v>0.55621988534449407</v>
      </c>
      <c r="I2735" s="15">
        <f>VLOOKUP($B2735,Load!$A$2:$P$8785,I$1)</f>
        <v>0.60904582703196986</v>
      </c>
      <c r="J2735" s="15">
        <f>VLOOKUP($B2735,Load!$A$2:$P$8785,J$1)</f>
        <v>0.58753524630950404</v>
      </c>
      <c r="K2735" s="15">
        <f>VLOOKUP($B2735,Load!$A$2:$P$8785,K$1)</f>
        <v>0.59149328372220045</v>
      </c>
      <c r="L2735" s="15">
        <f>VLOOKUP($B2735,Load!$A$2:$P$8785,L$1)</f>
        <v>0.57467089161965124</v>
      </c>
      <c r="M2735" s="15">
        <f>VLOOKUP($B2735,Load!$A$2:$P$8785,M$1)</f>
        <v>0.52835098024061622</v>
      </c>
      <c r="N2735" s="15">
        <f>VLOOKUP($B2735,Load!$A$2:$P$8785,N$1)</f>
        <v>0.67055253912488022</v>
      </c>
      <c r="O2735" s="15">
        <f>VLOOKUP($B2735,Load!$A$2:$P$8785,O$1)</f>
        <v>0.776587795765878</v>
      </c>
      <c r="P2735" s="15">
        <f>VLOOKUP($B2735,Load!$A$2:$P$8785,P$1)</f>
        <v>0.65721388489153854</v>
      </c>
    </row>
    <row r="2736" spans="1:16" x14ac:dyDescent="0.25">
      <c r="A2736" s="15">
        <v>2734</v>
      </c>
      <c r="B2736" s="15">
        <v>3889</v>
      </c>
      <c r="C2736" s="15">
        <v>76482159320.358994</v>
      </c>
      <c r="D2736" s="15">
        <f>VLOOKUP($B2736,Load!$A$2:$P$8785,D$1)</f>
        <v>0.55145608345314123</v>
      </c>
      <c r="E2736" s="15">
        <f>VLOOKUP($B2736,Load!$A$2:$P$8785,E$1)</f>
        <v>0.56874157265015612</v>
      </c>
      <c r="F2736" s="15">
        <f>VLOOKUP($B2736,Load!$A$2:$P$8785,F$1)</f>
        <v>0.55145608345314123</v>
      </c>
      <c r="G2736" s="15">
        <f>VLOOKUP($B2736,Load!$A$2:$P$8785,G$1)</f>
        <v>0.58602761710521911</v>
      </c>
      <c r="H2736" s="15">
        <f>VLOOKUP($B2736,Load!$A$2:$P$8785,H$1)</f>
        <v>0.59494249639503394</v>
      </c>
      <c r="I2736" s="15">
        <f>VLOOKUP($B2736,Load!$A$2:$P$8785,I$1)</f>
        <v>0.54419160834241898</v>
      </c>
      <c r="J2736" s="15">
        <f>VLOOKUP($B2736,Load!$A$2:$P$8785,J$1)</f>
        <v>0.47868634931166032</v>
      </c>
      <c r="K2736" s="15">
        <f>VLOOKUP($B2736,Load!$A$2:$P$8785,K$1)</f>
        <v>0.53945279830684945</v>
      </c>
      <c r="L2736" s="15">
        <f>VLOOKUP($B2736,Load!$A$2:$P$8785,L$1)</f>
        <v>0.54409150629878666</v>
      </c>
      <c r="M2736" s="15">
        <f>VLOOKUP($B2736,Load!$A$2:$P$8785,M$1)</f>
        <v>0.57204317695854912</v>
      </c>
      <c r="N2736" s="15">
        <f>VLOOKUP($B2736,Load!$A$2:$P$8785,N$1)</f>
        <v>0.60310869796657085</v>
      </c>
      <c r="O2736" s="15">
        <f>VLOOKUP($B2736,Load!$A$2:$P$8785,O$1)</f>
        <v>0.53658779576587801</v>
      </c>
      <c r="P2736" s="15">
        <f>VLOOKUP($B2736,Load!$A$2:$P$8785,P$1)</f>
        <v>0.5240983119760616</v>
      </c>
    </row>
    <row r="2737" spans="1:16" x14ac:dyDescent="0.25">
      <c r="A2737" s="15">
        <v>2735</v>
      </c>
      <c r="B2737" s="15">
        <v>5293</v>
      </c>
      <c r="C2737" s="15">
        <v>76487379095.255997</v>
      </c>
      <c r="D2737" s="15">
        <f>VLOOKUP($B2737,Load!$A$2:$P$8785,D$1)</f>
        <v>0.59152763382259521</v>
      </c>
      <c r="E2737" s="15">
        <f>VLOOKUP($B2737,Load!$A$2:$P$8785,E$1)</f>
        <v>0.7086142449947942</v>
      </c>
      <c r="F2737" s="15">
        <f>VLOOKUP($B2737,Load!$A$2:$P$8785,F$1)</f>
        <v>0.59152763382259521</v>
      </c>
      <c r="G2737" s="15">
        <f>VLOOKUP($B2737,Load!$A$2:$P$8785,G$1)</f>
        <v>0.5794911230733224</v>
      </c>
      <c r="H2737" s="15">
        <f>VLOOKUP($B2737,Load!$A$2:$P$8785,H$1)</f>
        <v>0.60602117258115573</v>
      </c>
      <c r="I2737" s="15">
        <f>VLOOKUP($B2737,Load!$A$2:$P$8785,I$1)</f>
        <v>0.61804944958323071</v>
      </c>
      <c r="J2737" s="15">
        <f>VLOOKUP($B2737,Load!$A$2:$P$8785,J$1)</f>
        <v>0.60320948747719361</v>
      </c>
      <c r="K2737" s="15">
        <f>VLOOKUP($B2737,Load!$A$2:$P$8785,K$1)</f>
        <v>0.74597620713785862</v>
      </c>
      <c r="L2737" s="15">
        <f>VLOOKUP($B2737,Load!$A$2:$P$8785,L$1)</f>
        <v>0.64095628204137367</v>
      </c>
      <c r="M2737" s="15">
        <f>VLOOKUP($B2737,Load!$A$2:$P$8785,M$1)</f>
        <v>0.61594146894401935</v>
      </c>
      <c r="N2737" s="15">
        <f>VLOOKUP($B2737,Load!$A$2:$P$8785,N$1)</f>
        <v>0.72846800809113166</v>
      </c>
      <c r="O2737" s="15">
        <f>VLOOKUP($B2737,Load!$A$2:$P$8785,O$1)</f>
        <v>0.87711083437110837</v>
      </c>
      <c r="P2737" s="15">
        <f>VLOOKUP($B2737,Load!$A$2:$P$8785,P$1)</f>
        <v>0.76786054196456466</v>
      </c>
    </row>
    <row r="2738" spans="1:16" x14ac:dyDescent="0.25">
      <c r="A2738" s="15">
        <v>2736</v>
      </c>
      <c r="B2738" s="15">
        <v>3723</v>
      </c>
      <c r="C2738" s="15">
        <v>76489594815.296997</v>
      </c>
      <c r="D2738" s="15">
        <f>VLOOKUP($B2738,Load!$A$2:$P$8785,D$1)</f>
        <v>0.45665184392657726</v>
      </c>
      <c r="E2738" s="15">
        <f>VLOOKUP($B2738,Load!$A$2:$P$8785,E$1)</f>
        <v>0.4746795473553056</v>
      </c>
      <c r="F2738" s="15">
        <f>VLOOKUP($B2738,Load!$A$2:$P$8785,F$1)</f>
        <v>0.45665184392657726</v>
      </c>
      <c r="G2738" s="15">
        <f>VLOOKUP($B2738,Load!$A$2:$P$8785,G$1)</f>
        <v>0.46400748938446623</v>
      </c>
      <c r="H2738" s="15">
        <f>VLOOKUP($B2738,Load!$A$2:$P$8785,H$1)</f>
        <v>0.47680512081032606</v>
      </c>
      <c r="I2738" s="15">
        <f>VLOOKUP($B2738,Load!$A$2:$P$8785,I$1)</f>
        <v>0.45981781732493932</v>
      </c>
      <c r="J2738" s="15">
        <f>VLOOKUP($B2738,Load!$A$2:$P$8785,J$1)</f>
        <v>0.41582351965500081</v>
      </c>
      <c r="K2738" s="15">
        <f>VLOOKUP($B2738,Load!$A$2:$P$8785,K$1)</f>
        <v>0.46257829968082748</v>
      </c>
      <c r="L2738" s="15">
        <f>VLOOKUP($B2738,Load!$A$2:$P$8785,L$1)</f>
        <v>0.44014220573460083</v>
      </c>
      <c r="M2738" s="15">
        <f>VLOOKUP($B2738,Load!$A$2:$P$8785,M$1)</f>
        <v>0.44939073086534248</v>
      </c>
      <c r="N2738" s="15">
        <f>VLOOKUP($B2738,Load!$A$2:$P$8785,N$1)</f>
        <v>0.69879165335888427</v>
      </c>
      <c r="O2738" s="15">
        <f>VLOOKUP($B2738,Load!$A$2:$P$8785,O$1)</f>
        <v>0.67967621419676216</v>
      </c>
      <c r="P2738" s="15">
        <f>VLOOKUP($B2738,Load!$A$2:$P$8785,P$1)</f>
        <v>0.64037932951110499</v>
      </c>
    </row>
    <row r="2739" spans="1:16" x14ac:dyDescent="0.25">
      <c r="A2739" s="15">
        <v>2737</v>
      </c>
      <c r="B2739" s="15">
        <v>8343</v>
      </c>
      <c r="C2739" s="15">
        <v>76490995010.645004</v>
      </c>
      <c r="D2739" s="15">
        <f>VLOOKUP($B2739,Load!$A$2:$P$8785,D$1)</f>
        <v>0.67474673175298405</v>
      </c>
      <c r="E2739" s="15">
        <f>VLOOKUP($B2739,Load!$A$2:$P$8785,E$1)</f>
        <v>0.51939783918482996</v>
      </c>
      <c r="F2739" s="15">
        <f>VLOOKUP($B2739,Load!$A$2:$P$8785,F$1)</f>
        <v>0.67474673175298405</v>
      </c>
      <c r="G2739" s="15">
        <f>VLOOKUP($B2739,Load!$A$2:$P$8785,G$1)</f>
        <v>0.67904309739543278</v>
      </c>
      <c r="H2739" s="15">
        <f>VLOOKUP($B2739,Load!$A$2:$P$8785,H$1)</f>
        <v>0.70822635669820277</v>
      </c>
      <c r="I2739" s="15">
        <f>VLOOKUP($B2739,Load!$A$2:$P$8785,I$1)</f>
        <v>0.70790982309288508</v>
      </c>
      <c r="J2739" s="15">
        <f>VLOOKUP($B2739,Load!$A$2:$P$8785,J$1)</f>
        <v>0.69194725493448328</v>
      </c>
      <c r="K2739" s="15">
        <f>VLOOKUP($B2739,Load!$A$2:$P$8785,K$1)</f>
        <v>0.51803239515950095</v>
      </c>
      <c r="L2739" s="15">
        <f>VLOOKUP($B2739,Load!$A$2:$P$8785,L$1)</f>
        <v>0.56864260504418163</v>
      </c>
      <c r="M2739" s="15">
        <f>VLOOKUP($B2739,Load!$A$2:$P$8785,M$1)</f>
        <v>0.57407836772548115</v>
      </c>
      <c r="N2739" s="15">
        <f>VLOOKUP($B2739,Load!$A$2:$P$8785,N$1)</f>
        <v>0.79673693175769189</v>
      </c>
      <c r="O2739" s="15">
        <f>VLOOKUP($B2739,Load!$A$2:$P$8785,O$1)</f>
        <v>0.69800747198007473</v>
      </c>
      <c r="P2739" s="15">
        <f>VLOOKUP($B2739,Load!$A$2:$P$8785,P$1)</f>
        <v>0.69924697533825209</v>
      </c>
    </row>
    <row r="2740" spans="1:16" x14ac:dyDescent="0.25">
      <c r="A2740" s="15">
        <v>2738</v>
      </c>
      <c r="B2740" s="15">
        <v>8242</v>
      </c>
      <c r="C2740" s="15">
        <v>76492021574.309998</v>
      </c>
      <c r="D2740" s="15">
        <f>VLOOKUP($B2740,Load!$A$2:$P$8785,D$1)</f>
        <v>0.68156742117757196</v>
      </c>
      <c r="E2740" s="15">
        <f>VLOOKUP($B2740,Load!$A$2:$P$8785,E$1)</f>
        <v>0.52733448258205462</v>
      </c>
      <c r="F2740" s="15">
        <f>VLOOKUP($B2740,Load!$A$2:$P$8785,F$1)</f>
        <v>0.68156742117757196</v>
      </c>
      <c r="G2740" s="15">
        <f>VLOOKUP($B2740,Load!$A$2:$P$8785,G$1)</f>
        <v>0.69049449998328261</v>
      </c>
      <c r="H2740" s="15">
        <f>VLOOKUP($B2740,Load!$A$2:$P$8785,H$1)</f>
        <v>0.66278619913480818</v>
      </c>
      <c r="I2740" s="15">
        <f>VLOOKUP($B2740,Load!$A$2:$P$8785,I$1)</f>
        <v>0.68585798192241409</v>
      </c>
      <c r="J2740" s="15">
        <f>VLOOKUP($B2740,Load!$A$2:$P$8785,J$1)</f>
        <v>0.70554818377840434</v>
      </c>
      <c r="K2740" s="15">
        <f>VLOOKUP($B2740,Load!$A$2:$P$8785,K$1)</f>
        <v>0.52451825427981358</v>
      </c>
      <c r="L2740" s="15">
        <f>VLOOKUP($B2740,Load!$A$2:$P$8785,L$1)</f>
        <v>0.57412989154236549</v>
      </c>
      <c r="M2740" s="15">
        <f>VLOOKUP($B2740,Load!$A$2:$P$8785,M$1)</f>
        <v>0.58046732101914111</v>
      </c>
      <c r="N2740" s="15">
        <f>VLOOKUP($B2740,Load!$A$2:$P$8785,N$1)</f>
        <v>0.74656659214308529</v>
      </c>
      <c r="O2740" s="15">
        <f>VLOOKUP($B2740,Load!$A$2:$P$8785,O$1)</f>
        <v>0.5876712328767123</v>
      </c>
      <c r="P2740" s="15">
        <f>VLOOKUP($B2740,Load!$A$2:$P$8785,P$1)</f>
        <v>0.65667709784752215</v>
      </c>
    </row>
    <row r="2741" spans="1:16" x14ac:dyDescent="0.25">
      <c r="A2741" s="15">
        <v>2739</v>
      </c>
      <c r="B2741" s="15">
        <v>6100</v>
      </c>
      <c r="C2741" s="15">
        <v>76495996850.082993</v>
      </c>
      <c r="D2741" s="15">
        <f>VLOOKUP($B2741,Load!$A$2:$P$8785,D$1)</f>
        <v>0.46482664081045838</v>
      </c>
      <c r="E2741" s="15">
        <f>VLOOKUP($B2741,Load!$A$2:$P$8785,E$1)</f>
        <v>0.4807728413183362</v>
      </c>
      <c r="F2741" s="15">
        <f>VLOOKUP($B2741,Load!$A$2:$P$8785,F$1)</f>
        <v>0.46482664081045838</v>
      </c>
      <c r="G2741" s="15">
        <f>VLOOKUP($B2741,Load!$A$2:$P$8785,G$1)</f>
        <v>0.47091176568925741</v>
      </c>
      <c r="H2741" s="15">
        <f>VLOOKUP($B2741,Load!$A$2:$P$8785,H$1)</f>
        <v>0.50603172370133298</v>
      </c>
      <c r="I2741" s="15">
        <f>VLOOKUP($B2741,Load!$A$2:$P$8785,I$1)</f>
        <v>0.49358140189216754</v>
      </c>
      <c r="J2741" s="15">
        <f>VLOOKUP($B2741,Load!$A$2:$P$8785,J$1)</f>
        <v>0.4355614529772765</v>
      </c>
      <c r="K2741" s="15">
        <f>VLOOKUP($B2741,Load!$A$2:$P$8785,K$1)</f>
        <v>0.47343357968219291</v>
      </c>
      <c r="L2741" s="15">
        <f>VLOOKUP($B2741,Load!$A$2:$P$8785,L$1)</f>
        <v>0.45219877888553983</v>
      </c>
      <c r="M2741" s="15">
        <f>VLOOKUP($B2741,Load!$A$2:$P$8785,M$1)</f>
        <v>0.45732539866553312</v>
      </c>
      <c r="N2741" s="15">
        <f>VLOOKUP($B2741,Load!$A$2:$P$8785,N$1)</f>
        <v>0.62514638560630253</v>
      </c>
      <c r="O2741" s="15">
        <f>VLOOKUP($B2741,Load!$A$2:$P$8785,O$1)</f>
        <v>0.6664757160647572</v>
      </c>
      <c r="P2741" s="15">
        <f>VLOOKUP($B2741,Load!$A$2:$P$8785,P$1)</f>
        <v>0.67794300159132603</v>
      </c>
    </row>
    <row r="2742" spans="1:16" x14ac:dyDescent="0.25">
      <c r="A2742" s="15">
        <v>2740</v>
      </c>
      <c r="B2742" s="15">
        <v>7660</v>
      </c>
      <c r="C2742" s="15">
        <v>76516586977.069</v>
      </c>
      <c r="D2742" s="15">
        <f>VLOOKUP($B2742,Load!$A$2:$P$8785,D$1)</f>
        <v>0.51932528670299904</v>
      </c>
      <c r="E2742" s="15">
        <f>VLOOKUP($B2742,Load!$A$2:$P$8785,E$1)</f>
        <v>0.38718872143235078</v>
      </c>
      <c r="F2742" s="15">
        <f>VLOOKUP($B2742,Load!$A$2:$P$8785,F$1)</f>
        <v>0.51932528670299904</v>
      </c>
      <c r="G2742" s="15">
        <f>VLOOKUP($B2742,Load!$A$2:$P$8785,G$1)</f>
        <v>0.51454411715537129</v>
      </c>
      <c r="H2742" s="15">
        <f>VLOOKUP($B2742,Load!$A$2:$P$8785,H$1)</f>
        <v>0.49189322266380614</v>
      </c>
      <c r="I2742" s="15">
        <f>VLOOKUP($B2742,Load!$A$2:$P$8785,I$1)</f>
        <v>0.48313579291668129</v>
      </c>
      <c r="J2742" s="15">
        <f>VLOOKUP($B2742,Load!$A$2:$P$8785,J$1)</f>
        <v>0.46516835296068998</v>
      </c>
      <c r="K2742" s="15">
        <f>VLOOKUP($B2742,Load!$A$2:$P$8785,K$1)</f>
        <v>0.39760023212548429</v>
      </c>
      <c r="L2742" s="15">
        <f>VLOOKUP($B2742,Load!$A$2:$P$8785,L$1)</f>
        <v>0.42494267975371613</v>
      </c>
      <c r="M2742" s="15">
        <f>VLOOKUP($B2742,Load!$A$2:$P$8785,M$1)</f>
        <v>0.41700801195352549</v>
      </c>
      <c r="N2742" s="15">
        <f>VLOOKUP($B2742,Load!$A$2:$P$8785,N$1)</f>
        <v>0.73216757159586932</v>
      </c>
      <c r="O2742" s="15">
        <f>VLOOKUP($B2742,Load!$A$2:$P$8785,O$1)</f>
        <v>0.59915317559153181</v>
      </c>
      <c r="P2742" s="15">
        <f>VLOOKUP($B2742,Load!$A$2:$P$8785,P$1)</f>
        <v>0.63086944273129431</v>
      </c>
    </row>
    <row r="2743" spans="1:16" x14ac:dyDescent="0.25">
      <c r="A2743" s="15">
        <v>2741</v>
      </c>
      <c r="B2743" s="15">
        <v>1636</v>
      </c>
      <c r="C2743" s="15">
        <v>76522992673.289001</v>
      </c>
      <c r="D2743" s="15">
        <f>VLOOKUP($B2743,Load!$A$2:$P$8785,D$1)</f>
        <v>0.53480557691664721</v>
      </c>
      <c r="E2743" s="15">
        <f>VLOOKUP($B2743,Load!$A$2:$P$8785,E$1)</f>
        <v>0.36581952243595212</v>
      </c>
      <c r="F2743" s="15">
        <f>VLOOKUP($B2743,Load!$A$2:$P$8785,F$1)</f>
        <v>0.53480557691664721</v>
      </c>
      <c r="G2743" s="15">
        <f>VLOOKUP($B2743,Load!$A$2:$P$8785,G$1)</f>
        <v>0.5334347520813133</v>
      </c>
      <c r="H2743" s="15">
        <f>VLOOKUP($B2743,Load!$A$2:$P$8785,H$1)</f>
        <v>0.50990046776632791</v>
      </c>
      <c r="I2743" s="15">
        <f>VLOOKUP($B2743,Load!$A$2:$P$8785,I$1)</f>
        <v>0.49762599796011675</v>
      </c>
      <c r="J2743" s="15">
        <f>VLOOKUP($B2743,Load!$A$2:$P$8785,J$1)</f>
        <v>0.48279150771272183</v>
      </c>
      <c r="K2743" s="15">
        <f>VLOOKUP($B2743,Load!$A$2:$P$8785,K$1)</f>
        <v>0.37449009199679123</v>
      </c>
      <c r="L2743" s="15">
        <f>VLOOKUP($B2743,Load!$A$2:$P$8785,L$1)</f>
        <v>0.42597315609140324</v>
      </c>
      <c r="M2743" s="15">
        <f>VLOOKUP($B2743,Load!$A$2:$P$8785,M$1)</f>
        <v>0.41693072622819899</v>
      </c>
      <c r="N2743" s="15">
        <f>VLOOKUP($B2743,Load!$A$2:$P$8785,N$1)</f>
        <v>0.67494410731395715</v>
      </c>
      <c r="O2743" s="15">
        <f>VLOOKUP($B2743,Load!$A$2:$P$8785,O$1)</f>
        <v>0.58087173100871736</v>
      </c>
      <c r="P2743" s="15">
        <f>VLOOKUP($B2743,Load!$A$2:$P$8785,P$1)</f>
        <v>0.62724898543441676</v>
      </c>
    </row>
    <row r="2744" spans="1:16" x14ac:dyDescent="0.25">
      <c r="A2744" s="15">
        <v>2742</v>
      </c>
      <c r="B2744" s="15">
        <v>1944</v>
      </c>
      <c r="C2744" s="15">
        <v>76526916423.716995</v>
      </c>
      <c r="D2744" s="15">
        <f>VLOOKUP($B2744,Load!$A$2:$P$8785,D$1)</f>
        <v>0.5794911230733224</v>
      </c>
      <c r="E2744" s="15">
        <f>VLOOKUP($B2744,Load!$A$2:$P$8785,E$1)</f>
        <v>0.39998975916981006</v>
      </c>
      <c r="F2744" s="15">
        <f>VLOOKUP($B2744,Load!$A$2:$P$8785,F$1)</f>
        <v>0.5794911230733224</v>
      </c>
      <c r="G2744" s="15">
        <f>VLOOKUP($B2744,Load!$A$2:$P$8785,G$1)</f>
        <v>0.61713865391688116</v>
      </c>
      <c r="H2744" s="15">
        <f>VLOOKUP($B2744,Load!$A$2:$P$8785,H$1)</f>
        <v>0.63690078429993313</v>
      </c>
      <c r="I2744" s="15">
        <f>VLOOKUP($B2744,Load!$A$2:$P$8785,I$1)</f>
        <v>0.59969050047480044</v>
      </c>
      <c r="J2744" s="15">
        <f>VLOOKUP($B2744,Load!$A$2:$P$8785,J$1)</f>
        <v>0.52276496931497762</v>
      </c>
      <c r="K2744" s="15">
        <f>VLOOKUP($B2744,Load!$A$2:$P$8785,K$1)</f>
        <v>0.37303930771987914</v>
      </c>
      <c r="L2744" s="15">
        <f>VLOOKUP($B2744,Load!$A$2:$P$8785,L$1)</f>
        <v>0.42288172707834198</v>
      </c>
      <c r="M2744" s="15">
        <f>VLOOKUP($B2744,Load!$A$2:$P$8785,M$1)</f>
        <v>0.441327253522941</v>
      </c>
      <c r="N2744" s="15">
        <f>VLOOKUP($B2744,Load!$A$2:$P$8785,N$1)</f>
        <v>0.54524646012988398</v>
      </c>
      <c r="O2744" s="15">
        <f>VLOOKUP($B2744,Load!$A$2:$P$8785,O$1)</f>
        <v>0.49701120797011206</v>
      </c>
      <c r="P2744" s="15">
        <f>VLOOKUP($B2744,Load!$A$2:$P$8785,P$1)</f>
        <v>0.4511181159916855</v>
      </c>
    </row>
    <row r="2745" spans="1:16" x14ac:dyDescent="0.25">
      <c r="A2745" s="15">
        <v>2743</v>
      </c>
      <c r="B2745" s="15">
        <v>5269</v>
      </c>
      <c r="C2745" s="15">
        <v>76530498791.240997</v>
      </c>
      <c r="D2745" s="15">
        <f>VLOOKUP($B2745,Load!$A$2:$P$8785,D$1)</f>
        <v>0.57969173158581033</v>
      </c>
      <c r="E2745" s="15">
        <f>VLOOKUP($B2745,Load!$A$2:$P$8785,E$1)</f>
        <v>0.69973885883015585</v>
      </c>
      <c r="F2745" s="15">
        <f>VLOOKUP($B2745,Load!$A$2:$P$8785,F$1)</f>
        <v>0.57969173158581033</v>
      </c>
      <c r="G2745" s="15">
        <f>VLOOKUP($B2745,Load!$A$2:$P$8785,G$1)</f>
        <v>0.58310207629810429</v>
      </c>
      <c r="H2745" s="15">
        <f>VLOOKUP($B2745,Load!$A$2:$P$8785,H$1)</f>
        <v>0.62378222487954138</v>
      </c>
      <c r="I2745" s="15">
        <f>VLOOKUP($B2745,Load!$A$2:$P$8785,I$1)</f>
        <v>0.62466148489431295</v>
      </c>
      <c r="J2745" s="15">
        <f>VLOOKUP($B2745,Load!$A$2:$P$8785,J$1)</f>
        <v>0.6273428429258584</v>
      </c>
      <c r="K2745" s="15">
        <f>VLOOKUP($B2745,Load!$A$2:$P$8785,K$1)</f>
        <v>0.72718428373926847</v>
      </c>
      <c r="L2745" s="15">
        <f>VLOOKUP($B2745,Load!$A$2:$P$8785,L$1)</f>
        <v>0.66612566658938099</v>
      </c>
      <c r="M2745" s="15">
        <f>VLOOKUP($B2745,Load!$A$2:$P$8785,M$1)</f>
        <v>0.64020918669655047</v>
      </c>
      <c r="N2745" s="15">
        <f>VLOOKUP($B2745,Load!$A$2:$P$8785,N$1)</f>
        <v>0.68114553390822952</v>
      </c>
      <c r="O2745" s="15">
        <f>VLOOKUP($B2745,Load!$A$2:$P$8785,O$1)</f>
        <v>0.84572851805728522</v>
      </c>
      <c r="P2745" s="15">
        <f>VLOOKUP($B2745,Load!$A$2:$P$8785,P$1)</f>
        <v>0.75180642164812661</v>
      </c>
    </row>
    <row r="2746" spans="1:16" x14ac:dyDescent="0.25">
      <c r="A2746" s="15">
        <v>2744</v>
      </c>
      <c r="B2746" s="15">
        <v>3760</v>
      </c>
      <c r="C2746" s="15">
        <v>76533559188.470993</v>
      </c>
      <c r="D2746" s="15">
        <f>VLOOKUP($B2746,Load!$A$2:$P$8785,D$1)</f>
        <v>0.55272660403223106</v>
      </c>
      <c r="E2746" s="15">
        <f>VLOOKUP($B2746,Load!$A$2:$P$8785,E$1)</f>
        <v>0.73005171619245934</v>
      </c>
      <c r="F2746" s="15">
        <f>VLOOKUP($B2746,Load!$A$2:$P$8785,F$1)</f>
        <v>0.55272660403223106</v>
      </c>
      <c r="G2746" s="15">
        <f>VLOOKUP($B2746,Load!$A$2:$P$8785,G$1)</f>
        <v>0.55605336186432175</v>
      </c>
      <c r="H2746" s="15">
        <f>VLOOKUP($B2746,Load!$A$2:$P$8785,H$1)</f>
        <v>0.59258607955544618</v>
      </c>
      <c r="I2746" s="15">
        <f>VLOOKUP($B2746,Load!$A$2:$P$8785,I$1)</f>
        <v>0.58706432666268071</v>
      </c>
      <c r="J2746" s="15">
        <f>VLOOKUP($B2746,Load!$A$2:$P$8785,J$1)</f>
        <v>0.56174324100182449</v>
      </c>
      <c r="K2746" s="15">
        <f>VLOOKUP($B2746,Load!$A$2:$P$8785,K$1)</f>
        <v>0.73885883015583131</v>
      </c>
      <c r="L2746" s="15">
        <f>VLOOKUP($B2746,Load!$A$2:$P$8785,L$1)</f>
        <v>0.64917433083442821</v>
      </c>
      <c r="M2746" s="15">
        <f>VLOOKUP($B2746,Load!$A$2:$P$8785,M$1)</f>
        <v>0.63930751990107426</v>
      </c>
      <c r="N2746" s="15">
        <f>VLOOKUP($B2746,Load!$A$2:$P$8785,N$1)</f>
        <v>0.64936654955818163</v>
      </c>
      <c r="O2746" s="15">
        <f>VLOOKUP($B2746,Load!$A$2:$P$8785,O$1)</f>
        <v>0.73853051058530506</v>
      </c>
      <c r="P2746" s="15">
        <f>VLOOKUP($B2746,Load!$A$2:$P$8785,P$1)</f>
        <v>0.6324759968630318</v>
      </c>
    </row>
    <row r="2747" spans="1:16" x14ac:dyDescent="0.25">
      <c r="A2747" s="15">
        <v>2745</v>
      </c>
      <c r="B2747" s="15">
        <v>3153</v>
      </c>
      <c r="C2747" s="15">
        <v>76540421140.957993</v>
      </c>
      <c r="D2747" s="15">
        <f>VLOOKUP($B2747,Load!$A$2:$P$8785,D$1)</f>
        <v>0.70105988164097766</v>
      </c>
      <c r="E2747" s="15">
        <f>VLOOKUP($B2747,Load!$A$2:$P$8785,E$1)</f>
        <v>0.5528341497550735</v>
      </c>
      <c r="F2747" s="15">
        <f>VLOOKUP($B2747,Load!$A$2:$P$8785,F$1)</f>
        <v>0.70105988164097766</v>
      </c>
      <c r="G2747" s="15">
        <f>VLOOKUP($B2747,Load!$A$2:$P$8785,G$1)</f>
        <v>0.66742452104717642</v>
      </c>
      <c r="H2747" s="15">
        <f>VLOOKUP($B2747,Load!$A$2:$P$8785,H$1)</f>
        <v>0.61804944958323071</v>
      </c>
      <c r="I2747" s="15">
        <f>VLOOKUP($B2747,Load!$A$2:$P$8785,I$1)</f>
        <v>0.66246966552949038</v>
      </c>
      <c r="J2747" s="15">
        <f>VLOOKUP($B2747,Load!$A$2:$P$8785,J$1)</f>
        <v>0.64641731630452814</v>
      </c>
      <c r="K2747" s="15">
        <f>VLOOKUP($B2747,Load!$A$2:$P$8785,K$1)</f>
        <v>0.57215518271347865</v>
      </c>
      <c r="L2747" s="15">
        <f>VLOOKUP($B2747,Load!$A$2:$P$8785,L$1)</f>
        <v>0.56042455625112708</v>
      </c>
      <c r="M2747" s="15">
        <f>VLOOKUP($B2747,Load!$A$2:$P$8785,M$1)</f>
        <v>0.54020145812401787</v>
      </c>
      <c r="N2747" s="15">
        <f>VLOOKUP($B2747,Load!$A$2:$P$8785,N$1)</f>
        <v>0.64745022889385717</v>
      </c>
      <c r="O2747" s="15">
        <f>VLOOKUP($B2747,Load!$A$2:$P$8785,O$1)</f>
        <v>0.71970112079701121</v>
      </c>
      <c r="P2747" s="15">
        <f>VLOOKUP($B2747,Load!$A$2:$P$8785,P$1)</f>
        <v>0.70573410387019664</v>
      </c>
    </row>
    <row r="2748" spans="1:16" x14ac:dyDescent="0.25">
      <c r="A2748" s="15">
        <v>2746</v>
      </c>
      <c r="B2748" s="15">
        <v>2927</v>
      </c>
      <c r="C2748" s="15">
        <v>76546589731.451996</v>
      </c>
      <c r="D2748" s="15">
        <f>VLOOKUP($B2748,Load!$A$2:$P$8785,D$1)</f>
        <v>0.50954562171921491</v>
      </c>
      <c r="E2748" s="15">
        <f>VLOOKUP($B2748,Load!$A$2:$P$8785,E$1)</f>
        <v>0.43864889313693695</v>
      </c>
      <c r="F2748" s="15">
        <f>VLOOKUP($B2748,Load!$A$2:$P$8785,F$1)</f>
        <v>0.50954562171921491</v>
      </c>
      <c r="G2748" s="15">
        <f>VLOOKUP($B2748,Load!$A$2:$P$8785,G$1)</f>
        <v>0.55205790899060481</v>
      </c>
      <c r="H2748" s="15">
        <f>VLOOKUP($B2748,Load!$A$2:$P$8785,H$1)</f>
        <v>0.59786163964407557</v>
      </c>
      <c r="I2748" s="15">
        <f>VLOOKUP($B2748,Load!$A$2:$P$8785,I$1)</f>
        <v>0.56504765589280059</v>
      </c>
      <c r="J2748" s="15">
        <f>VLOOKUP($B2748,Load!$A$2:$P$8785,J$1)</f>
        <v>0.52973129872283964</v>
      </c>
      <c r="K2748" s="15">
        <f>VLOOKUP($B2748,Load!$A$2:$P$8785,K$1)</f>
        <v>0.4092235743910973</v>
      </c>
      <c r="L2748" s="15">
        <f>VLOOKUP($B2748,Load!$A$2:$P$8785,L$1)</f>
        <v>0.41430301156709687</v>
      </c>
      <c r="M2748" s="15">
        <f>VLOOKUP($B2748,Load!$A$2:$P$8785,M$1)</f>
        <v>0.44323363474766209</v>
      </c>
      <c r="N2748" s="15">
        <f>VLOOKUP($B2748,Load!$A$2:$P$8785,N$1)</f>
        <v>0.45685616948791652</v>
      </c>
      <c r="O2748" s="15">
        <f>VLOOKUP($B2748,Load!$A$2:$P$8785,O$1)</f>
        <v>0.45125778331257782</v>
      </c>
      <c r="P2748" s="15">
        <f>VLOOKUP($B2748,Load!$A$2:$P$8785,P$1)</f>
        <v>0.43560458971957644</v>
      </c>
    </row>
    <row r="2749" spans="1:16" x14ac:dyDescent="0.25">
      <c r="A2749" s="15">
        <v>2747</v>
      </c>
      <c r="B2749" s="15">
        <v>1368</v>
      </c>
      <c r="C2749" s="15">
        <v>76550247689.822998</v>
      </c>
      <c r="D2749" s="15">
        <f>VLOOKUP($B2749,Load!$A$2:$P$8785,D$1)</f>
        <v>0.61324350529940819</v>
      </c>
      <c r="E2749" s="15">
        <f>VLOOKUP($B2749,Load!$A$2:$P$8785,E$1)</f>
        <v>0.48492037754527301</v>
      </c>
      <c r="F2749" s="15">
        <f>VLOOKUP($B2749,Load!$A$2:$P$8785,F$1)</f>
        <v>0.61324350529940819</v>
      </c>
      <c r="G2749" s="15">
        <f>VLOOKUP($B2749,Load!$A$2:$P$8785,G$1)</f>
        <v>0.66212511284228825</v>
      </c>
      <c r="H2749" s="15">
        <f>VLOOKUP($B2749,Load!$A$2:$P$8785,H$1)</f>
        <v>0.69563535328667392</v>
      </c>
      <c r="I2749" s="15">
        <f>VLOOKUP($B2749,Load!$A$2:$P$8785,I$1)</f>
        <v>0.64534168044174023</v>
      </c>
      <c r="J2749" s="15">
        <f>VLOOKUP($B2749,Load!$A$2:$P$8785,J$1)</f>
        <v>0.56879250290263728</v>
      </c>
      <c r="K2749" s="15">
        <f>VLOOKUP($B2749,Load!$A$2:$P$8785,K$1)</f>
        <v>0.46764751062486132</v>
      </c>
      <c r="L2749" s="15">
        <f>VLOOKUP($B2749,Load!$A$2:$P$8785,L$1)</f>
        <v>0.49326326094237061</v>
      </c>
      <c r="M2749" s="15">
        <f>VLOOKUP($B2749,Load!$A$2:$P$8785,M$1)</f>
        <v>0.51376974006234377</v>
      </c>
      <c r="N2749" s="15">
        <f>VLOOKUP($B2749,Load!$A$2:$P$8785,N$1)</f>
        <v>0.63443521771531997</v>
      </c>
      <c r="O2749" s="15">
        <f>VLOOKUP($B2749,Load!$A$2:$P$8785,O$1)</f>
        <v>0.51977584059775839</v>
      </c>
      <c r="P2749" s="15">
        <f>VLOOKUP($B2749,Load!$A$2:$P$8785,P$1)</f>
        <v>0.46805165338023563</v>
      </c>
    </row>
    <row r="2750" spans="1:16" x14ac:dyDescent="0.25">
      <c r="A2750" s="15">
        <v>2748</v>
      </c>
      <c r="B2750" s="15">
        <v>1814</v>
      </c>
      <c r="C2750" s="15">
        <v>76565752638.279999</v>
      </c>
      <c r="D2750" s="15">
        <f>VLOOKUP($B2750,Load!$A$2:$P$8785,D$1)</f>
        <v>0.73115115851415957</v>
      </c>
      <c r="E2750" s="15">
        <f>VLOOKUP($B2750,Load!$A$2:$P$8785,E$1)</f>
        <v>0.51057365717114134</v>
      </c>
      <c r="F2750" s="15">
        <f>VLOOKUP($B2750,Load!$A$2:$P$8785,F$1)</f>
        <v>0.73115115851415957</v>
      </c>
      <c r="G2750" s="15">
        <f>VLOOKUP($B2750,Load!$A$2:$P$8785,G$1)</f>
        <v>0.72792470493831285</v>
      </c>
      <c r="H2750" s="15">
        <f>VLOOKUP($B2750,Load!$A$2:$P$8785,H$1)</f>
        <v>0.72320894734991037</v>
      </c>
      <c r="I2750" s="15">
        <f>VLOOKUP($B2750,Load!$A$2:$P$8785,I$1)</f>
        <v>0.72299792494636517</v>
      </c>
      <c r="J2750" s="15">
        <f>VLOOKUP($B2750,Load!$A$2:$P$8785,J$1)</f>
        <v>0.70596284624315808</v>
      </c>
      <c r="K2750" s="15">
        <f>VLOOKUP($B2750,Load!$A$2:$P$8785,K$1)</f>
        <v>0.51514789465599342</v>
      </c>
      <c r="L2750" s="15">
        <f>VLOOKUP($B2750,Load!$A$2:$P$8785,L$1)</f>
        <v>0.52438364634052093</v>
      </c>
      <c r="M2750" s="15">
        <f>VLOOKUP($B2750,Load!$A$2:$P$8785,M$1)</f>
        <v>0.53072107581729655</v>
      </c>
      <c r="N2750" s="15">
        <f>VLOOKUP($B2750,Load!$A$2:$P$8785,N$1)</f>
        <v>0.69953688917278822</v>
      </c>
      <c r="O2750" s="15">
        <f>VLOOKUP($B2750,Load!$A$2:$P$8785,O$1)</f>
        <v>0.64346201743462017</v>
      </c>
      <c r="P2750" s="15">
        <f>VLOOKUP($B2750,Load!$A$2:$P$8785,P$1)</f>
        <v>0.69969620137508859</v>
      </c>
    </row>
    <row r="2751" spans="1:16" x14ac:dyDescent="0.25">
      <c r="A2751" s="15">
        <v>2749</v>
      </c>
      <c r="B2751" s="15">
        <v>2741</v>
      </c>
      <c r="C2751" s="15">
        <v>76566232783.371002</v>
      </c>
      <c r="D2751" s="15">
        <f>VLOOKUP($B2751,Load!$A$2:$P$8785,D$1)</f>
        <v>0.43348156073422717</v>
      </c>
      <c r="E2751" s="15">
        <f>VLOOKUP($B2751,Load!$A$2:$P$8785,E$1)</f>
        <v>0.39799279728276638</v>
      </c>
      <c r="F2751" s="15">
        <f>VLOOKUP($B2751,Load!$A$2:$P$8785,F$1)</f>
        <v>0.43348156073422717</v>
      </c>
      <c r="G2751" s="15">
        <f>VLOOKUP($B2751,Load!$A$2:$P$8785,G$1)</f>
        <v>0.42057574643084022</v>
      </c>
      <c r="H2751" s="15">
        <f>VLOOKUP($B2751,Load!$A$2:$P$8785,H$1)</f>
        <v>0.42872718320261666</v>
      </c>
      <c r="I2751" s="15">
        <f>VLOOKUP($B2751,Load!$A$2:$P$8785,I$1)</f>
        <v>0.42788309358843596</v>
      </c>
      <c r="J2751" s="15">
        <f>VLOOKUP($B2751,Load!$A$2:$P$8785,J$1)</f>
        <v>0.41279648366229887</v>
      </c>
      <c r="K2751" s="15">
        <f>VLOOKUP($B2751,Load!$A$2:$P$8785,K$1)</f>
        <v>0.40186724470463742</v>
      </c>
      <c r="L2751" s="15">
        <f>VLOOKUP($B2751,Load!$A$2:$P$8785,L$1)</f>
        <v>0.41332405904629416</v>
      </c>
      <c r="M2751" s="15">
        <f>VLOOKUP($B2751,Load!$A$2:$P$8785,M$1)</f>
        <v>0.40549243887987224</v>
      </c>
      <c r="N2751" s="15">
        <f>VLOOKUP($B2751,Load!$A$2:$P$8785,N$1)</f>
        <v>0.62288406259980833</v>
      </c>
      <c r="O2751" s="15">
        <f>VLOOKUP($B2751,Load!$A$2:$P$8785,O$1)</f>
        <v>0.55394769613947692</v>
      </c>
      <c r="P2751" s="15">
        <f>VLOOKUP($B2751,Load!$A$2:$P$8785,P$1)</f>
        <v>0.60077129826324649</v>
      </c>
    </row>
    <row r="2752" spans="1:16" x14ac:dyDescent="0.25">
      <c r="A2752" s="15">
        <v>2750</v>
      </c>
      <c r="B2752" s="15">
        <v>6920</v>
      </c>
      <c r="C2752" s="15">
        <v>76566331176.462997</v>
      </c>
      <c r="D2752" s="15">
        <f>VLOOKUP($B2752,Load!$A$2:$P$8785,D$1)</f>
        <v>0.62260523588217598</v>
      </c>
      <c r="E2752" s="15">
        <f>VLOOKUP($B2752,Load!$A$2:$P$8785,E$1)</f>
        <v>0.48046561641263719</v>
      </c>
      <c r="F2752" s="15">
        <f>VLOOKUP($B2752,Load!$A$2:$P$8785,F$1)</f>
        <v>0.62260523588217598</v>
      </c>
      <c r="G2752" s="15">
        <f>VLOOKUP($B2752,Load!$A$2:$P$8785,G$1)</f>
        <v>0.60866294426426826</v>
      </c>
      <c r="H2752" s="15">
        <f>VLOOKUP($B2752,Load!$A$2:$P$8785,H$1)</f>
        <v>0.56205817184257734</v>
      </c>
      <c r="I2752" s="15">
        <f>VLOOKUP($B2752,Load!$A$2:$P$8785,I$1)</f>
        <v>0.62933914817289771</v>
      </c>
      <c r="J2752" s="15">
        <f>VLOOKUP($B2752,Load!$A$2:$P$8785,J$1)</f>
        <v>0.63990711560789515</v>
      </c>
      <c r="K2752" s="15">
        <f>VLOOKUP($B2752,Load!$A$2:$P$8785,K$1)</f>
        <v>0.47747870760723005</v>
      </c>
      <c r="L2752" s="15">
        <f>VLOOKUP($B2752,Load!$A$2:$P$8785,L$1)</f>
        <v>0.53110750444392918</v>
      </c>
      <c r="M2752" s="15">
        <f>VLOOKUP($B2752,Load!$A$2:$P$8785,M$1)</f>
        <v>0.53188036169719455</v>
      </c>
      <c r="N2752" s="15">
        <f>VLOOKUP($B2752,Load!$A$2:$P$8785,N$1)</f>
        <v>0.64494836580432235</v>
      </c>
      <c r="O2752" s="15">
        <f>VLOOKUP($B2752,Load!$A$2:$P$8785,O$1)</f>
        <v>0.63579078455790783</v>
      </c>
      <c r="P2752" s="15">
        <f>VLOOKUP($B2752,Load!$A$2:$P$8785,P$1)</f>
        <v>0.70646504793013398</v>
      </c>
    </row>
    <row r="2753" spans="1:16" x14ac:dyDescent="0.25">
      <c r="A2753" s="15">
        <v>2751</v>
      </c>
      <c r="B2753" s="15">
        <v>7234</v>
      </c>
      <c r="C2753" s="15">
        <v>76569448696.343002</v>
      </c>
      <c r="D2753" s="15">
        <f>VLOOKUP($B2753,Load!$A$2:$P$8785,D$1)</f>
        <v>0.63233474873783813</v>
      </c>
      <c r="E2753" s="15">
        <f>VLOOKUP($B2753,Load!$A$2:$P$8785,E$1)</f>
        <v>0.61863148372561405</v>
      </c>
      <c r="F2753" s="15">
        <f>VLOOKUP($B2753,Load!$A$2:$P$8785,F$1)</f>
        <v>0.63233474873783813</v>
      </c>
      <c r="G2753" s="15">
        <f>VLOOKUP($B2753,Load!$A$2:$P$8785,G$1)</f>
        <v>0.63332107392423687</v>
      </c>
      <c r="H2753" s="15">
        <f>VLOOKUP($B2753,Load!$A$2:$P$8785,H$1)</f>
        <v>0.66394682235430658</v>
      </c>
      <c r="I2753" s="15">
        <f>VLOOKUP($B2753,Load!$A$2:$P$8785,I$1)</f>
        <v>0.6787887314036507</v>
      </c>
      <c r="J2753" s="15">
        <f>VLOOKUP($B2753,Load!$A$2:$P$8785,J$1)</f>
        <v>0.6678138994858186</v>
      </c>
      <c r="K2753" s="15">
        <f>VLOOKUP($B2753,Load!$A$2:$P$8785,K$1)</f>
        <v>0.64966119920121523</v>
      </c>
      <c r="L2753" s="15">
        <f>VLOOKUP($B2753,Load!$A$2:$P$8785,L$1)</f>
        <v>0.5731251771131205</v>
      </c>
      <c r="M2753" s="15">
        <f>VLOOKUP($B2753,Load!$A$2:$P$8785,M$1)</f>
        <v>0.55769379395625629</v>
      </c>
      <c r="N2753" s="15">
        <f>VLOOKUP($B2753,Load!$A$2:$P$8785,N$1)</f>
        <v>0.67281486213137442</v>
      </c>
      <c r="O2753" s="15">
        <f>VLOOKUP($B2753,Load!$A$2:$P$8785,O$1)</f>
        <v>0.56799501867995017</v>
      </c>
      <c r="P2753" s="15">
        <f>VLOOKUP($B2753,Load!$A$2:$P$8785,P$1)</f>
        <v>0.62393308816251325</v>
      </c>
    </row>
    <row r="2754" spans="1:16" x14ac:dyDescent="0.25">
      <c r="A2754" s="15">
        <v>2752</v>
      </c>
      <c r="B2754" s="15">
        <v>1490</v>
      </c>
      <c r="C2754" s="15">
        <v>76574275235.141006</v>
      </c>
      <c r="D2754" s="15">
        <f>VLOOKUP($B2754,Load!$A$2:$P$8785,D$1)</f>
        <v>0.47470661005048648</v>
      </c>
      <c r="E2754" s="15">
        <f>VLOOKUP($B2754,Load!$A$2:$P$8785,E$1)</f>
        <v>0.38490160268992474</v>
      </c>
      <c r="F2754" s="15">
        <f>VLOOKUP($B2754,Load!$A$2:$P$8785,F$1)</f>
        <v>0.47470661005048648</v>
      </c>
      <c r="G2754" s="15">
        <f>VLOOKUP($B2754,Load!$A$2:$P$8785,G$1)</f>
        <v>0.48853188003610953</v>
      </c>
      <c r="H2754" s="15">
        <f>VLOOKUP($B2754,Load!$A$2:$P$8785,H$1)</f>
        <v>0.53705201702247385</v>
      </c>
      <c r="I2754" s="15">
        <f>VLOOKUP($B2754,Load!$A$2:$P$8785,I$1)</f>
        <v>0.49442549150634824</v>
      </c>
      <c r="J2754" s="15">
        <f>VLOOKUP($B2754,Load!$A$2:$P$8785,J$1)</f>
        <v>0.45368220268701276</v>
      </c>
      <c r="K2754" s="15">
        <f>VLOOKUP($B2754,Load!$A$2:$P$8785,K$1)</f>
        <v>0.37694789124238337</v>
      </c>
      <c r="L2754" s="15">
        <f>VLOOKUP($B2754,Load!$A$2:$P$8785,L$1)</f>
        <v>0.43390782389159388</v>
      </c>
      <c r="M2754" s="15">
        <f>VLOOKUP($B2754,Load!$A$2:$P$8785,M$1)</f>
        <v>0.43895715794626067</v>
      </c>
      <c r="N2754" s="15">
        <f>VLOOKUP($B2754,Load!$A$2:$P$8785,N$1)</f>
        <v>0.79636431385073991</v>
      </c>
      <c r="O2754" s="15">
        <f>VLOOKUP($B2754,Load!$A$2:$P$8785,O$1)</f>
        <v>0.61061021170610208</v>
      </c>
      <c r="P2754" s="15">
        <f>VLOOKUP($B2754,Load!$A$2:$P$8785,P$1)</f>
        <v>0.5763798472631475</v>
      </c>
    </row>
    <row r="2755" spans="1:16" x14ac:dyDescent="0.25">
      <c r="A2755" s="15">
        <v>2753</v>
      </c>
      <c r="B2755" s="15">
        <v>1373</v>
      </c>
      <c r="C2755" s="15">
        <v>76576747215.432999</v>
      </c>
      <c r="D2755" s="15">
        <f>VLOOKUP($B2755,Load!$A$2:$P$8785,D$1)</f>
        <v>0.57529506168711764</v>
      </c>
      <c r="E2755" s="15">
        <f>VLOOKUP($B2755,Load!$A$2:$P$8785,E$1)</f>
        <v>0.49307890559661371</v>
      </c>
      <c r="F2755" s="15">
        <f>VLOOKUP($B2755,Load!$A$2:$P$8785,F$1)</f>
        <v>0.57529506168711764</v>
      </c>
      <c r="G2755" s="15">
        <f>VLOOKUP($B2755,Load!$A$2:$P$8785,G$1)</f>
        <v>0.56110200942860011</v>
      </c>
      <c r="H2755" s="15">
        <f>VLOOKUP($B2755,Load!$A$2:$P$8785,H$1)</f>
        <v>0.52351141279499169</v>
      </c>
      <c r="I2755" s="15">
        <f>VLOOKUP($B2755,Load!$A$2:$P$8785,I$1)</f>
        <v>0.52122533675658567</v>
      </c>
      <c r="J2755" s="15">
        <f>VLOOKUP($B2755,Load!$A$2:$P$8785,J$1)</f>
        <v>0.52421628794161557</v>
      </c>
      <c r="K2755" s="15">
        <f>VLOOKUP($B2755,Load!$A$2:$P$8785,K$1)</f>
        <v>0.54088651453344483</v>
      </c>
      <c r="L2755" s="15">
        <f>VLOOKUP($B2755,Load!$A$2:$P$8785,L$1)</f>
        <v>0.52479583687559572</v>
      </c>
      <c r="M2755" s="15">
        <f>VLOOKUP($B2755,Load!$A$2:$P$8785,M$1)</f>
        <v>0.49671535667362238</v>
      </c>
      <c r="N2755" s="15">
        <f>VLOOKUP($B2755,Load!$A$2:$P$8785,N$1)</f>
        <v>0.72282550835728732</v>
      </c>
      <c r="O2755" s="15">
        <f>VLOOKUP($B2755,Load!$A$2:$P$8785,O$1)</f>
        <v>0.59848069738480703</v>
      </c>
      <c r="P2755" s="15">
        <f>VLOOKUP($B2755,Load!$A$2:$P$8785,P$1)</f>
        <v>0.62776673747687251</v>
      </c>
    </row>
    <row r="2756" spans="1:16" x14ac:dyDescent="0.25">
      <c r="A2756" s="15">
        <v>2754</v>
      </c>
      <c r="B2756" s="15">
        <v>7095</v>
      </c>
      <c r="C2756" s="15">
        <v>76580257322.718994</v>
      </c>
      <c r="D2756" s="15">
        <f>VLOOKUP($B2756,Load!$A$2:$P$8785,D$1)</f>
        <v>0.61178909358387112</v>
      </c>
      <c r="E2756" s="15">
        <f>VLOOKUP($B2756,Load!$A$2:$P$8785,E$1)</f>
        <v>0.75814572701360328</v>
      </c>
      <c r="F2756" s="15">
        <f>VLOOKUP($B2756,Load!$A$2:$P$8785,F$1)</f>
        <v>0.61178909358387112</v>
      </c>
      <c r="G2756" s="15">
        <f>VLOOKUP($B2756,Load!$A$2:$P$8785,G$1)</f>
        <v>0.61712193654084058</v>
      </c>
      <c r="H2756" s="15">
        <f>VLOOKUP($B2756,Load!$A$2:$P$8785,H$1)</f>
        <v>0.67143811768016037</v>
      </c>
      <c r="I2756" s="15">
        <f>VLOOKUP($B2756,Load!$A$2:$P$8785,I$1)</f>
        <v>0.66605704638975838</v>
      </c>
      <c r="J2756" s="15">
        <f>VLOOKUP($B2756,Load!$A$2:$P$8785,J$1)</f>
        <v>0.65773760159230388</v>
      </c>
      <c r="K2756" s="15">
        <f>VLOOKUP($B2756,Load!$A$2:$P$8785,K$1)</f>
        <v>0.76618477871272761</v>
      </c>
      <c r="L2756" s="15">
        <f>VLOOKUP($B2756,Load!$A$2:$P$8785,L$1)</f>
        <v>0.59710951387278766</v>
      </c>
      <c r="M2756" s="15">
        <f>VLOOKUP($B2756,Load!$A$2:$P$8785,M$1)</f>
        <v>0.60027822861117552</v>
      </c>
      <c r="N2756" s="15">
        <f>VLOOKUP($B2756,Load!$A$2:$P$8785,N$1)</f>
        <v>0.67265516874268072</v>
      </c>
      <c r="O2756" s="15">
        <f>VLOOKUP($B2756,Load!$A$2:$P$8785,O$1)</f>
        <v>0.57452054794520546</v>
      </c>
      <c r="P2756" s="15">
        <f>VLOOKUP($B2756,Load!$A$2:$P$8785,P$1)</f>
        <v>0.61891926875138004</v>
      </c>
    </row>
    <row r="2757" spans="1:16" x14ac:dyDescent="0.25">
      <c r="A2757" s="15">
        <v>2755</v>
      </c>
      <c r="B2757" s="15">
        <v>6808</v>
      </c>
      <c r="C2757" s="15">
        <v>76585512067.395004</v>
      </c>
      <c r="D2757" s="15">
        <f>VLOOKUP($B2757,Load!$A$2:$P$8785,D$1)</f>
        <v>0.53216423150222336</v>
      </c>
      <c r="E2757" s="15">
        <f>VLOOKUP($B2757,Load!$A$2:$P$8785,E$1)</f>
        <v>0.54576797692399592</v>
      </c>
      <c r="F2757" s="15">
        <f>VLOOKUP($B2757,Load!$A$2:$P$8785,F$1)</f>
        <v>0.53216423150222336</v>
      </c>
      <c r="G2757" s="15">
        <f>VLOOKUP($B2757,Load!$A$2:$P$8785,G$1)</f>
        <v>0.52845297402119762</v>
      </c>
      <c r="H2757" s="15">
        <f>VLOOKUP($B2757,Load!$A$2:$P$8785,H$1)</f>
        <v>0.56659515351879863</v>
      </c>
      <c r="I2757" s="15">
        <f>VLOOKUP($B2757,Load!$A$2:$P$8785,I$1)</f>
        <v>0.56490697429043712</v>
      </c>
      <c r="J2757" s="15">
        <f>VLOOKUP($B2757,Load!$A$2:$P$8785,J$1)</f>
        <v>0.55100348316470393</v>
      </c>
      <c r="K2757" s="15">
        <f>VLOOKUP($B2757,Load!$A$2:$P$8785,K$1)</f>
        <v>0.55003498950314911</v>
      </c>
      <c r="L2757" s="15">
        <f>VLOOKUP($B2757,Load!$A$2:$P$8785,L$1)</f>
        <v>0.48978540330267667</v>
      </c>
      <c r="M2757" s="15">
        <f>VLOOKUP($B2757,Load!$A$2:$P$8785,M$1)</f>
        <v>0.48581806940258132</v>
      </c>
      <c r="N2757" s="15">
        <f>VLOOKUP($B2757,Load!$A$2:$P$8785,N$1)</f>
        <v>0.59496433514319169</v>
      </c>
      <c r="O2757" s="15">
        <f>VLOOKUP($B2757,Load!$A$2:$P$8785,O$1)</f>
        <v>0.57546699875467</v>
      </c>
      <c r="P2757" s="15">
        <f>VLOOKUP($B2757,Load!$A$2:$P$8785,P$1)</f>
        <v>0.56551086137189066</v>
      </c>
    </row>
    <row r="2758" spans="1:16" x14ac:dyDescent="0.25">
      <c r="A2758" s="15">
        <v>2756</v>
      </c>
      <c r="B2758" s="15">
        <v>1704</v>
      </c>
      <c r="C2758" s="15">
        <v>76597965888.362</v>
      </c>
      <c r="D2758" s="15">
        <f>VLOOKUP($B2758,Load!$A$2:$P$8785,D$1)</f>
        <v>0.55312782105720681</v>
      </c>
      <c r="E2758" s="15">
        <f>VLOOKUP($B2758,Load!$A$2:$P$8785,E$1)</f>
        <v>0.41065729061769274</v>
      </c>
      <c r="F2758" s="15">
        <f>VLOOKUP($B2758,Load!$A$2:$P$8785,F$1)</f>
        <v>0.55312782105720681</v>
      </c>
      <c r="G2758" s="15">
        <f>VLOOKUP($B2758,Load!$A$2:$P$8785,G$1)</f>
        <v>0.60195927647196501</v>
      </c>
      <c r="H2758" s="15">
        <f>VLOOKUP($B2758,Load!$A$2:$P$8785,H$1)</f>
        <v>0.65550592621249959</v>
      </c>
      <c r="I2758" s="15">
        <f>VLOOKUP($B2758,Load!$A$2:$P$8785,I$1)</f>
        <v>0.6038406077445222</v>
      </c>
      <c r="J2758" s="15">
        <f>VLOOKUP($B2758,Load!$A$2:$P$8785,J$1)</f>
        <v>0.53213634101841101</v>
      </c>
      <c r="K2758" s="15">
        <f>VLOOKUP($B2758,Load!$A$2:$P$8785,K$1)</f>
        <v>0.38558432470258924</v>
      </c>
      <c r="L2758" s="15">
        <f>VLOOKUP($B2758,Load!$A$2:$P$8785,L$1)</f>
        <v>0.45165777880825414</v>
      </c>
      <c r="M2758" s="15">
        <f>VLOOKUP($B2758,Load!$A$2:$P$8785,M$1)</f>
        <v>0.47430249632892807</v>
      </c>
      <c r="N2758" s="15">
        <f>VLOOKUP($B2758,Load!$A$2:$P$8785,N$1)</f>
        <v>0.59743958266794417</v>
      </c>
      <c r="O2758" s="15">
        <f>VLOOKUP($B2758,Load!$A$2:$P$8785,O$1)</f>
        <v>0.50607721046077214</v>
      </c>
      <c r="P2758" s="15">
        <f>VLOOKUP($B2758,Load!$A$2:$P$8785,P$1)</f>
        <v>0.46429033707180772</v>
      </c>
    </row>
    <row r="2759" spans="1:16" x14ac:dyDescent="0.25">
      <c r="A2759" s="15">
        <v>2757</v>
      </c>
      <c r="B2759" s="15">
        <v>1917</v>
      </c>
      <c r="C2759" s="15">
        <v>76609328448.785004</v>
      </c>
      <c r="D2759" s="15">
        <f>VLOOKUP($B2759,Load!$A$2:$P$8785,D$1)</f>
        <v>0.61095322478183822</v>
      </c>
      <c r="E2759" s="15">
        <f>VLOOKUP($B2759,Load!$A$2:$P$8785,E$1)</f>
        <v>0.54709928484869175</v>
      </c>
      <c r="F2759" s="15">
        <f>VLOOKUP($B2759,Load!$A$2:$P$8785,F$1)</f>
        <v>0.61095322478183822</v>
      </c>
      <c r="G2759" s="15">
        <f>VLOOKUP($B2759,Load!$A$2:$P$8785,G$1)</f>
        <v>0.62203684509679358</v>
      </c>
      <c r="H2759" s="15">
        <f>VLOOKUP($B2759,Load!$A$2:$P$8785,H$1)</f>
        <v>0.66208279112299084</v>
      </c>
      <c r="I2759" s="15">
        <f>VLOOKUP($B2759,Load!$A$2:$P$8785,I$1)</f>
        <v>0.65916364787394932</v>
      </c>
      <c r="J2759" s="15">
        <f>VLOOKUP($B2759,Load!$A$2:$P$8785,J$1)</f>
        <v>0.6444684027201858</v>
      </c>
      <c r="K2759" s="15">
        <f>VLOOKUP($B2759,Load!$A$2:$P$8785,K$1)</f>
        <v>0.52100223591459149</v>
      </c>
      <c r="L2759" s="15">
        <f>VLOOKUP($B2759,Load!$A$2:$P$8785,L$1)</f>
        <v>0.48355102145966972</v>
      </c>
      <c r="M2759" s="15">
        <f>VLOOKUP($B2759,Load!$A$2:$P$8785,M$1)</f>
        <v>0.50050235721462244</v>
      </c>
      <c r="N2759" s="15">
        <f>VLOOKUP($B2759,Load!$A$2:$P$8785,N$1)</f>
        <v>0.47780261897157456</v>
      </c>
      <c r="O2759" s="15">
        <f>VLOOKUP($B2759,Load!$A$2:$P$8785,O$1)</f>
        <v>0.4542216687422167</v>
      </c>
      <c r="P2759" s="15">
        <f>VLOOKUP($B2759,Load!$A$2:$P$8785,P$1)</f>
        <v>0.40861676450657469</v>
      </c>
    </row>
    <row r="2760" spans="1:16" x14ac:dyDescent="0.25">
      <c r="A2760" s="15">
        <v>2758</v>
      </c>
      <c r="B2760" s="15">
        <v>3287</v>
      </c>
      <c r="C2760" s="15">
        <v>76620639623.582001</v>
      </c>
      <c r="D2760" s="15">
        <f>VLOOKUP($B2760,Load!$A$2:$P$8785,D$1)</f>
        <v>0.56707011267511453</v>
      </c>
      <c r="E2760" s="15">
        <f>VLOOKUP($B2760,Load!$A$2:$P$8785,E$1)</f>
        <v>0.55534315315161553</v>
      </c>
      <c r="F2760" s="15">
        <f>VLOOKUP($B2760,Load!$A$2:$P$8785,F$1)</f>
        <v>0.56707011267511453</v>
      </c>
      <c r="G2760" s="15">
        <f>VLOOKUP($B2760,Load!$A$2:$P$8785,G$1)</f>
        <v>0.62543047243304695</v>
      </c>
      <c r="H2760" s="15">
        <f>VLOOKUP($B2760,Load!$A$2:$P$8785,H$1)</f>
        <v>0.646431962860057</v>
      </c>
      <c r="I2760" s="15">
        <f>VLOOKUP($B2760,Load!$A$2:$P$8785,I$1)</f>
        <v>0.60232828051911513</v>
      </c>
      <c r="J2760" s="15">
        <f>VLOOKUP($B2760,Load!$A$2:$P$8785,J$1)</f>
        <v>0.53172167855365737</v>
      </c>
      <c r="K2760" s="15">
        <f>VLOOKUP($B2760,Load!$A$2:$P$8785,K$1)</f>
        <v>0.49702162521975113</v>
      </c>
      <c r="L2760" s="15">
        <f>VLOOKUP($B2760,Load!$A$2:$P$8785,L$1)</f>
        <v>0.45634644614473041</v>
      </c>
      <c r="M2760" s="15">
        <f>VLOOKUP($B2760,Load!$A$2:$P$8785,M$1)</f>
        <v>0.50173892881984694</v>
      </c>
      <c r="N2760" s="15">
        <f>VLOOKUP($B2760,Load!$A$2:$P$8785,N$1)</f>
        <v>0.49060470563185349</v>
      </c>
      <c r="O2760" s="15">
        <f>VLOOKUP($B2760,Load!$A$2:$P$8785,O$1)</f>
        <v>0.48236612702366127</v>
      </c>
      <c r="P2760" s="15">
        <f>VLOOKUP($B2760,Load!$A$2:$P$8785,P$1)</f>
        <v>0.4554580963475639</v>
      </c>
    </row>
    <row r="2761" spans="1:16" x14ac:dyDescent="0.25">
      <c r="A2761" s="15">
        <v>2759</v>
      </c>
      <c r="B2761" s="15">
        <v>2472</v>
      </c>
      <c r="C2761" s="15">
        <v>76625113699.557007</v>
      </c>
      <c r="D2761" s="15">
        <f>VLOOKUP($B2761,Load!$A$2:$P$8785,D$1)</f>
        <v>0.52566117222240794</v>
      </c>
      <c r="E2761" s="15">
        <f>VLOOKUP($B2761,Load!$A$2:$P$8785,E$1)</f>
        <v>0.43397224735018519</v>
      </c>
      <c r="F2761" s="15">
        <f>VLOOKUP($B2761,Load!$A$2:$P$8785,F$1)</f>
        <v>0.52566117222240794</v>
      </c>
      <c r="G2761" s="15">
        <f>VLOOKUP($B2761,Load!$A$2:$P$8785,G$1)</f>
        <v>0.56411113711591832</v>
      </c>
      <c r="H2761" s="15">
        <f>VLOOKUP($B2761,Load!$A$2:$P$8785,H$1)</f>
        <v>0.59631414201807753</v>
      </c>
      <c r="I2761" s="15">
        <f>VLOOKUP($B2761,Load!$A$2:$P$8785,I$1)</f>
        <v>0.54493018675482718</v>
      </c>
      <c r="J2761" s="15">
        <f>VLOOKUP($B2761,Load!$A$2:$P$8785,J$1)</f>
        <v>0.50576380826007628</v>
      </c>
      <c r="K2761" s="15">
        <f>VLOOKUP($B2761,Load!$A$2:$P$8785,K$1)</f>
        <v>0.40688525149772142</v>
      </c>
      <c r="L2761" s="15">
        <f>VLOOKUP($B2761,Load!$A$2:$P$8785,L$1)</f>
        <v>0.44331092047298865</v>
      </c>
      <c r="M2761" s="15">
        <f>VLOOKUP($B2761,Load!$A$2:$P$8785,M$1)</f>
        <v>0.46247778035396864</v>
      </c>
      <c r="N2761" s="15">
        <f>VLOOKUP($B2761,Load!$A$2:$P$8785,N$1)</f>
        <v>0.54958479718939635</v>
      </c>
      <c r="O2761" s="15">
        <f>VLOOKUP($B2761,Load!$A$2:$P$8785,O$1)</f>
        <v>0.50864259028642589</v>
      </c>
      <c r="P2761" s="15">
        <f>VLOOKUP($B2761,Load!$A$2:$P$8785,P$1)</f>
        <v>0.46939552449043304</v>
      </c>
    </row>
    <row r="2762" spans="1:16" x14ac:dyDescent="0.25">
      <c r="A2762" s="15">
        <v>2760</v>
      </c>
      <c r="B2762" s="15">
        <v>8626</v>
      </c>
      <c r="C2762" s="15">
        <v>76634906833.770004</v>
      </c>
      <c r="D2762" s="15">
        <f>VLOOKUP($B2762,Load!$A$2:$P$8785,D$1)</f>
        <v>0.66301113377244303</v>
      </c>
      <c r="E2762" s="15">
        <f>VLOOKUP($B2762,Load!$A$2:$P$8785,E$1)</f>
        <v>0.66290600624690643</v>
      </c>
      <c r="F2762" s="15">
        <f>VLOOKUP($B2762,Load!$A$2:$P$8785,F$1)</f>
        <v>0.66301113377244303</v>
      </c>
      <c r="G2762" s="15">
        <f>VLOOKUP($B2762,Load!$A$2:$P$8785,G$1)</f>
        <v>0.65838042060918123</v>
      </c>
      <c r="H2762" s="15">
        <f>VLOOKUP($B2762,Load!$A$2:$P$8785,H$1)</f>
        <v>0.56898674075897726</v>
      </c>
      <c r="I2762" s="15">
        <f>VLOOKUP($B2762,Load!$A$2:$P$8785,I$1)</f>
        <v>0.59374670277494457</v>
      </c>
      <c r="J2762" s="15">
        <f>VLOOKUP($B2762,Load!$A$2:$P$8785,J$1)</f>
        <v>0.6244816719190579</v>
      </c>
      <c r="K2762" s="15">
        <f>VLOOKUP($B2762,Load!$A$2:$P$8785,K$1)</f>
        <v>0.63276382938776898</v>
      </c>
      <c r="L2762" s="15">
        <f>VLOOKUP($B2762,Load!$A$2:$P$8785,L$1)</f>
        <v>0.59309065615580803</v>
      </c>
      <c r="M2762" s="15">
        <f>VLOOKUP($B2762,Load!$A$2:$P$8785,M$1)</f>
        <v>0.61014503954452948</v>
      </c>
      <c r="N2762" s="15">
        <f>VLOOKUP($B2762,Load!$A$2:$P$8785,N$1)</f>
        <v>0.65833599488981154</v>
      </c>
      <c r="O2762" s="15">
        <f>VLOOKUP($B2762,Load!$A$2:$P$8785,O$1)</f>
        <v>0.50914072229140728</v>
      </c>
      <c r="P2762" s="15">
        <f>VLOOKUP($B2762,Load!$A$2:$P$8785,P$1)</f>
        <v>0.48262485057523785</v>
      </c>
    </row>
    <row r="2763" spans="1:16" x14ac:dyDescent="0.25">
      <c r="A2763" s="15">
        <v>2761</v>
      </c>
      <c r="B2763" s="15">
        <v>5976</v>
      </c>
      <c r="C2763" s="15">
        <v>76636659846.695999</v>
      </c>
      <c r="D2763" s="15">
        <f>VLOOKUP($B2763,Load!$A$2:$P$8785,D$1)</f>
        <v>0.48054097428867565</v>
      </c>
      <c r="E2763" s="15">
        <f>VLOOKUP($B2763,Load!$A$2:$P$8785,E$1)</f>
        <v>0.62032122070695861</v>
      </c>
      <c r="F2763" s="15">
        <f>VLOOKUP($B2763,Load!$A$2:$P$8785,F$1)</f>
        <v>0.48054097428867565</v>
      </c>
      <c r="G2763" s="15">
        <f>VLOOKUP($B2763,Load!$A$2:$P$8785,G$1)</f>
        <v>0.51909124343842994</v>
      </c>
      <c r="H2763" s="15">
        <f>VLOOKUP($B2763,Load!$A$2:$P$8785,H$1)</f>
        <v>0.59694720922871314</v>
      </c>
      <c r="I2763" s="15">
        <f>VLOOKUP($B2763,Load!$A$2:$P$8785,I$1)</f>
        <v>0.55685295255512957</v>
      </c>
      <c r="J2763" s="15">
        <f>VLOOKUP($B2763,Load!$A$2:$P$8785,J$1)</f>
        <v>0.48088406037485487</v>
      </c>
      <c r="K2763" s="15">
        <f>VLOOKUP($B2763,Load!$A$2:$P$8785,K$1)</f>
        <v>0.58002355390943694</v>
      </c>
      <c r="L2763" s="15">
        <f>VLOOKUP($B2763,Load!$A$2:$P$8785,L$1)</f>
        <v>0.53816626735708584</v>
      </c>
      <c r="M2763" s="15">
        <f>VLOOKUP($B2763,Load!$A$2:$P$8785,M$1)</f>
        <v>0.57701522528788929</v>
      </c>
      <c r="N2763" s="15">
        <f>VLOOKUP($B2763,Load!$A$2:$P$8785,N$1)</f>
        <v>0.46968487171297774</v>
      </c>
      <c r="O2763" s="15">
        <f>VLOOKUP($B2763,Load!$A$2:$P$8785,O$1)</f>
        <v>0.47198007471980075</v>
      </c>
      <c r="P2763" s="15">
        <f>VLOOKUP($B2763,Load!$A$2:$P$8785,P$1)</f>
        <v>0.48895208509407101</v>
      </c>
    </row>
    <row r="2764" spans="1:16" x14ac:dyDescent="0.25">
      <c r="A2764" s="15">
        <v>2762</v>
      </c>
      <c r="B2764" s="15">
        <v>6956</v>
      </c>
      <c r="C2764" s="15">
        <v>76639614373.278</v>
      </c>
      <c r="D2764" s="15">
        <f>VLOOKUP($B2764,Load!$A$2:$P$8785,D$1)</f>
        <v>0.57890601491189941</v>
      </c>
      <c r="E2764" s="15">
        <f>VLOOKUP($B2764,Load!$A$2:$P$8785,E$1)</f>
        <v>0.58430763453890666</v>
      </c>
      <c r="F2764" s="15">
        <f>VLOOKUP($B2764,Load!$A$2:$P$8785,F$1)</f>
        <v>0.57890601491189941</v>
      </c>
      <c r="G2764" s="15">
        <f>VLOOKUP($B2764,Load!$A$2:$P$8785,G$1)</f>
        <v>0.5896552877060417</v>
      </c>
      <c r="H2764" s="15">
        <f>VLOOKUP($B2764,Load!$A$2:$P$8785,H$1)</f>
        <v>0.62923363697112511</v>
      </c>
      <c r="I2764" s="15">
        <f>VLOOKUP($B2764,Load!$A$2:$P$8785,I$1)</f>
        <v>0.63461470826152711</v>
      </c>
      <c r="J2764" s="15">
        <f>VLOOKUP($B2764,Load!$A$2:$P$8785,J$1)</f>
        <v>0.62369381323602591</v>
      </c>
      <c r="K2764" s="15">
        <f>VLOOKUP($B2764,Load!$A$2:$P$8785,K$1)</f>
        <v>0.56998754032326893</v>
      </c>
      <c r="L2764" s="15">
        <f>VLOOKUP($B2764,Load!$A$2:$P$8785,L$1)</f>
        <v>0.5051652626426566</v>
      </c>
      <c r="M2764" s="15">
        <f>VLOOKUP($B2764,Load!$A$2:$P$8785,M$1)</f>
        <v>0.51096169204214648</v>
      </c>
      <c r="N2764" s="15">
        <f>VLOOKUP($B2764,Load!$A$2:$P$8785,N$1)</f>
        <v>0.4716810390716491</v>
      </c>
      <c r="O2764" s="15">
        <f>VLOOKUP($B2764,Load!$A$2:$P$8785,O$1)</f>
        <v>0.4558156911581569</v>
      </c>
      <c r="P2764" s="15">
        <f>VLOOKUP($B2764,Load!$A$2:$P$8785,P$1)</f>
        <v>0.42637642096286654</v>
      </c>
    </row>
    <row r="2765" spans="1:16" x14ac:dyDescent="0.25">
      <c r="A2765" s="15">
        <v>2763</v>
      </c>
      <c r="B2765" s="15">
        <v>5955</v>
      </c>
      <c r="C2765" s="15">
        <v>76643108382.813004</v>
      </c>
      <c r="D2765" s="15">
        <f>VLOOKUP($B2765,Load!$A$2:$P$8785,D$1)</f>
        <v>0.47948777959811428</v>
      </c>
      <c r="E2765" s="15">
        <f>VLOOKUP($B2765,Load!$A$2:$P$8785,E$1)</f>
        <v>0.50069125603782283</v>
      </c>
      <c r="F2765" s="15">
        <f>VLOOKUP($B2765,Load!$A$2:$P$8785,F$1)</f>
        <v>0.47948777959811428</v>
      </c>
      <c r="G2765" s="15">
        <f>VLOOKUP($B2765,Load!$A$2:$P$8785,G$1)</f>
        <v>0.49530241733257546</v>
      </c>
      <c r="H2765" s="15">
        <f>VLOOKUP($B2765,Load!$A$2:$P$8785,H$1)</f>
        <v>0.57693525129251222</v>
      </c>
      <c r="I2765" s="15">
        <f>VLOOKUP($B2765,Load!$A$2:$P$8785,I$1)</f>
        <v>0.55122568846059161</v>
      </c>
      <c r="J2765" s="15">
        <f>VLOOKUP($B2765,Load!$A$2:$P$8785,J$1)</f>
        <v>0.45364073644053743</v>
      </c>
      <c r="K2765" s="15">
        <f>VLOOKUP($B2765,Load!$A$2:$P$8785,K$1)</f>
        <v>0.48674665892915053</v>
      </c>
      <c r="L2765" s="15">
        <f>VLOOKUP($B2765,Load!$A$2:$P$8785,L$1)</f>
        <v>0.49522116598397609</v>
      </c>
      <c r="M2765" s="15">
        <f>VLOOKUP($B2765,Load!$A$2:$P$8785,M$1)</f>
        <v>0.51078135868305119</v>
      </c>
      <c r="N2765" s="15">
        <f>VLOOKUP($B2765,Load!$A$2:$P$8785,N$1)</f>
        <v>0.54024273395081446</v>
      </c>
      <c r="O2765" s="15">
        <f>VLOOKUP($B2765,Load!$A$2:$P$8785,O$1)</f>
        <v>0.53813200498132008</v>
      </c>
      <c r="P2765" s="15">
        <f>VLOOKUP($B2765,Load!$A$2:$P$8785,P$1)</f>
        <v>0.52702589521612342</v>
      </c>
    </row>
    <row r="2766" spans="1:16" x14ac:dyDescent="0.25">
      <c r="A2766" s="15">
        <v>2764</v>
      </c>
      <c r="B2766" s="15">
        <v>3822</v>
      </c>
      <c r="C2766" s="15">
        <v>76646884315.367004</v>
      </c>
      <c r="D2766" s="15">
        <f>VLOOKUP($B2766,Load!$A$2:$P$8785,D$1)</f>
        <v>0.56362633321073929</v>
      </c>
      <c r="E2766" s="15">
        <f>VLOOKUP($B2766,Load!$A$2:$P$8785,E$1)</f>
        <v>0.50072539213845602</v>
      </c>
      <c r="F2766" s="15">
        <f>VLOOKUP($B2766,Load!$A$2:$P$8785,F$1)</f>
        <v>0.56362633321073929</v>
      </c>
      <c r="G2766" s="15">
        <f>VLOOKUP($B2766,Load!$A$2:$P$8785,G$1)</f>
        <v>0.50869303554114143</v>
      </c>
      <c r="H2766" s="15">
        <f>VLOOKUP($B2766,Load!$A$2:$P$8785,H$1)</f>
        <v>0.49294833468153204</v>
      </c>
      <c r="I2766" s="15">
        <f>VLOOKUP($B2766,Load!$A$2:$P$8785,I$1)</f>
        <v>0.51408574543664054</v>
      </c>
      <c r="J2766" s="15">
        <f>VLOOKUP($B2766,Load!$A$2:$P$8785,J$1)</f>
        <v>0.47474705589650024</v>
      </c>
      <c r="K2766" s="15">
        <f>VLOOKUP($B2766,Load!$A$2:$P$8785,K$1)</f>
        <v>0.53762651692297192</v>
      </c>
      <c r="L2766" s="15">
        <f>VLOOKUP($B2766,Load!$A$2:$P$8785,L$1)</f>
        <v>0.552567174176263</v>
      </c>
      <c r="M2766" s="15">
        <f>VLOOKUP($B2766,Load!$A$2:$P$8785,M$1)</f>
        <v>0.52582631321328288</v>
      </c>
      <c r="N2766" s="15">
        <f>VLOOKUP($B2766,Load!$A$2:$P$8785,N$1)</f>
        <v>0.70600447141488343</v>
      </c>
      <c r="O2766" s="15">
        <f>VLOOKUP($B2766,Load!$A$2:$P$8785,O$1)</f>
        <v>0.78600249066002492</v>
      </c>
      <c r="P2766" s="15">
        <f>VLOOKUP($B2766,Load!$A$2:$P$8785,P$1)</f>
        <v>0.71854085292035008</v>
      </c>
    </row>
    <row r="2767" spans="1:16" x14ac:dyDescent="0.25">
      <c r="A2767" s="15">
        <v>2765</v>
      </c>
      <c r="B2767" s="15">
        <v>6654</v>
      </c>
      <c r="C2767" s="15">
        <v>76648890520.746994</v>
      </c>
      <c r="D2767" s="15">
        <f>VLOOKUP($B2767,Load!$A$2:$P$8785,D$1)</f>
        <v>0.54784513022835934</v>
      </c>
      <c r="E2767" s="15">
        <f>VLOOKUP($B2767,Load!$A$2:$P$8785,E$1)</f>
        <v>0.46491662257420335</v>
      </c>
      <c r="F2767" s="15">
        <f>VLOOKUP($B2767,Load!$A$2:$P$8785,F$1)</f>
        <v>0.54784513022835934</v>
      </c>
      <c r="G2767" s="15">
        <f>VLOOKUP($B2767,Load!$A$2:$P$8785,G$1)</f>
        <v>0.47111237420174529</v>
      </c>
      <c r="H2767" s="15">
        <f>VLOOKUP($B2767,Load!$A$2:$P$8785,H$1)</f>
        <v>0.44441318186614148</v>
      </c>
      <c r="I2767" s="15">
        <f>VLOOKUP($B2767,Load!$A$2:$P$8785,I$1)</f>
        <v>0.47849330003868745</v>
      </c>
      <c r="J2767" s="15">
        <f>VLOOKUP($B2767,Load!$A$2:$P$8785,J$1)</f>
        <v>0.46442196052413337</v>
      </c>
      <c r="K2767" s="15">
        <f>VLOOKUP($B2767,Load!$A$2:$P$8785,K$1)</f>
        <v>0.51982454044274518</v>
      </c>
      <c r="L2767" s="15">
        <f>VLOOKUP($B2767,Load!$A$2:$P$8785,L$1)</f>
        <v>0.4922327846046835</v>
      </c>
      <c r="M2767" s="15">
        <f>VLOOKUP($B2767,Load!$A$2:$P$8785,M$1)</f>
        <v>0.4402452533683695</v>
      </c>
      <c r="N2767" s="15">
        <f>VLOOKUP($B2767,Load!$A$2:$P$8785,N$1)</f>
        <v>0.66286064090279995</v>
      </c>
      <c r="O2767" s="15">
        <f>VLOOKUP($B2767,Load!$A$2:$P$8785,O$1)</f>
        <v>0.65342465753424661</v>
      </c>
      <c r="P2767" s="15">
        <f>VLOOKUP($B2767,Load!$A$2:$P$8785,P$1)</f>
        <v>0.68670671630995095</v>
      </c>
    </row>
    <row r="2768" spans="1:16" x14ac:dyDescent="0.25">
      <c r="A2768" s="15">
        <v>2766</v>
      </c>
      <c r="B2768" s="15">
        <v>3530</v>
      </c>
      <c r="C2768" s="15">
        <v>76657512530.143005</v>
      </c>
      <c r="D2768" s="15">
        <f>VLOOKUP($B2768,Load!$A$2:$P$8785,D$1)</f>
        <v>0.49558661272526666</v>
      </c>
      <c r="E2768" s="15">
        <f>VLOOKUP($B2768,Load!$A$2:$P$8785,E$1)</f>
        <v>0.50995920735974332</v>
      </c>
      <c r="F2768" s="15">
        <f>VLOOKUP($B2768,Load!$A$2:$P$8785,F$1)</f>
        <v>0.49558661272526666</v>
      </c>
      <c r="G2768" s="15">
        <f>VLOOKUP($B2768,Load!$A$2:$P$8785,G$1)</f>
        <v>0.51247116252632985</v>
      </c>
      <c r="H2768" s="15">
        <f>VLOOKUP($B2768,Load!$A$2:$P$8785,H$1)</f>
        <v>0.49006436183308127</v>
      </c>
      <c r="I2768" s="15">
        <f>VLOOKUP($B2768,Load!$A$2:$P$8785,I$1)</f>
        <v>0.46470650300706923</v>
      </c>
      <c r="J2768" s="15">
        <f>VLOOKUP($B2768,Load!$A$2:$P$8785,J$1)</f>
        <v>0.431912423287444</v>
      </c>
      <c r="K2768" s="15">
        <f>VLOOKUP($B2768,Load!$A$2:$P$8785,K$1)</f>
        <v>0.4903309494956391</v>
      </c>
      <c r="L2768" s="15">
        <f>VLOOKUP($B2768,Load!$A$2:$P$8785,L$1)</f>
        <v>0.47389030579385322</v>
      </c>
      <c r="M2768" s="15">
        <f>VLOOKUP($B2768,Load!$A$2:$P$8785,M$1)</f>
        <v>0.49125383208388079</v>
      </c>
      <c r="N2768" s="15">
        <f>VLOOKUP($B2768,Load!$A$2:$P$8785,N$1)</f>
        <v>0.66182263387629081</v>
      </c>
      <c r="O2768" s="15">
        <f>VLOOKUP($B2768,Load!$A$2:$P$8785,O$1)</f>
        <v>0.57810709838107099</v>
      </c>
      <c r="P2768" s="15">
        <f>VLOOKUP($B2768,Load!$A$2:$P$8785,P$1)</f>
        <v>0.60521026062724137</v>
      </c>
    </row>
    <row r="2769" spans="1:16" x14ac:dyDescent="0.25">
      <c r="A2769" s="15">
        <v>2767</v>
      </c>
      <c r="B2769" s="15">
        <v>5989</v>
      </c>
      <c r="C2769" s="15">
        <v>76673002356.850998</v>
      </c>
      <c r="D2769" s="15">
        <f>VLOOKUP($B2769,Load!$A$2:$P$8785,D$1)</f>
        <v>0.60867966164030896</v>
      </c>
      <c r="E2769" s="15">
        <f>VLOOKUP($B2769,Load!$A$2:$P$8785,E$1)</f>
        <v>0.69519875744593695</v>
      </c>
      <c r="F2769" s="15">
        <f>VLOOKUP($B2769,Load!$A$2:$P$8785,F$1)</f>
        <v>0.60867966164030896</v>
      </c>
      <c r="G2769" s="15">
        <f>VLOOKUP($B2769,Load!$A$2:$P$8785,G$1)</f>
        <v>0.60595472934568195</v>
      </c>
      <c r="H2769" s="15">
        <f>VLOOKUP($B2769,Load!$A$2:$P$8785,H$1)</f>
        <v>0.63514226427039</v>
      </c>
      <c r="I2769" s="15">
        <f>VLOOKUP($B2769,Load!$A$2:$P$8785,I$1)</f>
        <v>0.6457988956494215</v>
      </c>
      <c r="J2769" s="15">
        <f>VLOOKUP($B2769,Load!$A$2:$P$8785,J$1)</f>
        <v>0.60569746226571575</v>
      </c>
      <c r="K2769" s="15">
        <f>VLOOKUP($B2769,Load!$A$2:$P$8785,K$1)</f>
        <v>0.71144754134735189</v>
      </c>
      <c r="L2769" s="15">
        <f>VLOOKUP($B2769,Load!$A$2:$P$8785,L$1)</f>
        <v>0.64206404410438722</v>
      </c>
      <c r="M2769" s="15">
        <f>VLOOKUP($B2769,Load!$A$2:$P$8785,M$1)</f>
        <v>0.62034675528763172</v>
      </c>
      <c r="N2769" s="15">
        <f>VLOOKUP($B2769,Load!$A$2:$P$8785,N$1)</f>
        <v>0.64345789417651444</v>
      </c>
      <c r="O2769" s="15">
        <f>VLOOKUP($B2769,Load!$A$2:$P$8785,O$1)</f>
        <v>0.74378580323785803</v>
      </c>
      <c r="P2769" s="15">
        <f>VLOOKUP($B2769,Load!$A$2:$P$8785,P$1)</f>
        <v>0.81720307301065198</v>
      </c>
    </row>
    <row r="2770" spans="1:16" x14ac:dyDescent="0.25">
      <c r="A2770" s="15">
        <v>2768</v>
      </c>
      <c r="B2770" s="15">
        <v>732</v>
      </c>
      <c r="C2770" s="15">
        <v>76676248744.832993</v>
      </c>
      <c r="D2770" s="15">
        <f>VLOOKUP($B2770,Load!$A$2:$P$8785,D$1)</f>
        <v>0.77688989936139619</v>
      </c>
      <c r="E2770" s="15">
        <f>VLOOKUP($B2770,Load!$A$2:$P$8785,E$1)</f>
        <v>0.55428493403198553</v>
      </c>
      <c r="F2770" s="15">
        <f>VLOOKUP($B2770,Load!$A$2:$P$8785,F$1)</f>
        <v>0.77688989936139619</v>
      </c>
      <c r="G2770" s="15">
        <f>VLOOKUP($B2770,Load!$A$2:$P$8785,G$1)</f>
        <v>0.79173492928549938</v>
      </c>
      <c r="H2770" s="15">
        <f>VLOOKUP($B2770,Load!$A$2:$P$8785,H$1)</f>
        <v>0.68916399957795516</v>
      </c>
      <c r="I2770" s="15">
        <f>VLOOKUP($B2770,Load!$A$2:$P$8785,I$1)</f>
        <v>0.70724158548165861</v>
      </c>
      <c r="J2770" s="15">
        <f>VLOOKUP($B2770,Load!$A$2:$P$8785,J$1)</f>
        <v>0.72889368054403714</v>
      </c>
      <c r="K2770" s="15">
        <f>VLOOKUP($B2770,Load!$A$2:$P$8785,K$1)</f>
        <v>0.53501510522453022</v>
      </c>
      <c r="L2770" s="15">
        <f>VLOOKUP($B2770,Load!$A$2:$P$8785,L$1)</f>
        <v>0.58984465569209366</v>
      </c>
      <c r="M2770" s="15">
        <f>VLOOKUP($B2770,Load!$A$2:$P$8785,M$1)</f>
        <v>0.60818713450292394</v>
      </c>
      <c r="N2770" s="15">
        <f>VLOOKUP($B2770,Load!$A$2:$P$8785,N$1)</f>
        <v>0.77895773448312577</v>
      </c>
      <c r="O2770" s="15">
        <f>VLOOKUP($B2770,Load!$A$2:$P$8785,O$1)</f>
        <v>0.62523038605230385</v>
      </c>
      <c r="P2770" s="15">
        <f>VLOOKUP($B2770,Load!$A$2:$P$8785,P$1)</f>
        <v>0.56986987672932998</v>
      </c>
    </row>
    <row r="2771" spans="1:16" x14ac:dyDescent="0.25">
      <c r="A2771" s="15">
        <v>2769</v>
      </c>
      <c r="B2771" s="15">
        <v>3842</v>
      </c>
      <c r="C2771" s="15">
        <v>76678291022.798004</v>
      </c>
      <c r="D2771" s="15">
        <f>VLOOKUP($B2771,Load!$A$2:$P$8785,D$1)</f>
        <v>0.53953659433615297</v>
      </c>
      <c r="E2771" s="15">
        <f>VLOOKUP($B2771,Load!$A$2:$P$8785,E$1)</f>
        <v>0.48657597842598438</v>
      </c>
      <c r="F2771" s="15">
        <f>VLOOKUP($B2771,Load!$A$2:$P$8785,F$1)</f>
        <v>0.53953659433615297</v>
      </c>
      <c r="G2771" s="15">
        <f>VLOOKUP($B2771,Load!$A$2:$P$8785,G$1)</f>
        <v>0.56157009595773844</v>
      </c>
      <c r="H2771" s="15">
        <f>VLOOKUP($B2771,Load!$A$2:$P$8785,H$1)</f>
        <v>0.60623219498470082</v>
      </c>
      <c r="I2771" s="15">
        <f>VLOOKUP($B2771,Load!$A$2:$P$8785,I$1)</f>
        <v>0.57000668237611229</v>
      </c>
      <c r="J2771" s="15">
        <f>VLOOKUP($B2771,Load!$A$2:$P$8785,J$1)</f>
        <v>0.5137253275833471</v>
      </c>
      <c r="K2771" s="15">
        <f>VLOOKUP($B2771,Load!$A$2:$P$8785,K$1)</f>
        <v>0.47527692911638703</v>
      </c>
      <c r="L2771" s="15">
        <f>VLOOKUP($B2771,Load!$A$2:$P$8785,L$1)</f>
        <v>0.50485611974135047</v>
      </c>
      <c r="M2771" s="15">
        <f>VLOOKUP($B2771,Load!$A$2:$P$8785,M$1)</f>
        <v>0.52103459824303788</v>
      </c>
      <c r="N2771" s="15">
        <f>VLOOKUP($B2771,Load!$A$2:$P$8785,N$1)</f>
        <v>0.66725220909187688</v>
      </c>
      <c r="O2771" s="15">
        <f>VLOOKUP($B2771,Load!$A$2:$P$8785,O$1)</f>
        <v>0.62704856787048568</v>
      </c>
      <c r="P2771" s="15">
        <f>VLOOKUP($B2771,Load!$A$2:$P$8785,P$1)</f>
        <v>0.58767141018905567</v>
      </c>
    </row>
    <row r="2772" spans="1:16" x14ac:dyDescent="0.25">
      <c r="A2772" s="15">
        <v>2770</v>
      </c>
      <c r="B2772" s="15">
        <v>8165</v>
      </c>
      <c r="C2772" s="15">
        <v>76684596802.936005</v>
      </c>
      <c r="D2772" s="15">
        <f>VLOOKUP($B2772,Load!$A$2:$P$8785,D$1)</f>
        <v>0.52143167608412189</v>
      </c>
      <c r="E2772" s="15">
        <f>VLOOKUP($B2772,Load!$A$2:$P$8785,E$1)</f>
        <v>0.39918756080492923</v>
      </c>
      <c r="F2772" s="15">
        <f>VLOOKUP($B2772,Load!$A$2:$P$8785,F$1)</f>
        <v>0.52143167608412189</v>
      </c>
      <c r="G2772" s="15">
        <f>VLOOKUP($B2772,Load!$A$2:$P$8785,G$1)</f>
        <v>0.50461399578722121</v>
      </c>
      <c r="H2772" s="15">
        <f>VLOOKUP($B2772,Load!$A$2:$P$8785,H$1)</f>
        <v>0.49523441071993812</v>
      </c>
      <c r="I2772" s="15">
        <f>VLOOKUP($B2772,Load!$A$2:$P$8785,I$1)</f>
        <v>0.49368691309394014</v>
      </c>
      <c r="J2772" s="15">
        <f>VLOOKUP($B2772,Load!$A$2:$P$8785,J$1)</f>
        <v>0.50489301708409351</v>
      </c>
      <c r="K2772" s="15">
        <f>VLOOKUP($B2772,Load!$A$2:$P$8785,K$1)</f>
        <v>0.43265800747580602</v>
      </c>
      <c r="L2772" s="15">
        <f>VLOOKUP($B2772,Load!$A$2:$P$8785,L$1)</f>
        <v>0.47103073395677153</v>
      </c>
      <c r="M2772" s="15">
        <f>VLOOKUP($B2772,Load!$A$2:$P$8785,M$1)</f>
        <v>0.44470206352886621</v>
      </c>
      <c r="N2772" s="15">
        <f>VLOOKUP($B2772,Load!$A$2:$P$8785,N$1)</f>
        <v>0.80653145959757266</v>
      </c>
      <c r="O2772" s="15">
        <f>VLOOKUP($B2772,Load!$A$2:$P$8785,O$1)</f>
        <v>0.64844333748443339</v>
      </c>
      <c r="P2772" s="15">
        <f>VLOOKUP($B2772,Load!$A$2:$P$8785,P$1)</f>
        <v>0.6758110814165087</v>
      </c>
    </row>
    <row r="2773" spans="1:16" x14ac:dyDescent="0.25">
      <c r="A2773" s="15">
        <v>2771</v>
      </c>
      <c r="B2773" s="15">
        <v>4261</v>
      </c>
      <c r="C2773" s="15">
        <v>76691974818.235992</v>
      </c>
      <c r="D2773" s="15">
        <f>VLOOKUP($B2773,Load!$A$2:$P$8785,D$1)</f>
        <v>0.71018756895917612</v>
      </c>
      <c r="E2773" s="15">
        <f>VLOOKUP($B2773,Load!$A$2:$P$8785,E$1)</f>
        <v>0.60431138950997632</v>
      </c>
      <c r="F2773" s="15">
        <f>VLOOKUP($B2773,Load!$A$2:$P$8785,F$1)</f>
        <v>0.71018756895917612</v>
      </c>
      <c r="G2773" s="15">
        <f>VLOOKUP($B2773,Load!$A$2:$P$8785,G$1)</f>
        <v>0.70958574342171254</v>
      </c>
      <c r="H2773" s="15">
        <f>VLOOKUP($B2773,Load!$A$2:$P$8785,H$1)</f>
        <v>0.69858966693630642</v>
      </c>
      <c r="I2773" s="15">
        <f>VLOOKUP($B2773,Load!$A$2:$P$8785,I$1)</f>
        <v>0.70453346463616218</v>
      </c>
      <c r="J2773" s="15">
        <f>VLOOKUP($B2773,Load!$A$2:$P$8785,J$1)</f>
        <v>0.68174655830154252</v>
      </c>
      <c r="K2773" s="15">
        <f>VLOOKUP($B2773,Load!$A$2:$P$8785,K$1)</f>
        <v>0.60594992234037104</v>
      </c>
      <c r="L2773" s="15">
        <f>VLOOKUP($B2773,Load!$A$2:$P$8785,L$1)</f>
        <v>0.61668856428884256</v>
      </c>
      <c r="M2773" s="15">
        <f>VLOOKUP($B2773,Load!$A$2:$P$8785,M$1)</f>
        <v>0.59813999021047481</v>
      </c>
      <c r="N2773" s="15">
        <f>VLOOKUP($B2773,Load!$A$2:$P$8785,N$1)</f>
        <v>0.69754072181411686</v>
      </c>
      <c r="O2773" s="15">
        <f>VLOOKUP($B2773,Load!$A$2:$P$8785,O$1)</f>
        <v>0.78929016189290158</v>
      </c>
      <c r="P2773" s="15">
        <f>VLOOKUP($B2773,Load!$A$2:$P$8785,P$1)</f>
        <v>0.672712183162399</v>
      </c>
    </row>
    <row r="2774" spans="1:16" x14ac:dyDescent="0.25">
      <c r="A2774" s="15">
        <v>2772</v>
      </c>
      <c r="B2774" s="15">
        <v>8257</v>
      </c>
      <c r="C2774" s="15">
        <v>76706930085.826996</v>
      </c>
      <c r="D2774" s="15">
        <f>VLOOKUP($B2774,Load!$A$2:$P$8785,D$1)</f>
        <v>0.52646360627235944</v>
      </c>
      <c r="E2774" s="15">
        <f>VLOOKUP($B2774,Load!$A$2:$P$8785,E$1)</f>
        <v>0.42333885200293569</v>
      </c>
      <c r="F2774" s="15">
        <f>VLOOKUP($B2774,Load!$A$2:$P$8785,F$1)</f>
        <v>0.52646360627235944</v>
      </c>
      <c r="G2774" s="15">
        <f>VLOOKUP($B2774,Load!$A$2:$P$8785,G$1)</f>
        <v>0.56972817546557897</v>
      </c>
      <c r="H2774" s="15">
        <f>VLOOKUP($B2774,Load!$A$2:$P$8785,H$1)</f>
        <v>0.64685400766714729</v>
      </c>
      <c r="I2774" s="15">
        <f>VLOOKUP($B2774,Load!$A$2:$P$8785,I$1)</f>
        <v>0.58150740336932438</v>
      </c>
      <c r="J2774" s="15">
        <f>VLOOKUP($B2774,Load!$A$2:$P$8785,J$1)</f>
        <v>0.50692486316138663</v>
      </c>
      <c r="K2774" s="15">
        <f>VLOOKUP($B2774,Load!$A$2:$P$8785,K$1)</f>
        <v>0.40883100923381521</v>
      </c>
      <c r="L2774" s="15">
        <f>VLOOKUP($B2774,Load!$A$2:$P$8785,L$1)</f>
        <v>0.46482211402220674</v>
      </c>
      <c r="M2774" s="15">
        <f>VLOOKUP($B2774,Load!$A$2:$P$8785,M$1)</f>
        <v>0.47711054434912537</v>
      </c>
      <c r="N2774" s="15">
        <f>VLOOKUP($B2774,Load!$A$2:$P$8785,N$1)</f>
        <v>0.70110720749494304</v>
      </c>
      <c r="O2774" s="15">
        <f>VLOOKUP($B2774,Load!$A$2:$P$8785,O$1)</f>
        <v>0.63457036114570364</v>
      </c>
      <c r="P2774" s="15">
        <f>VLOOKUP($B2774,Load!$A$2:$P$8785,P$1)</f>
        <v>0.56171147506034091</v>
      </c>
    </row>
    <row r="2775" spans="1:16" x14ac:dyDescent="0.25">
      <c r="A2775" s="15">
        <v>2773</v>
      </c>
      <c r="B2775" s="15">
        <v>7683</v>
      </c>
      <c r="C2775" s="15">
        <v>76726937948.595993</v>
      </c>
      <c r="D2775" s="15">
        <f>VLOOKUP($B2775,Load!$A$2:$P$8785,D$1)</f>
        <v>0.50284195392691167</v>
      </c>
      <c r="E2775" s="15">
        <f>VLOOKUP($B2775,Load!$A$2:$P$8785,E$1)</f>
        <v>0.37872296847531106</v>
      </c>
      <c r="F2775" s="15">
        <f>VLOOKUP($B2775,Load!$A$2:$P$8785,F$1)</f>
        <v>0.50284195392691167</v>
      </c>
      <c r="G2775" s="15">
        <f>VLOOKUP($B2775,Load!$A$2:$P$8785,G$1)</f>
        <v>0.50996355612023136</v>
      </c>
      <c r="H2775" s="15">
        <f>VLOOKUP($B2775,Load!$A$2:$P$8785,H$1)</f>
        <v>0.5163366510744557</v>
      </c>
      <c r="I2775" s="15">
        <f>VLOOKUP($B2775,Load!$A$2:$P$8785,I$1)</f>
        <v>0.49477719551225691</v>
      </c>
      <c r="J2775" s="15">
        <f>VLOOKUP($B2775,Load!$A$2:$P$8785,J$1)</f>
        <v>0.46363410184110132</v>
      </c>
      <c r="K2775" s="15">
        <f>VLOOKUP($B2775,Load!$A$2:$P$8785,K$1)</f>
        <v>0.37722098004744919</v>
      </c>
      <c r="L2775" s="15">
        <f>VLOOKUP($B2775,Load!$A$2:$P$8785,L$1)</f>
        <v>0.41371048767292679</v>
      </c>
      <c r="M2775" s="15">
        <f>VLOOKUP($B2775,Load!$A$2:$P$8785,M$1)</f>
        <v>0.41623515470026018</v>
      </c>
      <c r="N2775" s="15">
        <f>VLOOKUP($B2775,Load!$A$2:$P$8785,N$1)</f>
        <v>0.73762376237623761</v>
      </c>
      <c r="O2775" s="15">
        <f>VLOOKUP($B2775,Load!$A$2:$P$8785,O$1)</f>
        <v>0.59449564134495636</v>
      </c>
      <c r="P2775" s="15">
        <f>VLOOKUP($B2775,Load!$A$2:$P$8785,P$1)</f>
        <v>0.60670260474961368</v>
      </c>
    </row>
    <row r="2776" spans="1:16" x14ac:dyDescent="0.25">
      <c r="A2776" s="15">
        <v>2774</v>
      </c>
      <c r="B2776" s="15">
        <v>3484</v>
      </c>
      <c r="C2776" s="15">
        <v>76728547541.539001</v>
      </c>
      <c r="D2776" s="15">
        <f>VLOOKUP($B2776,Load!$A$2:$P$8785,D$1)</f>
        <v>0.53992109398508814</v>
      </c>
      <c r="E2776" s="15">
        <f>VLOOKUP($B2776,Load!$A$2:$P$8785,E$1)</f>
        <v>0.47029305842393626</v>
      </c>
      <c r="F2776" s="15">
        <f>VLOOKUP($B2776,Load!$A$2:$P$8785,F$1)</f>
        <v>0.53992109398508814</v>
      </c>
      <c r="G2776" s="15">
        <f>VLOOKUP($B2776,Load!$A$2:$P$8785,G$1)</f>
        <v>0.54274633053595911</v>
      </c>
      <c r="H2776" s="15">
        <f>VLOOKUP($B2776,Load!$A$2:$P$8785,H$1)</f>
        <v>0.48074420567650267</v>
      </c>
      <c r="I2776" s="15">
        <f>VLOOKUP($B2776,Load!$A$2:$P$8785,I$1)</f>
        <v>0.47342876235360321</v>
      </c>
      <c r="J2776" s="15">
        <f>VLOOKUP($B2776,Load!$A$2:$P$8785,J$1)</f>
        <v>0.41379167357770774</v>
      </c>
      <c r="K2776" s="15">
        <f>VLOOKUP($B2776,Load!$A$2:$P$8785,K$1)</f>
        <v>0.47114646093976686</v>
      </c>
      <c r="L2776" s="15">
        <f>VLOOKUP($B2776,Load!$A$2:$P$8785,L$1)</f>
        <v>0.47038668624571706</v>
      </c>
      <c r="M2776" s="15">
        <f>VLOOKUP($B2776,Load!$A$2:$P$8785,M$1)</f>
        <v>0.47077311487234974</v>
      </c>
      <c r="N2776" s="15">
        <f>VLOOKUP($B2776,Load!$A$2:$P$8785,N$1)</f>
        <v>0.6484083892260194</v>
      </c>
      <c r="O2776" s="15">
        <f>VLOOKUP($B2776,Load!$A$2:$P$8785,O$1)</f>
        <v>0.62206724782067246</v>
      </c>
      <c r="P2776" s="15">
        <f>VLOOKUP($B2776,Load!$A$2:$P$8785,P$1)</f>
        <v>0.65724434089403594</v>
      </c>
    </row>
    <row r="2777" spans="1:16" x14ac:dyDescent="0.25">
      <c r="A2777" s="15">
        <v>2775</v>
      </c>
      <c r="B2777" s="15">
        <v>6757</v>
      </c>
      <c r="C2777" s="15">
        <v>76738011913.621002</v>
      </c>
      <c r="D2777" s="15">
        <f>VLOOKUP($B2777,Load!$A$2:$P$8785,D$1)</f>
        <v>0.65766157343943299</v>
      </c>
      <c r="E2777" s="15">
        <f>VLOOKUP($B2777,Load!$A$2:$P$8785,E$1)</f>
        <v>0.64203178070968958</v>
      </c>
      <c r="F2777" s="15">
        <f>VLOOKUP($B2777,Load!$A$2:$P$8785,F$1)</f>
        <v>0.65766157343943299</v>
      </c>
      <c r="G2777" s="15">
        <f>VLOOKUP($B2777,Load!$A$2:$P$8785,G$1)</f>
        <v>0.6518439265772844</v>
      </c>
      <c r="H2777" s="15">
        <f>VLOOKUP($B2777,Load!$A$2:$P$8785,H$1)</f>
        <v>0.70615130306334184</v>
      </c>
      <c r="I2777" s="15">
        <f>VLOOKUP($B2777,Load!$A$2:$P$8785,I$1)</f>
        <v>0.70924629831533781</v>
      </c>
      <c r="J2777" s="15">
        <f>VLOOKUP($B2777,Load!$A$2:$P$8785,J$1)</f>
        <v>0.68423453309006466</v>
      </c>
      <c r="K2777" s="15">
        <f>VLOOKUP($B2777,Load!$A$2:$P$8785,K$1)</f>
        <v>0.66442506272508495</v>
      </c>
      <c r="L2777" s="15">
        <f>VLOOKUP($B2777,Load!$A$2:$P$8785,L$1)</f>
        <v>0.61395780199397176</v>
      </c>
      <c r="M2777" s="15">
        <f>VLOOKUP($B2777,Load!$A$2:$P$8785,M$1)</f>
        <v>0.60123141922353607</v>
      </c>
      <c r="N2777" s="15">
        <f>VLOOKUP($B2777,Load!$A$2:$P$8785,N$1)</f>
        <v>0.67654104120089431</v>
      </c>
      <c r="O2777" s="15">
        <f>VLOOKUP($B2777,Load!$A$2:$P$8785,O$1)</f>
        <v>0.68283935242839355</v>
      </c>
      <c r="P2777" s="15">
        <f>VLOOKUP($B2777,Load!$A$2:$P$8785,P$1)</f>
        <v>0.69713789716530761</v>
      </c>
    </row>
    <row r="2778" spans="1:16" x14ac:dyDescent="0.25">
      <c r="A2778" s="15">
        <v>2776</v>
      </c>
      <c r="B2778" s="15">
        <v>7517</v>
      </c>
      <c r="C2778" s="15">
        <v>76751812163.548996</v>
      </c>
      <c r="D2778" s="15">
        <f>VLOOKUP($B2778,Load!$A$2:$P$8785,D$1)</f>
        <v>0.52484202079641584</v>
      </c>
      <c r="E2778" s="15">
        <f>VLOOKUP($B2778,Load!$A$2:$P$8785,E$1)</f>
        <v>0.38442369728105957</v>
      </c>
      <c r="F2778" s="15">
        <f>VLOOKUP($B2778,Load!$A$2:$P$8785,F$1)</f>
        <v>0.52484202079641584</v>
      </c>
      <c r="G2778" s="15">
        <f>VLOOKUP($B2778,Load!$A$2:$P$8785,G$1)</f>
        <v>0.50989668661606879</v>
      </c>
      <c r="H2778" s="15">
        <f>VLOOKUP($B2778,Load!$A$2:$P$8785,H$1)</f>
        <v>0.49020504343544474</v>
      </c>
      <c r="I2778" s="15">
        <f>VLOOKUP($B2778,Load!$A$2:$P$8785,I$1)</f>
        <v>0.48693419618049449</v>
      </c>
      <c r="J2778" s="15">
        <f>VLOOKUP($B2778,Load!$A$2:$P$8785,J$1)</f>
        <v>0.4839110963675568</v>
      </c>
      <c r="K2778" s="15">
        <f>VLOOKUP($B2778,Load!$A$2:$P$8785,K$1)</f>
        <v>0.41473655464336306</v>
      </c>
      <c r="L2778" s="15">
        <f>VLOOKUP($B2778,Load!$A$2:$P$8785,L$1)</f>
        <v>0.45042120720302958</v>
      </c>
      <c r="M2778" s="15">
        <f>VLOOKUP($B2778,Load!$A$2:$P$8785,M$1)</f>
        <v>0.42687482288687945</v>
      </c>
      <c r="N2778" s="15">
        <f>VLOOKUP($B2778,Load!$A$2:$P$8785,N$1)</f>
        <v>0.71425529649739172</v>
      </c>
      <c r="O2778" s="15">
        <f>VLOOKUP($B2778,Load!$A$2:$P$8785,O$1)</f>
        <v>0.57596513075965128</v>
      </c>
      <c r="P2778" s="15">
        <f>VLOOKUP($B2778,Load!$A$2:$P$8785,P$1)</f>
        <v>0.63714718624606925</v>
      </c>
    </row>
    <row r="2779" spans="1:16" x14ac:dyDescent="0.25">
      <c r="A2779" s="15">
        <v>2777</v>
      </c>
      <c r="B2779" s="15">
        <v>7369</v>
      </c>
      <c r="C2779" s="15">
        <v>76762602850.186996</v>
      </c>
      <c r="D2779" s="15">
        <f>VLOOKUP($B2779,Load!$A$2:$P$8785,D$1)</f>
        <v>0.47614430438998295</v>
      </c>
      <c r="E2779" s="15">
        <f>VLOOKUP($B2779,Load!$A$2:$P$8785,E$1)</f>
        <v>0.40441038420181263</v>
      </c>
      <c r="F2779" s="15">
        <f>VLOOKUP($B2779,Load!$A$2:$P$8785,F$1)</f>
        <v>0.47614430438998295</v>
      </c>
      <c r="G2779" s="15">
        <f>VLOOKUP($B2779,Load!$A$2:$P$8785,G$1)</f>
        <v>0.50872647029322282</v>
      </c>
      <c r="H2779" s="15">
        <f>VLOOKUP($B2779,Load!$A$2:$P$8785,H$1)</f>
        <v>0.59255090915485531</v>
      </c>
      <c r="I2779" s="15">
        <f>VLOOKUP($B2779,Load!$A$2:$P$8785,I$1)</f>
        <v>0.54236274751169411</v>
      </c>
      <c r="J2779" s="15">
        <f>VLOOKUP($B2779,Load!$A$2:$P$8785,J$1)</f>
        <v>0.46583181290429593</v>
      </c>
      <c r="K2779" s="15">
        <f>VLOOKUP($B2779,Load!$A$2:$P$8785,K$1)</f>
        <v>0.39073887589820616</v>
      </c>
      <c r="L2779" s="15">
        <f>VLOOKUP($B2779,Load!$A$2:$P$8785,L$1)</f>
        <v>0.43285158564546461</v>
      </c>
      <c r="M2779" s="15">
        <f>VLOOKUP($B2779,Load!$A$2:$P$8785,M$1)</f>
        <v>0.44562949223278459</v>
      </c>
      <c r="N2779" s="15">
        <f>VLOOKUP($B2779,Load!$A$2:$P$8785,N$1)</f>
        <v>0.73025125093154475</v>
      </c>
      <c r="O2779" s="15">
        <f>VLOOKUP($B2779,Load!$A$2:$P$8785,O$1)</f>
        <v>0.59041095890410955</v>
      </c>
      <c r="P2779" s="15">
        <f>VLOOKUP($B2779,Load!$A$2:$P$8785,P$1)</f>
        <v>0.53714109504556984</v>
      </c>
    </row>
    <row r="2780" spans="1:16" x14ac:dyDescent="0.25">
      <c r="A2780" s="15">
        <v>2778</v>
      </c>
      <c r="B2780" s="15">
        <v>5261</v>
      </c>
      <c r="C2780" s="15">
        <v>76771673202.733994</v>
      </c>
      <c r="D2780" s="15">
        <f>VLOOKUP($B2780,Load!$A$2:$P$8785,D$1)</f>
        <v>0.439282490220335</v>
      </c>
      <c r="E2780" s="15">
        <f>VLOOKUP($B2780,Load!$A$2:$P$8785,E$1)</f>
        <v>0.50367816484322991</v>
      </c>
      <c r="F2780" s="15">
        <f>VLOOKUP($B2780,Load!$A$2:$P$8785,F$1)</f>
        <v>0.439282490220335</v>
      </c>
      <c r="G2780" s="15">
        <f>VLOOKUP($B2780,Load!$A$2:$P$8785,G$1)</f>
        <v>0.43073991106355947</v>
      </c>
      <c r="H2780" s="15">
        <f>VLOOKUP($B2780,Load!$A$2:$P$8785,H$1)</f>
        <v>0.46460099180529668</v>
      </c>
      <c r="I2780" s="15">
        <f>VLOOKUP($B2780,Load!$A$2:$P$8785,I$1)</f>
        <v>0.46150599655330077</v>
      </c>
      <c r="J2780" s="15">
        <f>VLOOKUP($B2780,Load!$A$2:$P$8785,J$1)</f>
        <v>0.42560955382318794</v>
      </c>
      <c r="K2780" s="15">
        <f>VLOOKUP($B2780,Load!$A$2:$P$8785,K$1)</f>
        <v>0.5037464370444964</v>
      </c>
      <c r="L2780" s="15">
        <f>VLOOKUP($B2780,Load!$A$2:$P$8785,L$1)</f>
        <v>0.45979854187598218</v>
      </c>
      <c r="M2780" s="15">
        <f>VLOOKUP($B2780,Load!$A$2:$P$8785,M$1)</f>
        <v>0.45686168431357393</v>
      </c>
      <c r="N2780" s="15">
        <f>VLOOKUP($B2780,Load!$A$2:$P$8785,N$1)</f>
        <v>0.65628659640157561</v>
      </c>
      <c r="O2780" s="15">
        <f>VLOOKUP($B2780,Load!$A$2:$P$8785,O$1)</f>
        <v>0.7649315068493151</v>
      </c>
      <c r="P2780" s="15">
        <f>VLOOKUP($B2780,Load!$A$2:$P$8785,P$1)</f>
        <v>0.66922497087644761</v>
      </c>
    </row>
    <row r="2781" spans="1:16" x14ac:dyDescent="0.25">
      <c r="A2781" s="15">
        <v>2779</v>
      </c>
      <c r="B2781" s="15">
        <v>6641</v>
      </c>
      <c r="C2781" s="15">
        <v>76776308118.587997</v>
      </c>
      <c r="D2781" s="15">
        <f>VLOOKUP($B2781,Load!$A$2:$P$8785,D$1)</f>
        <v>0.55267645190410908</v>
      </c>
      <c r="E2781" s="15">
        <f>VLOOKUP($B2781,Load!$A$2:$P$8785,E$1)</f>
        <v>0.66258171329089077</v>
      </c>
      <c r="F2781" s="15">
        <f>VLOOKUP($B2781,Load!$A$2:$P$8785,F$1)</f>
        <v>0.55267645190410908</v>
      </c>
      <c r="G2781" s="15">
        <f>VLOOKUP($B2781,Load!$A$2:$P$8785,G$1)</f>
        <v>0.54692567454612329</v>
      </c>
      <c r="H2781" s="15">
        <f>VLOOKUP($B2781,Load!$A$2:$P$8785,H$1)</f>
        <v>0.56838884394893263</v>
      </c>
      <c r="I2781" s="15">
        <f>VLOOKUP($B2781,Load!$A$2:$P$8785,I$1)</f>
        <v>0.57341821123342596</v>
      </c>
      <c r="J2781" s="15">
        <f>VLOOKUP($B2781,Load!$A$2:$P$8785,J$1)</f>
        <v>0.5599187261569083</v>
      </c>
      <c r="K2781" s="15">
        <f>VLOOKUP($B2781,Load!$A$2:$P$8785,K$1)</f>
        <v>0.65843417706395402</v>
      </c>
      <c r="L2781" s="15">
        <f>VLOOKUP($B2781,Load!$A$2:$P$8785,L$1)</f>
        <v>0.55753922250560317</v>
      </c>
      <c r="M2781" s="15">
        <f>VLOOKUP($B2781,Load!$A$2:$P$8785,M$1)</f>
        <v>0.55032588814179351</v>
      </c>
      <c r="N2781" s="15">
        <f>VLOOKUP($B2781,Load!$A$2:$P$8785,N$1)</f>
        <v>0.54048227403385496</v>
      </c>
      <c r="O2781" s="15">
        <f>VLOOKUP($B2781,Load!$A$2:$P$8785,O$1)</f>
        <v>0.54122042341220422</v>
      </c>
      <c r="P2781" s="15">
        <f>VLOOKUP($B2781,Load!$A$2:$P$8785,P$1)</f>
        <v>0.53250036166502956</v>
      </c>
    </row>
    <row r="2782" spans="1:16" x14ac:dyDescent="0.25">
      <c r="A2782" s="15">
        <v>2780</v>
      </c>
      <c r="B2782" s="15">
        <v>1774</v>
      </c>
      <c r="C2782" s="15">
        <v>76777473387.404999</v>
      </c>
      <c r="D2782" s="15">
        <f>VLOOKUP($B2782,Load!$A$2:$P$8785,D$1)</f>
        <v>0.60877996589655292</v>
      </c>
      <c r="E2782" s="15">
        <f>VLOOKUP($B2782,Load!$A$2:$P$8785,E$1)</f>
        <v>0.46148594446056429</v>
      </c>
      <c r="F2782" s="15">
        <f>VLOOKUP($B2782,Load!$A$2:$P$8785,F$1)</f>
        <v>0.60877996589655292</v>
      </c>
      <c r="G2782" s="15">
        <f>VLOOKUP($B2782,Load!$A$2:$P$8785,G$1)</f>
        <v>0.63840315624059651</v>
      </c>
      <c r="H2782" s="15">
        <f>VLOOKUP($B2782,Load!$A$2:$P$8785,H$1)</f>
        <v>0.67337248971265784</v>
      </c>
      <c r="I2782" s="15">
        <f>VLOOKUP($B2782,Load!$A$2:$P$8785,I$1)</f>
        <v>0.65476734780009149</v>
      </c>
      <c r="J2782" s="15">
        <f>VLOOKUP($B2782,Load!$A$2:$P$8785,J$1)</f>
        <v>0.61195886548349643</v>
      </c>
      <c r="K2782" s="15">
        <f>VLOOKUP($B2782,Load!$A$2:$P$8785,K$1)</f>
        <v>0.4348256498660158</v>
      </c>
      <c r="L2782" s="15">
        <f>VLOOKUP($B2782,Load!$A$2:$P$8785,L$1)</f>
        <v>0.46629054280341087</v>
      </c>
      <c r="M2782" s="15">
        <f>VLOOKUP($B2782,Load!$A$2:$P$8785,M$1)</f>
        <v>0.48901254604941136</v>
      </c>
      <c r="N2782" s="15">
        <f>VLOOKUP($B2782,Load!$A$2:$P$8785,N$1)</f>
        <v>0.4980570637708932</v>
      </c>
      <c r="O2782" s="15">
        <f>VLOOKUP($B2782,Load!$A$2:$P$8785,O$1)</f>
        <v>0.45011207970112077</v>
      </c>
      <c r="P2782" s="15">
        <f>VLOOKUP($B2782,Load!$A$2:$P$8785,P$1)</f>
        <v>0.39721860557192568</v>
      </c>
    </row>
    <row r="2783" spans="1:16" x14ac:dyDescent="0.25">
      <c r="A2783" s="15">
        <v>2781</v>
      </c>
      <c r="B2783" s="15">
        <v>6362</v>
      </c>
      <c r="C2783" s="15">
        <v>76789628169.397995</v>
      </c>
      <c r="D2783" s="15">
        <f>VLOOKUP($B2783,Load!$A$2:$P$8785,D$1)</f>
        <v>0.4506670233040222</v>
      </c>
      <c r="E2783" s="15">
        <f>VLOOKUP($B2783,Load!$A$2:$P$8785,E$1)</f>
        <v>0.50502654081824239</v>
      </c>
      <c r="F2783" s="15">
        <f>VLOOKUP($B2783,Load!$A$2:$P$8785,F$1)</f>
        <v>0.4506670233040222</v>
      </c>
      <c r="G2783" s="15">
        <f>VLOOKUP($B2783,Load!$A$2:$P$8785,G$1)</f>
        <v>0.46360627235949048</v>
      </c>
      <c r="H2783" s="15">
        <f>VLOOKUP($B2783,Load!$A$2:$P$8785,H$1)</f>
        <v>0.51376921183132274</v>
      </c>
      <c r="I2783" s="15">
        <f>VLOOKUP($B2783,Load!$A$2:$P$8785,I$1)</f>
        <v>0.48855203460767416</v>
      </c>
      <c r="J2783" s="15">
        <f>VLOOKUP($B2783,Load!$A$2:$P$8785,J$1)</f>
        <v>0.43784209653342182</v>
      </c>
      <c r="K2783" s="15">
        <f>VLOOKUP($B2783,Load!$A$2:$P$8785,K$1)</f>
        <v>0.48695147553294987</v>
      </c>
      <c r="L2783" s="15">
        <f>VLOOKUP($B2783,Load!$A$2:$P$8785,L$1)</f>
        <v>0.47298863899837701</v>
      </c>
      <c r="M2783" s="15">
        <f>VLOOKUP($B2783,Load!$A$2:$P$8785,M$1)</f>
        <v>0.49091892727413244</v>
      </c>
      <c r="N2783" s="15">
        <f>VLOOKUP($B2783,Load!$A$2:$P$8785,N$1)</f>
        <v>0.66216863621846056</v>
      </c>
      <c r="O2783" s="15">
        <f>VLOOKUP($B2783,Load!$A$2:$P$8785,O$1)</f>
        <v>0.56966376089663762</v>
      </c>
      <c r="P2783" s="15">
        <f>VLOOKUP($B2783,Load!$A$2:$P$8785,P$1)</f>
        <v>0.58002695356221023</v>
      </c>
    </row>
    <row r="2784" spans="1:16" x14ac:dyDescent="0.25">
      <c r="A2784" s="15">
        <v>2782</v>
      </c>
      <c r="B2784" s="15">
        <v>6864</v>
      </c>
      <c r="C2784" s="15">
        <v>76790054330.227005</v>
      </c>
      <c r="D2784" s="15">
        <f>VLOOKUP($B2784,Load!$A$2:$P$8785,D$1)</f>
        <v>0.47529171821190946</v>
      </c>
      <c r="E2784" s="15">
        <f>VLOOKUP($B2784,Load!$A$2:$P$8785,E$1)</f>
        <v>0.46486541842325352</v>
      </c>
      <c r="F2784" s="15">
        <f>VLOOKUP($B2784,Load!$A$2:$P$8785,F$1)</f>
        <v>0.47529171821190946</v>
      </c>
      <c r="G2784" s="15">
        <f>VLOOKUP($B2784,Load!$A$2:$P$8785,G$1)</f>
        <v>0.51160185897221577</v>
      </c>
      <c r="H2784" s="15">
        <f>VLOOKUP($B2784,Load!$A$2:$P$8785,H$1)</f>
        <v>0.58998346991172235</v>
      </c>
      <c r="I2784" s="15">
        <f>VLOOKUP($B2784,Load!$A$2:$P$8785,I$1)</f>
        <v>0.53483628178524956</v>
      </c>
      <c r="J2784" s="15">
        <f>VLOOKUP($B2784,Load!$A$2:$P$8785,J$1)</f>
        <v>0.50157571736606399</v>
      </c>
      <c r="K2784" s="15">
        <f>VLOOKUP($B2784,Load!$A$2:$P$8785,K$1)</f>
        <v>0.42932973766406662</v>
      </c>
      <c r="L2784" s="15">
        <f>VLOOKUP($B2784,Load!$A$2:$P$8785,L$1)</f>
        <v>0.4307906329700904</v>
      </c>
      <c r="M2784" s="15">
        <f>VLOOKUP($B2784,Load!$A$2:$P$8785,M$1)</f>
        <v>0.45727387484864879</v>
      </c>
      <c r="N2784" s="15">
        <f>VLOOKUP($B2784,Load!$A$2:$P$8785,N$1)</f>
        <v>0.55312466730544019</v>
      </c>
      <c r="O2784" s="15">
        <f>VLOOKUP($B2784,Load!$A$2:$P$8785,O$1)</f>
        <v>0.51110834371108349</v>
      </c>
      <c r="P2784" s="15">
        <f>VLOOKUP($B2784,Load!$A$2:$P$8785,P$1)</f>
        <v>0.47279898276951665</v>
      </c>
    </row>
    <row r="2785" spans="1:16" x14ac:dyDescent="0.25">
      <c r="A2785" s="15">
        <v>2783</v>
      </c>
      <c r="B2785" s="15">
        <v>7566</v>
      </c>
      <c r="C2785" s="15">
        <v>76793878469.013</v>
      </c>
      <c r="D2785" s="15">
        <f>VLOOKUP($B2785,Load!$A$2:$P$8785,D$1)</f>
        <v>0.55230866963121472</v>
      </c>
      <c r="E2785" s="15">
        <f>VLOOKUP($B2785,Load!$A$2:$P$8785,E$1)</f>
        <v>0.42313403539913635</v>
      </c>
      <c r="F2785" s="15">
        <f>VLOOKUP($B2785,Load!$A$2:$P$8785,F$1)</f>
        <v>0.55230866963121472</v>
      </c>
      <c r="G2785" s="15">
        <f>VLOOKUP($B2785,Load!$A$2:$P$8785,G$1)</f>
        <v>0.51126751145140259</v>
      </c>
      <c r="H2785" s="15">
        <f>VLOOKUP($B2785,Load!$A$2:$P$8785,H$1)</f>
        <v>0.47916153764991382</v>
      </c>
      <c r="I2785" s="15">
        <f>VLOOKUP($B2785,Load!$A$2:$P$8785,I$1)</f>
        <v>0.48475363134386101</v>
      </c>
      <c r="J2785" s="15">
        <f>VLOOKUP($B2785,Load!$A$2:$P$8785,J$1)</f>
        <v>0.52185271189251947</v>
      </c>
      <c r="K2785" s="15">
        <f>VLOOKUP($B2785,Load!$A$2:$P$8785,K$1)</f>
        <v>0.48065336496611993</v>
      </c>
      <c r="L2785" s="15">
        <f>VLOOKUP($B2785,Load!$A$2:$P$8785,L$1)</f>
        <v>0.49759126156065642</v>
      </c>
      <c r="M2785" s="15">
        <f>VLOOKUP($B2785,Load!$A$2:$P$8785,M$1)</f>
        <v>0.45114254063941056</v>
      </c>
      <c r="N2785" s="15">
        <f>VLOOKUP($B2785,Load!$A$2:$P$8785,N$1)</f>
        <v>0.69956350473757056</v>
      </c>
      <c r="O2785" s="15">
        <f>VLOOKUP($B2785,Load!$A$2:$P$8785,O$1)</f>
        <v>0.58171855541718553</v>
      </c>
      <c r="P2785" s="15">
        <f>VLOOKUP($B2785,Load!$A$2:$P$8785,P$1)</f>
        <v>0.63708246724076234</v>
      </c>
    </row>
    <row r="2786" spans="1:16" x14ac:dyDescent="0.25">
      <c r="A2786" s="15">
        <v>2784</v>
      </c>
      <c r="B2786" s="15">
        <v>1865</v>
      </c>
      <c r="C2786" s="15">
        <v>76796502384.781006</v>
      </c>
      <c r="D2786" s="15">
        <f>VLOOKUP($B2786,Load!$A$2:$P$8785,D$1)</f>
        <v>0.65122538366378013</v>
      </c>
      <c r="E2786" s="15">
        <f>VLOOKUP($B2786,Load!$A$2:$P$8785,E$1)</f>
        <v>0.583454232023076</v>
      </c>
      <c r="F2786" s="15">
        <f>VLOOKUP($B2786,Load!$A$2:$P$8785,F$1)</f>
        <v>0.65122538366378013</v>
      </c>
      <c r="G2786" s="15">
        <f>VLOOKUP($B2786,Load!$A$2:$P$8785,G$1)</f>
        <v>0.65303086027617108</v>
      </c>
      <c r="H2786" s="15">
        <f>VLOOKUP($B2786,Load!$A$2:$P$8785,H$1)</f>
        <v>0.68694826434073086</v>
      </c>
      <c r="I2786" s="15">
        <f>VLOOKUP($B2786,Load!$A$2:$P$8785,I$1)</f>
        <v>0.68483804030527906</v>
      </c>
      <c r="J2786" s="15">
        <f>VLOOKUP($B2786,Load!$A$2:$P$8785,J$1)</f>
        <v>0.68991540885719027</v>
      </c>
      <c r="K2786" s="15">
        <f>VLOOKUP($B2786,Load!$A$2:$P$8785,K$1)</f>
        <v>0.57242827151854447</v>
      </c>
      <c r="L2786" s="15">
        <f>VLOOKUP($B2786,Load!$A$2:$P$8785,L$1)</f>
        <v>0.52621274183991551</v>
      </c>
      <c r="M2786" s="15">
        <f>VLOOKUP($B2786,Load!$A$2:$P$8785,M$1)</f>
        <v>0.53108174253548701</v>
      </c>
      <c r="N2786" s="15">
        <f>VLOOKUP($B2786,Load!$A$2:$P$8785,N$1)</f>
        <v>0.61045459384648137</v>
      </c>
      <c r="O2786" s="15">
        <f>VLOOKUP($B2786,Load!$A$2:$P$8785,O$1)</f>
        <v>0.54717310087173099</v>
      </c>
      <c r="P2786" s="15">
        <f>VLOOKUP($B2786,Load!$A$2:$P$8785,P$1)</f>
        <v>0.5444391146440074</v>
      </c>
    </row>
    <row r="2787" spans="1:16" x14ac:dyDescent="0.25">
      <c r="A2787" s="15">
        <v>2785</v>
      </c>
      <c r="B2787" s="15">
        <v>2108</v>
      </c>
      <c r="C2787" s="15">
        <v>76802161019.878998</v>
      </c>
      <c r="D2787" s="15">
        <f>VLOOKUP($B2787,Load!$A$2:$P$8785,D$1)</f>
        <v>0.59478752215052322</v>
      </c>
      <c r="E2787" s="15">
        <f>VLOOKUP($B2787,Load!$A$2:$P$8785,E$1)</f>
        <v>0.53308641553875302</v>
      </c>
      <c r="F2787" s="15">
        <f>VLOOKUP($B2787,Load!$A$2:$P$8785,F$1)</f>
        <v>0.59478752215052322</v>
      </c>
      <c r="G2787" s="15">
        <f>VLOOKUP($B2787,Load!$A$2:$P$8785,G$1)</f>
        <v>0.5608512487879902</v>
      </c>
      <c r="H2787" s="15">
        <f>VLOOKUP($B2787,Load!$A$2:$P$8785,H$1)</f>
        <v>0.57063974958674779</v>
      </c>
      <c r="I2787" s="15">
        <f>VLOOKUP($B2787,Load!$A$2:$P$8785,I$1)</f>
        <v>0.60911616783315159</v>
      </c>
      <c r="J2787" s="15">
        <f>VLOOKUP($B2787,Load!$A$2:$P$8785,J$1)</f>
        <v>0.65616188422623989</v>
      </c>
      <c r="K2787" s="15">
        <f>VLOOKUP($B2787,Load!$A$2:$P$8785,K$1)</f>
        <v>0.52649814811654061</v>
      </c>
      <c r="L2787" s="15">
        <f>VLOOKUP($B2787,Load!$A$2:$P$8785,L$1)</f>
        <v>0.51147693021099006</v>
      </c>
      <c r="M2787" s="15">
        <f>VLOOKUP($B2787,Load!$A$2:$P$8785,M$1)</f>
        <v>0.50792178684596956</v>
      </c>
      <c r="N2787" s="15">
        <f>VLOOKUP($B2787,Load!$A$2:$P$8785,N$1)</f>
        <v>0.47870754817417227</v>
      </c>
      <c r="O2787" s="15">
        <f>VLOOKUP($B2787,Load!$A$2:$P$8785,O$1)</f>
        <v>0.46288916562889165</v>
      </c>
      <c r="P2787" s="15">
        <f>VLOOKUP($B2787,Load!$A$2:$P$8785,P$1)</f>
        <v>0.41421305496547051</v>
      </c>
    </row>
    <row r="2788" spans="1:16" x14ac:dyDescent="0.25">
      <c r="A2788" s="15">
        <v>2786</v>
      </c>
      <c r="B2788" s="15">
        <v>2695</v>
      </c>
      <c r="C2788" s="15">
        <v>76813435467.093002</v>
      </c>
      <c r="D2788" s="15">
        <f>VLOOKUP($B2788,Load!$A$2:$P$8785,D$1)</f>
        <v>0.59462034839011668</v>
      </c>
      <c r="E2788" s="15">
        <f>VLOOKUP($B2788,Load!$A$2:$P$8785,E$1)</f>
        <v>0.49775555138336547</v>
      </c>
      <c r="F2788" s="15">
        <f>VLOOKUP($B2788,Load!$A$2:$P$8785,F$1)</f>
        <v>0.59462034839011668</v>
      </c>
      <c r="G2788" s="15">
        <f>VLOOKUP($B2788,Load!$A$2:$P$8785,G$1)</f>
        <v>0.54856397739810758</v>
      </c>
      <c r="H2788" s="15">
        <f>VLOOKUP($B2788,Load!$A$2:$P$8785,H$1)</f>
        <v>0.46991172229451694</v>
      </c>
      <c r="I2788" s="15">
        <f>VLOOKUP($B2788,Load!$A$2:$P$8785,I$1)</f>
        <v>0.53536383779411245</v>
      </c>
      <c r="J2788" s="15">
        <f>VLOOKUP($B2788,Load!$A$2:$P$8785,J$1)</f>
        <v>0.52450655166694315</v>
      </c>
      <c r="K2788" s="15">
        <f>VLOOKUP($B2788,Load!$A$2:$P$8785,K$1)</f>
        <v>0.51953438358736281</v>
      </c>
      <c r="L2788" s="15">
        <f>VLOOKUP($B2788,Load!$A$2:$P$8785,L$1)</f>
        <v>0.51057526341551385</v>
      </c>
      <c r="M2788" s="15">
        <f>VLOOKUP($B2788,Load!$A$2:$P$8785,M$1)</f>
        <v>0.4807172115310302</v>
      </c>
      <c r="N2788" s="15">
        <f>VLOOKUP($B2788,Load!$A$2:$P$8785,N$1)</f>
        <v>0.63685723411050787</v>
      </c>
      <c r="O2788" s="15">
        <f>VLOOKUP($B2788,Load!$A$2:$P$8785,O$1)</f>
        <v>0.60308841843088423</v>
      </c>
      <c r="P2788" s="15">
        <f>VLOOKUP($B2788,Load!$A$2:$P$8785,P$1)</f>
        <v>0.67407508927415727</v>
      </c>
    </row>
    <row r="2789" spans="1:16" x14ac:dyDescent="0.25">
      <c r="A2789" s="15">
        <v>2787</v>
      </c>
      <c r="B2789" s="15">
        <v>8053</v>
      </c>
      <c r="C2789" s="15">
        <v>76833607927.819</v>
      </c>
      <c r="D2789" s="15">
        <f>VLOOKUP($B2789,Load!$A$2:$P$8785,D$1)</f>
        <v>0.64955364605971444</v>
      </c>
      <c r="E2789" s="15">
        <f>VLOOKUP($B2789,Load!$A$2:$P$8785,E$1)</f>
        <v>0.53696086296062395</v>
      </c>
      <c r="F2789" s="15">
        <f>VLOOKUP($B2789,Load!$A$2:$P$8785,F$1)</f>
        <v>0.64955364605971444</v>
      </c>
      <c r="G2789" s="15">
        <f>VLOOKUP($B2789,Load!$A$2:$P$8785,G$1)</f>
        <v>0.66317830753284968</v>
      </c>
      <c r="H2789" s="15">
        <f>VLOOKUP($B2789,Load!$A$2:$P$8785,H$1)</f>
        <v>0.71803889846305347</v>
      </c>
      <c r="I2789" s="15">
        <f>VLOOKUP($B2789,Load!$A$2:$P$8785,I$1)</f>
        <v>0.71860162487250734</v>
      </c>
      <c r="J2789" s="15">
        <f>VLOOKUP($B2789,Load!$A$2:$P$8785,J$1)</f>
        <v>0.71201691822856195</v>
      </c>
      <c r="K2789" s="15">
        <f>VLOOKUP($B2789,Load!$A$2:$P$8785,K$1)</f>
        <v>0.52460359453139671</v>
      </c>
      <c r="L2789" s="15">
        <f>VLOOKUP($B2789,Load!$A$2:$P$8785,L$1)</f>
        <v>0.56153231831414074</v>
      </c>
      <c r="M2789" s="15">
        <f>VLOOKUP($B2789,Load!$A$2:$P$8785,M$1)</f>
        <v>0.57405260581703887</v>
      </c>
      <c r="N2789" s="15">
        <f>VLOOKUP($B2789,Load!$A$2:$P$8785,N$1)</f>
        <v>0.8568082614713084</v>
      </c>
      <c r="O2789" s="15">
        <f>VLOOKUP($B2789,Load!$A$2:$P$8785,O$1)</f>
        <v>0.72642590286425901</v>
      </c>
      <c r="P2789" s="15">
        <f>VLOOKUP($B2789,Load!$A$2:$P$8785,P$1)</f>
        <v>0.73434371121618436</v>
      </c>
    </row>
    <row r="2790" spans="1:16" x14ac:dyDescent="0.25">
      <c r="A2790" s="15">
        <v>2788</v>
      </c>
      <c r="B2790" s="15">
        <v>416</v>
      </c>
      <c r="C2790" s="15">
        <v>76836853010.123001</v>
      </c>
      <c r="D2790" s="15">
        <f>VLOOKUP($B2790,Load!$A$2:$P$8785,D$1)</f>
        <v>0.61344411381189612</v>
      </c>
      <c r="E2790" s="15">
        <f>VLOOKUP($B2790,Load!$A$2:$P$8785,E$1)</f>
        <v>0.45097202546553106</v>
      </c>
      <c r="F2790" s="15">
        <f>VLOOKUP($B2790,Load!$A$2:$P$8785,F$1)</f>
        <v>0.61344411381189612</v>
      </c>
      <c r="G2790" s="15">
        <f>VLOOKUP($B2790,Load!$A$2:$P$8785,G$1)</f>
        <v>0.59356715369955537</v>
      </c>
      <c r="H2790" s="15">
        <f>VLOOKUP($B2790,Load!$A$2:$P$8785,H$1)</f>
        <v>0.52741532726057749</v>
      </c>
      <c r="I2790" s="15">
        <f>VLOOKUP($B2790,Load!$A$2:$P$8785,I$1)</f>
        <v>0.54250342911405758</v>
      </c>
      <c r="J2790" s="15">
        <f>VLOOKUP($B2790,Load!$A$2:$P$8785,J$1)</f>
        <v>0.58272516171836131</v>
      </c>
      <c r="K2790" s="15">
        <f>VLOOKUP($B2790,Load!$A$2:$P$8785,K$1)</f>
        <v>0.48265032685316356</v>
      </c>
      <c r="L2790" s="15">
        <f>VLOOKUP($B2790,Load!$A$2:$P$8785,L$1)</f>
        <v>0.50485611974135047</v>
      </c>
      <c r="M2790" s="15">
        <f>VLOOKUP($B2790,Load!$A$2:$P$8785,M$1)</f>
        <v>0.48566349795192826</v>
      </c>
      <c r="N2790" s="15">
        <f>VLOOKUP($B2790,Load!$A$2:$P$8785,N$1)</f>
        <v>0.69179175982114338</v>
      </c>
      <c r="O2790" s="15">
        <f>VLOOKUP($B2790,Load!$A$2:$P$8785,O$1)</f>
        <v>0.54074719800747195</v>
      </c>
      <c r="P2790" s="15">
        <f>VLOOKUP($B2790,Load!$A$2:$P$8785,P$1)</f>
        <v>0.53572108392912887</v>
      </c>
    </row>
    <row r="2791" spans="1:16" x14ac:dyDescent="0.25">
      <c r="A2791" s="15">
        <v>2789</v>
      </c>
      <c r="B2791" s="15">
        <v>951</v>
      </c>
      <c r="C2791" s="15">
        <v>76837838219.772995</v>
      </c>
      <c r="D2791" s="15">
        <f>VLOOKUP($B2791,Load!$A$2:$P$8785,D$1)</f>
        <v>0.70020729546290417</v>
      </c>
      <c r="E2791" s="15">
        <f>VLOOKUP($B2791,Load!$A$2:$P$8785,E$1)</f>
        <v>0.5100274795610098</v>
      </c>
      <c r="F2791" s="15">
        <f>VLOOKUP($B2791,Load!$A$2:$P$8785,F$1)</f>
        <v>0.70020729546290417</v>
      </c>
      <c r="G2791" s="15">
        <f>VLOOKUP($B2791,Load!$A$2:$P$8785,G$1)</f>
        <v>0.70819820121033805</v>
      </c>
      <c r="H2791" s="15">
        <f>VLOOKUP($B2791,Load!$A$2:$P$8785,H$1)</f>
        <v>0.72341996975345546</v>
      </c>
      <c r="I2791" s="15">
        <f>VLOOKUP($B2791,Load!$A$2:$P$8785,I$1)</f>
        <v>0.7183202616677804</v>
      </c>
      <c r="J2791" s="15">
        <f>VLOOKUP($B2791,Load!$A$2:$P$8785,J$1)</f>
        <v>0.7072068336374191</v>
      </c>
      <c r="K2791" s="15">
        <f>VLOOKUP($B2791,Load!$A$2:$P$8785,K$1)</f>
        <v>0.5105224530201915</v>
      </c>
      <c r="L2791" s="15">
        <f>VLOOKUP($B2791,Load!$A$2:$P$8785,L$1)</f>
        <v>0.55218074554963037</v>
      </c>
      <c r="M2791" s="15">
        <f>VLOOKUP($B2791,Load!$A$2:$P$8785,M$1)</f>
        <v>0.56197027075765771</v>
      </c>
      <c r="N2791" s="15">
        <f>VLOOKUP($B2791,Load!$A$2:$P$8785,N$1)</f>
        <v>0.7970563185350793</v>
      </c>
      <c r="O2791" s="15">
        <f>VLOOKUP($B2791,Load!$A$2:$P$8785,O$1)</f>
        <v>0.66851805728518054</v>
      </c>
      <c r="P2791" s="15">
        <f>VLOOKUP($B2791,Load!$A$2:$P$8785,P$1)</f>
        <v>0.64919634223410017</v>
      </c>
    </row>
    <row r="2792" spans="1:16" x14ac:dyDescent="0.25">
      <c r="A2792" s="15">
        <v>2790</v>
      </c>
      <c r="B2792" s="15">
        <v>1945</v>
      </c>
      <c r="C2792" s="15">
        <v>76843101072.296005</v>
      </c>
      <c r="D2792" s="15">
        <f>VLOOKUP($B2792,Load!$A$2:$P$8785,D$1)</f>
        <v>0.55501688454980103</v>
      </c>
      <c r="E2792" s="15">
        <f>VLOOKUP($B2792,Load!$A$2:$P$8785,E$1)</f>
        <v>0.37303930771987914</v>
      </c>
      <c r="F2792" s="15">
        <f>VLOOKUP($B2792,Load!$A$2:$P$8785,F$1)</f>
        <v>0.55501688454980103</v>
      </c>
      <c r="G2792" s="15">
        <f>VLOOKUP($B2792,Load!$A$2:$P$8785,G$1)</f>
        <v>0.5794911230733224</v>
      </c>
      <c r="H2792" s="15">
        <f>VLOOKUP($B2792,Load!$A$2:$P$8785,H$1)</f>
        <v>0.59969050047480044</v>
      </c>
      <c r="I2792" s="15">
        <f>VLOOKUP($B2792,Load!$A$2:$P$8785,I$1)</f>
        <v>0.5581894277775824</v>
      </c>
      <c r="J2792" s="15">
        <f>VLOOKUP($B2792,Load!$A$2:$P$8785,J$1)</f>
        <v>0.49431912423287444</v>
      </c>
      <c r="K2792" s="15">
        <f>VLOOKUP($B2792,Load!$A$2:$P$8785,K$1)</f>
        <v>0.36035774633463619</v>
      </c>
      <c r="L2792" s="15">
        <f>VLOOKUP($B2792,Load!$A$2:$P$8785,L$1)</f>
        <v>0.41517891645413091</v>
      </c>
      <c r="M2792" s="15">
        <f>VLOOKUP($B2792,Load!$A$2:$P$8785,M$1)</f>
        <v>0.42288172707834198</v>
      </c>
      <c r="N2792" s="15">
        <f>VLOOKUP($B2792,Load!$A$2:$P$8785,N$1)</f>
        <v>0.61835941658681992</v>
      </c>
      <c r="O2792" s="15">
        <f>VLOOKUP($B2792,Load!$A$2:$P$8785,O$1)</f>
        <v>0.53646326276463263</v>
      </c>
      <c r="P2792" s="15">
        <f>VLOOKUP($B2792,Load!$A$2:$P$8785,P$1)</f>
        <v>0.50403922733121664</v>
      </c>
    </row>
    <row r="2793" spans="1:16" x14ac:dyDescent="0.25">
      <c r="A2793" s="15">
        <v>2791</v>
      </c>
      <c r="B2793" s="15">
        <v>8117</v>
      </c>
      <c r="C2793" s="15">
        <v>76845471457.164001</v>
      </c>
      <c r="D2793" s="15">
        <f>VLOOKUP($B2793,Load!$A$2:$P$8785,D$1)</f>
        <v>0.54998495436156336</v>
      </c>
      <c r="E2793" s="15">
        <f>VLOOKUP($B2793,Load!$A$2:$P$8785,E$1)</f>
        <v>0.4543002952772705</v>
      </c>
      <c r="F2793" s="15">
        <f>VLOOKUP($B2793,Load!$A$2:$P$8785,F$1)</f>
        <v>0.54998495436156336</v>
      </c>
      <c r="G2793" s="15">
        <f>VLOOKUP($B2793,Load!$A$2:$P$8785,G$1)</f>
        <v>0.54196061386204819</v>
      </c>
      <c r="H2793" s="15">
        <f>VLOOKUP($B2793,Load!$A$2:$P$8785,H$1)</f>
        <v>0.51053353497696341</v>
      </c>
      <c r="I2793" s="15">
        <f>VLOOKUP($B2793,Load!$A$2:$P$8785,I$1)</f>
        <v>0.50276087644638268</v>
      </c>
      <c r="J2793" s="15">
        <f>VLOOKUP($B2793,Load!$A$2:$P$8785,J$1)</f>
        <v>0.48482335379001495</v>
      </c>
      <c r="K2793" s="15">
        <f>VLOOKUP($B2793,Load!$A$2:$P$8785,K$1)</f>
        <v>0.47099284848691736</v>
      </c>
      <c r="L2793" s="15">
        <f>VLOOKUP($B2793,Load!$A$2:$P$8785,L$1)</f>
        <v>0.51114202540124176</v>
      </c>
      <c r="M2793" s="15">
        <f>VLOOKUP($B2793,Load!$A$2:$P$8785,M$1)</f>
        <v>0.49627740423010536</v>
      </c>
      <c r="N2793" s="15">
        <f>VLOOKUP($B2793,Load!$A$2:$P$8785,N$1)</f>
        <v>0.77930373682529541</v>
      </c>
      <c r="O2793" s="15">
        <f>VLOOKUP($B2793,Load!$A$2:$P$8785,O$1)</f>
        <v>0.62801992528019923</v>
      </c>
      <c r="P2793" s="15">
        <f>VLOOKUP($B2793,Load!$A$2:$P$8785,P$1)</f>
        <v>0.59077792244378968</v>
      </c>
    </row>
    <row r="2794" spans="1:16" x14ac:dyDescent="0.25">
      <c r="A2794" s="15">
        <v>2792</v>
      </c>
      <c r="B2794" s="15">
        <v>8214</v>
      </c>
      <c r="C2794" s="15">
        <v>76846954775.800995</v>
      </c>
      <c r="D2794" s="15">
        <f>VLOOKUP($B2794,Load!$A$2:$P$8785,D$1)</f>
        <v>0.53077668929084887</v>
      </c>
      <c r="E2794" s="15">
        <f>VLOOKUP($B2794,Load!$A$2:$P$8785,E$1)</f>
        <v>0.46885934219734082</v>
      </c>
      <c r="F2794" s="15">
        <f>VLOOKUP($B2794,Load!$A$2:$P$8785,F$1)</f>
        <v>0.53077668929084887</v>
      </c>
      <c r="G2794" s="15">
        <f>VLOOKUP($B2794,Load!$A$2:$P$8785,G$1)</f>
        <v>0.48910027082149188</v>
      </c>
      <c r="H2794" s="15">
        <f>VLOOKUP($B2794,Load!$A$2:$P$8785,H$1)</f>
        <v>0.47979460486054937</v>
      </c>
      <c r="I2794" s="15">
        <f>VLOOKUP($B2794,Load!$A$2:$P$8785,I$1)</f>
        <v>0.48651215137340414</v>
      </c>
      <c r="J2794" s="15">
        <f>VLOOKUP($B2794,Load!$A$2:$P$8785,J$1)</f>
        <v>0.53367059213799972</v>
      </c>
      <c r="K2794" s="15">
        <f>VLOOKUP($B2794,Load!$A$2:$P$8785,K$1)</f>
        <v>0.53832630698595296</v>
      </c>
      <c r="L2794" s="15">
        <f>VLOOKUP($B2794,Load!$A$2:$P$8785,L$1)</f>
        <v>0.5606564134271067</v>
      </c>
      <c r="M2794" s="15">
        <f>VLOOKUP($B2794,Load!$A$2:$P$8785,M$1)</f>
        <v>0.50854007264858181</v>
      </c>
      <c r="N2794" s="15">
        <f>VLOOKUP($B2794,Load!$A$2:$P$8785,N$1)</f>
        <v>0.75085169807303309</v>
      </c>
      <c r="O2794" s="15">
        <f>VLOOKUP($B2794,Load!$A$2:$P$8785,O$1)</f>
        <v>0.61354919053549195</v>
      </c>
      <c r="P2794" s="15">
        <f>VLOOKUP($B2794,Load!$A$2:$P$8785,P$1)</f>
        <v>0.67251421914616616</v>
      </c>
    </row>
    <row r="2795" spans="1:16" x14ac:dyDescent="0.25">
      <c r="A2795" s="15">
        <v>2793</v>
      </c>
      <c r="B2795" s="15">
        <v>7351</v>
      </c>
      <c r="C2795" s="15">
        <v>76851233979.326004</v>
      </c>
      <c r="D2795" s="15">
        <f>VLOOKUP($B2795,Load!$A$2:$P$8785,D$1)</f>
        <v>0.56437861513256882</v>
      </c>
      <c r="E2795" s="15">
        <f>VLOOKUP($B2795,Load!$A$2:$P$8785,E$1)</f>
        <v>0.48741231289149839</v>
      </c>
      <c r="F2795" s="15">
        <f>VLOOKUP($B2795,Load!$A$2:$P$8785,F$1)</f>
        <v>0.56437861513256882</v>
      </c>
      <c r="G2795" s="15">
        <f>VLOOKUP($B2795,Load!$A$2:$P$8785,G$1)</f>
        <v>0.49867932729278813</v>
      </c>
      <c r="H2795" s="15">
        <f>VLOOKUP($B2795,Load!$A$2:$P$8785,H$1)</f>
        <v>0.46523405901593218</v>
      </c>
      <c r="I2795" s="15">
        <f>VLOOKUP($B2795,Load!$A$2:$P$8785,I$1)</f>
        <v>0.50230366123870152</v>
      </c>
      <c r="J2795" s="15">
        <f>VLOOKUP($B2795,Load!$A$2:$P$8785,J$1)</f>
        <v>0.58562779897163708</v>
      </c>
      <c r="K2795" s="15">
        <f>VLOOKUP($B2795,Load!$A$2:$P$8785,K$1)</f>
        <v>0.50654559729642079</v>
      </c>
      <c r="L2795" s="15">
        <f>VLOOKUP($B2795,Load!$A$2:$P$8785,L$1)</f>
        <v>0.52008140763067723</v>
      </c>
      <c r="M2795" s="15">
        <f>VLOOKUP($B2795,Load!$A$2:$P$8785,M$1)</f>
        <v>0.48674549810649975</v>
      </c>
      <c r="N2795" s="15">
        <f>VLOOKUP($B2795,Load!$A$2:$P$8785,N$1)</f>
        <v>0.68963589907377831</v>
      </c>
      <c r="O2795" s="15">
        <f>VLOOKUP($B2795,Load!$A$2:$P$8785,O$1)</f>
        <v>0.57389788293897881</v>
      </c>
      <c r="P2795" s="15">
        <f>VLOOKUP($B2795,Load!$A$2:$P$8785,P$1)</f>
        <v>0.6402613125014277</v>
      </c>
    </row>
    <row r="2796" spans="1:16" x14ac:dyDescent="0.25">
      <c r="A2796" s="15">
        <v>2794</v>
      </c>
      <c r="B2796" s="15">
        <v>7123</v>
      </c>
      <c r="C2796" s="15">
        <v>76861523183.425995</v>
      </c>
      <c r="D2796" s="15">
        <f>VLOOKUP($B2796,Load!$A$2:$P$8785,D$1)</f>
        <v>0.59199572035173365</v>
      </c>
      <c r="E2796" s="15">
        <f>VLOOKUP($B2796,Load!$A$2:$P$8785,E$1)</f>
        <v>0.59864479680486093</v>
      </c>
      <c r="F2796" s="15">
        <f>VLOOKUP($B2796,Load!$A$2:$P$8785,F$1)</f>
        <v>0.59199572035173365</v>
      </c>
      <c r="G2796" s="15">
        <f>VLOOKUP($B2796,Load!$A$2:$P$8785,G$1)</f>
        <v>0.58258383764084387</v>
      </c>
      <c r="H2796" s="15">
        <f>VLOOKUP($B2796,Load!$A$2:$P$8785,H$1)</f>
        <v>0.5949776667956248</v>
      </c>
      <c r="I2796" s="15">
        <f>VLOOKUP($B2796,Load!$A$2:$P$8785,I$1)</f>
        <v>0.63570499067984387</v>
      </c>
      <c r="J2796" s="15">
        <f>VLOOKUP($B2796,Load!$A$2:$P$8785,J$1)</f>
        <v>0.65541549178968317</v>
      </c>
      <c r="K2796" s="15">
        <f>VLOOKUP($B2796,Load!$A$2:$P$8785,K$1)</f>
        <v>0.60579630988752153</v>
      </c>
      <c r="L2796" s="15">
        <f>VLOOKUP($B2796,Load!$A$2:$P$8785,L$1)</f>
        <v>0.52562021794574543</v>
      </c>
      <c r="M2796" s="15">
        <f>VLOOKUP($B2796,Load!$A$2:$P$8785,M$1)</f>
        <v>0.51905093129299018</v>
      </c>
      <c r="N2796" s="15">
        <f>VLOOKUP($B2796,Load!$A$2:$P$8785,N$1)</f>
        <v>0.5264824869583733</v>
      </c>
      <c r="O2796" s="15">
        <f>VLOOKUP($B2796,Load!$A$2:$P$8785,O$1)</f>
        <v>0.44567870485678707</v>
      </c>
      <c r="P2796" s="15">
        <f>VLOOKUP($B2796,Load!$A$2:$P$8785,P$1)</f>
        <v>0.44080114514569391</v>
      </c>
    </row>
    <row r="2797" spans="1:16" x14ac:dyDescent="0.25">
      <c r="A2797" s="15">
        <v>2795</v>
      </c>
      <c r="B2797" s="15">
        <v>8164</v>
      </c>
      <c r="C2797" s="15">
        <v>76862995166.375</v>
      </c>
      <c r="D2797" s="15">
        <f>VLOOKUP($B2797,Load!$A$2:$P$8785,D$1)</f>
        <v>0.50461399578722121</v>
      </c>
      <c r="E2797" s="15">
        <f>VLOOKUP($B2797,Load!$A$2:$P$8785,E$1)</f>
        <v>0.38898086671559506</v>
      </c>
      <c r="F2797" s="15">
        <f>VLOOKUP($B2797,Load!$A$2:$P$8785,F$1)</f>
        <v>0.50461399578722121</v>
      </c>
      <c r="G2797" s="15">
        <f>VLOOKUP($B2797,Load!$A$2:$P$8785,G$1)</f>
        <v>0.50389514861747298</v>
      </c>
      <c r="H2797" s="15">
        <f>VLOOKUP($B2797,Load!$A$2:$P$8785,H$1)</f>
        <v>0.50466007807828928</v>
      </c>
      <c r="I2797" s="15">
        <f>VLOOKUP($B2797,Load!$A$2:$P$8785,I$1)</f>
        <v>0.49523441071993812</v>
      </c>
      <c r="J2797" s="15">
        <f>VLOOKUP($B2797,Load!$A$2:$P$8785,J$1)</f>
        <v>0.48610880743075136</v>
      </c>
      <c r="K2797" s="15">
        <f>VLOOKUP($B2797,Load!$A$2:$P$8785,K$1)</f>
        <v>0.39918756080492923</v>
      </c>
      <c r="L2797" s="15">
        <f>VLOOKUP($B2797,Load!$A$2:$P$8785,L$1)</f>
        <v>0.44470206352886621</v>
      </c>
      <c r="M2797" s="15">
        <f>VLOOKUP($B2797,Load!$A$2:$P$8785,M$1)</f>
        <v>0.43697349099621302</v>
      </c>
      <c r="N2797" s="15">
        <f>VLOOKUP($B2797,Load!$A$2:$P$8785,N$1)</f>
        <v>0.82431065687213878</v>
      </c>
      <c r="O2797" s="15">
        <f>VLOOKUP($B2797,Load!$A$2:$P$8785,O$1)</f>
        <v>0.65207970112079705</v>
      </c>
      <c r="P2797" s="15">
        <f>VLOOKUP($B2797,Load!$A$2:$P$8785,P$1)</f>
        <v>0.6719089060965302</v>
      </c>
    </row>
    <row r="2798" spans="1:16" x14ac:dyDescent="0.25">
      <c r="A2798" s="15">
        <v>2796</v>
      </c>
      <c r="B2798" s="15">
        <v>8327</v>
      </c>
      <c r="C2798" s="15">
        <v>76895855036.876999</v>
      </c>
      <c r="D2798" s="15">
        <f>VLOOKUP($B2798,Load!$A$2:$P$8785,D$1)</f>
        <v>0.62120097629476079</v>
      </c>
      <c r="E2798" s="15">
        <f>VLOOKUP($B2798,Load!$A$2:$P$8785,E$1)</f>
        <v>0.47723975490279746</v>
      </c>
      <c r="F2798" s="15">
        <f>VLOOKUP($B2798,Load!$A$2:$P$8785,F$1)</f>
        <v>0.62120097629476079</v>
      </c>
      <c r="G2798" s="15">
        <f>VLOOKUP($B2798,Load!$A$2:$P$8785,G$1)</f>
        <v>0.66511752315356587</v>
      </c>
      <c r="H2798" s="15">
        <f>VLOOKUP($B2798,Load!$A$2:$P$8785,H$1)</f>
        <v>0.70949249111947388</v>
      </c>
      <c r="I2798" s="15">
        <f>VLOOKUP($B2798,Load!$A$2:$P$8785,I$1)</f>
        <v>0.67980867302078574</v>
      </c>
      <c r="J2798" s="15">
        <f>VLOOKUP($B2798,Load!$A$2:$P$8785,J$1)</f>
        <v>0.60329241997014427</v>
      </c>
      <c r="K2798" s="15">
        <f>VLOOKUP($B2798,Load!$A$2:$P$8785,K$1)</f>
        <v>0.43390397514891876</v>
      </c>
      <c r="L2798" s="15">
        <f>VLOOKUP($B2798,Load!$A$2:$P$8785,L$1)</f>
        <v>0.49893088079964965</v>
      </c>
      <c r="M2798" s="15">
        <f>VLOOKUP($B2798,Load!$A$2:$P$8785,M$1)</f>
        <v>0.53499755261869797</v>
      </c>
      <c r="N2798" s="15">
        <f>VLOOKUP($B2798,Load!$A$2:$P$8785,N$1)</f>
        <v>0.59158415841584155</v>
      </c>
      <c r="O2798" s="15">
        <f>VLOOKUP($B2798,Load!$A$2:$P$8785,O$1)</f>
        <v>0.51070983810709836</v>
      </c>
      <c r="P2798" s="15">
        <f>VLOOKUP($B2798,Load!$A$2:$P$8785,P$1)</f>
        <v>0.43258183147171025</v>
      </c>
    </row>
    <row r="2799" spans="1:16" x14ac:dyDescent="0.25">
      <c r="A2799" s="15">
        <v>2797</v>
      </c>
      <c r="B2799" s="15">
        <v>1448</v>
      </c>
      <c r="C2799" s="15">
        <v>76903282301.343994</v>
      </c>
      <c r="D2799" s="15">
        <f>VLOOKUP($B2799,Load!$A$2:$P$8785,D$1)</f>
        <v>0.6721555384666823</v>
      </c>
      <c r="E2799" s="15">
        <f>VLOOKUP($B2799,Load!$A$2:$P$8785,E$1)</f>
        <v>0.52161668572598952</v>
      </c>
      <c r="F2799" s="15">
        <f>VLOOKUP($B2799,Load!$A$2:$P$8785,F$1)</f>
        <v>0.6721555384666823</v>
      </c>
      <c r="G2799" s="15">
        <f>VLOOKUP($B2799,Load!$A$2:$P$8785,G$1)</f>
        <v>0.63462502925540809</v>
      </c>
      <c r="H2799" s="15">
        <f>VLOOKUP($B2799,Load!$A$2:$P$8785,H$1)</f>
        <v>0.52038124714240497</v>
      </c>
      <c r="I2799" s="15">
        <f>VLOOKUP($B2799,Load!$A$2:$P$8785,I$1)</f>
        <v>0.59022966271585831</v>
      </c>
      <c r="J2799" s="15">
        <f>VLOOKUP($B2799,Load!$A$2:$P$8785,J$1)</f>
        <v>0.65595455299386296</v>
      </c>
      <c r="K2799" s="15">
        <f>VLOOKUP($B2799,Load!$A$2:$P$8785,K$1)</f>
        <v>0.50709177490655244</v>
      </c>
      <c r="L2799" s="15">
        <f>VLOOKUP($B2799,Load!$A$2:$P$8785,L$1)</f>
        <v>0.5513306025710385</v>
      </c>
      <c r="M2799" s="15">
        <f>VLOOKUP($B2799,Load!$A$2:$P$8785,M$1)</f>
        <v>0.54641007805858255</v>
      </c>
      <c r="N2799" s="15">
        <f>VLOOKUP($B2799,Load!$A$2:$P$8785,N$1)</f>
        <v>0.67057915468966256</v>
      </c>
      <c r="O2799" s="15">
        <f>VLOOKUP($B2799,Load!$A$2:$P$8785,O$1)</f>
        <v>0.58136986301369864</v>
      </c>
      <c r="P2799" s="15">
        <f>VLOOKUP($B2799,Load!$A$2:$P$8785,P$1)</f>
        <v>0.62498001324836105</v>
      </c>
    </row>
    <row r="2800" spans="1:16" x14ac:dyDescent="0.25">
      <c r="A2800" s="15">
        <v>2798</v>
      </c>
      <c r="B2800" s="15">
        <v>7885</v>
      </c>
      <c r="C2800" s="15">
        <v>76917060856.973999</v>
      </c>
      <c r="D2800" s="15">
        <f>VLOOKUP($B2800,Load!$A$2:$P$8785,D$1)</f>
        <v>0.65721020428633525</v>
      </c>
      <c r="E2800" s="15">
        <f>VLOOKUP($B2800,Load!$A$2:$P$8785,E$1)</f>
        <v>0.53498096912389703</v>
      </c>
      <c r="F2800" s="15">
        <f>VLOOKUP($B2800,Load!$A$2:$P$8785,F$1)</f>
        <v>0.65721020428633525</v>
      </c>
      <c r="G2800" s="15">
        <f>VLOOKUP($B2800,Load!$A$2:$P$8785,G$1)</f>
        <v>0.66187435220167845</v>
      </c>
      <c r="H2800" s="15">
        <f>VLOOKUP($B2800,Load!$A$2:$P$8785,H$1)</f>
        <v>0.70006682376112261</v>
      </c>
      <c r="I2800" s="15">
        <f>VLOOKUP($B2800,Load!$A$2:$P$8785,I$1)</f>
        <v>0.70154398058593892</v>
      </c>
      <c r="J2800" s="15">
        <f>VLOOKUP($B2800,Load!$A$2:$P$8785,J$1)</f>
        <v>0.68755183280809418</v>
      </c>
      <c r="K2800" s="15">
        <f>VLOOKUP($B2800,Load!$A$2:$P$8785,K$1)</f>
        <v>0.5253204526446944</v>
      </c>
      <c r="L2800" s="15">
        <f>VLOOKUP($B2800,Load!$A$2:$P$8785,L$1)</f>
        <v>0.56699384290388233</v>
      </c>
      <c r="M2800" s="15">
        <f>VLOOKUP($B2800,Load!$A$2:$P$8785,M$1)</f>
        <v>0.57523765360537904</v>
      </c>
      <c r="N2800" s="15">
        <f>VLOOKUP($B2800,Load!$A$2:$P$8785,N$1)</f>
        <v>0.7405780900670712</v>
      </c>
      <c r="O2800" s="15">
        <f>VLOOKUP($B2800,Load!$A$2:$P$8785,O$1)</f>
        <v>0.65501867995018681</v>
      </c>
      <c r="P2800" s="15">
        <f>VLOOKUP($B2800,Load!$A$2:$P$8785,P$1)</f>
        <v>0.67417787828258602</v>
      </c>
    </row>
    <row r="2801" spans="1:16" x14ac:dyDescent="0.25">
      <c r="A2801" s="15">
        <v>2799</v>
      </c>
      <c r="B2801" s="15">
        <v>2457</v>
      </c>
      <c r="C2801" s="15">
        <v>76921170647.733994</v>
      </c>
      <c r="D2801" s="15">
        <f>VLOOKUP($B2801,Load!$A$2:$P$8785,D$1)</f>
        <v>0.65062355812631645</v>
      </c>
      <c r="E2801" s="15">
        <f>VLOOKUP($B2801,Load!$A$2:$P$8785,E$1)</f>
        <v>0.50046937138370684</v>
      </c>
      <c r="F2801" s="15">
        <f>VLOOKUP($B2801,Load!$A$2:$P$8785,F$1)</f>
        <v>0.65062355812631645</v>
      </c>
      <c r="G2801" s="15">
        <f>VLOOKUP($B2801,Load!$A$2:$P$8785,G$1)</f>
        <v>0.63460831187936739</v>
      </c>
      <c r="H2801" s="15">
        <f>VLOOKUP($B2801,Load!$A$2:$P$8785,H$1)</f>
        <v>0.58435620581718428</v>
      </c>
      <c r="I2801" s="15">
        <f>VLOOKUP($B2801,Load!$A$2:$P$8785,I$1)</f>
        <v>0.62265677206063375</v>
      </c>
      <c r="J2801" s="15">
        <f>VLOOKUP($B2801,Load!$A$2:$P$8785,J$1)</f>
        <v>0.64948581854370546</v>
      </c>
      <c r="K2801" s="15">
        <f>VLOOKUP($B2801,Load!$A$2:$P$8785,K$1)</f>
        <v>0.5110515625800065</v>
      </c>
      <c r="L2801" s="15">
        <f>VLOOKUP($B2801,Load!$A$2:$P$8785,L$1)</f>
        <v>0.53628564804080692</v>
      </c>
      <c r="M2801" s="15">
        <f>VLOOKUP($B2801,Load!$A$2:$P$8785,M$1)</f>
        <v>0.53273050467578642</v>
      </c>
      <c r="N2801" s="15">
        <f>VLOOKUP($B2801,Load!$A$2:$P$8785,N$1)</f>
        <v>0.63387629085489194</v>
      </c>
      <c r="O2801" s="15">
        <f>VLOOKUP($B2801,Load!$A$2:$P$8785,O$1)</f>
        <v>0.59217932752179325</v>
      </c>
      <c r="P2801" s="15">
        <f>VLOOKUP($B2801,Load!$A$2:$P$8785,P$1)</f>
        <v>0.67904322468154454</v>
      </c>
    </row>
    <row r="2802" spans="1:16" x14ac:dyDescent="0.25">
      <c r="A2802" s="15">
        <v>2800</v>
      </c>
      <c r="B2802" s="15">
        <v>1915</v>
      </c>
      <c r="C2802" s="15">
        <v>76926727377.337006</v>
      </c>
      <c r="D2802" s="15">
        <f>VLOOKUP($B2802,Load!$A$2:$P$8785,D$1)</f>
        <v>0.61436356949413218</v>
      </c>
      <c r="E2802" s="15">
        <f>VLOOKUP($B2802,Load!$A$2:$P$8785,E$1)</f>
        <v>0.55377289252248718</v>
      </c>
      <c r="F2802" s="15">
        <f>VLOOKUP($B2802,Load!$A$2:$P$8785,F$1)</f>
        <v>0.61436356949413218</v>
      </c>
      <c r="G2802" s="15">
        <f>VLOOKUP($B2802,Load!$A$2:$P$8785,G$1)</f>
        <v>0.57995920960246083</v>
      </c>
      <c r="H2802" s="15">
        <f>VLOOKUP($B2802,Load!$A$2:$P$8785,H$1)</f>
        <v>0.60925684943551506</v>
      </c>
      <c r="I2802" s="15">
        <f>VLOOKUP($B2802,Load!$A$2:$P$8785,I$1)</f>
        <v>0.62856539935989875</v>
      </c>
      <c r="J2802" s="15">
        <f>VLOOKUP($B2802,Load!$A$2:$P$8785,J$1)</f>
        <v>0.67436556642892687</v>
      </c>
      <c r="K2802" s="15">
        <f>VLOOKUP($B2802,Load!$A$2:$P$8785,K$1)</f>
        <v>0.56505487378176789</v>
      </c>
      <c r="L2802" s="15">
        <f>VLOOKUP($B2802,Load!$A$2:$P$8785,L$1)</f>
        <v>0.50534559600175177</v>
      </c>
      <c r="M2802" s="15">
        <f>VLOOKUP($B2802,Load!$A$2:$P$8785,M$1)</f>
        <v>0.48901254604941136</v>
      </c>
      <c r="N2802" s="15">
        <f>VLOOKUP($B2802,Load!$A$2:$P$8785,N$1)</f>
        <v>0.49385180453529226</v>
      </c>
      <c r="O2802" s="15">
        <f>VLOOKUP($B2802,Load!$A$2:$P$8785,O$1)</f>
        <v>0.47945205479452052</v>
      </c>
      <c r="P2802" s="15">
        <f>VLOOKUP($B2802,Load!$A$2:$P$8785,P$1)</f>
        <v>0.44207268324996007</v>
      </c>
    </row>
    <row r="2803" spans="1:16" x14ac:dyDescent="0.25">
      <c r="A2803" s="15">
        <v>2801</v>
      </c>
      <c r="B2803" s="15">
        <v>1748</v>
      </c>
      <c r="C2803" s="15">
        <v>76928345817.597</v>
      </c>
      <c r="D2803" s="15">
        <f>VLOOKUP($B2803,Load!$A$2:$P$8785,D$1)</f>
        <v>0.65160988331271519</v>
      </c>
      <c r="E2803" s="15">
        <f>VLOOKUP($B2803,Load!$A$2:$P$8785,E$1)</f>
        <v>0.48582498421205345</v>
      </c>
      <c r="F2803" s="15">
        <f>VLOOKUP($B2803,Load!$A$2:$P$8785,F$1)</f>
        <v>0.65160988331271519</v>
      </c>
      <c r="G2803" s="15">
        <f>VLOOKUP($B2803,Load!$A$2:$P$8785,G$1)</f>
        <v>0.63368885619713133</v>
      </c>
      <c r="H2803" s="15">
        <f>VLOOKUP($B2803,Load!$A$2:$P$8785,H$1)</f>
        <v>0.61787359758027649</v>
      </c>
      <c r="I2803" s="15">
        <f>VLOOKUP($B2803,Load!$A$2:$P$8785,I$1)</f>
        <v>0.66665494319980301</v>
      </c>
      <c r="J2803" s="15">
        <f>VLOOKUP($B2803,Load!$A$2:$P$8785,J$1)</f>
        <v>0.66955548183778402</v>
      </c>
      <c r="K2803" s="15">
        <f>VLOOKUP($B2803,Load!$A$2:$P$8785,K$1)</f>
        <v>0.47739336735564697</v>
      </c>
      <c r="L2803" s="15">
        <f>VLOOKUP($B2803,Load!$A$2:$P$8785,L$1)</f>
        <v>0.51139964448566355</v>
      </c>
      <c r="M2803" s="15">
        <f>VLOOKUP($B2803,Load!$A$2:$P$8785,M$1)</f>
        <v>0.51577916892083364</v>
      </c>
      <c r="N2803" s="15">
        <f>VLOOKUP($B2803,Load!$A$2:$P$8785,N$1)</f>
        <v>0.48701160438624508</v>
      </c>
      <c r="O2803" s="15">
        <f>VLOOKUP($B2803,Load!$A$2:$P$8785,O$1)</f>
        <v>0.46012453300124534</v>
      </c>
      <c r="P2803" s="15">
        <f>VLOOKUP($B2803,Load!$A$2:$P$8785,P$1)</f>
        <v>0.411464400740081</v>
      </c>
    </row>
    <row r="2804" spans="1:16" x14ac:dyDescent="0.25">
      <c r="A2804" s="15">
        <v>2802</v>
      </c>
      <c r="B2804" s="15">
        <v>7015</v>
      </c>
      <c r="C2804" s="15">
        <v>76929990116.942993</v>
      </c>
      <c r="D2804" s="15">
        <f>VLOOKUP($B2804,Load!$A$2:$P$8785,D$1)</f>
        <v>0.61966297769902035</v>
      </c>
      <c r="E2804" s="15">
        <f>VLOOKUP($B2804,Load!$A$2:$P$8785,E$1)</f>
        <v>0.57355476283944085</v>
      </c>
      <c r="F2804" s="15">
        <f>VLOOKUP($B2804,Load!$A$2:$P$8785,F$1)</f>
        <v>0.61966297769902035</v>
      </c>
      <c r="G2804" s="15">
        <f>VLOOKUP($B2804,Load!$A$2:$P$8785,G$1)</f>
        <v>0.56727072118760236</v>
      </c>
      <c r="H2804" s="15">
        <f>VLOOKUP($B2804,Load!$A$2:$P$8785,H$1)</f>
        <v>0.49365174269334927</v>
      </c>
      <c r="I2804" s="15">
        <f>VLOOKUP($B2804,Load!$A$2:$P$8785,I$1)</f>
        <v>0.57165969120388282</v>
      </c>
      <c r="J2804" s="15">
        <f>VLOOKUP($B2804,Load!$A$2:$P$8785,J$1)</f>
        <v>0.56933156410681707</v>
      </c>
      <c r="K2804" s="15">
        <f>VLOOKUP($B2804,Load!$A$2:$P$8785,K$1)</f>
        <v>0.60180238611343428</v>
      </c>
      <c r="L2804" s="15">
        <f>VLOOKUP($B2804,Load!$A$2:$P$8785,L$1)</f>
        <v>0.5289435041347863</v>
      </c>
      <c r="M2804" s="15">
        <f>VLOOKUP($B2804,Load!$A$2:$P$8785,M$1)</f>
        <v>0.49303140376639104</v>
      </c>
      <c r="N2804" s="15">
        <f>VLOOKUP($B2804,Load!$A$2:$P$8785,N$1)</f>
        <v>0.67491749174917492</v>
      </c>
      <c r="O2804" s="15">
        <f>VLOOKUP($B2804,Load!$A$2:$P$8785,O$1)</f>
        <v>0.59541718555417189</v>
      </c>
      <c r="P2804" s="15">
        <f>VLOOKUP($B2804,Load!$A$2:$P$8785,P$1)</f>
        <v>0.66064779917311955</v>
      </c>
    </row>
    <row r="2805" spans="1:16" x14ac:dyDescent="0.25">
      <c r="A2805" s="15">
        <v>2803</v>
      </c>
      <c r="B2805" s="15">
        <v>8162</v>
      </c>
      <c r="C2805" s="15">
        <v>76931678686.251999</v>
      </c>
      <c r="D2805" s="15">
        <f>VLOOKUP($B2805,Load!$A$2:$P$8785,D$1)</f>
        <v>0.50837540539636894</v>
      </c>
      <c r="E2805" s="15">
        <f>VLOOKUP($B2805,Load!$A$2:$P$8785,E$1)</f>
        <v>0.39751489187390127</v>
      </c>
      <c r="F2805" s="15">
        <f>VLOOKUP($B2805,Load!$A$2:$P$8785,F$1)</f>
        <v>0.50837540539636894</v>
      </c>
      <c r="G2805" s="15">
        <f>VLOOKUP($B2805,Load!$A$2:$P$8785,G$1)</f>
        <v>0.52405630412250492</v>
      </c>
      <c r="H2805" s="15">
        <f>VLOOKUP($B2805,Load!$A$2:$P$8785,H$1)</f>
        <v>0.56395737347448383</v>
      </c>
      <c r="I2805" s="15">
        <f>VLOOKUP($B2805,Load!$A$2:$P$8785,I$1)</f>
        <v>0.52576231843280696</v>
      </c>
      <c r="J2805" s="15">
        <f>VLOOKUP($B2805,Load!$A$2:$P$8785,J$1)</f>
        <v>0.4873113285785371</v>
      </c>
      <c r="K2805" s="15">
        <f>VLOOKUP($B2805,Load!$A$2:$P$8785,K$1)</f>
        <v>0.39101196470327193</v>
      </c>
      <c r="L2805" s="15">
        <f>VLOOKUP($B2805,Load!$A$2:$P$8785,L$1)</f>
        <v>0.43743720534817221</v>
      </c>
      <c r="M2805" s="15">
        <f>VLOOKUP($B2805,Load!$A$2:$P$8785,M$1)</f>
        <v>0.44238349176907027</v>
      </c>
      <c r="N2805" s="15">
        <f>VLOOKUP($B2805,Load!$A$2:$P$8785,N$1)</f>
        <v>0.84818481848184824</v>
      </c>
      <c r="O2805" s="15">
        <f>VLOOKUP($B2805,Load!$A$2:$P$8785,O$1)</f>
        <v>0.67028642590286425</v>
      </c>
      <c r="P2805" s="15">
        <f>VLOOKUP($B2805,Load!$A$2:$P$8785,P$1)</f>
        <v>0.63486679305907701</v>
      </c>
    </row>
    <row r="2806" spans="1:16" x14ac:dyDescent="0.25">
      <c r="A2806" s="15">
        <v>2804</v>
      </c>
      <c r="B2806" s="15">
        <v>3321</v>
      </c>
      <c r="C2806" s="15">
        <v>76961616975.011993</v>
      </c>
      <c r="D2806" s="15">
        <f>VLOOKUP($B2806,Load!$A$2:$P$8785,D$1)</f>
        <v>0.70465411748971885</v>
      </c>
      <c r="E2806" s="15">
        <f>VLOOKUP($B2806,Load!$A$2:$P$8785,E$1)</f>
        <v>0.57582481353155024</v>
      </c>
      <c r="F2806" s="15">
        <f>VLOOKUP($B2806,Load!$A$2:$P$8785,F$1)</f>
        <v>0.70465411748971885</v>
      </c>
      <c r="G2806" s="15">
        <f>VLOOKUP($B2806,Load!$A$2:$P$8785,G$1)</f>
        <v>0.67483031863318732</v>
      </c>
      <c r="H2806" s="15">
        <f>VLOOKUP($B2806,Load!$A$2:$P$8785,H$1)</f>
        <v>0.56026448141244334</v>
      </c>
      <c r="I2806" s="15">
        <f>VLOOKUP($B2806,Load!$A$2:$P$8785,I$1)</f>
        <v>0.6824816234656913</v>
      </c>
      <c r="J2806" s="15">
        <f>VLOOKUP($B2806,Load!$A$2:$P$8785,J$1)</f>
        <v>0.65591308674738757</v>
      </c>
      <c r="K2806" s="15">
        <f>VLOOKUP($B2806,Load!$A$2:$P$8785,K$1)</f>
        <v>0.60316783013876329</v>
      </c>
      <c r="L2806" s="15">
        <f>VLOOKUP($B2806,Load!$A$2:$P$8785,L$1)</f>
        <v>0.5686683669526239</v>
      </c>
      <c r="M2806" s="15">
        <f>VLOOKUP($B2806,Load!$A$2:$P$8785,M$1)</f>
        <v>0.5533915552464127</v>
      </c>
      <c r="N2806" s="15">
        <f>VLOOKUP($B2806,Load!$A$2:$P$8785,N$1)</f>
        <v>0.66506973277972958</v>
      </c>
      <c r="O2806" s="15">
        <f>VLOOKUP($B2806,Load!$A$2:$P$8785,O$1)</f>
        <v>0.73740971357409713</v>
      </c>
      <c r="P2806" s="15">
        <f>VLOOKUP($B2806,Load!$A$2:$P$8785,P$1)</f>
        <v>0.71725789381514737</v>
      </c>
    </row>
    <row r="2807" spans="1:16" x14ac:dyDescent="0.25">
      <c r="A2807" s="15">
        <v>2805</v>
      </c>
      <c r="B2807" s="15">
        <v>7515</v>
      </c>
      <c r="C2807" s="15">
        <v>76964958110.259995</v>
      </c>
      <c r="D2807" s="15">
        <f>VLOOKUP($B2807,Load!$A$2:$P$8785,D$1)</f>
        <v>0.50728877595372635</v>
      </c>
      <c r="E2807" s="15">
        <f>VLOOKUP($B2807,Load!$A$2:$P$8785,E$1)</f>
        <v>0.37949103073955864</v>
      </c>
      <c r="F2807" s="15">
        <f>VLOOKUP($B2807,Load!$A$2:$P$8785,F$1)</f>
        <v>0.50728877595372635</v>
      </c>
      <c r="G2807" s="15">
        <f>VLOOKUP($B2807,Load!$A$2:$P$8785,G$1)</f>
        <v>0.51486174730014378</v>
      </c>
      <c r="H2807" s="15">
        <f>VLOOKUP($B2807,Load!$A$2:$P$8785,H$1)</f>
        <v>0.52301902718671966</v>
      </c>
      <c r="I2807" s="15">
        <f>VLOOKUP($B2807,Load!$A$2:$P$8785,I$1)</f>
        <v>0.50110786761861215</v>
      </c>
      <c r="J2807" s="15">
        <f>VLOOKUP($B2807,Load!$A$2:$P$8785,J$1)</f>
        <v>0.46728313153093382</v>
      </c>
      <c r="K2807" s="15">
        <f>VLOOKUP($B2807,Load!$A$2:$P$8785,K$1)</f>
        <v>0.37810851866391304</v>
      </c>
      <c r="L2807" s="15">
        <f>VLOOKUP($B2807,Load!$A$2:$P$8785,L$1)</f>
        <v>0.41868253600226707</v>
      </c>
      <c r="M2807" s="15">
        <f>VLOOKUP($B2807,Load!$A$2:$P$8785,M$1)</f>
        <v>0.41976453615683851</v>
      </c>
      <c r="N2807" s="15">
        <f>VLOOKUP($B2807,Load!$A$2:$P$8785,N$1)</f>
        <v>0.74297349089747688</v>
      </c>
      <c r="O2807" s="15">
        <f>VLOOKUP($B2807,Load!$A$2:$P$8785,O$1)</f>
        <v>0.5680448318804483</v>
      </c>
      <c r="P2807" s="15">
        <f>VLOOKUP($B2807,Load!$A$2:$P$8785,P$1)</f>
        <v>0.60535492663910406</v>
      </c>
    </row>
    <row r="2808" spans="1:16" x14ac:dyDescent="0.25">
      <c r="A2808" s="15">
        <v>2806</v>
      </c>
      <c r="B2808" s="15">
        <v>2780</v>
      </c>
      <c r="C2808" s="15">
        <v>76970095827.078003</v>
      </c>
      <c r="D2808" s="15">
        <f>VLOOKUP($B2808,Load!$A$2:$P$8785,D$1)</f>
        <v>0.57940753619311913</v>
      </c>
      <c r="E2808" s="15">
        <f>VLOOKUP($B2808,Load!$A$2:$P$8785,E$1)</f>
        <v>0.51088088207684035</v>
      </c>
      <c r="F2808" s="15">
        <f>VLOOKUP($B2808,Load!$A$2:$P$8785,F$1)</f>
        <v>0.57940753619311913</v>
      </c>
      <c r="G2808" s="15">
        <f>VLOOKUP($B2808,Load!$A$2:$P$8785,G$1)</f>
        <v>0.55936340232037185</v>
      </c>
      <c r="H2808" s="15">
        <f>VLOOKUP($B2808,Load!$A$2:$P$8785,H$1)</f>
        <v>0.59008898111349484</v>
      </c>
      <c r="I2808" s="15">
        <f>VLOOKUP($B2808,Load!$A$2:$P$8785,I$1)</f>
        <v>0.6007807828931172</v>
      </c>
      <c r="J2808" s="15">
        <f>VLOOKUP($B2808,Load!$A$2:$P$8785,J$1)</f>
        <v>0.60155083761817885</v>
      </c>
      <c r="K2808" s="15">
        <f>VLOOKUP($B2808,Load!$A$2:$P$8785,K$1)</f>
        <v>0.53074809264537715</v>
      </c>
      <c r="L2808" s="15">
        <f>VLOOKUP($B2808,Load!$A$2:$P$8785,L$1)</f>
        <v>0.51049797769018734</v>
      </c>
      <c r="M2808" s="15">
        <f>VLOOKUP($B2808,Load!$A$2:$P$8785,M$1)</f>
        <v>0.48677126001494192</v>
      </c>
      <c r="N2808" s="15">
        <f>VLOOKUP($B2808,Load!$A$2:$P$8785,N$1)</f>
        <v>0.45517938890663262</v>
      </c>
      <c r="O2808" s="15">
        <f>VLOOKUP($B2808,Load!$A$2:$P$8785,O$1)</f>
        <v>0.45611457036114572</v>
      </c>
      <c r="P2808" s="15">
        <f>VLOOKUP($B2808,Load!$A$2:$P$8785,P$1)</f>
        <v>0.46293885196098594</v>
      </c>
    </row>
    <row r="2809" spans="1:16" x14ac:dyDescent="0.25">
      <c r="A2809" s="15">
        <v>2807</v>
      </c>
      <c r="B2809" s="15">
        <v>2061</v>
      </c>
      <c r="C2809" s="15">
        <v>76971320987.658997</v>
      </c>
      <c r="D2809" s="15">
        <f>VLOOKUP($B2809,Load!$A$2:$P$8785,D$1)</f>
        <v>0.61391220034103444</v>
      </c>
      <c r="E2809" s="15">
        <f>VLOOKUP($B2809,Load!$A$2:$P$8785,E$1)</f>
        <v>0.53195992421785654</v>
      </c>
      <c r="F2809" s="15">
        <f>VLOOKUP($B2809,Load!$A$2:$P$8785,F$1)</f>
        <v>0.61391220034103444</v>
      </c>
      <c r="G2809" s="15">
        <f>VLOOKUP($B2809,Load!$A$2:$P$8785,G$1)</f>
        <v>0.62981042495569894</v>
      </c>
      <c r="H2809" s="15">
        <f>VLOOKUP($B2809,Load!$A$2:$P$8785,H$1)</f>
        <v>0.67938662821369533</v>
      </c>
      <c r="I2809" s="15">
        <f>VLOOKUP($B2809,Load!$A$2:$P$8785,I$1)</f>
        <v>0.67442760173038374</v>
      </c>
      <c r="J2809" s="15">
        <f>VLOOKUP($B2809,Load!$A$2:$P$8785,J$1)</f>
        <v>0.63547022723503066</v>
      </c>
      <c r="K2809" s="15">
        <f>VLOOKUP($B2809,Load!$A$2:$P$8785,K$1)</f>
        <v>0.51093208622779018</v>
      </c>
      <c r="L2809" s="15">
        <f>VLOOKUP($B2809,Load!$A$2:$P$8785,L$1)</f>
        <v>0.5196176932787181</v>
      </c>
      <c r="M2809" s="15">
        <f>VLOOKUP($B2809,Load!$A$2:$P$8785,M$1)</f>
        <v>0.53530669552000409</v>
      </c>
      <c r="N2809" s="15">
        <f>VLOOKUP($B2809,Load!$A$2:$P$8785,N$1)</f>
        <v>0.50753220483338657</v>
      </c>
      <c r="O2809" s="15">
        <f>VLOOKUP($B2809,Load!$A$2:$P$8785,O$1)</f>
        <v>0.45511830635118306</v>
      </c>
      <c r="P2809" s="15">
        <f>VLOOKUP($B2809,Load!$A$2:$P$8785,P$1)</f>
        <v>0.41501633203133931</v>
      </c>
    </row>
    <row r="2810" spans="1:16" x14ac:dyDescent="0.25">
      <c r="A2810" s="15">
        <v>2808</v>
      </c>
      <c r="B2810" s="15">
        <v>7233</v>
      </c>
      <c r="C2810" s="15">
        <v>76975048068.233002</v>
      </c>
      <c r="D2810" s="15">
        <f>VLOOKUP($B2810,Load!$A$2:$P$8785,D$1)</f>
        <v>0.63332107392423687</v>
      </c>
      <c r="E2810" s="15">
        <f>VLOOKUP($B2810,Load!$A$2:$P$8785,E$1)</f>
        <v>0.59784259843998022</v>
      </c>
      <c r="F2810" s="15">
        <f>VLOOKUP($B2810,Load!$A$2:$P$8785,F$1)</f>
        <v>0.63332107392423687</v>
      </c>
      <c r="G2810" s="15">
        <f>VLOOKUP($B2810,Load!$A$2:$P$8785,G$1)</f>
        <v>0.63469189875957066</v>
      </c>
      <c r="H2810" s="15">
        <f>VLOOKUP($B2810,Load!$A$2:$P$8785,H$1)</f>
        <v>0.64449759082755953</v>
      </c>
      <c r="I2810" s="15">
        <f>VLOOKUP($B2810,Load!$A$2:$P$8785,I$1)</f>
        <v>0.66394682235430658</v>
      </c>
      <c r="J2810" s="15">
        <f>VLOOKUP($B2810,Load!$A$2:$P$8785,J$1)</f>
        <v>0.66375020733123236</v>
      </c>
      <c r="K2810" s="15">
        <f>VLOOKUP($B2810,Load!$A$2:$P$8785,K$1)</f>
        <v>0.61863148372561405</v>
      </c>
      <c r="L2810" s="15">
        <f>VLOOKUP($B2810,Load!$A$2:$P$8785,L$1)</f>
        <v>0.55769379395625629</v>
      </c>
      <c r="M2810" s="15">
        <f>VLOOKUP($B2810,Load!$A$2:$P$8785,M$1)</f>
        <v>0.54496741118582059</v>
      </c>
      <c r="N2810" s="15">
        <f>VLOOKUP($B2810,Load!$A$2:$P$8785,N$1)</f>
        <v>0.67340040455658468</v>
      </c>
      <c r="O2810" s="15">
        <f>VLOOKUP($B2810,Load!$A$2:$P$8785,O$1)</f>
        <v>0.57073474470734742</v>
      </c>
      <c r="P2810" s="15">
        <f>VLOOKUP($B2810,Load!$A$2:$P$8785,P$1)</f>
        <v>0.63273106588394745</v>
      </c>
    </row>
    <row r="2811" spans="1:16" x14ac:dyDescent="0.25">
      <c r="A2811" s="15">
        <v>2809</v>
      </c>
      <c r="B2811" s="15">
        <v>3131</v>
      </c>
      <c r="C2811" s="15">
        <v>76982356720.645004</v>
      </c>
      <c r="D2811" s="15">
        <f>VLOOKUP($B2811,Load!$A$2:$P$8785,D$1)</f>
        <v>0.69703099401517943</v>
      </c>
      <c r="E2811" s="15">
        <f>VLOOKUP($B2811,Load!$A$2:$P$8785,E$1)</f>
        <v>0.58348836812370919</v>
      </c>
      <c r="F2811" s="15">
        <f>VLOOKUP($B2811,Load!$A$2:$P$8785,F$1)</f>
        <v>0.69703099401517943</v>
      </c>
      <c r="G2811" s="15">
        <f>VLOOKUP($B2811,Load!$A$2:$P$8785,G$1)</f>
        <v>0.68028018322244144</v>
      </c>
      <c r="H2811" s="15">
        <f>VLOOKUP($B2811,Load!$A$2:$P$8785,H$1)</f>
        <v>0.66278619913480818</v>
      </c>
      <c r="I2811" s="15">
        <f>VLOOKUP($B2811,Load!$A$2:$P$8785,I$1)</f>
        <v>0.67959765061724053</v>
      </c>
      <c r="J2811" s="15">
        <f>VLOOKUP($B2811,Load!$A$2:$P$8785,J$1)</f>
        <v>0.64878089235362413</v>
      </c>
      <c r="K2811" s="15">
        <f>VLOOKUP($B2811,Load!$A$2:$P$8785,K$1)</f>
        <v>0.60624007919575351</v>
      </c>
      <c r="L2811" s="15">
        <f>VLOOKUP($B2811,Load!$A$2:$P$8785,L$1)</f>
        <v>0.59574413272535232</v>
      </c>
      <c r="M2811" s="15">
        <f>VLOOKUP($B2811,Load!$A$2:$P$8785,M$1)</f>
        <v>0.57670608238658316</v>
      </c>
      <c r="N2811" s="15">
        <f>VLOOKUP($B2811,Load!$A$2:$P$8785,N$1)</f>
        <v>0.67627488555307147</v>
      </c>
      <c r="O2811" s="15">
        <f>VLOOKUP($B2811,Load!$A$2:$P$8785,O$1)</f>
        <v>0.76749688667496885</v>
      </c>
      <c r="P2811" s="15">
        <f>VLOOKUP($B2811,Load!$A$2:$P$8785,P$1)</f>
        <v>0.70905000114210004</v>
      </c>
    </row>
    <row r="2812" spans="1:16" x14ac:dyDescent="0.25">
      <c r="A2812" s="15">
        <v>2810</v>
      </c>
      <c r="B2812" s="15">
        <v>7764</v>
      </c>
      <c r="C2812" s="15">
        <v>76989961373.638</v>
      </c>
      <c r="D2812" s="15">
        <f>VLOOKUP($B2812,Load!$A$2:$P$8785,D$1)</f>
        <v>0.63439098599083887</v>
      </c>
      <c r="E2812" s="15">
        <f>VLOOKUP($B2812,Load!$A$2:$P$8785,E$1)</f>
        <v>0.52318694635511787</v>
      </c>
      <c r="F2812" s="15">
        <f>VLOOKUP($B2812,Load!$A$2:$P$8785,F$1)</f>
        <v>0.63439098599083887</v>
      </c>
      <c r="G2812" s="15">
        <f>VLOOKUP($B2812,Load!$A$2:$P$8785,G$1)</f>
        <v>0.63890467752181612</v>
      </c>
      <c r="H2812" s="15">
        <f>VLOOKUP($B2812,Load!$A$2:$P$8785,H$1)</f>
        <v>0.68001969542433083</v>
      </c>
      <c r="I2812" s="15">
        <f>VLOOKUP($B2812,Load!$A$2:$P$8785,I$1)</f>
        <v>0.68483804030527906</v>
      </c>
      <c r="J2812" s="15">
        <f>VLOOKUP($B2812,Load!$A$2:$P$8785,J$1)</f>
        <v>0.66325261237352795</v>
      </c>
      <c r="K2812" s="15">
        <f>VLOOKUP($B2812,Load!$A$2:$P$8785,K$1)</f>
        <v>0.52508149994026188</v>
      </c>
      <c r="L2812" s="15">
        <f>VLOOKUP($B2812,Load!$A$2:$P$8785,L$1)</f>
        <v>0.53530669552000409</v>
      </c>
      <c r="M2812" s="15">
        <f>VLOOKUP($B2812,Load!$A$2:$P$8785,M$1)</f>
        <v>0.54040755339155522</v>
      </c>
      <c r="N2812" s="15">
        <f>VLOOKUP($B2812,Load!$A$2:$P$8785,N$1)</f>
        <v>0.78082082401788566</v>
      </c>
      <c r="O2812" s="15">
        <f>VLOOKUP($B2812,Load!$A$2:$P$8785,O$1)</f>
        <v>0.63070983810709835</v>
      </c>
      <c r="P2812" s="15">
        <f>VLOOKUP($B2812,Load!$A$2:$P$8785,P$1)</f>
        <v>0.67509155835750789</v>
      </c>
    </row>
    <row r="2813" spans="1:16" x14ac:dyDescent="0.25">
      <c r="A2813" s="15">
        <v>2811</v>
      </c>
      <c r="B2813" s="15">
        <v>8002</v>
      </c>
      <c r="C2813" s="15">
        <v>76997070357.106995</v>
      </c>
      <c r="D2813" s="15">
        <f>VLOOKUP($B2813,Load!$A$2:$P$8785,D$1)</f>
        <v>0.66187435220167845</v>
      </c>
      <c r="E2813" s="15">
        <f>VLOOKUP($B2813,Load!$A$2:$P$8785,E$1)</f>
        <v>0.53457133591629824</v>
      </c>
      <c r="F2813" s="15">
        <f>VLOOKUP($B2813,Load!$A$2:$P$8785,F$1)</f>
        <v>0.66187435220167845</v>
      </c>
      <c r="G2813" s="15">
        <f>VLOOKUP($B2813,Load!$A$2:$P$8785,G$1)</f>
        <v>0.65819652947273399</v>
      </c>
      <c r="H2813" s="15">
        <f>VLOOKUP($B2813,Load!$A$2:$P$8785,H$1)</f>
        <v>0.6417894699820631</v>
      </c>
      <c r="I2813" s="15">
        <f>VLOOKUP($B2813,Load!$A$2:$P$8785,I$1)</f>
        <v>0.66644392079625792</v>
      </c>
      <c r="J2813" s="15">
        <f>VLOOKUP($B2813,Load!$A$2:$P$8785,J$1)</f>
        <v>0.67544368883728645</v>
      </c>
      <c r="K2813" s="15">
        <f>VLOOKUP($B2813,Load!$A$2:$P$8785,K$1)</f>
        <v>0.54563143252146307</v>
      </c>
      <c r="L2813" s="15">
        <f>VLOOKUP($B2813,Load!$A$2:$P$8785,L$1)</f>
        <v>0.58827317927712086</v>
      </c>
      <c r="M2813" s="15">
        <f>VLOOKUP($B2813,Load!$A$2:$P$8785,M$1)</f>
        <v>0.5834557023984337</v>
      </c>
      <c r="N2813" s="15">
        <f>VLOOKUP($B2813,Load!$A$2:$P$8785,N$1)</f>
        <v>0.79138720323645273</v>
      </c>
      <c r="O2813" s="15">
        <f>VLOOKUP($B2813,Load!$A$2:$P$8785,O$1)</f>
        <v>0.62064757160647577</v>
      </c>
      <c r="P2813" s="15">
        <f>VLOOKUP($B2813,Load!$A$2:$P$8785,P$1)</f>
        <v>0.63813319932692236</v>
      </c>
    </row>
    <row r="2814" spans="1:16" x14ac:dyDescent="0.25">
      <c r="A2814" s="15">
        <v>2812</v>
      </c>
      <c r="B2814" s="15">
        <v>7853</v>
      </c>
      <c r="C2814" s="15">
        <v>77000822735.384003</v>
      </c>
      <c r="D2814" s="15">
        <f>VLOOKUP($B2814,Load!$A$2:$P$8785,D$1)</f>
        <v>0.48144371259487112</v>
      </c>
      <c r="E2814" s="15">
        <f>VLOOKUP($B2814,Load!$A$2:$P$8785,E$1)</f>
        <v>0.40123572684292275</v>
      </c>
      <c r="F2814" s="15">
        <f>VLOOKUP($B2814,Load!$A$2:$P$8785,F$1)</f>
        <v>0.48144371259487112</v>
      </c>
      <c r="G2814" s="15">
        <f>VLOOKUP($B2814,Load!$A$2:$P$8785,G$1)</f>
        <v>0.47141328697047713</v>
      </c>
      <c r="H2814" s="15">
        <f>VLOOKUP($B2814,Load!$A$2:$P$8785,H$1)</f>
        <v>0.47575000879260015</v>
      </c>
      <c r="I2814" s="15">
        <f>VLOOKUP($B2814,Load!$A$2:$P$8785,I$1)</f>
        <v>0.47156473112228747</v>
      </c>
      <c r="J2814" s="15">
        <f>VLOOKUP($B2814,Load!$A$2:$P$8785,J$1)</f>
        <v>0.4751202521147786</v>
      </c>
      <c r="K2814" s="15">
        <f>VLOOKUP($B2814,Load!$A$2:$P$8785,K$1)</f>
        <v>0.42944921401628294</v>
      </c>
      <c r="L2814" s="15">
        <f>VLOOKUP($B2814,Load!$A$2:$P$8785,L$1)</f>
        <v>0.44447020635288664</v>
      </c>
      <c r="M2814" s="15">
        <f>VLOOKUP($B2814,Load!$A$2:$P$8785,M$1)</f>
        <v>0.42491691784527397</v>
      </c>
      <c r="N2814" s="15">
        <f>VLOOKUP($B2814,Load!$A$2:$P$8785,N$1)</f>
        <v>0.73818268923666563</v>
      </c>
      <c r="O2814" s="15">
        <f>VLOOKUP($B2814,Load!$A$2:$P$8785,O$1)</f>
        <v>0.61579078455790781</v>
      </c>
      <c r="P2814" s="15">
        <f>VLOOKUP($B2814,Load!$A$2:$P$8785,P$1)</f>
        <v>0.63174885980340645</v>
      </c>
    </row>
    <row r="2815" spans="1:16" x14ac:dyDescent="0.25">
      <c r="A2815" s="15">
        <v>2813</v>
      </c>
      <c r="B2815" s="15">
        <v>8161</v>
      </c>
      <c r="C2815" s="15">
        <v>77010959780.503006</v>
      </c>
      <c r="D2815" s="15">
        <f>VLOOKUP($B2815,Load!$A$2:$P$8785,D$1)</f>
        <v>0.52405630412250492</v>
      </c>
      <c r="E2815" s="15">
        <f>VLOOKUP($B2815,Load!$A$2:$P$8785,E$1)</f>
        <v>0.41251770810220351</v>
      </c>
      <c r="F2815" s="15">
        <f>VLOOKUP($B2815,Load!$A$2:$P$8785,F$1)</f>
        <v>0.52405630412250492</v>
      </c>
      <c r="G2815" s="15">
        <f>VLOOKUP($B2815,Load!$A$2:$P$8785,G$1)</f>
        <v>0.55887859841519272</v>
      </c>
      <c r="H2815" s="15">
        <f>VLOOKUP($B2815,Load!$A$2:$P$8785,H$1)</f>
        <v>0.61432138712059925</v>
      </c>
      <c r="I2815" s="15">
        <f>VLOOKUP($B2815,Load!$A$2:$P$8785,I$1)</f>
        <v>0.56395737347448383</v>
      </c>
      <c r="J2815" s="15">
        <f>VLOOKUP($B2815,Load!$A$2:$P$8785,J$1)</f>
        <v>0.5028611710068005</v>
      </c>
      <c r="K2815" s="15">
        <f>VLOOKUP($B2815,Load!$A$2:$P$8785,K$1)</f>
        <v>0.39751489187390127</v>
      </c>
      <c r="L2815" s="15">
        <f>VLOOKUP($B2815,Load!$A$2:$P$8785,L$1)</f>
        <v>0.44238349176907027</v>
      </c>
      <c r="M2815" s="15">
        <f>VLOOKUP($B2815,Load!$A$2:$P$8785,M$1)</f>
        <v>0.45835587500322023</v>
      </c>
      <c r="N2815" s="15">
        <f>VLOOKUP($B2815,Load!$A$2:$P$8785,N$1)</f>
        <v>0.80373682529543278</v>
      </c>
      <c r="O2815" s="15">
        <f>VLOOKUP($B2815,Load!$A$2:$P$8785,O$1)</f>
        <v>0.6488169364881694</v>
      </c>
      <c r="P2815" s="15">
        <f>VLOOKUP($B2815,Load!$A$2:$P$8785,P$1)</f>
        <v>0.58232257475045124</v>
      </c>
    </row>
    <row r="2816" spans="1:16" x14ac:dyDescent="0.25">
      <c r="A2816" s="15">
        <v>2814</v>
      </c>
      <c r="B2816" s="15">
        <v>7499</v>
      </c>
      <c r="C2816" s="15">
        <v>77011650327.819</v>
      </c>
      <c r="D2816" s="15">
        <f>VLOOKUP($B2816,Load!$A$2:$P$8785,D$1)</f>
        <v>0.63537731117723761</v>
      </c>
      <c r="E2816" s="15">
        <f>VLOOKUP($B2816,Load!$A$2:$P$8785,E$1)</f>
        <v>0.52590076635545924</v>
      </c>
      <c r="F2816" s="15">
        <f>VLOOKUP($B2816,Load!$A$2:$P$8785,F$1)</f>
        <v>0.63537731117723761</v>
      </c>
      <c r="G2816" s="15">
        <f>VLOOKUP($B2816,Load!$A$2:$P$8785,G$1)</f>
        <v>0.62954294693904844</v>
      </c>
      <c r="H2816" s="15">
        <f>VLOOKUP($B2816,Load!$A$2:$P$8785,H$1)</f>
        <v>0.65592797101958988</v>
      </c>
      <c r="I2816" s="15">
        <f>VLOOKUP($B2816,Load!$A$2:$P$8785,I$1)</f>
        <v>0.67326697851088524</v>
      </c>
      <c r="J2816" s="15">
        <f>VLOOKUP($B2816,Load!$A$2:$P$8785,J$1)</f>
        <v>0.66412340354951072</v>
      </c>
      <c r="K2816" s="15">
        <f>VLOOKUP($B2816,Load!$A$2:$P$8785,K$1)</f>
        <v>0.53757531277202208</v>
      </c>
      <c r="L2816" s="15">
        <f>VLOOKUP($B2816,Load!$A$2:$P$8785,L$1)</f>
        <v>0.53708426720251434</v>
      </c>
      <c r="M2816" s="15">
        <f>VLOOKUP($B2816,Load!$A$2:$P$8785,M$1)</f>
        <v>0.53543550506221504</v>
      </c>
      <c r="N2816" s="15">
        <f>VLOOKUP($B2816,Load!$A$2:$P$8785,N$1)</f>
        <v>0.72170765463643138</v>
      </c>
      <c r="O2816" s="15">
        <f>VLOOKUP($B2816,Load!$A$2:$P$8785,O$1)</f>
        <v>0.58475716064757166</v>
      </c>
      <c r="P2816" s="15">
        <f>VLOOKUP($B2816,Load!$A$2:$P$8785,P$1)</f>
        <v>0.6492686752400314</v>
      </c>
    </row>
    <row r="2817" spans="1:16" x14ac:dyDescent="0.25">
      <c r="A2817" s="15">
        <v>2815</v>
      </c>
      <c r="B2817" s="15">
        <v>3145</v>
      </c>
      <c r="C2817" s="15">
        <v>77014640695.988998</v>
      </c>
      <c r="D2817" s="15">
        <f>VLOOKUP($B2817,Load!$A$2:$P$8785,D$1)</f>
        <v>0.51111705506703664</v>
      </c>
      <c r="E2817" s="15">
        <f>VLOOKUP($B2817,Load!$A$2:$P$8785,E$1)</f>
        <v>0.4769154619467818</v>
      </c>
      <c r="F2817" s="15">
        <f>VLOOKUP($B2817,Load!$A$2:$P$8785,F$1)</f>
        <v>0.51111705506703664</v>
      </c>
      <c r="G2817" s="15">
        <f>VLOOKUP($B2817,Load!$A$2:$P$8785,G$1)</f>
        <v>0.54047276739442973</v>
      </c>
      <c r="H2817" s="15">
        <f>VLOOKUP($B2817,Load!$A$2:$P$8785,H$1)</f>
        <v>0.53585622340238459</v>
      </c>
      <c r="I2817" s="15">
        <f>VLOOKUP($B2817,Load!$A$2:$P$8785,I$1)</f>
        <v>0.49126015545317059</v>
      </c>
      <c r="J2817" s="15">
        <f>VLOOKUP($B2817,Load!$A$2:$P$8785,J$1)</f>
        <v>0.44319124232874441</v>
      </c>
      <c r="K2817" s="15">
        <f>VLOOKUP($B2817,Load!$A$2:$P$8785,K$1)</f>
        <v>0.45136459062281314</v>
      </c>
      <c r="L2817" s="15">
        <f>VLOOKUP($B2817,Load!$A$2:$P$8785,L$1)</f>
        <v>0.44163639642424712</v>
      </c>
      <c r="M2817" s="15">
        <f>VLOOKUP($B2817,Load!$A$2:$P$8785,M$1)</f>
        <v>0.46415230440271016</v>
      </c>
      <c r="N2817" s="15">
        <f>VLOOKUP($B2817,Load!$A$2:$P$8785,N$1)</f>
        <v>0.64505482806345149</v>
      </c>
      <c r="O2817" s="15">
        <f>VLOOKUP($B2817,Load!$A$2:$P$8785,O$1)</f>
        <v>0.55686176836861767</v>
      </c>
      <c r="P2817" s="15">
        <f>VLOOKUP($B2817,Load!$A$2:$P$8785,P$1)</f>
        <v>0.54860016598521366</v>
      </c>
    </row>
    <row r="2818" spans="1:16" x14ac:dyDescent="0.25">
      <c r="A2818" s="15">
        <v>2816</v>
      </c>
      <c r="B2818" s="15">
        <v>1770</v>
      </c>
      <c r="C2818" s="15">
        <v>77028945610.636002</v>
      </c>
      <c r="D2818" s="15">
        <f>VLOOKUP($B2818,Load!$A$2:$P$8785,D$1)</f>
        <v>0.60476779564679528</v>
      </c>
      <c r="E2818" s="15">
        <f>VLOOKUP($B2818,Load!$A$2:$P$8785,E$1)</f>
        <v>0.4450835481062998</v>
      </c>
      <c r="F2818" s="15">
        <f>VLOOKUP($B2818,Load!$A$2:$P$8785,F$1)</f>
        <v>0.60476779564679528</v>
      </c>
      <c r="G2818" s="15">
        <f>VLOOKUP($B2818,Load!$A$2:$P$8785,G$1)</f>
        <v>0.58218262061586812</v>
      </c>
      <c r="H2818" s="15">
        <f>VLOOKUP($B2818,Load!$A$2:$P$8785,H$1)</f>
        <v>0.59648999402103187</v>
      </c>
      <c r="I2818" s="15">
        <f>VLOOKUP($B2818,Load!$A$2:$P$8785,I$1)</f>
        <v>0.61527098793655255</v>
      </c>
      <c r="J2818" s="15">
        <f>VLOOKUP($B2818,Load!$A$2:$P$8785,J$1)</f>
        <v>0.65413003814894677</v>
      </c>
      <c r="K2818" s="15">
        <f>VLOOKUP($B2818,Load!$A$2:$P$8785,K$1)</f>
        <v>0.46568468483845088</v>
      </c>
      <c r="L2818" s="15">
        <f>VLOOKUP($B2818,Load!$A$2:$P$8785,L$1)</f>
        <v>0.4709276863230028</v>
      </c>
      <c r="M2818" s="15">
        <f>VLOOKUP($B2818,Load!$A$2:$P$8785,M$1)</f>
        <v>0.45096220728031533</v>
      </c>
      <c r="N2818" s="15">
        <f>VLOOKUP($B2818,Load!$A$2:$P$8785,N$1)</f>
        <v>0.51817843074630043</v>
      </c>
      <c r="O2818" s="15">
        <f>VLOOKUP($B2818,Load!$A$2:$P$8785,O$1)</f>
        <v>0.48722291407222912</v>
      </c>
      <c r="P2818" s="15">
        <f>VLOOKUP($B2818,Load!$A$2:$P$8785,P$1)</f>
        <v>0.45600630439251699</v>
      </c>
    </row>
    <row r="2819" spans="1:16" x14ac:dyDescent="0.25">
      <c r="A2819" s="15">
        <v>2817</v>
      </c>
      <c r="B2819" s="15">
        <v>8101</v>
      </c>
      <c r="C2819" s="15">
        <v>77035851496.955994</v>
      </c>
      <c r="D2819" s="15">
        <f>VLOOKUP($B2819,Load!$A$2:$P$8785,D$1)</f>
        <v>0.66877862850646963</v>
      </c>
      <c r="E2819" s="15">
        <f>VLOOKUP($B2819,Load!$A$2:$P$8785,E$1)</f>
        <v>0.53376913755141753</v>
      </c>
      <c r="F2819" s="15">
        <f>VLOOKUP($B2819,Load!$A$2:$P$8785,F$1)</f>
        <v>0.66877862850646963</v>
      </c>
      <c r="G2819" s="15">
        <f>VLOOKUP($B2819,Load!$A$2:$P$8785,G$1)</f>
        <v>0.67832425022568454</v>
      </c>
      <c r="H2819" s="15">
        <f>VLOOKUP($B2819,Load!$A$2:$P$8785,H$1)</f>
        <v>0.70175500298948401</v>
      </c>
      <c r="I2819" s="15">
        <f>VLOOKUP($B2819,Load!$A$2:$P$8785,I$1)</f>
        <v>0.70273977420602818</v>
      </c>
      <c r="J2819" s="15">
        <f>VLOOKUP($B2819,Load!$A$2:$P$8785,J$1)</f>
        <v>0.67034334052081601</v>
      </c>
      <c r="K2819" s="15">
        <f>VLOOKUP($B2819,Load!$A$2:$P$8785,K$1)</f>
        <v>0.52381846421683254</v>
      </c>
      <c r="L2819" s="15">
        <f>VLOOKUP($B2819,Load!$A$2:$P$8785,L$1)</f>
        <v>0.5602442228920318</v>
      </c>
      <c r="M2819" s="15">
        <f>VLOOKUP($B2819,Load!$A$2:$P$8785,M$1)</f>
        <v>0.57222351031764429</v>
      </c>
      <c r="N2819" s="15">
        <f>VLOOKUP($B2819,Load!$A$2:$P$8785,N$1)</f>
        <v>0.83998722452890451</v>
      </c>
      <c r="O2819" s="15">
        <f>VLOOKUP($B2819,Load!$A$2:$P$8785,O$1)</f>
        <v>0.68831880448318805</v>
      </c>
      <c r="P2819" s="15">
        <f>VLOOKUP($B2819,Load!$A$2:$P$8785,P$1)</f>
        <v>0.7056960338670748</v>
      </c>
    </row>
    <row r="2820" spans="1:16" x14ac:dyDescent="0.25">
      <c r="A2820" s="15">
        <v>2818</v>
      </c>
      <c r="B2820" s="15">
        <v>2168</v>
      </c>
      <c r="C2820" s="15">
        <v>77036405390.936005</v>
      </c>
      <c r="D2820" s="15">
        <f>VLOOKUP($B2820,Load!$A$2:$P$8785,D$1)</f>
        <v>0.64898525527433215</v>
      </c>
      <c r="E2820" s="15">
        <f>VLOOKUP($B2820,Load!$A$2:$P$8785,E$1)</f>
        <v>0.47273378961921181</v>
      </c>
      <c r="F2820" s="15">
        <f>VLOOKUP($B2820,Load!$A$2:$P$8785,F$1)</f>
        <v>0.64898525527433215</v>
      </c>
      <c r="G2820" s="15">
        <f>VLOOKUP($B2820,Load!$A$2:$P$8785,G$1)</f>
        <v>0.60674044601959276</v>
      </c>
      <c r="H2820" s="15">
        <f>VLOOKUP($B2820,Load!$A$2:$P$8785,H$1)</f>
        <v>0.50117820841979388</v>
      </c>
      <c r="I2820" s="15">
        <f>VLOOKUP($B2820,Load!$A$2:$P$8785,I$1)</f>
        <v>0.56624344951288996</v>
      </c>
      <c r="J2820" s="15">
        <f>VLOOKUP($B2820,Load!$A$2:$P$8785,J$1)</f>
        <v>0.65835959528943444</v>
      </c>
      <c r="K2820" s="15">
        <f>VLOOKUP($B2820,Load!$A$2:$P$8785,K$1)</f>
        <v>0.47481609175783851</v>
      </c>
      <c r="L2820" s="15">
        <f>VLOOKUP($B2820,Load!$A$2:$P$8785,L$1)</f>
        <v>0.52966483757116722</v>
      </c>
      <c r="M2820" s="15">
        <f>VLOOKUP($B2820,Load!$A$2:$P$8785,M$1)</f>
        <v>0.52587783703016722</v>
      </c>
      <c r="N2820" s="15">
        <f>VLOOKUP($B2820,Load!$A$2:$P$8785,N$1)</f>
        <v>0.64305866070478013</v>
      </c>
      <c r="O2820" s="15">
        <f>VLOOKUP($B2820,Load!$A$2:$P$8785,O$1)</f>
        <v>0.65815691158156908</v>
      </c>
      <c r="P2820" s="15">
        <f>VLOOKUP($B2820,Load!$A$2:$P$8785,P$1)</f>
        <v>0.65843212499143433</v>
      </c>
    </row>
    <row r="2821" spans="1:16" x14ac:dyDescent="0.25">
      <c r="A2821" s="15">
        <v>2819</v>
      </c>
      <c r="B2821" s="15">
        <v>1140</v>
      </c>
      <c r="C2821" s="15">
        <v>77046477989.761002</v>
      </c>
      <c r="D2821" s="15">
        <f>VLOOKUP($B2821,Load!$A$2:$P$8785,D$1)</f>
        <v>0.74798555618710083</v>
      </c>
      <c r="E2821" s="15">
        <f>VLOOKUP($B2821,Load!$A$2:$P$8785,E$1)</f>
        <v>0.5068528222021198</v>
      </c>
      <c r="F2821" s="15">
        <f>VLOOKUP($B2821,Load!$A$2:$P$8785,F$1)</f>
        <v>0.74798555618710083</v>
      </c>
      <c r="G2821" s="15">
        <f>VLOOKUP($B2821,Load!$A$2:$P$8785,G$1)</f>
        <v>0.76291417299140729</v>
      </c>
      <c r="H2821" s="15">
        <f>VLOOKUP($B2821,Load!$A$2:$P$8785,H$1)</f>
        <v>0.74044244363943301</v>
      </c>
      <c r="I2821" s="15">
        <f>VLOOKUP($B2821,Load!$A$2:$P$8785,I$1)</f>
        <v>0.74202511166602192</v>
      </c>
      <c r="J2821" s="15">
        <f>VLOOKUP($B2821,Load!$A$2:$P$8785,J$1)</f>
        <v>0.75750539061204181</v>
      </c>
      <c r="K2821" s="15">
        <f>VLOOKUP($B2821,Load!$A$2:$P$8785,K$1)</f>
        <v>0.49254979603679871</v>
      </c>
      <c r="L2821" s="15">
        <f>VLOOKUP($B2821,Load!$A$2:$P$8785,L$1)</f>
        <v>0.55815750830821542</v>
      </c>
      <c r="M2821" s="15">
        <f>VLOOKUP($B2821,Load!$A$2:$P$8785,M$1)</f>
        <v>0.57598474895020224</v>
      </c>
      <c r="N2821" s="15">
        <f>VLOOKUP($B2821,Load!$A$2:$P$8785,N$1)</f>
        <v>0.7863036303630363</v>
      </c>
      <c r="O2821" s="15">
        <f>VLOOKUP($B2821,Load!$A$2:$P$8785,O$1)</f>
        <v>0.60054794520547949</v>
      </c>
      <c r="P2821" s="15">
        <f>VLOOKUP($B2821,Load!$A$2:$P$8785,P$1)</f>
        <v>0.65075721236209161</v>
      </c>
    </row>
    <row r="2822" spans="1:16" x14ac:dyDescent="0.25">
      <c r="A2822" s="15">
        <v>2820</v>
      </c>
      <c r="B2822" s="15">
        <v>8782</v>
      </c>
      <c r="C2822" s="15">
        <v>77050714473.324997</v>
      </c>
      <c r="D2822" s="15">
        <f>VLOOKUP($B2822,Load!$A$2:$P$8785,D$1)</f>
        <v>0.59505500016717372</v>
      </c>
      <c r="E2822" s="15">
        <f>VLOOKUP($B2822,Load!$A$2:$P$8785,E$1)</f>
        <v>0.47524279301575378</v>
      </c>
      <c r="F2822" s="15">
        <f>VLOOKUP($B2822,Load!$A$2:$P$8785,F$1)</f>
        <v>0.59505500016717372</v>
      </c>
      <c r="G2822" s="15">
        <f>VLOOKUP($B2822,Load!$A$2:$P$8785,G$1)</f>
        <v>0.62232104048948478</v>
      </c>
      <c r="H2822" s="15">
        <f>VLOOKUP($B2822,Load!$A$2:$P$8785,H$1)</f>
        <v>0.69732353251503532</v>
      </c>
      <c r="I2822" s="15">
        <f>VLOOKUP($B2822,Load!$A$2:$P$8785,I$1)</f>
        <v>0.66672528400098474</v>
      </c>
      <c r="J2822" s="15">
        <f>VLOOKUP($B2822,Load!$A$2:$P$8785,J$1)</f>
        <v>0.61788853872947425</v>
      </c>
      <c r="K2822" s="15">
        <f>VLOOKUP($B2822,Load!$A$2:$P$8785,K$1)</f>
        <v>0.4529177832016249</v>
      </c>
      <c r="L2822" s="15">
        <f>VLOOKUP($B2822,Load!$A$2:$P$8785,L$1)</f>
        <v>0.46739830486642453</v>
      </c>
      <c r="M2822" s="15">
        <f>VLOOKUP($B2822,Load!$A$2:$P$8785,M$1)</f>
        <v>0.4851740216915269</v>
      </c>
      <c r="N2822" s="15">
        <f>VLOOKUP($B2822,Load!$A$2:$P$8785,N$1)</f>
        <v>0.60518471201958901</v>
      </c>
      <c r="O2822" s="15">
        <f>VLOOKUP($B2822,Load!$A$2:$P$8785,O$1)</f>
        <v>0.49521793275217935</v>
      </c>
      <c r="P2822" s="15">
        <f>VLOOKUP($B2822,Load!$A$2:$P$8785,P$1)</f>
        <v>0.44840753176941772</v>
      </c>
    </row>
    <row r="2823" spans="1:16" x14ac:dyDescent="0.25">
      <c r="A2823" s="15">
        <v>2821</v>
      </c>
      <c r="B2823" s="15">
        <v>7571</v>
      </c>
      <c r="C2823" s="15">
        <v>77072175005.097</v>
      </c>
      <c r="D2823" s="15">
        <f>VLOOKUP($B2823,Load!$A$2:$P$8785,D$1)</f>
        <v>0.64279982613928921</v>
      </c>
      <c r="E2823" s="15">
        <f>VLOOKUP($B2823,Load!$A$2:$P$8785,E$1)</f>
        <v>0.52663469251907358</v>
      </c>
      <c r="F2823" s="15">
        <f>VLOOKUP($B2823,Load!$A$2:$P$8785,F$1)</f>
        <v>0.64279982613928921</v>
      </c>
      <c r="G2823" s="15">
        <f>VLOOKUP($B2823,Load!$A$2:$P$8785,G$1)</f>
        <v>0.64781503895148618</v>
      </c>
      <c r="H2823" s="15">
        <f>VLOOKUP($B2823,Load!$A$2:$P$8785,H$1)</f>
        <v>0.6493862765096895</v>
      </c>
      <c r="I2823" s="15">
        <f>VLOOKUP($B2823,Load!$A$2:$P$8785,I$1)</f>
        <v>0.67312629690852177</v>
      </c>
      <c r="J2823" s="15">
        <f>VLOOKUP($B2823,Load!$A$2:$P$8785,J$1)</f>
        <v>0.67979764471720017</v>
      </c>
      <c r="K2823" s="15">
        <f>VLOOKUP($B2823,Load!$A$2:$P$8785,K$1)</f>
        <v>0.52929730836846511</v>
      </c>
      <c r="L2823" s="15">
        <f>VLOOKUP($B2823,Load!$A$2:$P$8785,L$1)</f>
        <v>0.56498441404539246</v>
      </c>
      <c r="M2823" s="15">
        <f>VLOOKUP($B2823,Load!$A$2:$P$8785,M$1)</f>
        <v>0.56475255686941284</v>
      </c>
      <c r="N2823" s="15">
        <f>VLOOKUP($B2823,Load!$A$2:$P$8785,N$1)</f>
        <v>0.70374214840838922</v>
      </c>
      <c r="O2823" s="15">
        <f>VLOOKUP($B2823,Load!$A$2:$P$8785,O$1)</f>
        <v>0.58617683686176836</v>
      </c>
      <c r="P2823" s="15">
        <f>VLOOKUP($B2823,Load!$A$2:$P$8785,P$1)</f>
        <v>0.63837304034658926</v>
      </c>
    </row>
    <row r="2824" spans="1:16" x14ac:dyDescent="0.25">
      <c r="A2824" s="15">
        <v>2822</v>
      </c>
      <c r="B2824" s="15">
        <v>2177</v>
      </c>
      <c r="C2824" s="15">
        <v>77075596009.089005</v>
      </c>
      <c r="D2824" s="15">
        <f>VLOOKUP($B2824,Load!$A$2:$P$8785,D$1)</f>
        <v>0.65150957905647133</v>
      </c>
      <c r="E2824" s="15">
        <f>VLOOKUP($B2824,Load!$A$2:$P$8785,E$1)</f>
        <v>0.56768335353052624</v>
      </c>
      <c r="F2824" s="15">
        <f>VLOOKUP($B2824,Load!$A$2:$P$8785,F$1)</f>
        <v>0.65150957905647133</v>
      </c>
      <c r="G2824" s="15">
        <f>VLOOKUP($B2824,Load!$A$2:$P$8785,G$1)</f>
        <v>0.64149587080811799</v>
      </c>
      <c r="H2824" s="15">
        <f>VLOOKUP($B2824,Load!$A$2:$P$8785,H$1)</f>
        <v>0.66806175922343758</v>
      </c>
      <c r="I2824" s="15">
        <f>VLOOKUP($B2824,Load!$A$2:$P$8785,I$1)</f>
        <v>0.66957408644884464</v>
      </c>
      <c r="J2824" s="15">
        <f>VLOOKUP($B2824,Load!$A$2:$P$8785,J$1)</f>
        <v>0.70160889036324436</v>
      </c>
      <c r="K2824" s="15">
        <f>VLOOKUP($B2824,Load!$A$2:$P$8785,K$1)</f>
        <v>0.56234105378142651</v>
      </c>
      <c r="L2824" s="15">
        <f>VLOOKUP($B2824,Load!$A$2:$P$8785,L$1)</f>
        <v>0.5111935492181261</v>
      </c>
      <c r="M2824" s="15">
        <f>VLOOKUP($B2824,Load!$A$2:$P$8785,M$1)</f>
        <v>0.51376974006234377</v>
      </c>
      <c r="N2824" s="15">
        <f>VLOOKUP($B2824,Load!$A$2:$P$8785,N$1)</f>
        <v>0.60510486532524221</v>
      </c>
      <c r="O2824" s="15">
        <f>VLOOKUP($B2824,Load!$A$2:$P$8785,O$1)</f>
        <v>0.5597260273972603</v>
      </c>
      <c r="P2824" s="15">
        <f>VLOOKUP($B2824,Load!$A$2:$P$8785,P$1)</f>
        <v>0.54046841331840989</v>
      </c>
    </row>
    <row r="2825" spans="1:16" x14ac:dyDescent="0.25">
      <c r="A2825" s="15">
        <v>2823</v>
      </c>
      <c r="B2825" s="15">
        <v>6687</v>
      </c>
      <c r="C2825" s="15">
        <v>77083989529.238998</v>
      </c>
      <c r="D2825" s="15">
        <f>VLOOKUP($B2825,Load!$A$2:$P$8785,D$1)</f>
        <v>0.61374502658062791</v>
      </c>
      <c r="E2825" s="15">
        <f>VLOOKUP($B2825,Load!$A$2:$P$8785,E$1)</f>
        <v>0.6273191213367697</v>
      </c>
      <c r="F2825" s="15">
        <f>VLOOKUP($B2825,Load!$A$2:$P$8785,F$1)</f>
        <v>0.61374502658062791</v>
      </c>
      <c r="G2825" s="15">
        <f>VLOOKUP($B2825,Load!$A$2:$P$8785,G$1)</f>
        <v>0.61386204821291246</v>
      </c>
      <c r="H2825" s="15">
        <f>VLOOKUP($B2825,Load!$A$2:$P$8785,H$1)</f>
        <v>0.66493159357085074</v>
      </c>
      <c r="I2825" s="15">
        <f>VLOOKUP($B2825,Load!$A$2:$P$8785,I$1)</f>
        <v>0.65965603348222135</v>
      </c>
      <c r="J2825" s="15">
        <f>VLOOKUP($B2825,Load!$A$2:$P$8785,J$1)</f>
        <v>0.64832476364239511</v>
      </c>
      <c r="K2825" s="15">
        <f>VLOOKUP($B2825,Load!$A$2:$P$8785,K$1)</f>
        <v>0.64157094335114095</v>
      </c>
      <c r="L2825" s="15">
        <f>VLOOKUP($B2825,Load!$A$2:$P$8785,L$1)</f>
        <v>0.60210732411057011</v>
      </c>
      <c r="M2825" s="15">
        <f>VLOOKUP($B2825,Load!$A$2:$P$8785,M$1)</f>
        <v>0.59623360898575362</v>
      </c>
      <c r="N2825" s="15">
        <f>VLOOKUP($B2825,Load!$A$2:$P$8785,N$1)</f>
        <v>0.67954860002129247</v>
      </c>
      <c r="O2825" s="15">
        <f>VLOOKUP($B2825,Load!$A$2:$P$8785,O$1)</f>
        <v>0.65643835616438351</v>
      </c>
      <c r="P2825" s="15">
        <f>VLOOKUP($B2825,Load!$A$2:$P$8785,P$1)</f>
        <v>0.68459763813700647</v>
      </c>
    </row>
    <row r="2826" spans="1:16" x14ac:dyDescent="0.25">
      <c r="A2826" s="15">
        <v>2824</v>
      </c>
      <c r="B2826" s="15">
        <v>8339</v>
      </c>
      <c r="C2826" s="15">
        <v>77085692807.240005</v>
      </c>
      <c r="D2826" s="15">
        <f>VLOOKUP($B2826,Load!$A$2:$P$8785,D$1)</f>
        <v>0.69089571700825836</v>
      </c>
      <c r="E2826" s="15">
        <f>VLOOKUP($B2826,Load!$A$2:$P$8785,E$1)</f>
        <v>0.54979603679871647</v>
      </c>
      <c r="F2826" s="15">
        <f>VLOOKUP($B2826,Load!$A$2:$P$8785,F$1)</f>
        <v>0.69089571700825836</v>
      </c>
      <c r="G2826" s="15">
        <f>VLOOKUP($B2826,Load!$A$2:$P$8785,G$1)</f>
        <v>0.69059480423952657</v>
      </c>
      <c r="H2826" s="15">
        <f>VLOOKUP($B2826,Load!$A$2:$P$8785,H$1)</f>
        <v>0.69289206204058662</v>
      </c>
      <c r="I2826" s="15">
        <f>VLOOKUP($B2826,Load!$A$2:$P$8785,I$1)</f>
        <v>0.70840220870115711</v>
      </c>
      <c r="J2826" s="15">
        <f>VLOOKUP($B2826,Load!$A$2:$P$8785,J$1)</f>
        <v>0.71355116934815066</v>
      </c>
      <c r="K2826" s="15">
        <f>VLOOKUP($B2826,Load!$A$2:$P$8785,K$1)</f>
        <v>0.54278106811858884</v>
      </c>
      <c r="L2826" s="15">
        <f>VLOOKUP($B2826,Load!$A$2:$P$8785,L$1)</f>
        <v>0.59899013318906669</v>
      </c>
      <c r="M2826" s="15">
        <f>VLOOKUP($B2826,Load!$A$2:$P$8785,M$1)</f>
        <v>0.60633227709508719</v>
      </c>
      <c r="N2826" s="15">
        <f>VLOOKUP($B2826,Load!$A$2:$P$8785,N$1)</f>
        <v>0.79364952624294682</v>
      </c>
      <c r="O2826" s="15">
        <f>VLOOKUP($B2826,Load!$A$2:$P$8785,O$1)</f>
        <v>0.6251307596513076</v>
      </c>
      <c r="P2826" s="15">
        <f>VLOOKUP($B2826,Load!$A$2:$P$8785,P$1)</f>
        <v>0.66258556233201626</v>
      </c>
    </row>
    <row r="2827" spans="1:16" x14ac:dyDescent="0.25">
      <c r="A2827" s="15">
        <v>2825</v>
      </c>
      <c r="B2827" s="15">
        <v>8005</v>
      </c>
      <c r="C2827" s="15">
        <v>77103228000.658005</v>
      </c>
      <c r="D2827" s="15">
        <f>VLOOKUP($B2827,Load!$A$2:$P$8785,D$1)</f>
        <v>0.63821926510414928</v>
      </c>
      <c r="E2827" s="15">
        <f>VLOOKUP($B2827,Load!$A$2:$P$8785,E$1)</f>
        <v>0.55966136988171844</v>
      </c>
      <c r="F2827" s="15">
        <f>VLOOKUP($B2827,Load!$A$2:$P$8785,F$1)</f>
        <v>0.63821926510414928</v>
      </c>
      <c r="G2827" s="15">
        <f>VLOOKUP($B2827,Load!$A$2:$P$8785,G$1)</f>
        <v>0.64789862583168945</v>
      </c>
      <c r="H2827" s="15">
        <f>VLOOKUP($B2827,Load!$A$2:$P$8785,H$1)</f>
        <v>0.68997291879154499</v>
      </c>
      <c r="I2827" s="15">
        <f>VLOOKUP($B2827,Load!$A$2:$P$8785,I$1)</f>
        <v>0.69043013399922626</v>
      </c>
      <c r="J2827" s="15">
        <f>VLOOKUP($B2827,Load!$A$2:$P$8785,J$1)</f>
        <v>0.66835296068999839</v>
      </c>
      <c r="K2827" s="15">
        <f>VLOOKUP($B2827,Load!$A$2:$P$8785,K$1)</f>
        <v>0.5653620986874669</v>
      </c>
      <c r="L2827" s="15">
        <f>VLOOKUP($B2827,Load!$A$2:$P$8785,L$1)</f>
        <v>0.58634103614395749</v>
      </c>
      <c r="M2827" s="15">
        <f>VLOOKUP($B2827,Load!$A$2:$P$8785,M$1)</f>
        <v>0.58626375041863099</v>
      </c>
      <c r="N2827" s="15">
        <f>VLOOKUP($B2827,Load!$A$2:$P$8785,N$1)</f>
        <v>0.89497498136910469</v>
      </c>
      <c r="O2827" s="15">
        <f>VLOOKUP($B2827,Load!$A$2:$P$8785,O$1)</f>
        <v>0.74423412204234118</v>
      </c>
      <c r="P2827" s="15">
        <f>VLOOKUP($B2827,Load!$A$2:$P$8785,P$1)</f>
        <v>0.73923570661732796</v>
      </c>
    </row>
    <row r="2828" spans="1:16" x14ac:dyDescent="0.25">
      <c r="A2828" s="15">
        <v>2826</v>
      </c>
      <c r="B2828" s="15">
        <v>583</v>
      </c>
      <c r="C2828" s="15">
        <v>77105057991.098007</v>
      </c>
      <c r="D2828" s="15">
        <f>VLOOKUP($B2828,Load!$A$2:$P$8785,D$1)</f>
        <v>0.7204186030960581</v>
      </c>
      <c r="E2828" s="15">
        <f>VLOOKUP($B2828,Load!$A$2:$P$8785,E$1)</f>
        <v>0.40662923074297225</v>
      </c>
      <c r="F2828" s="15">
        <f>VLOOKUP($B2828,Load!$A$2:$P$8785,F$1)</f>
        <v>0.7204186030960581</v>
      </c>
      <c r="G2828" s="15">
        <f>VLOOKUP($B2828,Load!$A$2:$P$8785,G$1)</f>
        <v>0.69845197097863521</v>
      </c>
      <c r="H2828" s="15">
        <f>VLOOKUP($B2828,Load!$A$2:$P$8785,H$1)</f>
        <v>0.57668905848837615</v>
      </c>
      <c r="I2828" s="15">
        <f>VLOOKUP($B2828,Load!$A$2:$P$8785,I$1)</f>
        <v>0.58372313860654867</v>
      </c>
      <c r="J2828" s="15">
        <f>VLOOKUP($B2828,Load!$A$2:$P$8785,J$1)</f>
        <v>0.65019074473378669</v>
      </c>
      <c r="K2828" s="15">
        <f>VLOOKUP($B2828,Load!$A$2:$P$8785,K$1)</f>
        <v>0.42400450596528361</v>
      </c>
      <c r="L2828" s="15">
        <f>VLOOKUP($B2828,Load!$A$2:$P$8785,L$1)</f>
        <v>0.46471906638843807</v>
      </c>
      <c r="M2828" s="15">
        <f>VLOOKUP($B2828,Load!$A$2:$P$8785,M$1)</f>
        <v>0.44583558750032204</v>
      </c>
      <c r="N2828" s="15">
        <f>VLOOKUP($B2828,Load!$A$2:$P$8785,N$1)</f>
        <v>0.71931225380602581</v>
      </c>
      <c r="O2828" s="15">
        <f>VLOOKUP($B2828,Load!$A$2:$P$8785,O$1)</f>
        <v>0.57686176836861769</v>
      </c>
      <c r="P2828" s="15">
        <f>VLOOKUP($B2828,Load!$A$2:$P$8785,P$1)</f>
        <v>0.5147597402102988</v>
      </c>
    </row>
    <row r="2829" spans="1:16" x14ac:dyDescent="0.25">
      <c r="A2829" s="15">
        <v>2827</v>
      </c>
      <c r="B2829" s="15">
        <v>8340</v>
      </c>
      <c r="C2829" s="15">
        <v>77112909397.636993</v>
      </c>
      <c r="D2829" s="15">
        <f>VLOOKUP($B2829,Load!$A$2:$P$8785,D$1)</f>
        <v>0.6894413052927213</v>
      </c>
      <c r="E2829" s="15">
        <f>VLOOKUP($B2829,Load!$A$2:$P$8785,E$1)</f>
        <v>0.54278106811858884</v>
      </c>
      <c r="F2829" s="15">
        <f>VLOOKUP($B2829,Load!$A$2:$P$8785,F$1)</f>
        <v>0.6894413052927213</v>
      </c>
      <c r="G2829" s="15">
        <f>VLOOKUP($B2829,Load!$A$2:$P$8785,G$1)</f>
        <v>0.69089571700825836</v>
      </c>
      <c r="H2829" s="15">
        <f>VLOOKUP($B2829,Load!$A$2:$P$8785,H$1)</f>
        <v>0.70840220870115711</v>
      </c>
      <c r="I2829" s="15">
        <f>VLOOKUP($B2829,Load!$A$2:$P$8785,I$1)</f>
        <v>0.71220061196497031</v>
      </c>
      <c r="J2829" s="15">
        <f>VLOOKUP($B2829,Load!$A$2:$P$8785,J$1)</f>
        <v>0.70890694974290924</v>
      </c>
      <c r="K2829" s="15">
        <f>VLOOKUP($B2829,Load!$A$2:$P$8785,K$1)</f>
        <v>0.53040673163904484</v>
      </c>
      <c r="L2829" s="15">
        <f>VLOOKUP($B2829,Load!$A$2:$P$8785,L$1)</f>
        <v>0.58858232217842699</v>
      </c>
      <c r="M2829" s="15">
        <f>VLOOKUP($B2829,Load!$A$2:$P$8785,M$1)</f>
        <v>0.59899013318906669</v>
      </c>
      <c r="N2829" s="15">
        <f>VLOOKUP($B2829,Load!$A$2:$P$8785,N$1)</f>
        <v>0.83828382838283833</v>
      </c>
      <c r="O2829" s="15">
        <f>VLOOKUP($B2829,Load!$A$2:$P$8785,O$1)</f>
        <v>0.69148194271481944</v>
      </c>
      <c r="P2829" s="15">
        <f>VLOOKUP($B2829,Load!$A$2:$P$8785,P$1)</f>
        <v>0.73550865331170956</v>
      </c>
    </row>
    <row r="2830" spans="1:16" x14ac:dyDescent="0.25">
      <c r="A2830" s="15">
        <v>2828</v>
      </c>
      <c r="B2830" s="15">
        <v>1665</v>
      </c>
      <c r="C2830" s="15">
        <v>77115957335.436996</v>
      </c>
      <c r="D2830" s="15">
        <f>VLOOKUP($B2830,Load!$A$2:$P$8785,D$1)</f>
        <v>0.71038817747166405</v>
      </c>
      <c r="E2830" s="15">
        <f>VLOOKUP($B2830,Load!$A$2:$P$8785,E$1)</f>
        <v>0.49751659867893289</v>
      </c>
      <c r="F2830" s="15">
        <f>VLOOKUP($B2830,Load!$A$2:$P$8785,F$1)</f>
        <v>0.71038817747166405</v>
      </c>
      <c r="G2830" s="15">
        <f>VLOOKUP($B2830,Load!$A$2:$P$8785,G$1)</f>
        <v>0.70579089906048342</v>
      </c>
      <c r="H2830" s="15">
        <f>VLOOKUP($B2830,Load!$A$2:$P$8785,H$1)</f>
        <v>0.60267998452502369</v>
      </c>
      <c r="I2830" s="15">
        <f>VLOOKUP($B2830,Load!$A$2:$P$8785,I$1)</f>
        <v>0.65336053177645692</v>
      </c>
      <c r="J2830" s="15">
        <f>VLOOKUP($B2830,Load!$A$2:$P$8785,J$1)</f>
        <v>0.69381323602587497</v>
      </c>
      <c r="K2830" s="15">
        <f>VLOOKUP($B2830,Load!$A$2:$P$8785,K$1)</f>
        <v>0.49330079025072965</v>
      </c>
      <c r="L2830" s="15">
        <f>VLOOKUP($B2830,Load!$A$2:$P$8785,L$1)</f>
        <v>0.55364917433083438</v>
      </c>
      <c r="M2830" s="15">
        <f>VLOOKUP($B2830,Load!$A$2:$P$8785,M$1)</f>
        <v>0.5606564134271067</v>
      </c>
      <c r="N2830" s="15">
        <f>VLOOKUP($B2830,Load!$A$2:$P$8785,N$1)</f>
        <v>0.61708186947727028</v>
      </c>
      <c r="O2830" s="15">
        <f>VLOOKUP($B2830,Load!$A$2:$P$8785,O$1)</f>
        <v>0.60597758405977586</v>
      </c>
      <c r="P2830" s="15">
        <f>VLOOKUP($B2830,Load!$A$2:$P$8785,P$1)</f>
        <v>0.68631840227810903</v>
      </c>
    </row>
    <row r="2831" spans="1:16" x14ac:dyDescent="0.25">
      <c r="A2831" s="15">
        <v>2829</v>
      </c>
      <c r="B2831" s="15">
        <v>2950</v>
      </c>
      <c r="C2831" s="15">
        <v>77122120920.647995</v>
      </c>
      <c r="D2831" s="15">
        <f>VLOOKUP($B2831,Load!$A$2:$P$8785,D$1)</f>
        <v>0.55916279380788392</v>
      </c>
      <c r="E2831" s="15">
        <f>VLOOKUP($B2831,Load!$A$2:$P$8785,E$1)</f>
        <v>0.48997252043899026</v>
      </c>
      <c r="F2831" s="15">
        <f>VLOOKUP($B2831,Load!$A$2:$P$8785,F$1)</f>
        <v>0.55916279380788392</v>
      </c>
      <c r="G2831" s="15">
        <f>VLOOKUP($B2831,Load!$A$2:$P$8785,G$1)</f>
        <v>0.6041659701093316</v>
      </c>
      <c r="H2831" s="15">
        <f>VLOOKUP($B2831,Load!$A$2:$P$8785,H$1)</f>
        <v>0.62065205922695454</v>
      </c>
      <c r="I2831" s="15">
        <f>VLOOKUP($B2831,Load!$A$2:$P$8785,I$1)</f>
        <v>0.5972989132346217</v>
      </c>
      <c r="J2831" s="15">
        <f>VLOOKUP($B2831,Load!$A$2:$P$8785,J$1)</f>
        <v>0.57534416984574555</v>
      </c>
      <c r="K2831" s="15">
        <f>VLOOKUP($B2831,Load!$A$2:$P$8785,K$1)</f>
        <v>0.45544385464848353</v>
      </c>
      <c r="L2831" s="15">
        <f>VLOOKUP($B2831,Load!$A$2:$P$8785,L$1)</f>
        <v>0.44908158796403636</v>
      </c>
      <c r="M2831" s="15">
        <f>VLOOKUP($B2831,Load!$A$2:$P$8785,M$1)</f>
        <v>0.47847592549656076</v>
      </c>
      <c r="N2831" s="15">
        <f>VLOOKUP($B2831,Load!$A$2:$P$8785,N$1)</f>
        <v>0.46361652294261685</v>
      </c>
      <c r="O2831" s="15">
        <f>VLOOKUP($B2831,Load!$A$2:$P$8785,O$1)</f>
        <v>0.45566625155666252</v>
      </c>
      <c r="P2831" s="15">
        <f>VLOOKUP($B2831,Load!$A$2:$P$8785,P$1)</f>
        <v>0.46670397526972607</v>
      </c>
    </row>
    <row r="2832" spans="1:16" x14ac:dyDescent="0.25">
      <c r="A2832" s="15">
        <v>2830</v>
      </c>
      <c r="B2832" s="15">
        <v>1497</v>
      </c>
      <c r="C2832" s="15">
        <v>77124717426.404999</v>
      </c>
      <c r="D2832" s="15">
        <f>VLOOKUP($B2832,Load!$A$2:$P$8785,D$1)</f>
        <v>0.63910528603430405</v>
      </c>
      <c r="E2832" s="15">
        <f>VLOOKUP($B2832,Load!$A$2:$P$8785,E$1)</f>
        <v>0.49589513389885476</v>
      </c>
      <c r="F2832" s="15">
        <f>VLOOKUP($B2832,Load!$A$2:$P$8785,F$1)</f>
        <v>0.63910528603430405</v>
      </c>
      <c r="G2832" s="15">
        <f>VLOOKUP($B2832,Load!$A$2:$P$8785,G$1)</f>
        <v>0.63908856865826336</v>
      </c>
      <c r="H2832" s="15">
        <f>VLOOKUP($B2832,Load!$A$2:$P$8785,H$1)</f>
        <v>0.56687651672352546</v>
      </c>
      <c r="I2832" s="15">
        <f>VLOOKUP($B2832,Load!$A$2:$P$8785,I$1)</f>
        <v>0.62895227376639817</v>
      </c>
      <c r="J2832" s="15">
        <f>VLOOKUP($B2832,Load!$A$2:$P$8785,J$1)</f>
        <v>0.65935478520484325</v>
      </c>
      <c r="K2832" s="15">
        <f>VLOOKUP($B2832,Load!$A$2:$P$8785,K$1)</f>
        <v>0.49773848333304888</v>
      </c>
      <c r="L2832" s="15">
        <f>VLOOKUP($B2832,Load!$A$2:$P$8785,L$1)</f>
        <v>0.55885307983615429</v>
      </c>
      <c r="M2832" s="15">
        <f>VLOOKUP($B2832,Load!$A$2:$P$8785,M$1)</f>
        <v>0.55516912692892284</v>
      </c>
      <c r="N2832" s="15">
        <f>VLOOKUP($B2832,Load!$A$2:$P$8785,N$1)</f>
        <v>0.72319812626423929</v>
      </c>
      <c r="O2832" s="15">
        <f>VLOOKUP($B2832,Load!$A$2:$P$8785,O$1)</f>
        <v>0.56667496886674973</v>
      </c>
      <c r="P2832" s="15">
        <f>VLOOKUP($B2832,Load!$A$2:$P$8785,P$1)</f>
        <v>0.62177451898551062</v>
      </c>
    </row>
    <row r="2833" spans="1:16" x14ac:dyDescent="0.25">
      <c r="A2833" s="15">
        <v>2831</v>
      </c>
      <c r="B2833" s="15">
        <v>938</v>
      </c>
      <c r="C2833" s="15">
        <v>77131503599.570007</v>
      </c>
      <c r="D2833" s="15">
        <f>VLOOKUP($B2833,Load!$A$2:$P$8785,D$1)</f>
        <v>0.60861279213614627</v>
      </c>
      <c r="E2833" s="15">
        <f>VLOOKUP($B2833,Load!$A$2:$P$8785,E$1)</f>
        <v>0.41693833313420608</v>
      </c>
      <c r="F2833" s="15">
        <f>VLOOKUP($B2833,Load!$A$2:$P$8785,F$1)</f>
        <v>0.60861279213614627</v>
      </c>
      <c r="G2833" s="15">
        <f>VLOOKUP($B2833,Load!$A$2:$P$8785,G$1)</f>
        <v>0.6181249791032799</v>
      </c>
      <c r="H2833" s="15">
        <f>VLOOKUP($B2833,Load!$A$2:$P$8785,H$1)</f>
        <v>0.59603277881335071</v>
      </c>
      <c r="I2833" s="15">
        <f>VLOOKUP($B2833,Load!$A$2:$P$8785,I$1)</f>
        <v>0.56124925262898739</v>
      </c>
      <c r="J2833" s="15">
        <f>VLOOKUP($B2833,Load!$A$2:$P$8785,J$1)</f>
        <v>0.53748548681373365</v>
      </c>
      <c r="K2833" s="15">
        <f>VLOOKUP($B2833,Load!$A$2:$P$8785,K$1)</f>
        <v>0.41234702759903735</v>
      </c>
      <c r="L2833" s="15">
        <f>VLOOKUP($B2833,Load!$A$2:$P$8785,L$1)</f>
        <v>0.48357678336811188</v>
      </c>
      <c r="M2833" s="15">
        <f>VLOOKUP($B2833,Load!$A$2:$P$8785,M$1)</f>
        <v>0.48623025993765617</v>
      </c>
      <c r="N2833" s="15">
        <f>VLOOKUP($B2833,Load!$A$2:$P$8785,N$1)</f>
        <v>0.85973597359735976</v>
      </c>
      <c r="O2833" s="15">
        <f>VLOOKUP($B2833,Load!$A$2:$P$8785,O$1)</f>
        <v>0.68014943960149443</v>
      </c>
      <c r="P2833" s="15">
        <f>VLOOKUP($B2833,Load!$A$2:$P$8785,P$1)</f>
        <v>0.61167074015700074</v>
      </c>
    </row>
    <row r="2834" spans="1:16" x14ac:dyDescent="0.25">
      <c r="A2834" s="15">
        <v>2832</v>
      </c>
      <c r="B2834" s="15">
        <v>3156</v>
      </c>
      <c r="C2834" s="15">
        <v>77132584465.712997</v>
      </c>
      <c r="D2834" s="15">
        <f>VLOOKUP($B2834,Load!$A$2:$P$8785,D$1)</f>
        <v>0.77717409475408739</v>
      </c>
      <c r="E2834" s="15">
        <f>VLOOKUP($B2834,Load!$A$2:$P$8785,E$1)</f>
        <v>0.60827117718343038</v>
      </c>
      <c r="F2834" s="15">
        <f>VLOOKUP($B2834,Load!$A$2:$P$8785,F$1)</f>
        <v>0.77717409475408739</v>
      </c>
      <c r="G2834" s="15">
        <f>VLOOKUP($B2834,Load!$A$2:$P$8785,G$1)</f>
        <v>0.75652813534387642</v>
      </c>
      <c r="H2834" s="15">
        <f>VLOOKUP($B2834,Load!$A$2:$P$8785,H$1)</f>
        <v>0.71592867442760177</v>
      </c>
      <c r="I2834" s="15">
        <f>VLOOKUP($B2834,Load!$A$2:$P$8785,I$1)</f>
        <v>0.73210705869939863</v>
      </c>
      <c r="J2834" s="15">
        <f>VLOOKUP($B2834,Load!$A$2:$P$8785,J$1)</f>
        <v>0.70563111627135511</v>
      </c>
      <c r="K2834" s="15">
        <f>VLOOKUP($B2834,Load!$A$2:$P$8785,K$1)</f>
        <v>0.61576405127242317</v>
      </c>
      <c r="L2834" s="15">
        <f>VLOOKUP($B2834,Load!$A$2:$P$8785,L$1)</f>
        <v>0.62026946956230522</v>
      </c>
      <c r="M2834" s="15">
        <f>VLOOKUP($B2834,Load!$A$2:$P$8785,M$1)</f>
        <v>0.6040137053352912</v>
      </c>
      <c r="N2834" s="15">
        <f>VLOOKUP($B2834,Load!$A$2:$P$8785,N$1)</f>
        <v>0.64162142020653679</v>
      </c>
      <c r="O2834" s="15">
        <f>VLOOKUP($B2834,Load!$A$2:$P$8785,O$1)</f>
        <v>0.70871731008717309</v>
      </c>
      <c r="P2834" s="15">
        <f>VLOOKUP($B2834,Load!$A$2:$P$8785,P$1)</f>
        <v>0.67549129339028613</v>
      </c>
    </row>
    <row r="2835" spans="1:16" x14ac:dyDescent="0.25">
      <c r="A2835" s="15">
        <v>2833</v>
      </c>
      <c r="B2835" s="15">
        <v>7656</v>
      </c>
      <c r="C2835" s="15">
        <v>77135076996.218002</v>
      </c>
      <c r="D2835" s="15">
        <f>VLOOKUP($B2835,Load!$A$2:$P$8785,D$1)</f>
        <v>0.55332842956969475</v>
      </c>
      <c r="E2835" s="15">
        <f>VLOOKUP($B2835,Load!$A$2:$P$8785,E$1)</f>
        <v>0.43009779992831421</v>
      </c>
      <c r="F2835" s="15">
        <f>VLOOKUP($B2835,Load!$A$2:$P$8785,F$1)</f>
        <v>0.55332842956969475</v>
      </c>
      <c r="G2835" s="15">
        <f>VLOOKUP($B2835,Load!$A$2:$P$8785,G$1)</f>
        <v>0.59035741749974924</v>
      </c>
      <c r="H2835" s="15">
        <f>VLOOKUP($B2835,Load!$A$2:$P$8785,H$1)</f>
        <v>0.63021840818766928</v>
      </c>
      <c r="I2835" s="15">
        <f>VLOOKUP($B2835,Load!$A$2:$P$8785,I$1)</f>
        <v>0.58840080188513344</v>
      </c>
      <c r="J2835" s="15">
        <f>VLOOKUP($B2835,Load!$A$2:$P$8785,J$1)</f>
        <v>0.51791341847735939</v>
      </c>
      <c r="K2835" s="15">
        <f>VLOOKUP($B2835,Load!$A$2:$P$8785,K$1)</f>
        <v>0.40517844646606016</v>
      </c>
      <c r="L2835" s="15">
        <f>VLOOKUP($B2835,Load!$A$2:$P$8785,L$1)</f>
        <v>0.43527320503902928</v>
      </c>
      <c r="M2835" s="15">
        <f>VLOOKUP($B2835,Load!$A$2:$P$8785,M$1)</f>
        <v>0.45662982713759437</v>
      </c>
      <c r="N2835" s="15">
        <f>VLOOKUP($B2835,Load!$A$2:$P$8785,N$1)</f>
        <v>0.6121846055573299</v>
      </c>
      <c r="O2835" s="15">
        <f>VLOOKUP($B2835,Load!$A$2:$P$8785,O$1)</f>
        <v>0.52132004981320046</v>
      </c>
      <c r="P2835" s="15">
        <f>VLOOKUP($B2835,Load!$A$2:$P$8785,P$1)</f>
        <v>0.45837806558700139</v>
      </c>
    </row>
    <row r="2836" spans="1:16" x14ac:dyDescent="0.25">
      <c r="A2836" s="15">
        <v>2834</v>
      </c>
      <c r="B2836" s="15">
        <v>1659</v>
      </c>
      <c r="C2836" s="15">
        <v>77139879769.505997</v>
      </c>
      <c r="D2836" s="15">
        <f>VLOOKUP($B2836,Load!$A$2:$P$8785,D$1)</f>
        <v>0.54117489718813738</v>
      </c>
      <c r="E2836" s="15">
        <f>VLOOKUP($B2836,Load!$A$2:$P$8785,E$1)</f>
        <v>0.37512160985850584</v>
      </c>
      <c r="F2836" s="15">
        <f>VLOOKUP($B2836,Load!$A$2:$P$8785,F$1)</f>
        <v>0.54117489718813738</v>
      </c>
      <c r="G2836" s="15">
        <f>VLOOKUP($B2836,Load!$A$2:$P$8785,G$1)</f>
        <v>0.54665819652947278</v>
      </c>
      <c r="H2836" s="15">
        <f>VLOOKUP($B2836,Load!$A$2:$P$8785,H$1)</f>
        <v>0.53156543453029925</v>
      </c>
      <c r="I2836" s="15">
        <f>VLOOKUP($B2836,Load!$A$2:$P$8785,I$1)</f>
        <v>0.51137762459114411</v>
      </c>
      <c r="J2836" s="15">
        <f>VLOOKUP($B2836,Load!$A$2:$P$8785,J$1)</f>
        <v>0.4875601260573893</v>
      </c>
      <c r="K2836" s="15">
        <f>VLOOKUP($B2836,Load!$A$2:$P$8785,K$1)</f>
        <v>0.37776715765758079</v>
      </c>
      <c r="L2836" s="15">
        <f>VLOOKUP($B2836,Load!$A$2:$P$8785,L$1)</f>
        <v>0.44271839657881856</v>
      </c>
      <c r="M2836" s="15">
        <f>VLOOKUP($B2836,Load!$A$2:$P$8785,M$1)</f>
        <v>0.44055439626967563</v>
      </c>
      <c r="N2836" s="15">
        <f>VLOOKUP($B2836,Load!$A$2:$P$8785,N$1)</f>
        <v>0.72162780794208448</v>
      </c>
      <c r="O2836" s="15">
        <f>VLOOKUP($B2836,Load!$A$2:$P$8785,O$1)</f>
        <v>0.57623910336239104</v>
      </c>
      <c r="P2836" s="15">
        <f>VLOOKUP($B2836,Load!$A$2:$P$8785,P$1)</f>
        <v>0.59380829469228014</v>
      </c>
    </row>
    <row r="2837" spans="1:16" x14ac:dyDescent="0.25">
      <c r="A2837" s="15">
        <v>2835</v>
      </c>
      <c r="B2837" s="15">
        <v>6589</v>
      </c>
      <c r="C2837" s="15">
        <v>77140423613.134995</v>
      </c>
      <c r="D2837" s="15">
        <f>VLOOKUP($B2837,Load!$A$2:$P$8785,D$1)</f>
        <v>0.65874820288207558</v>
      </c>
      <c r="E2837" s="15">
        <f>VLOOKUP($B2837,Load!$A$2:$P$8785,E$1)</f>
        <v>0.70369864650360991</v>
      </c>
      <c r="F2837" s="15">
        <f>VLOOKUP($B2837,Load!$A$2:$P$8785,F$1)</f>
        <v>0.65874820288207558</v>
      </c>
      <c r="G2837" s="15">
        <f>VLOOKUP($B2837,Load!$A$2:$P$8785,G$1)</f>
        <v>0.65097462302317033</v>
      </c>
      <c r="H2837" s="15">
        <f>VLOOKUP($B2837,Load!$A$2:$P$8785,H$1)</f>
        <v>0.69873034853866989</v>
      </c>
      <c r="I2837" s="15">
        <f>VLOOKUP($B2837,Load!$A$2:$P$8785,I$1)</f>
        <v>0.70252875180248298</v>
      </c>
      <c r="J2837" s="15">
        <f>VLOOKUP($B2837,Load!$A$2:$P$8785,J$1)</f>
        <v>0.68336374191408189</v>
      </c>
      <c r="K2837" s="15">
        <f>VLOOKUP($B2837,Load!$A$2:$P$8785,K$1)</f>
        <v>0.74112888084794071</v>
      </c>
      <c r="L2837" s="15">
        <f>VLOOKUP($B2837,Load!$A$2:$P$8785,L$1)</f>
        <v>0.61357137336733902</v>
      </c>
      <c r="M2837" s="15">
        <f>VLOOKUP($B2837,Load!$A$2:$P$8785,M$1)</f>
        <v>0.60190122884303265</v>
      </c>
      <c r="N2837" s="15">
        <f>VLOOKUP($B2837,Load!$A$2:$P$8785,N$1)</f>
        <v>0.63869370808048542</v>
      </c>
      <c r="O2837" s="15">
        <f>VLOOKUP($B2837,Load!$A$2:$P$8785,O$1)</f>
        <v>0.65838107098381071</v>
      </c>
      <c r="P2837" s="15">
        <f>VLOOKUP($B2837,Load!$A$2:$P$8785,P$1)</f>
        <v>0.64470408186573469</v>
      </c>
    </row>
    <row r="2838" spans="1:16" x14ac:dyDescent="0.25">
      <c r="A2838" s="15">
        <v>2836</v>
      </c>
      <c r="B2838" s="15">
        <v>3295</v>
      </c>
      <c r="C2838" s="15">
        <v>77143867366.253998</v>
      </c>
      <c r="D2838" s="15">
        <f>VLOOKUP($B2838,Load!$A$2:$P$8785,D$1)</f>
        <v>0.63139857567956137</v>
      </c>
      <c r="E2838" s="15">
        <f>VLOOKUP($B2838,Load!$A$2:$P$8785,E$1)</f>
        <v>0.50067418798750618</v>
      </c>
      <c r="F2838" s="15">
        <f>VLOOKUP($B2838,Load!$A$2:$P$8785,F$1)</f>
        <v>0.63139857567956137</v>
      </c>
      <c r="G2838" s="15">
        <f>VLOOKUP($B2838,Load!$A$2:$P$8785,G$1)</f>
        <v>0.57332241131432016</v>
      </c>
      <c r="H2838" s="15">
        <f>VLOOKUP($B2838,Load!$A$2:$P$8785,H$1)</f>
        <v>0.49185805226321527</v>
      </c>
      <c r="I2838" s="15">
        <f>VLOOKUP($B2838,Load!$A$2:$P$8785,I$1)</f>
        <v>0.55038159884641091</v>
      </c>
      <c r="J2838" s="15">
        <f>VLOOKUP($B2838,Load!$A$2:$P$8785,J$1)</f>
        <v>0.53607563443357109</v>
      </c>
      <c r="K2838" s="15">
        <f>VLOOKUP($B2838,Load!$A$2:$P$8785,K$1)</f>
        <v>0.5277782518902866</v>
      </c>
      <c r="L2838" s="15">
        <f>VLOOKUP($B2838,Load!$A$2:$P$8785,L$1)</f>
        <v>0.49720483293402373</v>
      </c>
      <c r="M2838" s="15">
        <f>VLOOKUP($B2838,Load!$A$2:$P$8785,M$1)</f>
        <v>0.46258082798773731</v>
      </c>
      <c r="N2838" s="15">
        <f>VLOOKUP($B2838,Load!$A$2:$P$8785,N$1)</f>
        <v>0.67371979133397208</v>
      </c>
      <c r="O2838" s="15">
        <f>VLOOKUP($B2838,Load!$A$2:$P$8785,O$1)</f>
        <v>0.70533001245330007</v>
      </c>
      <c r="P2838" s="15">
        <f>VLOOKUP($B2838,Load!$A$2:$P$8785,P$1)</f>
        <v>0.7007735824634338</v>
      </c>
    </row>
    <row r="2839" spans="1:16" x14ac:dyDescent="0.25">
      <c r="A2839" s="15">
        <v>2837</v>
      </c>
      <c r="B2839" s="15">
        <v>3298</v>
      </c>
      <c r="C2839" s="15">
        <v>77149079712.628998</v>
      </c>
      <c r="D2839" s="15">
        <f>VLOOKUP($B2839,Load!$A$2:$P$8785,D$1)</f>
        <v>0.71859640910762645</v>
      </c>
      <c r="E2839" s="15">
        <f>VLOOKUP($B2839,Load!$A$2:$P$8785,E$1)</f>
        <v>0.57102869139258228</v>
      </c>
      <c r="F2839" s="15">
        <f>VLOOKUP($B2839,Load!$A$2:$P$8785,F$1)</f>
        <v>0.71859640910762645</v>
      </c>
      <c r="G2839" s="15">
        <f>VLOOKUP($B2839,Load!$A$2:$P$8785,G$1)</f>
        <v>0.68955832692500585</v>
      </c>
      <c r="H2839" s="15">
        <f>VLOOKUP($B2839,Load!$A$2:$P$8785,H$1)</f>
        <v>0.65916364787394932</v>
      </c>
      <c r="I2839" s="15">
        <f>VLOOKUP($B2839,Load!$A$2:$P$8785,I$1)</f>
        <v>0.68424014349523443</v>
      </c>
      <c r="J2839" s="15">
        <f>VLOOKUP($B2839,Load!$A$2:$P$8785,J$1)</f>
        <v>0.65981091391607227</v>
      </c>
      <c r="K2839" s="15">
        <f>VLOOKUP($B2839,Load!$A$2:$P$8785,K$1)</f>
        <v>0.60298008158528049</v>
      </c>
      <c r="L2839" s="15">
        <f>VLOOKUP($B2839,Load!$A$2:$P$8785,L$1)</f>
        <v>0.56846227168508645</v>
      </c>
      <c r="M2839" s="15">
        <f>VLOOKUP($B2839,Load!$A$2:$P$8785,M$1)</f>
        <v>0.54352474431305875</v>
      </c>
      <c r="N2839" s="15">
        <f>VLOOKUP($B2839,Load!$A$2:$P$8785,N$1)</f>
        <v>0.66791759821143404</v>
      </c>
      <c r="O2839" s="15">
        <f>VLOOKUP($B2839,Load!$A$2:$P$8785,O$1)</f>
        <v>0.73731008717310087</v>
      </c>
      <c r="P2839" s="15">
        <f>VLOOKUP($B2839,Load!$A$2:$P$8785,P$1)</f>
        <v>0.70777846303783398</v>
      </c>
    </row>
    <row r="2840" spans="1:16" x14ac:dyDescent="0.25">
      <c r="A2840" s="15">
        <v>2838</v>
      </c>
      <c r="B2840" s="15">
        <v>2481</v>
      </c>
      <c r="C2840" s="15">
        <v>77155073570.222</v>
      </c>
      <c r="D2840" s="15">
        <f>VLOOKUP($B2840,Load!$A$2:$P$8785,D$1)</f>
        <v>0.67086830051155166</v>
      </c>
      <c r="E2840" s="15">
        <f>VLOOKUP($B2840,Load!$A$2:$P$8785,E$1)</f>
        <v>0.52718087012920511</v>
      </c>
      <c r="F2840" s="15">
        <f>VLOOKUP($B2840,Load!$A$2:$P$8785,F$1)</f>
        <v>0.67086830051155166</v>
      </c>
      <c r="G2840" s="15">
        <f>VLOOKUP($B2840,Load!$A$2:$P$8785,G$1)</f>
        <v>0.66453241499214288</v>
      </c>
      <c r="H2840" s="15">
        <f>VLOOKUP($B2840,Load!$A$2:$P$8785,H$1)</f>
        <v>0.60545844617170186</v>
      </c>
      <c r="I2840" s="15">
        <f>VLOOKUP($B2840,Load!$A$2:$P$8785,I$1)</f>
        <v>0.6438996940175149</v>
      </c>
      <c r="J2840" s="15">
        <f>VLOOKUP($B2840,Load!$A$2:$P$8785,J$1)</f>
        <v>0.68253441698457451</v>
      </c>
      <c r="K2840" s="15">
        <f>VLOOKUP($B2840,Load!$A$2:$P$8785,K$1)</f>
        <v>0.5155916639642254</v>
      </c>
      <c r="L2840" s="15">
        <f>VLOOKUP($B2840,Load!$A$2:$P$8785,L$1)</f>
        <v>0.54988793569827654</v>
      </c>
      <c r="M2840" s="15">
        <f>VLOOKUP($B2840,Load!$A$2:$P$8785,M$1)</f>
        <v>0.55352036478862354</v>
      </c>
      <c r="N2840" s="15">
        <f>VLOOKUP($B2840,Load!$A$2:$P$8785,N$1)</f>
        <v>0.63502076014053022</v>
      </c>
      <c r="O2840" s="15">
        <f>VLOOKUP($B2840,Load!$A$2:$P$8785,O$1)</f>
        <v>0.61145703611457036</v>
      </c>
      <c r="P2840" s="15">
        <f>VLOOKUP($B2840,Load!$A$2:$P$8785,P$1)</f>
        <v>0.67640116646489579</v>
      </c>
    </row>
    <row r="2841" spans="1:16" x14ac:dyDescent="0.25">
      <c r="A2841" s="15">
        <v>2839</v>
      </c>
      <c r="B2841" s="15">
        <v>7966</v>
      </c>
      <c r="C2841" s="15">
        <v>77165836439.531998</v>
      </c>
      <c r="D2841" s="15">
        <f>VLOOKUP($B2841,Load!$A$2:$P$8785,D$1)</f>
        <v>0.58693035541141458</v>
      </c>
      <c r="E2841" s="15">
        <f>VLOOKUP($B2841,Load!$A$2:$P$8785,E$1)</f>
        <v>0.4819846728908157</v>
      </c>
      <c r="F2841" s="15">
        <f>VLOOKUP($B2841,Load!$A$2:$P$8785,F$1)</f>
        <v>0.58693035541141458</v>
      </c>
      <c r="G2841" s="15">
        <f>VLOOKUP($B2841,Load!$A$2:$P$8785,G$1)</f>
        <v>0.60628907686649502</v>
      </c>
      <c r="H2841" s="15">
        <f>VLOOKUP($B2841,Load!$A$2:$P$8785,H$1)</f>
        <v>0.65772166144972388</v>
      </c>
      <c r="I2841" s="15">
        <f>VLOOKUP($B2841,Load!$A$2:$P$8785,I$1)</f>
        <v>0.6396792459466113</v>
      </c>
      <c r="J2841" s="15">
        <f>VLOOKUP($B2841,Load!$A$2:$P$8785,J$1)</f>
        <v>0.59458450821031683</v>
      </c>
      <c r="K2841" s="15">
        <f>VLOOKUP($B2841,Load!$A$2:$P$8785,K$1)</f>
        <v>0.46373892710235709</v>
      </c>
      <c r="L2841" s="15">
        <f>VLOOKUP($B2841,Load!$A$2:$P$8785,L$1)</f>
        <v>0.50104335729190819</v>
      </c>
      <c r="M2841" s="15">
        <f>VLOOKUP($B2841,Load!$A$2:$P$8785,M$1)</f>
        <v>0.51732488342736427</v>
      </c>
      <c r="N2841" s="15">
        <f>VLOOKUP($B2841,Load!$A$2:$P$8785,N$1)</f>
        <v>0.58740551474502289</v>
      </c>
      <c r="O2841" s="15">
        <f>VLOOKUP($B2841,Load!$A$2:$P$8785,O$1)</f>
        <v>0.47927770859277707</v>
      </c>
      <c r="P2841" s="15">
        <f>VLOOKUP($B2841,Load!$A$2:$P$8785,P$1)</f>
        <v>0.41462040399887318</v>
      </c>
    </row>
    <row r="2842" spans="1:16" x14ac:dyDescent="0.25">
      <c r="A2842" s="15">
        <v>2840</v>
      </c>
      <c r="B2842" s="15">
        <v>4275</v>
      </c>
      <c r="C2842" s="15">
        <v>77172860658.445999</v>
      </c>
      <c r="D2842" s="15">
        <f>VLOOKUP($B2842,Load!$A$2:$P$8785,D$1)</f>
        <v>0.43911531645992846</v>
      </c>
      <c r="E2842" s="15">
        <f>VLOOKUP($B2842,Load!$A$2:$P$8785,E$1)</f>
        <v>0.44958951338988545</v>
      </c>
      <c r="F2842" s="15">
        <f>VLOOKUP($B2842,Load!$A$2:$P$8785,F$1)</f>
        <v>0.43911531645992846</v>
      </c>
      <c r="G2842" s="15">
        <f>VLOOKUP($B2842,Load!$A$2:$P$8785,G$1)</f>
        <v>0.45267310842890102</v>
      </c>
      <c r="H2842" s="15">
        <f>VLOOKUP($B2842,Load!$A$2:$P$8785,H$1)</f>
        <v>0.50156508282629342</v>
      </c>
      <c r="I2842" s="15">
        <f>VLOOKUP($B2842,Load!$A$2:$P$8785,I$1)</f>
        <v>0.4813421024865473</v>
      </c>
      <c r="J2842" s="15">
        <f>VLOOKUP($B2842,Load!$A$2:$P$8785,J$1)</f>
        <v>0.42552662133023716</v>
      </c>
      <c r="K2842" s="15">
        <f>VLOOKUP($B2842,Load!$A$2:$P$8785,K$1)</f>
        <v>0.43916093464643535</v>
      </c>
      <c r="L2842" s="15">
        <f>VLOOKUP($B2842,Load!$A$2:$P$8785,L$1)</f>
        <v>0.43468068114485919</v>
      </c>
      <c r="M2842" s="15">
        <f>VLOOKUP($B2842,Load!$A$2:$P$8785,M$1)</f>
        <v>0.44596439704253293</v>
      </c>
      <c r="N2842" s="15">
        <f>VLOOKUP($B2842,Load!$A$2:$P$8785,N$1)</f>
        <v>0.59153092728627699</v>
      </c>
      <c r="O2842" s="15">
        <f>VLOOKUP($B2842,Load!$A$2:$P$8785,O$1)</f>
        <v>0.60027397260273974</v>
      </c>
      <c r="P2842" s="15">
        <f>VLOOKUP($B2842,Load!$A$2:$P$8785,P$1)</f>
        <v>0.50389075431904196</v>
      </c>
    </row>
    <row r="2843" spans="1:16" x14ac:dyDescent="0.25">
      <c r="A2843" s="15">
        <v>2841</v>
      </c>
      <c r="B2843" s="15">
        <v>8114</v>
      </c>
      <c r="C2843" s="15">
        <v>77177244417.490997</v>
      </c>
      <c r="D2843" s="15">
        <f>VLOOKUP($B2843,Load!$A$2:$P$8785,D$1)</f>
        <v>0.54938312882409979</v>
      </c>
      <c r="E2843" s="15">
        <f>VLOOKUP($B2843,Load!$A$2:$P$8785,E$1)</f>
        <v>0.45409547867347111</v>
      </c>
      <c r="F2843" s="15">
        <f>VLOOKUP($B2843,Load!$A$2:$P$8785,F$1)</f>
        <v>0.54938312882409979</v>
      </c>
      <c r="G2843" s="15">
        <f>VLOOKUP($B2843,Load!$A$2:$P$8785,G$1)</f>
        <v>0.56897589354374933</v>
      </c>
      <c r="H2843" s="15">
        <f>VLOOKUP($B2843,Load!$A$2:$P$8785,H$1)</f>
        <v>0.59881124046002887</v>
      </c>
      <c r="I2843" s="15">
        <f>VLOOKUP($B2843,Load!$A$2:$P$8785,I$1)</f>
        <v>0.55393380930608804</v>
      </c>
      <c r="J2843" s="15">
        <f>VLOOKUP($B2843,Load!$A$2:$P$8785,J$1)</f>
        <v>0.49510698291590644</v>
      </c>
      <c r="K2843" s="15">
        <f>VLOOKUP($B2843,Load!$A$2:$P$8785,K$1)</f>
        <v>0.44873611087405485</v>
      </c>
      <c r="L2843" s="15">
        <f>VLOOKUP($B2843,Load!$A$2:$P$8785,L$1)</f>
        <v>0.49274802277352708</v>
      </c>
      <c r="M2843" s="15">
        <f>VLOOKUP($B2843,Load!$A$2:$P$8785,M$1)</f>
        <v>0.49911121415874488</v>
      </c>
      <c r="N2843" s="15">
        <f>VLOOKUP($B2843,Load!$A$2:$P$8785,N$1)</f>
        <v>0.73251357393803895</v>
      </c>
      <c r="O2843" s="15">
        <f>VLOOKUP($B2843,Load!$A$2:$P$8785,O$1)</f>
        <v>0.60256537982565384</v>
      </c>
      <c r="P2843" s="15">
        <f>VLOOKUP($B2843,Load!$A$2:$P$8785,P$1)</f>
        <v>0.52990018045181475</v>
      </c>
    </row>
    <row r="2844" spans="1:16" x14ac:dyDescent="0.25">
      <c r="A2844" s="15">
        <v>2842</v>
      </c>
      <c r="B2844" s="15">
        <v>8163</v>
      </c>
      <c r="C2844" s="15">
        <v>77191988287.550003</v>
      </c>
      <c r="D2844" s="15">
        <f>VLOOKUP($B2844,Load!$A$2:$P$8785,D$1)</f>
        <v>0.50389514861747298</v>
      </c>
      <c r="E2844" s="15">
        <f>VLOOKUP($B2844,Load!$A$2:$P$8785,E$1)</f>
        <v>0.39101196470327193</v>
      </c>
      <c r="F2844" s="15">
        <f>VLOOKUP($B2844,Load!$A$2:$P$8785,F$1)</f>
        <v>0.50389514861747298</v>
      </c>
      <c r="G2844" s="15">
        <f>VLOOKUP($B2844,Load!$A$2:$P$8785,G$1)</f>
        <v>0.50837540539636894</v>
      </c>
      <c r="H2844" s="15">
        <f>VLOOKUP($B2844,Load!$A$2:$P$8785,H$1)</f>
        <v>0.52576231843280696</v>
      </c>
      <c r="I2844" s="15">
        <f>VLOOKUP($B2844,Load!$A$2:$P$8785,I$1)</f>
        <v>0.50466007807828928</v>
      </c>
      <c r="J2844" s="15">
        <f>VLOOKUP($B2844,Load!$A$2:$P$8785,J$1)</f>
        <v>0.48370376513517999</v>
      </c>
      <c r="K2844" s="15">
        <f>VLOOKUP($B2844,Load!$A$2:$P$8785,K$1)</f>
        <v>0.38898086671559506</v>
      </c>
      <c r="L2844" s="15">
        <f>VLOOKUP($B2844,Load!$A$2:$P$8785,L$1)</f>
        <v>0.43697349099621302</v>
      </c>
      <c r="M2844" s="15">
        <f>VLOOKUP($B2844,Load!$A$2:$P$8785,M$1)</f>
        <v>0.43743720534817221</v>
      </c>
      <c r="N2844" s="15">
        <f>VLOOKUP($B2844,Load!$A$2:$P$8785,N$1)</f>
        <v>0.8388959863728308</v>
      </c>
      <c r="O2844" s="15">
        <f>VLOOKUP($B2844,Load!$A$2:$P$8785,O$1)</f>
        <v>0.65850560398505609</v>
      </c>
      <c r="P2844" s="15">
        <f>VLOOKUP($B2844,Load!$A$2:$P$8785,P$1)</f>
        <v>0.65923920905761524</v>
      </c>
    </row>
    <row r="2845" spans="1:16" x14ac:dyDescent="0.25">
      <c r="A2845" s="15">
        <v>2843</v>
      </c>
      <c r="B2845" s="15">
        <v>8152</v>
      </c>
      <c r="C2845" s="15">
        <v>77194670357.662994</v>
      </c>
      <c r="D2845" s="15">
        <f>VLOOKUP($B2845,Load!$A$2:$P$8785,D$1)</f>
        <v>0.54799558661272529</v>
      </c>
      <c r="E2845" s="15">
        <f>VLOOKUP($B2845,Load!$A$2:$P$8785,E$1)</f>
        <v>0.47539640546860334</v>
      </c>
      <c r="F2845" s="15">
        <f>VLOOKUP($B2845,Load!$A$2:$P$8785,F$1)</f>
        <v>0.54799558661272529</v>
      </c>
      <c r="G2845" s="15">
        <f>VLOOKUP($B2845,Load!$A$2:$P$8785,G$1)</f>
        <v>0.54600621886388712</v>
      </c>
      <c r="H2845" s="15">
        <f>VLOOKUP($B2845,Load!$A$2:$P$8785,H$1)</f>
        <v>0.59641965321985013</v>
      </c>
      <c r="I2845" s="15">
        <f>VLOOKUP($B2845,Load!$A$2:$P$8785,I$1)</f>
        <v>0.59290261316076387</v>
      </c>
      <c r="J2845" s="15">
        <f>VLOOKUP($B2845,Load!$A$2:$P$8785,J$1)</f>
        <v>0.59628462431580698</v>
      </c>
      <c r="K2845" s="15">
        <f>VLOOKUP($B2845,Load!$A$2:$P$8785,K$1)</f>
        <v>0.48106299817371861</v>
      </c>
      <c r="L2845" s="15">
        <f>VLOOKUP($B2845,Load!$A$2:$P$8785,L$1)</f>
        <v>0.52847978978282706</v>
      </c>
      <c r="M2845" s="15">
        <f>VLOOKUP($B2845,Load!$A$2:$P$8785,M$1)</f>
        <v>0.51938583610273847</v>
      </c>
      <c r="N2845" s="15">
        <f>VLOOKUP($B2845,Load!$A$2:$P$8785,N$1)</f>
        <v>0.75199616735867136</v>
      </c>
      <c r="O2845" s="15">
        <f>VLOOKUP($B2845,Load!$A$2:$P$8785,O$1)</f>
        <v>0.65215442092154419</v>
      </c>
      <c r="P2845" s="15">
        <f>VLOOKUP($B2845,Load!$A$2:$P$8785,P$1)</f>
        <v>0.62607642933826735</v>
      </c>
    </row>
    <row r="2846" spans="1:16" x14ac:dyDescent="0.25">
      <c r="A2846" s="15">
        <v>2844</v>
      </c>
      <c r="B2846" s="15">
        <v>1878</v>
      </c>
      <c r="C2846" s="15">
        <v>77208027296.041</v>
      </c>
      <c r="D2846" s="15">
        <f>VLOOKUP($B2846,Load!$A$2:$P$8785,D$1)</f>
        <v>0.58377077133973054</v>
      </c>
      <c r="E2846" s="15">
        <f>VLOOKUP($B2846,Load!$A$2:$P$8785,E$1)</f>
        <v>0.41364419942309988</v>
      </c>
      <c r="F2846" s="15">
        <f>VLOOKUP($B2846,Load!$A$2:$P$8785,F$1)</f>
        <v>0.58377077133973054</v>
      </c>
      <c r="G2846" s="15">
        <f>VLOOKUP($B2846,Load!$A$2:$P$8785,G$1)</f>
        <v>0.54349861245778863</v>
      </c>
      <c r="H2846" s="15">
        <f>VLOOKUP($B2846,Load!$A$2:$P$8785,H$1)</f>
        <v>0.50374564766292684</v>
      </c>
      <c r="I2846" s="15">
        <f>VLOOKUP($B2846,Load!$A$2:$P$8785,I$1)</f>
        <v>0.51148313579291671</v>
      </c>
      <c r="J2846" s="15">
        <f>VLOOKUP($B2846,Load!$A$2:$P$8785,J$1)</f>
        <v>0.55299386299552167</v>
      </c>
      <c r="K2846" s="15">
        <f>VLOOKUP($B2846,Load!$A$2:$P$8785,K$1)</f>
        <v>0.45506835754151803</v>
      </c>
      <c r="L2846" s="15">
        <f>VLOOKUP($B2846,Load!$A$2:$P$8785,L$1)</f>
        <v>0.46629054280341087</v>
      </c>
      <c r="M2846" s="15">
        <f>VLOOKUP($B2846,Load!$A$2:$P$8785,M$1)</f>
        <v>0.431743823582451</v>
      </c>
      <c r="N2846" s="15">
        <f>VLOOKUP($B2846,Load!$A$2:$P$8785,N$1)</f>
        <v>0.67087192590226763</v>
      </c>
      <c r="O2846" s="15">
        <f>VLOOKUP($B2846,Load!$A$2:$P$8785,O$1)</f>
        <v>0.60901618929016188</v>
      </c>
      <c r="P2846" s="15">
        <f>VLOOKUP($B2846,Load!$A$2:$P$8785,P$1)</f>
        <v>0.66142823423711528</v>
      </c>
    </row>
    <row r="2847" spans="1:16" x14ac:dyDescent="0.25">
      <c r="A2847" s="15">
        <v>2845</v>
      </c>
      <c r="B2847" s="15">
        <v>2501</v>
      </c>
      <c r="C2847" s="15">
        <v>77222889489.949005</v>
      </c>
      <c r="D2847" s="15">
        <f>VLOOKUP($B2847,Load!$A$2:$P$8785,D$1)</f>
        <v>0.51874017854157617</v>
      </c>
      <c r="E2847" s="15">
        <f>VLOOKUP($B2847,Load!$A$2:$P$8785,E$1)</f>
        <v>0.39271876973493319</v>
      </c>
      <c r="F2847" s="15">
        <f>VLOOKUP($B2847,Load!$A$2:$P$8785,F$1)</f>
        <v>0.51874017854157617</v>
      </c>
      <c r="G2847" s="15">
        <f>VLOOKUP($B2847,Load!$A$2:$P$8785,G$1)</f>
        <v>0.48177806011568425</v>
      </c>
      <c r="H2847" s="15">
        <f>VLOOKUP($B2847,Load!$A$2:$P$8785,H$1)</f>
        <v>0.45921992051489469</v>
      </c>
      <c r="I2847" s="15">
        <f>VLOOKUP($B2847,Load!$A$2:$P$8785,I$1)</f>
        <v>0.46347553898638905</v>
      </c>
      <c r="J2847" s="15">
        <f>VLOOKUP($B2847,Load!$A$2:$P$8785,J$1)</f>
        <v>0.44418643224415327</v>
      </c>
      <c r="K2847" s="15">
        <f>VLOOKUP($B2847,Load!$A$2:$P$8785,K$1)</f>
        <v>0.4254040860912458</v>
      </c>
      <c r="L2847" s="15">
        <f>VLOOKUP($B2847,Load!$A$2:$P$8785,L$1)</f>
        <v>0.46855759074632247</v>
      </c>
      <c r="M2847" s="15">
        <f>VLOOKUP($B2847,Load!$A$2:$P$8785,M$1)</f>
        <v>0.4381070149676688</v>
      </c>
      <c r="N2847" s="15">
        <f>VLOOKUP($B2847,Load!$A$2:$P$8785,N$1)</f>
        <v>0.67222931970616417</v>
      </c>
      <c r="O2847" s="15">
        <f>VLOOKUP($B2847,Load!$A$2:$P$8785,O$1)</f>
        <v>0.58948941469489413</v>
      </c>
      <c r="P2847" s="15">
        <f>VLOOKUP($B2847,Load!$A$2:$P$8785,P$1)</f>
        <v>0.65041838933430807</v>
      </c>
    </row>
    <row r="2848" spans="1:16" x14ac:dyDescent="0.25">
      <c r="A2848" s="15">
        <v>2846</v>
      </c>
      <c r="B2848" s="15">
        <v>7374</v>
      </c>
      <c r="C2848" s="15">
        <v>77226397627.850006</v>
      </c>
      <c r="D2848" s="15">
        <f>VLOOKUP($B2848,Load!$A$2:$P$8785,D$1)</f>
        <v>0.48799692400280853</v>
      </c>
      <c r="E2848" s="15">
        <f>VLOOKUP($B2848,Load!$A$2:$P$8785,E$1)</f>
        <v>0.42410691426718328</v>
      </c>
      <c r="F2848" s="15">
        <f>VLOOKUP($B2848,Load!$A$2:$P$8785,F$1)</f>
        <v>0.48799692400280853</v>
      </c>
      <c r="G2848" s="15">
        <f>VLOOKUP($B2848,Load!$A$2:$P$8785,G$1)</f>
        <v>0.45424454177672274</v>
      </c>
      <c r="H2848" s="15">
        <f>VLOOKUP($B2848,Load!$A$2:$P$8785,H$1)</f>
        <v>0.46048605493616573</v>
      </c>
      <c r="I2848" s="15">
        <f>VLOOKUP($B2848,Load!$A$2:$P$8785,I$1)</f>
        <v>0.46671121584074843</v>
      </c>
      <c r="J2848" s="15">
        <f>VLOOKUP($B2848,Load!$A$2:$P$8785,J$1)</f>
        <v>0.49174821695140158</v>
      </c>
      <c r="K2848" s="15">
        <f>VLOOKUP($B2848,Load!$A$2:$P$8785,K$1)</f>
        <v>0.48543241905477136</v>
      </c>
      <c r="L2848" s="15">
        <f>VLOOKUP($B2848,Load!$A$2:$P$8785,L$1)</f>
        <v>0.496947213849602</v>
      </c>
      <c r="M2848" s="15">
        <f>VLOOKUP($B2848,Load!$A$2:$P$8785,M$1)</f>
        <v>0.45062730247056704</v>
      </c>
      <c r="N2848" s="15">
        <f>VLOOKUP($B2848,Load!$A$2:$P$8785,N$1)</f>
        <v>0.68963589907377831</v>
      </c>
      <c r="O2848" s="15">
        <f>VLOOKUP($B2848,Load!$A$2:$P$8785,O$1)</f>
        <v>0.58236612702366131</v>
      </c>
      <c r="P2848" s="15">
        <f>VLOOKUP($B2848,Load!$A$2:$P$8785,P$1)</f>
        <v>0.64402643581016794</v>
      </c>
    </row>
    <row r="2849" spans="1:16" x14ac:dyDescent="0.25">
      <c r="A2849" s="15">
        <v>2847</v>
      </c>
      <c r="B2849" s="15">
        <v>6696</v>
      </c>
      <c r="C2849" s="15">
        <v>77227532053.656998</v>
      </c>
      <c r="D2849" s="15">
        <f>VLOOKUP($B2849,Load!$A$2:$P$8785,D$1)</f>
        <v>0.47301815507038014</v>
      </c>
      <c r="E2849" s="15">
        <f>VLOOKUP($B2849,Load!$A$2:$P$8785,E$1)</f>
        <v>0.50265408182423321</v>
      </c>
      <c r="F2849" s="15">
        <f>VLOOKUP($B2849,Load!$A$2:$P$8785,F$1)</f>
        <v>0.47301815507038014</v>
      </c>
      <c r="G2849" s="15">
        <f>VLOOKUP($B2849,Load!$A$2:$P$8785,G$1)</f>
        <v>0.50869303554114143</v>
      </c>
      <c r="H2849" s="15">
        <f>VLOOKUP($B2849,Load!$A$2:$P$8785,H$1)</f>
        <v>0.59293778356135474</v>
      </c>
      <c r="I2849" s="15">
        <f>VLOOKUP($B2849,Load!$A$2:$P$8785,I$1)</f>
        <v>0.53448457777934089</v>
      </c>
      <c r="J2849" s="15">
        <f>VLOOKUP($B2849,Load!$A$2:$P$8785,J$1)</f>
        <v>0.50049759495770441</v>
      </c>
      <c r="K2849" s="15">
        <f>VLOOKUP($B2849,Load!$A$2:$P$8785,K$1)</f>
        <v>0.46686238031029714</v>
      </c>
      <c r="L2849" s="15">
        <f>VLOOKUP($B2849,Load!$A$2:$P$8785,L$1)</f>
        <v>0.44565525414122681</v>
      </c>
      <c r="M2849" s="15">
        <f>VLOOKUP($B2849,Load!$A$2:$P$8785,M$1)</f>
        <v>0.47582244892701653</v>
      </c>
      <c r="N2849" s="15">
        <f>VLOOKUP($B2849,Load!$A$2:$P$8785,N$1)</f>
        <v>0.54114766315341212</v>
      </c>
      <c r="O2849" s="15">
        <f>VLOOKUP($B2849,Load!$A$2:$P$8785,O$1)</f>
        <v>0.50146948941469494</v>
      </c>
      <c r="P2849" s="15">
        <f>VLOOKUP($B2849,Load!$A$2:$P$8785,P$1)</f>
        <v>0.46846661641426257</v>
      </c>
    </row>
    <row r="2850" spans="1:16" x14ac:dyDescent="0.25">
      <c r="A2850" s="15">
        <v>2848</v>
      </c>
      <c r="B2850" s="15">
        <v>2251</v>
      </c>
      <c r="C2850" s="15">
        <v>77228893603.259995</v>
      </c>
      <c r="D2850" s="15">
        <f>VLOOKUP($B2850,Load!$A$2:$P$8785,D$1)</f>
        <v>0.59883312715236214</v>
      </c>
      <c r="E2850" s="15">
        <f>VLOOKUP($B2850,Load!$A$2:$P$8785,E$1)</f>
        <v>0.50948130195087815</v>
      </c>
      <c r="F2850" s="15">
        <f>VLOOKUP($B2850,Load!$A$2:$P$8785,F$1)</f>
        <v>0.59883312715236214</v>
      </c>
      <c r="G2850" s="15">
        <f>VLOOKUP($B2850,Load!$A$2:$P$8785,G$1)</f>
        <v>0.57185128222274229</v>
      </c>
      <c r="H2850" s="15">
        <f>VLOOKUP($B2850,Load!$A$2:$P$8785,H$1)</f>
        <v>0.57939717933387258</v>
      </c>
      <c r="I2850" s="15">
        <f>VLOOKUP($B2850,Load!$A$2:$P$8785,I$1)</f>
        <v>0.5927619315584004</v>
      </c>
      <c r="J2850" s="15">
        <f>VLOOKUP($B2850,Load!$A$2:$P$8785,J$1)</f>
        <v>0.65711560789517331</v>
      </c>
      <c r="K2850" s="15">
        <f>VLOOKUP($B2850,Load!$A$2:$P$8785,K$1)</f>
        <v>0.52496202358804556</v>
      </c>
      <c r="L2850" s="15">
        <f>VLOOKUP($B2850,Load!$A$2:$P$8785,L$1)</f>
        <v>0.49504083262488086</v>
      </c>
      <c r="M2850" s="15">
        <f>VLOOKUP($B2850,Load!$A$2:$P$8785,M$1)</f>
        <v>0.47649225854651311</v>
      </c>
      <c r="N2850" s="15">
        <f>VLOOKUP($B2850,Load!$A$2:$P$8785,N$1)</f>
        <v>0.4647077610986905</v>
      </c>
      <c r="O2850" s="15">
        <f>VLOOKUP($B2850,Load!$A$2:$P$8785,O$1)</f>
        <v>0.46293897882938978</v>
      </c>
      <c r="P2850" s="15">
        <f>VLOOKUP($B2850,Load!$A$2:$P$8785,P$1)</f>
        <v>0.43533429269741192</v>
      </c>
    </row>
    <row r="2851" spans="1:16" x14ac:dyDescent="0.25">
      <c r="A2851" s="15">
        <v>2849</v>
      </c>
      <c r="B2851" s="15">
        <v>3483</v>
      </c>
      <c r="C2851" s="15">
        <v>77231967756.457001</v>
      </c>
      <c r="D2851" s="15">
        <f>VLOOKUP($B2851,Load!$A$2:$P$8785,D$1)</f>
        <v>0.54274633053595911</v>
      </c>
      <c r="E2851" s="15">
        <f>VLOOKUP($B2851,Load!$A$2:$P$8785,E$1)</f>
        <v>0.48167744798511664</v>
      </c>
      <c r="F2851" s="15">
        <f>VLOOKUP($B2851,Load!$A$2:$P$8785,F$1)</f>
        <v>0.54274633053595911</v>
      </c>
      <c r="G2851" s="15">
        <f>VLOOKUP($B2851,Load!$A$2:$P$8785,G$1)</f>
        <v>0.56151994382961645</v>
      </c>
      <c r="H2851" s="15">
        <f>VLOOKUP($B2851,Load!$A$2:$P$8785,H$1)</f>
        <v>0.49822389477016144</v>
      </c>
      <c r="I2851" s="15">
        <f>VLOOKUP($B2851,Load!$A$2:$P$8785,I$1)</f>
        <v>0.48074420567650267</v>
      </c>
      <c r="J2851" s="15">
        <f>VLOOKUP($B2851,Load!$A$2:$P$8785,J$1)</f>
        <v>0.41636258085918065</v>
      </c>
      <c r="K2851" s="15">
        <f>VLOOKUP($B2851,Load!$A$2:$P$8785,K$1)</f>
        <v>0.47029305842393626</v>
      </c>
      <c r="L2851" s="15">
        <f>VLOOKUP($B2851,Load!$A$2:$P$8785,L$1)</f>
        <v>0.47077311487234974</v>
      </c>
      <c r="M2851" s="15">
        <f>VLOOKUP($B2851,Load!$A$2:$P$8785,M$1)</f>
        <v>0.48344797382590105</v>
      </c>
      <c r="N2851" s="15">
        <f>VLOOKUP($B2851,Load!$A$2:$P$8785,N$1)</f>
        <v>0.65221441498988608</v>
      </c>
      <c r="O2851" s="15">
        <f>VLOOKUP($B2851,Load!$A$2:$P$8785,O$1)</f>
        <v>0.60171855541718555</v>
      </c>
      <c r="P2851" s="15">
        <f>VLOOKUP($B2851,Load!$A$2:$P$8785,P$1)</f>
        <v>0.63017276167416647</v>
      </c>
    </row>
    <row r="2852" spans="1:16" x14ac:dyDescent="0.25">
      <c r="A2852" s="15">
        <v>2850</v>
      </c>
      <c r="B2852" s="15">
        <v>6749</v>
      </c>
      <c r="C2852" s="15">
        <v>77234055396.671997</v>
      </c>
      <c r="D2852" s="15">
        <f>VLOOKUP($B2852,Load!$A$2:$P$8785,D$1)</f>
        <v>0.48035708315222841</v>
      </c>
      <c r="E2852" s="15">
        <f>VLOOKUP($B2852,Load!$A$2:$P$8785,E$1)</f>
        <v>0.44532250081073238</v>
      </c>
      <c r="F2852" s="15">
        <f>VLOOKUP($B2852,Load!$A$2:$P$8785,F$1)</f>
        <v>0.48035708315222841</v>
      </c>
      <c r="G2852" s="15">
        <f>VLOOKUP($B2852,Load!$A$2:$P$8785,G$1)</f>
        <v>0.44483265906583302</v>
      </c>
      <c r="H2852" s="15">
        <f>VLOOKUP($B2852,Load!$A$2:$P$8785,H$1)</f>
        <v>0.45007561636127036</v>
      </c>
      <c r="I2852" s="15">
        <f>VLOOKUP($B2852,Load!$A$2:$P$8785,I$1)</f>
        <v>0.45404987162803784</v>
      </c>
      <c r="J2852" s="15">
        <f>VLOOKUP($B2852,Load!$A$2:$P$8785,J$1)</f>
        <v>0.43095869961851052</v>
      </c>
      <c r="K2852" s="15">
        <f>VLOOKUP($B2852,Load!$A$2:$P$8785,K$1)</f>
        <v>0.46517264332895253</v>
      </c>
      <c r="L2852" s="15">
        <f>VLOOKUP($B2852,Load!$A$2:$P$8785,L$1)</f>
        <v>0.45469768400443106</v>
      </c>
      <c r="M2852" s="15">
        <f>VLOOKUP($B2852,Load!$A$2:$P$8785,M$1)</f>
        <v>0.43104825205451219</v>
      </c>
      <c r="N2852" s="15">
        <f>VLOOKUP($B2852,Load!$A$2:$P$8785,N$1)</f>
        <v>0.66868944959012033</v>
      </c>
      <c r="O2852" s="15">
        <f>VLOOKUP($B2852,Load!$A$2:$P$8785,O$1)</f>
        <v>0.62271481942714824</v>
      </c>
      <c r="P2852" s="15">
        <f>VLOOKUP($B2852,Load!$A$2:$P$8785,P$1)</f>
        <v>0.68298727700495665</v>
      </c>
    </row>
    <row r="2853" spans="1:16" x14ac:dyDescent="0.25">
      <c r="A2853" s="15">
        <v>2851</v>
      </c>
      <c r="B2853" s="15">
        <v>987</v>
      </c>
      <c r="C2853" s="15">
        <v>77234910782.884995</v>
      </c>
      <c r="D2853" s="15">
        <f>VLOOKUP($B2853,Load!$A$2:$P$8785,D$1)</f>
        <v>0.54710956568257041</v>
      </c>
      <c r="E2853" s="15">
        <f>VLOOKUP($B2853,Load!$A$2:$P$8785,E$1)</f>
        <v>0.44207957125057606</v>
      </c>
      <c r="F2853" s="15">
        <f>VLOOKUP($B2853,Load!$A$2:$P$8785,F$1)</f>
        <v>0.54710956568257041</v>
      </c>
      <c r="G2853" s="15">
        <f>VLOOKUP($B2853,Load!$A$2:$P$8785,G$1)</f>
        <v>0.55282690828847503</v>
      </c>
      <c r="H2853" s="15">
        <f>VLOOKUP($B2853,Load!$A$2:$P$8785,H$1)</f>
        <v>0.53968979706678855</v>
      </c>
      <c r="I2853" s="15">
        <f>VLOOKUP($B2853,Load!$A$2:$P$8785,I$1)</f>
        <v>0.51830619350754403</v>
      </c>
      <c r="J2853" s="15">
        <f>VLOOKUP($B2853,Load!$A$2:$P$8785,J$1)</f>
        <v>0.49419472549344834</v>
      </c>
      <c r="K2853" s="15">
        <f>VLOOKUP($B2853,Load!$A$2:$P$8785,K$1)</f>
        <v>0.4445373704961682</v>
      </c>
      <c r="L2853" s="15">
        <f>VLOOKUP($B2853,Load!$A$2:$P$8785,L$1)</f>
        <v>0.48586959321946571</v>
      </c>
      <c r="M2853" s="15">
        <f>VLOOKUP($B2853,Load!$A$2:$P$8785,M$1)</f>
        <v>0.48620449802921401</v>
      </c>
      <c r="N2853" s="15">
        <f>VLOOKUP($B2853,Load!$A$2:$P$8785,N$1)</f>
        <v>0.83378579793463214</v>
      </c>
      <c r="O2853" s="15">
        <f>VLOOKUP($B2853,Load!$A$2:$P$8785,O$1)</f>
        <v>0.65790784557907844</v>
      </c>
      <c r="P2853" s="15">
        <f>VLOOKUP($B2853,Load!$A$2:$P$8785,P$1)</f>
        <v>0.62755354545939079</v>
      </c>
    </row>
    <row r="2854" spans="1:16" x14ac:dyDescent="0.25">
      <c r="A2854" s="15">
        <v>2852</v>
      </c>
      <c r="B2854" s="15">
        <v>3177</v>
      </c>
      <c r="C2854" s="15">
        <v>77240053850.014999</v>
      </c>
      <c r="D2854" s="15">
        <f>VLOOKUP($B2854,Load!$A$2:$P$8785,D$1)</f>
        <v>0.73160252766725731</v>
      </c>
      <c r="E2854" s="15">
        <f>VLOOKUP($B2854,Load!$A$2:$P$8785,E$1)</f>
        <v>0.55495058799433339</v>
      </c>
      <c r="F2854" s="15">
        <f>VLOOKUP($B2854,Load!$A$2:$P$8785,F$1)</f>
        <v>0.73160252766725731</v>
      </c>
      <c r="G2854" s="15">
        <f>VLOOKUP($B2854,Load!$A$2:$P$8785,G$1)</f>
        <v>0.70085927312848972</v>
      </c>
      <c r="H2854" s="15">
        <f>VLOOKUP($B2854,Load!$A$2:$P$8785,H$1)</f>
        <v>0.6378855555164773</v>
      </c>
      <c r="I2854" s="15">
        <f>VLOOKUP($B2854,Load!$A$2:$P$8785,I$1)</f>
        <v>0.68779235395491156</v>
      </c>
      <c r="J2854" s="15">
        <f>VLOOKUP($B2854,Load!$A$2:$P$8785,J$1)</f>
        <v>0.66101343506385801</v>
      </c>
      <c r="K2854" s="15">
        <f>VLOOKUP($B2854,Load!$A$2:$P$8785,K$1)</f>
        <v>0.57592722183345002</v>
      </c>
      <c r="L2854" s="15">
        <f>VLOOKUP($B2854,Load!$A$2:$P$8785,L$1)</f>
        <v>0.5602442228920318</v>
      </c>
      <c r="M2854" s="15">
        <f>VLOOKUP($B2854,Load!$A$2:$P$8785,M$1)</f>
        <v>0.54759512584692271</v>
      </c>
      <c r="N2854" s="15">
        <f>VLOOKUP($B2854,Load!$A$2:$P$8785,N$1)</f>
        <v>0.64356435643564358</v>
      </c>
      <c r="O2854" s="15">
        <f>VLOOKUP($B2854,Load!$A$2:$P$8785,O$1)</f>
        <v>0.6638356164383562</v>
      </c>
      <c r="P2854" s="15">
        <f>VLOOKUP($B2854,Load!$A$2:$P$8785,P$1)</f>
        <v>0.7237336013461555</v>
      </c>
    </row>
    <row r="2855" spans="1:16" x14ac:dyDescent="0.25">
      <c r="A2855" s="15">
        <v>2853</v>
      </c>
      <c r="B2855" s="15">
        <v>1266</v>
      </c>
      <c r="C2855" s="15">
        <v>77241678431.957993</v>
      </c>
      <c r="D2855" s="15">
        <f>VLOOKUP($B2855,Load!$A$2:$P$8785,D$1)</f>
        <v>0.62770403557457621</v>
      </c>
      <c r="E2855" s="15">
        <f>VLOOKUP($B2855,Load!$A$2:$P$8785,E$1)</f>
        <v>0.44110669238252914</v>
      </c>
      <c r="F2855" s="15">
        <f>VLOOKUP($B2855,Load!$A$2:$P$8785,F$1)</f>
        <v>0.62770403557457621</v>
      </c>
      <c r="G2855" s="15">
        <f>VLOOKUP($B2855,Load!$A$2:$P$8785,G$1)</f>
        <v>0.58838476712695176</v>
      </c>
      <c r="H2855" s="15">
        <f>VLOOKUP($B2855,Load!$A$2:$P$8785,H$1)</f>
        <v>0.60085112369429883</v>
      </c>
      <c r="I2855" s="15">
        <f>VLOOKUP($B2855,Load!$A$2:$P$8785,I$1)</f>
        <v>0.61323110470228259</v>
      </c>
      <c r="J2855" s="15">
        <f>VLOOKUP($B2855,Load!$A$2:$P$8785,J$1)</f>
        <v>0.67664620998507219</v>
      </c>
      <c r="K2855" s="15">
        <f>VLOOKUP($B2855,Load!$A$2:$P$8785,K$1)</f>
        <v>0.47194865930464763</v>
      </c>
      <c r="L2855" s="15">
        <f>VLOOKUP($B2855,Load!$A$2:$P$8785,L$1)</f>
        <v>0.49308292758327538</v>
      </c>
      <c r="M2855" s="15">
        <f>VLOOKUP($B2855,Load!$A$2:$P$8785,M$1)</f>
        <v>0.46162763737537676</v>
      </c>
      <c r="N2855" s="15">
        <f>VLOOKUP($B2855,Load!$A$2:$P$8785,N$1)</f>
        <v>0.56361119982966035</v>
      </c>
      <c r="O2855" s="15">
        <f>VLOOKUP($B2855,Load!$A$2:$P$8785,O$1)</f>
        <v>0.50682440846824406</v>
      </c>
      <c r="P2855" s="15">
        <f>VLOOKUP($B2855,Load!$A$2:$P$8785,P$1)</f>
        <v>0.46947166449667649</v>
      </c>
    </row>
    <row r="2856" spans="1:16" x14ac:dyDescent="0.25">
      <c r="A2856" s="15">
        <v>2854</v>
      </c>
      <c r="B2856" s="15">
        <v>7022</v>
      </c>
      <c r="C2856" s="15">
        <v>77253955606.380005</v>
      </c>
      <c r="D2856" s="15">
        <f>VLOOKUP($B2856,Load!$A$2:$P$8785,D$1)</f>
        <v>0.63668126650840884</v>
      </c>
      <c r="E2856" s="15">
        <f>VLOOKUP($B2856,Load!$A$2:$P$8785,E$1)</f>
        <v>0.75737766474935564</v>
      </c>
      <c r="F2856" s="15">
        <f>VLOOKUP($B2856,Load!$A$2:$P$8785,F$1)</f>
        <v>0.63668126650840884</v>
      </c>
      <c r="G2856" s="15">
        <f>VLOOKUP($B2856,Load!$A$2:$P$8785,G$1)</f>
        <v>0.64498980240061521</v>
      </c>
      <c r="H2856" s="15">
        <f>VLOOKUP($B2856,Load!$A$2:$P$8785,H$1)</f>
        <v>0.69834347413217035</v>
      </c>
      <c r="I2856" s="15">
        <f>VLOOKUP($B2856,Load!$A$2:$P$8785,I$1)</f>
        <v>0.69728836211444445</v>
      </c>
      <c r="J2856" s="15">
        <f>VLOOKUP($B2856,Load!$A$2:$P$8785,J$1)</f>
        <v>0.67992204345662632</v>
      </c>
      <c r="K2856" s="15">
        <f>VLOOKUP($B2856,Load!$A$2:$P$8785,K$1)</f>
        <v>0.79105292802403182</v>
      </c>
      <c r="L2856" s="15">
        <f>VLOOKUP($B2856,Load!$A$2:$P$8785,L$1)</f>
        <v>0.57629389185150837</v>
      </c>
      <c r="M2856" s="15">
        <f>VLOOKUP($B2856,Load!$A$2:$P$8785,M$1)</f>
        <v>0.5727129865780457</v>
      </c>
      <c r="N2856" s="15">
        <f>VLOOKUP($B2856,Load!$A$2:$P$8785,N$1)</f>
        <v>0.7200042584903652</v>
      </c>
      <c r="O2856" s="15">
        <f>VLOOKUP($B2856,Load!$A$2:$P$8785,O$1)</f>
        <v>0.6364383561643836</v>
      </c>
      <c r="P2856" s="15">
        <f>VLOOKUP($B2856,Load!$A$2:$P$8785,P$1)</f>
        <v>0.675666415404646</v>
      </c>
    </row>
    <row r="2857" spans="1:16" x14ac:dyDescent="0.25">
      <c r="A2857" s="15">
        <v>2855</v>
      </c>
      <c r="B2857" s="15">
        <v>3322</v>
      </c>
      <c r="C2857" s="15">
        <v>77254604198.901993</v>
      </c>
      <c r="D2857" s="15">
        <f>VLOOKUP($B2857,Load!$A$2:$P$8785,D$1)</f>
        <v>0.7335584606640142</v>
      </c>
      <c r="E2857" s="15">
        <f>VLOOKUP($B2857,Load!$A$2:$P$8785,E$1)</f>
        <v>0.60316783013876329</v>
      </c>
      <c r="F2857" s="15">
        <f>VLOOKUP($B2857,Load!$A$2:$P$8785,F$1)</f>
        <v>0.7335584606640142</v>
      </c>
      <c r="G2857" s="15">
        <f>VLOOKUP($B2857,Load!$A$2:$P$8785,G$1)</f>
        <v>0.70465411748971885</v>
      </c>
      <c r="H2857" s="15">
        <f>VLOOKUP($B2857,Load!$A$2:$P$8785,H$1)</f>
        <v>0.6824816234656913</v>
      </c>
      <c r="I2857" s="15">
        <f>VLOOKUP($B2857,Load!$A$2:$P$8785,I$1)</f>
        <v>0.71184890795906164</v>
      </c>
      <c r="J2857" s="15">
        <f>VLOOKUP($B2857,Load!$A$2:$P$8785,J$1)</f>
        <v>0.67283131530933815</v>
      </c>
      <c r="K2857" s="15">
        <f>VLOOKUP($B2857,Load!$A$2:$P$8785,K$1)</f>
        <v>0.63592141869634233</v>
      </c>
      <c r="L2857" s="15">
        <f>VLOOKUP($B2857,Load!$A$2:$P$8785,L$1)</f>
        <v>0.59033413195249507</v>
      </c>
      <c r="M2857" s="15">
        <f>VLOOKUP($B2857,Load!$A$2:$P$8785,M$1)</f>
        <v>0.5686683669526239</v>
      </c>
      <c r="N2857" s="15">
        <f>VLOOKUP($B2857,Load!$A$2:$P$8785,N$1)</f>
        <v>0.66214202065367822</v>
      </c>
      <c r="O2857" s="15">
        <f>VLOOKUP($B2857,Load!$A$2:$P$8785,O$1)</f>
        <v>0.74298879202988788</v>
      </c>
      <c r="P2857" s="15">
        <f>VLOOKUP($B2857,Load!$A$2:$P$8785,P$1)</f>
        <v>0.71527063965219251</v>
      </c>
    </row>
    <row r="2858" spans="1:16" x14ac:dyDescent="0.25">
      <c r="A2858" s="15">
        <v>2856</v>
      </c>
      <c r="B2858" s="15">
        <v>7636</v>
      </c>
      <c r="C2858" s="15">
        <v>77259690919.054001</v>
      </c>
      <c r="D2858" s="15">
        <f>VLOOKUP($B2858,Load!$A$2:$P$8785,D$1)</f>
        <v>0.51003042562439405</v>
      </c>
      <c r="E2858" s="15">
        <f>VLOOKUP($B2858,Load!$A$2:$P$8785,E$1)</f>
        <v>0.39587635904350649</v>
      </c>
      <c r="F2858" s="15">
        <f>VLOOKUP($B2858,Load!$A$2:$P$8785,F$1)</f>
        <v>0.51003042562439405</v>
      </c>
      <c r="G2858" s="15">
        <f>VLOOKUP($B2858,Load!$A$2:$P$8785,G$1)</f>
        <v>0.51457755190745258</v>
      </c>
      <c r="H2858" s="15">
        <f>VLOOKUP($B2858,Load!$A$2:$P$8785,H$1)</f>
        <v>0.5227728343825836</v>
      </c>
      <c r="I2858" s="15">
        <f>VLOOKUP($B2858,Load!$A$2:$P$8785,I$1)</f>
        <v>0.50733302852319484</v>
      </c>
      <c r="J2858" s="15">
        <f>VLOOKUP($B2858,Load!$A$2:$P$8785,J$1)</f>
        <v>0.480676729142478</v>
      </c>
      <c r="K2858" s="15">
        <f>VLOOKUP($B2858,Load!$A$2:$P$8785,K$1)</f>
        <v>0.39770264042738396</v>
      </c>
      <c r="L2858" s="15">
        <f>VLOOKUP($B2858,Load!$A$2:$P$8785,L$1)</f>
        <v>0.4250972512043692</v>
      </c>
      <c r="M2858" s="15">
        <f>VLOOKUP($B2858,Load!$A$2:$P$8785,M$1)</f>
        <v>0.42401525104979776</v>
      </c>
      <c r="N2858" s="15">
        <f>VLOOKUP($B2858,Load!$A$2:$P$8785,N$1)</f>
        <v>0.66341956776322797</v>
      </c>
      <c r="O2858" s="15">
        <f>VLOOKUP($B2858,Load!$A$2:$P$8785,O$1)</f>
        <v>0.54453300124533</v>
      </c>
      <c r="P2858" s="15">
        <f>VLOOKUP($B2858,Load!$A$2:$P$8785,P$1)</f>
        <v>0.49857237488293477</v>
      </c>
    </row>
    <row r="2859" spans="1:16" x14ac:dyDescent="0.25">
      <c r="A2859" s="15">
        <v>2857</v>
      </c>
      <c r="B2859" s="15">
        <v>1471</v>
      </c>
      <c r="C2859" s="15">
        <v>77260193647.873993</v>
      </c>
      <c r="D2859" s="15">
        <f>VLOOKUP($B2859,Load!$A$2:$P$8785,D$1)</f>
        <v>0.59671002039519871</v>
      </c>
      <c r="E2859" s="15">
        <f>VLOOKUP($B2859,Load!$A$2:$P$8785,E$1)</f>
        <v>0.49637303930771987</v>
      </c>
      <c r="F2859" s="15">
        <f>VLOOKUP($B2859,Load!$A$2:$P$8785,F$1)</f>
        <v>0.59671002039519871</v>
      </c>
      <c r="G2859" s="15">
        <f>VLOOKUP($B2859,Load!$A$2:$P$8785,G$1)</f>
        <v>0.52492560767661911</v>
      </c>
      <c r="H2859" s="15">
        <f>VLOOKUP($B2859,Load!$A$2:$P$8785,H$1)</f>
        <v>0.47181092392642354</v>
      </c>
      <c r="I2859" s="15">
        <f>VLOOKUP($B2859,Load!$A$2:$P$8785,I$1)</f>
        <v>0.50852882214328421</v>
      </c>
      <c r="J2859" s="15">
        <f>VLOOKUP($B2859,Load!$A$2:$P$8785,J$1)</f>
        <v>0.60312655498424284</v>
      </c>
      <c r="K2859" s="15">
        <f>VLOOKUP($B2859,Load!$A$2:$P$8785,K$1)</f>
        <v>0.51381658673129771</v>
      </c>
      <c r="L2859" s="15">
        <f>VLOOKUP($B2859,Load!$A$2:$P$8785,L$1)</f>
        <v>0.56045031815956925</v>
      </c>
      <c r="M2859" s="15">
        <f>VLOOKUP($B2859,Load!$A$2:$P$8785,M$1)</f>
        <v>0.52822217069840538</v>
      </c>
      <c r="N2859" s="15">
        <f>VLOOKUP($B2859,Load!$A$2:$P$8785,N$1)</f>
        <v>0.67020653678271058</v>
      </c>
      <c r="O2859" s="15">
        <f>VLOOKUP($B2859,Load!$A$2:$P$8785,O$1)</f>
        <v>0.59661270236612707</v>
      </c>
      <c r="P2859" s="15">
        <f>VLOOKUP($B2859,Load!$A$2:$P$8785,P$1)</f>
        <v>0.61849288471641661</v>
      </c>
    </row>
    <row r="2860" spans="1:16" x14ac:dyDescent="0.25">
      <c r="A2860" s="15">
        <v>2858</v>
      </c>
      <c r="B2860" s="15">
        <v>1242</v>
      </c>
      <c r="C2860" s="15">
        <v>77261696105.354004</v>
      </c>
      <c r="D2860" s="15">
        <f>VLOOKUP($B2860,Load!$A$2:$P$8785,D$1)</f>
        <v>0.63278611789093586</v>
      </c>
      <c r="E2860" s="15">
        <f>VLOOKUP($B2860,Load!$A$2:$P$8785,E$1)</f>
        <v>0.43218010206694091</v>
      </c>
      <c r="F2860" s="15">
        <f>VLOOKUP($B2860,Load!$A$2:$P$8785,F$1)</f>
        <v>0.63278611789093586</v>
      </c>
      <c r="G2860" s="15">
        <f>VLOOKUP($B2860,Load!$A$2:$P$8785,G$1)</f>
        <v>0.60520244742385232</v>
      </c>
      <c r="H2860" s="15">
        <f>VLOOKUP($B2860,Load!$A$2:$P$8785,H$1)</f>
        <v>0.61833081278795765</v>
      </c>
      <c r="I2860" s="15">
        <f>VLOOKUP($B2860,Load!$A$2:$P$8785,I$1)</f>
        <v>0.62955017057644291</v>
      </c>
      <c r="J2860" s="15">
        <f>VLOOKUP($B2860,Load!$A$2:$P$8785,J$1)</f>
        <v>0.68079283463260909</v>
      </c>
      <c r="K2860" s="15">
        <f>VLOOKUP($B2860,Load!$A$2:$P$8785,K$1)</f>
        <v>0.45878919251053951</v>
      </c>
      <c r="L2860" s="15">
        <f>VLOOKUP($B2860,Load!$A$2:$P$8785,L$1)</f>
        <v>0.49295411804106448</v>
      </c>
      <c r="M2860" s="15">
        <f>VLOOKUP($B2860,Load!$A$2:$P$8785,M$1)</f>
        <v>0.46541463791637683</v>
      </c>
      <c r="N2860" s="15">
        <f>VLOOKUP($B2860,Load!$A$2:$P$8785,N$1)</f>
        <v>0.59240924092409242</v>
      </c>
      <c r="O2860" s="15">
        <f>VLOOKUP($B2860,Load!$A$2:$P$8785,O$1)</f>
        <v>0.51090909090909087</v>
      </c>
      <c r="P2860" s="15">
        <f>VLOOKUP($B2860,Load!$A$2:$P$8785,P$1)</f>
        <v>0.48389258167919175</v>
      </c>
    </row>
    <row r="2861" spans="1:16" x14ac:dyDescent="0.25">
      <c r="A2861" s="15">
        <v>2859</v>
      </c>
      <c r="B2861" s="15">
        <v>7292</v>
      </c>
      <c r="C2861" s="15">
        <v>77273708643.697998</v>
      </c>
      <c r="D2861" s="15">
        <f>VLOOKUP($B2861,Load!$A$2:$P$8785,D$1)</f>
        <v>0.57735129894011838</v>
      </c>
      <c r="E2861" s="15">
        <f>VLOOKUP($B2861,Load!$A$2:$P$8785,E$1)</f>
        <v>0.63713325026882184</v>
      </c>
      <c r="F2861" s="15">
        <f>VLOOKUP($B2861,Load!$A$2:$P$8785,F$1)</f>
        <v>0.57735129894011838</v>
      </c>
      <c r="G2861" s="15">
        <f>VLOOKUP($B2861,Load!$A$2:$P$8785,G$1)</f>
        <v>0.59039085225183052</v>
      </c>
      <c r="H2861" s="15">
        <f>VLOOKUP($B2861,Load!$A$2:$P$8785,H$1)</f>
        <v>0.65251644216227622</v>
      </c>
      <c r="I2861" s="15">
        <f>VLOOKUP($B2861,Load!$A$2:$P$8785,I$1)</f>
        <v>0.64710020047128336</v>
      </c>
      <c r="J2861" s="15">
        <f>VLOOKUP($B2861,Load!$A$2:$P$8785,J$1)</f>
        <v>0.63605075468568584</v>
      </c>
      <c r="K2861" s="15">
        <f>VLOOKUP($B2861,Load!$A$2:$P$8785,K$1)</f>
        <v>0.616037140077489</v>
      </c>
      <c r="L2861" s="15">
        <f>VLOOKUP($B2861,Load!$A$2:$P$8785,L$1)</f>
        <v>0.49911121415874488</v>
      </c>
      <c r="M2861" s="15">
        <f>VLOOKUP($B2861,Load!$A$2:$P$8785,M$1)</f>
        <v>0.51188912074606485</v>
      </c>
      <c r="N2861" s="15">
        <f>VLOOKUP($B2861,Load!$A$2:$P$8785,N$1)</f>
        <v>0.52288938571276478</v>
      </c>
      <c r="O2861" s="15">
        <f>VLOOKUP($B2861,Load!$A$2:$P$8785,O$1)</f>
        <v>0.44510585305105854</v>
      </c>
      <c r="P2861" s="15">
        <f>VLOOKUP($B2861,Load!$A$2:$P$8785,P$1)</f>
        <v>0.40553690125402592</v>
      </c>
    </row>
    <row r="2862" spans="1:16" x14ac:dyDescent="0.25">
      <c r="A2862" s="15">
        <v>2860</v>
      </c>
      <c r="B2862" s="15">
        <v>1806</v>
      </c>
      <c r="C2862" s="15">
        <v>77277432488.244995</v>
      </c>
      <c r="D2862" s="15">
        <f>VLOOKUP($B2862,Load!$A$2:$P$8785,D$1)</f>
        <v>0.56001537998595741</v>
      </c>
      <c r="E2862" s="15">
        <f>VLOOKUP($B2862,Load!$A$2:$P$8785,E$1)</f>
        <v>0.40828483162368362</v>
      </c>
      <c r="F2862" s="15">
        <f>VLOOKUP($B2862,Load!$A$2:$P$8785,F$1)</f>
        <v>0.56001537998595741</v>
      </c>
      <c r="G2862" s="15">
        <f>VLOOKUP($B2862,Load!$A$2:$P$8785,G$1)</f>
        <v>0.51457755190745258</v>
      </c>
      <c r="H2862" s="15">
        <f>VLOOKUP($B2862,Load!$A$2:$P$8785,H$1)</f>
        <v>0.48788379699644779</v>
      </c>
      <c r="I2862" s="15">
        <f>VLOOKUP($B2862,Load!$A$2:$P$8785,I$1)</f>
        <v>0.49512889951816552</v>
      </c>
      <c r="J2862" s="15">
        <f>VLOOKUP($B2862,Load!$A$2:$P$8785,J$1)</f>
        <v>0.53607563443357109</v>
      </c>
      <c r="K2862" s="15">
        <f>VLOOKUP($B2862,Load!$A$2:$P$8785,K$1)</f>
        <v>0.45404427452252127</v>
      </c>
      <c r="L2862" s="15">
        <f>VLOOKUP($B2862,Load!$A$2:$P$8785,L$1)</f>
        <v>0.50854007264858181</v>
      </c>
      <c r="M2862" s="15">
        <f>VLOOKUP($B2862,Load!$A$2:$P$8785,M$1)</f>
        <v>0.46538887600793466</v>
      </c>
      <c r="N2862" s="15">
        <f>VLOOKUP($B2862,Load!$A$2:$P$8785,N$1)</f>
        <v>0.65804322367720647</v>
      </c>
      <c r="O2862" s="15">
        <f>VLOOKUP($B2862,Load!$A$2:$P$8785,O$1)</f>
        <v>0.60032378580323786</v>
      </c>
      <c r="P2862" s="15">
        <f>VLOOKUP($B2862,Load!$A$2:$P$8785,P$1)</f>
        <v>0.68633743727966989</v>
      </c>
    </row>
    <row r="2863" spans="1:16" x14ac:dyDescent="0.25">
      <c r="A2863" s="15">
        <v>2861</v>
      </c>
      <c r="B2863" s="15">
        <v>71</v>
      </c>
      <c r="C2863" s="15">
        <v>77285305152.365005</v>
      </c>
      <c r="D2863" s="15">
        <f>VLOOKUP($B2863,Load!$A$2:$P$8785,D$1)</f>
        <v>0.54715971781069239</v>
      </c>
      <c r="E2863" s="15">
        <f>VLOOKUP($B2863,Load!$A$2:$P$8785,E$1)</f>
        <v>0.45377118571745551</v>
      </c>
      <c r="F2863" s="15">
        <f>VLOOKUP($B2863,Load!$A$2:$P$8785,F$1)</f>
        <v>0.54715971781069239</v>
      </c>
      <c r="G2863" s="15">
        <f>VLOOKUP($B2863,Load!$A$2:$P$8785,G$1)</f>
        <v>0.57726771205991512</v>
      </c>
      <c r="H2863" s="15">
        <f>VLOOKUP($B2863,Load!$A$2:$P$8785,H$1)</f>
        <v>0.63257482502725704</v>
      </c>
      <c r="I2863" s="15">
        <f>VLOOKUP($B2863,Load!$A$2:$P$8785,I$1)</f>
        <v>0.61055815425737703</v>
      </c>
      <c r="J2863" s="15">
        <f>VLOOKUP($B2863,Load!$A$2:$P$8785,J$1)</f>
        <v>0.56344335710731464</v>
      </c>
      <c r="K2863" s="15">
        <f>VLOOKUP($B2863,Load!$A$2:$P$8785,K$1)</f>
        <v>0.42369728105958454</v>
      </c>
      <c r="L2863" s="15">
        <f>VLOOKUP($B2863,Load!$A$2:$P$8785,L$1)</f>
        <v>0.45549630316613854</v>
      </c>
      <c r="M2863" s="15">
        <f>VLOOKUP($B2863,Load!$A$2:$P$8785,M$1)</f>
        <v>0.48272664038952007</v>
      </c>
      <c r="N2863" s="15">
        <f>VLOOKUP($B2863,Load!$A$2:$P$8785,N$1)</f>
        <v>0.68098584051953581</v>
      </c>
      <c r="O2863" s="15">
        <f>VLOOKUP($B2863,Load!$A$2:$P$8785,O$1)</f>
        <v>0.5385305105853051</v>
      </c>
      <c r="P2863" s="15">
        <f>VLOOKUP($B2863,Load!$A$2:$P$8785,P$1)</f>
        <v>0.45283507313247606</v>
      </c>
    </row>
    <row r="2864" spans="1:16" x14ac:dyDescent="0.25">
      <c r="A2864" s="15">
        <v>2862</v>
      </c>
      <c r="B2864" s="15">
        <v>7658</v>
      </c>
      <c r="C2864" s="15">
        <v>77302713600.393997</v>
      </c>
      <c r="D2864" s="15">
        <f>VLOOKUP($B2864,Load!$A$2:$P$8785,D$1)</f>
        <v>0.51653348490420947</v>
      </c>
      <c r="E2864" s="15">
        <f>VLOOKUP($B2864,Load!$A$2:$P$8785,E$1)</f>
        <v>0.39295772243936578</v>
      </c>
      <c r="F2864" s="15">
        <f>VLOOKUP($B2864,Load!$A$2:$P$8785,F$1)</f>
        <v>0.51653348490420947</v>
      </c>
      <c r="G2864" s="15">
        <f>VLOOKUP($B2864,Load!$A$2:$P$8785,G$1)</f>
        <v>0.52679795379317262</v>
      </c>
      <c r="H2864" s="15">
        <f>VLOOKUP($B2864,Load!$A$2:$P$8785,H$1)</f>
        <v>0.54236274751169411</v>
      </c>
      <c r="I2864" s="15">
        <f>VLOOKUP($B2864,Load!$A$2:$P$8785,I$1)</f>
        <v>0.50983012696514618</v>
      </c>
      <c r="J2864" s="15">
        <f>VLOOKUP($B2864,Load!$A$2:$P$8785,J$1)</f>
        <v>0.46865151766462099</v>
      </c>
      <c r="K2864" s="15">
        <f>VLOOKUP($B2864,Load!$A$2:$P$8785,K$1)</f>
        <v>0.38701804092918468</v>
      </c>
      <c r="L2864" s="15">
        <f>VLOOKUP($B2864,Load!$A$2:$P$8785,L$1)</f>
        <v>0.41793544065744392</v>
      </c>
      <c r="M2864" s="15">
        <f>VLOOKUP($B2864,Load!$A$2:$P$8785,M$1)</f>
        <v>0.423319679521859</v>
      </c>
      <c r="N2864" s="15">
        <f>VLOOKUP($B2864,Load!$A$2:$P$8785,N$1)</f>
        <v>0.7447035026083253</v>
      </c>
      <c r="O2864" s="15">
        <f>VLOOKUP($B2864,Load!$A$2:$P$8785,O$1)</f>
        <v>0.59907845579078456</v>
      </c>
      <c r="P2864" s="15">
        <f>VLOOKUP($B2864,Load!$A$2:$P$8785,P$1)</f>
        <v>0.57208935791132742</v>
      </c>
    </row>
    <row r="2865" spans="1:16" x14ac:dyDescent="0.25">
      <c r="A2865" s="15">
        <v>2863</v>
      </c>
      <c r="B2865" s="15">
        <v>6917</v>
      </c>
      <c r="C2865" s="15">
        <v>77304652029.548004</v>
      </c>
      <c r="D2865" s="15">
        <f>VLOOKUP($B2865,Load!$A$2:$P$8785,D$1)</f>
        <v>0.48749540272158881</v>
      </c>
      <c r="E2865" s="15">
        <f>VLOOKUP($B2865,Load!$A$2:$P$8785,E$1)</f>
        <v>0.3693696769018075</v>
      </c>
      <c r="F2865" s="15">
        <f>VLOOKUP($B2865,Load!$A$2:$P$8785,F$1)</f>
        <v>0.48749540272158881</v>
      </c>
      <c r="G2865" s="15">
        <f>VLOOKUP($B2865,Load!$A$2:$P$8785,G$1)</f>
        <v>0.45098465344879468</v>
      </c>
      <c r="H2865" s="15">
        <f>VLOOKUP($B2865,Load!$A$2:$P$8785,H$1)</f>
        <v>0.45049766116836071</v>
      </c>
      <c r="I2865" s="15">
        <f>VLOOKUP($B2865,Load!$A$2:$P$8785,I$1)</f>
        <v>0.45478845004044594</v>
      </c>
      <c r="J2865" s="15">
        <f>VLOOKUP($B2865,Load!$A$2:$P$8785,J$1)</f>
        <v>0.43576878420965331</v>
      </c>
      <c r="K2865" s="15">
        <f>VLOOKUP($B2865,Load!$A$2:$P$8785,K$1)</f>
        <v>0.39771970847770061</v>
      </c>
      <c r="L2865" s="15">
        <f>VLOOKUP($B2865,Load!$A$2:$P$8785,L$1)</f>
        <v>0.44748434964062139</v>
      </c>
      <c r="M2865" s="15">
        <f>VLOOKUP($B2865,Load!$A$2:$P$8785,M$1)</f>
        <v>0.42025401241723986</v>
      </c>
      <c r="N2865" s="15">
        <f>VLOOKUP($B2865,Load!$A$2:$P$8785,N$1)</f>
        <v>0.65735121899286708</v>
      </c>
      <c r="O2865" s="15">
        <f>VLOOKUP($B2865,Load!$A$2:$P$8785,O$1)</f>
        <v>0.59848069738480703</v>
      </c>
      <c r="P2865" s="15">
        <f>VLOOKUP($B2865,Load!$A$2:$P$8785,P$1)</f>
        <v>0.67284162117301305</v>
      </c>
    </row>
    <row r="2866" spans="1:16" x14ac:dyDescent="0.25">
      <c r="A2866" s="15">
        <v>2864</v>
      </c>
      <c r="B2866" s="15">
        <v>1169</v>
      </c>
      <c r="C2866" s="15">
        <v>77308200294.408997</v>
      </c>
      <c r="D2866" s="15">
        <f>VLOOKUP($B2866,Load!$A$2:$P$8785,D$1)</f>
        <v>0.68320572402955637</v>
      </c>
      <c r="E2866" s="15">
        <f>VLOOKUP($B2866,Load!$A$2:$P$8785,E$1)</f>
        <v>0.4718974551536978</v>
      </c>
      <c r="F2866" s="15">
        <f>VLOOKUP($B2866,Load!$A$2:$P$8785,F$1)</f>
        <v>0.68320572402955637</v>
      </c>
      <c r="G2866" s="15">
        <f>VLOOKUP($B2866,Load!$A$2:$P$8785,G$1)</f>
        <v>0.6737938413186666</v>
      </c>
      <c r="H2866" s="15">
        <f>VLOOKUP($B2866,Load!$A$2:$P$8785,H$1)</f>
        <v>0.69932824534871452</v>
      </c>
      <c r="I2866" s="15">
        <f>VLOOKUP($B2866,Load!$A$2:$P$8785,I$1)</f>
        <v>0.69331410684767703</v>
      </c>
      <c r="J2866" s="15">
        <f>VLOOKUP($B2866,Load!$A$2:$P$8785,J$1)</f>
        <v>0.72329573726986229</v>
      </c>
      <c r="K2866" s="15">
        <f>VLOOKUP($B2866,Load!$A$2:$P$8785,K$1)</f>
        <v>0.47582310672651862</v>
      </c>
      <c r="L2866" s="15">
        <f>VLOOKUP($B2866,Load!$A$2:$P$8785,L$1)</f>
        <v>0.52304402710152764</v>
      </c>
      <c r="M2866" s="15">
        <f>VLOOKUP($B2866,Load!$A$2:$P$8785,M$1)</f>
        <v>0.51510935930133706</v>
      </c>
      <c r="N2866" s="15">
        <f>VLOOKUP($B2866,Load!$A$2:$P$8785,N$1)</f>
        <v>0.63933248163526035</v>
      </c>
      <c r="O2866" s="15">
        <f>VLOOKUP($B2866,Load!$A$2:$P$8785,O$1)</f>
        <v>0.54256537982565378</v>
      </c>
      <c r="P2866" s="15">
        <f>VLOOKUP($B2866,Load!$A$2:$P$8785,P$1)</f>
        <v>0.55118131219686761</v>
      </c>
    </row>
    <row r="2867" spans="1:16" x14ac:dyDescent="0.25">
      <c r="A2867" s="15">
        <v>2865</v>
      </c>
      <c r="B2867" s="15">
        <v>7032</v>
      </c>
      <c r="C2867" s="15">
        <v>77314560995.852005</v>
      </c>
      <c r="D2867" s="15">
        <f>VLOOKUP($B2867,Load!$A$2:$P$8785,D$1)</f>
        <v>0.4893175967100204</v>
      </c>
      <c r="E2867" s="15">
        <f>VLOOKUP($B2867,Load!$A$2:$P$8785,E$1)</f>
        <v>0.56222157742921031</v>
      </c>
      <c r="F2867" s="15">
        <f>VLOOKUP($B2867,Load!$A$2:$P$8785,F$1)</f>
        <v>0.4893175967100204</v>
      </c>
      <c r="G2867" s="15">
        <f>VLOOKUP($B2867,Load!$A$2:$P$8785,G$1)</f>
        <v>0.52432378213915543</v>
      </c>
      <c r="H2867" s="15">
        <f>VLOOKUP($B2867,Load!$A$2:$P$8785,H$1)</f>
        <v>0.60443850455456682</v>
      </c>
      <c r="I2867" s="15">
        <f>VLOOKUP($B2867,Load!$A$2:$P$8785,I$1)</f>
        <v>0.54890444202159461</v>
      </c>
      <c r="J2867" s="15">
        <f>VLOOKUP($B2867,Load!$A$2:$P$8785,J$1)</f>
        <v>0.52413335544866479</v>
      </c>
      <c r="K2867" s="15">
        <f>VLOOKUP($B2867,Load!$A$2:$P$8785,K$1)</f>
        <v>0.51842496031678298</v>
      </c>
      <c r="L2867" s="15">
        <f>VLOOKUP($B2867,Load!$A$2:$P$8785,L$1)</f>
        <v>0.43991034855862121</v>
      </c>
      <c r="M2867" s="15">
        <f>VLOOKUP($B2867,Load!$A$2:$P$8785,M$1)</f>
        <v>0.46634206662029526</v>
      </c>
      <c r="N2867" s="15">
        <f>VLOOKUP($B2867,Load!$A$2:$P$8785,N$1)</f>
        <v>0.57351218992867026</v>
      </c>
      <c r="O2867" s="15">
        <f>VLOOKUP($B2867,Load!$A$2:$P$8785,O$1)</f>
        <v>0.50376089663760892</v>
      </c>
      <c r="P2867" s="15">
        <f>VLOOKUP($B2867,Load!$A$2:$P$8785,P$1)</f>
        <v>0.46400861904870683</v>
      </c>
    </row>
    <row r="2868" spans="1:16" x14ac:dyDescent="0.25">
      <c r="A2868" s="15">
        <v>2866</v>
      </c>
      <c r="B2868" s="15">
        <v>999</v>
      </c>
      <c r="C2868" s="15">
        <v>77322499581.740997</v>
      </c>
      <c r="D2868" s="15">
        <f>VLOOKUP($B2868,Load!$A$2:$P$8785,D$1)</f>
        <v>0.66894580226687617</v>
      </c>
      <c r="E2868" s="15">
        <f>VLOOKUP($B2868,Load!$A$2:$P$8785,E$1)</f>
        <v>0.57295738107835947</v>
      </c>
      <c r="F2868" s="15">
        <f>VLOOKUP($B2868,Load!$A$2:$P$8785,F$1)</f>
        <v>0.66894580226687617</v>
      </c>
      <c r="G2868" s="15">
        <f>VLOOKUP($B2868,Load!$A$2:$P$8785,G$1)</f>
        <v>0.68163429068173464</v>
      </c>
      <c r="H2868" s="15">
        <f>VLOOKUP($B2868,Load!$A$2:$P$8785,H$1)</f>
        <v>0.70931663911651954</v>
      </c>
      <c r="I2868" s="15">
        <f>VLOOKUP($B2868,Load!$A$2:$P$8785,I$1)</f>
        <v>0.70674919987338658</v>
      </c>
      <c r="J2868" s="15">
        <f>VLOOKUP($B2868,Load!$A$2:$P$8785,J$1)</f>
        <v>0.69402056725825179</v>
      </c>
      <c r="K2868" s="15">
        <f>VLOOKUP($B2868,Load!$A$2:$P$8785,K$1)</f>
        <v>0.57357183088975749</v>
      </c>
      <c r="L2868" s="15">
        <f>VLOOKUP($B2868,Load!$A$2:$P$8785,L$1)</f>
        <v>0.5810598449133112</v>
      </c>
      <c r="M2868" s="15">
        <f>VLOOKUP($B2868,Load!$A$2:$P$8785,M$1)</f>
        <v>0.58175541644124995</v>
      </c>
      <c r="N2868" s="15">
        <f>VLOOKUP($B2868,Load!$A$2:$P$8785,N$1)</f>
        <v>0.77480570637708934</v>
      </c>
      <c r="O2868" s="15">
        <f>VLOOKUP($B2868,Load!$A$2:$P$8785,O$1)</f>
        <v>0.68264009962640104</v>
      </c>
      <c r="P2868" s="15">
        <f>VLOOKUP($B2868,Load!$A$2:$P$8785,P$1)</f>
        <v>0.64963795427031246</v>
      </c>
    </row>
    <row r="2869" spans="1:16" x14ac:dyDescent="0.25">
      <c r="A2869" s="15">
        <v>2867</v>
      </c>
      <c r="B2869" s="15">
        <v>1799</v>
      </c>
      <c r="C2869" s="15">
        <v>77339428217.602005</v>
      </c>
      <c r="D2869" s="15">
        <f>VLOOKUP($B2869,Load!$A$2:$P$8785,D$1)</f>
        <v>0.59127687318198541</v>
      </c>
      <c r="E2869" s="15">
        <f>VLOOKUP($B2869,Load!$A$2:$P$8785,E$1)</f>
        <v>0.45878919251053951</v>
      </c>
      <c r="F2869" s="15">
        <f>VLOOKUP($B2869,Load!$A$2:$P$8785,F$1)</f>
        <v>0.59127687318198541</v>
      </c>
      <c r="G2869" s="15">
        <f>VLOOKUP($B2869,Load!$A$2:$P$8785,G$1)</f>
        <v>0.64015848072486548</v>
      </c>
      <c r="H2869" s="15">
        <f>VLOOKUP($B2869,Load!$A$2:$P$8785,H$1)</f>
        <v>0.69767523652094399</v>
      </c>
      <c r="I2869" s="15">
        <f>VLOOKUP($B2869,Load!$A$2:$P$8785,I$1)</f>
        <v>0.66102767910526505</v>
      </c>
      <c r="J2869" s="15">
        <f>VLOOKUP($B2869,Load!$A$2:$P$8785,J$1)</f>
        <v>0.58251783048598438</v>
      </c>
      <c r="K2869" s="15">
        <f>VLOOKUP($B2869,Load!$A$2:$P$8785,K$1)</f>
        <v>0.41756985099592075</v>
      </c>
      <c r="L2869" s="15">
        <f>VLOOKUP($B2869,Load!$A$2:$P$8785,L$1)</f>
        <v>0.46837725738722724</v>
      </c>
      <c r="M2869" s="15">
        <f>VLOOKUP($B2869,Load!$A$2:$P$8785,M$1)</f>
        <v>0.50135250019321431</v>
      </c>
      <c r="N2869" s="15">
        <f>VLOOKUP($B2869,Load!$A$2:$P$8785,N$1)</f>
        <v>0.53428084743958271</v>
      </c>
      <c r="O2869" s="15">
        <f>VLOOKUP($B2869,Load!$A$2:$P$8785,O$1)</f>
        <v>0.47252801992528021</v>
      </c>
      <c r="P2869" s="15">
        <f>VLOOKUP($B2869,Load!$A$2:$P$8785,P$1)</f>
        <v>0.41607848511843576</v>
      </c>
    </row>
    <row r="2870" spans="1:16" x14ac:dyDescent="0.25">
      <c r="A2870" s="15">
        <v>2868</v>
      </c>
      <c r="B2870" s="15">
        <v>996</v>
      </c>
      <c r="C2870" s="15">
        <v>77344129832.270996</v>
      </c>
      <c r="D2870" s="15">
        <f>VLOOKUP($B2870,Load!$A$2:$P$8785,D$1)</f>
        <v>0.70080912100036774</v>
      </c>
      <c r="E2870" s="15">
        <f>VLOOKUP($B2870,Load!$A$2:$P$8785,E$1)</f>
        <v>0.58761883630032941</v>
      </c>
      <c r="F2870" s="15">
        <f>VLOOKUP($B2870,Load!$A$2:$P$8785,F$1)</f>
        <v>0.70080912100036774</v>
      </c>
      <c r="G2870" s="15">
        <f>VLOOKUP($B2870,Load!$A$2:$P$8785,G$1)</f>
        <v>0.71229395834029896</v>
      </c>
      <c r="H2870" s="15">
        <f>VLOOKUP($B2870,Load!$A$2:$P$8785,H$1)</f>
        <v>0.71096964794429007</v>
      </c>
      <c r="I2870" s="15">
        <f>VLOOKUP($B2870,Load!$A$2:$P$8785,I$1)</f>
        <v>0.71561214082228397</v>
      </c>
      <c r="J2870" s="15">
        <f>VLOOKUP($B2870,Load!$A$2:$P$8785,J$1)</f>
        <v>0.71259744567921712</v>
      </c>
      <c r="K2870" s="15">
        <f>VLOOKUP($B2870,Load!$A$2:$P$8785,K$1)</f>
        <v>0.58109884107938348</v>
      </c>
      <c r="L2870" s="15">
        <f>VLOOKUP($B2870,Load!$A$2:$P$8785,L$1)</f>
        <v>0.59187984645902569</v>
      </c>
      <c r="M2870" s="15">
        <f>VLOOKUP($B2870,Load!$A$2:$P$8785,M$1)</f>
        <v>0.59844913311178094</v>
      </c>
      <c r="N2870" s="15">
        <f>VLOOKUP($B2870,Load!$A$2:$P$8785,N$1)</f>
        <v>0.75809113169381459</v>
      </c>
      <c r="O2870" s="15">
        <f>VLOOKUP($B2870,Load!$A$2:$P$8785,O$1)</f>
        <v>0.65011207970112084</v>
      </c>
      <c r="P2870" s="15">
        <f>VLOOKUP($B2870,Load!$A$2:$P$8785,P$1)</f>
        <v>0.6427092137021555</v>
      </c>
    </row>
    <row r="2871" spans="1:16" x14ac:dyDescent="0.25">
      <c r="A2871" s="15">
        <v>2869</v>
      </c>
      <c r="B2871" s="15">
        <v>1493</v>
      </c>
      <c r="C2871" s="15">
        <v>77349706770.847</v>
      </c>
      <c r="D2871" s="15">
        <f>VLOOKUP($B2871,Load!$A$2:$P$8785,D$1)</f>
        <v>0.48403490588117287</v>
      </c>
      <c r="E2871" s="15">
        <f>VLOOKUP($B2871,Load!$A$2:$P$8785,E$1)</f>
        <v>0.38133438017375276</v>
      </c>
      <c r="F2871" s="15">
        <f>VLOOKUP($B2871,Load!$A$2:$P$8785,F$1)</f>
        <v>0.48403490588117287</v>
      </c>
      <c r="G2871" s="15">
        <f>VLOOKUP($B2871,Load!$A$2:$P$8785,G$1)</f>
        <v>0.47047711391220032</v>
      </c>
      <c r="H2871" s="15">
        <f>VLOOKUP($B2871,Load!$A$2:$P$8785,H$1)</f>
        <v>0.45566771005521756</v>
      </c>
      <c r="I2871" s="15">
        <f>VLOOKUP($B2871,Load!$A$2:$P$8785,I$1)</f>
        <v>0.45123623958076881</v>
      </c>
      <c r="J2871" s="15">
        <f>VLOOKUP($B2871,Load!$A$2:$P$8785,J$1)</f>
        <v>0.45824348979930335</v>
      </c>
      <c r="K2871" s="15">
        <f>VLOOKUP($B2871,Load!$A$2:$P$8785,K$1)</f>
        <v>0.41403676458038197</v>
      </c>
      <c r="L2871" s="15">
        <f>VLOOKUP($B2871,Load!$A$2:$P$8785,L$1)</f>
        <v>0.46286420898060127</v>
      </c>
      <c r="M2871" s="15">
        <f>VLOOKUP($B2871,Load!$A$2:$P$8785,M$1)</f>
        <v>0.43821006260143752</v>
      </c>
      <c r="N2871" s="15">
        <f>VLOOKUP($B2871,Load!$A$2:$P$8785,N$1)</f>
        <v>0.77091983391887575</v>
      </c>
      <c r="O2871" s="15">
        <f>VLOOKUP($B2871,Load!$A$2:$P$8785,O$1)</f>
        <v>0.59469489414694898</v>
      </c>
      <c r="P2871" s="15">
        <f>VLOOKUP($B2871,Load!$A$2:$P$8785,P$1)</f>
        <v>0.62468687422432378</v>
      </c>
    </row>
    <row r="2872" spans="1:16" x14ac:dyDescent="0.25">
      <c r="A2872" s="15">
        <v>2870</v>
      </c>
      <c r="B2872" s="15">
        <v>3128</v>
      </c>
      <c r="C2872" s="15">
        <v>77355021301.223007</v>
      </c>
      <c r="D2872" s="15">
        <f>VLOOKUP($B2872,Load!$A$2:$P$8785,D$1)</f>
        <v>0.62833929586412118</v>
      </c>
      <c r="E2872" s="15">
        <f>VLOOKUP($B2872,Load!$A$2:$P$8785,E$1)</f>
        <v>0.51402140333509705</v>
      </c>
      <c r="F2872" s="15">
        <f>VLOOKUP($B2872,Load!$A$2:$P$8785,F$1)</f>
        <v>0.62833929586412118</v>
      </c>
      <c r="G2872" s="15">
        <f>VLOOKUP($B2872,Load!$A$2:$P$8785,G$1)</f>
        <v>0.59517202179945838</v>
      </c>
      <c r="H2872" s="15">
        <f>VLOOKUP($B2872,Load!$A$2:$P$8785,H$1)</f>
        <v>0.5266767488481694</v>
      </c>
      <c r="I2872" s="15">
        <f>VLOOKUP($B2872,Load!$A$2:$P$8785,I$1)</f>
        <v>0.59993669327893639</v>
      </c>
      <c r="J2872" s="15">
        <f>VLOOKUP($B2872,Load!$A$2:$P$8785,J$1)</f>
        <v>0.59524796815392267</v>
      </c>
      <c r="K2872" s="15">
        <f>VLOOKUP($B2872,Load!$A$2:$P$8785,K$1)</f>
        <v>0.532471965727355</v>
      </c>
      <c r="L2872" s="15">
        <f>VLOOKUP($B2872,Load!$A$2:$P$8785,L$1)</f>
        <v>0.53515212406935109</v>
      </c>
      <c r="M2872" s="15">
        <f>VLOOKUP($B2872,Load!$A$2:$P$8785,M$1)</f>
        <v>0.51183759692918052</v>
      </c>
      <c r="N2872" s="15">
        <f>VLOOKUP($B2872,Load!$A$2:$P$8785,N$1)</f>
        <v>0.68729372937293731</v>
      </c>
      <c r="O2872" s="15">
        <f>VLOOKUP($B2872,Load!$A$2:$P$8785,O$1)</f>
        <v>0.75394769613947699</v>
      </c>
      <c r="P2872" s="15">
        <f>VLOOKUP($B2872,Load!$A$2:$P$8785,P$1)</f>
        <v>0.72250394024532327</v>
      </c>
    </row>
    <row r="2873" spans="1:16" x14ac:dyDescent="0.25">
      <c r="A2873" s="15">
        <v>2871</v>
      </c>
      <c r="B2873" s="15">
        <v>1472</v>
      </c>
      <c r="C2873" s="15">
        <v>77357075873.735001</v>
      </c>
      <c r="D2873" s="15">
        <f>VLOOKUP($B2873,Load!$A$2:$P$8785,D$1)</f>
        <v>0.63367213882109064</v>
      </c>
      <c r="E2873" s="15">
        <f>VLOOKUP($B2873,Load!$A$2:$P$8785,E$1)</f>
        <v>0.51381658673129771</v>
      </c>
      <c r="F2873" s="15">
        <f>VLOOKUP($B2873,Load!$A$2:$P$8785,F$1)</f>
        <v>0.63367213882109064</v>
      </c>
      <c r="G2873" s="15">
        <f>VLOOKUP($B2873,Load!$A$2:$P$8785,G$1)</f>
        <v>0.59671002039519871</v>
      </c>
      <c r="H2873" s="15">
        <f>VLOOKUP($B2873,Load!$A$2:$P$8785,H$1)</f>
        <v>0.50852882214328421</v>
      </c>
      <c r="I2873" s="15">
        <f>VLOOKUP($B2873,Load!$A$2:$P$8785,I$1)</f>
        <v>0.58527063623254671</v>
      </c>
      <c r="J2873" s="15">
        <f>VLOOKUP($B2873,Load!$A$2:$P$8785,J$1)</f>
        <v>0.66072317133853042</v>
      </c>
      <c r="K2873" s="15">
        <f>VLOOKUP($B2873,Load!$A$2:$P$8785,K$1)</f>
        <v>0.50279062622676607</v>
      </c>
      <c r="L2873" s="15">
        <f>VLOOKUP($B2873,Load!$A$2:$P$8785,L$1)</f>
        <v>0.56253703274338562</v>
      </c>
      <c r="M2873" s="15">
        <f>VLOOKUP($B2873,Load!$A$2:$P$8785,M$1)</f>
        <v>0.56045031815956925</v>
      </c>
      <c r="N2873" s="15">
        <f>VLOOKUP($B2873,Load!$A$2:$P$8785,N$1)</f>
        <v>0.65830937932502931</v>
      </c>
      <c r="O2873" s="15">
        <f>VLOOKUP($B2873,Load!$A$2:$P$8785,O$1)</f>
        <v>0.58899128268991285</v>
      </c>
      <c r="P2873" s="15">
        <f>VLOOKUP($B2873,Load!$A$2:$P$8785,P$1)</f>
        <v>0.61577087949321219</v>
      </c>
    </row>
    <row r="2874" spans="1:16" x14ac:dyDescent="0.25">
      <c r="A2874" s="15">
        <v>2872</v>
      </c>
      <c r="B2874" s="15">
        <v>6539</v>
      </c>
      <c r="C2874" s="15">
        <v>77357748484.845001</v>
      </c>
      <c r="D2874" s="15">
        <f>VLOOKUP($B2874,Load!$A$2:$P$8785,D$1)</f>
        <v>0.6721555384666823</v>
      </c>
      <c r="E2874" s="15">
        <f>VLOOKUP($B2874,Load!$A$2:$P$8785,E$1)</f>
        <v>0.58982061479117243</v>
      </c>
      <c r="F2874" s="15">
        <f>VLOOKUP($B2874,Load!$A$2:$P$8785,F$1)</f>
        <v>0.6721555384666823</v>
      </c>
      <c r="G2874" s="15">
        <f>VLOOKUP($B2874,Load!$A$2:$P$8785,G$1)</f>
        <v>0.66652178274098095</v>
      </c>
      <c r="H2874" s="15">
        <f>VLOOKUP($B2874,Load!$A$2:$P$8785,H$1)</f>
        <v>0.69989097175816828</v>
      </c>
      <c r="I2874" s="15">
        <f>VLOOKUP($B2874,Load!$A$2:$P$8785,I$1)</f>
        <v>0.70949249111947388</v>
      </c>
      <c r="J2874" s="15">
        <f>VLOOKUP($B2874,Load!$A$2:$P$8785,J$1)</f>
        <v>0.68506385801957204</v>
      </c>
      <c r="K2874" s="15">
        <f>VLOOKUP($B2874,Load!$A$2:$P$8785,K$1)</f>
        <v>0.62469064158801135</v>
      </c>
      <c r="L2874" s="15">
        <f>VLOOKUP($B2874,Load!$A$2:$P$8785,L$1)</f>
        <v>0.58489836927119565</v>
      </c>
      <c r="M2874" s="15">
        <f>VLOOKUP($B2874,Load!$A$2:$P$8785,M$1)</f>
        <v>0.56799855733312721</v>
      </c>
      <c r="N2874" s="15">
        <f>VLOOKUP($B2874,Load!$A$2:$P$8785,N$1)</f>
        <v>0.65769722133503672</v>
      </c>
      <c r="O2874" s="15">
        <f>VLOOKUP($B2874,Load!$A$2:$P$8785,O$1)</f>
        <v>0.70552926525529269</v>
      </c>
      <c r="P2874" s="15">
        <f>VLOOKUP($B2874,Load!$A$2:$P$8785,P$1)</f>
        <v>0.68880056648164634</v>
      </c>
    </row>
    <row r="2875" spans="1:16" x14ac:dyDescent="0.25">
      <c r="A2875" s="15">
        <v>2873</v>
      </c>
      <c r="B2875" s="15">
        <v>7542</v>
      </c>
      <c r="C2875" s="15">
        <v>77370924268.123001</v>
      </c>
      <c r="D2875" s="15">
        <f>VLOOKUP($B2875,Load!$A$2:$P$8785,D$1)</f>
        <v>0.60510214316760846</v>
      </c>
      <c r="E2875" s="15">
        <f>VLOOKUP($B2875,Load!$A$2:$P$8785,E$1)</f>
        <v>0.41775759954940345</v>
      </c>
      <c r="F2875" s="15">
        <f>VLOOKUP($B2875,Load!$A$2:$P$8785,F$1)</f>
        <v>0.60510214316760846</v>
      </c>
      <c r="G2875" s="15">
        <f>VLOOKUP($B2875,Load!$A$2:$P$8785,G$1)</f>
        <v>0.55999866260991671</v>
      </c>
      <c r="H2875" s="15">
        <f>VLOOKUP($B2875,Load!$A$2:$P$8785,H$1)</f>
        <v>0.50399184046706291</v>
      </c>
      <c r="I2875" s="15">
        <f>VLOOKUP($B2875,Load!$A$2:$P$8785,I$1)</f>
        <v>0.51088523898287197</v>
      </c>
      <c r="J2875" s="15">
        <f>VLOOKUP($B2875,Load!$A$2:$P$8785,J$1)</f>
        <v>0.56833637419140814</v>
      </c>
      <c r="K2875" s="15">
        <f>VLOOKUP($B2875,Load!$A$2:$P$8785,K$1)</f>
        <v>0.48225776169588147</v>
      </c>
      <c r="L2875" s="15">
        <f>VLOOKUP($B2875,Load!$A$2:$P$8785,L$1)</f>
        <v>0.50227992889713269</v>
      </c>
      <c r="M2875" s="15">
        <f>VLOOKUP($B2875,Load!$A$2:$P$8785,M$1)</f>
        <v>0.45245639796996162</v>
      </c>
      <c r="N2875" s="15">
        <f>VLOOKUP($B2875,Load!$A$2:$P$8785,N$1)</f>
        <v>0.69104652400723943</v>
      </c>
      <c r="O2875" s="15">
        <f>VLOOKUP($B2875,Load!$A$2:$P$8785,O$1)</f>
        <v>0.58821917808219182</v>
      </c>
      <c r="P2875" s="15">
        <f>VLOOKUP($B2875,Load!$A$2:$P$8785,P$1)</f>
        <v>0.64618500498717035</v>
      </c>
    </row>
    <row r="2876" spans="1:16" x14ac:dyDescent="0.25">
      <c r="A2876" s="15">
        <v>2874</v>
      </c>
      <c r="B2876" s="15">
        <v>7235</v>
      </c>
      <c r="C2876" s="15">
        <v>77377401659.197998</v>
      </c>
      <c r="D2876" s="15">
        <f>VLOOKUP($B2876,Load!$A$2:$P$8785,D$1)</f>
        <v>0.62329064829984282</v>
      </c>
      <c r="E2876" s="15">
        <f>VLOOKUP($B2876,Load!$A$2:$P$8785,E$1)</f>
        <v>0.64966119920121523</v>
      </c>
      <c r="F2876" s="15">
        <f>VLOOKUP($B2876,Load!$A$2:$P$8785,F$1)</f>
        <v>0.62329064829984282</v>
      </c>
      <c r="G2876" s="15">
        <f>VLOOKUP($B2876,Load!$A$2:$P$8785,G$1)</f>
        <v>0.63233474873783813</v>
      </c>
      <c r="H2876" s="15">
        <f>VLOOKUP($B2876,Load!$A$2:$P$8785,H$1)</f>
        <v>0.6787887314036507</v>
      </c>
      <c r="I2876" s="15">
        <f>VLOOKUP($B2876,Load!$A$2:$P$8785,I$1)</f>
        <v>0.68462701790173386</v>
      </c>
      <c r="J2876" s="15">
        <f>VLOOKUP($B2876,Load!$A$2:$P$8785,J$1)</f>
        <v>0.66880908940122741</v>
      </c>
      <c r="K2876" s="15">
        <f>VLOOKUP($B2876,Load!$A$2:$P$8785,K$1)</f>
        <v>0.67673112700336235</v>
      </c>
      <c r="L2876" s="15">
        <f>VLOOKUP($B2876,Load!$A$2:$P$8785,L$1)</f>
        <v>0.58574851224978741</v>
      </c>
      <c r="M2876" s="15">
        <f>VLOOKUP($B2876,Load!$A$2:$P$8785,M$1)</f>
        <v>0.5731251771131205</v>
      </c>
      <c r="N2876" s="15">
        <f>VLOOKUP($B2876,Load!$A$2:$P$8785,N$1)</f>
        <v>0.68386032151602261</v>
      </c>
      <c r="O2876" s="15">
        <f>VLOOKUP($B2876,Load!$A$2:$P$8785,O$1)</f>
        <v>0.569813200498132</v>
      </c>
      <c r="P2876" s="15">
        <f>VLOOKUP($B2876,Load!$A$2:$P$8785,P$1)</f>
        <v>0.61305268127031987</v>
      </c>
    </row>
    <row r="2877" spans="1:16" x14ac:dyDescent="0.25">
      <c r="A2877" s="15">
        <v>2875</v>
      </c>
      <c r="B2877" s="15">
        <v>4957</v>
      </c>
      <c r="C2877" s="15">
        <v>77385577333.669998</v>
      </c>
      <c r="D2877" s="15">
        <f>VLOOKUP($B2877,Load!$A$2:$P$8785,D$1)</f>
        <v>0.62877394764117822</v>
      </c>
      <c r="E2877" s="15">
        <f>VLOOKUP($B2877,Load!$A$2:$P$8785,E$1)</f>
        <v>0.70632712625236815</v>
      </c>
      <c r="F2877" s="15">
        <f>VLOOKUP($B2877,Load!$A$2:$P$8785,F$1)</f>
        <v>0.62877394764117822</v>
      </c>
      <c r="G2877" s="15">
        <f>VLOOKUP($B2877,Load!$A$2:$P$8785,G$1)</f>
        <v>0.6200809121000368</v>
      </c>
      <c r="H2877" s="15">
        <f>VLOOKUP($B2877,Load!$A$2:$P$8785,H$1)</f>
        <v>0.62174234164527131</v>
      </c>
      <c r="I2877" s="15">
        <f>VLOOKUP($B2877,Load!$A$2:$P$8785,I$1)</f>
        <v>0.63559947947807127</v>
      </c>
      <c r="J2877" s="15">
        <f>VLOOKUP($B2877,Load!$A$2:$P$8785,J$1)</f>
        <v>0.61768120749709732</v>
      </c>
      <c r="K2877" s="15">
        <f>VLOOKUP($B2877,Load!$A$2:$P$8785,K$1)</f>
        <v>0.73044428134974138</v>
      </c>
      <c r="L2877" s="15">
        <f>VLOOKUP($B2877,Load!$A$2:$P$8785,L$1)</f>
        <v>0.57938532086456962</v>
      </c>
      <c r="M2877" s="15">
        <f>VLOOKUP($B2877,Load!$A$2:$P$8785,M$1)</f>
        <v>0.56642708091815441</v>
      </c>
      <c r="N2877" s="15">
        <f>VLOOKUP($B2877,Load!$A$2:$P$8785,N$1)</f>
        <v>0.74896199297349086</v>
      </c>
      <c r="O2877" s="15">
        <f>VLOOKUP($B2877,Load!$A$2:$P$8785,O$1)</f>
        <v>0.80854296388542968</v>
      </c>
      <c r="P2877" s="15">
        <f>VLOOKUP($B2877,Load!$A$2:$P$8785,P$1)</f>
        <v>0.78927111172023134</v>
      </c>
    </row>
    <row r="2878" spans="1:16" x14ac:dyDescent="0.25">
      <c r="A2878" s="15">
        <v>2876</v>
      </c>
      <c r="B2878" s="15">
        <v>1689</v>
      </c>
      <c r="C2878" s="15">
        <v>77386137541.660004</v>
      </c>
      <c r="D2878" s="15">
        <f>VLOOKUP($B2878,Load!$A$2:$P$8785,D$1)</f>
        <v>0.69116319502490886</v>
      </c>
      <c r="E2878" s="15">
        <f>VLOOKUP($B2878,Load!$A$2:$P$8785,E$1)</f>
        <v>0.48703681578453295</v>
      </c>
      <c r="F2878" s="15">
        <f>VLOOKUP($B2878,Load!$A$2:$P$8785,F$1)</f>
        <v>0.69116319502490886</v>
      </c>
      <c r="G2878" s="15">
        <f>VLOOKUP($B2878,Load!$A$2:$P$8785,G$1)</f>
        <v>0.70020729546290417</v>
      </c>
      <c r="H2878" s="15">
        <f>VLOOKUP($B2878,Load!$A$2:$P$8785,H$1)</f>
        <v>0.60830724861956176</v>
      </c>
      <c r="I2878" s="15">
        <f>VLOOKUP($B2878,Load!$A$2:$P$8785,I$1)</f>
        <v>0.65329019097527519</v>
      </c>
      <c r="J2878" s="15">
        <f>VLOOKUP($B2878,Load!$A$2:$P$8785,J$1)</f>
        <v>0.70106982915906457</v>
      </c>
      <c r="K2878" s="15">
        <f>VLOOKUP($B2878,Load!$A$2:$P$8785,K$1)</f>
        <v>0.49048456194848861</v>
      </c>
      <c r="L2878" s="15">
        <f>VLOOKUP($B2878,Load!$A$2:$P$8785,L$1)</f>
        <v>0.54914084035345334</v>
      </c>
      <c r="M2878" s="15">
        <f>VLOOKUP($B2878,Load!$A$2:$P$8785,M$1)</f>
        <v>0.55228379318339904</v>
      </c>
      <c r="N2878" s="15">
        <f>VLOOKUP($B2878,Load!$A$2:$P$8785,N$1)</f>
        <v>0.6110135207069094</v>
      </c>
      <c r="O2878" s="15">
        <f>VLOOKUP($B2878,Load!$A$2:$P$8785,O$1)</f>
        <v>0.59623910336239105</v>
      </c>
      <c r="P2878" s="15">
        <f>VLOOKUP($B2878,Load!$A$2:$P$8785,P$1)</f>
        <v>0.70135605351119623</v>
      </c>
    </row>
    <row r="2879" spans="1:16" x14ac:dyDescent="0.25">
      <c r="A2879" s="15">
        <v>2877</v>
      </c>
      <c r="B2879" s="15">
        <v>6347</v>
      </c>
      <c r="C2879" s="15">
        <v>77398057499.746002</v>
      </c>
      <c r="D2879" s="15">
        <f>VLOOKUP($B2879,Load!$A$2:$P$8785,D$1)</f>
        <v>0.64983784145240564</v>
      </c>
      <c r="E2879" s="15">
        <f>VLOOKUP($B2879,Load!$A$2:$P$8785,E$1)</f>
        <v>0.66858966700233835</v>
      </c>
      <c r="F2879" s="15">
        <f>VLOOKUP($B2879,Load!$A$2:$P$8785,F$1)</f>
        <v>0.64983784145240564</v>
      </c>
      <c r="G2879" s="15">
        <f>VLOOKUP($B2879,Load!$A$2:$P$8785,G$1)</f>
        <v>0.63771774382292956</v>
      </c>
      <c r="H2879" s="15">
        <f>VLOOKUP($B2879,Load!$A$2:$P$8785,H$1)</f>
        <v>0.6737241937185664</v>
      </c>
      <c r="I2879" s="15">
        <f>VLOOKUP($B2879,Load!$A$2:$P$8785,I$1)</f>
        <v>0.69517813807899276</v>
      </c>
      <c r="J2879" s="15">
        <f>VLOOKUP($B2879,Load!$A$2:$P$8785,J$1)</f>
        <v>0.67921711726654499</v>
      </c>
      <c r="K2879" s="15">
        <f>VLOOKUP($B2879,Load!$A$2:$P$8785,K$1)</f>
        <v>0.70579801669255327</v>
      </c>
      <c r="L2879" s="15">
        <f>VLOOKUP($B2879,Load!$A$2:$P$8785,L$1)</f>
        <v>0.6730556199603267</v>
      </c>
      <c r="M2879" s="15">
        <f>VLOOKUP($B2879,Load!$A$2:$P$8785,M$1)</f>
        <v>0.6417549012030811</v>
      </c>
      <c r="N2879" s="15">
        <f>VLOOKUP($B2879,Load!$A$2:$P$8785,N$1)</f>
        <v>0.62474715213456833</v>
      </c>
      <c r="O2879" s="15">
        <f>VLOOKUP($B2879,Load!$A$2:$P$8785,O$1)</f>
        <v>0.65833125778331258</v>
      </c>
      <c r="P2879" s="15">
        <f>VLOOKUP($B2879,Load!$A$2:$P$8785,P$1)</f>
        <v>0.76373756062648013</v>
      </c>
    </row>
    <row r="2880" spans="1:16" x14ac:dyDescent="0.25">
      <c r="A2880" s="15">
        <v>2878</v>
      </c>
      <c r="B2880" s="15">
        <v>4445</v>
      </c>
      <c r="C2880" s="15">
        <v>77406238181.671005</v>
      </c>
      <c r="D2880" s="15">
        <f>VLOOKUP($B2880,Load!$A$2:$P$8785,D$1)</f>
        <v>0.48283125480624561</v>
      </c>
      <c r="E2880" s="15">
        <f>VLOOKUP($B2880,Load!$A$2:$P$8785,E$1)</f>
        <v>0.49265220433869839</v>
      </c>
      <c r="F2880" s="15">
        <f>VLOOKUP($B2880,Load!$A$2:$P$8785,F$1)</f>
        <v>0.48283125480624561</v>
      </c>
      <c r="G2880" s="15">
        <f>VLOOKUP($B2880,Load!$A$2:$P$8785,G$1)</f>
        <v>0.48714433782473504</v>
      </c>
      <c r="H2880" s="15">
        <f>VLOOKUP($B2880,Load!$A$2:$P$8785,H$1)</f>
        <v>0.50413252206942638</v>
      </c>
      <c r="I2880" s="15">
        <f>VLOOKUP($B2880,Load!$A$2:$P$8785,I$1)</f>
        <v>0.49688741954770865</v>
      </c>
      <c r="J2880" s="15">
        <f>VLOOKUP($B2880,Load!$A$2:$P$8785,J$1)</f>
        <v>0.42793166362580859</v>
      </c>
      <c r="K2880" s="15">
        <f>VLOOKUP($B2880,Load!$A$2:$P$8785,K$1)</f>
        <v>0.4863199576712352</v>
      </c>
      <c r="L2880" s="15">
        <f>VLOOKUP($B2880,Load!$A$2:$P$8785,L$1)</f>
        <v>0.48241749748821394</v>
      </c>
      <c r="M2880" s="15">
        <f>VLOOKUP($B2880,Load!$A$2:$P$8785,M$1)</f>
        <v>0.48607568848700311</v>
      </c>
      <c r="N2880" s="15">
        <f>VLOOKUP($B2880,Load!$A$2:$P$8785,N$1)</f>
        <v>0.62320344937719574</v>
      </c>
      <c r="O2880" s="15">
        <f>VLOOKUP($B2880,Load!$A$2:$P$8785,O$1)</f>
        <v>0.65992528019925278</v>
      </c>
      <c r="P2880" s="15">
        <f>VLOOKUP($B2880,Load!$A$2:$P$8785,P$1)</f>
        <v>0.56070261997761495</v>
      </c>
    </row>
    <row r="2881" spans="1:16" x14ac:dyDescent="0.25">
      <c r="A2881" s="15">
        <v>2879</v>
      </c>
      <c r="B2881" s="15">
        <v>7501</v>
      </c>
      <c r="C2881" s="15">
        <v>77415069806.720993</v>
      </c>
      <c r="D2881" s="15">
        <f>VLOOKUP($B2881,Load!$A$2:$P$8785,D$1)</f>
        <v>0.63173292320037444</v>
      </c>
      <c r="E2881" s="15">
        <f>VLOOKUP($B2881,Load!$A$2:$P$8785,E$1)</f>
        <v>0.54578504497431257</v>
      </c>
      <c r="F2881" s="15">
        <f>VLOOKUP($B2881,Load!$A$2:$P$8785,F$1)</f>
        <v>0.63173292320037444</v>
      </c>
      <c r="G2881" s="15">
        <f>VLOOKUP($B2881,Load!$A$2:$P$8785,G$1)</f>
        <v>0.63333779130027756</v>
      </c>
      <c r="H2881" s="15">
        <f>VLOOKUP($B2881,Load!$A$2:$P$8785,H$1)</f>
        <v>0.68283332747159986</v>
      </c>
      <c r="I2881" s="15">
        <f>VLOOKUP($B2881,Load!$A$2:$P$8785,I$1)</f>
        <v>0.68357190588400807</v>
      </c>
      <c r="J2881" s="15">
        <f>VLOOKUP($B2881,Load!$A$2:$P$8785,J$1)</f>
        <v>0.65753027035992706</v>
      </c>
      <c r="K2881" s="15">
        <f>VLOOKUP($B2881,Load!$A$2:$P$8785,K$1)</f>
        <v>0.55802283705132361</v>
      </c>
      <c r="L2881" s="15">
        <f>VLOOKUP($B2881,Load!$A$2:$P$8785,L$1)</f>
        <v>0.53582193368884767</v>
      </c>
      <c r="M2881" s="15">
        <f>VLOOKUP($B2881,Load!$A$2:$P$8785,M$1)</f>
        <v>0.53432774299920138</v>
      </c>
      <c r="N2881" s="15">
        <f>VLOOKUP($B2881,Load!$A$2:$P$8785,N$1)</f>
        <v>0.77352815926753971</v>
      </c>
      <c r="O2881" s="15">
        <f>VLOOKUP($B2881,Load!$A$2:$P$8785,O$1)</f>
        <v>0.64450809464508096</v>
      </c>
      <c r="P2881" s="15">
        <f>VLOOKUP($B2881,Load!$A$2:$P$8785,P$1)</f>
        <v>0.69741580818809634</v>
      </c>
    </row>
    <row r="2882" spans="1:16" x14ac:dyDescent="0.25">
      <c r="A2882" s="15">
        <v>2880</v>
      </c>
      <c r="B2882" s="15">
        <v>3745</v>
      </c>
      <c r="C2882" s="15">
        <v>77434381839.102005</v>
      </c>
      <c r="D2882" s="15">
        <f>VLOOKUP($B2882,Load!$A$2:$P$8785,D$1)</f>
        <v>0.45795579925774849</v>
      </c>
      <c r="E2882" s="15">
        <f>VLOOKUP($B2882,Load!$A$2:$P$8785,E$1)</f>
        <v>0.54402703579170153</v>
      </c>
      <c r="F2882" s="15">
        <f>VLOOKUP($B2882,Load!$A$2:$P$8785,F$1)</f>
        <v>0.45795579925774849</v>
      </c>
      <c r="G2882" s="15">
        <f>VLOOKUP($B2882,Load!$A$2:$P$8785,G$1)</f>
        <v>0.48353338459995321</v>
      </c>
      <c r="H2882" s="15">
        <f>VLOOKUP($B2882,Load!$A$2:$P$8785,H$1)</f>
        <v>0.54239791791228498</v>
      </c>
      <c r="I2882" s="15">
        <f>VLOOKUP($B2882,Load!$A$2:$P$8785,I$1)</f>
        <v>0.49970105159497769</v>
      </c>
      <c r="J2882" s="15">
        <f>VLOOKUP($B2882,Load!$A$2:$P$8785,J$1)</f>
        <v>0.45534085254602752</v>
      </c>
      <c r="K2882" s="15">
        <f>VLOOKUP($B2882,Load!$A$2:$P$8785,K$1)</f>
        <v>0.51072726962399084</v>
      </c>
      <c r="L2882" s="15">
        <f>VLOOKUP($B2882,Load!$A$2:$P$8785,L$1)</f>
        <v>0.47193240075224774</v>
      </c>
      <c r="M2882" s="15">
        <f>VLOOKUP($B2882,Load!$A$2:$P$8785,M$1)</f>
        <v>0.49792616637040471</v>
      </c>
      <c r="N2882" s="15">
        <f>VLOOKUP($B2882,Load!$A$2:$P$8785,N$1)</f>
        <v>0.53090067071223246</v>
      </c>
      <c r="O2882" s="15">
        <f>VLOOKUP($B2882,Load!$A$2:$P$8785,O$1)</f>
        <v>0.52488169364881698</v>
      </c>
      <c r="P2882" s="15">
        <f>VLOOKUP($B2882,Load!$A$2:$P$8785,P$1)</f>
        <v>0.45822197857420227</v>
      </c>
    </row>
    <row r="2883" spans="1:16" x14ac:dyDescent="0.25">
      <c r="A2883" s="15">
        <v>2881</v>
      </c>
      <c r="B2883" s="15">
        <v>64</v>
      </c>
      <c r="C2883" s="15">
        <v>77440274426.875</v>
      </c>
      <c r="D2883" s="15">
        <f>VLOOKUP($B2883,Load!$A$2:$P$8785,D$1)</f>
        <v>0.54617339262429365</v>
      </c>
      <c r="E2883" s="15">
        <f>VLOOKUP($B2883,Load!$A$2:$P$8785,E$1)</f>
        <v>0.46691358446124698</v>
      </c>
      <c r="F2883" s="15">
        <f>VLOOKUP($B2883,Load!$A$2:$P$8785,F$1)</f>
        <v>0.54617339262429365</v>
      </c>
      <c r="G2883" s="15">
        <f>VLOOKUP($B2883,Load!$A$2:$P$8785,G$1)</f>
        <v>0.55232538700725531</v>
      </c>
      <c r="H2883" s="15">
        <f>VLOOKUP($B2883,Load!$A$2:$P$8785,H$1)</f>
        <v>0.59430942918439844</v>
      </c>
      <c r="I2883" s="15">
        <f>VLOOKUP($B2883,Load!$A$2:$P$8785,I$1)</f>
        <v>0.58727534906622592</v>
      </c>
      <c r="J2883" s="15">
        <f>VLOOKUP($B2883,Load!$A$2:$P$8785,J$1)</f>
        <v>0.61793000497594963</v>
      </c>
      <c r="K2883" s="15">
        <f>VLOOKUP($B2883,Load!$A$2:$P$8785,K$1)</f>
        <v>0.4645752615678711</v>
      </c>
      <c r="L2883" s="15">
        <f>VLOOKUP($B2883,Load!$A$2:$P$8785,L$1)</f>
        <v>0.47865625885565605</v>
      </c>
      <c r="M2883" s="15">
        <f>VLOOKUP($B2883,Load!$A$2:$P$8785,M$1)</f>
        <v>0.47535873457505734</v>
      </c>
      <c r="N2883" s="15">
        <f>VLOOKUP($B2883,Load!$A$2:$P$8785,N$1)</f>
        <v>0.80331097625891623</v>
      </c>
      <c r="O2883" s="15">
        <f>VLOOKUP($B2883,Load!$A$2:$P$8785,O$1)</f>
        <v>0.62886674968866751</v>
      </c>
      <c r="P2883" s="15">
        <f>VLOOKUP($B2883,Load!$A$2:$P$8785,P$1)</f>
        <v>0.6121999132003928</v>
      </c>
    </row>
    <row r="2884" spans="1:16" x14ac:dyDescent="0.25">
      <c r="A2884" s="15">
        <v>2882</v>
      </c>
      <c r="B2884" s="15">
        <v>6172</v>
      </c>
      <c r="C2884" s="15">
        <v>77442811707.108002</v>
      </c>
      <c r="D2884" s="15">
        <f>VLOOKUP($B2884,Load!$A$2:$P$8785,D$1)</f>
        <v>0.50142097696345578</v>
      </c>
      <c r="E2884" s="15">
        <f>VLOOKUP($B2884,Load!$A$2:$P$8785,E$1)</f>
        <v>0.51572820836675826</v>
      </c>
      <c r="F2884" s="15">
        <f>VLOOKUP($B2884,Load!$A$2:$P$8785,F$1)</f>
        <v>0.50142097696345578</v>
      </c>
      <c r="G2884" s="15">
        <f>VLOOKUP($B2884,Load!$A$2:$P$8785,G$1)</f>
        <v>0.49679026380019392</v>
      </c>
      <c r="H2884" s="15">
        <f>VLOOKUP($B2884,Load!$A$2:$P$8785,H$1)</f>
        <v>0.5153870502585024</v>
      </c>
      <c r="I2884" s="15">
        <f>VLOOKUP($B2884,Load!$A$2:$P$8785,I$1)</f>
        <v>0.50652410930960501</v>
      </c>
      <c r="J2884" s="15">
        <f>VLOOKUP($B2884,Load!$A$2:$P$8785,J$1)</f>
        <v>0.43979101011776411</v>
      </c>
      <c r="K2884" s="15">
        <f>VLOOKUP($B2884,Load!$A$2:$P$8785,K$1)</f>
        <v>0.51601836522214073</v>
      </c>
      <c r="L2884" s="15">
        <f>VLOOKUP($B2884,Load!$A$2:$P$8785,L$1)</f>
        <v>0.51791740732153435</v>
      </c>
      <c r="M2884" s="15">
        <f>VLOOKUP($B2884,Load!$A$2:$P$8785,M$1)</f>
        <v>0.51876755030012622</v>
      </c>
      <c r="N2884" s="15">
        <f>VLOOKUP($B2884,Load!$A$2:$P$8785,N$1)</f>
        <v>0.64729053550516347</v>
      </c>
      <c r="O2884" s="15">
        <f>VLOOKUP($B2884,Load!$A$2:$P$8785,O$1)</f>
        <v>0.704134495641345</v>
      </c>
      <c r="P2884" s="15">
        <f>VLOOKUP($B2884,Load!$A$2:$P$8785,P$1)</f>
        <v>0.72039105507206669</v>
      </c>
    </row>
    <row r="2885" spans="1:16" x14ac:dyDescent="0.25">
      <c r="A2885" s="15">
        <v>2883</v>
      </c>
      <c r="B2885" s="15">
        <v>1890</v>
      </c>
      <c r="C2885" s="15">
        <v>77457183502.516006</v>
      </c>
      <c r="D2885" s="15">
        <f>VLOOKUP($B2885,Load!$A$2:$P$8785,D$1)</f>
        <v>0.65918285465913273</v>
      </c>
      <c r="E2885" s="15">
        <f>VLOOKUP($B2885,Load!$A$2:$P$8785,E$1)</f>
        <v>0.55266346925190735</v>
      </c>
      <c r="F2885" s="15">
        <f>VLOOKUP($B2885,Load!$A$2:$P$8785,F$1)</f>
        <v>0.65918285465913273</v>
      </c>
      <c r="G2885" s="15">
        <f>VLOOKUP($B2885,Load!$A$2:$P$8785,G$1)</f>
        <v>0.65010531946905614</v>
      </c>
      <c r="H2885" s="15">
        <f>VLOOKUP($B2885,Load!$A$2:$P$8785,H$1)</f>
        <v>0.66837829282875527</v>
      </c>
      <c r="I2885" s="15">
        <f>VLOOKUP($B2885,Load!$A$2:$P$8785,I$1)</f>
        <v>0.66971476805120811</v>
      </c>
      <c r="J2885" s="15">
        <f>VLOOKUP($B2885,Load!$A$2:$P$8785,J$1)</f>
        <v>0.69182285619505723</v>
      </c>
      <c r="K2885" s="15">
        <f>VLOOKUP($B2885,Load!$A$2:$P$8785,K$1)</f>
        <v>0.54996671730188262</v>
      </c>
      <c r="L2885" s="15">
        <f>VLOOKUP($B2885,Load!$A$2:$P$8785,L$1)</f>
        <v>0.52296674137620114</v>
      </c>
      <c r="M2885" s="15">
        <f>VLOOKUP($B2885,Load!$A$2:$P$8785,M$1)</f>
        <v>0.5205193600741943</v>
      </c>
      <c r="N2885" s="15">
        <f>VLOOKUP($B2885,Load!$A$2:$P$8785,N$1)</f>
        <v>0.56808261471308419</v>
      </c>
      <c r="O2885" s="15">
        <f>VLOOKUP($B2885,Load!$A$2:$P$8785,O$1)</f>
        <v>0.50806973848069736</v>
      </c>
      <c r="P2885" s="15">
        <f>VLOOKUP($B2885,Load!$A$2:$P$8785,P$1)</f>
        <v>0.49187205433350867</v>
      </c>
    </row>
    <row r="2886" spans="1:16" x14ac:dyDescent="0.25">
      <c r="A2886" s="15">
        <v>2884</v>
      </c>
      <c r="B2886" s="15">
        <v>7635</v>
      </c>
      <c r="C2886" s="15">
        <v>77471731557.473007</v>
      </c>
      <c r="D2886" s="15">
        <f>VLOOKUP($B2886,Load!$A$2:$P$8785,D$1)</f>
        <v>0.51457755190745258</v>
      </c>
      <c r="E2886" s="15">
        <f>VLOOKUP($B2886,Load!$A$2:$P$8785,E$1)</f>
        <v>0.40024577992455923</v>
      </c>
      <c r="F2886" s="15">
        <f>VLOOKUP($B2886,Load!$A$2:$P$8785,F$1)</f>
        <v>0.51457755190745258</v>
      </c>
      <c r="G2886" s="15">
        <f>VLOOKUP($B2886,Load!$A$2:$P$8785,G$1)</f>
        <v>0.52322043532047213</v>
      </c>
      <c r="H2886" s="15">
        <f>VLOOKUP($B2886,Load!$A$2:$P$8785,H$1)</f>
        <v>0.54661836598318858</v>
      </c>
      <c r="I2886" s="15">
        <f>VLOOKUP($B2886,Load!$A$2:$P$8785,I$1)</f>
        <v>0.5227728343825836</v>
      </c>
      <c r="J2886" s="15">
        <f>VLOOKUP($B2886,Load!$A$2:$P$8785,J$1)</f>
        <v>0.48399402886050752</v>
      </c>
      <c r="K2886" s="15">
        <f>VLOOKUP($B2886,Load!$A$2:$P$8785,K$1)</f>
        <v>0.39587635904350649</v>
      </c>
      <c r="L2886" s="15">
        <f>VLOOKUP($B2886,Load!$A$2:$P$8785,L$1)</f>
        <v>0.42401525104979776</v>
      </c>
      <c r="M2886" s="15">
        <f>VLOOKUP($B2886,Load!$A$2:$P$8785,M$1)</f>
        <v>0.42787953731612438</v>
      </c>
      <c r="N2886" s="15">
        <f>VLOOKUP($B2886,Load!$A$2:$P$8785,N$1)</f>
        <v>0.64375066538911951</v>
      </c>
      <c r="O2886" s="15">
        <f>VLOOKUP($B2886,Load!$A$2:$P$8785,O$1)</f>
        <v>0.53013698630136985</v>
      </c>
      <c r="P2886" s="15">
        <f>VLOOKUP($B2886,Load!$A$2:$P$8785,P$1)</f>
        <v>0.47425706388907929</v>
      </c>
    </row>
    <row r="2887" spans="1:16" x14ac:dyDescent="0.25">
      <c r="A2887" s="15">
        <v>2885</v>
      </c>
      <c r="B2887" s="15">
        <v>6712</v>
      </c>
      <c r="C2887" s="15">
        <v>77480219151.429993</v>
      </c>
      <c r="D2887" s="15">
        <f>VLOOKUP($B2887,Load!$A$2:$P$8785,D$1)</f>
        <v>0.61717208866896256</v>
      </c>
      <c r="E2887" s="15">
        <f>VLOOKUP($B2887,Load!$A$2:$P$8785,E$1)</f>
        <v>0.68033248562016757</v>
      </c>
      <c r="F2887" s="15">
        <f>VLOOKUP($B2887,Load!$A$2:$P$8785,F$1)</f>
        <v>0.61717208866896256</v>
      </c>
      <c r="G2887" s="15">
        <f>VLOOKUP($B2887,Load!$A$2:$P$8785,G$1)</f>
        <v>0.61809154435119862</v>
      </c>
      <c r="H2887" s="15">
        <f>VLOOKUP($B2887,Load!$A$2:$P$8785,H$1)</f>
        <v>0.66507227517321421</v>
      </c>
      <c r="I2887" s="15">
        <f>VLOOKUP($B2887,Load!$A$2:$P$8785,I$1)</f>
        <v>0.66352477754721628</v>
      </c>
      <c r="J2887" s="15">
        <f>VLOOKUP($B2887,Load!$A$2:$P$8785,J$1)</f>
        <v>0.64907115607895172</v>
      </c>
      <c r="K2887" s="15">
        <f>VLOOKUP($B2887,Load!$A$2:$P$8785,K$1)</f>
        <v>0.68874703442625751</v>
      </c>
      <c r="L2887" s="15">
        <f>VLOOKUP($B2887,Load!$A$2:$P$8785,L$1)</f>
        <v>0.5947651802045496</v>
      </c>
      <c r="M2887" s="15">
        <f>VLOOKUP($B2887,Load!$A$2:$P$8785,M$1)</f>
        <v>0.59187984645902569</v>
      </c>
      <c r="N2887" s="15">
        <f>VLOOKUP($B2887,Load!$A$2:$P$8785,N$1)</f>
        <v>0.62799425103800699</v>
      </c>
      <c r="O2887" s="15">
        <f>VLOOKUP($B2887,Load!$A$2:$P$8785,O$1)</f>
        <v>0.60789539227895395</v>
      </c>
      <c r="P2887" s="15">
        <f>VLOOKUP($B2887,Load!$A$2:$P$8785,P$1)</f>
        <v>0.65409214463555598</v>
      </c>
    </row>
    <row r="2888" spans="1:16" x14ac:dyDescent="0.25">
      <c r="A2888" s="15">
        <v>2886</v>
      </c>
      <c r="B2888" s="15">
        <v>7236</v>
      </c>
      <c r="C2888" s="15">
        <v>77486608232.065994</v>
      </c>
      <c r="D2888" s="15">
        <f>VLOOKUP($B2888,Load!$A$2:$P$8785,D$1)</f>
        <v>0.62046541174897185</v>
      </c>
      <c r="E2888" s="15">
        <f>VLOOKUP($B2888,Load!$A$2:$P$8785,E$1)</f>
        <v>0.67673112700336235</v>
      </c>
      <c r="F2888" s="15">
        <f>VLOOKUP($B2888,Load!$A$2:$P$8785,F$1)</f>
        <v>0.62046541174897185</v>
      </c>
      <c r="G2888" s="15">
        <f>VLOOKUP($B2888,Load!$A$2:$P$8785,G$1)</f>
        <v>0.62329064829984282</v>
      </c>
      <c r="H2888" s="15">
        <f>VLOOKUP($B2888,Load!$A$2:$P$8785,H$1)</f>
        <v>0.68462701790173386</v>
      </c>
      <c r="I2888" s="15">
        <f>VLOOKUP($B2888,Load!$A$2:$P$8785,I$1)</f>
        <v>0.6821650898603735</v>
      </c>
      <c r="J2888" s="15">
        <f>VLOOKUP($B2888,Load!$A$2:$P$8785,J$1)</f>
        <v>0.66491126223254271</v>
      </c>
      <c r="K2888" s="15">
        <f>VLOOKUP($B2888,Load!$A$2:$P$8785,K$1)</f>
        <v>0.70052398914472003</v>
      </c>
      <c r="L2888" s="15">
        <f>VLOOKUP($B2888,Load!$A$2:$P$8785,L$1)</f>
        <v>0.6079810392353866</v>
      </c>
      <c r="M2888" s="15">
        <f>VLOOKUP($B2888,Load!$A$2:$P$8785,M$1)</f>
        <v>0.58574851224978741</v>
      </c>
      <c r="N2888" s="15">
        <f>VLOOKUP($B2888,Load!$A$2:$P$8785,N$1)</f>
        <v>0.7115937400191632</v>
      </c>
      <c r="O2888" s="15">
        <f>VLOOKUP($B2888,Load!$A$2:$P$8785,O$1)</f>
        <v>0.58906600249065999</v>
      </c>
      <c r="P2888" s="15">
        <f>VLOOKUP($B2888,Load!$A$2:$P$8785,P$1)</f>
        <v>0.61103116410455549</v>
      </c>
    </row>
    <row r="2889" spans="1:16" x14ac:dyDescent="0.25">
      <c r="A2889" s="15">
        <v>2887</v>
      </c>
      <c r="B2889" s="15">
        <v>6879</v>
      </c>
      <c r="C2889" s="15">
        <v>77490199007.386002</v>
      </c>
      <c r="D2889" s="15">
        <f>VLOOKUP($B2889,Load!$A$2:$P$8785,D$1)</f>
        <v>0.6186933698886623</v>
      </c>
      <c r="E2889" s="15">
        <f>VLOOKUP($B2889,Load!$A$2:$P$8785,E$1)</f>
        <v>0.6134257283790473</v>
      </c>
      <c r="F2889" s="15">
        <f>VLOOKUP($B2889,Load!$A$2:$P$8785,F$1)</f>
        <v>0.6186933698886623</v>
      </c>
      <c r="G2889" s="15">
        <f>VLOOKUP($B2889,Load!$A$2:$P$8785,G$1)</f>
        <v>0.62203684509679358</v>
      </c>
      <c r="H2889" s="15">
        <f>VLOOKUP($B2889,Load!$A$2:$P$8785,H$1)</f>
        <v>0.67291527450497657</v>
      </c>
      <c r="I2889" s="15">
        <f>VLOOKUP($B2889,Load!$A$2:$P$8785,I$1)</f>
        <v>0.67010164245770765</v>
      </c>
      <c r="J2889" s="15">
        <f>VLOOKUP($B2889,Load!$A$2:$P$8785,J$1)</f>
        <v>0.65952065019074468</v>
      </c>
      <c r="K2889" s="15">
        <f>VLOOKUP($B2889,Load!$A$2:$P$8785,K$1)</f>
        <v>0.61996279165030976</v>
      </c>
      <c r="L2889" s="15">
        <f>VLOOKUP($B2889,Load!$A$2:$P$8785,L$1)</f>
        <v>0.55145941211324934</v>
      </c>
      <c r="M2889" s="15">
        <f>VLOOKUP($B2889,Load!$A$2:$P$8785,M$1)</f>
        <v>0.55078960249375275</v>
      </c>
      <c r="N2889" s="15">
        <f>VLOOKUP($B2889,Load!$A$2:$P$8785,N$1)</f>
        <v>0.6710848504205259</v>
      </c>
      <c r="O2889" s="15">
        <f>VLOOKUP($B2889,Load!$A$2:$P$8785,O$1)</f>
        <v>0.64958904109589044</v>
      </c>
      <c r="P2889" s="15">
        <f>VLOOKUP($B2889,Load!$A$2:$P$8785,P$1)</f>
        <v>0.7012532645027677</v>
      </c>
    </row>
    <row r="2890" spans="1:16" x14ac:dyDescent="0.25">
      <c r="A2890" s="15">
        <v>2888</v>
      </c>
      <c r="B2890" s="15">
        <v>3459</v>
      </c>
      <c r="C2890" s="15">
        <v>77495054946.681</v>
      </c>
      <c r="D2890" s="15">
        <f>VLOOKUP($B2890,Load!$A$2:$P$8785,D$1)</f>
        <v>0.5600320973619981</v>
      </c>
      <c r="E2890" s="15">
        <f>VLOOKUP($B2890,Load!$A$2:$P$8785,E$1)</f>
        <v>0.47164143439894862</v>
      </c>
      <c r="F2890" s="15">
        <f>VLOOKUP($B2890,Load!$A$2:$P$8785,F$1)</f>
        <v>0.5600320973619981</v>
      </c>
      <c r="G2890" s="15">
        <f>VLOOKUP($B2890,Load!$A$2:$P$8785,G$1)</f>
        <v>0.57502758367046714</v>
      </c>
      <c r="H2890" s="15">
        <f>VLOOKUP($B2890,Load!$A$2:$P$8785,H$1)</f>
        <v>0.51113143178700804</v>
      </c>
      <c r="I2890" s="15">
        <f>VLOOKUP($B2890,Load!$A$2:$P$8785,I$1)</f>
        <v>0.49224492666971476</v>
      </c>
      <c r="J2890" s="15">
        <f>VLOOKUP($B2890,Load!$A$2:$P$8785,J$1)</f>
        <v>0.40603748548681373</v>
      </c>
      <c r="K2890" s="15">
        <f>VLOOKUP($B2890,Load!$A$2:$P$8785,K$1)</f>
        <v>0.46201505402037923</v>
      </c>
      <c r="L2890" s="15">
        <f>VLOOKUP($B2890,Load!$A$2:$P$8785,L$1)</f>
        <v>0.45603730324342429</v>
      </c>
      <c r="M2890" s="15">
        <f>VLOOKUP($B2890,Load!$A$2:$P$8785,M$1)</f>
        <v>0.46564649509235645</v>
      </c>
      <c r="N2890" s="15">
        <f>VLOOKUP($B2890,Load!$A$2:$P$8785,N$1)</f>
        <v>0.65527520493984881</v>
      </c>
      <c r="O2890" s="15">
        <f>VLOOKUP($B2890,Load!$A$2:$P$8785,O$1)</f>
        <v>0.60430884184308842</v>
      </c>
      <c r="P2890" s="15">
        <f>VLOOKUP($B2890,Load!$A$2:$P$8785,P$1)</f>
        <v>0.62893167957239771</v>
      </c>
    </row>
    <row r="2891" spans="1:16" x14ac:dyDescent="0.25">
      <c r="A2891" s="15">
        <v>2889</v>
      </c>
      <c r="B2891" s="15">
        <v>3782</v>
      </c>
      <c r="C2891" s="15">
        <v>77495546592.789001</v>
      </c>
      <c r="D2891" s="15">
        <f>VLOOKUP($B2891,Load!$A$2:$P$8785,D$1)</f>
        <v>0.53303353505633755</v>
      </c>
      <c r="E2891" s="15">
        <f>VLOOKUP($B2891,Load!$A$2:$P$8785,E$1)</f>
        <v>0.73288501254501703</v>
      </c>
      <c r="F2891" s="15">
        <f>VLOOKUP($B2891,Load!$A$2:$P$8785,F$1)</f>
        <v>0.53303353505633755</v>
      </c>
      <c r="G2891" s="15">
        <f>VLOOKUP($B2891,Load!$A$2:$P$8785,G$1)</f>
        <v>0.53804874786853452</v>
      </c>
      <c r="H2891" s="15">
        <f>VLOOKUP($B2891,Load!$A$2:$P$8785,H$1)</f>
        <v>0.57939717933387258</v>
      </c>
      <c r="I2891" s="15">
        <f>VLOOKUP($B2891,Load!$A$2:$P$8785,I$1)</f>
        <v>0.57886962332500969</v>
      </c>
      <c r="J2891" s="15">
        <f>VLOOKUP($B2891,Load!$A$2:$P$8785,J$1)</f>
        <v>0.56261403217780726</v>
      </c>
      <c r="K2891" s="15">
        <f>VLOOKUP($B2891,Load!$A$2:$P$8785,K$1)</f>
        <v>0.75819693116455311</v>
      </c>
      <c r="L2891" s="15">
        <f>VLOOKUP($B2891,Load!$A$2:$P$8785,L$1)</f>
        <v>0.68877038411005487</v>
      </c>
      <c r="M2891" s="15">
        <f>VLOOKUP($B2891,Load!$A$2:$P$8785,M$1)</f>
        <v>0.66244171368214955</v>
      </c>
      <c r="N2891" s="15">
        <f>VLOOKUP($B2891,Load!$A$2:$P$8785,N$1)</f>
        <v>0.64939316512296386</v>
      </c>
      <c r="O2891" s="15">
        <f>VLOOKUP($B2891,Load!$A$2:$P$8785,O$1)</f>
        <v>0.81327521793275215</v>
      </c>
      <c r="P2891" s="15">
        <f>VLOOKUP($B2891,Load!$A$2:$P$8785,P$1)</f>
        <v>0.62519320526584288</v>
      </c>
    </row>
    <row r="2892" spans="1:16" x14ac:dyDescent="0.25">
      <c r="A2892" s="15">
        <v>2890</v>
      </c>
      <c r="B2892" s="15">
        <v>2187</v>
      </c>
      <c r="C2892" s="15">
        <v>77499392187.054993</v>
      </c>
      <c r="D2892" s="15">
        <f>VLOOKUP($B2892,Load!$A$2:$P$8785,D$1)</f>
        <v>0.48278110267812363</v>
      </c>
      <c r="E2892" s="15">
        <f>VLOOKUP($B2892,Load!$A$2:$P$8785,E$1)</f>
        <v>0.36145010155489937</v>
      </c>
      <c r="F2892" s="15">
        <f>VLOOKUP($B2892,Load!$A$2:$P$8785,F$1)</f>
        <v>0.48278110267812363</v>
      </c>
      <c r="G2892" s="15">
        <f>VLOOKUP($B2892,Load!$A$2:$P$8785,G$1)</f>
        <v>0.4913571165869805</v>
      </c>
      <c r="H2892" s="15">
        <f>VLOOKUP($B2892,Load!$A$2:$P$8785,H$1)</f>
        <v>0.49632469313825484</v>
      </c>
      <c r="I2892" s="15">
        <f>VLOOKUP($B2892,Load!$A$2:$P$8785,I$1)</f>
        <v>0.47430802236837477</v>
      </c>
      <c r="J2892" s="15">
        <f>VLOOKUP($B2892,Load!$A$2:$P$8785,J$1)</f>
        <v>0.45521645380660142</v>
      </c>
      <c r="K2892" s="15">
        <f>VLOOKUP($B2892,Load!$A$2:$P$8785,K$1)</f>
        <v>0.35880455375582448</v>
      </c>
      <c r="L2892" s="15">
        <f>VLOOKUP($B2892,Load!$A$2:$P$8785,L$1)</f>
        <v>0.42875544220315842</v>
      </c>
      <c r="M2892" s="15">
        <f>VLOOKUP($B2892,Load!$A$2:$P$8785,M$1)</f>
        <v>0.42700363242909034</v>
      </c>
      <c r="N2892" s="15">
        <f>VLOOKUP($B2892,Load!$A$2:$P$8785,N$1)</f>
        <v>0.71534653465346532</v>
      </c>
      <c r="O2892" s="15">
        <f>VLOOKUP($B2892,Load!$A$2:$P$8785,O$1)</f>
        <v>0.58266500622665007</v>
      </c>
      <c r="P2892" s="15">
        <f>VLOOKUP($B2892,Load!$A$2:$P$8785,P$1)</f>
        <v>0.59706708695950128</v>
      </c>
    </row>
    <row r="2893" spans="1:16" x14ac:dyDescent="0.25">
      <c r="A2893" s="15">
        <v>2891</v>
      </c>
      <c r="B2893" s="15">
        <v>2285</v>
      </c>
      <c r="C2893" s="15">
        <v>77499700277.317001</v>
      </c>
      <c r="D2893" s="15">
        <f>VLOOKUP($B2893,Load!$A$2:$P$8785,D$1)</f>
        <v>0.60038784312414328</v>
      </c>
      <c r="E2893" s="15">
        <f>VLOOKUP($B2893,Load!$A$2:$P$8785,E$1)</f>
        <v>0.36245711652357954</v>
      </c>
      <c r="F2893" s="15">
        <f>VLOOKUP($B2893,Load!$A$2:$P$8785,F$1)</f>
        <v>0.60038784312414328</v>
      </c>
      <c r="G2893" s="15">
        <f>VLOOKUP($B2893,Load!$A$2:$P$8785,G$1)</f>
        <v>0.55770838209234674</v>
      </c>
      <c r="H2893" s="15">
        <f>VLOOKUP($B2893,Load!$A$2:$P$8785,H$1)</f>
        <v>0.48573840256040518</v>
      </c>
      <c r="I2893" s="15">
        <f>VLOOKUP($B2893,Load!$A$2:$P$8785,I$1)</f>
        <v>0.49133049625435232</v>
      </c>
      <c r="J2893" s="15">
        <f>VLOOKUP($B2893,Load!$A$2:$P$8785,J$1)</f>
        <v>0.46919057886880078</v>
      </c>
      <c r="K2893" s="15">
        <f>VLOOKUP($B2893,Load!$A$2:$P$8785,K$1)</f>
        <v>0.38937343187287715</v>
      </c>
      <c r="L2893" s="15">
        <f>VLOOKUP($B2893,Load!$A$2:$P$8785,L$1)</f>
        <v>0.42965710899863463</v>
      </c>
      <c r="M2893" s="15">
        <f>VLOOKUP($B2893,Load!$A$2:$P$8785,M$1)</f>
        <v>0.40008243810701499</v>
      </c>
      <c r="N2893" s="15">
        <f>VLOOKUP($B2893,Load!$A$2:$P$8785,N$1)</f>
        <v>0.67324071116789097</v>
      </c>
      <c r="O2893" s="15">
        <f>VLOOKUP($B2893,Load!$A$2:$P$8785,O$1)</f>
        <v>0.58298879202988796</v>
      </c>
      <c r="P2893" s="15">
        <f>VLOOKUP($B2893,Load!$A$2:$P$8785,P$1)</f>
        <v>0.62864996154929675</v>
      </c>
    </row>
    <row r="2894" spans="1:16" x14ac:dyDescent="0.25">
      <c r="A2894" s="15">
        <v>2892</v>
      </c>
      <c r="B2894" s="15">
        <v>1155</v>
      </c>
      <c r="C2894" s="15">
        <v>77500644584.309006</v>
      </c>
      <c r="D2894" s="15">
        <f>VLOOKUP($B2894,Load!$A$2:$P$8785,D$1)</f>
        <v>0.59047443913203379</v>
      </c>
      <c r="E2894" s="15">
        <f>VLOOKUP($B2894,Load!$A$2:$P$8785,E$1)</f>
        <v>0.421563774770008</v>
      </c>
      <c r="F2894" s="15">
        <f>VLOOKUP($B2894,Load!$A$2:$P$8785,F$1)</f>
        <v>0.59047443913203379</v>
      </c>
      <c r="G2894" s="15">
        <f>VLOOKUP($B2894,Load!$A$2:$P$8785,G$1)</f>
        <v>0.59405195760473439</v>
      </c>
      <c r="H2894" s="15">
        <f>VLOOKUP($B2894,Load!$A$2:$P$8785,H$1)</f>
        <v>0.56476629268807377</v>
      </c>
      <c r="I2894" s="15">
        <f>VLOOKUP($B2894,Load!$A$2:$P$8785,I$1)</f>
        <v>0.54391024513769215</v>
      </c>
      <c r="J2894" s="15">
        <f>VLOOKUP($B2894,Load!$A$2:$P$8785,J$1)</f>
        <v>0.52616520152595792</v>
      </c>
      <c r="K2894" s="15">
        <f>VLOOKUP($B2894,Load!$A$2:$P$8785,K$1)</f>
        <v>0.42936387376469987</v>
      </c>
      <c r="L2894" s="15">
        <f>VLOOKUP($B2894,Load!$A$2:$P$8785,L$1)</f>
        <v>0.4863333075714249</v>
      </c>
      <c r="M2894" s="15">
        <f>VLOOKUP($B2894,Load!$A$2:$P$8785,M$1)</f>
        <v>0.48319035474147926</v>
      </c>
      <c r="N2894" s="15">
        <f>VLOOKUP($B2894,Load!$A$2:$P$8785,N$1)</f>
        <v>0.75409879697647186</v>
      </c>
      <c r="O2894" s="15">
        <f>VLOOKUP($B2894,Load!$A$2:$P$8785,O$1)</f>
        <v>0.59778331257783313</v>
      </c>
      <c r="P2894" s="15">
        <f>VLOOKUP($B2894,Load!$A$2:$P$8785,P$1)</f>
        <v>0.59942362015273698</v>
      </c>
    </row>
    <row r="2895" spans="1:16" x14ac:dyDescent="0.25">
      <c r="A2895" s="15">
        <v>2893</v>
      </c>
      <c r="B2895" s="15">
        <v>4253</v>
      </c>
      <c r="C2895" s="15">
        <v>77537901344.335007</v>
      </c>
      <c r="D2895" s="15">
        <f>VLOOKUP($B2895,Load!$A$2:$P$8785,D$1)</f>
        <v>0.50325988832792801</v>
      </c>
      <c r="E2895" s="15">
        <f>VLOOKUP($B2895,Load!$A$2:$P$8785,E$1)</f>
        <v>0.44187475464677672</v>
      </c>
      <c r="F2895" s="15">
        <f>VLOOKUP($B2895,Load!$A$2:$P$8785,F$1)</f>
        <v>0.50325988832792801</v>
      </c>
      <c r="G2895" s="15">
        <f>VLOOKUP($B2895,Load!$A$2:$P$8785,G$1)</f>
        <v>0.49565348222942929</v>
      </c>
      <c r="H2895" s="15">
        <f>VLOOKUP($B2895,Load!$A$2:$P$8785,H$1)</f>
        <v>0.50750888052614918</v>
      </c>
      <c r="I2895" s="15">
        <f>VLOOKUP($B2895,Load!$A$2:$P$8785,I$1)</f>
        <v>0.50427320367178985</v>
      </c>
      <c r="J2895" s="15">
        <f>VLOOKUP($B2895,Load!$A$2:$P$8785,J$1)</f>
        <v>0.46558301542544367</v>
      </c>
      <c r="K2895" s="15">
        <f>VLOOKUP($B2895,Load!$A$2:$P$8785,K$1)</f>
        <v>0.44609056307497996</v>
      </c>
      <c r="L2895" s="15">
        <f>VLOOKUP($B2895,Load!$A$2:$P$8785,L$1)</f>
        <v>0.439008681763145</v>
      </c>
      <c r="M2895" s="15">
        <f>VLOOKUP($B2895,Load!$A$2:$P$8785,M$1)</f>
        <v>0.43687044336244429</v>
      </c>
      <c r="N2895" s="15">
        <f>VLOOKUP($B2895,Load!$A$2:$P$8785,N$1)</f>
        <v>0.68340785691472372</v>
      </c>
      <c r="O2895" s="15">
        <f>VLOOKUP($B2895,Load!$A$2:$P$8785,O$1)</f>
        <v>0.71890410958904105</v>
      </c>
      <c r="P2895" s="15">
        <f>VLOOKUP($B2895,Load!$A$2:$P$8785,P$1)</f>
        <v>0.64610505798061479</v>
      </c>
    </row>
    <row r="2896" spans="1:16" x14ac:dyDescent="0.25">
      <c r="A2896" s="15">
        <v>2894</v>
      </c>
      <c r="B2896" s="15">
        <v>2213</v>
      </c>
      <c r="C2896" s="15">
        <v>77551684696.817001</v>
      </c>
      <c r="D2896" s="15">
        <f>VLOOKUP($B2896,Load!$A$2:$P$8785,D$1)</f>
        <v>0.49906382694172324</v>
      </c>
      <c r="E2896" s="15">
        <f>VLOOKUP($B2896,Load!$A$2:$P$8785,E$1)</f>
        <v>0.37339773677652804</v>
      </c>
      <c r="F2896" s="15">
        <f>VLOOKUP($B2896,Load!$A$2:$P$8785,F$1)</f>
        <v>0.49906382694172324</v>
      </c>
      <c r="G2896" s="15">
        <f>VLOOKUP($B2896,Load!$A$2:$P$8785,G$1)</f>
        <v>0.4871109030726537</v>
      </c>
      <c r="H2896" s="15">
        <f>VLOOKUP($B2896,Load!$A$2:$P$8785,H$1)</f>
        <v>0.46970069989097174</v>
      </c>
      <c r="I2896" s="15">
        <f>VLOOKUP($B2896,Load!$A$2:$P$8785,I$1)</f>
        <v>0.46467133260647842</v>
      </c>
      <c r="J2896" s="15">
        <f>VLOOKUP($B2896,Load!$A$2:$P$8785,J$1)</f>
        <v>0.47180295239674902</v>
      </c>
      <c r="K2896" s="15">
        <f>VLOOKUP($B2896,Load!$A$2:$P$8785,K$1)</f>
        <v>0.40207206130843676</v>
      </c>
      <c r="L2896" s="15">
        <f>VLOOKUP($B2896,Load!$A$2:$P$8785,L$1)</f>
        <v>0.44550068269057369</v>
      </c>
      <c r="M2896" s="15">
        <f>VLOOKUP($B2896,Load!$A$2:$P$8785,M$1)</f>
        <v>0.4214648221140222</v>
      </c>
      <c r="N2896" s="15">
        <f>VLOOKUP($B2896,Load!$A$2:$P$8785,N$1)</f>
        <v>0.65439689130203338</v>
      </c>
      <c r="O2896" s="15">
        <f>VLOOKUP($B2896,Load!$A$2:$P$8785,O$1)</f>
        <v>0.59145703611457034</v>
      </c>
      <c r="P2896" s="15">
        <f>VLOOKUP($B2896,Load!$A$2:$P$8785,P$1)</f>
        <v>0.63562438612119976</v>
      </c>
    </row>
    <row r="2897" spans="1:16" x14ac:dyDescent="0.25">
      <c r="A2897" s="15">
        <v>2895</v>
      </c>
      <c r="B2897" s="15">
        <v>7884</v>
      </c>
      <c r="C2897" s="15">
        <v>77553628029.341003</v>
      </c>
      <c r="D2897" s="15">
        <f>VLOOKUP($B2897,Load!$A$2:$P$8785,D$1)</f>
        <v>0.66187435220167845</v>
      </c>
      <c r="E2897" s="15">
        <f>VLOOKUP($B2897,Load!$A$2:$P$8785,E$1)</f>
        <v>0.54692860434552559</v>
      </c>
      <c r="F2897" s="15">
        <f>VLOOKUP($B2897,Load!$A$2:$P$8785,F$1)</f>
        <v>0.66187435220167845</v>
      </c>
      <c r="G2897" s="15">
        <f>VLOOKUP($B2897,Load!$A$2:$P$8785,G$1)</f>
        <v>0.66267678625162996</v>
      </c>
      <c r="H2897" s="15">
        <f>VLOOKUP($B2897,Load!$A$2:$P$8785,H$1)</f>
        <v>0.68863644356909226</v>
      </c>
      <c r="I2897" s="15">
        <f>VLOOKUP($B2897,Load!$A$2:$P$8785,I$1)</f>
        <v>0.70006682376112261</v>
      </c>
      <c r="J2897" s="15">
        <f>VLOOKUP($B2897,Load!$A$2:$P$8785,J$1)</f>
        <v>0.69107646375850063</v>
      </c>
      <c r="K2897" s="15">
        <f>VLOOKUP($B2897,Load!$A$2:$P$8785,K$1)</f>
        <v>0.53498096912389703</v>
      </c>
      <c r="L2897" s="15">
        <f>VLOOKUP($B2897,Load!$A$2:$P$8785,L$1)</f>
        <v>0.57523765360537904</v>
      </c>
      <c r="M2897" s="15">
        <f>VLOOKUP($B2897,Load!$A$2:$P$8785,M$1)</f>
        <v>0.58340417858154936</v>
      </c>
      <c r="N2897" s="15">
        <f>VLOOKUP($B2897,Load!$A$2:$P$8785,N$1)</f>
        <v>0.74994676887043543</v>
      </c>
      <c r="O2897" s="15">
        <f>VLOOKUP($B2897,Load!$A$2:$P$8785,O$1)</f>
        <v>0.64612702366127028</v>
      </c>
      <c r="P2897" s="15">
        <f>VLOOKUP($B2897,Load!$A$2:$P$8785,P$1)</f>
        <v>0.67868155965188792</v>
      </c>
    </row>
    <row r="2898" spans="1:16" x14ac:dyDescent="0.25">
      <c r="A2898" s="15">
        <v>2896</v>
      </c>
      <c r="B2898" s="15">
        <v>2424</v>
      </c>
      <c r="C2898" s="15">
        <v>77558380887.738998</v>
      </c>
      <c r="D2898" s="15">
        <f>VLOOKUP($B2898,Load!$A$2:$P$8785,D$1)</f>
        <v>0.45693603931926846</v>
      </c>
      <c r="E2898" s="15">
        <f>VLOOKUP($B2898,Load!$A$2:$P$8785,E$1)</f>
        <v>0.42453361552509855</v>
      </c>
      <c r="F2898" s="15">
        <f>VLOOKUP($B2898,Load!$A$2:$P$8785,F$1)</f>
        <v>0.45693603931926846</v>
      </c>
      <c r="G2898" s="15">
        <f>VLOOKUP($B2898,Load!$A$2:$P$8785,G$1)</f>
        <v>0.49075529104951687</v>
      </c>
      <c r="H2898" s="15">
        <f>VLOOKUP($B2898,Load!$A$2:$P$8785,H$1)</f>
        <v>0.56142510463194173</v>
      </c>
      <c r="I2898" s="15">
        <f>VLOOKUP($B2898,Load!$A$2:$P$8785,I$1)</f>
        <v>0.52456652481271759</v>
      </c>
      <c r="J2898" s="15">
        <f>VLOOKUP($B2898,Load!$A$2:$P$8785,J$1)</f>
        <v>0.48876264720517498</v>
      </c>
      <c r="K2898" s="15">
        <f>VLOOKUP($B2898,Load!$A$2:$P$8785,K$1)</f>
        <v>0.39672976155933709</v>
      </c>
      <c r="L2898" s="15">
        <f>VLOOKUP($B2898,Load!$A$2:$P$8785,L$1)</f>
        <v>0.42602467990828763</v>
      </c>
      <c r="M2898" s="15">
        <f>VLOOKUP($B2898,Load!$A$2:$P$8785,M$1)</f>
        <v>0.4509879691887575</v>
      </c>
      <c r="N2898" s="15">
        <f>VLOOKUP($B2898,Load!$A$2:$P$8785,N$1)</f>
        <v>0.46872671138081551</v>
      </c>
      <c r="O2898" s="15">
        <f>VLOOKUP($B2898,Load!$A$2:$P$8785,O$1)</f>
        <v>0.45967621419676213</v>
      </c>
      <c r="P2898" s="15">
        <f>VLOOKUP($B2898,Load!$A$2:$P$8785,P$1)</f>
        <v>0.40080479986599366</v>
      </c>
    </row>
    <row r="2899" spans="1:16" x14ac:dyDescent="0.25">
      <c r="A2899" s="15">
        <v>2897</v>
      </c>
      <c r="B2899" s="15">
        <v>1946</v>
      </c>
      <c r="C2899" s="15">
        <v>77570481075.981003</v>
      </c>
      <c r="D2899" s="15">
        <f>VLOOKUP($B2899,Load!$A$2:$P$8785,D$1)</f>
        <v>0.54856397739810758</v>
      </c>
      <c r="E2899" s="15">
        <f>VLOOKUP($B2899,Load!$A$2:$P$8785,E$1)</f>
        <v>0.36035774633463619</v>
      </c>
      <c r="F2899" s="15">
        <f>VLOOKUP($B2899,Load!$A$2:$P$8785,F$1)</f>
        <v>0.54856397739810758</v>
      </c>
      <c r="G2899" s="15">
        <f>VLOOKUP($B2899,Load!$A$2:$P$8785,G$1)</f>
        <v>0.55501688454980103</v>
      </c>
      <c r="H2899" s="15">
        <f>VLOOKUP($B2899,Load!$A$2:$P$8785,H$1)</f>
        <v>0.5581894277775824</v>
      </c>
      <c r="I2899" s="15">
        <f>VLOOKUP($B2899,Load!$A$2:$P$8785,I$1)</f>
        <v>0.52854078007948513</v>
      </c>
      <c r="J2899" s="15">
        <f>VLOOKUP($B2899,Load!$A$2:$P$8785,J$1)</f>
        <v>0.48283297395919722</v>
      </c>
      <c r="K2899" s="15">
        <f>VLOOKUP($B2899,Load!$A$2:$P$8785,K$1)</f>
        <v>0.35342811790609158</v>
      </c>
      <c r="L2899" s="15">
        <f>VLOOKUP($B2899,Load!$A$2:$P$8785,L$1)</f>
        <v>0.41221629698328049</v>
      </c>
      <c r="M2899" s="15">
        <f>VLOOKUP($B2899,Load!$A$2:$P$8785,M$1)</f>
        <v>0.41517891645413091</v>
      </c>
      <c r="N2899" s="15">
        <f>VLOOKUP($B2899,Load!$A$2:$P$8785,N$1)</f>
        <v>0.65647290535505165</v>
      </c>
      <c r="O2899" s="15">
        <f>VLOOKUP($B2899,Load!$A$2:$P$8785,O$1)</f>
        <v>0.56921544209215447</v>
      </c>
      <c r="P2899" s="15">
        <f>VLOOKUP($B2899,Load!$A$2:$P$8785,P$1)</f>
        <v>0.55936255586772965</v>
      </c>
    </row>
    <row r="2900" spans="1:16" x14ac:dyDescent="0.25">
      <c r="A2900" s="15">
        <v>2898</v>
      </c>
      <c r="B2900" s="15">
        <v>1648</v>
      </c>
      <c r="C2900" s="15">
        <v>77576698906.862</v>
      </c>
      <c r="D2900" s="15">
        <f>VLOOKUP($B2900,Load!$A$2:$P$8785,D$1)</f>
        <v>0.65127553579190212</v>
      </c>
      <c r="E2900" s="15">
        <f>VLOOKUP($B2900,Load!$A$2:$P$8785,E$1)</f>
        <v>0.50521428937172508</v>
      </c>
      <c r="F2900" s="15">
        <f>VLOOKUP($B2900,Load!$A$2:$P$8785,F$1)</f>
        <v>0.65127553579190212</v>
      </c>
      <c r="G2900" s="15">
        <f>VLOOKUP($B2900,Load!$A$2:$P$8785,G$1)</f>
        <v>0.65446855461566755</v>
      </c>
      <c r="H2900" s="15">
        <f>VLOOKUP($B2900,Load!$A$2:$P$8785,H$1)</f>
        <v>0.69032462279745366</v>
      </c>
      <c r="I2900" s="15">
        <f>VLOOKUP($B2900,Load!$A$2:$P$8785,I$1)</f>
        <v>0.68673724193718566</v>
      </c>
      <c r="J2900" s="15">
        <f>VLOOKUP($B2900,Load!$A$2:$P$8785,J$1)</f>
        <v>0.69385470227235035</v>
      </c>
      <c r="K2900" s="15">
        <f>VLOOKUP($B2900,Load!$A$2:$P$8785,K$1)</f>
        <v>0.5054873781767909</v>
      </c>
      <c r="L2900" s="15">
        <f>VLOOKUP($B2900,Load!$A$2:$P$8785,L$1)</f>
        <v>0.50421207203029605</v>
      </c>
      <c r="M2900" s="15">
        <f>VLOOKUP($B2900,Load!$A$2:$P$8785,M$1)</f>
        <v>0.50665945333230289</v>
      </c>
      <c r="N2900" s="15">
        <f>VLOOKUP($B2900,Load!$A$2:$P$8785,N$1)</f>
        <v>0.65162887256467583</v>
      </c>
      <c r="O2900" s="15">
        <f>VLOOKUP($B2900,Load!$A$2:$P$8785,O$1)</f>
        <v>0.59135740971357409</v>
      </c>
      <c r="P2900" s="15">
        <f>VLOOKUP($B2900,Load!$A$2:$P$8785,P$1)</f>
        <v>0.60454022857229872</v>
      </c>
    </row>
    <row r="2901" spans="1:16" x14ac:dyDescent="0.25">
      <c r="A2901" s="15">
        <v>2899</v>
      </c>
      <c r="B2901" s="15">
        <v>3366</v>
      </c>
      <c r="C2901" s="15">
        <v>77588462521.292007</v>
      </c>
      <c r="D2901" s="15">
        <f>VLOOKUP($B2901,Load!$A$2:$P$8785,D$1)</f>
        <v>0.57268715102477519</v>
      </c>
      <c r="E2901" s="15">
        <f>VLOOKUP($B2901,Load!$A$2:$P$8785,E$1)</f>
        <v>0.48276980320537988</v>
      </c>
      <c r="F2901" s="15">
        <f>VLOOKUP($B2901,Load!$A$2:$P$8785,F$1)</f>
        <v>0.57268715102477519</v>
      </c>
      <c r="G2901" s="15">
        <f>VLOOKUP($B2901,Load!$A$2:$P$8785,G$1)</f>
        <v>0.51362466147313512</v>
      </c>
      <c r="H2901" s="15">
        <f>VLOOKUP($B2901,Load!$A$2:$P$8785,H$1)</f>
        <v>0.45763725248830583</v>
      </c>
      <c r="I2901" s="15">
        <f>VLOOKUP($B2901,Load!$A$2:$P$8785,I$1)</f>
        <v>0.48151795448950163</v>
      </c>
      <c r="J2901" s="15">
        <f>VLOOKUP($B2901,Load!$A$2:$P$8785,J$1)</f>
        <v>0.45658483994028859</v>
      </c>
      <c r="K2901" s="15">
        <f>VLOOKUP($B2901,Load!$A$2:$P$8785,K$1)</f>
        <v>0.53240369352608852</v>
      </c>
      <c r="L2901" s="15">
        <f>VLOOKUP($B2901,Load!$A$2:$P$8785,L$1)</f>
        <v>0.52260607465801068</v>
      </c>
      <c r="M2901" s="15">
        <f>VLOOKUP($B2901,Load!$A$2:$P$8785,M$1)</f>
        <v>0.48911559368318003</v>
      </c>
      <c r="N2901" s="15">
        <f>VLOOKUP($B2901,Load!$A$2:$P$8785,N$1)</f>
        <v>0.66057170233152351</v>
      </c>
      <c r="O2901" s="15">
        <f>VLOOKUP($B2901,Load!$A$2:$P$8785,O$1)</f>
        <v>0.69454545454545458</v>
      </c>
      <c r="P2901" s="15">
        <f>VLOOKUP($B2901,Load!$A$2:$P$8785,P$1)</f>
        <v>0.69334993185469429</v>
      </c>
    </row>
    <row r="2902" spans="1:16" x14ac:dyDescent="0.25">
      <c r="A2902" s="15">
        <v>2900</v>
      </c>
      <c r="B2902" s="15">
        <v>3362</v>
      </c>
      <c r="C2902" s="15">
        <v>77606858714.570999</v>
      </c>
      <c r="D2902" s="15">
        <f>VLOOKUP($B2902,Load!$A$2:$P$8785,D$1)</f>
        <v>0.47778260724196731</v>
      </c>
      <c r="E2902" s="15">
        <f>VLOOKUP($B2902,Load!$A$2:$P$8785,E$1)</f>
        <v>0.49357387905579547</v>
      </c>
      <c r="F2902" s="15">
        <f>VLOOKUP($B2902,Load!$A$2:$P$8785,F$1)</f>
        <v>0.47778260724196731</v>
      </c>
      <c r="G2902" s="15">
        <f>VLOOKUP($B2902,Load!$A$2:$P$8785,G$1)</f>
        <v>0.49080544317763886</v>
      </c>
      <c r="H2902" s="15">
        <f>VLOOKUP($B2902,Load!$A$2:$P$8785,H$1)</f>
        <v>0.49808321316779797</v>
      </c>
      <c r="I2902" s="15">
        <f>VLOOKUP($B2902,Load!$A$2:$P$8785,I$1)</f>
        <v>0.47276052474237684</v>
      </c>
      <c r="J2902" s="15">
        <f>VLOOKUP($B2902,Load!$A$2:$P$8785,J$1)</f>
        <v>0.4278901973793332</v>
      </c>
      <c r="K2902" s="15">
        <f>VLOOKUP($B2902,Load!$A$2:$P$8785,K$1)</f>
        <v>0.4718974551536978</v>
      </c>
      <c r="L2902" s="15">
        <f>VLOOKUP($B2902,Load!$A$2:$P$8785,L$1)</f>
        <v>0.48625602184609834</v>
      </c>
      <c r="M2902" s="15">
        <f>VLOOKUP($B2902,Load!$A$2:$P$8785,M$1)</f>
        <v>0.50513950073421443</v>
      </c>
      <c r="N2902" s="15">
        <f>VLOOKUP($B2902,Load!$A$2:$P$8785,N$1)</f>
        <v>0.65673906100287449</v>
      </c>
      <c r="O2902" s="15">
        <f>VLOOKUP($B2902,Load!$A$2:$P$8785,O$1)</f>
        <v>0.5966874221668742</v>
      </c>
      <c r="P2902" s="15">
        <f>VLOOKUP($B2902,Load!$A$2:$P$8785,P$1)</f>
        <v>0.59967868917365252</v>
      </c>
    </row>
    <row r="2903" spans="1:16" x14ac:dyDescent="0.25">
      <c r="A2903" s="15">
        <v>2901</v>
      </c>
      <c r="B2903" s="15">
        <v>413</v>
      </c>
      <c r="C2903" s="15">
        <v>77616112264.401001</v>
      </c>
      <c r="D2903" s="15">
        <f>VLOOKUP($B2903,Load!$A$2:$P$8785,D$1)</f>
        <v>0.57327225918619817</v>
      </c>
      <c r="E2903" s="15">
        <f>VLOOKUP($B2903,Load!$A$2:$P$8785,E$1)</f>
        <v>0.39121678130707127</v>
      </c>
      <c r="F2903" s="15">
        <f>VLOOKUP($B2903,Load!$A$2:$P$8785,F$1)</f>
        <v>0.57327225918619817</v>
      </c>
      <c r="G2903" s="15">
        <f>VLOOKUP($B2903,Load!$A$2:$P$8785,G$1)</f>
        <v>0.57394095422782443</v>
      </c>
      <c r="H2903" s="15">
        <f>VLOOKUP($B2903,Load!$A$2:$P$8785,H$1)</f>
        <v>0.53596173460415719</v>
      </c>
      <c r="I2903" s="15">
        <f>VLOOKUP($B2903,Load!$A$2:$P$8785,I$1)</f>
        <v>0.52741532726057749</v>
      </c>
      <c r="J2903" s="15">
        <f>VLOOKUP($B2903,Load!$A$2:$P$8785,J$1)</f>
        <v>0.52156244816719188</v>
      </c>
      <c r="K2903" s="15">
        <f>VLOOKUP($B2903,Load!$A$2:$P$8785,K$1)</f>
        <v>0.40384713854136445</v>
      </c>
      <c r="L2903" s="15">
        <f>VLOOKUP($B2903,Load!$A$2:$P$8785,L$1)</f>
        <v>0.44712368292243088</v>
      </c>
      <c r="M2903" s="15">
        <f>VLOOKUP($B2903,Load!$A$2:$P$8785,M$1)</f>
        <v>0.43839039596053275</v>
      </c>
      <c r="N2903" s="15">
        <f>VLOOKUP($B2903,Load!$A$2:$P$8785,N$1)</f>
        <v>0.72266581496859361</v>
      </c>
      <c r="O2903" s="15">
        <f>VLOOKUP($B2903,Load!$A$2:$P$8785,O$1)</f>
        <v>0.56854296388542969</v>
      </c>
      <c r="P2903" s="15">
        <f>VLOOKUP($B2903,Load!$A$2:$P$8785,P$1)</f>
        <v>0.54010294128844127</v>
      </c>
    </row>
    <row r="2904" spans="1:16" x14ac:dyDescent="0.25">
      <c r="A2904" s="15">
        <v>2902</v>
      </c>
      <c r="B2904" s="15">
        <v>3264</v>
      </c>
      <c r="C2904" s="15">
        <v>77625133261.878998</v>
      </c>
      <c r="D2904" s="15">
        <f>VLOOKUP($B2904,Load!$A$2:$P$8785,D$1)</f>
        <v>0.54159283158915372</v>
      </c>
      <c r="E2904" s="15">
        <f>VLOOKUP($B2904,Load!$A$2:$P$8785,E$1)</f>
        <v>0.46682824420966396</v>
      </c>
      <c r="F2904" s="15">
        <f>VLOOKUP($B2904,Load!$A$2:$P$8785,F$1)</f>
        <v>0.54159283158915372</v>
      </c>
      <c r="G2904" s="15">
        <f>VLOOKUP($B2904,Load!$A$2:$P$8785,G$1)</f>
        <v>0.59261426326523792</v>
      </c>
      <c r="H2904" s="15">
        <f>VLOOKUP($B2904,Load!$A$2:$P$8785,H$1)</f>
        <v>0.62786199134808141</v>
      </c>
      <c r="I2904" s="15">
        <f>VLOOKUP($B2904,Load!$A$2:$P$8785,I$1)</f>
        <v>0.57784968170787465</v>
      </c>
      <c r="J2904" s="15">
        <f>VLOOKUP($B2904,Load!$A$2:$P$8785,J$1)</f>
        <v>0.54714712224249462</v>
      </c>
      <c r="K2904" s="15">
        <f>VLOOKUP($B2904,Load!$A$2:$P$8785,K$1)</f>
        <v>0.4313266995511103</v>
      </c>
      <c r="L2904" s="15">
        <f>VLOOKUP($B2904,Load!$A$2:$P$8785,L$1)</f>
        <v>0.40958858232217843</v>
      </c>
      <c r="M2904" s="15">
        <f>VLOOKUP($B2904,Load!$A$2:$P$8785,M$1)</f>
        <v>0.4366128242780225</v>
      </c>
      <c r="N2904" s="15">
        <f>VLOOKUP($B2904,Load!$A$2:$P$8785,N$1)</f>
        <v>0.47663153412115405</v>
      </c>
      <c r="O2904" s="15">
        <f>VLOOKUP($B2904,Load!$A$2:$P$8785,O$1)</f>
        <v>0.45499377334993774</v>
      </c>
      <c r="P2904" s="15">
        <f>VLOOKUP($B2904,Load!$A$2:$P$8785,P$1)</f>
        <v>0.4566649154465231</v>
      </c>
    </row>
    <row r="2905" spans="1:16" x14ac:dyDescent="0.25">
      <c r="A2905" s="15">
        <v>2903</v>
      </c>
      <c r="B2905" s="15">
        <v>6540</v>
      </c>
      <c r="C2905" s="15">
        <v>77630342440.123993</v>
      </c>
      <c r="D2905" s="15">
        <f>VLOOKUP($B2905,Load!$A$2:$P$8785,D$1)</f>
        <v>0.67195492995419437</v>
      </c>
      <c r="E2905" s="15">
        <f>VLOOKUP($B2905,Load!$A$2:$P$8785,E$1)</f>
        <v>0.62469064158801135</v>
      </c>
      <c r="F2905" s="15">
        <f>VLOOKUP($B2905,Load!$A$2:$P$8785,F$1)</f>
        <v>0.67195492995419437</v>
      </c>
      <c r="G2905" s="15">
        <f>VLOOKUP($B2905,Load!$A$2:$P$8785,G$1)</f>
        <v>0.6721555384666823</v>
      </c>
      <c r="H2905" s="15">
        <f>VLOOKUP($B2905,Load!$A$2:$P$8785,H$1)</f>
        <v>0.70949249111947388</v>
      </c>
      <c r="I2905" s="15">
        <f>VLOOKUP($B2905,Load!$A$2:$P$8785,I$1)</f>
        <v>0.71184890795906164</v>
      </c>
      <c r="J2905" s="15">
        <f>VLOOKUP($B2905,Load!$A$2:$P$8785,J$1)</f>
        <v>0.68651517664620998</v>
      </c>
      <c r="K2905" s="15">
        <f>VLOOKUP($B2905,Load!$A$2:$P$8785,K$1)</f>
        <v>0.66072129580638006</v>
      </c>
      <c r="L2905" s="15">
        <f>VLOOKUP($B2905,Load!$A$2:$P$8785,L$1)</f>
        <v>0.60177241930082181</v>
      </c>
      <c r="M2905" s="15">
        <f>VLOOKUP($B2905,Load!$A$2:$P$8785,M$1)</f>
        <v>0.58489836927119565</v>
      </c>
      <c r="N2905" s="15">
        <f>VLOOKUP($B2905,Load!$A$2:$P$8785,N$1)</f>
        <v>0.65857553497285215</v>
      </c>
      <c r="O2905" s="15">
        <f>VLOOKUP($B2905,Load!$A$2:$P$8785,O$1)</f>
        <v>0.69100871731008717</v>
      </c>
      <c r="P2905" s="15">
        <f>VLOOKUP($B2905,Load!$A$2:$P$8785,P$1)</f>
        <v>0.66925923387925723</v>
      </c>
    </row>
    <row r="2906" spans="1:16" x14ac:dyDescent="0.25">
      <c r="A2906" s="15">
        <v>2904</v>
      </c>
      <c r="B2906" s="15">
        <v>1177</v>
      </c>
      <c r="C2906" s="15">
        <v>77649966205.363998</v>
      </c>
      <c r="D2906" s="15">
        <f>VLOOKUP($B2906,Load!$A$2:$P$8785,D$1)</f>
        <v>0.59201243772777423</v>
      </c>
      <c r="E2906" s="15">
        <f>VLOOKUP($B2906,Load!$A$2:$P$8785,E$1)</f>
        <v>0.39971667036474423</v>
      </c>
      <c r="F2906" s="15">
        <f>VLOOKUP($B2906,Load!$A$2:$P$8785,F$1)</f>
        <v>0.59201243772777423</v>
      </c>
      <c r="G2906" s="15">
        <f>VLOOKUP($B2906,Load!$A$2:$P$8785,G$1)</f>
        <v>0.62549734193720952</v>
      </c>
      <c r="H2906" s="15">
        <f>VLOOKUP($B2906,Load!$A$2:$P$8785,H$1)</f>
        <v>0.64840150529314533</v>
      </c>
      <c r="I2906" s="15">
        <f>VLOOKUP($B2906,Load!$A$2:$P$8785,I$1)</f>
        <v>0.59547005240389683</v>
      </c>
      <c r="J2906" s="15">
        <f>VLOOKUP($B2906,Load!$A$2:$P$8785,J$1)</f>
        <v>0.54897163708741081</v>
      </c>
      <c r="K2906" s="15">
        <f>VLOOKUP($B2906,Load!$A$2:$P$8785,K$1)</f>
        <v>0.38898086671559506</v>
      </c>
      <c r="L2906" s="15">
        <f>VLOOKUP($B2906,Load!$A$2:$P$8785,L$1)</f>
        <v>0.44848906406986627</v>
      </c>
      <c r="M2906" s="15">
        <f>VLOOKUP($B2906,Load!$A$2:$P$8785,M$1)</f>
        <v>0.4612669706571863</v>
      </c>
      <c r="N2906" s="15">
        <f>VLOOKUP($B2906,Load!$A$2:$P$8785,N$1)</f>
        <v>0.73602682848930057</v>
      </c>
      <c r="O2906" s="15">
        <f>VLOOKUP($B2906,Load!$A$2:$P$8785,O$1)</f>
        <v>0.57581569115815689</v>
      </c>
      <c r="P2906" s="15">
        <f>VLOOKUP($B2906,Load!$A$2:$P$8785,P$1)</f>
        <v>0.53543936590602803</v>
      </c>
    </row>
    <row r="2907" spans="1:16" x14ac:dyDescent="0.25">
      <c r="A2907" s="15">
        <v>2905</v>
      </c>
      <c r="B2907" s="15">
        <v>8006</v>
      </c>
      <c r="C2907" s="15">
        <v>77652556632.263</v>
      </c>
      <c r="D2907" s="15">
        <f>VLOOKUP($B2907,Load!$A$2:$P$8785,D$1)</f>
        <v>0.62937577317864191</v>
      </c>
      <c r="E2907" s="15">
        <f>VLOOKUP($B2907,Load!$A$2:$P$8785,E$1)</f>
        <v>0.5653620986874669</v>
      </c>
      <c r="F2907" s="15">
        <f>VLOOKUP($B2907,Load!$A$2:$P$8785,F$1)</f>
        <v>0.62937577317864191</v>
      </c>
      <c r="G2907" s="15">
        <f>VLOOKUP($B2907,Load!$A$2:$P$8785,G$1)</f>
        <v>0.63821926510414928</v>
      </c>
      <c r="H2907" s="15">
        <f>VLOOKUP($B2907,Load!$A$2:$P$8785,H$1)</f>
        <v>0.69043013399922626</v>
      </c>
      <c r="I2907" s="15">
        <f>VLOOKUP($B2907,Load!$A$2:$P$8785,I$1)</f>
        <v>0.6870186051419126</v>
      </c>
      <c r="J2907" s="15">
        <f>VLOOKUP($B2907,Load!$A$2:$P$8785,J$1)</f>
        <v>0.66424780228893676</v>
      </c>
      <c r="K2907" s="15">
        <f>VLOOKUP($B2907,Load!$A$2:$P$8785,K$1)</f>
        <v>0.56838314359350728</v>
      </c>
      <c r="L2907" s="15">
        <f>VLOOKUP($B2907,Load!$A$2:$P$8785,L$1)</f>
        <v>0.58502717881340649</v>
      </c>
      <c r="M2907" s="15">
        <f>VLOOKUP($B2907,Load!$A$2:$P$8785,M$1)</f>
        <v>0.58634103614395749</v>
      </c>
      <c r="N2907" s="15">
        <f>VLOOKUP($B2907,Load!$A$2:$P$8785,N$1)</f>
        <v>0.87812732886191847</v>
      </c>
      <c r="O2907" s="15">
        <f>VLOOKUP($B2907,Load!$A$2:$P$8785,O$1)</f>
        <v>0.73942714819427147</v>
      </c>
      <c r="P2907" s="15">
        <f>VLOOKUP($B2907,Load!$A$2:$P$8785,P$1)</f>
        <v>0.72954689082284507</v>
      </c>
    </row>
    <row r="2908" spans="1:16" x14ac:dyDescent="0.25">
      <c r="A2908" s="15">
        <v>2906</v>
      </c>
      <c r="B2908" s="15">
        <v>1355</v>
      </c>
      <c r="C2908" s="15">
        <v>77655948402.354996</v>
      </c>
      <c r="D2908" s="15">
        <f>VLOOKUP($B2908,Load!$A$2:$P$8785,D$1)</f>
        <v>0.72214049282824566</v>
      </c>
      <c r="E2908" s="15">
        <f>VLOOKUP($B2908,Load!$A$2:$P$8785,E$1)</f>
        <v>0.56749560497704343</v>
      </c>
      <c r="F2908" s="15">
        <f>VLOOKUP($B2908,Load!$A$2:$P$8785,F$1)</f>
        <v>0.72214049282824566</v>
      </c>
      <c r="G2908" s="15">
        <f>VLOOKUP($B2908,Load!$A$2:$P$8785,G$1)</f>
        <v>0.72555083754053962</v>
      </c>
      <c r="H2908" s="15">
        <f>VLOOKUP($B2908,Load!$A$2:$P$8785,H$1)</f>
        <v>0.69936341574930538</v>
      </c>
      <c r="I2908" s="15">
        <f>VLOOKUP($B2908,Load!$A$2:$P$8785,I$1)</f>
        <v>0.70861323110470231</v>
      </c>
      <c r="J2908" s="15">
        <f>VLOOKUP($B2908,Load!$A$2:$P$8785,J$1)</f>
        <v>0.71326090562282307</v>
      </c>
      <c r="K2908" s="15">
        <f>VLOOKUP($B2908,Load!$A$2:$P$8785,K$1)</f>
        <v>0.541671644848009</v>
      </c>
      <c r="L2908" s="15">
        <f>VLOOKUP($B2908,Load!$A$2:$P$8785,L$1)</f>
        <v>0.57281603421181437</v>
      </c>
      <c r="M2908" s="15">
        <f>VLOOKUP($B2908,Load!$A$2:$P$8785,M$1)</f>
        <v>0.58935517943169224</v>
      </c>
      <c r="N2908" s="15">
        <f>VLOOKUP($B2908,Load!$A$2:$P$8785,N$1)</f>
        <v>0.70448738422229318</v>
      </c>
      <c r="O2908" s="15">
        <f>VLOOKUP($B2908,Load!$A$2:$P$8785,O$1)</f>
        <v>0.57120797011207969</v>
      </c>
      <c r="P2908" s="15">
        <f>VLOOKUP($B2908,Load!$A$2:$P$8785,P$1)</f>
        <v>0.60833961488384858</v>
      </c>
    </row>
    <row r="2909" spans="1:16" x14ac:dyDescent="0.25">
      <c r="A2909" s="15">
        <v>2907</v>
      </c>
      <c r="B2909" s="15">
        <v>1817</v>
      </c>
      <c r="C2909" s="15">
        <v>77657099991.108002</v>
      </c>
      <c r="D2909" s="15">
        <f>VLOOKUP($B2909,Load!$A$2:$P$8785,D$1)</f>
        <v>0.73925908589387812</v>
      </c>
      <c r="E2909" s="15">
        <f>VLOOKUP($B2909,Load!$A$2:$P$8785,E$1)</f>
        <v>0.5175203536500026</v>
      </c>
      <c r="F2909" s="15">
        <f>VLOOKUP($B2909,Load!$A$2:$P$8785,F$1)</f>
        <v>0.73925908589387812</v>
      </c>
      <c r="G2909" s="15">
        <f>VLOOKUP($B2909,Load!$A$2:$P$8785,G$1)</f>
        <v>0.7297134641746631</v>
      </c>
      <c r="H2909" s="15">
        <f>VLOOKUP($B2909,Load!$A$2:$P$8785,H$1)</f>
        <v>0.72334962895227373</v>
      </c>
      <c r="I2909" s="15">
        <f>VLOOKUP($B2909,Load!$A$2:$P$8785,I$1)</f>
        <v>0.72363099215700066</v>
      </c>
      <c r="J2909" s="15">
        <f>VLOOKUP($B2909,Load!$A$2:$P$8785,J$1)</f>
        <v>0.73536241499419475</v>
      </c>
      <c r="K2909" s="15">
        <f>VLOOKUP($B2909,Load!$A$2:$P$8785,K$1)</f>
        <v>0.51437983239174589</v>
      </c>
      <c r="L2909" s="15">
        <f>VLOOKUP($B2909,Load!$A$2:$P$8785,L$1)</f>
        <v>0.51899940747610585</v>
      </c>
      <c r="M2909" s="15">
        <f>VLOOKUP($B2909,Load!$A$2:$P$8785,M$1)</f>
        <v>0.51997835999690856</v>
      </c>
      <c r="N2909" s="15">
        <f>VLOOKUP($B2909,Load!$A$2:$P$8785,N$1)</f>
        <v>0.58189609283508992</v>
      </c>
      <c r="O2909" s="15">
        <f>VLOOKUP($B2909,Load!$A$2:$P$8785,O$1)</f>
        <v>0.54338729763387295</v>
      </c>
      <c r="P2909" s="15">
        <f>VLOOKUP($B2909,Load!$A$2:$P$8785,P$1)</f>
        <v>0.55054554314473458</v>
      </c>
    </row>
    <row r="2910" spans="1:16" x14ac:dyDescent="0.25">
      <c r="A2910" s="15">
        <v>2908</v>
      </c>
      <c r="B2910" s="15">
        <v>6623</v>
      </c>
      <c r="C2910" s="15">
        <v>77661872872.919006</v>
      </c>
      <c r="D2910" s="15">
        <f>VLOOKUP($B2910,Load!$A$2:$P$8785,D$1)</f>
        <v>0.50611855963088037</v>
      </c>
      <c r="E2910" s="15">
        <f>VLOOKUP($B2910,Load!$A$2:$P$8785,E$1)</f>
        <v>0.54008431616856412</v>
      </c>
      <c r="F2910" s="15">
        <f>VLOOKUP($B2910,Load!$A$2:$P$8785,F$1)</f>
        <v>0.50611855963088037</v>
      </c>
      <c r="G2910" s="15">
        <f>VLOOKUP($B2910,Load!$A$2:$P$8785,G$1)</f>
        <v>0.54485271991708184</v>
      </c>
      <c r="H2910" s="15">
        <f>VLOOKUP($B2910,Load!$A$2:$P$8785,H$1)</f>
        <v>0.61537649913832515</v>
      </c>
      <c r="I2910" s="15">
        <f>VLOOKUP($B2910,Load!$A$2:$P$8785,I$1)</f>
        <v>0.57953786093623605</v>
      </c>
      <c r="J2910" s="15">
        <f>VLOOKUP($B2910,Load!$A$2:$P$8785,J$1)</f>
        <v>0.53491457953226074</v>
      </c>
      <c r="K2910" s="15">
        <f>VLOOKUP($B2910,Load!$A$2:$P$8785,K$1)</f>
        <v>0.502005495912202</v>
      </c>
      <c r="L2910" s="15">
        <f>VLOOKUP($B2910,Load!$A$2:$P$8785,L$1)</f>
        <v>0.45276554087126775</v>
      </c>
      <c r="M2910" s="15">
        <f>VLOOKUP($B2910,Load!$A$2:$P$8785,M$1)</f>
        <v>0.48610145039544528</v>
      </c>
      <c r="N2910" s="15">
        <f>VLOOKUP($B2910,Load!$A$2:$P$8785,N$1)</f>
        <v>0.4578143298200788</v>
      </c>
      <c r="O2910" s="15">
        <f>VLOOKUP($B2910,Load!$A$2:$P$8785,O$1)</f>
        <v>0.44082191780821917</v>
      </c>
      <c r="P2910" s="15">
        <f>VLOOKUP($B2910,Load!$A$2:$P$8785,P$1)</f>
        <v>0.40796576745319302</v>
      </c>
    </row>
    <row r="2911" spans="1:16" x14ac:dyDescent="0.25">
      <c r="A2911" s="15">
        <v>2909</v>
      </c>
      <c r="B2911" s="15">
        <v>6662</v>
      </c>
      <c r="C2911" s="15">
        <v>77662105582.576996</v>
      </c>
      <c r="D2911" s="15">
        <f>VLOOKUP($B2911,Load!$A$2:$P$8785,D$1)</f>
        <v>0.65129225316794281</v>
      </c>
      <c r="E2911" s="15">
        <f>VLOOKUP($B2911,Load!$A$2:$P$8785,E$1)</f>
        <v>0.68251719606069394</v>
      </c>
      <c r="F2911" s="15">
        <f>VLOOKUP($B2911,Load!$A$2:$P$8785,F$1)</f>
        <v>0.65129225316794281</v>
      </c>
      <c r="G2911" s="15">
        <f>VLOOKUP($B2911,Load!$A$2:$P$8785,G$1)</f>
        <v>0.6510247751512922</v>
      </c>
      <c r="H2911" s="15">
        <f>VLOOKUP($B2911,Load!$A$2:$P$8785,H$1)</f>
        <v>0.68839025076495619</v>
      </c>
      <c r="I2911" s="15">
        <f>VLOOKUP($B2911,Load!$A$2:$P$8785,I$1)</f>
        <v>0.69535399008194698</v>
      </c>
      <c r="J2911" s="15">
        <f>VLOOKUP($B2911,Load!$A$2:$P$8785,J$1)</f>
        <v>0.67444849892187764</v>
      </c>
      <c r="K2911" s="15">
        <f>VLOOKUP($B2911,Load!$A$2:$P$8785,K$1)</f>
        <v>0.69738346788646333</v>
      </c>
      <c r="L2911" s="15">
        <f>VLOOKUP($B2911,Load!$A$2:$P$8785,L$1)</f>
        <v>0.60148903830795786</v>
      </c>
      <c r="M2911" s="15">
        <f>VLOOKUP($B2911,Load!$A$2:$P$8785,M$1)</f>
        <v>0.59600175180977411</v>
      </c>
      <c r="N2911" s="15">
        <f>VLOOKUP($B2911,Load!$A$2:$P$8785,N$1)</f>
        <v>0.70307675928883206</v>
      </c>
      <c r="O2911" s="15">
        <f>VLOOKUP($B2911,Load!$A$2:$P$8785,O$1)</f>
        <v>0.7021917808219178</v>
      </c>
      <c r="P2911" s="15">
        <f>VLOOKUP($B2911,Load!$A$2:$P$8785,P$1)</f>
        <v>0.70065556545375629</v>
      </c>
    </row>
    <row r="2912" spans="1:16" x14ac:dyDescent="0.25">
      <c r="A2912" s="15">
        <v>2910</v>
      </c>
      <c r="B2912" s="15">
        <v>8244</v>
      </c>
      <c r="C2912" s="15">
        <v>77667085201.158997</v>
      </c>
      <c r="D2912" s="15">
        <f>VLOOKUP($B2912,Load!$A$2:$P$8785,D$1)</f>
        <v>0.67126951753652742</v>
      </c>
      <c r="E2912" s="15">
        <f>VLOOKUP($B2912,Load!$A$2:$P$8785,E$1)</f>
        <v>0.52468893478297973</v>
      </c>
      <c r="F2912" s="15">
        <f>VLOOKUP($B2912,Load!$A$2:$P$8785,F$1)</f>
        <v>0.67126951753652742</v>
      </c>
      <c r="G2912" s="15">
        <f>VLOOKUP($B2912,Load!$A$2:$P$8785,G$1)</f>
        <v>0.67621786084456181</v>
      </c>
      <c r="H2912" s="15">
        <f>VLOOKUP($B2912,Load!$A$2:$P$8785,H$1)</f>
        <v>0.69739387331621705</v>
      </c>
      <c r="I2912" s="15">
        <f>VLOOKUP($B2912,Load!$A$2:$P$8785,I$1)</f>
        <v>0.69960960855344145</v>
      </c>
      <c r="J2912" s="15">
        <f>VLOOKUP($B2912,Load!$A$2:$P$8785,J$1)</f>
        <v>0.69621827832144634</v>
      </c>
      <c r="K2912" s="15">
        <f>VLOOKUP($B2912,Load!$A$2:$P$8785,K$1)</f>
        <v>0.52226527163802083</v>
      </c>
      <c r="L2912" s="15">
        <f>VLOOKUP($B2912,Load!$A$2:$P$8785,L$1)</f>
        <v>0.56008965144137879</v>
      </c>
      <c r="M2912" s="15">
        <f>VLOOKUP($B2912,Load!$A$2:$P$8785,M$1)</f>
        <v>0.56598912847463745</v>
      </c>
      <c r="N2912" s="15">
        <f>VLOOKUP($B2912,Load!$A$2:$P$8785,N$1)</f>
        <v>0.83037900564249978</v>
      </c>
      <c r="O2912" s="15">
        <f>VLOOKUP($B2912,Load!$A$2:$P$8785,O$1)</f>
        <v>0.67995018679950192</v>
      </c>
      <c r="P2912" s="15">
        <f>VLOOKUP($B2912,Load!$A$2:$P$8785,P$1)</f>
        <v>0.7343551322171209</v>
      </c>
    </row>
    <row r="2913" spans="1:16" x14ac:dyDescent="0.25">
      <c r="A2913" s="15">
        <v>2911</v>
      </c>
      <c r="B2913" s="15">
        <v>1023</v>
      </c>
      <c r="C2913" s="15">
        <v>77671032398.660995</v>
      </c>
      <c r="D2913" s="15">
        <f>VLOOKUP($B2913,Load!$A$2:$P$8785,D$1)</f>
        <v>0.68611454746063061</v>
      </c>
      <c r="E2913" s="15">
        <f>VLOOKUP($B2913,Load!$A$2:$P$8785,E$1)</f>
        <v>0.58603150762088452</v>
      </c>
      <c r="F2913" s="15">
        <f>VLOOKUP($B2913,Load!$A$2:$P$8785,F$1)</f>
        <v>0.68611454746063061</v>
      </c>
      <c r="G2913" s="15">
        <f>VLOOKUP($B2913,Load!$A$2:$P$8785,G$1)</f>
        <v>0.69664649436624426</v>
      </c>
      <c r="H2913" s="15">
        <f>VLOOKUP($B2913,Load!$A$2:$P$8785,H$1)</f>
        <v>0.71944571448668804</v>
      </c>
      <c r="I2913" s="15">
        <f>VLOOKUP($B2913,Load!$A$2:$P$8785,I$1)</f>
        <v>0.71490873281046674</v>
      </c>
      <c r="J2913" s="15">
        <f>VLOOKUP($B2913,Load!$A$2:$P$8785,J$1)</f>
        <v>0.70480179134184773</v>
      </c>
      <c r="K2913" s="15">
        <f>VLOOKUP($B2913,Load!$A$2:$P$8785,K$1)</f>
        <v>0.58289098636262782</v>
      </c>
      <c r="L2913" s="15">
        <f>VLOOKUP($B2913,Load!$A$2:$P$8785,L$1)</f>
        <v>0.6079810392353866</v>
      </c>
      <c r="M2913" s="15">
        <f>VLOOKUP($B2913,Load!$A$2:$P$8785,M$1)</f>
        <v>0.61406084962774043</v>
      </c>
      <c r="N2913" s="15">
        <f>VLOOKUP($B2913,Load!$A$2:$P$8785,N$1)</f>
        <v>0.77467262855317787</v>
      </c>
      <c r="O2913" s="15">
        <f>VLOOKUP($B2913,Load!$A$2:$P$8785,O$1)</f>
        <v>0.69790784557907848</v>
      </c>
      <c r="P2913" s="15">
        <f>VLOOKUP($B2913,Load!$A$2:$P$8785,P$1)</f>
        <v>0.64182598962973114</v>
      </c>
    </row>
    <row r="2914" spans="1:16" x14ac:dyDescent="0.25">
      <c r="A2914" s="15">
        <v>2912</v>
      </c>
      <c r="B2914" s="15">
        <v>2902</v>
      </c>
      <c r="C2914" s="15">
        <v>77681715445.619003</v>
      </c>
      <c r="D2914" s="15">
        <f>VLOOKUP($B2914,Load!$A$2:$P$8785,D$1)</f>
        <v>0.56235581263164935</v>
      </c>
      <c r="E2914" s="15">
        <f>VLOOKUP($B2914,Load!$A$2:$P$8785,E$1)</f>
        <v>0.5898888869924388</v>
      </c>
      <c r="F2914" s="15">
        <f>VLOOKUP($B2914,Load!$A$2:$P$8785,F$1)</f>
        <v>0.56235581263164935</v>
      </c>
      <c r="G2914" s="15">
        <f>VLOOKUP($B2914,Load!$A$2:$P$8785,G$1)</f>
        <v>0.60837874887157717</v>
      </c>
      <c r="H2914" s="15">
        <f>VLOOKUP($B2914,Load!$A$2:$P$8785,H$1)</f>
        <v>0.65132064854218685</v>
      </c>
      <c r="I2914" s="15">
        <f>VLOOKUP($B2914,Load!$A$2:$P$8785,I$1)</f>
        <v>0.63109766820244084</v>
      </c>
      <c r="J2914" s="15">
        <f>VLOOKUP($B2914,Load!$A$2:$P$8785,J$1)</f>
        <v>0.60482667108973298</v>
      </c>
      <c r="K2914" s="15">
        <f>VLOOKUP($B2914,Load!$A$2:$P$8785,K$1)</f>
        <v>0.55360221201932103</v>
      </c>
      <c r="L2914" s="15">
        <f>VLOOKUP($B2914,Load!$A$2:$P$8785,L$1)</f>
        <v>0.49406188010407809</v>
      </c>
      <c r="M2914" s="15">
        <f>VLOOKUP($B2914,Load!$A$2:$P$8785,M$1)</f>
        <v>0.52131797923590184</v>
      </c>
      <c r="N2914" s="15">
        <f>VLOOKUP($B2914,Load!$A$2:$P$8785,N$1)</f>
        <v>0.4636963696369637</v>
      </c>
      <c r="O2914" s="15">
        <f>VLOOKUP($B2914,Load!$A$2:$P$8785,O$1)</f>
        <v>0.46104607721046076</v>
      </c>
      <c r="P2914" s="15">
        <f>VLOOKUP($B2914,Load!$A$2:$P$8785,P$1)</f>
        <v>0.44134554619033484</v>
      </c>
    </row>
    <row r="2915" spans="1:16" x14ac:dyDescent="0.25">
      <c r="A2915" s="15">
        <v>2913</v>
      </c>
      <c r="B2915" s="15">
        <v>4105</v>
      </c>
      <c r="C2915" s="15">
        <v>77685305845.365005</v>
      </c>
      <c r="D2915" s="15">
        <f>VLOOKUP($B2915,Load!$A$2:$P$8785,D$1)</f>
        <v>0.47836771540339029</v>
      </c>
      <c r="E2915" s="15">
        <f>VLOOKUP($B2915,Load!$A$2:$P$8785,E$1)</f>
        <v>0.56614722900203107</v>
      </c>
      <c r="F2915" s="15">
        <f>VLOOKUP($B2915,Load!$A$2:$P$8785,F$1)</f>
        <v>0.47836771540339029</v>
      </c>
      <c r="G2915" s="15">
        <f>VLOOKUP($B2915,Load!$A$2:$P$8785,G$1)</f>
        <v>0.51434350864288336</v>
      </c>
      <c r="H2915" s="15">
        <f>VLOOKUP($B2915,Load!$A$2:$P$8785,H$1)</f>
        <v>0.57471951605528782</v>
      </c>
      <c r="I2915" s="15">
        <f>VLOOKUP($B2915,Load!$A$2:$P$8785,I$1)</f>
        <v>0.52977174410016525</v>
      </c>
      <c r="J2915" s="15">
        <f>VLOOKUP($B2915,Load!$A$2:$P$8785,J$1)</f>
        <v>0.47404212970641896</v>
      </c>
      <c r="K2915" s="15">
        <f>VLOOKUP($B2915,Load!$A$2:$P$8785,K$1)</f>
        <v>0.53040673163904484</v>
      </c>
      <c r="L2915" s="15">
        <f>VLOOKUP($B2915,Load!$A$2:$P$8785,L$1)</f>
        <v>0.45178658835046498</v>
      </c>
      <c r="M2915" s="15">
        <f>VLOOKUP($B2915,Load!$A$2:$P$8785,M$1)</f>
        <v>0.47502382976530899</v>
      </c>
      <c r="N2915" s="15">
        <f>VLOOKUP($B2915,Load!$A$2:$P$8785,N$1)</f>
        <v>0.50513680400298089</v>
      </c>
      <c r="O2915" s="15">
        <f>VLOOKUP($B2915,Load!$A$2:$P$8785,O$1)</f>
        <v>0.48595267745952675</v>
      </c>
      <c r="P2915" s="15">
        <f>VLOOKUP($B2915,Load!$A$2:$P$8785,P$1)</f>
        <v>0.44162726421343568</v>
      </c>
    </row>
    <row r="2916" spans="1:16" x14ac:dyDescent="0.25">
      <c r="A2916" s="15">
        <v>2914</v>
      </c>
      <c r="B2916" s="15">
        <v>4255</v>
      </c>
      <c r="C2916" s="15">
        <v>77685572483.085999</v>
      </c>
      <c r="D2916" s="15">
        <f>VLOOKUP($B2916,Load!$A$2:$P$8785,D$1)</f>
        <v>0.54901534655120532</v>
      </c>
      <c r="E2916" s="15">
        <f>VLOOKUP($B2916,Load!$A$2:$P$8785,E$1)</f>
        <v>0.46392667565583984</v>
      </c>
      <c r="F2916" s="15">
        <f>VLOOKUP($B2916,Load!$A$2:$P$8785,F$1)</f>
        <v>0.54901534655120532</v>
      </c>
      <c r="G2916" s="15">
        <f>VLOOKUP($B2916,Load!$A$2:$P$8785,G$1)</f>
        <v>0.51484502992410308</v>
      </c>
      <c r="H2916" s="15">
        <f>VLOOKUP($B2916,Load!$A$2:$P$8785,H$1)</f>
        <v>0.50441388527415332</v>
      </c>
      <c r="I2916" s="15">
        <f>VLOOKUP($B2916,Load!$A$2:$P$8785,I$1)</f>
        <v>0.5187634087152253</v>
      </c>
      <c r="J2916" s="15">
        <f>VLOOKUP($B2916,Load!$A$2:$P$8785,J$1)</f>
        <v>0.49630950406369218</v>
      </c>
      <c r="K2916" s="15">
        <f>VLOOKUP($B2916,Load!$A$2:$P$8785,K$1)</f>
        <v>0.47723975490279746</v>
      </c>
      <c r="L2916" s="15">
        <f>VLOOKUP($B2916,Load!$A$2:$P$8785,L$1)</f>
        <v>0.45925754179869643</v>
      </c>
      <c r="M2916" s="15">
        <f>VLOOKUP($B2916,Load!$A$2:$P$8785,M$1)</f>
        <v>0.44052863436123346</v>
      </c>
      <c r="N2916" s="15">
        <f>VLOOKUP($B2916,Load!$A$2:$P$8785,N$1)</f>
        <v>0.69884488448844884</v>
      </c>
      <c r="O2916" s="15">
        <f>VLOOKUP($B2916,Load!$A$2:$P$8785,O$1)</f>
        <v>0.77758405977584055</v>
      </c>
      <c r="P2916" s="15">
        <f>VLOOKUP($B2916,Load!$A$2:$P$8785,P$1)</f>
        <v>0.68576258023253156</v>
      </c>
    </row>
    <row r="2917" spans="1:16" x14ac:dyDescent="0.25">
      <c r="A2917" s="15">
        <v>2915</v>
      </c>
      <c r="B2917" s="15">
        <v>496</v>
      </c>
      <c r="C2917" s="15">
        <v>77693274597.904999</v>
      </c>
      <c r="D2917" s="15">
        <f>VLOOKUP($B2917,Load!$A$2:$P$8785,D$1)</f>
        <v>0.7535691597846802</v>
      </c>
      <c r="E2917" s="15">
        <f>VLOOKUP($B2917,Load!$A$2:$P$8785,E$1)</f>
        <v>0.49739712232671662</v>
      </c>
      <c r="F2917" s="15">
        <f>VLOOKUP($B2917,Load!$A$2:$P$8785,F$1)</f>
        <v>0.7535691597846802</v>
      </c>
      <c r="G2917" s="15">
        <f>VLOOKUP($B2917,Load!$A$2:$P$8785,G$1)</f>
        <v>0.75169681366812668</v>
      </c>
      <c r="H2917" s="15">
        <f>VLOOKUP($B2917,Load!$A$2:$P$8785,H$1)</f>
        <v>0.74483874371329084</v>
      </c>
      <c r="I2917" s="15">
        <f>VLOOKUP($B2917,Load!$A$2:$P$8785,I$1)</f>
        <v>0.73776949319452745</v>
      </c>
      <c r="J2917" s="15">
        <f>VLOOKUP($B2917,Load!$A$2:$P$8785,J$1)</f>
        <v>0.7427434068668104</v>
      </c>
      <c r="K2917" s="15">
        <f>VLOOKUP($B2917,Load!$A$2:$P$8785,K$1)</f>
        <v>0.50016214647800783</v>
      </c>
      <c r="L2917" s="15">
        <f>VLOOKUP($B2917,Load!$A$2:$P$8785,L$1)</f>
        <v>0.53435350490764355</v>
      </c>
      <c r="M2917" s="15">
        <f>VLOOKUP($B2917,Load!$A$2:$P$8785,M$1)</f>
        <v>0.53370945719658913</v>
      </c>
      <c r="N2917" s="15">
        <f>VLOOKUP($B2917,Load!$A$2:$P$8785,N$1)</f>
        <v>0.75415202810603643</v>
      </c>
      <c r="O2917" s="15">
        <f>VLOOKUP($B2917,Load!$A$2:$P$8785,O$1)</f>
        <v>0.63090909090909086</v>
      </c>
      <c r="P2917" s="15">
        <f>VLOOKUP($B2917,Load!$A$2:$P$8785,P$1)</f>
        <v>0.62962836062952576</v>
      </c>
    </row>
    <row r="2918" spans="1:16" x14ac:dyDescent="0.25">
      <c r="A2918" s="15">
        <v>2916</v>
      </c>
      <c r="B2918" s="15">
        <v>8233</v>
      </c>
      <c r="C2918" s="15">
        <v>77698881884.501999</v>
      </c>
      <c r="D2918" s="15">
        <f>VLOOKUP($B2918,Load!$A$2:$P$8785,D$1)</f>
        <v>0.53059279815440163</v>
      </c>
      <c r="E2918" s="15">
        <f>VLOOKUP($B2918,Load!$A$2:$P$8785,E$1)</f>
        <v>0.42951748621754937</v>
      </c>
      <c r="F2918" s="15">
        <f>VLOOKUP($B2918,Load!$A$2:$P$8785,F$1)</f>
        <v>0.53059279815440163</v>
      </c>
      <c r="G2918" s="15">
        <f>VLOOKUP($B2918,Load!$A$2:$P$8785,G$1)</f>
        <v>0.56812330736567584</v>
      </c>
      <c r="H2918" s="15">
        <f>VLOOKUP($B2918,Load!$A$2:$P$8785,H$1)</f>
        <v>0.63795589631765903</v>
      </c>
      <c r="I2918" s="15">
        <f>VLOOKUP($B2918,Load!$A$2:$P$8785,I$1)</f>
        <v>0.57243344001688179</v>
      </c>
      <c r="J2918" s="15">
        <f>VLOOKUP($B2918,Load!$A$2:$P$8785,J$1)</f>
        <v>0.5002487974788522</v>
      </c>
      <c r="K2918" s="15">
        <f>VLOOKUP($B2918,Load!$A$2:$P$8785,K$1)</f>
        <v>0.4167164484800901</v>
      </c>
      <c r="L2918" s="15">
        <f>VLOOKUP($B2918,Load!$A$2:$P$8785,L$1)</f>
        <v>0.46984568616843136</v>
      </c>
      <c r="M2918" s="15">
        <f>VLOOKUP($B2918,Load!$A$2:$P$8785,M$1)</f>
        <v>0.48239173557977177</v>
      </c>
      <c r="N2918" s="15">
        <f>VLOOKUP($B2918,Load!$A$2:$P$8785,N$1)</f>
        <v>0.754205259235601</v>
      </c>
      <c r="O2918" s="15">
        <f>VLOOKUP($B2918,Load!$A$2:$P$8785,O$1)</f>
        <v>0.63805728518057281</v>
      </c>
      <c r="P2918" s="15">
        <f>VLOOKUP($B2918,Load!$A$2:$P$8785,P$1)</f>
        <v>0.57148404486169169</v>
      </c>
    </row>
    <row r="2919" spans="1:16" x14ac:dyDescent="0.25">
      <c r="A2919" s="15">
        <v>2917</v>
      </c>
      <c r="B2919" s="15">
        <v>1947</v>
      </c>
      <c r="C2919" s="15">
        <v>77702238301.817993</v>
      </c>
      <c r="D2919" s="15">
        <f>VLOOKUP($B2919,Load!$A$2:$P$8785,D$1)</f>
        <v>0.54792871710856261</v>
      </c>
      <c r="E2919" s="15">
        <f>VLOOKUP($B2919,Load!$A$2:$P$8785,E$1)</f>
        <v>0.35342811790609158</v>
      </c>
      <c r="F2919" s="15">
        <f>VLOOKUP($B2919,Load!$A$2:$P$8785,F$1)</f>
        <v>0.54792871710856261</v>
      </c>
      <c r="G2919" s="15">
        <f>VLOOKUP($B2919,Load!$A$2:$P$8785,G$1)</f>
        <v>0.54856397739810758</v>
      </c>
      <c r="H2919" s="15">
        <f>VLOOKUP($B2919,Load!$A$2:$P$8785,H$1)</f>
        <v>0.52854078007948513</v>
      </c>
      <c r="I2919" s="15">
        <f>VLOOKUP($B2919,Load!$A$2:$P$8785,I$1)</f>
        <v>0.51405057503604967</v>
      </c>
      <c r="J2919" s="15">
        <f>VLOOKUP($B2919,Load!$A$2:$P$8785,J$1)</f>
        <v>0.48017913418477359</v>
      </c>
      <c r="K2919" s="15">
        <f>VLOOKUP($B2919,Load!$A$2:$P$8785,K$1)</f>
        <v>0.35397429551622317</v>
      </c>
      <c r="L2919" s="15">
        <f>VLOOKUP($B2919,Load!$A$2:$P$8785,L$1)</f>
        <v>0.41445758301774993</v>
      </c>
      <c r="M2919" s="15">
        <f>VLOOKUP($B2919,Load!$A$2:$P$8785,M$1)</f>
        <v>0.41221629698328049</v>
      </c>
      <c r="N2919" s="15">
        <f>VLOOKUP($B2919,Load!$A$2:$P$8785,N$1)</f>
        <v>0.65737783455764931</v>
      </c>
      <c r="O2919" s="15">
        <f>VLOOKUP($B2919,Load!$A$2:$P$8785,O$1)</f>
        <v>0.59257783312577839</v>
      </c>
      <c r="P2919" s="15">
        <f>VLOOKUP($B2919,Load!$A$2:$P$8785,P$1)</f>
        <v>0.59593260086647326</v>
      </c>
    </row>
    <row r="2920" spans="1:16" x14ac:dyDescent="0.25">
      <c r="A2920" s="15">
        <v>2918</v>
      </c>
      <c r="B2920" s="15">
        <v>1835</v>
      </c>
      <c r="C2920" s="15">
        <v>77708239012.147003</v>
      </c>
      <c r="D2920" s="15">
        <f>VLOOKUP($B2920,Load!$A$2:$P$8785,D$1)</f>
        <v>0.71496873850680398</v>
      </c>
      <c r="E2920" s="15">
        <f>VLOOKUP($B2920,Load!$A$2:$P$8785,E$1)</f>
        <v>0.49947942446534332</v>
      </c>
      <c r="F2920" s="15">
        <f>VLOOKUP($B2920,Load!$A$2:$P$8785,F$1)</f>
        <v>0.71496873850680398</v>
      </c>
      <c r="G2920" s="15">
        <f>VLOOKUP($B2920,Load!$A$2:$P$8785,G$1)</f>
        <v>0.71605536794944669</v>
      </c>
      <c r="H2920" s="15">
        <f>VLOOKUP($B2920,Load!$A$2:$P$8785,H$1)</f>
        <v>0.69524847888017449</v>
      </c>
      <c r="I2920" s="15">
        <f>VLOOKUP($B2920,Load!$A$2:$P$8785,I$1)</f>
        <v>0.71044209193542718</v>
      </c>
      <c r="J2920" s="15">
        <f>VLOOKUP($B2920,Load!$A$2:$P$8785,J$1)</f>
        <v>0.74013103333886221</v>
      </c>
      <c r="K2920" s="15">
        <f>VLOOKUP($B2920,Load!$A$2:$P$8785,K$1)</f>
        <v>0.51292904811483386</v>
      </c>
      <c r="L2920" s="15">
        <f>VLOOKUP($B2920,Load!$A$2:$P$8785,L$1)</f>
        <v>0.52590359893860938</v>
      </c>
      <c r="M2920" s="15">
        <f>VLOOKUP($B2920,Load!$A$2:$P$8785,M$1)</f>
        <v>0.5317515521549836</v>
      </c>
      <c r="N2920" s="15">
        <f>VLOOKUP($B2920,Load!$A$2:$P$8785,N$1)</f>
        <v>0.6294048759714681</v>
      </c>
      <c r="O2920" s="15">
        <f>VLOOKUP($B2920,Load!$A$2:$P$8785,O$1)</f>
        <v>0.61935242839352433</v>
      </c>
      <c r="P2920" s="15">
        <f>VLOOKUP($B2920,Load!$A$2:$P$8785,P$1)</f>
        <v>0.7019689805614564</v>
      </c>
    </row>
    <row r="2921" spans="1:16" x14ac:dyDescent="0.25">
      <c r="A2921" s="15">
        <v>2919</v>
      </c>
      <c r="B2921" s="15">
        <v>974</v>
      </c>
      <c r="C2921" s="15">
        <v>77717490437.044998</v>
      </c>
      <c r="D2921" s="15">
        <f>VLOOKUP($B2921,Load!$A$2:$P$8785,D$1)</f>
        <v>0.65995185395700295</v>
      </c>
      <c r="E2921" s="15">
        <f>VLOOKUP($B2921,Load!$A$2:$P$8785,E$1)</f>
        <v>0.55111027667309564</v>
      </c>
      <c r="F2921" s="15">
        <f>VLOOKUP($B2921,Load!$A$2:$P$8785,F$1)</f>
        <v>0.65995185395700295</v>
      </c>
      <c r="G2921" s="15">
        <f>VLOOKUP($B2921,Load!$A$2:$P$8785,G$1)</f>
        <v>0.67073456150322641</v>
      </c>
      <c r="H2921" s="15">
        <f>VLOOKUP($B2921,Load!$A$2:$P$8785,H$1)</f>
        <v>0.70379488622375408</v>
      </c>
      <c r="I2921" s="15">
        <f>VLOOKUP($B2921,Load!$A$2:$P$8785,I$1)</f>
        <v>0.69528364928076536</v>
      </c>
      <c r="J2921" s="15">
        <f>VLOOKUP($B2921,Load!$A$2:$P$8785,J$1)</f>
        <v>0.67822192735113618</v>
      </c>
      <c r="K2921" s="15">
        <f>VLOOKUP($B2921,Load!$A$2:$P$8785,K$1)</f>
        <v>0.5460581337793784</v>
      </c>
      <c r="L2921" s="15">
        <f>VLOOKUP($B2921,Load!$A$2:$P$8785,L$1)</f>
        <v>0.55650874616791612</v>
      </c>
      <c r="M2921" s="15">
        <f>VLOOKUP($B2921,Load!$A$2:$P$8785,M$1)</f>
        <v>0.56694231908699799</v>
      </c>
      <c r="N2921" s="15">
        <f>VLOOKUP($B2921,Load!$A$2:$P$8785,N$1)</f>
        <v>0.80509421909932932</v>
      </c>
      <c r="O2921" s="15">
        <f>VLOOKUP($B2921,Load!$A$2:$P$8785,O$1)</f>
        <v>0.67394769613947692</v>
      </c>
      <c r="P2921" s="15">
        <f>VLOOKUP($B2921,Load!$A$2:$P$8785,P$1)</f>
        <v>0.67054219298445983</v>
      </c>
    </row>
    <row r="2922" spans="1:16" x14ac:dyDescent="0.25">
      <c r="A2922" s="15">
        <v>2920</v>
      </c>
      <c r="B2922" s="15">
        <v>7633</v>
      </c>
      <c r="C2922" s="15">
        <v>77719207356.466995</v>
      </c>
      <c r="D2922" s="15">
        <f>VLOOKUP($B2922,Load!$A$2:$P$8785,D$1)</f>
        <v>0.5380988999966565</v>
      </c>
      <c r="E2922" s="15">
        <f>VLOOKUP($B2922,Load!$A$2:$P$8785,E$1)</f>
        <v>0.42127361791462559</v>
      </c>
      <c r="F2922" s="15">
        <f>VLOOKUP($B2922,Load!$A$2:$P$8785,F$1)</f>
        <v>0.5380988999966565</v>
      </c>
      <c r="G2922" s="15">
        <f>VLOOKUP($B2922,Load!$A$2:$P$8785,G$1)</f>
        <v>0.56605035273663451</v>
      </c>
      <c r="H2922" s="15">
        <f>VLOOKUP($B2922,Load!$A$2:$P$8785,H$1)</f>
        <v>0.61706467836668655</v>
      </c>
      <c r="I2922" s="15">
        <f>VLOOKUP($B2922,Load!$A$2:$P$8785,I$1)</f>
        <v>0.57922132733091825</v>
      </c>
      <c r="J2922" s="15">
        <f>VLOOKUP($B2922,Load!$A$2:$P$8785,J$1)</f>
        <v>0.51364239509039644</v>
      </c>
      <c r="K2922" s="15">
        <f>VLOOKUP($B2922,Load!$A$2:$P$8785,K$1)</f>
        <v>0.40831896772431686</v>
      </c>
      <c r="L2922" s="15">
        <f>VLOOKUP($B2922,Load!$A$2:$P$8785,L$1)</f>
        <v>0.43511863358837621</v>
      </c>
      <c r="M2922" s="15">
        <f>VLOOKUP($B2922,Load!$A$2:$P$8785,M$1)</f>
        <v>0.4483860164360976</v>
      </c>
      <c r="N2922" s="15">
        <f>VLOOKUP($B2922,Load!$A$2:$P$8785,N$1)</f>
        <v>0.56810923027786653</v>
      </c>
      <c r="O2922" s="15">
        <f>VLOOKUP($B2922,Load!$A$2:$P$8785,O$1)</f>
        <v>0.49631382316313821</v>
      </c>
      <c r="P2922" s="15">
        <f>VLOOKUP($B2922,Load!$A$2:$P$8785,P$1)</f>
        <v>0.4240046597683822</v>
      </c>
    </row>
    <row r="2923" spans="1:16" x14ac:dyDescent="0.25">
      <c r="A2923" s="15">
        <v>2921</v>
      </c>
      <c r="B2923" s="15">
        <v>8209</v>
      </c>
      <c r="C2923" s="15">
        <v>77723521541.031006</v>
      </c>
      <c r="D2923" s="15">
        <f>VLOOKUP($B2923,Load!$A$2:$P$8785,D$1)</f>
        <v>0.5123541408940453</v>
      </c>
      <c r="E2923" s="15">
        <f>VLOOKUP($B2923,Load!$A$2:$P$8785,E$1)</f>
        <v>0.42944921401628294</v>
      </c>
      <c r="F2923" s="15">
        <f>VLOOKUP($B2923,Load!$A$2:$P$8785,F$1)</f>
        <v>0.5123541408940453</v>
      </c>
      <c r="G2923" s="15">
        <f>VLOOKUP($B2923,Load!$A$2:$P$8785,G$1)</f>
        <v>0.55658831789762275</v>
      </c>
      <c r="H2923" s="15">
        <f>VLOOKUP($B2923,Load!$A$2:$P$8785,H$1)</f>
        <v>0.6390461787359758</v>
      </c>
      <c r="I2923" s="15">
        <f>VLOOKUP($B2923,Load!$A$2:$P$8785,I$1)</f>
        <v>0.57524707206415082</v>
      </c>
      <c r="J2923" s="15">
        <f>VLOOKUP($B2923,Load!$A$2:$P$8785,J$1)</f>
        <v>0.51040802786531758</v>
      </c>
      <c r="K2923" s="15">
        <f>VLOOKUP($B2923,Load!$A$2:$P$8785,K$1)</f>
        <v>0.41859393401491746</v>
      </c>
      <c r="L2923" s="15">
        <f>VLOOKUP($B2923,Load!$A$2:$P$8785,L$1)</f>
        <v>0.48254630703042484</v>
      </c>
      <c r="M2923" s="15">
        <f>VLOOKUP($B2923,Load!$A$2:$P$8785,M$1)</f>
        <v>0.49674111858206454</v>
      </c>
      <c r="N2923" s="15">
        <f>VLOOKUP($B2923,Load!$A$2:$P$8785,N$1)</f>
        <v>0.76125838390290645</v>
      </c>
      <c r="O2923" s="15">
        <f>VLOOKUP($B2923,Load!$A$2:$P$8785,O$1)</f>
        <v>0.64241594022415938</v>
      </c>
      <c r="P2923" s="15">
        <f>VLOOKUP($B2923,Load!$A$2:$P$8785,P$1)</f>
        <v>0.57778082337802761</v>
      </c>
    </row>
    <row r="2924" spans="1:16" x14ac:dyDescent="0.25">
      <c r="A2924" s="15">
        <v>2922</v>
      </c>
      <c r="B2924" s="15">
        <v>5259</v>
      </c>
      <c r="C2924" s="15">
        <v>77725629734.335007</v>
      </c>
      <c r="D2924" s="15">
        <f>VLOOKUP($B2924,Load!$A$2:$P$8785,D$1)</f>
        <v>0.43324751746965795</v>
      </c>
      <c r="E2924" s="15">
        <f>VLOOKUP($B2924,Load!$A$2:$P$8785,E$1)</f>
        <v>0.53419583880933286</v>
      </c>
      <c r="F2924" s="15">
        <f>VLOOKUP($B2924,Load!$A$2:$P$8785,F$1)</f>
        <v>0.43324751746965795</v>
      </c>
      <c r="G2924" s="15">
        <f>VLOOKUP($B2924,Load!$A$2:$P$8785,G$1)</f>
        <v>0.44286000869303555</v>
      </c>
      <c r="H2924" s="15">
        <f>VLOOKUP($B2924,Load!$A$2:$P$8785,H$1)</f>
        <v>0.49228009707030562</v>
      </c>
      <c r="I2924" s="15">
        <f>VLOOKUP($B2924,Load!$A$2:$P$8785,I$1)</f>
        <v>0.47469489677487425</v>
      </c>
      <c r="J2924" s="15">
        <f>VLOOKUP($B2924,Load!$A$2:$P$8785,J$1)</f>
        <v>0.43506385801957209</v>
      </c>
      <c r="K2924" s="15">
        <f>VLOOKUP($B2924,Load!$A$2:$P$8785,K$1)</f>
        <v>0.51402140333509705</v>
      </c>
      <c r="L2924" s="15">
        <f>VLOOKUP($B2924,Load!$A$2:$P$8785,L$1)</f>
        <v>0.46237473272019991</v>
      </c>
      <c r="M2924" s="15">
        <f>VLOOKUP($B2924,Load!$A$2:$P$8785,M$1)</f>
        <v>0.47463740113867636</v>
      </c>
      <c r="N2924" s="15">
        <f>VLOOKUP($B2924,Load!$A$2:$P$8785,N$1)</f>
        <v>0.60076652826572985</v>
      </c>
      <c r="O2924" s="15">
        <f>VLOOKUP($B2924,Load!$A$2:$P$8785,O$1)</f>
        <v>0.66022415940224155</v>
      </c>
      <c r="P2924" s="15">
        <f>VLOOKUP($B2924,Load!$A$2:$P$8785,P$1)</f>
        <v>0.57494080114514567</v>
      </c>
    </row>
    <row r="2925" spans="1:16" x14ac:dyDescent="0.25">
      <c r="A2925" s="15">
        <v>2923</v>
      </c>
      <c r="B2925" s="15">
        <v>578</v>
      </c>
      <c r="C2925" s="15">
        <v>77728155057.447998</v>
      </c>
      <c r="D2925" s="15">
        <f>VLOOKUP($B2925,Load!$A$2:$P$8785,D$1)</f>
        <v>0.68511150489819117</v>
      </c>
      <c r="E2925" s="15">
        <f>VLOOKUP($B2925,Load!$A$2:$P$8785,E$1)</f>
        <v>0.38793971564628171</v>
      </c>
      <c r="F2925" s="15">
        <f>VLOOKUP($B2925,Load!$A$2:$P$8785,F$1)</f>
        <v>0.68511150489819117</v>
      </c>
      <c r="G2925" s="15">
        <f>VLOOKUP($B2925,Load!$A$2:$P$8785,G$1)</f>
        <v>0.69890334013173294</v>
      </c>
      <c r="H2925" s="15">
        <f>VLOOKUP($B2925,Load!$A$2:$P$8785,H$1)</f>
        <v>0.65905813667217672</v>
      </c>
      <c r="I2925" s="15">
        <f>VLOOKUP($B2925,Load!$A$2:$P$8785,I$1)</f>
        <v>0.62452080329194948</v>
      </c>
      <c r="J2925" s="15">
        <f>VLOOKUP($B2925,Load!$A$2:$P$8785,J$1)</f>
        <v>0.62290595455299391</v>
      </c>
      <c r="K2925" s="15">
        <f>VLOOKUP($B2925,Load!$A$2:$P$8785,K$1)</f>
        <v>0.38008841250064007</v>
      </c>
      <c r="L2925" s="15">
        <f>VLOOKUP($B2925,Load!$A$2:$P$8785,L$1)</f>
        <v>0.42628229899270936</v>
      </c>
      <c r="M2925" s="15">
        <f>VLOOKUP($B2925,Load!$A$2:$P$8785,M$1)</f>
        <v>0.43303191900455984</v>
      </c>
      <c r="N2925" s="15">
        <f>VLOOKUP($B2925,Load!$A$2:$P$8785,N$1)</f>
        <v>0.70507292664750343</v>
      </c>
      <c r="O2925" s="15">
        <f>VLOOKUP($B2925,Load!$A$2:$P$8785,O$1)</f>
        <v>0.54846824408468242</v>
      </c>
      <c r="P2925" s="15">
        <f>VLOOKUP($B2925,Load!$A$2:$P$8785,P$1)</f>
        <v>0.44575024555152021</v>
      </c>
    </row>
    <row r="2926" spans="1:16" x14ac:dyDescent="0.25">
      <c r="A2926" s="15">
        <v>2924</v>
      </c>
      <c r="B2926" s="15">
        <v>2539</v>
      </c>
      <c r="C2926" s="15">
        <v>77738228512.414993</v>
      </c>
      <c r="D2926" s="15">
        <f>VLOOKUP($B2926,Load!$A$2:$P$8785,D$1)</f>
        <v>0.60545320806446223</v>
      </c>
      <c r="E2926" s="15">
        <f>VLOOKUP($B2926,Load!$A$2:$P$8785,E$1)</f>
        <v>0.52895594736213281</v>
      </c>
      <c r="F2926" s="15">
        <f>VLOOKUP($B2926,Load!$A$2:$P$8785,F$1)</f>
        <v>0.60545320806446223</v>
      </c>
      <c r="G2926" s="15">
        <f>VLOOKUP($B2926,Load!$A$2:$P$8785,G$1)</f>
        <v>0.58905346216857801</v>
      </c>
      <c r="H2926" s="15">
        <f>VLOOKUP($B2926,Load!$A$2:$P$8785,H$1)</f>
        <v>0.63053494179298697</v>
      </c>
      <c r="I2926" s="15">
        <f>VLOOKUP($B2926,Load!$A$2:$P$8785,I$1)</f>
        <v>0.62184785284704391</v>
      </c>
      <c r="J2926" s="15">
        <f>VLOOKUP($B2926,Load!$A$2:$P$8785,J$1)</f>
        <v>0.62539392934151605</v>
      </c>
      <c r="K2926" s="15">
        <f>VLOOKUP($B2926,Load!$A$2:$P$8785,K$1)</f>
        <v>0.52223113553738754</v>
      </c>
      <c r="L2926" s="15">
        <f>VLOOKUP($B2926,Load!$A$2:$P$8785,L$1)</f>
        <v>0.52613545611458901</v>
      </c>
      <c r="M2926" s="15">
        <f>VLOOKUP($B2926,Load!$A$2:$P$8785,M$1)</f>
        <v>0.52948450421207205</v>
      </c>
      <c r="N2926" s="15">
        <f>VLOOKUP($B2926,Load!$A$2:$P$8785,N$1)</f>
        <v>0.51977536463323748</v>
      </c>
      <c r="O2926" s="15">
        <f>VLOOKUP($B2926,Load!$A$2:$P$8785,O$1)</f>
        <v>0.46946450809464507</v>
      </c>
      <c r="P2926" s="15">
        <f>VLOOKUP($B2926,Load!$A$2:$P$8785,P$1)</f>
        <v>0.47387255685754964</v>
      </c>
    </row>
    <row r="2927" spans="1:16" x14ac:dyDescent="0.25">
      <c r="A2927" s="15">
        <v>2925</v>
      </c>
      <c r="B2927" s="15">
        <v>7334</v>
      </c>
      <c r="C2927" s="15">
        <v>77740113689.166</v>
      </c>
      <c r="D2927" s="15">
        <f>VLOOKUP($B2927,Load!$A$2:$P$8785,D$1)</f>
        <v>0.61879367414490627</v>
      </c>
      <c r="E2927" s="15">
        <f>VLOOKUP($B2927,Load!$A$2:$P$8785,E$1)</f>
        <v>0.57399853214767282</v>
      </c>
      <c r="F2927" s="15">
        <f>VLOOKUP($B2927,Load!$A$2:$P$8785,F$1)</f>
        <v>0.61879367414490627</v>
      </c>
      <c r="G2927" s="15">
        <f>VLOOKUP($B2927,Load!$A$2:$P$8785,G$1)</f>
        <v>0.62031495536460601</v>
      </c>
      <c r="H2927" s="15">
        <f>VLOOKUP($B2927,Load!$A$2:$P$8785,H$1)</f>
        <v>0.67186016248725078</v>
      </c>
      <c r="I2927" s="15">
        <f>VLOOKUP($B2927,Load!$A$2:$P$8785,I$1)</f>
        <v>0.67059402806597967</v>
      </c>
      <c r="J2927" s="15">
        <f>VLOOKUP($B2927,Load!$A$2:$P$8785,J$1)</f>
        <v>0.65048100845911427</v>
      </c>
      <c r="K2927" s="15">
        <f>VLOOKUP($B2927,Load!$A$2:$P$8785,K$1)</f>
        <v>0.57355476283944085</v>
      </c>
      <c r="L2927" s="15">
        <f>VLOOKUP($B2927,Load!$A$2:$P$8785,L$1)</f>
        <v>0.55833784166731071</v>
      </c>
      <c r="M2927" s="15">
        <f>VLOOKUP($B2927,Load!$A$2:$P$8785,M$1)</f>
        <v>0.56088827060308633</v>
      </c>
      <c r="N2927" s="15">
        <f>VLOOKUP($B2927,Load!$A$2:$P$8785,N$1)</f>
        <v>0.75902267646119448</v>
      </c>
      <c r="O2927" s="15">
        <f>VLOOKUP($B2927,Load!$A$2:$P$8785,O$1)</f>
        <v>0.65257783312577833</v>
      </c>
      <c r="P2927" s="15">
        <f>VLOOKUP($B2927,Load!$A$2:$P$8785,P$1)</f>
        <v>0.67728819753763236</v>
      </c>
    </row>
    <row r="2928" spans="1:16" x14ac:dyDescent="0.25">
      <c r="A2928" s="15">
        <v>2926</v>
      </c>
      <c r="B2928" s="15">
        <v>8472</v>
      </c>
      <c r="C2928" s="15">
        <v>77752421696.401001</v>
      </c>
      <c r="D2928" s="15">
        <f>VLOOKUP($B2928,Load!$A$2:$P$8785,D$1)</f>
        <v>0.62103380253435425</v>
      </c>
      <c r="E2928" s="15">
        <f>VLOOKUP($B2928,Load!$A$2:$P$8785,E$1)</f>
        <v>0.49611701855297069</v>
      </c>
      <c r="F2928" s="15">
        <f>VLOOKUP($B2928,Load!$A$2:$P$8785,F$1)</f>
        <v>0.62103380253435425</v>
      </c>
      <c r="G2928" s="15">
        <f>VLOOKUP($B2928,Load!$A$2:$P$8785,G$1)</f>
        <v>0.66550202280250093</v>
      </c>
      <c r="H2928" s="15">
        <f>VLOOKUP($B2928,Load!$A$2:$P$8785,H$1)</f>
        <v>0.6870186051419126</v>
      </c>
      <c r="I2928" s="15">
        <f>VLOOKUP($B2928,Load!$A$2:$P$8785,I$1)</f>
        <v>0.65234059015932189</v>
      </c>
      <c r="J2928" s="15">
        <f>VLOOKUP($B2928,Load!$A$2:$P$8785,J$1)</f>
        <v>0.59018908608392773</v>
      </c>
      <c r="K2928" s="15">
        <f>VLOOKUP($B2928,Load!$A$2:$P$8785,K$1)</f>
        <v>0.47648876068886653</v>
      </c>
      <c r="L2928" s="15">
        <f>VLOOKUP($B2928,Load!$A$2:$P$8785,L$1)</f>
        <v>0.50405750057964294</v>
      </c>
      <c r="M2928" s="15">
        <f>VLOOKUP($B2928,Load!$A$2:$P$8785,M$1)</f>
        <v>0.52649612283277947</v>
      </c>
      <c r="N2928" s="15">
        <f>VLOOKUP($B2928,Load!$A$2:$P$8785,N$1)</f>
        <v>0.59573618652187799</v>
      </c>
      <c r="O2928" s="15">
        <f>VLOOKUP($B2928,Load!$A$2:$P$8785,O$1)</f>
        <v>0.53070983810709838</v>
      </c>
      <c r="P2928" s="15">
        <f>VLOOKUP($B2928,Load!$A$2:$P$8785,P$1)</f>
        <v>0.42888523416858926</v>
      </c>
    </row>
    <row r="2929" spans="1:16" x14ac:dyDescent="0.25">
      <c r="A2929" s="15">
        <v>2927</v>
      </c>
      <c r="B2929" s="15">
        <v>3370</v>
      </c>
      <c r="C2929" s="15">
        <v>77764248970.848999</v>
      </c>
      <c r="D2929" s="15">
        <f>VLOOKUP($B2929,Load!$A$2:$P$8785,D$1)</f>
        <v>0.67748838142365175</v>
      </c>
      <c r="E2929" s="15">
        <f>VLOOKUP($B2929,Load!$A$2:$P$8785,E$1)</f>
        <v>0.60774206762361538</v>
      </c>
      <c r="F2929" s="15">
        <f>VLOOKUP($B2929,Load!$A$2:$P$8785,F$1)</f>
        <v>0.67748838142365175</v>
      </c>
      <c r="G2929" s="15">
        <f>VLOOKUP($B2929,Load!$A$2:$P$8785,G$1)</f>
        <v>0.66108863552776753</v>
      </c>
      <c r="H2929" s="15">
        <f>VLOOKUP($B2929,Load!$A$2:$P$8785,H$1)</f>
        <v>0.65663137903140711</v>
      </c>
      <c r="I2929" s="15">
        <f>VLOOKUP($B2929,Load!$A$2:$P$8785,I$1)</f>
        <v>0.68874195477086486</v>
      </c>
      <c r="J2929" s="15">
        <f>VLOOKUP($B2929,Load!$A$2:$P$8785,J$1)</f>
        <v>0.66180129374689001</v>
      </c>
      <c r="K2929" s="15">
        <f>VLOOKUP($B2929,Load!$A$2:$P$8785,K$1)</f>
        <v>0.64546245882332864</v>
      </c>
      <c r="L2929" s="15">
        <f>VLOOKUP($B2929,Load!$A$2:$P$8785,L$1)</f>
        <v>0.6614112373444625</v>
      </c>
      <c r="M2929" s="15">
        <f>VLOOKUP($B2929,Load!$A$2:$P$8785,M$1)</f>
        <v>0.63070304248138698</v>
      </c>
      <c r="N2929" s="15">
        <f>VLOOKUP($B2929,Load!$A$2:$P$8785,N$1)</f>
        <v>0.65157564143511126</v>
      </c>
      <c r="O2929" s="15">
        <f>VLOOKUP($B2929,Load!$A$2:$P$8785,O$1)</f>
        <v>0.73603985056039856</v>
      </c>
      <c r="P2929" s="15">
        <f>VLOOKUP($B2929,Load!$A$2:$P$8785,P$1)</f>
        <v>0.70425698774907308</v>
      </c>
    </row>
    <row r="2930" spans="1:16" x14ac:dyDescent="0.25">
      <c r="A2930" s="15">
        <v>2928</v>
      </c>
      <c r="B2930" s="15">
        <v>2717</v>
      </c>
      <c r="C2930" s="15">
        <v>77769447729.181</v>
      </c>
      <c r="D2930" s="15">
        <f>VLOOKUP($B2930,Load!$A$2:$P$8785,D$1)</f>
        <v>0.48333277608746533</v>
      </c>
      <c r="E2930" s="15">
        <f>VLOOKUP($B2930,Load!$A$2:$P$8785,E$1)</f>
        <v>0.42637696495929273</v>
      </c>
      <c r="F2930" s="15">
        <f>VLOOKUP($B2930,Load!$A$2:$P$8785,F$1)</f>
        <v>0.48333277608746533</v>
      </c>
      <c r="G2930" s="15">
        <f>VLOOKUP($B2930,Load!$A$2:$P$8785,G$1)</f>
        <v>0.44976428499782672</v>
      </c>
      <c r="H2930" s="15">
        <f>VLOOKUP($B2930,Load!$A$2:$P$8785,H$1)</f>
        <v>0.44093131220764603</v>
      </c>
      <c r="I2930" s="15">
        <f>VLOOKUP($B2930,Load!$A$2:$P$8785,I$1)</f>
        <v>0.44346358105018818</v>
      </c>
      <c r="J2930" s="15">
        <f>VLOOKUP($B2930,Load!$A$2:$P$8785,J$1)</f>
        <v>0.41511859346491958</v>
      </c>
      <c r="K2930" s="15">
        <f>VLOOKUP($B2930,Load!$A$2:$P$8785,K$1)</f>
        <v>0.45242280974244314</v>
      </c>
      <c r="L2930" s="15">
        <f>VLOOKUP($B2930,Load!$A$2:$P$8785,L$1)</f>
        <v>0.43916325321379807</v>
      </c>
      <c r="M2930" s="15">
        <f>VLOOKUP($B2930,Load!$A$2:$P$8785,M$1)</f>
        <v>0.41754901203081124</v>
      </c>
      <c r="N2930" s="15">
        <f>VLOOKUP($B2930,Load!$A$2:$P$8785,N$1)</f>
        <v>0.67023315234749281</v>
      </c>
      <c r="O2930" s="15">
        <f>VLOOKUP($B2930,Load!$A$2:$P$8785,O$1)</f>
        <v>0.59364881693648819</v>
      </c>
      <c r="P2930" s="15">
        <f>VLOOKUP($B2930,Load!$A$2:$P$8785,P$1)</f>
        <v>0.68246191096187681</v>
      </c>
    </row>
    <row r="2931" spans="1:16" x14ac:dyDescent="0.25">
      <c r="A2931" s="15">
        <v>2929</v>
      </c>
      <c r="B2931" s="15">
        <v>6171</v>
      </c>
      <c r="C2931" s="15">
        <v>77770094104.268997</v>
      </c>
      <c r="D2931" s="15">
        <f>VLOOKUP($B2931,Load!$A$2:$P$8785,D$1)</f>
        <v>0.49679026380019392</v>
      </c>
      <c r="E2931" s="15">
        <f>VLOOKUP($B2931,Load!$A$2:$P$8785,E$1)</f>
        <v>0.52663469251907358</v>
      </c>
      <c r="F2931" s="15">
        <f>VLOOKUP($B2931,Load!$A$2:$P$8785,F$1)</f>
        <v>0.49679026380019392</v>
      </c>
      <c r="G2931" s="15">
        <f>VLOOKUP($B2931,Load!$A$2:$P$8785,G$1)</f>
        <v>0.50755625397037685</v>
      </c>
      <c r="H2931" s="15">
        <f>VLOOKUP($B2931,Load!$A$2:$P$8785,H$1)</f>
        <v>0.53525832659233985</v>
      </c>
      <c r="I2931" s="15">
        <f>VLOOKUP($B2931,Load!$A$2:$P$8785,I$1)</f>
        <v>0.5153870502585024</v>
      </c>
      <c r="J2931" s="15">
        <f>VLOOKUP($B2931,Load!$A$2:$P$8785,J$1)</f>
        <v>0.44497429092718527</v>
      </c>
      <c r="K2931" s="15">
        <f>VLOOKUP($B2931,Load!$A$2:$P$8785,K$1)</f>
        <v>0.51572820836675826</v>
      </c>
      <c r="L2931" s="15">
        <f>VLOOKUP($B2931,Load!$A$2:$P$8785,L$1)</f>
        <v>0.51876755030012622</v>
      </c>
      <c r="M2931" s="15">
        <f>VLOOKUP($B2931,Load!$A$2:$P$8785,M$1)</f>
        <v>0.53077259963418089</v>
      </c>
      <c r="N2931" s="15">
        <f>VLOOKUP($B2931,Load!$A$2:$P$8785,N$1)</f>
        <v>0.64670499307995311</v>
      </c>
      <c r="O2931" s="15">
        <f>VLOOKUP($B2931,Load!$A$2:$P$8785,O$1)</f>
        <v>0.66906600249066006</v>
      </c>
      <c r="P2931" s="15">
        <f>VLOOKUP($B2931,Load!$A$2:$P$8785,P$1)</f>
        <v>0.68217257893815153</v>
      </c>
    </row>
    <row r="2932" spans="1:16" x14ac:dyDescent="0.25">
      <c r="A2932" s="15">
        <v>2930</v>
      </c>
      <c r="B2932" s="15">
        <v>2225</v>
      </c>
      <c r="C2932" s="15">
        <v>77773744860.744003</v>
      </c>
      <c r="D2932" s="15">
        <f>VLOOKUP($B2932,Load!$A$2:$P$8785,D$1)</f>
        <v>0.65724363903841654</v>
      </c>
      <c r="E2932" s="15">
        <f>VLOOKUP($B2932,Load!$A$2:$P$8785,E$1)</f>
        <v>0.54382221918790219</v>
      </c>
      <c r="F2932" s="15">
        <f>VLOOKUP($B2932,Load!$A$2:$P$8785,F$1)</f>
        <v>0.65724363903841654</v>
      </c>
      <c r="G2932" s="15">
        <f>VLOOKUP($B2932,Load!$A$2:$P$8785,G$1)</f>
        <v>0.64952021130763316</v>
      </c>
      <c r="H2932" s="15">
        <f>VLOOKUP($B2932,Load!$A$2:$P$8785,H$1)</f>
        <v>0.66468540076671478</v>
      </c>
      <c r="I2932" s="15">
        <f>VLOOKUP($B2932,Load!$A$2:$P$8785,I$1)</f>
        <v>0.66503710477262334</v>
      </c>
      <c r="J2932" s="15">
        <f>VLOOKUP($B2932,Load!$A$2:$P$8785,J$1)</f>
        <v>0.68112456460441206</v>
      </c>
      <c r="K2932" s="15">
        <f>VLOOKUP($B2932,Load!$A$2:$P$8785,K$1)</f>
        <v>0.53144788270835819</v>
      </c>
      <c r="L2932" s="15">
        <f>VLOOKUP($B2932,Load!$A$2:$P$8785,L$1)</f>
        <v>0.51382126387922822</v>
      </c>
      <c r="M2932" s="15">
        <f>VLOOKUP($B2932,Load!$A$2:$P$8785,M$1)</f>
        <v>0.52072545534173176</v>
      </c>
      <c r="N2932" s="15">
        <f>VLOOKUP($B2932,Load!$A$2:$P$8785,N$1)</f>
        <v>0.55709038645800069</v>
      </c>
      <c r="O2932" s="15">
        <f>VLOOKUP($B2932,Load!$A$2:$P$8785,O$1)</f>
        <v>0.5296886674968867</v>
      </c>
      <c r="P2932" s="15">
        <f>VLOOKUP($B2932,Load!$A$2:$P$8785,P$1)</f>
        <v>0.53750656707553857</v>
      </c>
    </row>
    <row r="2933" spans="1:16" x14ac:dyDescent="0.25">
      <c r="A2933" s="15">
        <v>2931</v>
      </c>
      <c r="B2933" s="15">
        <v>411</v>
      </c>
      <c r="C2933" s="15">
        <v>77776265890.048996</v>
      </c>
      <c r="D2933" s="15">
        <f>VLOOKUP($B2933,Load!$A$2:$P$8785,D$1)</f>
        <v>0.5792069276806312</v>
      </c>
      <c r="E2933" s="15">
        <f>VLOOKUP($B2933,Load!$A$2:$P$8785,E$1)</f>
        <v>0.38522589564594034</v>
      </c>
      <c r="F2933" s="15">
        <f>VLOOKUP($B2933,Load!$A$2:$P$8785,F$1)</f>
        <v>0.5792069276806312</v>
      </c>
      <c r="G2933" s="15">
        <f>VLOOKUP($B2933,Load!$A$2:$P$8785,G$1)</f>
        <v>0.58997291785081418</v>
      </c>
      <c r="H2933" s="15">
        <f>VLOOKUP($B2933,Load!$A$2:$P$8785,H$1)</f>
        <v>0.57496570885942389</v>
      </c>
      <c r="I2933" s="15">
        <f>VLOOKUP($B2933,Load!$A$2:$P$8785,I$1)</f>
        <v>0.55097949565645554</v>
      </c>
      <c r="J2933" s="15">
        <f>VLOOKUP($B2933,Load!$A$2:$P$8785,J$1)</f>
        <v>0.52803118261734949</v>
      </c>
      <c r="K2933" s="15">
        <f>VLOOKUP($B2933,Load!$A$2:$P$8785,K$1)</f>
        <v>0.38532830394784001</v>
      </c>
      <c r="L2933" s="15">
        <f>VLOOKUP($B2933,Load!$A$2:$P$8785,L$1)</f>
        <v>0.4357111574825463</v>
      </c>
      <c r="M2933" s="15">
        <f>VLOOKUP($B2933,Load!$A$2:$P$8785,M$1)</f>
        <v>0.43725687198907698</v>
      </c>
      <c r="N2933" s="15">
        <f>VLOOKUP($B2933,Load!$A$2:$P$8785,N$1)</f>
        <v>0.70627062706270627</v>
      </c>
      <c r="O2933" s="15">
        <f>VLOOKUP($B2933,Load!$A$2:$P$8785,O$1)</f>
        <v>0.5715815691158157</v>
      </c>
      <c r="P2933" s="15">
        <f>VLOOKUP($B2933,Load!$A$2:$P$8785,P$1)</f>
        <v>0.50757212362091408</v>
      </c>
    </row>
    <row r="2934" spans="1:16" x14ac:dyDescent="0.25">
      <c r="A2934" s="15">
        <v>2932</v>
      </c>
      <c r="B2934" s="15">
        <v>2830</v>
      </c>
      <c r="C2934" s="15">
        <v>77787822969.865997</v>
      </c>
      <c r="D2934" s="15">
        <f>VLOOKUP($B2934,Load!$A$2:$P$8785,D$1)</f>
        <v>0.56780567722090336</v>
      </c>
      <c r="E2934" s="15">
        <f>VLOOKUP($B2934,Load!$A$2:$P$8785,E$1)</f>
        <v>0.56933895441123761</v>
      </c>
      <c r="F2934" s="15">
        <f>VLOOKUP($B2934,Load!$A$2:$P$8785,F$1)</f>
        <v>0.56780567722090336</v>
      </c>
      <c r="G2934" s="15">
        <f>VLOOKUP($B2934,Load!$A$2:$P$8785,G$1)</f>
        <v>0.61881039152094686</v>
      </c>
      <c r="H2934" s="15">
        <f>VLOOKUP($B2934,Load!$A$2:$P$8785,H$1)</f>
        <v>0.66795624802166498</v>
      </c>
      <c r="I2934" s="15">
        <f>VLOOKUP($B2934,Load!$A$2:$P$8785,I$1)</f>
        <v>0.6418949811838357</v>
      </c>
      <c r="J2934" s="15">
        <f>VLOOKUP($B2934,Load!$A$2:$P$8785,J$1)</f>
        <v>0.61544203018742738</v>
      </c>
      <c r="K2934" s="15">
        <f>VLOOKUP($B2934,Load!$A$2:$P$8785,K$1)</f>
        <v>0.51429449214016287</v>
      </c>
      <c r="L2934" s="15">
        <f>VLOOKUP($B2934,Load!$A$2:$P$8785,L$1)</f>
        <v>0.51912821701831668</v>
      </c>
      <c r="M2934" s="15">
        <f>VLOOKUP($B2934,Load!$A$2:$P$8785,M$1)</f>
        <v>0.56284617564469175</v>
      </c>
      <c r="N2934" s="15">
        <f>VLOOKUP($B2934,Load!$A$2:$P$8785,N$1)</f>
        <v>0.48357819652933037</v>
      </c>
      <c r="O2934" s="15">
        <f>VLOOKUP($B2934,Load!$A$2:$P$8785,O$1)</f>
        <v>0.46348692403486924</v>
      </c>
      <c r="P2934" s="15">
        <f>VLOOKUP($B2934,Load!$A$2:$P$8785,P$1)</f>
        <v>0.4739030128600471</v>
      </c>
    </row>
    <row r="2935" spans="1:16" x14ac:dyDescent="0.25">
      <c r="A2935" s="15">
        <v>2933</v>
      </c>
      <c r="B2935" s="15">
        <v>6745</v>
      </c>
      <c r="C2935" s="15">
        <v>77793238121.044998</v>
      </c>
      <c r="D2935" s="15">
        <f>VLOOKUP($B2935,Load!$A$2:$P$8785,D$1)</f>
        <v>0.45098465344879468</v>
      </c>
      <c r="E2935" s="15">
        <f>VLOOKUP($B2935,Load!$A$2:$P$8785,E$1)</f>
        <v>0.48043148031200394</v>
      </c>
      <c r="F2935" s="15">
        <f>VLOOKUP($B2935,Load!$A$2:$P$8785,F$1)</f>
        <v>0.45098465344879468</v>
      </c>
      <c r="G2935" s="15">
        <f>VLOOKUP($B2935,Load!$A$2:$P$8785,G$1)</f>
        <v>0.47087833093717613</v>
      </c>
      <c r="H2935" s="15">
        <f>VLOOKUP($B2935,Load!$A$2:$P$8785,H$1)</f>
        <v>0.53691133542011038</v>
      </c>
      <c r="I2935" s="15">
        <f>VLOOKUP($B2935,Load!$A$2:$P$8785,I$1)</f>
        <v>0.49442549150634824</v>
      </c>
      <c r="J2935" s="15">
        <f>VLOOKUP($B2935,Load!$A$2:$P$8785,J$1)</f>
        <v>0.45699950240504228</v>
      </c>
      <c r="K2935" s="15">
        <f>VLOOKUP($B2935,Load!$A$2:$P$8785,K$1)</f>
        <v>0.45897694106402226</v>
      </c>
      <c r="L2935" s="15">
        <f>VLOOKUP($B2935,Load!$A$2:$P$8785,L$1)</f>
        <v>0.44341396810675737</v>
      </c>
      <c r="M2935" s="15">
        <f>VLOOKUP($B2935,Load!$A$2:$P$8785,M$1)</f>
        <v>0.46095782775588018</v>
      </c>
      <c r="N2935" s="15">
        <f>VLOOKUP($B2935,Load!$A$2:$P$8785,N$1)</f>
        <v>0.6057968700095816</v>
      </c>
      <c r="O2935" s="15">
        <f>VLOOKUP($B2935,Load!$A$2:$P$8785,O$1)</f>
        <v>0.5387048567870486</v>
      </c>
      <c r="P2935" s="15">
        <f>VLOOKUP($B2935,Load!$A$2:$P$8785,P$1)</f>
        <v>0.53621980097002375</v>
      </c>
    </row>
    <row r="2936" spans="1:16" x14ac:dyDescent="0.25">
      <c r="A2936" s="15">
        <v>2934</v>
      </c>
      <c r="B2936" s="15">
        <v>3152</v>
      </c>
      <c r="C2936" s="15">
        <v>77794849900.695999</v>
      </c>
      <c r="D2936" s="15">
        <f>VLOOKUP($B2936,Load!$A$2:$P$8785,D$1)</f>
        <v>0.66742452104717642</v>
      </c>
      <c r="E2936" s="15">
        <f>VLOOKUP($B2936,Load!$A$2:$P$8785,E$1)</f>
        <v>0.53718274761473994</v>
      </c>
      <c r="F2936" s="15">
        <f>VLOOKUP($B2936,Load!$A$2:$P$8785,F$1)</f>
        <v>0.66742452104717642</v>
      </c>
      <c r="G2936" s="15">
        <f>VLOOKUP($B2936,Load!$A$2:$P$8785,G$1)</f>
        <v>0.63892139489785682</v>
      </c>
      <c r="H2936" s="15">
        <f>VLOOKUP($B2936,Load!$A$2:$P$8785,H$1)</f>
        <v>0.54735694439559668</v>
      </c>
      <c r="I2936" s="15">
        <f>VLOOKUP($B2936,Load!$A$2:$P$8785,I$1)</f>
        <v>0.61804944958323071</v>
      </c>
      <c r="J2936" s="15">
        <f>VLOOKUP($B2936,Load!$A$2:$P$8785,J$1)</f>
        <v>0.61701774755349148</v>
      </c>
      <c r="K2936" s="15">
        <f>VLOOKUP($B2936,Load!$A$2:$P$8785,K$1)</f>
        <v>0.5528341497550735</v>
      </c>
      <c r="L2936" s="15">
        <f>VLOOKUP($B2936,Load!$A$2:$P$8785,L$1)</f>
        <v>0.54020145812401787</v>
      </c>
      <c r="M2936" s="15">
        <f>VLOOKUP($B2936,Load!$A$2:$P$8785,M$1)</f>
        <v>0.51704150243450031</v>
      </c>
      <c r="N2936" s="15">
        <f>VLOOKUP($B2936,Load!$A$2:$P$8785,N$1)</f>
        <v>0.65314595975726608</v>
      </c>
      <c r="O2936" s="15">
        <f>VLOOKUP($B2936,Load!$A$2:$P$8785,O$1)</f>
        <v>0.71088418430884182</v>
      </c>
      <c r="P2936" s="15">
        <f>VLOOKUP($B2936,Load!$A$2:$P$8785,P$1)</f>
        <v>0.70491940580339141</v>
      </c>
    </row>
    <row r="2937" spans="1:16" x14ac:dyDescent="0.25">
      <c r="A2937" s="15">
        <v>2935</v>
      </c>
      <c r="B2937" s="15">
        <v>995</v>
      </c>
      <c r="C2937" s="15">
        <v>77797077733.175995</v>
      </c>
      <c r="D2937" s="15">
        <f>VLOOKUP($B2937,Load!$A$2:$P$8785,D$1)</f>
        <v>0.71229395834029896</v>
      </c>
      <c r="E2937" s="15">
        <f>VLOOKUP($B2937,Load!$A$2:$P$8785,E$1)</f>
        <v>0.58562187441328573</v>
      </c>
      <c r="F2937" s="15">
        <f>VLOOKUP($B2937,Load!$A$2:$P$8785,F$1)</f>
        <v>0.71229395834029896</v>
      </c>
      <c r="G2937" s="15">
        <f>VLOOKUP($B2937,Load!$A$2:$P$8785,G$1)</f>
        <v>0.71816175733056942</v>
      </c>
      <c r="H2937" s="15">
        <f>VLOOKUP($B2937,Load!$A$2:$P$8785,H$1)</f>
        <v>0.69844898533394295</v>
      </c>
      <c r="I2937" s="15">
        <f>VLOOKUP($B2937,Load!$A$2:$P$8785,I$1)</f>
        <v>0.71096964794429007</v>
      </c>
      <c r="J2937" s="15">
        <f>VLOOKUP($B2937,Load!$A$2:$P$8785,J$1)</f>
        <v>0.71624647536904962</v>
      </c>
      <c r="K2937" s="15">
        <f>VLOOKUP($B2937,Load!$A$2:$P$8785,K$1)</f>
        <v>0.58761883630032941</v>
      </c>
      <c r="L2937" s="15">
        <f>VLOOKUP($B2937,Load!$A$2:$P$8785,L$1)</f>
        <v>0.59844913311178094</v>
      </c>
      <c r="M2937" s="15">
        <f>VLOOKUP($B2937,Load!$A$2:$P$8785,M$1)</f>
        <v>0.6055851817502641</v>
      </c>
      <c r="N2937" s="15">
        <f>VLOOKUP($B2937,Load!$A$2:$P$8785,N$1)</f>
        <v>0.69538486106675179</v>
      </c>
      <c r="O2937" s="15">
        <f>VLOOKUP($B2937,Load!$A$2:$P$8785,O$1)</f>
        <v>0.61551681195516816</v>
      </c>
      <c r="P2937" s="15">
        <f>VLOOKUP($B2937,Load!$A$2:$P$8785,P$1)</f>
        <v>0.61719469760996526</v>
      </c>
    </row>
    <row r="2938" spans="1:16" x14ac:dyDescent="0.25">
      <c r="A2938" s="15">
        <v>2936</v>
      </c>
      <c r="B2938" s="15">
        <v>2447</v>
      </c>
      <c r="C2938" s="15">
        <v>77807969549.787994</v>
      </c>
      <c r="D2938" s="15">
        <f>VLOOKUP($B2938,Load!$A$2:$P$8785,D$1)</f>
        <v>0.50586779899027046</v>
      </c>
      <c r="E2938" s="15">
        <f>VLOOKUP($B2938,Load!$A$2:$P$8785,E$1)</f>
        <v>0.44796804860980732</v>
      </c>
      <c r="F2938" s="15">
        <f>VLOOKUP($B2938,Load!$A$2:$P$8785,F$1)</f>
        <v>0.50586779899027046</v>
      </c>
      <c r="G2938" s="15">
        <f>VLOOKUP($B2938,Load!$A$2:$P$8785,G$1)</f>
        <v>0.54065665853087697</v>
      </c>
      <c r="H2938" s="15">
        <f>VLOOKUP($B2938,Load!$A$2:$P$8785,H$1)</f>
        <v>0.57162452080329196</v>
      </c>
      <c r="I2938" s="15">
        <f>VLOOKUP($B2938,Load!$A$2:$P$8785,I$1)</f>
        <v>0.54440263074596418</v>
      </c>
      <c r="J2938" s="15">
        <f>VLOOKUP($B2938,Load!$A$2:$P$8785,J$1)</f>
        <v>0.51525957870293582</v>
      </c>
      <c r="K2938" s="15">
        <f>VLOOKUP($B2938,Load!$A$2:$P$8785,K$1)</f>
        <v>0.41328577036645103</v>
      </c>
      <c r="L2938" s="15">
        <f>VLOOKUP($B2938,Load!$A$2:$P$8785,L$1)</f>
        <v>0.42805987067521961</v>
      </c>
      <c r="M2938" s="15">
        <f>VLOOKUP($B2938,Load!$A$2:$P$8785,M$1)</f>
        <v>0.46103511348120668</v>
      </c>
      <c r="N2938" s="15">
        <f>VLOOKUP($B2938,Load!$A$2:$P$8785,N$1)</f>
        <v>0.46518684126477161</v>
      </c>
      <c r="O2938" s="15">
        <f>VLOOKUP($B2938,Load!$A$2:$P$8785,O$1)</f>
        <v>0.46677459526774595</v>
      </c>
      <c r="P2938" s="15">
        <f>VLOOKUP($B2938,Load!$A$2:$P$8785,P$1)</f>
        <v>0.41074487768108003</v>
      </c>
    </row>
    <row r="2939" spans="1:16" x14ac:dyDescent="0.25">
      <c r="A2939" s="15">
        <v>2937</v>
      </c>
      <c r="B2939" s="15">
        <v>2253</v>
      </c>
      <c r="C2939" s="15">
        <v>77812005134.074005</v>
      </c>
      <c r="D2939" s="15">
        <f>VLOOKUP($B2939,Load!$A$2:$P$8785,D$1)</f>
        <v>0.60700792403624326</v>
      </c>
      <c r="E2939" s="15">
        <f>VLOOKUP($B2939,Load!$A$2:$P$8785,E$1)</f>
        <v>0.51120517503285601</v>
      </c>
      <c r="F2939" s="15">
        <f>VLOOKUP($B2939,Load!$A$2:$P$8785,F$1)</f>
        <v>0.60700792403624326</v>
      </c>
      <c r="G2939" s="15">
        <f>VLOOKUP($B2939,Load!$A$2:$P$8785,G$1)</f>
        <v>0.61673743689190541</v>
      </c>
      <c r="H2939" s="15">
        <f>VLOOKUP($B2939,Load!$A$2:$P$8785,H$1)</f>
        <v>0.62170717124468045</v>
      </c>
      <c r="I2939" s="15">
        <f>VLOOKUP($B2939,Load!$A$2:$P$8785,I$1)</f>
        <v>0.63373544824675554</v>
      </c>
      <c r="J2939" s="15">
        <f>VLOOKUP($B2939,Load!$A$2:$P$8785,J$1)</f>
        <v>0.62825510034831644</v>
      </c>
      <c r="K2939" s="15">
        <f>VLOOKUP($B2939,Load!$A$2:$P$8785,K$1)</f>
        <v>0.48734404069023196</v>
      </c>
      <c r="L2939" s="15">
        <f>VLOOKUP($B2939,Load!$A$2:$P$8785,L$1)</f>
        <v>0.4791457351160574</v>
      </c>
      <c r="M2939" s="15">
        <f>VLOOKUP($B2939,Load!$A$2:$P$8785,M$1)</f>
        <v>0.49488626117422779</v>
      </c>
      <c r="N2939" s="15">
        <f>VLOOKUP($B2939,Load!$A$2:$P$8785,N$1)</f>
        <v>0.45104066858298736</v>
      </c>
      <c r="O2939" s="15">
        <f>VLOOKUP($B2939,Load!$A$2:$P$8785,O$1)</f>
        <v>0.44602739726027396</v>
      </c>
      <c r="P2939" s="15">
        <f>VLOOKUP($B2939,Load!$A$2:$P$8785,P$1)</f>
        <v>0.41092761369606434</v>
      </c>
    </row>
    <row r="2940" spans="1:16" x14ac:dyDescent="0.25">
      <c r="A2940" s="15">
        <v>2938</v>
      </c>
      <c r="B2940" s="15">
        <v>3656</v>
      </c>
      <c r="C2940" s="15">
        <v>77820487989.516998</v>
      </c>
      <c r="D2940" s="15">
        <f>VLOOKUP($B2940,Load!$A$2:$P$8785,D$1)</f>
        <v>0.62166906282389911</v>
      </c>
      <c r="E2940" s="15">
        <f>VLOOKUP($B2940,Load!$A$2:$P$8785,E$1)</f>
        <v>0.56273361893870866</v>
      </c>
      <c r="F2940" s="15">
        <f>VLOOKUP($B2940,Load!$A$2:$P$8785,F$1)</f>
        <v>0.62166906282389911</v>
      </c>
      <c r="G2940" s="15">
        <f>VLOOKUP($B2940,Load!$A$2:$P$8785,G$1)</f>
        <v>0.59049115650807449</v>
      </c>
      <c r="H2940" s="15">
        <f>VLOOKUP($B2940,Load!$A$2:$P$8785,H$1)</f>
        <v>0.5239334576020821</v>
      </c>
      <c r="I2940" s="15">
        <f>VLOOKUP($B2940,Load!$A$2:$P$8785,I$1)</f>
        <v>0.59624380121689591</v>
      </c>
      <c r="J2940" s="15">
        <f>VLOOKUP($B2940,Load!$A$2:$P$8785,J$1)</f>
        <v>0.59794327417482174</v>
      </c>
      <c r="K2940" s="15">
        <f>VLOOKUP($B2940,Load!$A$2:$P$8785,K$1)</f>
        <v>0.60777620372424856</v>
      </c>
      <c r="L2940" s="15">
        <f>VLOOKUP($B2940,Load!$A$2:$P$8785,L$1)</f>
        <v>0.55681788906922225</v>
      </c>
      <c r="M2940" s="15">
        <f>VLOOKUP($B2940,Load!$A$2:$P$8785,M$1)</f>
        <v>0.51706726434294248</v>
      </c>
      <c r="N2940" s="15">
        <f>VLOOKUP($B2940,Load!$A$2:$P$8785,N$1)</f>
        <v>0.68069306930693074</v>
      </c>
      <c r="O2940" s="15">
        <f>VLOOKUP($B2940,Load!$A$2:$P$8785,O$1)</f>
        <v>0.78966376089663759</v>
      </c>
      <c r="P2940" s="15">
        <f>VLOOKUP($B2940,Load!$A$2:$P$8785,P$1)</f>
        <v>0.81230727060919639</v>
      </c>
    </row>
    <row r="2941" spans="1:16" x14ac:dyDescent="0.25">
      <c r="A2941" s="15">
        <v>2939</v>
      </c>
      <c r="B2941" s="15">
        <v>3640</v>
      </c>
      <c r="C2941" s="15">
        <v>77823074493.975006</v>
      </c>
      <c r="D2941" s="15">
        <f>VLOOKUP($B2941,Load!$A$2:$P$8785,D$1)</f>
        <v>0.56671904777826076</v>
      </c>
      <c r="E2941" s="15">
        <f>VLOOKUP($B2941,Load!$A$2:$P$8785,E$1)</f>
        <v>0.82247520865691515</v>
      </c>
      <c r="F2941" s="15">
        <f>VLOOKUP($B2941,Load!$A$2:$P$8785,F$1)</f>
        <v>0.56671904777826076</v>
      </c>
      <c r="G2941" s="15">
        <f>VLOOKUP($B2941,Load!$A$2:$P$8785,G$1)</f>
        <v>0.55964759771306294</v>
      </c>
      <c r="H2941" s="15">
        <f>VLOOKUP($B2941,Load!$A$2:$P$8785,H$1)</f>
        <v>0.57134315759856502</v>
      </c>
      <c r="I2941" s="15">
        <f>VLOOKUP($B2941,Load!$A$2:$P$8785,I$1)</f>
        <v>0.56733373193120673</v>
      </c>
      <c r="J2941" s="15">
        <f>VLOOKUP($B2941,Load!$A$2:$P$8785,J$1)</f>
        <v>0.53524630950406371</v>
      </c>
      <c r="K2941" s="15">
        <f>VLOOKUP($B2941,Load!$A$2:$P$8785,K$1)</f>
        <v>0.83198211268326816</v>
      </c>
      <c r="L2941" s="15">
        <f>VLOOKUP($B2941,Load!$A$2:$P$8785,L$1)</f>
        <v>0.61658551665507377</v>
      </c>
      <c r="M2941" s="15">
        <f>VLOOKUP($B2941,Load!$A$2:$P$8785,M$1)</f>
        <v>0.60151480021640003</v>
      </c>
      <c r="N2941" s="15">
        <f>VLOOKUP($B2941,Load!$A$2:$P$8785,N$1)</f>
        <v>0.6237889918024061</v>
      </c>
      <c r="O2941" s="15">
        <f>VLOOKUP($B2941,Load!$A$2:$P$8785,O$1)</f>
        <v>0.67232876712328771</v>
      </c>
      <c r="P2941" s="15">
        <f>VLOOKUP($B2941,Load!$A$2:$P$8785,P$1)</f>
        <v>0.66344594440256754</v>
      </c>
    </row>
    <row r="2942" spans="1:16" x14ac:dyDescent="0.25">
      <c r="A2942" s="15">
        <v>2940</v>
      </c>
      <c r="B2942" s="15">
        <v>7886</v>
      </c>
      <c r="C2942" s="15">
        <v>77826195921.100006</v>
      </c>
      <c r="D2942" s="15">
        <f>VLOOKUP($B2942,Load!$A$2:$P$8785,D$1)</f>
        <v>0.65276338225952057</v>
      </c>
      <c r="E2942" s="15">
        <f>VLOOKUP($B2942,Load!$A$2:$P$8785,E$1)</f>
        <v>0.5253204526446944</v>
      </c>
      <c r="F2942" s="15">
        <f>VLOOKUP($B2942,Load!$A$2:$P$8785,F$1)</f>
        <v>0.65276338225952057</v>
      </c>
      <c r="G2942" s="15">
        <f>VLOOKUP($B2942,Load!$A$2:$P$8785,G$1)</f>
        <v>0.65721020428633525</v>
      </c>
      <c r="H2942" s="15">
        <f>VLOOKUP($B2942,Load!$A$2:$P$8785,H$1)</f>
        <v>0.70154398058593892</v>
      </c>
      <c r="I2942" s="15">
        <f>VLOOKUP($B2942,Load!$A$2:$P$8785,I$1)</f>
        <v>0.70020750536348608</v>
      </c>
      <c r="J2942" s="15">
        <f>VLOOKUP($B2942,Load!$A$2:$P$8785,J$1)</f>
        <v>0.68954221263891191</v>
      </c>
      <c r="K2942" s="15">
        <f>VLOOKUP($B2942,Load!$A$2:$P$8785,K$1)</f>
        <v>0.51369711037908139</v>
      </c>
      <c r="L2942" s="15">
        <f>VLOOKUP($B2942,Load!$A$2:$P$8785,L$1)</f>
        <v>0.55604503181595688</v>
      </c>
      <c r="M2942" s="15">
        <f>VLOOKUP($B2942,Load!$A$2:$P$8785,M$1)</f>
        <v>0.56699384290388233</v>
      </c>
      <c r="N2942" s="15">
        <f>VLOOKUP($B2942,Load!$A$2:$P$8785,N$1)</f>
        <v>0.72514106249334609</v>
      </c>
      <c r="O2942" s="15">
        <f>VLOOKUP($B2942,Load!$A$2:$P$8785,O$1)</f>
        <v>0.64550435865504363</v>
      </c>
      <c r="P2942" s="15">
        <f>VLOOKUP($B2942,Load!$A$2:$P$8785,P$1)</f>
        <v>0.6540045836283761</v>
      </c>
    </row>
    <row r="2943" spans="1:16" x14ac:dyDescent="0.25">
      <c r="A2943" s="15">
        <v>2941</v>
      </c>
      <c r="B2943" s="15">
        <v>1505</v>
      </c>
      <c r="C2943" s="15">
        <v>77828511031.319</v>
      </c>
      <c r="D2943" s="15">
        <f>VLOOKUP($B2943,Load!$A$2:$P$8785,D$1)</f>
        <v>0.61820856598348328</v>
      </c>
      <c r="E2943" s="15">
        <f>VLOOKUP($B2943,Load!$A$2:$P$8785,E$1)</f>
        <v>0.51598422912150743</v>
      </c>
      <c r="F2943" s="15">
        <f>VLOOKUP($B2943,Load!$A$2:$P$8785,F$1)</f>
        <v>0.61820856598348328</v>
      </c>
      <c r="G2943" s="15">
        <f>VLOOKUP($B2943,Load!$A$2:$P$8785,G$1)</f>
        <v>0.60939850881005719</v>
      </c>
      <c r="H2943" s="15">
        <f>VLOOKUP($B2943,Load!$A$2:$P$8785,H$1)</f>
        <v>0.66426335595962438</v>
      </c>
      <c r="I2943" s="15">
        <f>VLOOKUP($B2943,Load!$A$2:$P$8785,I$1)</f>
        <v>0.66475574156789641</v>
      </c>
      <c r="J2943" s="15">
        <f>VLOOKUP($B2943,Load!$A$2:$P$8785,J$1)</f>
        <v>0.6480759661635429</v>
      </c>
      <c r="K2943" s="15">
        <f>VLOOKUP($B2943,Load!$A$2:$P$8785,K$1)</f>
        <v>0.51951731553704616</v>
      </c>
      <c r="L2943" s="15">
        <f>VLOOKUP($B2943,Load!$A$2:$P$8785,L$1)</f>
        <v>0.5605791277017802</v>
      </c>
      <c r="M2943" s="15">
        <f>VLOOKUP($B2943,Load!$A$2:$P$8785,M$1)</f>
        <v>0.55514336502048067</v>
      </c>
      <c r="N2943" s="15">
        <f>VLOOKUP($B2943,Load!$A$2:$P$8785,N$1)</f>
        <v>0.65258703289683806</v>
      </c>
      <c r="O2943" s="15">
        <f>VLOOKUP($B2943,Load!$A$2:$P$8785,O$1)</f>
        <v>0.54655043586550434</v>
      </c>
      <c r="P2943" s="15">
        <f>VLOOKUP($B2943,Load!$A$2:$P$8785,P$1)</f>
        <v>0.53620837996908721</v>
      </c>
    </row>
    <row r="2944" spans="1:16" x14ac:dyDescent="0.25">
      <c r="A2944" s="15">
        <v>2942</v>
      </c>
      <c r="B2944" s="15">
        <v>3040</v>
      </c>
      <c r="C2944" s="15">
        <v>77836885543.259995</v>
      </c>
      <c r="D2944" s="15">
        <f>VLOOKUP($B2944,Load!$A$2:$P$8785,D$1)</f>
        <v>0.63161590156808989</v>
      </c>
      <c r="E2944" s="15">
        <f>VLOOKUP($B2944,Load!$A$2:$P$8785,E$1)</f>
        <v>0.64206591681032277</v>
      </c>
      <c r="F2944" s="15">
        <f>VLOOKUP($B2944,Load!$A$2:$P$8785,F$1)</f>
        <v>0.63161590156808989</v>
      </c>
      <c r="G2944" s="15">
        <f>VLOOKUP($B2944,Load!$A$2:$P$8785,G$1)</f>
        <v>0.63001103346818688</v>
      </c>
      <c r="H2944" s="15">
        <f>VLOOKUP($B2944,Load!$A$2:$P$8785,H$1)</f>
        <v>0.66510744557380508</v>
      </c>
      <c r="I2944" s="15">
        <f>VLOOKUP($B2944,Load!$A$2:$P$8785,I$1)</f>
        <v>0.66697147680512081</v>
      </c>
      <c r="J2944" s="15">
        <f>VLOOKUP($B2944,Load!$A$2:$P$8785,J$1)</f>
        <v>0.63957538563609218</v>
      </c>
      <c r="K2944" s="15">
        <f>VLOOKUP($B2944,Load!$A$2:$P$8785,K$1)</f>
        <v>0.6541500964344843</v>
      </c>
      <c r="L2944" s="15">
        <f>VLOOKUP($B2944,Load!$A$2:$P$8785,L$1)</f>
        <v>0.67022181003168713</v>
      </c>
      <c r="M2944" s="15">
        <f>VLOOKUP($B2944,Load!$A$2:$P$8785,M$1)</f>
        <v>0.65904114176778217</v>
      </c>
      <c r="N2944" s="15">
        <f>VLOOKUP($B2944,Load!$A$2:$P$8785,N$1)</f>
        <v>0.65649952091983388</v>
      </c>
      <c r="O2944" s="15">
        <f>VLOOKUP($B2944,Load!$A$2:$P$8785,O$1)</f>
        <v>0.66378580323785807</v>
      </c>
      <c r="P2944" s="15">
        <f>VLOOKUP($B2944,Load!$A$2:$P$8785,P$1)</f>
        <v>0.68174238790287611</v>
      </c>
    </row>
    <row r="2945" spans="1:16" x14ac:dyDescent="0.25">
      <c r="A2945" s="15">
        <v>2943</v>
      </c>
      <c r="B2945" s="15">
        <v>7850</v>
      </c>
      <c r="C2945" s="15">
        <v>77843609135.895996</v>
      </c>
      <c r="D2945" s="15">
        <f>VLOOKUP($B2945,Load!$A$2:$P$8785,D$1)</f>
        <v>0.48141027784278978</v>
      </c>
      <c r="E2945" s="15">
        <f>VLOOKUP($B2945,Load!$A$2:$P$8785,E$1)</f>
        <v>0.40522965061701</v>
      </c>
      <c r="F2945" s="15">
        <f>VLOOKUP($B2945,Load!$A$2:$P$8785,F$1)</f>
        <v>0.48141027784278978</v>
      </c>
      <c r="G2945" s="15">
        <f>VLOOKUP($B2945,Load!$A$2:$P$8785,G$1)</f>
        <v>0.49906382694172324</v>
      </c>
      <c r="H2945" s="15">
        <f>VLOOKUP($B2945,Load!$A$2:$P$8785,H$1)</f>
        <v>0.5558681813385854</v>
      </c>
      <c r="I2945" s="15">
        <f>VLOOKUP($B2945,Load!$A$2:$P$8785,I$1)</f>
        <v>0.51134245419055324</v>
      </c>
      <c r="J2945" s="15">
        <f>VLOOKUP($B2945,Load!$A$2:$P$8785,J$1)</f>
        <v>0.4672001990379831</v>
      </c>
      <c r="K2945" s="15">
        <f>VLOOKUP($B2945,Load!$A$2:$P$8785,K$1)</f>
        <v>0.39729300721978528</v>
      </c>
      <c r="L2945" s="15">
        <f>VLOOKUP($B2945,Load!$A$2:$P$8785,L$1)</f>
        <v>0.4214648221140222</v>
      </c>
      <c r="M2945" s="15">
        <f>VLOOKUP($B2945,Load!$A$2:$P$8785,M$1)</f>
        <v>0.43009506144215165</v>
      </c>
      <c r="N2945" s="15">
        <f>VLOOKUP($B2945,Load!$A$2:$P$8785,N$1)</f>
        <v>0.7834291493665495</v>
      </c>
      <c r="O2945" s="15">
        <f>VLOOKUP($B2945,Load!$A$2:$P$8785,O$1)</f>
        <v>0.62792029887920298</v>
      </c>
      <c r="P2945" s="15">
        <f>VLOOKUP($B2945,Load!$A$2:$P$8785,P$1)</f>
        <v>0.58548619200986773</v>
      </c>
    </row>
    <row r="2946" spans="1:16" x14ac:dyDescent="0.25">
      <c r="A2946" s="15">
        <v>2944</v>
      </c>
      <c r="B2946" s="15">
        <v>410</v>
      </c>
      <c r="C2946" s="15">
        <v>77859251922.718002</v>
      </c>
      <c r="D2946" s="15">
        <f>VLOOKUP($B2946,Load!$A$2:$P$8785,D$1)</f>
        <v>0.58997291785081418</v>
      </c>
      <c r="E2946" s="15">
        <f>VLOOKUP($B2946,Load!$A$2:$P$8785,E$1)</f>
        <v>0.38928809162129407</v>
      </c>
      <c r="F2946" s="15">
        <f>VLOOKUP($B2946,Load!$A$2:$P$8785,F$1)</f>
        <v>0.58997291785081418</v>
      </c>
      <c r="G2946" s="15">
        <f>VLOOKUP($B2946,Load!$A$2:$P$8785,G$1)</f>
        <v>0.6110200942860009</v>
      </c>
      <c r="H2946" s="15">
        <f>VLOOKUP($B2946,Load!$A$2:$P$8785,H$1)</f>
        <v>0.6106988358597405</v>
      </c>
      <c r="I2946" s="15">
        <f>VLOOKUP($B2946,Load!$A$2:$P$8785,I$1)</f>
        <v>0.57496570885942389</v>
      </c>
      <c r="J2946" s="15">
        <f>VLOOKUP($B2946,Load!$A$2:$P$8785,J$1)</f>
        <v>0.54163211146127055</v>
      </c>
      <c r="K2946" s="15">
        <f>VLOOKUP($B2946,Load!$A$2:$P$8785,K$1)</f>
        <v>0.38522589564594034</v>
      </c>
      <c r="L2946" s="15">
        <f>VLOOKUP($B2946,Load!$A$2:$P$8785,L$1)</f>
        <v>0.43725687198907698</v>
      </c>
      <c r="M2946" s="15">
        <f>VLOOKUP($B2946,Load!$A$2:$P$8785,M$1)</f>
        <v>0.44454749207821315</v>
      </c>
      <c r="N2946" s="15">
        <f>VLOOKUP($B2946,Load!$A$2:$P$8785,N$1)</f>
        <v>0.67015330565314601</v>
      </c>
      <c r="O2946" s="15">
        <f>VLOOKUP($B2946,Load!$A$2:$P$8785,O$1)</f>
        <v>0.55623910336239102</v>
      </c>
      <c r="P2946" s="15">
        <f>VLOOKUP($B2946,Load!$A$2:$P$8785,P$1)</f>
        <v>0.47881023626243935</v>
      </c>
    </row>
    <row r="2947" spans="1:16" x14ac:dyDescent="0.25">
      <c r="A2947" s="15">
        <v>2945</v>
      </c>
      <c r="B2947" s="15">
        <v>6361</v>
      </c>
      <c r="C2947" s="15">
        <v>77870375318.169998</v>
      </c>
      <c r="D2947" s="15">
        <f>VLOOKUP($B2947,Load!$A$2:$P$8785,D$1)</f>
        <v>0.46360627235949048</v>
      </c>
      <c r="E2947" s="15">
        <f>VLOOKUP($B2947,Load!$A$2:$P$8785,E$1)</f>
        <v>0.53371793340046769</v>
      </c>
      <c r="F2947" s="15">
        <f>VLOOKUP($B2947,Load!$A$2:$P$8785,F$1)</f>
        <v>0.46360627235949048</v>
      </c>
      <c r="G2947" s="15">
        <f>VLOOKUP($B2947,Load!$A$2:$P$8785,G$1)</f>
        <v>0.48799692400280853</v>
      </c>
      <c r="H2947" s="15">
        <f>VLOOKUP($B2947,Load!$A$2:$P$8785,H$1)</f>
        <v>0.55959624380121686</v>
      </c>
      <c r="I2947" s="15">
        <f>VLOOKUP($B2947,Load!$A$2:$P$8785,I$1)</f>
        <v>0.51376921183132274</v>
      </c>
      <c r="J2947" s="15">
        <f>VLOOKUP($B2947,Load!$A$2:$P$8785,J$1)</f>
        <v>0.46346823685519989</v>
      </c>
      <c r="K2947" s="15">
        <f>VLOOKUP($B2947,Load!$A$2:$P$8785,K$1)</f>
        <v>0.50502654081824239</v>
      </c>
      <c r="L2947" s="15">
        <f>VLOOKUP($B2947,Load!$A$2:$P$8785,L$1)</f>
        <v>0.49091892727413244</v>
      </c>
      <c r="M2947" s="15">
        <f>VLOOKUP($B2947,Load!$A$2:$P$8785,M$1)</f>
        <v>0.51675812144163635</v>
      </c>
      <c r="N2947" s="15">
        <f>VLOOKUP($B2947,Load!$A$2:$P$8785,N$1)</f>
        <v>0.62700947514106253</v>
      </c>
      <c r="O2947" s="15">
        <f>VLOOKUP($B2947,Load!$A$2:$P$8785,O$1)</f>
        <v>0.55023661270236612</v>
      </c>
      <c r="P2947" s="15">
        <f>VLOOKUP($B2947,Load!$A$2:$P$8785,P$1)</f>
        <v>0.53575153993162627</v>
      </c>
    </row>
    <row r="2948" spans="1:16" x14ac:dyDescent="0.25">
      <c r="A2948" s="15">
        <v>2946</v>
      </c>
      <c r="B2948" s="15">
        <v>2303</v>
      </c>
      <c r="C2948" s="15">
        <v>77872249068.009995</v>
      </c>
      <c r="D2948" s="15">
        <f>VLOOKUP($B2948,Load!$A$2:$P$8785,D$1)</f>
        <v>0.60899729178508144</v>
      </c>
      <c r="E2948" s="15">
        <f>VLOOKUP($B2948,Load!$A$2:$P$8785,E$1)</f>
        <v>0.48778780999846388</v>
      </c>
      <c r="F2948" s="15">
        <f>VLOOKUP($B2948,Load!$A$2:$P$8785,F$1)</f>
        <v>0.60899729178508144</v>
      </c>
      <c r="G2948" s="15">
        <f>VLOOKUP($B2948,Load!$A$2:$P$8785,G$1)</f>
        <v>0.65746096492694506</v>
      </c>
      <c r="H2948" s="15">
        <f>VLOOKUP($B2948,Load!$A$2:$P$8785,H$1)</f>
        <v>0.67797981219006087</v>
      </c>
      <c r="I2948" s="15">
        <f>VLOOKUP($B2948,Load!$A$2:$P$8785,I$1)</f>
        <v>0.63348925544261947</v>
      </c>
      <c r="J2948" s="15">
        <f>VLOOKUP($B2948,Load!$A$2:$P$8785,J$1)</f>
        <v>0.62692818046110466</v>
      </c>
      <c r="K2948" s="15">
        <f>VLOOKUP($B2948,Load!$A$2:$P$8785,K$1)</f>
        <v>0.4374370615644575</v>
      </c>
      <c r="L2948" s="15">
        <f>VLOOKUP($B2948,Load!$A$2:$P$8785,L$1)</f>
        <v>0.44689182574645131</v>
      </c>
      <c r="M2948" s="15">
        <f>VLOOKUP($B2948,Load!$A$2:$P$8785,M$1)</f>
        <v>0.48947626040137054</v>
      </c>
      <c r="N2948" s="15">
        <f>VLOOKUP($B2948,Load!$A$2:$P$8785,N$1)</f>
        <v>0.50287448099648679</v>
      </c>
      <c r="O2948" s="15">
        <f>VLOOKUP($B2948,Load!$A$2:$P$8785,O$1)</f>
        <v>0.4627895392278954</v>
      </c>
      <c r="P2948" s="15">
        <f>VLOOKUP($B2948,Load!$A$2:$P$8785,P$1)</f>
        <v>0.42459855181708128</v>
      </c>
    </row>
    <row r="2949" spans="1:16" x14ac:dyDescent="0.25">
      <c r="A2949" s="15">
        <v>2947</v>
      </c>
      <c r="B2949" s="15">
        <v>21</v>
      </c>
      <c r="C2949" s="15">
        <v>77880442853.473007</v>
      </c>
      <c r="D2949" s="15">
        <f>VLOOKUP($B2949,Load!$A$2:$P$8785,D$1)</f>
        <v>0.63276940051489516</v>
      </c>
      <c r="E2949" s="15">
        <f>VLOOKUP($B2949,Load!$A$2:$P$8785,E$1)</f>
        <v>0.46660635955554797</v>
      </c>
      <c r="F2949" s="15">
        <f>VLOOKUP($B2949,Load!$A$2:$P$8785,F$1)</f>
        <v>0.63276940051489516</v>
      </c>
      <c r="G2949" s="15">
        <f>VLOOKUP($B2949,Load!$A$2:$P$8785,G$1)</f>
        <v>0.63938948142699525</v>
      </c>
      <c r="H2949" s="15">
        <f>VLOOKUP($B2949,Load!$A$2:$P$8785,H$1)</f>
        <v>0.66697147680512081</v>
      </c>
      <c r="I2949" s="15">
        <f>VLOOKUP($B2949,Load!$A$2:$P$8785,I$1)</f>
        <v>0.65729961664263359</v>
      </c>
      <c r="J2949" s="15">
        <f>VLOOKUP($B2949,Load!$A$2:$P$8785,J$1)</f>
        <v>0.65023221098026207</v>
      </c>
      <c r="K2949" s="15">
        <f>VLOOKUP($B2949,Load!$A$2:$P$8785,K$1)</f>
        <v>0.45163767942787897</v>
      </c>
      <c r="L2949" s="15">
        <f>VLOOKUP($B2949,Load!$A$2:$P$8785,L$1)</f>
        <v>0.47115954349898242</v>
      </c>
      <c r="M2949" s="15">
        <f>VLOOKUP($B2949,Load!$A$2:$P$8785,M$1)</f>
        <v>0.48478759306489427</v>
      </c>
      <c r="N2949" s="15">
        <f>VLOOKUP($B2949,Load!$A$2:$P$8785,N$1)</f>
        <v>0.59232939422974551</v>
      </c>
      <c r="O2949" s="15">
        <f>VLOOKUP($B2949,Load!$A$2:$P$8785,O$1)</f>
        <v>0.48039850560398506</v>
      </c>
      <c r="P2949" s="15">
        <f>VLOOKUP($B2949,Load!$A$2:$P$8785,P$1)</f>
        <v>0.43393712358284409</v>
      </c>
    </row>
    <row r="2950" spans="1:16" x14ac:dyDescent="0.25">
      <c r="A2950" s="15">
        <v>2948</v>
      </c>
      <c r="B2950" s="15">
        <v>6865</v>
      </c>
      <c r="C2950" s="15">
        <v>77881005794.483002</v>
      </c>
      <c r="D2950" s="15">
        <f>VLOOKUP($B2950,Load!$A$2:$P$8785,D$1)</f>
        <v>0.45797251663378918</v>
      </c>
      <c r="E2950" s="15">
        <f>VLOOKUP($B2950,Load!$A$2:$P$8785,E$1)</f>
        <v>0.42932973766406662</v>
      </c>
      <c r="F2950" s="15">
        <f>VLOOKUP($B2950,Load!$A$2:$P$8785,F$1)</f>
        <v>0.45797251663378918</v>
      </c>
      <c r="G2950" s="15">
        <f>VLOOKUP($B2950,Load!$A$2:$P$8785,G$1)</f>
        <v>0.47529171821190946</v>
      </c>
      <c r="H2950" s="15">
        <f>VLOOKUP($B2950,Load!$A$2:$P$8785,H$1)</f>
        <v>0.53483628178524956</v>
      </c>
      <c r="I2950" s="15">
        <f>VLOOKUP($B2950,Load!$A$2:$P$8785,I$1)</f>
        <v>0.49034572503780816</v>
      </c>
      <c r="J2950" s="15">
        <f>VLOOKUP($B2950,Load!$A$2:$P$8785,J$1)</f>
        <v>0.45571404876430588</v>
      </c>
      <c r="K2950" s="15">
        <f>VLOOKUP($B2950,Load!$A$2:$P$8785,K$1)</f>
        <v>0.40990629640376181</v>
      </c>
      <c r="L2950" s="15">
        <f>VLOOKUP($B2950,Load!$A$2:$P$8785,L$1)</f>
        <v>0.41597753561583845</v>
      </c>
      <c r="M2950" s="15">
        <f>VLOOKUP($B2950,Load!$A$2:$P$8785,M$1)</f>
        <v>0.4307906329700904</v>
      </c>
      <c r="N2950" s="15">
        <f>VLOOKUP($B2950,Load!$A$2:$P$8785,N$1)</f>
        <v>0.63970509954221233</v>
      </c>
      <c r="O2950" s="15">
        <f>VLOOKUP($B2950,Load!$A$2:$P$8785,O$1)</f>
        <v>0.55013698630136987</v>
      </c>
      <c r="P2950" s="15">
        <f>VLOOKUP($B2950,Load!$A$2:$P$8785,P$1)</f>
        <v>0.54461804365867961</v>
      </c>
    </row>
    <row r="2951" spans="1:16" x14ac:dyDescent="0.25">
      <c r="A2951" s="15">
        <v>2949</v>
      </c>
      <c r="B2951" s="15">
        <v>418</v>
      </c>
      <c r="C2951" s="15">
        <v>77885746932.988007</v>
      </c>
      <c r="D2951" s="15">
        <f>VLOOKUP($B2951,Load!$A$2:$P$8785,D$1)</f>
        <v>0.66714032565448522</v>
      </c>
      <c r="E2951" s="15">
        <f>VLOOKUP($B2951,Load!$A$2:$P$8785,E$1)</f>
        <v>0.50644318899452112</v>
      </c>
      <c r="F2951" s="15">
        <f>VLOOKUP($B2951,Load!$A$2:$P$8785,F$1)</f>
        <v>0.66714032565448522</v>
      </c>
      <c r="G2951" s="15">
        <f>VLOOKUP($B2951,Load!$A$2:$P$8785,G$1)</f>
        <v>0.63960680731552377</v>
      </c>
      <c r="H2951" s="15">
        <f>VLOOKUP($B2951,Load!$A$2:$P$8785,H$1)</f>
        <v>0.56304294305912139</v>
      </c>
      <c r="I2951" s="15">
        <f>VLOOKUP($B2951,Load!$A$2:$P$8785,I$1)</f>
        <v>0.59188267154362884</v>
      </c>
      <c r="J2951" s="15">
        <f>VLOOKUP($B2951,Load!$A$2:$P$8785,J$1)</f>
        <v>0.66457953226073974</v>
      </c>
      <c r="K2951" s="15">
        <f>VLOOKUP($B2951,Load!$A$2:$P$8785,K$1)</f>
        <v>0.5185444366689993</v>
      </c>
      <c r="L2951" s="15">
        <f>VLOOKUP($B2951,Load!$A$2:$P$8785,L$1)</f>
        <v>0.52515650359378618</v>
      </c>
      <c r="M2951" s="15">
        <f>VLOOKUP($B2951,Load!$A$2:$P$8785,M$1)</f>
        <v>0.52005564572223506</v>
      </c>
      <c r="N2951" s="15">
        <f>VLOOKUP($B2951,Load!$A$2:$P$8785,N$1)</f>
        <v>0.68724049824337274</v>
      </c>
      <c r="O2951" s="15">
        <f>VLOOKUP($B2951,Load!$A$2:$P$8785,O$1)</f>
        <v>0.53402241594022415</v>
      </c>
      <c r="P2951" s="15">
        <f>VLOOKUP($B2951,Load!$A$2:$P$8785,P$1)</f>
        <v>0.53065015951331307</v>
      </c>
    </row>
    <row r="2952" spans="1:16" x14ac:dyDescent="0.25">
      <c r="A2952" s="15">
        <v>2950</v>
      </c>
      <c r="B2952" s="15">
        <v>2824</v>
      </c>
      <c r="C2952" s="15">
        <v>77886132421.244003</v>
      </c>
      <c r="D2952" s="15">
        <f>VLOOKUP($B2952,Load!$A$2:$P$8785,D$1)</f>
        <v>0.60697448928416198</v>
      </c>
      <c r="E2952" s="15">
        <f>VLOOKUP($B2952,Load!$A$2:$P$8785,E$1)</f>
        <v>0.6113434262404206</v>
      </c>
      <c r="F2952" s="15">
        <f>VLOOKUP($B2952,Load!$A$2:$P$8785,F$1)</f>
        <v>0.60697448928416198</v>
      </c>
      <c r="G2952" s="15">
        <f>VLOOKUP($B2952,Load!$A$2:$P$8785,G$1)</f>
        <v>0.60687418502791801</v>
      </c>
      <c r="H2952" s="15">
        <f>VLOOKUP($B2952,Load!$A$2:$P$8785,H$1)</f>
        <v>0.65670171983258885</v>
      </c>
      <c r="I2952" s="15">
        <f>VLOOKUP($B2952,Load!$A$2:$P$8785,I$1)</f>
        <v>0.65357155418000212</v>
      </c>
      <c r="J2952" s="15">
        <f>VLOOKUP($B2952,Load!$A$2:$P$8785,J$1)</f>
        <v>0.6348482335379001</v>
      </c>
      <c r="K2952" s="15">
        <f>VLOOKUP($B2952,Load!$A$2:$P$8785,K$1)</f>
        <v>0.6276946184437352</v>
      </c>
      <c r="L2952" s="15">
        <f>VLOOKUP($B2952,Load!$A$2:$P$8785,L$1)</f>
        <v>0.57755622536517504</v>
      </c>
      <c r="M2952" s="15">
        <f>VLOOKUP($B2952,Load!$A$2:$P$8785,M$1)</f>
        <v>0.57217198650075995</v>
      </c>
      <c r="N2952" s="15">
        <f>VLOOKUP($B2952,Load!$A$2:$P$8785,N$1)</f>
        <v>0.63281166826360058</v>
      </c>
      <c r="O2952" s="15">
        <f>VLOOKUP($B2952,Load!$A$2:$P$8785,O$1)</f>
        <v>0.63173100871731014</v>
      </c>
      <c r="P2952" s="15">
        <f>VLOOKUP($B2952,Load!$A$2:$P$8785,P$1)</f>
        <v>0.74262012989485071</v>
      </c>
    </row>
    <row r="2953" spans="1:16" x14ac:dyDescent="0.25">
      <c r="A2953" s="15">
        <v>2951</v>
      </c>
      <c r="B2953" s="15">
        <v>6954</v>
      </c>
      <c r="C2953" s="15">
        <v>77889966588.653</v>
      </c>
      <c r="D2953" s="15">
        <f>VLOOKUP($B2953,Load!$A$2:$P$8785,D$1)</f>
        <v>0.57460964926945068</v>
      </c>
      <c r="E2953" s="15">
        <f>VLOOKUP($B2953,Load!$A$2:$P$8785,E$1)</f>
        <v>0.59463380498045704</v>
      </c>
      <c r="F2953" s="15">
        <f>VLOOKUP($B2953,Load!$A$2:$P$8785,F$1)</f>
        <v>0.57460964926945068</v>
      </c>
      <c r="G2953" s="15">
        <f>VLOOKUP($B2953,Load!$A$2:$P$8785,G$1)</f>
        <v>0.54923267243973384</v>
      </c>
      <c r="H2953" s="15">
        <f>VLOOKUP($B2953,Load!$A$2:$P$8785,H$1)</f>
        <v>0.58477825062427458</v>
      </c>
      <c r="I2953" s="15">
        <f>VLOOKUP($B2953,Load!$A$2:$P$8785,I$1)</f>
        <v>0.5986705588576654</v>
      </c>
      <c r="J2953" s="15">
        <f>VLOOKUP($B2953,Load!$A$2:$P$8785,J$1)</f>
        <v>0.58877923370376517</v>
      </c>
      <c r="K2953" s="15">
        <f>VLOOKUP($B2953,Load!$A$2:$P$8785,K$1)</f>
        <v>0.57969926095342128</v>
      </c>
      <c r="L2953" s="15">
        <f>VLOOKUP($B2953,Load!$A$2:$P$8785,L$1)</f>
        <v>0.49053249864749982</v>
      </c>
      <c r="M2953" s="15">
        <f>VLOOKUP($B2953,Load!$A$2:$P$8785,M$1)</f>
        <v>0.48628178375454051</v>
      </c>
      <c r="N2953" s="15">
        <f>VLOOKUP($B2953,Load!$A$2:$P$8785,N$1)</f>
        <v>0.51663472798892796</v>
      </c>
      <c r="O2953" s="15">
        <f>VLOOKUP($B2953,Load!$A$2:$P$8785,O$1)</f>
        <v>0.4961145703611457</v>
      </c>
      <c r="P2953" s="15">
        <f>VLOOKUP($B2953,Load!$A$2:$P$8785,P$1)</f>
        <v>0.4835347236498474</v>
      </c>
    </row>
    <row r="2954" spans="1:16" x14ac:dyDescent="0.25">
      <c r="A2954" s="15">
        <v>2952</v>
      </c>
      <c r="B2954" s="15">
        <v>3622</v>
      </c>
      <c r="C2954" s="15">
        <v>77899441626.233002</v>
      </c>
      <c r="D2954" s="15">
        <f>VLOOKUP($B2954,Load!$A$2:$P$8785,D$1)</f>
        <v>0.5337022300979638</v>
      </c>
      <c r="E2954" s="15">
        <f>VLOOKUP($B2954,Load!$A$2:$P$8785,E$1)</f>
        <v>0.69178514738261443</v>
      </c>
      <c r="F2954" s="15">
        <f>VLOOKUP($B2954,Load!$A$2:$P$8785,F$1)</f>
        <v>0.5337022300979638</v>
      </c>
      <c r="G2954" s="15">
        <f>VLOOKUP($B2954,Load!$A$2:$P$8785,G$1)</f>
        <v>0.55789227322879398</v>
      </c>
      <c r="H2954" s="15">
        <f>VLOOKUP($B2954,Load!$A$2:$P$8785,H$1)</f>
        <v>0.55558681813385857</v>
      </c>
      <c r="I2954" s="15">
        <f>VLOOKUP($B2954,Load!$A$2:$P$8785,I$1)</f>
        <v>0.56919776316252246</v>
      </c>
      <c r="J2954" s="15">
        <f>VLOOKUP($B2954,Load!$A$2:$P$8785,J$1)</f>
        <v>0.53914413667274841</v>
      </c>
      <c r="K2954" s="15">
        <f>VLOOKUP($B2954,Load!$A$2:$P$8785,K$1)</f>
        <v>0.65329669391865364</v>
      </c>
      <c r="L2954" s="15">
        <f>VLOOKUP($B2954,Load!$A$2:$P$8785,L$1)</f>
        <v>0.53981502949738513</v>
      </c>
      <c r="M2954" s="15">
        <f>VLOOKUP($B2954,Load!$A$2:$P$8785,M$1)</f>
        <v>0.57516036788005254</v>
      </c>
      <c r="N2954" s="15">
        <f>VLOOKUP($B2954,Load!$A$2:$P$8785,N$1)</f>
        <v>0.44908442457148939</v>
      </c>
      <c r="O2954" s="15">
        <f>VLOOKUP($B2954,Load!$A$2:$P$8785,O$1)</f>
        <v>0.46204234122042342</v>
      </c>
      <c r="P2954" s="15">
        <f>VLOOKUP($B2954,Load!$A$2:$P$8785,P$1)</f>
        <v>0.43941539703206256</v>
      </c>
    </row>
    <row r="2955" spans="1:16" x14ac:dyDescent="0.25">
      <c r="A2955" s="15">
        <v>2953</v>
      </c>
      <c r="B2955" s="15">
        <v>7829</v>
      </c>
      <c r="C2955" s="15">
        <v>77907164129.188995</v>
      </c>
      <c r="D2955" s="15">
        <f>VLOOKUP($B2955,Load!$A$2:$P$8785,D$1)</f>
        <v>0.471078939449664</v>
      </c>
      <c r="E2955" s="15">
        <f>VLOOKUP($B2955,Load!$A$2:$P$8785,E$1)</f>
        <v>0.39725887111915203</v>
      </c>
      <c r="F2955" s="15">
        <f>VLOOKUP($B2955,Load!$A$2:$P$8785,F$1)</f>
        <v>0.471078939449664</v>
      </c>
      <c r="G2955" s="15">
        <f>VLOOKUP($B2955,Load!$A$2:$P$8785,G$1)</f>
        <v>0.45728710421612223</v>
      </c>
      <c r="H2955" s="15">
        <f>VLOOKUP($B2955,Load!$A$2:$P$8785,H$1)</f>
        <v>0.46224457496570887</v>
      </c>
      <c r="I2955" s="15">
        <f>VLOOKUP($B2955,Load!$A$2:$P$8785,I$1)</f>
        <v>0.45999366932789365</v>
      </c>
      <c r="J2955" s="15">
        <f>VLOOKUP($B2955,Load!$A$2:$P$8785,J$1)</f>
        <v>0.44692320451152762</v>
      </c>
      <c r="K2955" s="15">
        <f>VLOOKUP($B2955,Load!$A$2:$P$8785,K$1)</f>
        <v>0.42473843212889789</v>
      </c>
      <c r="L2955" s="15">
        <f>VLOOKUP($B2955,Load!$A$2:$P$8785,L$1)</f>
        <v>0.44694334956333565</v>
      </c>
      <c r="M2955" s="15">
        <f>VLOOKUP($B2955,Load!$A$2:$P$8785,M$1)</f>
        <v>0.42221191745884534</v>
      </c>
      <c r="N2955" s="15">
        <f>VLOOKUP($B2955,Load!$A$2:$P$8785,N$1)</f>
        <v>0.76155115511551152</v>
      </c>
      <c r="O2955" s="15">
        <f>VLOOKUP($B2955,Load!$A$2:$P$8785,O$1)</f>
        <v>0.62256537982565385</v>
      </c>
      <c r="P2955" s="15">
        <f>VLOOKUP($B2955,Load!$A$2:$P$8785,P$1)</f>
        <v>0.61910961876698867</v>
      </c>
    </row>
    <row r="2956" spans="1:16" x14ac:dyDescent="0.25">
      <c r="A2956" s="15">
        <v>2954</v>
      </c>
      <c r="B2956" s="15">
        <v>3799</v>
      </c>
      <c r="C2956" s="15">
        <v>77912138635.087997</v>
      </c>
      <c r="D2956" s="15">
        <f>VLOOKUP($B2956,Load!$A$2:$P$8785,D$1)</f>
        <v>0.57974188371393232</v>
      </c>
      <c r="E2956" s="15">
        <f>VLOOKUP($B2956,Load!$A$2:$P$8785,E$1)</f>
        <v>0.54148389629452631</v>
      </c>
      <c r="F2956" s="15">
        <f>VLOOKUP($B2956,Load!$A$2:$P$8785,F$1)</f>
        <v>0.57974188371393232</v>
      </c>
      <c r="G2956" s="15">
        <f>VLOOKUP($B2956,Load!$A$2:$P$8785,G$1)</f>
        <v>0.52387241298605769</v>
      </c>
      <c r="H2956" s="15">
        <f>VLOOKUP($B2956,Load!$A$2:$P$8785,H$1)</f>
        <v>0.46938416628565399</v>
      </c>
      <c r="I2956" s="15">
        <f>VLOOKUP($B2956,Load!$A$2:$P$8785,I$1)</f>
        <v>0.53599690500474806</v>
      </c>
      <c r="J2956" s="15">
        <f>VLOOKUP($B2956,Load!$A$2:$P$8785,J$1)</f>
        <v>0.53085088737767461</v>
      </c>
      <c r="K2956" s="15">
        <f>VLOOKUP($B2956,Load!$A$2:$P$8785,K$1)</f>
        <v>0.57056785403403365</v>
      </c>
      <c r="L2956" s="15">
        <f>VLOOKUP($B2956,Load!$A$2:$P$8785,L$1)</f>
        <v>0.57691217765412062</v>
      </c>
      <c r="M2956" s="15">
        <f>VLOOKUP($B2956,Load!$A$2:$P$8785,M$1)</f>
        <v>0.53177731406342577</v>
      </c>
      <c r="N2956" s="15">
        <f>VLOOKUP($B2956,Load!$A$2:$P$8785,N$1)</f>
        <v>0.71529330352390075</v>
      </c>
      <c r="O2956" s="15">
        <f>VLOOKUP($B2956,Load!$A$2:$P$8785,O$1)</f>
        <v>0.85952677459526772</v>
      </c>
      <c r="P2956" s="15">
        <f>VLOOKUP($B2956,Load!$A$2:$P$8785,P$1)</f>
        <v>0.72168924217851793</v>
      </c>
    </row>
    <row r="2957" spans="1:16" x14ac:dyDescent="0.25">
      <c r="A2957" s="15">
        <v>2955</v>
      </c>
      <c r="B2957" s="15">
        <v>2970</v>
      </c>
      <c r="C2957" s="15">
        <v>77912412110.893005</v>
      </c>
      <c r="D2957" s="15">
        <f>VLOOKUP($B2957,Load!$A$2:$P$8785,D$1)</f>
        <v>0.6228225617707045</v>
      </c>
      <c r="E2957" s="15">
        <f>VLOOKUP($B2957,Load!$A$2:$P$8785,E$1)</f>
        <v>0.59031558825035413</v>
      </c>
      <c r="F2957" s="15">
        <f>VLOOKUP($B2957,Load!$A$2:$P$8785,F$1)</f>
        <v>0.6228225617707045</v>
      </c>
      <c r="G2957" s="15">
        <f>VLOOKUP($B2957,Load!$A$2:$P$8785,G$1)</f>
        <v>0.6228058443946638</v>
      </c>
      <c r="H2957" s="15">
        <f>VLOOKUP($B2957,Load!$A$2:$P$8785,H$1)</f>
        <v>0.66391165195371571</v>
      </c>
      <c r="I2957" s="15">
        <f>VLOOKUP($B2957,Load!$A$2:$P$8785,I$1)</f>
        <v>0.66686596560334821</v>
      </c>
      <c r="J2957" s="15">
        <f>VLOOKUP($B2957,Load!$A$2:$P$8785,J$1)</f>
        <v>0.67113119920384812</v>
      </c>
      <c r="K2957" s="15">
        <f>VLOOKUP($B2957,Load!$A$2:$P$8785,K$1)</f>
        <v>0.58444417894143952</v>
      </c>
      <c r="L2957" s="15">
        <f>VLOOKUP($B2957,Load!$A$2:$P$8785,L$1)</f>
        <v>0.50627302470567015</v>
      </c>
      <c r="M2957" s="15">
        <f>VLOOKUP($B2957,Load!$A$2:$P$8785,M$1)</f>
        <v>0.51013731097199677</v>
      </c>
      <c r="N2957" s="15">
        <f>VLOOKUP($B2957,Load!$A$2:$P$8785,N$1)</f>
        <v>0.54537953795379535</v>
      </c>
      <c r="O2957" s="15">
        <f>VLOOKUP($B2957,Load!$A$2:$P$8785,O$1)</f>
        <v>0.53631382316313825</v>
      </c>
      <c r="P2957" s="15">
        <f>VLOOKUP($B2957,Load!$A$2:$P$8785,P$1)</f>
        <v>0.60664169274461888</v>
      </c>
    </row>
    <row r="2958" spans="1:16" x14ac:dyDescent="0.25">
      <c r="A2958" s="15">
        <v>2956</v>
      </c>
      <c r="B2958" s="15">
        <v>7189</v>
      </c>
      <c r="C2958" s="15">
        <v>77937368939.386993</v>
      </c>
      <c r="D2958" s="15">
        <f>VLOOKUP($B2958,Load!$A$2:$P$8785,D$1)</f>
        <v>0.62395934334146907</v>
      </c>
      <c r="E2958" s="15">
        <f>VLOOKUP($B2958,Load!$A$2:$P$8785,E$1)</f>
        <v>0.6710303981976139</v>
      </c>
      <c r="F2958" s="15">
        <f>VLOOKUP($B2958,Load!$A$2:$P$8785,F$1)</f>
        <v>0.62395934334146907</v>
      </c>
      <c r="G2958" s="15">
        <f>VLOOKUP($B2958,Load!$A$2:$P$8785,G$1)</f>
        <v>0.62726938379751918</v>
      </c>
      <c r="H2958" s="15">
        <f>VLOOKUP($B2958,Load!$A$2:$P$8785,H$1)</f>
        <v>0.68086378503851164</v>
      </c>
      <c r="I2958" s="15">
        <f>VLOOKUP($B2958,Load!$A$2:$P$8785,I$1)</f>
        <v>0.6776281081841522</v>
      </c>
      <c r="J2958" s="15">
        <f>VLOOKUP($B2958,Load!$A$2:$P$8785,J$1)</f>
        <v>0.66217448996516837</v>
      </c>
      <c r="K2958" s="15">
        <f>VLOOKUP($B2958,Load!$A$2:$P$8785,K$1)</f>
        <v>0.69050504360886855</v>
      </c>
      <c r="L2958" s="15">
        <f>VLOOKUP($B2958,Load!$A$2:$P$8785,L$1)</f>
        <v>0.59087513202978081</v>
      </c>
      <c r="M2958" s="15">
        <f>VLOOKUP($B2958,Load!$A$2:$P$8785,M$1)</f>
        <v>0.58203879743411391</v>
      </c>
      <c r="N2958" s="15">
        <f>VLOOKUP($B2958,Load!$A$2:$P$8785,N$1)</f>
        <v>0.73820930480144786</v>
      </c>
      <c r="O2958" s="15">
        <f>VLOOKUP($B2958,Load!$A$2:$P$8785,O$1)</f>
        <v>0.63133250311332501</v>
      </c>
      <c r="P2958" s="15">
        <f>VLOOKUP($B2958,Load!$A$2:$P$8785,P$1)</f>
        <v>0.66893183185241034</v>
      </c>
    </row>
    <row r="2959" spans="1:16" x14ac:dyDescent="0.25">
      <c r="A2959" s="15">
        <v>2957</v>
      </c>
      <c r="B2959" s="15">
        <v>1067</v>
      </c>
      <c r="C2959" s="15">
        <v>77939979005.432999</v>
      </c>
      <c r="D2959" s="15">
        <f>VLOOKUP($B2959,Load!$A$2:$P$8785,D$1)</f>
        <v>0.66633789160453372</v>
      </c>
      <c r="E2959" s="15">
        <f>VLOOKUP($B2959,Load!$A$2:$P$8785,E$1)</f>
        <v>0.64075167693594359</v>
      </c>
      <c r="F2959" s="15">
        <f>VLOOKUP($B2959,Load!$A$2:$P$8785,F$1)</f>
        <v>0.66633789160453372</v>
      </c>
      <c r="G2959" s="15">
        <f>VLOOKUP($B2959,Load!$A$2:$P$8785,G$1)</f>
        <v>0.66772543381590821</v>
      </c>
      <c r="H2959" s="15">
        <f>VLOOKUP($B2959,Load!$A$2:$P$8785,H$1)</f>
        <v>0.6052122533675659</v>
      </c>
      <c r="I2959" s="15">
        <f>VLOOKUP($B2959,Load!$A$2:$P$8785,I$1)</f>
        <v>0.63014806738648754</v>
      </c>
      <c r="J2959" s="15">
        <f>VLOOKUP($B2959,Load!$A$2:$P$8785,J$1)</f>
        <v>0.64737103997346157</v>
      </c>
      <c r="K2959" s="15">
        <f>VLOOKUP($B2959,Load!$A$2:$P$8785,K$1)</f>
        <v>0.62428100838041267</v>
      </c>
      <c r="L2959" s="15">
        <f>VLOOKUP($B2959,Load!$A$2:$P$8785,L$1)</f>
        <v>0.58147203544838599</v>
      </c>
      <c r="M2959" s="15">
        <f>VLOOKUP($B2959,Load!$A$2:$P$8785,M$1)</f>
        <v>0.58858232217842699</v>
      </c>
      <c r="N2959" s="15">
        <f>VLOOKUP($B2959,Load!$A$2:$P$8785,N$1)</f>
        <v>0.67824443734696049</v>
      </c>
      <c r="O2959" s="15">
        <f>VLOOKUP($B2959,Load!$A$2:$P$8785,O$1)</f>
        <v>0.54672478206724784</v>
      </c>
      <c r="P2959" s="15">
        <f>VLOOKUP($B2959,Load!$A$2:$P$8785,P$1)</f>
        <v>0.51677364337543874</v>
      </c>
    </row>
    <row r="2960" spans="1:16" x14ac:dyDescent="0.25">
      <c r="A2960" s="15">
        <v>2958</v>
      </c>
      <c r="B2960" s="15">
        <v>2474</v>
      </c>
      <c r="C2960" s="15">
        <v>77943384538.238998</v>
      </c>
      <c r="D2960" s="15">
        <f>VLOOKUP($B2960,Load!$A$2:$P$8785,D$1)</f>
        <v>0.49618843826273029</v>
      </c>
      <c r="E2960" s="15">
        <f>VLOOKUP($B2960,Load!$A$2:$P$8785,E$1)</f>
        <v>0.39577395074160676</v>
      </c>
      <c r="F2960" s="15">
        <f>VLOOKUP($B2960,Load!$A$2:$P$8785,F$1)</f>
        <v>0.49618843826273029</v>
      </c>
      <c r="G2960" s="15">
        <f>VLOOKUP($B2960,Load!$A$2:$P$8785,G$1)</f>
        <v>0.50710488481727911</v>
      </c>
      <c r="H2960" s="15">
        <f>VLOOKUP($B2960,Load!$A$2:$P$8785,H$1)</f>
        <v>0.50409735166883551</v>
      </c>
      <c r="I2960" s="15">
        <f>VLOOKUP($B2960,Load!$A$2:$P$8785,I$1)</f>
        <v>0.48352266732318083</v>
      </c>
      <c r="J2960" s="15">
        <f>VLOOKUP($B2960,Load!$A$2:$P$8785,J$1)</f>
        <v>0.45015757173660642</v>
      </c>
      <c r="K2960" s="15">
        <f>VLOOKUP($B2960,Load!$A$2:$P$8785,K$1)</f>
        <v>0.39020976633839116</v>
      </c>
      <c r="L2960" s="15">
        <f>VLOOKUP($B2960,Load!$A$2:$P$8785,L$1)</f>
        <v>0.43115129968828092</v>
      </c>
      <c r="M2960" s="15">
        <f>VLOOKUP($B2960,Load!$A$2:$P$8785,M$1)</f>
        <v>0.43408815725068911</v>
      </c>
      <c r="N2960" s="15">
        <f>VLOOKUP($B2960,Load!$A$2:$P$8785,N$1)</f>
        <v>0.66719897796231231</v>
      </c>
      <c r="O2960" s="15">
        <f>VLOOKUP($B2960,Load!$A$2:$P$8785,O$1)</f>
        <v>0.55932752179327527</v>
      </c>
      <c r="P2960" s="15">
        <f>VLOOKUP($B2960,Load!$A$2:$P$8785,P$1)</f>
        <v>0.57023915575961082</v>
      </c>
    </row>
    <row r="2961" spans="1:16" x14ac:dyDescent="0.25">
      <c r="A2961" s="15">
        <v>2959</v>
      </c>
      <c r="B2961" s="15">
        <v>5934</v>
      </c>
      <c r="C2961" s="15">
        <v>77946195623.919006</v>
      </c>
      <c r="D2961" s="15">
        <f>VLOOKUP($B2961,Load!$A$2:$P$8785,D$1)</f>
        <v>0.50105319469056142</v>
      </c>
      <c r="E2961" s="15">
        <f>VLOOKUP($B2961,Load!$A$2:$P$8785,E$1)</f>
        <v>0.47741043540596356</v>
      </c>
      <c r="F2961" s="15">
        <f>VLOOKUP($B2961,Load!$A$2:$P$8785,F$1)</f>
        <v>0.50105319469056142</v>
      </c>
      <c r="G2961" s="15">
        <f>VLOOKUP($B2961,Load!$A$2:$P$8785,G$1)</f>
        <v>0.48881607542880068</v>
      </c>
      <c r="H2961" s="15">
        <f>VLOOKUP($B2961,Load!$A$2:$P$8785,H$1)</f>
        <v>0.51686420708331871</v>
      </c>
      <c r="I2961" s="15">
        <f>VLOOKUP($B2961,Load!$A$2:$P$8785,I$1)</f>
        <v>0.52090880315126786</v>
      </c>
      <c r="J2961" s="15">
        <f>VLOOKUP($B2961,Load!$A$2:$P$8785,J$1)</f>
        <v>0.4715956211643722</v>
      </c>
      <c r="K2961" s="15">
        <f>VLOOKUP($B2961,Load!$A$2:$P$8785,K$1)</f>
        <v>0.49133796446431927</v>
      </c>
      <c r="L2961" s="15">
        <f>VLOOKUP($B2961,Load!$A$2:$P$8785,L$1)</f>
        <v>0.48973387948579233</v>
      </c>
      <c r="M2961" s="15">
        <f>VLOOKUP($B2961,Load!$A$2:$P$8785,M$1)</f>
        <v>0.47896540175696217</v>
      </c>
      <c r="N2961" s="15">
        <f>VLOOKUP($B2961,Load!$A$2:$P$8785,N$1)</f>
        <v>0.60630256574044505</v>
      </c>
      <c r="O2961" s="15">
        <f>VLOOKUP($B2961,Load!$A$2:$P$8785,O$1)</f>
        <v>0.66468244084682437</v>
      </c>
      <c r="P2961" s="15">
        <f>VLOOKUP($B2961,Load!$A$2:$P$8785,P$1)</f>
        <v>0.67099522602160855</v>
      </c>
    </row>
    <row r="2962" spans="1:16" x14ac:dyDescent="0.25">
      <c r="A2962" s="15">
        <v>2960</v>
      </c>
      <c r="B2962" s="15">
        <v>3724</v>
      </c>
      <c r="C2962" s="15">
        <v>77947786685.843002</v>
      </c>
      <c r="D2962" s="15">
        <f>VLOOKUP($B2962,Load!$A$2:$P$8785,D$1)</f>
        <v>0.46083118793674144</v>
      </c>
      <c r="E2962" s="15">
        <f>VLOOKUP($B2962,Load!$A$2:$P$8785,E$1)</f>
        <v>0.46257829968082748</v>
      </c>
      <c r="F2962" s="15">
        <f>VLOOKUP($B2962,Load!$A$2:$P$8785,F$1)</f>
        <v>0.46083118793674144</v>
      </c>
      <c r="G2962" s="15">
        <f>VLOOKUP($B2962,Load!$A$2:$P$8785,G$1)</f>
        <v>0.45665184392657726</v>
      </c>
      <c r="H2962" s="15">
        <f>VLOOKUP($B2962,Load!$A$2:$P$8785,H$1)</f>
        <v>0.45981781732493932</v>
      </c>
      <c r="I2962" s="15">
        <f>VLOOKUP($B2962,Load!$A$2:$P$8785,I$1)</f>
        <v>0.45137692118313227</v>
      </c>
      <c r="J2962" s="15">
        <f>VLOOKUP($B2962,Load!$A$2:$P$8785,J$1)</f>
        <v>0.40947918394426935</v>
      </c>
      <c r="K2962" s="15">
        <f>VLOOKUP($B2962,Load!$A$2:$P$8785,K$1)</f>
        <v>0.46010343238491869</v>
      </c>
      <c r="L2962" s="15">
        <f>VLOOKUP($B2962,Load!$A$2:$P$8785,L$1)</f>
        <v>0.44112115825540354</v>
      </c>
      <c r="M2962" s="15">
        <f>VLOOKUP($B2962,Load!$A$2:$P$8785,M$1)</f>
        <v>0.44014220573460083</v>
      </c>
      <c r="N2962" s="15">
        <f>VLOOKUP($B2962,Load!$A$2:$P$8785,N$1)</f>
        <v>0.71521345682955395</v>
      </c>
      <c r="O2962" s="15">
        <f>VLOOKUP($B2962,Load!$A$2:$P$8785,O$1)</f>
        <v>0.72694894146948941</v>
      </c>
      <c r="P2962" s="15">
        <f>VLOOKUP($B2962,Load!$A$2:$P$8785,P$1)</f>
        <v>0.68728538035740117</v>
      </c>
    </row>
    <row r="2963" spans="1:16" x14ac:dyDescent="0.25">
      <c r="A2963" s="15">
        <v>2961</v>
      </c>
      <c r="B2963" s="15">
        <v>7144</v>
      </c>
      <c r="C2963" s="15">
        <v>77951818205.287003</v>
      </c>
      <c r="D2963" s="15">
        <f>VLOOKUP($B2963,Load!$A$2:$P$8785,D$1)</f>
        <v>0.55130562706877528</v>
      </c>
      <c r="E2963" s="15">
        <f>VLOOKUP($B2963,Load!$A$2:$P$8785,E$1)</f>
        <v>0.63976173001758008</v>
      </c>
      <c r="F2963" s="15">
        <f>VLOOKUP($B2963,Load!$A$2:$P$8785,F$1)</f>
        <v>0.55130562706877528</v>
      </c>
      <c r="G2963" s="15">
        <f>VLOOKUP($B2963,Load!$A$2:$P$8785,G$1)</f>
        <v>0.54619011000033435</v>
      </c>
      <c r="H2963" s="15">
        <f>VLOOKUP($B2963,Load!$A$2:$P$8785,H$1)</f>
        <v>0.58027643934864415</v>
      </c>
      <c r="I2963" s="15">
        <f>VLOOKUP($B2963,Load!$A$2:$P$8785,I$1)</f>
        <v>0.58097984736046149</v>
      </c>
      <c r="J2963" s="15">
        <f>VLOOKUP($B2963,Load!$A$2:$P$8785,J$1)</f>
        <v>0.58824017249958538</v>
      </c>
      <c r="K2963" s="15">
        <f>VLOOKUP($B2963,Load!$A$2:$P$8785,K$1)</f>
        <v>0.63998361467169607</v>
      </c>
      <c r="L2963" s="15">
        <f>VLOOKUP($B2963,Load!$A$2:$P$8785,L$1)</f>
        <v>0.51691269289228947</v>
      </c>
      <c r="M2963" s="15">
        <f>VLOOKUP($B2963,Load!$A$2:$P$8785,M$1)</f>
        <v>0.5092098822680784</v>
      </c>
      <c r="N2963" s="15">
        <f>VLOOKUP($B2963,Load!$A$2:$P$8785,N$1)</f>
        <v>0.63547322474182899</v>
      </c>
      <c r="O2963" s="15">
        <f>VLOOKUP($B2963,Load!$A$2:$P$8785,O$1)</f>
        <v>0.53728518057285179</v>
      </c>
      <c r="P2963" s="15">
        <f>VLOOKUP($B2963,Load!$A$2:$P$8785,P$1)</f>
        <v>0.56229013910779146</v>
      </c>
    </row>
    <row r="2964" spans="1:16" x14ac:dyDescent="0.25">
      <c r="A2964" s="15">
        <v>2962</v>
      </c>
      <c r="B2964" s="15">
        <v>6791</v>
      </c>
      <c r="C2964" s="15">
        <v>77958056358.809998</v>
      </c>
      <c r="D2964" s="15">
        <f>VLOOKUP($B2964,Load!$A$2:$P$8785,D$1)</f>
        <v>0.48901668394128855</v>
      </c>
      <c r="E2964" s="15">
        <f>VLOOKUP($B2964,Load!$A$2:$P$8785,E$1)</f>
        <v>0.50531669767362475</v>
      </c>
      <c r="F2964" s="15">
        <f>VLOOKUP($B2964,Load!$A$2:$P$8785,F$1)</f>
        <v>0.48901668394128855</v>
      </c>
      <c r="G2964" s="15">
        <f>VLOOKUP($B2964,Load!$A$2:$P$8785,G$1)</f>
        <v>0.52977364672840954</v>
      </c>
      <c r="H2964" s="15">
        <f>VLOOKUP($B2964,Load!$A$2:$P$8785,H$1)</f>
        <v>0.60313719973270496</v>
      </c>
      <c r="I2964" s="15">
        <f>VLOOKUP($B2964,Load!$A$2:$P$8785,I$1)</f>
        <v>0.56944395596665842</v>
      </c>
      <c r="J2964" s="15">
        <f>VLOOKUP($B2964,Load!$A$2:$P$8785,J$1)</f>
        <v>0.5396831978769282</v>
      </c>
      <c r="K2964" s="15">
        <f>VLOOKUP($B2964,Load!$A$2:$P$8785,K$1)</f>
        <v>0.47966341804775642</v>
      </c>
      <c r="L2964" s="15">
        <f>VLOOKUP($B2964,Load!$A$2:$P$8785,L$1)</f>
        <v>0.44774196872504313</v>
      </c>
      <c r="M2964" s="15">
        <f>VLOOKUP($B2964,Load!$A$2:$P$8785,M$1)</f>
        <v>0.47909421129917307</v>
      </c>
      <c r="N2964" s="15">
        <f>VLOOKUP($B2964,Load!$A$2:$P$8785,N$1)</f>
        <v>0.46885978920472693</v>
      </c>
      <c r="O2964" s="15">
        <f>VLOOKUP($B2964,Load!$A$2:$P$8785,O$1)</f>
        <v>0.44396014943960149</v>
      </c>
      <c r="P2964" s="15">
        <f>VLOOKUP($B2964,Load!$A$2:$P$8785,P$1)</f>
        <v>0.41065350967358788</v>
      </c>
    </row>
    <row r="2965" spans="1:16" x14ac:dyDescent="0.25">
      <c r="A2965" s="15">
        <v>2963</v>
      </c>
      <c r="B2965" s="15">
        <v>7256</v>
      </c>
      <c r="C2965" s="15">
        <v>77960420970.843002</v>
      </c>
      <c r="D2965" s="15">
        <f>VLOOKUP($B2965,Load!$A$2:$P$8785,D$1)</f>
        <v>0.63474205088769264</v>
      </c>
      <c r="E2965" s="15">
        <f>VLOOKUP($B2965,Load!$A$2:$P$8785,E$1)</f>
        <v>0.59598218095546951</v>
      </c>
      <c r="F2965" s="15">
        <f>VLOOKUP($B2965,Load!$A$2:$P$8785,F$1)</f>
        <v>0.63474205088769264</v>
      </c>
      <c r="G2965" s="15">
        <f>VLOOKUP($B2965,Load!$A$2:$P$8785,G$1)</f>
        <v>0.62934233842656062</v>
      </c>
      <c r="H2965" s="15">
        <f>VLOOKUP($B2965,Load!$A$2:$P$8785,H$1)</f>
        <v>0.58052263215278022</v>
      </c>
      <c r="I2965" s="15">
        <f>VLOOKUP($B2965,Load!$A$2:$P$8785,I$1)</f>
        <v>0.64752224527837376</v>
      </c>
      <c r="J2965" s="15">
        <f>VLOOKUP($B2965,Load!$A$2:$P$8785,J$1)</f>
        <v>0.66246475369049596</v>
      </c>
      <c r="K2965" s="15">
        <f>VLOOKUP($B2965,Load!$A$2:$P$8785,K$1)</f>
        <v>0.5949580979364727</v>
      </c>
      <c r="L2965" s="15">
        <f>VLOOKUP($B2965,Load!$A$2:$P$8785,L$1)</f>
        <v>0.54795579256511318</v>
      </c>
      <c r="M2965" s="15">
        <f>VLOOKUP($B2965,Load!$A$2:$P$8785,M$1)</f>
        <v>0.54141226782080021</v>
      </c>
      <c r="N2965" s="15">
        <f>VLOOKUP($B2965,Load!$A$2:$P$8785,N$1)</f>
        <v>0.6632066432449697</v>
      </c>
      <c r="O2965" s="15">
        <f>VLOOKUP($B2965,Load!$A$2:$P$8785,O$1)</f>
        <v>0.55935242839352428</v>
      </c>
      <c r="P2965" s="15">
        <f>VLOOKUP($B2965,Load!$A$2:$P$8785,P$1)</f>
        <v>0.63159657979091965</v>
      </c>
    </row>
    <row r="2966" spans="1:16" x14ac:dyDescent="0.25">
      <c r="A2966" s="15">
        <v>2964</v>
      </c>
      <c r="B2966" s="15">
        <v>7991</v>
      </c>
      <c r="C2966" s="15">
        <v>77964482221.046997</v>
      </c>
      <c r="D2966" s="15">
        <f>VLOOKUP($B2966,Load!$A$2:$P$8785,D$1)</f>
        <v>0.56798956835735059</v>
      </c>
      <c r="E2966" s="15">
        <f>VLOOKUP($B2966,Load!$A$2:$P$8785,E$1)</f>
        <v>0.46462646571882094</v>
      </c>
      <c r="F2966" s="15">
        <f>VLOOKUP($B2966,Load!$A$2:$P$8785,F$1)</f>
        <v>0.56798956835735059</v>
      </c>
      <c r="G2966" s="15">
        <f>VLOOKUP($B2966,Load!$A$2:$P$8785,G$1)</f>
        <v>0.60605503360192581</v>
      </c>
      <c r="H2966" s="15">
        <f>VLOOKUP($B2966,Load!$A$2:$P$8785,H$1)</f>
        <v>0.65448598459536456</v>
      </c>
      <c r="I2966" s="15">
        <f>VLOOKUP($B2966,Load!$A$2:$P$8785,I$1)</f>
        <v>0.62212921605177085</v>
      </c>
      <c r="J2966" s="15">
        <f>VLOOKUP($B2966,Load!$A$2:$P$8785,J$1)</f>
        <v>0.53458284956045776</v>
      </c>
      <c r="K2966" s="15">
        <f>VLOOKUP($B2966,Load!$A$2:$P$8785,K$1)</f>
        <v>0.42726450357575652</v>
      </c>
      <c r="L2966" s="15">
        <f>VLOOKUP($B2966,Load!$A$2:$P$8785,L$1)</f>
        <v>0.4759254965607852</v>
      </c>
      <c r="M2966" s="15">
        <f>VLOOKUP($B2966,Load!$A$2:$P$8785,M$1)</f>
        <v>0.5100342633382281</v>
      </c>
      <c r="N2966" s="15">
        <f>VLOOKUP($B2966,Load!$A$2:$P$8785,N$1)</f>
        <v>0.65862876610241672</v>
      </c>
      <c r="O2966" s="15">
        <f>VLOOKUP($B2966,Load!$A$2:$P$8785,O$1)</f>
        <v>0.54689912826899123</v>
      </c>
      <c r="P2966" s="15">
        <f>VLOOKUP($B2966,Load!$A$2:$P$8785,P$1)</f>
        <v>0.44593298156650452</v>
      </c>
    </row>
    <row r="2967" spans="1:16" x14ac:dyDescent="0.25">
      <c r="A2967" s="15">
        <v>2965</v>
      </c>
      <c r="B2967" s="15">
        <v>1089</v>
      </c>
      <c r="C2967" s="15">
        <v>77966955995.401993</v>
      </c>
      <c r="D2967" s="15">
        <f>VLOOKUP($B2967,Load!$A$2:$P$8785,D$1)</f>
        <v>0.6225216490019726</v>
      </c>
      <c r="E2967" s="15">
        <f>VLOOKUP($B2967,Load!$A$2:$P$8785,E$1)</f>
        <v>0.60188772636501731</v>
      </c>
      <c r="F2967" s="15">
        <f>VLOOKUP($B2967,Load!$A$2:$P$8785,F$1)</f>
        <v>0.6225216490019726</v>
      </c>
      <c r="G2967" s="15">
        <f>VLOOKUP($B2967,Load!$A$2:$P$8785,G$1)</f>
        <v>0.59762947607743488</v>
      </c>
      <c r="H2967" s="15">
        <f>VLOOKUP($B2967,Load!$A$2:$P$8785,H$1)</f>
        <v>0.53670031301656529</v>
      </c>
      <c r="I2967" s="15">
        <f>VLOOKUP($B2967,Load!$A$2:$P$8785,I$1)</f>
        <v>0.55080364365350121</v>
      </c>
      <c r="J2967" s="15">
        <f>VLOOKUP($B2967,Load!$A$2:$P$8785,J$1)</f>
        <v>0.61349311660308514</v>
      </c>
      <c r="K2967" s="15">
        <f>VLOOKUP($B2967,Load!$A$2:$P$8785,K$1)</f>
        <v>0.58417109013637369</v>
      </c>
      <c r="L2967" s="15">
        <f>VLOOKUP($B2967,Load!$A$2:$P$8785,L$1)</f>
        <v>0.57662879666125666</v>
      </c>
      <c r="M2967" s="15">
        <f>VLOOKUP($B2967,Load!$A$2:$P$8785,M$1)</f>
        <v>0.57101270062086196</v>
      </c>
      <c r="N2967" s="15">
        <f>VLOOKUP($B2967,Load!$A$2:$P$8785,N$1)</f>
        <v>0.62573192803151279</v>
      </c>
      <c r="O2967" s="15">
        <f>VLOOKUP($B2967,Load!$A$2:$P$8785,O$1)</f>
        <v>0.52518057285180575</v>
      </c>
      <c r="P2967" s="15">
        <f>VLOOKUP($B2967,Load!$A$2:$P$8785,P$1)</f>
        <v>0.50033120902715911</v>
      </c>
    </row>
    <row r="2968" spans="1:16" x14ac:dyDescent="0.25">
      <c r="A2968" s="15">
        <v>2966</v>
      </c>
      <c r="B2968" s="15">
        <v>1793</v>
      </c>
      <c r="C2968" s="15">
        <v>77970147633.354004</v>
      </c>
      <c r="D2968" s="15">
        <f>VLOOKUP($B2968,Load!$A$2:$P$8785,D$1)</f>
        <v>0.6077100538299508</v>
      </c>
      <c r="E2968" s="15">
        <f>VLOOKUP($B2968,Load!$A$2:$P$8785,E$1)</f>
        <v>0.50202256396251854</v>
      </c>
      <c r="F2968" s="15">
        <f>VLOOKUP($B2968,Load!$A$2:$P$8785,F$1)</f>
        <v>0.6077100538299508</v>
      </c>
      <c r="G2968" s="15">
        <f>VLOOKUP($B2968,Load!$A$2:$P$8785,G$1)</f>
        <v>0.60680731552375544</v>
      </c>
      <c r="H2968" s="15">
        <f>VLOOKUP($B2968,Load!$A$2:$P$8785,H$1)</f>
        <v>0.66408750395667004</v>
      </c>
      <c r="I2968" s="15">
        <f>VLOOKUP($B2968,Load!$A$2:$P$8785,I$1)</f>
        <v>0.66144972391235535</v>
      </c>
      <c r="J2968" s="15">
        <f>VLOOKUP($B2968,Load!$A$2:$P$8785,J$1)</f>
        <v>0.64998341350140987</v>
      </c>
      <c r="K2968" s="15">
        <f>VLOOKUP($B2968,Load!$A$2:$P$8785,K$1)</f>
        <v>0.50301251088088206</v>
      </c>
      <c r="L2968" s="15">
        <f>VLOOKUP($B2968,Load!$A$2:$P$8785,L$1)</f>
        <v>0.52214236030605143</v>
      </c>
      <c r="M2968" s="15">
        <f>VLOOKUP($B2968,Load!$A$2:$P$8785,M$1)</f>
        <v>0.5228379318339903</v>
      </c>
      <c r="N2968" s="15">
        <f>VLOOKUP($B2968,Load!$A$2:$P$8785,N$1)</f>
        <v>0.59163738954540612</v>
      </c>
      <c r="O2968" s="15">
        <f>VLOOKUP($B2968,Load!$A$2:$P$8785,O$1)</f>
        <v>0.54669987546699872</v>
      </c>
      <c r="P2968" s="15">
        <f>VLOOKUP($B2968,Load!$A$2:$P$8785,P$1)</f>
        <v>0.54379953859156227</v>
      </c>
    </row>
    <row r="2969" spans="1:16" x14ac:dyDescent="0.25">
      <c r="A2969" s="15">
        <v>2967</v>
      </c>
      <c r="B2969" s="15">
        <v>7212</v>
      </c>
      <c r="C2969" s="15">
        <v>77972218815.389999</v>
      </c>
      <c r="D2969" s="15">
        <f>VLOOKUP($B2969,Load!$A$2:$P$8785,D$1)</f>
        <v>0.62317362666755827</v>
      </c>
      <c r="E2969" s="15">
        <f>VLOOKUP($B2969,Load!$A$2:$P$8785,E$1)</f>
        <v>0.66850432675075522</v>
      </c>
      <c r="F2969" s="15">
        <f>VLOOKUP($B2969,Load!$A$2:$P$8785,F$1)</f>
        <v>0.62317362666755827</v>
      </c>
      <c r="G2969" s="15">
        <f>VLOOKUP($B2969,Load!$A$2:$P$8785,G$1)</f>
        <v>0.62932562105051992</v>
      </c>
      <c r="H2969" s="15">
        <f>VLOOKUP($B2969,Load!$A$2:$P$8785,H$1)</f>
        <v>0.67882390180424157</v>
      </c>
      <c r="I2969" s="15">
        <f>VLOOKUP($B2969,Load!$A$2:$P$8785,I$1)</f>
        <v>0.67970316181901314</v>
      </c>
      <c r="J2969" s="15">
        <f>VLOOKUP($B2969,Load!$A$2:$P$8785,J$1)</f>
        <v>0.66951401559130863</v>
      </c>
      <c r="K2969" s="15">
        <f>VLOOKUP($B2969,Load!$A$2:$P$8785,K$1)</f>
        <v>0.69504514499308745</v>
      </c>
      <c r="L2969" s="15">
        <f>VLOOKUP($B2969,Load!$A$2:$P$8785,L$1)</f>
        <v>0.58850503645310048</v>
      </c>
      <c r="M2969" s="15">
        <f>VLOOKUP($B2969,Load!$A$2:$P$8785,M$1)</f>
        <v>0.580312749568488</v>
      </c>
      <c r="N2969" s="15">
        <f>VLOOKUP($B2969,Load!$A$2:$P$8785,N$1)</f>
        <v>0.67643457894176517</v>
      </c>
      <c r="O2969" s="15">
        <f>VLOOKUP($B2969,Load!$A$2:$P$8785,O$1)</f>
        <v>0.60067247820672476</v>
      </c>
      <c r="P2969" s="15">
        <f>VLOOKUP($B2969,Load!$A$2:$P$8785,P$1)</f>
        <v>0.62180878198832024</v>
      </c>
    </row>
    <row r="2970" spans="1:16" x14ac:dyDescent="0.25">
      <c r="A2970" s="15">
        <v>2968</v>
      </c>
      <c r="B2970" s="15">
        <v>7096</v>
      </c>
      <c r="C2970" s="15">
        <v>77977757838.565994</v>
      </c>
      <c r="D2970" s="15">
        <f>VLOOKUP($B2970,Load!$A$2:$P$8785,D$1)</f>
        <v>0.61080276839747238</v>
      </c>
      <c r="E2970" s="15">
        <f>VLOOKUP($B2970,Load!$A$2:$P$8785,E$1)</f>
        <v>0.76618477871272761</v>
      </c>
      <c r="F2970" s="15">
        <f>VLOOKUP($B2970,Load!$A$2:$P$8785,F$1)</f>
        <v>0.61080276839747238</v>
      </c>
      <c r="G2970" s="15">
        <f>VLOOKUP($B2970,Load!$A$2:$P$8785,G$1)</f>
        <v>0.61178909358387112</v>
      </c>
      <c r="H2970" s="15">
        <f>VLOOKUP($B2970,Load!$A$2:$P$8785,H$1)</f>
        <v>0.66605704638975838</v>
      </c>
      <c r="I2970" s="15">
        <f>VLOOKUP($B2970,Load!$A$2:$P$8785,I$1)</f>
        <v>0.65895262547040412</v>
      </c>
      <c r="J2970" s="15">
        <f>VLOOKUP($B2970,Load!$A$2:$P$8785,J$1)</f>
        <v>0.65205672582517826</v>
      </c>
      <c r="K2970" s="15">
        <f>VLOOKUP($B2970,Load!$A$2:$P$8785,K$1)</f>
        <v>0.75635358173035894</v>
      </c>
      <c r="L2970" s="15">
        <f>VLOOKUP($B2970,Load!$A$2:$P$8785,L$1)</f>
        <v>0.58958703660767187</v>
      </c>
      <c r="M2970" s="15">
        <f>VLOOKUP($B2970,Load!$A$2:$P$8785,M$1)</f>
        <v>0.59710951387278766</v>
      </c>
      <c r="N2970" s="15">
        <f>VLOOKUP($B2970,Load!$A$2:$P$8785,N$1)</f>
        <v>0.63866709251570319</v>
      </c>
      <c r="O2970" s="15">
        <f>VLOOKUP($B2970,Load!$A$2:$P$8785,O$1)</f>
        <v>0.54749688667496887</v>
      </c>
      <c r="P2970" s="15">
        <f>VLOOKUP($B2970,Load!$A$2:$P$8785,P$1)</f>
        <v>0.58531106999550786</v>
      </c>
    </row>
    <row r="2971" spans="1:16" x14ac:dyDescent="0.25">
      <c r="A2971" s="15">
        <v>2969</v>
      </c>
      <c r="B2971" s="15">
        <v>1535</v>
      </c>
      <c r="C2971" s="15">
        <v>77980633711.072006</v>
      </c>
      <c r="D2971" s="15">
        <f>VLOOKUP($B2971,Load!$A$2:$P$8785,D$1)</f>
        <v>0.58519174830318632</v>
      </c>
      <c r="E2971" s="15">
        <f>VLOOKUP($B2971,Load!$A$2:$P$8785,E$1)</f>
        <v>0.46657222345491473</v>
      </c>
      <c r="F2971" s="15">
        <f>VLOOKUP($B2971,Load!$A$2:$P$8785,F$1)</f>
        <v>0.58519174830318632</v>
      </c>
      <c r="G2971" s="15">
        <f>VLOOKUP($B2971,Load!$A$2:$P$8785,G$1)</f>
        <v>0.63370557357317192</v>
      </c>
      <c r="H2971" s="15">
        <f>VLOOKUP($B2971,Load!$A$2:$P$8785,H$1)</f>
        <v>0.69292723244117749</v>
      </c>
      <c r="I2971" s="15">
        <f>VLOOKUP($B2971,Load!$A$2:$P$8785,I$1)</f>
        <v>0.65501354060422745</v>
      </c>
      <c r="J2971" s="15">
        <f>VLOOKUP($B2971,Load!$A$2:$P$8785,J$1)</f>
        <v>0.57965665947918399</v>
      </c>
      <c r="K2971" s="15">
        <f>VLOOKUP($B2971,Load!$A$2:$P$8785,K$1)</f>
        <v>0.42446534332383212</v>
      </c>
      <c r="L2971" s="15">
        <f>VLOOKUP($B2971,Load!$A$2:$P$8785,L$1)</f>
        <v>0.46966535280933613</v>
      </c>
      <c r="M2971" s="15">
        <f>VLOOKUP($B2971,Load!$A$2:$P$8785,M$1)</f>
        <v>0.50784450112064305</v>
      </c>
      <c r="N2971" s="15">
        <f>VLOOKUP($B2971,Load!$A$2:$P$8785,N$1)</f>
        <v>0.58413180027680189</v>
      </c>
      <c r="O2971" s="15">
        <f>VLOOKUP($B2971,Load!$A$2:$P$8785,O$1)</f>
        <v>0.5111332503113325</v>
      </c>
      <c r="P2971" s="15">
        <f>VLOOKUP($B2971,Load!$A$2:$P$8785,P$1)</f>
        <v>0.41195931078066345</v>
      </c>
    </row>
    <row r="2972" spans="1:16" x14ac:dyDescent="0.25">
      <c r="A2972" s="15">
        <v>2970</v>
      </c>
      <c r="B2972" s="15">
        <v>1331</v>
      </c>
      <c r="C2972" s="15">
        <v>77991246878.669998</v>
      </c>
      <c r="D2972" s="15">
        <f>VLOOKUP($B2972,Load!$A$2:$P$8785,D$1)</f>
        <v>0.72075295061687117</v>
      </c>
      <c r="E2972" s="15">
        <f>VLOOKUP($B2972,Load!$A$2:$P$8785,E$1)</f>
        <v>0.59338783730734435</v>
      </c>
      <c r="F2972" s="15">
        <f>VLOOKUP($B2972,Load!$A$2:$P$8785,F$1)</f>
        <v>0.72075295061687117</v>
      </c>
      <c r="G2972" s="15">
        <f>VLOOKUP($B2972,Load!$A$2:$P$8785,G$1)</f>
        <v>0.73148550603497275</v>
      </c>
      <c r="H2972" s="15">
        <f>VLOOKUP($B2972,Load!$A$2:$P$8785,H$1)</f>
        <v>0.71350191678683217</v>
      </c>
      <c r="I2972" s="15">
        <f>VLOOKUP($B2972,Load!$A$2:$P$8785,I$1)</f>
        <v>0.72148559772095799</v>
      </c>
      <c r="J2972" s="15">
        <f>VLOOKUP($B2972,Load!$A$2:$P$8785,J$1)</f>
        <v>0.71931497760822694</v>
      </c>
      <c r="K2972" s="15">
        <f>VLOOKUP($B2972,Load!$A$2:$P$8785,K$1)</f>
        <v>0.59316595265322847</v>
      </c>
      <c r="L2972" s="15">
        <f>VLOOKUP($B2972,Load!$A$2:$P$8785,L$1)</f>
        <v>0.60277713373006669</v>
      </c>
      <c r="M2972" s="15">
        <f>VLOOKUP($B2972,Load!$A$2:$P$8785,M$1)</f>
        <v>0.61305613519849556</v>
      </c>
      <c r="N2972" s="15">
        <f>VLOOKUP($B2972,Load!$A$2:$P$8785,N$1)</f>
        <v>0.73190141594804636</v>
      </c>
      <c r="O2972" s="15">
        <f>VLOOKUP($B2972,Load!$A$2:$P$8785,O$1)</f>
        <v>0.56577833125778332</v>
      </c>
      <c r="P2972" s="15">
        <f>VLOOKUP($B2972,Load!$A$2:$P$8785,P$1)</f>
        <v>0.61950935379976713</v>
      </c>
    </row>
    <row r="2973" spans="1:16" x14ac:dyDescent="0.25">
      <c r="A2973" s="15">
        <v>2971</v>
      </c>
      <c r="B2973" s="15">
        <v>936</v>
      </c>
      <c r="C2973" s="15">
        <v>78005977498.985001</v>
      </c>
      <c r="D2973" s="15">
        <f>VLOOKUP($B2973,Load!$A$2:$P$8785,D$1)</f>
        <v>0.64577551907452602</v>
      </c>
      <c r="E2973" s="15">
        <f>VLOOKUP($B2973,Load!$A$2:$P$8785,E$1)</f>
        <v>0.45337862056017342</v>
      </c>
      <c r="F2973" s="15">
        <f>VLOOKUP($B2973,Load!$A$2:$P$8785,F$1)</f>
        <v>0.64577551907452602</v>
      </c>
      <c r="G2973" s="15">
        <f>VLOOKUP($B2973,Load!$A$2:$P$8785,G$1)</f>
        <v>0.68430907084823966</v>
      </c>
      <c r="H2973" s="15">
        <f>VLOOKUP($B2973,Load!$A$2:$P$8785,H$1)</f>
        <v>0.6823761122639187</v>
      </c>
      <c r="I2973" s="15">
        <f>VLOOKUP($B2973,Load!$A$2:$P$8785,I$1)</f>
        <v>0.6422115147891535</v>
      </c>
      <c r="J2973" s="15">
        <f>VLOOKUP($B2973,Load!$A$2:$P$8785,J$1)</f>
        <v>0.59035495106982916</v>
      </c>
      <c r="K2973" s="15">
        <f>VLOOKUP($B2973,Load!$A$2:$P$8785,K$1)</f>
        <v>0.42852753929918586</v>
      </c>
      <c r="L2973" s="15">
        <f>VLOOKUP($B2973,Load!$A$2:$P$8785,L$1)</f>
        <v>0.49759126156065642</v>
      </c>
      <c r="M2973" s="15">
        <f>VLOOKUP($B2973,Load!$A$2:$P$8785,M$1)</f>
        <v>0.51781435968776568</v>
      </c>
      <c r="N2973" s="15">
        <f>VLOOKUP($B2973,Load!$A$2:$P$8785,N$1)</f>
        <v>0.70789417651442565</v>
      </c>
      <c r="O2973" s="15">
        <f>VLOOKUP($B2973,Load!$A$2:$P$8785,O$1)</f>
        <v>0.59496886674968863</v>
      </c>
      <c r="P2973" s="15">
        <f>VLOOKUP($B2973,Load!$A$2:$P$8785,P$1)</f>
        <v>0.49767392280926165</v>
      </c>
    </row>
    <row r="2974" spans="1:16" x14ac:dyDescent="0.25">
      <c r="A2974" s="15">
        <v>2972</v>
      </c>
      <c r="B2974" s="15">
        <v>7261</v>
      </c>
      <c r="C2974" s="15">
        <v>78009550859.524994</v>
      </c>
      <c r="D2974" s="15">
        <f>VLOOKUP($B2974,Load!$A$2:$P$8785,D$1)</f>
        <v>0.625280016048681</v>
      </c>
      <c r="E2974" s="15">
        <f>VLOOKUP($B2974,Load!$A$2:$P$8785,E$1)</f>
        <v>0.68379729983443993</v>
      </c>
      <c r="F2974" s="15">
        <f>VLOOKUP($B2974,Load!$A$2:$P$8785,F$1)</f>
        <v>0.625280016048681</v>
      </c>
      <c r="G2974" s="15">
        <f>VLOOKUP($B2974,Load!$A$2:$P$8785,G$1)</f>
        <v>0.63012805510047143</v>
      </c>
      <c r="H2974" s="15">
        <f>VLOOKUP($B2974,Load!$A$2:$P$8785,H$1)</f>
        <v>0.68673724193718566</v>
      </c>
      <c r="I2974" s="15">
        <f>VLOOKUP($B2974,Load!$A$2:$P$8785,I$1)</f>
        <v>0.6804769106320121</v>
      </c>
      <c r="J2974" s="15">
        <f>VLOOKUP($B2974,Load!$A$2:$P$8785,J$1)</f>
        <v>0.6628379499087742</v>
      </c>
      <c r="K2974" s="15">
        <f>VLOOKUP($B2974,Load!$A$2:$P$8785,K$1)</f>
        <v>0.69890252436464184</v>
      </c>
      <c r="L2974" s="15">
        <f>VLOOKUP($B2974,Load!$A$2:$P$8785,L$1)</f>
        <v>0.61006775381920297</v>
      </c>
      <c r="M2974" s="15">
        <f>VLOOKUP($B2974,Load!$A$2:$P$8785,M$1)</f>
        <v>0.59834608547801216</v>
      </c>
      <c r="N2974" s="15">
        <f>VLOOKUP($B2974,Load!$A$2:$P$8785,N$1)</f>
        <v>0.70086766741190243</v>
      </c>
      <c r="O2974" s="15">
        <f>VLOOKUP($B2974,Load!$A$2:$P$8785,O$1)</f>
        <v>0.59688667496886672</v>
      </c>
      <c r="P2974" s="15">
        <f>VLOOKUP($B2974,Load!$A$2:$P$8785,P$1)</f>
        <v>0.63967884145366505</v>
      </c>
    </row>
    <row r="2975" spans="1:16" x14ac:dyDescent="0.25">
      <c r="A2975" s="15">
        <v>2973</v>
      </c>
      <c r="B2975" s="15">
        <v>4119</v>
      </c>
      <c r="C2975" s="15">
        <v>78013809082.455994</v>
      </c>
      <c r="D2975" s="15">
        <f>VLOOKUP($B2975,Load!$A$2:$P$8785,D$1)</f>
        <v>0.58885285365609019</v>
      </c>
      <c r="E2975" s="15">
        <f>VLOOKUP($B2975,Load!$A$2:$P$8785,E$1)</f>
        <v>0.79709501783611258</v>
      </c>
      <c r="F2975" s="15">
        <f>VLOOKUP($B2975,Load!$A$2:$P$8785,F$1)</f>
        <v>0.58885285365609019</v>
      </c>
      <c r="G2975" s="15">
        <f>VLOOKUP($B2975,Load!$A$2:$P$8785,G$1)</f>
        <v>0.5819652947273396</v>
      </c>
      <c r="H2975" s="15">
        <f>VLOOKUP($B2975,Load!$A$2:$P$8785,H$1)</f>
        <v>0.60366475574156786</v>
      </c>
      <c r="I2975" s="15">
        <f>VLOOKUP($B2975,Load!$A$2:$P$8785,I$1)</f>
        <v>0.60190623571202473</v>
      </c>
      <c r="J2975" s="15">
        <f>VLOOKUP($B2975,Load!$A$2:$P$8785,J$1)</f>
        <v>0.56808757671255594</v>
      </c>
      <c r="K2975" s="15">
        <f>VLOOKUP($B2975,Load!$A$2:$P$8785,K$1)</f>
        <v>0.81718411305876526</v>
      </c>
      <c r="L2975" s="15">
        <f>VLOOKUP($B2975,Load!$A$2:$P$8785,L$1)</f>
        <v>0.60589432465157023</v>
      </c>
      <c r="M2975" s="15">
        <f>VLOOKUP($B2975,Load!$A$2:$P$8785,M$1)</f>
        <v>0.58595460751732487</v>
      </c>
      <c r="N2975" s="15">
        <f>VLOOKUP($B2975,Load!$A$2:$P$8785,N$1)</f>
        <v>0.68218354093473865</v>
      </c>
      <c r="O2975" s="15">
        <f>VLOOKUP($B2975,Load!$A$2:$P$8785,O$1)</f>
        <v>0.72254047322540471</v>
      </c>
      <c r="P2975" s="15">
        <f>VLOOKUP($B2975,Load!$A$2:$P$8785,P$1)</f>
        <v>0.61762108164492868</v>
      </c>
    </row>
    <row r="2976" spans="1:16" x14ac:dyDescent="0.25">
      <c r="A2976" s="15">
        <v>2974</v>
      </c>
      <c r="B2976" s="15">
        <v>6538</v>
      </c>
      <c r="C2976" s="15">
        <v>78024477631.042007</v>
      </c>
      <c r="D2976" s="15">
        <f>VLOOKUP($B2976,Load!$A$2:$P$8785,D$1)</f>
        <v>0.66652178274098095</v>
      </c>
      <c r="E2976" s="15">
        <f>VLOOKUP($B2976,Load!$A$2:$P$8785,E$1)</f>
        <v>0.55486524774275037</v>
      </c>
      <c r="F2976" s="15">
        <f>VLOOKUP($B2976,Load!$A$2:$P$8785,F$1)</f>
        <v>0.66652178274098095</v>
      </c>
      <c r="G2976" s="15">
        <f>VLOOKUP($B2976,Load!$A$2:$P$8785,G$1)</f>
        <v>0.65283025176368314</v>
      </c>
      <c r="H2976" s="15">
        <f>VLOOKUP($B2976,Load!$A$2:$P$8785,H$1)</f>
        <v>0.67924594661133186</v>
      </c>
      <c r="I2976" s="15">
        <f>VLOOKUP($B2976,Load!$A$2:$P$8785,I$1)</f>
        <v>0.69989097175816828</v>
      </c>
      <c r="J2976" s="15">
        <f>VLOOKUP($B2976,Load!$A$2:$P$8785,J$1)</f>
        <v>0.67639741250621999</v>
      </c>
      <c r="K2976" s="15">
        <f>VLOOKUP($B2976,Load!$A$2:$P$8785,K$1)</f>
        <v>0.58982061479117243</v>
      </c>
      <c r="L2976" s="15">
        <f>VLOOKUP($B2976,Load!$A$2:$P$8785,L$1)</f>
        <v>0.56799855733312721</v>
      </c>
      <c r="M2976" s="15">
        <f>VLOOKUP($B2976,Load!$A$2:$P$8785,M$1)</f>
        <v>0.55068655485998408</v>
      </c>
      <c r="N2976" s="15">
        <f>VLOOKUP($B2976,Load!$A$2:$P$8785,N$1)</f>
        <v>0.65844245714894067</v>
      </c>
      <c r="O2976" s="15">
        <f>VLOOKUP($B2976,Load!$A$2:$P$8785,O$1)</f>
        <v>0.70792029887920294</v>
      </c>
      <c r="P2976" s="15">
        <f>VLOOKUP($B2976,Load!$A$2:$P$8785,P$1)</f>
        <v>0.69797924423429814</v>
      </c>
    </row>
    <row r="2977" spans="1:16" x14ac:dyDescent="0.25">
      <c r="A2977" s="15">
        <v>2975</v>
      </c>
      <c r="B2977" s="15">
        <v>7437</v>
      </c>
      <c r="C2977" s="15">
        <v>78028768935.626007</v>
      </c>
      <c r="D2977" s="15">
        <f>VLOOKUP($B2977,Load!$A$2:$P$8785,D$1)</f>
        <v>0.64323447791634625</v>
      </c>
      <c r="E2977" s="15">
        <f>VLOOKUP($B2977,Load!$A$2:$P$8785,E$1)</f>
        <v>0.4967997405656352</v>
      </c>
      <c r="F2977" s="15">
        <f>VLOOKUP($B2977,Load!$A$2:$P$8785,F$1)</f>
        <v>0.64323447791634625</v>
      </c>
      <c r="G2977" s="15">
        <f>VLOOKUP($B2977,Load!$A$2:$P$8785,G$1)</f>
        <v>0.66234243873081677</v>
      </c>
      <c r="H2977" s="15">
        <f>VLOOKUP($B2977,Load!$A$2:$P$8785,H$1)</f>
        <v>0.72176696092568493</v>
      </c>
      <c r="I2977" s="15">
        <f>VLOOKUP($B2977,Load!$A$2:$P$8785,I$1)</f>
        <v>0.70108676537825765</v>
      </c>
      <c r="J2977" s="15">
        <f>VLOOKUP($B2977,Load!$A$2:$P$8785,J$1)</f>
        <v>0.66296234864820036</v>
      </c>
      <c r="K2977" s="15">
        <f>VLOOKUP($B2977,Load!$A$2:$P$8785,K$1)</f>
        <v>0.47916844458857466</v>
      </c>
      <c r="L2977" s="15">
        <f>VLOOKUP($B2977,Load!$A$2:$P$8785,L$1)</f>
        <v>0.50506221500888782</v>
      </c>
      <c r="M2977" s="15">
        <f>VLOOKUP($B2977,Load!$A$2:$P$8785,M$1)</f>
        <v>0.51838112167349359</v>
      </c>
      <c r="N2977" s="15">
        <f>VLOOKUP($B2977,Load!$A$2:$P$8785,N$1)</f>
        <v>0.55703715532843612</v>
      </c>
      <c r="O2977" s="15">
        <f>VLOOKUP($B2977,Load!$A$2:$P$8785,O$1)</f>
        <v>0.45347447073474473</v>
      </c>
      <c r="P2977" s="15">
        <f>VLOOKUP($B2977,Load!$A$2:$P$8785,P$1)</f>
        <v>0.42216968561791424</v>
      </c>
    </row>
    <row r="2978" spans="1:16" x14ac:dyDescent="0.25">
      <c r="A2978" s="15">
        <v>2976</v>
      </c>
      <c r="B2978" s="15">
        <v>7070</v>
      </c>
      <c r="C2978" s="15">
        <v>78037221498.518005</v>
      </c>
      <c r="D2978" s="15">
        <f>VLOOKUP($B2978,Load!$A$2:$P$8785,D$1)</f>
        <v>0.62982714233173964</v>
      </c>
      <c r="E2978" s="15">
        <f>VLOOKUP($B2978,Load!$A$2:$P$8785,E$1)</f>
        <v>0.75017494751574532</v>
      </c>
      <c r="F2978" s="15">
        <f>VLOOKUP($B2978,Load!$A$2:$P$8785,F$1)</f>
        <v>0.62982714233173964</v>
      </c>
      <c r="G2978" s="15">
        <f>VLOOKUP($B2978,Load!$A$2:$P$8785,G$1)</f>
        <v>0.63738339630211638</v>
      </c>
      <c r="H2978" s="15">
        <f>VLOOKUP($B2978,Load!$A$2:$P$8785,H$1)</f>
        <v>0.68350156508282633</v>
      </c>
      <c r="I2978" s="15">
        <f>VLOOKUP($B2978,Load!$A$2:$P$8785,I$1)</f>
        <v>0.68209474905919176</v>
      </c>
      <c r="J2978" s="15">
        <f>VLOOKUP($B2978,Load!$A$2:$P$8785,J$1)</f>
        <v>0.66462099850721512</v>
      </c>
      <c r="K2978" s="15">
        <f>VLOOKUP($B2978,Load!$A$2:$P$8785,K$1)</f>
        <v>0.77995869531823381</v>
      </c>
      <c r="L2978" s="15">
        <f>VLOOKUP($B2978,Load!$A$2:$P$8785,L$1)</f>
        <v>0.59595022799288966</v>
      </c>
      <c r="M2978" s="15">
        <f>VLOOKUP($B2978,Load!$A$2:$P$8785,M$1)</f>
        <v>0.58531055980627045</v>
      </c>
      <c r="N2978" s="15">
        <f>VLOOKUP($B2978,Load!$A$2:$P$8785,N$1)</f>
        <v>0.70930480144788677</v>
      </c>
      <c r="O2978" s="15">
        <f>VLOOKUP($B2978,Load!$A$2:$P$8785,O$1)</f>
        <v>0.61100871731008721</v>
      </c>
      <c r="P2978" s="15">
        <f>VLOOKUP($B2978,Load!$A$2:$P$8785,P$1)</f>
        <v>0.65938006806916549</v>
      </c>
    </row>
    <row r="2979" spans="1:16" x14ac:dyDescent="0.25">
      <c r="A2979" s="15">
        <v>2977</v>
      </c>
      <c r="B2979" s="15">
        <v>2895</v>
      </c>
      <c r="C2979" s="15">
        <v>78046438549.451004</v>
      </c>
      <c r="D2979" s="15">
        <f>VLOOKUP($B2979,Load!$A$2:$P$8785,D$1)</f>
        <v>0.63913872078638534</v>
      </c>
      <c r="E2979" s="15">
        <f>VLOOKUP($B2979,Load!$A$2:$P$8785,E$1)</f>
        <v>0.63173974636877228</v>
      </c>
      <c r="F2979" s="15">
        <f>VLOOKUP($B2979,Load!$A$2:$P$8785,F$1)</f>
        <v>0.63913872078638534</v>
      </c>
      <c r="G2979" s="15">
        <f>VLOOKUP($B2979,Load!$A$2:$P$8785,G$1)</f>
        <v>0.64288341301949248</v>
      </c>
      <c r="H2979" s="15">
        <f>VLOOKUP($B2979,Load!$A$2:$P$8785,H$1)</f>
        <v>0.68297400907396333</v>
      </c>
      <c r="I2979" s="15">
        <f>VLOOKUP($B2979,Load!$A$2:$P$8785,I$1)</f>
        <v>0.67755776738297047</v>
      </c>
      <c r="J2979" s="15">
        <f>VLOOKUP($B2979,Load!$A$2:$P$8785,J$1)</f>
        <v>0.66345994360590477</v>
      </c>
      <c r="K2979" s="15">
        <f>VLOOKUP($B2979,Load!$A$2:$P$8785,K$1)</f>
        <v>0.65240915530218979</v>
      </c>
      <c r="L2979" s="15">
        <f>VLOOKUP($B2979,Load!$A$2:$P$8785,L$1)</f>
        <v>0.55063503104309963</v>
      </c>
      <c r="M2979" s="15">
        <f>VLOOKUP($B2979,Load!$A$2:$P$8785,M$1)</f>
        <v>0.55259293608470517</v>
      </c>
      <c r="N2979" s="15">
        <f>VLOOKUP($B2979,Load!$A$2:$P$8785,N$1)</f>
        <v>0.63816139678483974</v>
      </c>
      <c r="O2979" s="15">
        <f>VLOOKUP($B2979,Load!$A$2:$P$8785,O$1)</f>
        <v>0.61738480697384812</v>
      </c>
      <c r="P2979" s="15">
        <f>VLOOKUP($B2979,Load!$A$2:$P$8785,P$1)</f>
        <v>0.67036326396978774</v>
      </c>
    </row>
    <row r="2980" spans="1:16" x14ac:dyDescent="0.25">
      <c r="A2980" s="15">
        <v>2978</v>
      </c>
      <c r="B2980" s="15">
        <v>7657</v>
      </c>
      <c r="C2980" s="15">
        <v>78061604470.539993</v>
      </c>
      <c r="D2980" s="15">
        <f>VLOOKUP($B2980,Load!$A$2:$P$8785,D$1)</f>
        <v>0.52679795379317262</v>
      </c>
      <c r="E2980" s="15">
        <f>VLOOKUP($B2980,Load!$A$2:$P$8785,E$1)</f>
        <v>0.40517844646606016</v>
      </c>
      <c r="F2980" s="15">
        <f>VLOOKUP($B2980,Load!$A$2:$P$8785,F$1)</f>
        <v>0.52679795379317262</v>
      </c>
      <c r="G2980" s="15">
        <f>VLOOKUP($B2980,Load!$A$2:$P$8785,G$1)</f>
        <v>0.55332842956969475</v>
      </c>
      <c r="H2980" s="15">
        <f>VLOOKUP($B2980,Load!$A$2:$P$8785,H$1)</f>
        <v>0.58840080188513344</v>
      </c>
      <c r="I2980" s="15">
        <f>VLOOKUP($B2980,Load!$A$2:$P$8785,I$1)</f>
        <v>0.54236274751169411</v>
      </c>
      <c r="J2980" s="15">
        <f>VLOOKUP($B2980,Load!$A$2:$P$8785,J$1)</f>
        <v>0.48362083264222921</v>
      </c>
      <c r="K2980" s="15">
        <f>VLOOKUP($B2980,Load!$A$2:$P$8785,K$1)</f>
        <v>0.39295772243936578</v>
      </c>
      <c r="L2980" s="15">
        <f>VLOOKUP($B2980,Load!$A$2:$P$8785,L$1)</f>
        <v>0.423319679521859</v>
      </c>
      <c r="M2980" s="15">
        <f>VLOOKUP($B2980,Load!$A$2:$P$8785,M$1)</f>
        <v>0.43527320503902928</v>
      </c>
      <c r="N2980" s="15">
        <f>VLOOKUP($B2980,Load!$A$2:$P$8785,N$1)</f>
        <v>0.70097412967103157</v>
      </c>
      <c r="O2980" s="15">
        <f>VLOOKUP($B2980,Load!$A$2:$P$8785,O$1)</f>
        <v>0.57942714819427144</v>
      </c>
      <c r="P2980" s="15">
        <f>VLOOKUP($B2980,Load!$A$2:$P$8785,P$1)</f>
        <v>0.52479499303318944</v>
      </c>
    </row>
    <row r="2981" spans="1:16" x14ac:dyDescent="0.25">
      <c r="A2981" s="15">
        <v>2979</v>
      </c>
      <c r="B2981" s="15">
        <v>582</v>
      </c>
      <c r="C2981" s="15">
        <v>78064085603.264999</v>
      </c>
      <c r="D2981" s="15">
        <f>VLOOKUP($B2981,Load!$A$2:$P$8785,D$1)</f>
        <v>0.69845197097863521</v>
      </c>
      <c r="E2981" s="15">
        <f>VLOOKUP($B2981,Load!$A$2:$P$8785,E$1)</f>
        <v>0.38858830155831298</v>
      </c>
      <c r="F2981" s="15">
        <f>VLOOKUP($B2981,Load!$A$2:$P$8785,F$1)</f>
        <v>0.69845197097863521</v>
      </c>
      <c r="G2981" s="15">
        <f>VLOOKUP($B2981,Load!$A$2:$P$8785,G$1)</f>
        <v>0.68496104851382522</v>
      </c>
      <c r="H2981" s="15">
        <f>VLOOKUP($B2981,Load!$A$2:$P$8785,H$1)</f>
        <v>0.57795519290964725</v>
      </c>
      <c r="I2981" s="15">
        <f>VLOOKUP($B2981,Load!$A$2:$P$8785,I$1)</f>
        <v>0.57668905848837615</v>
      </c>
      <c r="J2981" s="15">
        <f>VLOOKUP($B2981,Load!$A$2:$P$8785,J$1)</f>
        <v>0.62589152429922046</v>
      </c>
      <c r="K2981" s="15">
        <f>VLOOKUP($B2981,Load!$A$2:$P$8785,K$1)</f>
        <v>0.40662923074297225</v>
      </c>
      <c r="L2981" s="15">
        <f>VLOOKUP($B2981,Load!$A$2:$P$8785,L$1)</f>
        <v>0.44583558750032204</v>
      </c>
      <c r="M2981" s="15">
        <f>VLOOKUP($B2981,Load!$A$2:$P$8785,M$1)</f>
        <v>0.4321560141175258</v>
      </c>
      <c r="N2981" s="15">
        <f>VLOOKUP($B2981,Load!$A$2:$P$8785,N$1)</f>
        <v>0.73216757159586932</v>
      </c>
      <c r="O2981" s="15">
        <f>VLOOKUP($B2981,Load!$A$2:$P$8785,O$1)</f>
        <v>0.58179327521793278</v>
      </c>
      <c r="P2981" s="15">
        <f>VLOOKUP($B2981,Load!$A$2:$P$8785,P$1)</f>
        <v>0.51674699437325355</v>
      </c>
    </row>
    <row r="2982" spans="1:16" x14ac:dyDescent="0.25">
      <c r="A2982" s="15">
        <v>2980</v>
      </c>
      <c r="B2982" s="15">
        <v>4951</v>
      </c>
      <c r="C2982" s="15">
        <v>78072376215.449005</v>
      </c>
      <c r="D2982" s="15">
        <f>VLOOKUP($B2982,Load!$A$2:$P$8785,D$1)</f>
        <v>0.49336320171185932</v>
      </c>
      <c r="E2982" s="15">
        <f>VLOOKUP($B2982,Load!$A$2:$P$8785,E$1)</f>
        <v>0.49862602194951272</v>
      </c>
      <c r="F2982" s="15">
        <f>VLOOKUP($B2982,Load!$A$2:$P$8785,F$1)</f>
        <v>0.49336320171185932</v>
      </c>
      <c r="G2982" s="15">
        <f>VLOOKUP($B2982,Load!$A$2:$P$8785,G$1)</f>
        <v>0.47489050118693371</v>
      </c>
      <c r="H2982" s="15">
        <f>VLOOKUP($B2982,Load!$A$2:$P$8785,H$1)</f>
        <v>0.4761720535996905</v>
      </c>
      <c r="I2982" s="15">
        <f>VLOOKUP($B2982,Load!$A$2:$P$8785,I$1)</f>
        <v>0.47582034959378189</v>
      </c>
      <c r="J2982" s="15">
        <f>VLOOKUP($B2982,Load!$A$2:$P$8785,J$1)</f>
        <v>0.44290097860341682</v>
      </c>
      <c r="K2982" s="15">
        <f>VLOOKUP($B2982,Load!$A$2:$P$8785,K$1)</f>
        <v>0.49965010496850942</v>
      </c>
      <c r="L2982" s="15">
        <f>VLOOKUP($B2982,Load!$A$2:$P$8785,L$1)</f>
        <v>0.45866501790452635</v>
      </c>
      <c r="M2982" s="15">
        <f>VLOOKUP($B2982,Load!$A$2:$P$8785,M$1)</f>
        <v>0.44766468299971662</v>
      </c>
      <c r="N2982" s="15">
        <f>VLOOKUP($B2982,Load!$A$2:$P$8785,N$1)</f>
        <v>0.71936548493559038</v>
      </c>
      <c r="O2982" s="15">
        <f>VLOOKUP($B2982,Load!$A$2:$P$8785,O$1)</f>
        <v>0.7691905354919053</v>
      </c>
      <c r="P2982" s="15">
        <f>VLOOKUP($B2982,Load!$A$2:$P$8785,P$1)</f>
        <v>0.70722264099225662</v>
      </c>
    </row>
    <row r="2983" spans="1:16" x14ac:dyDescent="0.25">
      <c r="A2983" s="15">
        <v>2981</v>
      </c>
      <c r="B2983" s="15">
        <v>3196</v>
      </c>
      <c r="C2983" s="15">
        <v>78072870626.988998</v>
      </c>
      <c r="D2983" s="15">
        <f>VLOOKUP($B2983,Load!$A$2:$P$8785,D$1)</f>
        <v>0.51619913738339629</v>
      </c>
      <c r="E2983" s="15">
        <f>VLOOKUP($B2983,Load!$A$2:$P$8785,E$1)</f>
        <v>0.46995169741760401</v>
      </c>
      <c r="F2983" s="15">
        <f>VLOOKUP($B2983,Load!$A$2:$P$8785,F$1)</f>
        <v>0.51619913738339629</v>
      </c>
      <c r="G2983" s="15">
        <f>VLOOKUP($B2983,Load!$A$2:$P$8785,G$1)</f>
        <v>0.51531311645324152</v>
      </c>
      <c r="H2983" s="15">
        <f>VLOOKUP($B2983,Load!$A$2:$P$8785,H$1)</f>
        <v>0.50627791650546905</v>
      </c>
      <c r="I2983" s="15">
        <f>VLOOKUP($B2983,Load!$A$2:$P$8785,I$1)</f>
        <v>0.49783702036366195</v>
      </c>
      <c r="J2983" s="15">
        <f>VLOOKUP($B2983,Load!$A$2:$P$8785,J$1)</f>
        <v>0.45343340520816056</v>
      </c>
      <c r="K2983" s="15">
        <f>VLOOKUP($B2983,Load!$A$2:$P$8785,K$1)</f>
        <v>0.47104405263786719</v>
      </c>
      <c r="L2983" s="15">
        <f>VLOOKUP($B2983,Load!$A$2:$P$8785,L$1)</f>
        <v>0.43684468145400213</v>
      </c>
      <c r="M2983" s="15">
        <f>VLOOKUP($B2983,Load!$A$2:$P$8785,M$1)</f>
        <v>0.43622639565138988</v>
      </c>
      <c r="N2983" s="15">
        <f>VLOOKUP($B2983,Load!$A$2:$P$8785,N$1)</f>
        <v>0.66706590013840095</v>
      </c>
      <c r="O2983" s="15">
        <f>VLOOKUP($B2983,Load!$A$2:$P$8785,O$1)</f>
        <v>0.61088418430884184</v>
      </c>
      <c r="P2983" s="15">
        <f>VLOOKUP($B2983,Load!$A$2:$P$8785,P$1)</f>
        <v>0.68013202677082618</v>
      </c>
    </row>
    <row r="2984" spans="1:16" x14ac:dyDescent="0.25">
      <c r="A2984" s="15">
        <v>2982</v>
      </c>
      <c r="B2984" s="15">
        <v>2452</v>
      </c>
      <c r="C2984" s="15">
        <v>78077297853.052002</v>
      </c>
      <c r="D2984" s="15">
        <f>VLOOKUP($B2984,Load!$A$2:$P$8785,D$1)</f>
        <v>0.46898926744458191</v>
      </c>
      <c r="E2984" s="15">
        <f>VLOOKUP($B2984,Load!$A$2:$P$8785,E$1)</f>
        <v>0.37087166532966936</v>
      </c>
      <c r="F2984" s="15">
        <f>VLOOKUP($B2984,Load!$A$2:$P$8785,F$1)</f>
        <v>0.46898926744458191</v>
      </c>
      <c r="G2984" s="15">
        <f>VLOOKUP($B2984,Load!$A$2:$P$8785,G$1)</f>
        <v>0.45725366946404095</v>
      </c>
      <c r="H2984" s="15">
        <f>VLOOKUP($B2984,Load!$A$2:$P$8785,H$1)</f>
        <v>0.45074385397249672</v>
      </c>
      <c r="I2984" s="15">
        <f>VLOOKUP($B2984,Load!$A$2:$P$8785,I$1)</f>
        <v>0.44662891710336583</v>
      </c>
      <c r="J2984" s="15">
        <f>VLOOKUP($B2984,Load!$A$2:$P$8785,J$1)</f>
        <v>0.41503566097196881</v>
      </c>
      <c r="K2984" s="15">
        <f>VLOOKUP($B2984,Load!$A$2:$P$8785,K$1)</f>
        <v>0.37809145061359639</v>
      </c>
      <c r="L2984" s="15">
        <f>VLOOKUP($B2984,Load!$A$2:$P$8785,L$1)</f>
        <v>0.4094082489630832</v>
      </c>
      <c r="M2984" s="15">
        <f>VLOOKUP($B2984,Load!$A$2:$P$8785,M$1)</f>
        <v>0.39969600948038231</v>
      </c>
      <c r="N2984" s="15">
        <f>VLOOKUP($B2984,Load!$A$2:$P$8785,N$1)</f>
        <v>0.65101671457468324</v>
      </c>
      <c r="O2984" s="15">
        <f>VLOOKUP($B2984,Load!$A$2:$P$8785,O$1)</f>
        <v>0.58301369863013697</v>
      </c>
      <c r="P2984" s="15">
        <f>VLOOKUP($B2984,Load!$A$2:$P$8785,P$1)</f>
        <v>0.61569473948696873</v>
      </c>
    </row>
    <row r="2985" spans="1:16" x14ac:dyDescent="0.25">
      <c r="A2985" s="15">
        <v>2983</v>
      </c>
      <c r="B2985" s="15">
        <v>3369</v>
      </c>
      <c r="C2985" s="15">
        <v>78084731567.511002</v>
      </c>
      <c r="D2985" s="15">
        <f>VLOOKUP($B2985,Load!$A$2:$P$8785,D$1)</f>
        <v>0.66108863552776753</v>
      </c>
      <c r="E2985" s="15">
        <f>VLOOKUP($B2985,Load!$A$2:$P$8785,E$1)</f>
        <v>0.58188397139394765</v>
      </c>
      <c r="F2985" s="15">
        <f>VLOOKUP($B2985,Load!$A$2:$P$8785,F$1)</f>
        <v>0.66108863552776753</v>
      </c>
      <c r="G2985" s="15">
        <f>VLOOKUP($B2985,Load!$A$2:$P$8785,G$1)</f>
        <v>0.64794877795981143</v>
      </c>
      <c r="H2985" s="15">
        <f>VLOOKUP($B2985,Load!$A$2:$P$8785,H$1)</f>
        <v>0.61495445433123486</v>
      </c>
      <c r="I2985" s="15">
        <f>VLOOKUP($B2985,Load!$A$2:$P$8785,I$1)</f>
        <v>0.65663137903140711</v>
      </c>
      <c r="J2985" s="15">
        <f>VLOOKUP($B2985,Load!$A$2:$P$8785,J$1)</f>
        <v>0.64023884557969812</v>
      </c>
      <c r="K2985" s="15">
        <f>VLOOKUP($B2985,Load!$A$2:$P$8785,K$1)</f>
        <v>0.60774206762361538</v>
      </c>
      <c r="L2985" s="15">
        <f>VLOOKUP($B2985,Load!$A$2:$P$8785,L$1)</f>
        <v>0.63070304248138698</v>
      </c>
      <c r="M2985" s="15">
        <f>VLOOKUP($B2985,Load!$A$2:$P$8785,M$1)</f>
        <v>0.5964139423448489</v>
      </c>
      <c r="N2985" s="15">
        <f>VLOOKUP($B2985,Load!$A$2:$P$8785,N$1)</f>
        <v>0.65578090067071226</v>
      </c>
      <c r="O2985" s="15">
        <f>VLOOKUP($B2985,Load!$A$2:$P$8785,O$1)</f>
        <v>0.73230386052303864</v>
      </c>
      <c r="P2985" s="15">
        <f>VLOOKUP($B2985,Load!$A$2:$P$8785,P$1)</f>
        <v>0.7067391519526105</v>
      </c>
    </row>
    <row r="2986" spans="1:16" x14ac:dyDescent="0.25">
      <c r="A2986" s="15">
        <v>2984</v>
      </c>
      <c r="B2986" s="15">
        <v>5964</v>
      </c>
      <c r="C2986" s="15">
        <v>78091326814.947006</v>
      </c>
      <c r="D2986" s="15">
        <f>VLOOKUP($B2986,Load!$A$2:$P$8785,D$1)</f>
        <v>0.63218429235347218</v>
      </c>
      <c r="E2986" s="15">
        <f>VLOOKUP($B2986,Load!$A$2:$P$8785,E$1)</f>
        <v>0.68521394801071878</v>
      </c>
      <c r="F2986" s="15">
        <f>VLOOKUP($B2986,Load!$A$2:$P$8785,F$1)</f>
        <v>0.63218429235347218</v>
      </c>
      <c r="G2986" s="15">
        <f>VLOOKUP($B2986,Load!$A$2:$P$8785,G$1)</f>
        <v>0.62339095255608679</v>
      </c>
      <c r="H2986" s="15">
        <f>VLOOKUP($B2986,Load!$A$2:$P$8785,H$1)</f>
        <v>0.62364154327717791</v>
      </c>
      <c r="I2986" s="15">
        <f>VLOOKUP($B2986,Load!$A$2:$P$8785,I$1)</f>
        <v>0.63922203073893014</v>
      </c>
      <c r="J2986" s="15">
        <f>VLOOKUP($B2986,Load!$A$2:$P$8785,J$1)</f>
        <v>0.5925941283794991</v>
      </c>
      <c r="K2986" s="15">
        <f>VLOOKUP($B2986,Load!$A$2:$P$8785,K$1)</f>
        <v>0.73117820751335572</v>
      </c>
      <c r="L2986" s="15">
        <f>VLOOKUP($B2986,Load!$A$2:$P$8785,L$1)</f>
        <v>0.69510781358683049</v>
      </c>
      <c r="M2986" s="15">
        <f>VLOOKUP($B2986,Load!$A$2:$P$8785,M$1)</f>
        <v>0.66267357085812917</v>
      </c>
      <c r="N2986" s="15">
        <f>VLOOKUP($B2986,Load!$A$2:$P$8785,N$1)</f>
        <v>0.59371340359842439</v>
      </c>
      <c r="O2986" s="15">
        <f>VLOOKUP($B2986,Load!$A$2:$P$8785,O$1)</f>
        <v>0.68159402241594025</v>
      </c>
      <c r="P2986" s="15">
        <f>VLOOKUP($B2986,Load!$A$2:$P$8785,P$1)</f>
        <v>0.81469806680524159</v>
      </c>
    </row>
    <row r="2987" spans="1:16" x14ac:dyDescent="0.25">
      <c r="A2987" s="15">
        <v>2985</v>
      </c>
      <c r="B2987" s="15">
        <v>2312</v>
      </c>
      <c r="C2987" s="15">
        <v>78092082166.807007</v>
      </c>
      <c r="D2987" s="15">
        <f>VLOOKUP($B2987,Load!$A$2:$P$8785,D$1)</f>
        <v>0.69781671068909024</v>
      </c>
      <c r="E2987" s="15">
        <f>VLOOKUP($B2987,Load!$A$2:$P$8785,E$1)</f>
        <v>0.48543241905477136</v>
      </c>
      <c r="F2987" s="15">
        <f>VLOOKUP($B2987,Load!$A$2:$P$8785,F$1)</f>
        <v>0.69781671068909024</v>
      </c>
      <c r="G2987" s="15">
        <f>VLOOKUP($B2987,Load!$A$2:$P$8785,G$1)</f>
        <v>0.69968905680564375</v>
      </c>
      <c r="H2987" s="15">
        <f>VLOOKUP($B2987,Load!$A$2:$P$8785,H$1)</f>
        <v>0.58565751063904614</v>
      </c>
      <c r="I2987" s="15">
        <f>VLOOKUP($B2987,Load!$A$2:$P$8785,I$1)</f>
        <v>0.63317272183730178</v>
      </c>
      <c r="J2987" s="15">
        <f>VLOOKUP($B2987,Load!$A$2:$P$8785,J$1)</f>
        <v>0.68643224415325921</v>
      </c>
      <c r="K2987" s="15">
        <f>VLOOKUP($B2987,Load!$A$2:$P$8785,K$1)</f>
        <v>0.48555189540698768</v>
      </c>
      <c r="L2987" s="15">
        <f>VLOOKUP($B2987,Load!$A$2:$P$8785,L$1)</f>
        <v>0.52242574129891539</v>
      </c>
      <c r="M2987" s="15">
        <f>VLOOKUP($B2987,Load!$A$2:$P$8785,M$1)</f>
        <v>0.51848416930726227</v>
      </c>
      <c r="N2987" s="15">
        <f>VLOOKUP($B2987,Load!$A$2:$P$8785,N$1)</f>
        <v>0.63214627914404342</v>
      </c>
      <c r="O2987" s="15">
        <f>VLOOKUP($B2987,Load!$A$2:$P$8785,O$1)</f>
        <v>0.59484433374844337</v>
      </c>
      <c r="P2987" s="15">
        <f>VLOOKUP($B2987,Load!$A$2:$P$8785,P$1)</f>
        <v>0.63617259416615268</v>
      </c>
    </row>
    <row r="2988" spans="1:16" x14ac:dyDescent="0.25">
      <c r="A2988" s="15">
        <v>2986</v>
      </c>
      <c r="B2988" s="15">
        <v>3783</v>
      </c>
      <c r="C2988" s="15">
        <v>78109700680.160995</v>
      </c>
      <c r="D2988" s="15">
        <f>VLOOKUP($B2988,Load!$A$2:$P$8785,D$1)</f>
        <v>0.53251529639907724</v>
      </c>
      <c r="E2988" s="15">
        <f>VLOOKUP($B2988,Load!$A$2:$P$8785,E$1)</f>
        <v>0.75819693116455311</v>
      </c>
      <c r="F2988" s="15">
        <f>VLOOKUP($B2988,Load!$A$2:$P$8785,F$1)</f>
        <v>0.53251529639907724</v>
      </c>
      <c r="G2988" s="15">
        <f>VLOOKUP($B2988,Load!$A$2:$P$8785,G$1)</f>
        <v>0.53303353505633755</v>
      </c>
      <c r="H2988" s="15">
        <f>VLOOKUP($B2988,Load!$A$2:$P$8785,H$1)</f>
        <v>0.57886962332500969</v>
      </c>
      <c r="I2988" s="15">
        <f>VLOOKUP($B2988,Load!$A$2:$P$8785,I$1)</f>
        <v>0.57398093764287972</v>
      </c>
      <c r="J2988" s="15">
        <f>VLOOKUP($B2988,Load!$A$2:$P$8785,J$1)</f>
        <v>0.55485984408691325</v>
      </c>
      <c r="K2988" s="15">
        <f>VLOOKUP($B2988,Load!$A$2:$P$8785,K$1)</f>
        <v>0.77304613494000585</v>
      </c>
      <c r="L2988" s="15">
        <f>VLOOKUP($B2988,Load!$A$2:$P$8785,L$1)</f>
        <v>0.7120333874333411</v>
      </c>
      <c r="M2988" s="15">
        <f>VLOOKUP($B2988,Load!$A$2:$P$8785,M$1)</f>
        <v>0.68877038411005487</v>
      </c>
      <c r="N2988" s="15">
        <f>VLOOKUP($B2988,Load!$A$2:$P$8785,N$1)</f>
        <v>0.65370488661769399</v>
      </c>
      <c r="O2988" s="15">
        <f>VLOOKUP($B2988,Load!$A$2:$P$8785,O$1)</f>
        <v>0.79867995018679949</v>
      </c>
      <c r="P2988" s="15">
        <f>VLOOKUP($B2988,Load!$A$2:$P$8785,P$1)</f>
        <v>0.63414727000007609</v>
      </c>
    </row>
    <row r="2989" spans="1:16" x14ac:dyDescent="0.25">
      <c r="A2989" s="15">
        <v>2987</v>
      </c>
      <c r="B2989" s="15">
        <v>7692</v>
      </c>
      <c r="C2989" s="15">
        <v>78110397028.416</v>
      </c>
      <c r="D2989" s="15">
        <f>VLOOKUP($B2989,Load!$A$2:$P$8785,D$1)</f>
        <v>0.64208097896954097</v>
      </c>
      <c r="E2989" s="15">
        <f>VLOOKUP($B2989,Load!$A$2:$P$8785,E$1)</f>
        <v>0.53131133830582533</v>
      </c>
      <c r="F2989" s="15">
        <f>VLOOKUP($B2989,Load!$A$2:$P$8785,F$1)</f>
        <v>0.64208097896954097</v>
      </c>
      <c r="G2989" s="15">
        <f>VLOOKUP($B2989,Load!$A$2:$P$8785,G$1)</f>
        <v>0.65057340599819458</v>
      </c>
      <c r="H2989" s="15">
        <f>VLOOKUP($B2989,Load!$A$2:$P$8785,H$1)</f>
        <v>0.68684275313895826</v>
      </c>
      <c r="I2989" s="15">
        <f>VLOOKUP($B2989,Load!$A$2:$P$8785,I$1)</f>
        <v>0.68909365877677342</v>
      </c>
      <c r="J2989" s="15">
        <f>VLOOKUP($B2989,Load!$A$2:$P$8785,J$1)</f>
        <v>0.68485652678719522</v>
      </c>
      <c r="K2989" s="15">
        <f>VLOOKUP($B2989,Load!$A$2:$P$8785,K$1)</f>
        <v>0.53245489767703835</v>
      </c>
      <c r="L2989" s="15">
        <f>VLOOKUP($B2989,Load!$A$2:$P$8785,L$1)</f>
        <v>0.54213360125718113</v>
      </c>
      <c r="M2989" s="15">
        <f>VLOOKUP($B2989,Load!$A$2:$P$8785,M$1)</f>
        <v>0.54318983950331046</v>
      </c>
      <c r="N2989" s="15">
        <f>VLOOKUP($B2989,Load!$A$2:$P$8785,N$1)</f>
        <v>0.7704141381880123</v>
      </c>
      <c r="O2989" s="15">
        <f>VLOOKUP($B2989,Load!$A$2:$P$8785,O$1)</f>
        <v>0.63917808219178085</v>
      </c>
      <c r="P2989" s="15">
        <f>VLOOKUP($B2989,Load!$A$2:$P$8785,P$1)</f>
        <v>0.69877110029923029</v>
      </c>
    </row>
    <row r="2990" spans="1:16" x14ac:dyDescent="0.25">
      <c r="A2990" s="15">
        <v>2988</v>
      </c>
      <c r="B2990" s="15">
        <v>2298</v>
      </c>
      <c r="C2990" s="15">
        <v>78110958594.537003</v>
      </c>
      <c r="D2990" s="15">
        <f>VLOOKUP($B2990,Load!$A$2:$P$8785,D$1)</f>
        <v>0.65527098866561906</v>
      </c>
      <c r="E2990" s="15">
        <f>VLOOKUP($B2990,Load!$A$2:$P$8785,E$1)</f>
        <v>0.53288159893495368</v>
      </c>
      <c r="F2990" s="15">
        <f>VLOOKUP($B2990,Load!$A$2:$P$8785,F$1)</f>
        <v>0.65527098866561906</v>
      </c>
      <c r="G2990" s="15">
        <f>VLOOKUP($B2990,Load!$A$2:$P$8785,G$1)</f>
        <v>0.65313116453241504</v>
      </c>
      <c r="H2990" s="15">
        <f>VLOOKUP($B2990,Load!$A$2:$P$8785,H$1)</f>
        <v>0.67263391130024974</v>
      </c>
      <c r="I2990" s="15">
        <f>VLOOKUP($B2990,Load!$A$2:$P$8785,I$1)</f>
        <v>0.66950374564766291</v>
      </c>
      <c r="J2990" s="15">
        <f>VLOOKUP($B2990,Load!$A$2:$P$8785,J$1)</f>
        <v>0.6805025709072815</v>
      </c>
      <c r="K2990" s="15">
        <f>VLOOKUP($B2990,Load!$A$2:$P$8785,K$1)</f>
        <v>0.52612265100957523</v>
      </c>
      <c r="L2990" s="15">
        <f>VLOOKUP($B2990,Load!$A$2:$P$8785,L$1)</f>
        <v>0.5028466908828606</v>
      </c>
      <c r="M2990" s="15">
        <f>VLOOKUP($B2990,Load!$A$2:$P$8785,M$1)</f>
        <v>0.50364531004456814</v>
      </c>
      <c r="N2990" s="15">
        <f>VLOOKUP($B2990,Load!$A$2:$P$8785,N$1)</f>
        <v>0.53028851272223998</v>
      </c>
      <c r="O2990" s="15">
        <f>VLOOKUP($B2990,Load!$A$2:$P$8785,O$1)</f>
        <v>0.48181818181818181</v>
      </c>
      <c r="P2990" s="15">
        <f>VLOOKUP($B2990,Load!$A$2:$P$8785,P$1)</f>
        <v>0.50111925809177926</v>
      </c>
    </row>
    <row r="2991" spans="1:16" x14ac:dyDescent="0.25">
      <c r="A2991" s="15">
        <v>2989</v>
      </c>
      <c r="B2991" s="15">
        <v>7521</v>
      </c>
      <c r="C2991" s="15">
        <v>78116449115.929001</v>
      </c>
      <c r="D2991" s="15">
        <f>VLOOKUP($B2991,Load!$A$2:$P$8785,D$1)</f>
        <v>0.66919656290748608</v>
      </c>
      <c r="E2991" s="15">
        <f>VLOOKUP($B2991,Load!$A$2:$P$8785,E$1)</f>
        <v>0.4931130416972469</v>
      </c>
      <c r="F2991" s="15">
        <f>VLOOKUP($B2991,Load!$A$2:$P$8785,F$1)</f>
        <v>0.66919656290748608</v>
      </c>
      <c r="G2991" s="15">
        <f>VLOOKUP($B2991,Load!$A$2:$P$8785,G$1)</f>
        <v>0.67250660336353607</v>
      </c>
      <c r="H2991" s="15">
        <f>VLOOKUP($B2991,Load!$A$2:$P$8785,H$1)</f>
        <v>0.60317237013329583</v>
      </c>
      <c r="I2991" s="15">
        <f>VLOOKUP($B2991,Load!$A$2:$P$8785,I$1)</f>
        <v>0.65248127176168536</v>
      </c>
      <c r="J2991" s="15">
        <f>VLOOKUP($B2991,Load!$A$2:$P$8785,J$1)</f>
        <v>0.68883728644883069</v>
      </c>
      <c r="K2991" s="15">
        <f>VLOOKUP($B2991,Load!$A$2:$P$8785,K$1)</f>
        <v>0.50174947515745272</v>
      </c>
      <c r="L2991" s="15">
        <f>VLOOKUP($B2991,Load!$A$2:$P$8785,L$1)</f>
        <v>0.53893912461035109</v>
      </c>
      <c r="M2991" s="15">
        <f>VLOOKUP($B2991,Load!$A$2:$P$8785,M$1)</f>
        <v>0.5386042198006028</v>
      </c>
      <c r="N2991" s="15">
        <f>VLOOKUP($B2991,Load!$A$2:$P$8785,N$1)</f>
        <v>0.68082614713084211</v>
      </c>
      <c r="O2991" s="15">
        <f>VLOOKUP($B2991,Load!$A$2:$P$8785,O$1)</f>
        <v>0.57372353673723542</v>
      </c>
      <c r="P2991" s="15">
        <f>VLOOKUP($B2991,Load!$A$2:$P$8785,P$1)</f>
        <v>0.63299374890548743</v>
      </c>
    </row>
    <row r="2992" spans="1:16" x14ac:dyDescent="0.25">
      <c r="A2992" s="15">
        <v>2990</v>
      </c>
      <c r="B2992" s="15">
        <v>3178</v>
      </c>
      <c r="C2992" s="15">
        <v>78123393838.287003</v>
      </c>
      <c r="D2992" s="15">
        <f>VLOOKUP($B2992,Load!$A$2:$P$8785,D$1)</f>
        <v>0.77292788123976064</v>
      </c>
      <c r="E2992" s="15">
        <f>VLOOKUP($B2992,Load!$A$2:$P$8785,E$1)</f>
        <v>0.57592722183345002</v>
      </c>
      <c r="F2992" s="15">
        <f>VLOOKUP($B2992,Load!$A$2:$P$8785,F$1)</f>
        <v>0.77292788123976064</v>
      </c>
      <c r="G2992" s="15">
        <f>VLOOKUP($B2992,Load!$A$2:$P$8785,G$1)</f>
        <v>0.73160252766725731</v>
      </c>
      <c r="H2992" s="15">
        <f>VLOOKUP($B2992,Load!$A$2:$P$8785,H$1)</f>
        <v>0.68779235395491156</v>
      </c>
      <c r="I2992" s="15">
        <f>VLOOKUP($B2992,Load!$A$2:$P$8785,I$1)</f>
        <v>0.72802729223085849</v>
      </c>
      <c r="J2992" s="15">
        <f>VLOOKUP($B2992,Load!$A$2:$P$8785,J$1)</f>
        <v>0.68547852048432578</v>
      </c>
      <c r="K2992" s="15">
        <f>VLOOKUP($B2992,Load!$A$2:$P$8785,K$1)</f>
        <v>0.60169997781153461</v>
      </c>
      <c r="L2992" s="15">
        <f>VLOOKUP($B2992,Load!$A$2:$P$8785,L$1)</f>
        <v>0.57861246361130436</v>
      </c>
      <c r="M2992" s="15">
        <f>VLOOKUP($B2992,Load!$A$2:$P$8785,M$1)</f>
        <v>0.5602442228920318</v>
      </c>
      <c r="N2992" s="15">
        <f>VLOOKUP($B2992,Load!$A$2:$P$8785,N$1)</f>
        <v>0.63903971042265517</v>
      </c>
      <c r="O2992" s="15">
        <f>VLOOKUP($B2992,Load!$A$2:$P$8785,O$1)</f>
        <v>0.66587795765877955</v>
      </c>
      <c r="P2992" s="15">
        <f>VLOOKUP($B2992,Load!$A$2:$P$8785,P$1)</f>
        <v>0.71779468085916387</v>
      </c>
    </row>
    <row r="2993" spans="1:16" x14ac:dyDescent="0.25">
      <c r="A2993" s="15">
        <v>2991</v>
      </c>
      <c r="B2993" s="15">
        <v>2449</v>
      </c>
      <c r="C2993" s="15">
        <v>78123539231.563004</v>
      </c>
      <c r="D2993" s="15">
        <f>VLOOKUP($B2993,Load!$A$2:$P$8785,D$1)</f>
        <v>0.46275368618141699</v>
      </c>
      <c r="E2993" s="15">
        <f>VLOOKUP($B2993,Load!$A$2:$P$8785,E$1)</f>
        <v>0.39017563023775792</v>
      </c>
      <c r="F2993" s="15">
        <f>VLOOKUP($B2993,Load!$A$2:$P$8785,F$1)</f>
        <v>0.46275368618141699</v>
      </c>
      <c r="G2993" s="15">
        <f>VLOOKUP($B2993,Load!$A$2:$P$8785,G$1)</f>
        <v>0.47856832391587817</v>
      </c>
      <c r="H2993" s="15">
        <f>VLOOKUP($B2993,Load!$A$2:$P$8785,H$1)</f>
        <v>0.50659445011078674</v>
      </c>
      <c r="I2993" s="15">
        <f>VLOOKUP($B2993,Load!$A$2:$P$8785,I$1)</f>
        <v>0.4759610311961453</v>
      </c>
      <c r="J2993" s="15">
        <f>VLOOKUP($B2993,Load!$A$2:$P$8785,J$1)</f>
        <v>0.43601758168850557</v>
      </c>
      <c r="K2993" s="15">
        <f>VLOOKUP($B2993,Load!$A$2:$P$8785,K$1)</f>
        <v>0.37800611036201337</v>
      </c>
      <c r="L2993" s="15">
        <f>VLOOKUP($B2993,Load!$A$2:$P$8785,L$1)</f>
        <v>0.4012674858953551</v>
      </c>
      <c r="M2993" s="15">
        <f>VLOOKUP($B2993,Load!$A$2:$P$8785,M$1)</f>
        <v>0.4092794394208723</v>
      </c>
      <c r="N2993" s="15">
        <f>VLOOKUP($B2993,Load!$A$2:$P$8785,N$1)</f>
        <v>0.59158415841584155</v>
      </c>
      <c r="O2993" s="15">
        <f>VLOOKUP($B2993,Load!$A$2:$P$8785,O$1)</f>
        <v>0.53900373599003737</v>
      </c>
      <c r="P2993" s="15">
        <f>VLOOKUP($B2993,Load!$A$2:$P$8785,P$1)</f>
        <v>0.49752164279677485</v>
      </c>
    </row>
    <row r="2994" spans="1:16" x14ac:dyDescent="0.25">
      <c r="A2994" s="15">
        <v>2992</v>
      </c>
      <c r="B2994" s="15">
        <v>3761</v>
      </c>
      <c r="C2994" s="15">
        <v>78125870238.401993</v>
      </c>
      <c r="D2994" s="15">
        <f>VLOOKUP($B2994,Load!$A$2:$P$8785,D$1)</f>
        <v>0.55306095155304424</v>
      </c>
      <c r="E2994" s="15">
        <f>VLOOKUP($B2994,Load!$A$2:$P$8785,E$1)</f>
        <v>0.73885883015583131</v>
      </c>
      <c r="F2994" s="15">
        <f>VLOOKUP($B2994,Load!$A$2:$P$8785,F$1)</f>
        <v>0.55306095155304424</v>
      </c>
      <c r="G2994" s="15">
        <f>VLOOKUP($B2994,Load!$A$2:$P$8785,G$1)</f>
        <v>0.55272660403223106</v>
      </c>
      <c r="H2994" s="15">
        <f>VLOOKUP($B2994,Load!$A$2:$P$8785,H$1)</f>
        <v>0.58706432666268071</v>
      </c>
      <c r="I2994" s="15">
        <f>VLOOKUP($B2994,Load!$A$2:$P$8785,I$1)</f>
        <v>0.58674779305736291</v>
      </c>
      <c r="J2994" s="15">
        <f>VLOOKUP($B2994,Load!$A$2:$P$8785,J$1)</f>
        <v>0.56124564604412008</v>
      </c>
      <c r="K2994" s="15">
        <f>VLOOKUP($B2994,Load!$A$2:$P$8785,K$1)</f>
        <v>0.74094113229445802</v>
      </c>
      <c r="L2994" s="15">
        <f>VLOOKUP($B2994,Load!$A$2:$P$8785,L$1)</f>
        <v>0.64883942602467992</v>
      </c>
      <c r="M2994" s="15">
        <f>VLOOKUP($B2994,Load!$A$2:$P$8785,M$1)</f>
        <v>0.64917433083442821</v>
      </c>
      <c r="N2994" s="15">
        <f>VLOOKUP($B2994,Load!$A$2:$P$8785,N$1)</f>
        <v>0.6090705844778026</v>
      </c>
      <c r="O2994" s="15">
        <f>VLOOKUP($B2994,Load!$A$2:$P$8785,O$1)</f>
        <v>0.67980074719800743</v>
      </c>
      <c r="P2994" s="15">
        <f>VLOOKUP($B2994,Load!$A$2:$P$8785,P$1)</f>
        <v>0.5851435619817722</v>
      </c>
    </row>
    <row r="2995" spans="1:16" x14ac:dyDescent="0.25">
      <c r="A2995" s="15">
        <v>2993</v>
      </c>
      <c r="B2995" s="15">
        <v>7016</v>
      </c>
      <c r="C2995" s="15">
        <v>78126994828.852005</v>
      </c>
      <c r="D2995" s="15">
        <f>VLOOKUP($B2995,Load!$A$2:$P$8785,D$1)</f>
        <v>0.63106422815874819</v>
      </c>
      <c r="E2995" s="15">
        <f>VLOOKUP($B2995,Load!$A$2:$P$8785,E$1)</f>
        <v>0.60180238611343428</v>
      </c>
      <c r="F2995" s="15">
        <f>VLOOKUP($B2995,Load!$A$2:$P$8785,F$1)</f>
        <v>0.63106422815874819</v>
      </c>
      <c r="G2995" s="15">
        <f>VLOOKUP($B2995,Load!$A$2:$P$8785,G$1)</f>
        <v>0.61966297769902035</v>
      </c>
      <c r="H2995" s="15">
        <f>VLOOKUP($B2995,Load!$A$2:$P$8785,H$1)</f>
        <v>0.57165969120388282</v>
      </c>
      <c r="I2995" s="15">
        <f>VLOOKUP($B2995,Load!$A$2:$P$8785,I$1)</f>
        <v>0.64238736679210773</v>
      </c>
      <c r="J2995" s="15">
        <f>VLOOKUP($B2995,Load!$A$2:$P$8785,J$1)</f>
        <v>0.64181456294576211</v>
      </c>
      <c r="K2995" s="15">
        <f>VLOOKUP($B2995,Load!$A$2:$P$8785,K$1)</f>
        <v>0.59775725818839709</v>
      </c>
      <c r="L2995" s="15">
        <f>VLOOKUP($B2995,Load!$A$2:$P$8785,L$1)</f>
        <v>0.53154545688744625</v>
      </c>
      <c r="M2995" s="15">
        <f>VLOOKUP($B2995,Load!$A$2:$P$8785,M$1)</f>
        <v>0.5289435041347863</v>
      </c>
      <c r="N2995" s="15">
        <f>VLOOKUP($B2995,Load!$A$2:$P$8785,N$1)</f>
        <v>0.66884914297881404</v>
      </c>
      <c r="O2995" s="15">
        <f>VLOOKUP($B2995,Load!$A$2:$P$8785,O$1)</f>
        <v>0.59885429638854293</v>
      </c>
      <c r="P2995" s="15">
        <f>VLOOKUP($B2995,Load!$A$2:$P$8785,P$1)</f>
        <v>0.66070490417780214</v>
      </c>
    </row>
    <row r="2996" spans="1:16" x14ac:dyDescent="0.25">
      <c r="A2996" s="15">
        <v>2994</v>
      </c>
      <c r="B2996" s="15">
        <v>5462</v>
      </c>
      <c r="C2996" s="15">
        <v>78134555971.335007</v>
      </c>
      <c r="D2996" s="15">
        <f>VLOOKUP($B2996,Load!$A$2:$P$8785,D$1)</f>
        <v>0.66946404092413658</v>
      </c>
      <c r="E2996" s="15">
        <f>VLOOKUP($B2996,Load!$A$2:$P$8785,E$1)</f>
        <v>0.67881342914198906</v>
      </c>
      <c r="F2996" s="15">
        <f>VLOOKUP($B2996,Load!$A$2:$P$8785,F$1)</f>
        <v>0.66946404092413658</v>
      </c>
      <c r="G2996" s="15">
        <f>VLOOKUP($B2996,Load!$A$2:$P$8785,G$1)</f>
        <v>0.66327861178909353</v>
      </c>
      <c r="H2996" s="15">
        <f>VLOOKUP($B2996,Load!$A$2:$P$8785,H$1)</f>
        <v>0.675623395350473</v>
      </c>
      <c r="I2996" s="15">
        <f>VLOOKUP($B2996,Load!$A$2:$P$8785,I$1)</f>
        <v>0.67896458340660504</v>
      </c>
      <c r="J2996" s="15">
        <f>VLOOKUP($B2996,Load!$A$2:$P$8785,J$1)</f>
        <v>0.6561204179797645</v>
      </c>
      <c r="K2996" s="15">
        <f>VLOOKUP($B2996,Load!$A$2:$P$8785,K$1)</f>
        <v>0.70666848725870046</v>
      </c>
      <c r="L2996" s="15">
        <f>VLOOKUP($B2996,Load!$A$2:$P$8785,L$1)</f>
        <v>0.58922636988948141</v>
      </c>
      <c r="M2996" s="15">
        <f>VLOOKUP($B2996,Load!$A$2:$P$8785,M$1)</f>
        <v>0.57090965298709329</v>
      </c>
      <c r="N2996" s="15">
        <f>VLOOKUP($B2996,Load!$A$2:$P$8785,N$1)</f>
        <v>0.72359735973597361</v>
      </c>
      <c r="O2996" s="15">
        <f>VLOOKUP($B2996,Load!$A$2:$P$8785,O$1)</f>
        <v>0.77170610211706103</v>
      </c>
      <c r="P2996" s="15">
        <f>VLOOKUP($B2996,Load!$A$2:$P$8785,P$1)</f>
        <v>0.67276548116676949</v>
      </c>
    </row>
    <row r="2997" spans="1:16" x14ac:dyDescent="0.25">
      <c r="A2997" s="15">
        <v>2995</v>
      </c>
      <c r="B2997" s="15">
        <v>8457</v>
      </c>
      <c r="C2997" s="15">
        <v>78136203147.044006</v>
      </c>
      <c r="D2997" s="15">
        <f>VLOOKUP($B2997,Load!$A$2:$P$8785,D$1)</f>
        <v>0.68797017620114342</v>
      </c>
      <c r="E2997" s="15">
        <f>VLOOKUP($B2997,Load!$A$2:$P$8785,E$1)</f>
        <v>0.57717318950656271</v>
      </c>
      <c r="F2997" s="15">
        <f>VLOOKUP($B2997,Load!$A$2:$P$8785,F$1)</f>
        <v>0.68797017620114342</v>
      </c>
      <c r="G2997" s="15">
        <f>VLOOKUP($B2997,Load!$A$2:$P$8785,G$1)</f>
        <v>0.661991373833963</v>
      </c>
      <c r="H2997" s="15">
        <f>VLOOKUP($B2997,Load!$A$2:$P$8785,H$1)</f>
        <v>0.57320718882988075</v>
      </c>
      <c r="I2997" s="15">
        <f>VLOOKUP($B2997,Load!$A$2:$P$8785,I$1)</f>
        <v>0.60538810537052012</v>
      </c>
      <c r="J2997" s="15">
        <f>VLOOKUP($B2997,Load!$A$2:$P$8785,J$1)</f>
        <v>0.68116603085088734</v>
      </c>
      <c r="K2997" s="15">
        <f>VLOOKUP($B2997,Load!$A$2:$P$8785,K$1)</f>
        <v>0.56626670535424739</v>
      </c>
      <c r="L2997" s="15">
        <f>VLOOKUP($B2997,Load!$A$2:$P$8785,L$1)</f>
        <v>0.57804570162557645</v>
      </c>
      <c r="M2997" s="15">
        <f>VLOOKUP($B2997,Load!$A$2:$P$8785,M$1)</f>
        <v>0.57755622536517504</v>
      </c>
      <c r="N2997" s="15">
        <f>VLOOKUP($B2997,Load!$A$2:$P$8785,N$1)</f>
        <v>0.66884914297881404</v>
      </c>
      <c r="O2997" s="15">
        <f>VLOOKUP($B2997,Load!$A$2:$P$8785,O$1)</f>
        <v>0.55559153175591536</v>
      </c>
      <c r="P2997" s="15">
        <f>VLOOKUP($B2997,Load!$A$2:$P$8785,P$1)</f>
        <v>0.56314671417803053</v>
      </c>
    </row>
    <row r="2998" spans="1:16" x14ac:dyDescent="0.25">
      <c r="A2998" s="15">
        <v>2996</v>
      </c>
      <c r="B2998" s="15">
        <v>7209</v>
      </c>
      <c r="C2998" s="15">
        <v>78137005270.147003</v>
      </c>
      <c r="D2998" s="15">
        <f>VLOOKUP($B2998,Load!$A$2:$P$8785,D$1)</f>
        <v>0.63683172289277479</v>
      </c>
      <c r="E2998" s="15">
        <f>VLOOKUP($B2998,Load!$A$2:$P$8785,E$1)</f>
        <v>0.59053747290447012</v>
      </c>
      <c r="F2998" s="15">
        <f>VLOOKUP($B2998,Load!$A$2:$P$8785,F$1)</f>
        <v>0.63683172289277479</v>
      </c>
      <c r="G2998" s="15">
        <f>VLOOKUP($B2998,Load!$A$2:$P$8785,G$1)</f>
        <v>0.63783476545521411</v>
      </c>
      <c r="H2998" s="15">
        <f>VLOOKUP($B2998,Load!$A$2:$P$8785,H$1)</f>
        <v>0.63887032673302147</v>
      </c>
      <c r="I2998" s="15">
        <f>VLOOKUP($B2998,Load!$A$2:$P$8785,I$1)</f>
        <v>0.65916364787394932</v>
      </c>
      <c r="J2998" s="15">
        <f>VLOOKUP($B2998,Load!$A$2:$P$8785,J$1)</f>
        <v>0.66619671587327911</v>
      </c>
      <c r="K2998" s="15">
        <f>VLOOKUP($B2998,Load!$A$2:$P$8785,K$1)</f>
        <v>0.61235044120910065</v>
      </c>
      <c r="L2998" s="15">
        <f>VLOOKUP($B2998,Load!$A$2:$P$8785,L$1)</f>
        <v>0.55300512661977996</v>
      </c>
      <c r="M2998" s="15">
        <f>VLOOKUP($B2998,Load!$A$2:$P$8785,M$1)</f>
        <v>0.54115464873637842</v>
      </c>
      <c r="N2998" s="15">
        <f>VLOOKUP($B2998,Load!$A$2:$P$8785,N$1)</f>
        <v>0.65181518151815176</v>
      </c>
      <c r="O2998" s="15">
        <f>VLOOKUP($B2998,Load!$A$2:$P$8785,O$1)</f>
        <v>0.58358655043586549</v>
      </c>
      <c r="P2998" s="15">
        <f>VLOOKUP($B2998,Load!$A$2:$P$8785,P$1)</f>
        <v>0.63278436388831794</v>
      </c>
    </row>
    <row r="2999" spans="1:16" x14ac:dyDescent="0.25">
      <c r="A2999" s="15">
        <v>2997</v>
      </c>
      <c r="B2999" s="15">
        <v>7352</v>
      </c>
      <c r="C2999" s="15">
        <v>78137715210.934006</v>
      </c>
      <c r="D2999" s="15">
        <f>VLOOKUP($B2999,Load!$A$2:$P$8785,D$1)</f>
        <v>0.59345013206727071</v>
      </c>
      <c r="E2999" s="15">
        <f>VLOOKUP($B2999,Load!$A$2:$P$8785,E$1)</f>
        <v>0.50654559729642079</v>
      </c>
      <c r="F2999" s="15">
        <f>VLOOKUP($B2999,Load!$A$2:$P$8785,F$1)</f>
        <v>0.59345013206727071</v>
      </c>
      <c r="G2999" s="15">
        <f>VLOOKUP($B2999,Load!$A$2:$P$8785,G$1)</f>
        <v>0.56437861513256882</v>
      </c>
      <c r="H2999" s="15">
        <f>VLOOKUP($B2999,Load!$A$2:$P$8785,H$1)</f>
        <v>0.50230366123870152</v>
      </c>
      <c r="I2999" s="15">
        <f>VLOOKUP($B2999,Load!$A$2:$P$8785,I$1)</f>
        <v>0.57046389758379346</v>
      </c>
      <c r="J2999" s="15">
        <f>VLOOKUP($B2999,Load!$A$2:$P$8785,J$1)</f>
        <v>0.63708741084757003</v>
      </c>
      <c r="K2999" s="15">
        <f>VLOOKUP($B2999,Load!$A$2:$P$8785,K$1)</f>
        <v>0.50908873679359612</v>
      </c>
      <c r="L2999" s="15">
        <f>VLOOKUP($B2999,Load!$A$2:$P$8785,L$1)</f>
        <v>0.53334879047839867</v>
      </c>
      <c r="M2999" s="15">
        <f>VLOOKUP($B2999,Load!$A$2:$P$8785,M$1)</f>
        <v>0.52008140763067723</v>
      </c>
      <c r="N2999" s="15">
        <f>VLOOKUP($B2999,Load!$A$2:$P$8785,N$1)</f>
        <v>0.68694772703076756</v>
      </c>
      <c r="O2999" s="15">
        <f>VLOOKUP($B2999,Load!$A$2:$P$8785,O$1)</f>
        <v>0.57113325031133255</v>
      </c>
      <c r="P2999" s="15">
        <f>VLOOKUP($B2999,Load!$A$2:$P$8785,P$1)</f>
        <v>0.64834738116448531</v>
      </c>
    </row>
    <row r="3000" spans="1:16" x14ac:dyDescent="0.25">
      <c r="A3000" s="15">
        <v>2998</v>
      </c>
      <c r="B3000" s="15">
        <v>2135</v>
      </c>
      <c r="C3000" s="15">
        <v>78138435010.003998</v>
      </c>
      <c r="D3000" s="15">
        <f>VLOOKUP($B3000,Load!$A$2:$P$8785,D$1)</f>
        <v>0.58440603162927551</v>
      </c>
      <c r="E3000" s="15">
        <f>VLOOKUP($B3000,Load!$A$2:$P$8785,E$1)</f>
        <v>0.45290071515130825</v>
      </c>
      <c r="F3000" s="15">
        <f>VLOOKUP($B3000,Load!$A$2:$P$8785,F$1)</f>
        <v>0.58440603162927551</v>
      </c>
      <c r="G3000" s="15">
        <f>VLOOKUP($B3000,Load!$A$2:$P$8785,G$1)</f>
        <v>0.63537731117723761</v>
      </c>
      <c r="H3000" s="15">
        <f>VLOOKUP($B3000,Load!$A$2:$P$8785,H$1)</f>
        <v>0.6777336193859248</v>
      </c>
      <c r="I3000" s="15">
        <f>VLOOKUP($B3000,Load!$A$2:$P$8785,I$1)</f>
        <v>0.63911651953715753</v>
      </c>
      <c r="J3000" s="15">
        <f>VLOOKUP($B3000,Load!$A$2:$P$8785,J$1)</f>
        <v>0.5738928512191076</v>
      </c>
      <c r="K3000" s="15">
        <f>VLOOKUP($B3000,Load!$A$2:$P$8785,K$1)</f>
        <v>0.40471760910751164</v>
      </c>
      <c r="L3000" s="15">
        <f>VLOOKUP($B3000,Load!$A$2:$P$8785,L$1)</f>
        <v>0.45464616018754667</v>
      </c>
      <c r="M3000" s="15">
        <f>VLOOKUP($B3000,Load!$A$2:$P$8785,M$1)</f>
        <v>0.49401035628719375</v>
      </c>
      <c r="N3000" s="15">
        <f>VLOOKUP($B3000,Load!$A$2:$P$8785,N$1)</f>
        <v>0.49097732353880547</v>
      </c>
      <c r="O3000" s="15">
        <f>VLOOKUP($B3000,Load!$A$2:$P$8785,O$1)</f>
        <v>0.47402241594022415</v>
      </c>
      <c r="P3000" s="15">
        <f>VLOOKUP($B3000,Load!$A$2:$P$8785,P$1)</f>
        <v>0.42015958945308635</v>
      </c>
    </row>
    <row r="3001" spans="1:16" x14ac:dyDescent="0.25">
      <c r="A3001" s="15">
        <v>2999</v>
      </c>
      <c r="B3001" s="15">
        <v>1438</v>
      </c>
      <c r="C3001" s="15">
        <v>78138848503.024002</v>
      </c>
      <c r="D3001" s="15">
        <f>VLOOKUP($B3001,Load!$A$2:$P$8785,D$1)</f>
        <v>0.59528904343174294</v>
      </c>
      <c r="E3001" s="15">
        <f>VLOOKUP($B3001,Load!$A$2:$P$8785,E$1)</f>
        <v>0.48201880899144889</v>
      </c>
      <c r="F3001" s="15">
        <f>VLOOKUP($B3001,Load!$A$2:$P$8785,F$1)</f>
        <v>0.59528904343174294</v>
      </c>
      <c r="G3001" s="15">
        <f>VLOOKUP($B3001,Load!$A$2:$P$8785,G$1)</f>
        <v>0.61670400213982413</v>
      </c>
      <c r="H3001" s="15">
        <f>VLOOKUP($B3001,Load!$A$2:$P$8785,H$1)</f>
        <v>0.65905813667217672</v>
      </c>
      <c r="I3001" s="15">
        <f>VLOOKUP($B3001,Load!$A$2:$P$8785,I$1)</f>
        <v>0.64351281961101536</v>
      </c>
      <c r="J3001" s="15">
        <f>VLOOKUP($B3001,Load!$A$2:$P$8785,J$1)</f>
        <v>0.59686515176646215</v>
      </c>
      <c r="K3001" s="15">
        <f>VLOOKUP($B3001,Load!$A$2:$P$8785,K$1)</f>
        <v>0.45250814999402617</v>
      </c>
      <c r="L3001" s="15">
        <f>VLOOKUP($B3001,Load!$A$2:$P$8785,L$1)</f>
        <v>0.49130535590076513</v>
      </c>
      <c r="M3001" s="15">
        <f>VLOOKUP($B3001,Load!$A$2:$P$8785,M$1)</f>
        <v>0.5172991215189221</v>
      </c>
      <c r="N3001" s="15">
        <f>VLOOKUP($B3001,Load!$A$2:$P$8785,N$1)</f>
        <v>0.54029596508037903</v>
      </c>
      <c r="O3001" s="15">
        <f>VLOOKUP($B3001,Load!$A$2:$P$8785,O$1)</f>
        <v>0.49780821917808221</v>
      </c>
      <c r="P3001" s="15">
        <f>VLOOKUP($B3001,Load!$A$2:$P$8785,P$1)</f>
        <v>0.40477550119159111</v>
      </c>
    </row>
    <row r="3002" spans="1:16" x14ac:dyDescent="0.25">
      <c r="A3002" s="15">
        <v>3000</v>
      </c>
      <c r="B3002" s="15">
        <v>3296</v>
      </c>
      <c r="C3002" s="15">
        <v>78151528679.203995</v>
      </c>
      <c r="D3002" s="15">
        <f>VLOOKUP($B3002,Load!$A$2:$P$8785,D$1)</f>
        <v>0.66414791534320772</v>
      </c>
      <c r="E3002" s="15">
        <f>VLOOKUP($B3002,Load!$A$2:$P$8785,E$1)</f>
        <v>0.5277782518902866</v>
      </c>
      <c r="F3002" s="15">
        <f>VLOOKUP($B3002,Load!$A$2:$P$8785,F$1)</f>
        <v>0.66414791534320772</v>
      </c>
      <c r="G3002" s="15">
        <f>VLOOKUP($B3002,Load!$A$2:$P$8785,G$1)</f>
        <v>0.63139857567956137</v>
      </c>
      <c r="H3002" s="15">
        <f>VLOOKUP($B3002,Load!$A$2:$P$8785,H$1)</f>
        <v>0.55038159884641091</v>
      </c>
      <c r="I3002" s="15">
        <f>VLOOKUP($B3002,Load!$A$2:$P$8785,I$1)</f>
        <v>0.62128512643759015</v>
      </c>
      <c r="J3002" s="15">
        <f>VLOOKUP($B3002,Load!$A$2:$P$8785,J$1)</f>
        <v>0.60884889699784372</v>
      </c>
      <c r="K3002" s="15">
        <f>VLOOKUP($B3002,Load!$A$2:$P$8785,K$1)</f>
        <v>0.5462117462322279</v>
      </c>
      <c r="L3002" s="15">
        <f>VLOOKUP($B3002,Load!$A$2:$P$8785,L$1)</f>
        <v>0.52247726511579973</v>
      </c>
      <c r="M3002" s="15">
        <f>VLOOKUP($B3002,Load!$A$2:$P$8785,M$1)</f>
        <v>0.49720483293402373</v>
      </c>
      <c r="N3002" s="15">
        <f>VLOOKUP($B3002,Load!$A$2:$P$8785,N$1)</f>
        <v>0.67390610028744813</v>
      </c>
      <c r="O3002" s="15">
        <f>VLOOKUP($B3002,Load!$A$2:$P$8785,O$1)</f>
        <v>0.72139476961394766</v>
      </c>
      <c r="P3002" s="15">
        <f>VLOOKUP($B3002,Load!$A$2:$P$8785,P$1)</f>
        <v>0.70847514409496182</v>
      </c>
    </row>
    <row r="3003" spans="1:16" x14ac:dyDescent="0.25">
      <c r="A3003" s="15">
        <v>3001</v>
      </c>
      <c r="B3003" s="15">
        <v>3529</v>
      </c>
      <c r="C3003" s="15">
        <v>78153561639.679001</v>
      </c>
      <c r="D3003" s="15">
        <f>VLOOKUP($B3003,Load!$A$2:$P$8785,D$1)</f>
        <v>0.51247116252632985</v>
      </c>
      <c r="E3003" s="15">
        <f>VLOOKUP($B3003,Load!$A$2:$P$8785,E$1)</f>
        <v>0.54042567717489631</v>
      </c>
      <c r="F3003" s="15">
        <f>VLOOKUP($B3003,Load!$A$2:$P$8785,F$1)</f>
        <v>0.51247116252632985</v>
      </c>
      <c r="G3003" s="15">
        <f>VLOOKUP($B3003,Load!$A$2:$P$8785,G$1)</f>
        <v>0.5413922230766659</v>
      </c>
      <c r="H3003" s="15">
        <f>VLOOKUP($B3003,Load!$A$2:$P$8785,H$1)</f>
        <v>0.53040481131080086</v>
      </c>
      <c r="I3003" s="15">
        <f>VLOOKUP($B3003,Load!$A$2:$P$8785,I$1)</f>
        <v>0.49006436183308127</v>
      </c>
      <c r="J3003" s="15">
        <f>VLOOKUP($B3003,Load!$A$2:$P$8785,J$1)</f>
        <v>0.45256261403217779</v>
      </c>
      <c r="K3003" s="15">
        <f>VLOOKUP($B3003,Load!$A$2:$P$8785,K$1)</f>
        <v>0.50995920735974332</v>
      </c>
      <c r="L3003" s="15">
        <f>VLOOKUP($B3003,Load!$A$2:$P$8785,L$1)</f>
        <v>0.49125383208388079</v>
      </c>
      <c r="M3003" s="15">
        <f>VLOOKUP($B3003,Load!$A$2:$P$8785,M$1)</f>
        <v>0.5161398356390241</v>
      </c>
      <c r="N3003" s="15">
        <f>VLOOKUP($B3003,Load!$A$2:$P$8785,N$1)</f>
        <v>0.61356861492600878</v>
      </c>
      <c r="O3003" s="15">
        <f>VLOOKUP($B3003,Load!$A$2:$P$8785,O$1)</f>
        <v>0.54386052303860521</v>
      </c>
      <c r="P3003" s="15">
        <f>VLOOKUP($B3003,Load!$A$2:$P$8785,P$1)</f>
        <v>0.54753420589780488</v>
      </c>
    </row>
    <row r="3004" spans="1:16" x14ac:dyDescent="0.25">
      <c r="A3004" s="15">
        <v>3002</v>
      </c>
      <c r="B3004" s="15">
        <v>3218</v>
      </c>
      <c r="C3004" s="15">
        <v>78169063825.725006</v>
      </c>
      <c r="D3004" s="15">
        <f>VLOOKUP($B3004,Load!$A$2:$P$8785,D$1)</f>
        <v>0.52515965094118822</v>
      </c>
      <c r="E3004" s="15">
        <f>VLOOKUP($B3004,Load!$A$2:$P$8785,E$1)</f>
        <v>0.39725887111915203</v>
      </c>
      <c r="F3004" s="15">
        <f>VLOOKUP($B3004,Load!$A$2:$P$8785,F$1)</f>
        <v>0.52515965094118822</v>
      </c>
      <c r="G3004" s="15">
        <f>VLOOKUP($B3004,Load!$A$2:$P$8785,G$1)</f>
        <v>0.54242870039118662</v>
      </c>
      <c r="H3004" s="15">
        <f>VLOOKUP($B3004,Load!$A$2:$P$8785,H$1)</f>
        <v>0.53494179298702216</v>
      </c>
      <c r="I3004" s="15">
        <f>VLOOKUP($B3004,Load!$A$2:$P$8785,I$1)</f>
        <v>0.50385115886469944</v>
      </c>
      <c r="J3004" s="15">
        <f>VLOOKUP($B3004,Load!$A$2:$P$8785,J$1)</f>
        <v>0.4314148283297396</v>
      </c>
      <c r="K3004" s="15">
        <f>VLOOKUP($B3004,Load!$A$2:$P$8785,K$1)</f>
        <v>0.38505521514277424</v>
      </c>
      <c r="L3004" s="15">
        <f>VLOOKUP($B3004,Load!$A$2:$P$8785,L$1)</f>
        <v>0.39768658062189249</v>
      </c>
      <c r="M3004" s="15">
        <f>VLOOKUP($B3004,Load!$A$2:$P$8785,M$1)</f>
        <v>0.40719272483705593</v>
      </c>
      <c r="N3004" s="15">
        <f>VLOOKUP($B3004,Load!$A$2:$P$8785,N$1)</f>
        <v>0.6633663366336634</v>
      </c>
      <c r="O3004" s="15">
        <f>VLOOKUP($B3004,Load!$A$2:$P$8785,O$1)</f>
        <v>0.57205479452054797</v>
      </c>
      <c r="P3004" s="15">
        <f>VLOOKUP($B3004,Load!$A$2:$P$8785,P$1)</f>
        <v>0.60300600744649269</v>
      </c>
    </row>
    <row r="3005" spans="1:16" x14ac:dyDescent="0.25">
      <c r="A3005" s="15">
        <v>3003</v>
      </c>
      <c r="B3005" s="15">
        <v>3533</v>
      </c>
      <c r="C3005" s="15">
        <v>78181386084.835999</v>
      </c>
      <c r="D3005" s="15">
        <f>VLOOKUP($B3005,Load!$A$2:$P$8785,D$1)</f>
        <v>0.52236784914239864</v>
      </c>
      <c r="E3005" s="15">
        <f>VLOOKUP($B3005,Load!$A$2:$P$8785,E$1)</f>
        <v>0.47613033163221763</v>
      </c>
      <c r="F3005" s="15">
        <f>VLOOKUP($B3005,Load!$A$2:$P$8785,F$1)</f>
        <v>0.52236784914239864</v>
      </c>
      <c r="G3005" s="15">
        <f>VLOOKUP($B3005,Load!$A$2:$P$8785,G$1)</f>
        <v>0.49195894212444413</v>
      </c>
      <c r="H3005" s="15">
        <f>VLOOKUP($B3005,Load!$A$2:$P$8785,H$1)</f>
        <v>0.44402630745964194</v>
      </c>
      <c r="I3005" s="15">
        <f>VLOOKUP($B3005,Load!$A$2:$P$8785,I$1)</f>
        <v>0.44722681391341046</v>
      </c>
      <c r="J3005" s="15">
        <f>VLOOKUP($B3005,Load!$A$2:$P$8785,J$1)</f>
        <v>0.42581688505556475</v>
      </c>
      <c r="K3005" s="15">
        <f>VLOOKUP($B3005,Load!$A$2:$P$8785,K$1)</f>
        <v>0.50024748672959085</v>
      </c>
      <c r="L3005" s="15">
        <f>VLOOKUP($B3005,Load!$A$2:$P$8785,L$1)</f>
        <v>0.48159311641806424</v>
      </c>
      <c r="M3005" s="15">
        <f>VLOOKUP($B3005,Load!$A$2:$P$8785,M$1)</f>
        <v>0.46453873302934279</v>
      </c>
      <c r="N3005" s="15">
        <f>VLOOKUP($B3005,Load!$A$2:$P$8785,N$1)</f>
        <v>0.6826093899712552</v>
      </c>
      <c r="O3005" s="15">
        <f>VLOOKUP($B3005,Load!$A$2:$P$8785,O$1)</f>
        <v>0.66042341220423417</v>
      </c>
      <c r="P3005" s="15">
        <f>VLOOKUP($B3005,Load!$A$2:$P$8785,P$1)</f>
        <v>0.70311108065510874</v>
      </c>
    </row>
    <row r="3006" spans="1:16" x14ac:dyDescent="0.25">
      <c r="A3006" s="15">
        <v>3004</v>
      </c>
      <c r="B3006" s="15">
        <v>3217</v>
      </c>
      <c r="C3006" s="15">
        <v>78185963083.925003</v>
      </c>
      <c r="D3006" s="15">
        <f>VLOOKUP($B3006,Load!$A$2:$P$8785,D$1)</f>
        <v>0.54242870039118662</v>
      </c>
      <c r="E3006" s="15">
        <f>VLOOKUP($B3006,Load!$A$2:$P$8785,E$1)</f>
        <v>0.42127361791462559</v>
      </c>
      <c r="F3006" s="15">
        <f>VLOOKUP($B3006,Load!$A$2:$P$8785,F$1)</f>
        <v>0.54242870039118662</v>
      </c>
      <c r="G3006" s="15">
        <f>VLOOKUP($B3006,Load!$A$2:$P$8785,G$1)</f>
        <v>0.57800327660570394</v>
      </c>
      <c r="H3006" s="15">
        <f>VLOOKUP($B3006,Load!$A$2:$P$8785,H$1)</f>
        <v>0.58326592339886751</v>
      </c>
      <c r="I3006" s="15">
        <f>VLOOKUP($B3006,Load!$A$2:$P$8785,I$1)</f>
        <v>0.53494179298702216</v>
      </c>
      <c r="J3006" s="15">
        <f>VLOOKUP($B3006,Load!$A$2:$P$8785,J$1)</f>
        <v>0.45517498756012603</v>
      </c>
      <c r="K3006" s="15">
        <f>VLOOKUP($B3006,Load!$A$2:$P$8785,K$1)</f>
        <v>0.39725887111915203</v>
      </c>
      <c r="L3006" s="15">
        <f>VLOOKUP($B3006,Load!$A$2:$P$8785,L$1)</f>
        <v>0.40719272483705593</v>
      </c>
      <c r="M3006" s="15">
        <f>VLOOKUP($B3006,Load!$A$2:$P$8785,M$1)</f>
        <v>0.42187701264909705</v>
      </c>
      <c r="N3006" s="15">
        <f>VLOOKUP($B3006,Load!$A$2:$P$8785,N$1)</f>
        <v>0.6219259022676461</v>
      </c>
      <c r="O3006" s="15">
        <f>VLOOKUP($B3006,Load!$A$2:$P$8785,O$1)</f>
        <v>0.54286425902864255</v>
      </c>
      <c r="P3006" s="15">
        <f>VLOOKUP($B3006,Load!$A$2:$P$8785,P$1)</f>
        <v>0.54542512772486051</v>
      </c>
    </row>
    <row r="3007" spans="1:16" x14ac:dyDescent="0.25">
      <c r="A3007" s="15">
        <v>3005</v>
      </c>
      <c r="B3007" s="15">
        <v>6530</v>
      </c>
      <c r="C3007" s="15">
        <v>78192462111.746994</v>
      </c>
      <c r="D3007" s="15">
        <f>VLOOKUP($B3007,Load!$A$2:$P$8785,D$1)</f>
        <v>0.4735363937276405</v>
      </c>
      <c r="E3007" s="15">
        <f>VLOOKUP($B3007,Load!$A$2:$P$8785,E$1)</f>
        <v>0.45035757565413304</v>
      </c>
      <c r="F3007" s="15">
        <f>VLOOKUP($B3007,Load!$A$2:$P$8785,F$1)</f>
        <v>0.4735363937276405</v>
      </c>
      <c r="G3007" s="15">
        <f>VLOOKUP($B3007,Load!$A$2:$P$8785,G$1)</f>
        <v>0.49005316125580928</v>
      </c>
      <c r="H3007" s="15">
        <f>VLOOKUP($B3007,Load!$A$2:$P$8785,H$1)</f>
        <v>0.52565680723103436</v>
      </c>
      <c r="I3007" s="15">
        <f>VLOOKUP($B3007,Load!$A$2:$P$8785,I$1)</f>
        <v>0.49903281398375127</v>
      </c>
      <c r="J3007" s="15">
        <f>VLOOKUP($B3007,Load!$A$2:$P$8785,J$1)</f>
        <v>0.45393100016586496</v>
      </c>
      <c r="K3007" s="15">
        <f>VLOOKUP($B3007,Load!$A$2:$P$8785,K$1)</f>
        <v>0.43402345150113503</v>
      </c>
      <c r="L3007" s="15">
        <f>VLOOKUP($B3007,Load!$A$2:$P$8785,L$1)</f>
        <v>0.4283174897596414</v>
      </c>
      <c r="M3007" s="15">
        <f>VLOOKUP($B3007,Load!$A$2:$P$8785,M$1)</f>
        <v>0.44039982481902257</v>
      </c>
      <c r="N3007" s="15">
        <f>VLOOKUP($B3007,Load!$A$2:$P$8785,N$1)</f>
        <v>0.65740445012243165</v>
      </c>
      <c r="O3007" s="15">
        <f>VLOOKUP($B3007,Load!$A$2:$P$8785,O$1)</f>
        <v>0.58754669987546704</v>
      </c>
      <c r="P3007" s="15">
        <f>VLOOKUP($B3007,Load!$A$2:$P$8785,P$1)</f>
        <v>0.59128806048562099</v>
      </c>
    </row>
    <row r="3008" spans="1:16" x14ac:dyDescent="0.25">
      <c r="A3008" s="15">
        <v>3006</v>
      </c>
      <c r="B3008" s="15">
        <v>6856</v>
      </c>
      <c r="C3008" s="15">
        <v>78192875858.348999</v>
      </c>
      <c r="D3008" s="15">
        <f>VLOOKUP($B3008,Load!$A$2:$P$8785,D$1)</f>
        <v>0.61397906984519712</v>
      </c>
      <c r="E3008" s="15">
        <f>VLOOKUP($B3008,Load!$A$2:$P$8785,E$1)</f>
        <v>0.6147911724043762</v>
      </c>
      <c r="F3008" s="15">
        <f>VLOOKUP($B3008,Load!$A$2:$P$8785,F$1)</f>
        <v>0.61397906984519712</v>
      </c>
      <c r="G3008" s="15">
        <f>VLOOKUP($B3008,Load!$A$2:$P$8785,G$1)</f>
        <v>0.61252465812965995</v>
      </c>
      <c r="H3008" s="15">
        <f>VLOOKUP($B3008,Load!$A$2:$P$8785,H$1)</f>
        <v>0.66827278162698278</v>
      </c>
      <c r="I3008" s="15">
        <f>VLOOKUP($B3008,Load!$A$2:$P$8785,I$1)</f>
        <v>0.66711215840748428</v>
      </c>
      <c r="J3008" s="15">
        <f>VLOOKUP($B3008,Load!$A$2:$P$8785,J$1)</f>
        <v>0.65160059711394924</v>
      </c>
      <c r="K3008" s="15">
        <f>VLOOKUP($B3008,Load!$A$2:$P$8785,K$1)</f>
        <v>0.62643158272030586</v>
      </c>
      <c r="L3008" s="15">
        <f>VLOOKUP($B3008,Load!$A$2:$P$8785,L$1)</f>
        <v>0.54499317309426287</v>
      </c>
      <c r="M3008" s="15">
        <f>VLOOKUP($B3008,Load!$A$2:$P$8785,M$1)</f>
        <v>0.54318983950331046</v>
      </c>
      <c r="N3008" s="15">
        <f>VLOOKUP($B3008,Load!$A$2:$P$8785,N$1)</f>
        <v>0.62937826040668587</v>
      </c>
      <c r="O3008" s="15">
        <f>VLOOKUP($B3008,Load!$A$2:$P$8785,O$1)</f>
        <v>0.60655043586550439</v>
      </c>
      <c r="P3008" s="15">
        <f>VLOOKUP($B3008,Load!$A$2:$P$8785,P$1)</f>
        <v>0.64664565202494351</v>
      </c>
    </row>
    <row r="3009" spans="1:16" x14ac:dyDescent="0.25">
      <c r="A3009" s="15">
        <v>3007</v>
      </c>
      <c r="B3009" s="15">
        <v>2813</v>
      </c>
      <c r="C3009" s="15">
        <v>78201462026.753006</v>
      </c>
      <c r="D3009" s="15">
        <f>VLOOKUP($B3009,Load!$A$2:$P$8785,D$1)</f>
        <v>0.48831455414758101</v>
      </c>
      <c r="E3009" s="15">
        <f>VLOOKUP($B3009,Load!$A$2:$P$8785,E$1)</f>
        <v>0.3648295755175886</v>
      </c>
      <c r="F3009" s="15">
        <f>VLOOKUP($B3009,Load!$A$2:$P$8785,F$1)</f>
        <v>0.48831455414758101</v>
      </c>
      <c r="G3009" s="15">
        <f>VLOOKUP($B3009,Load!$A$2:$P$8785,G$1)</f>
        <v>0.4499648935103146</v>
      </c>
      <c r="H3009" s="15">
        <f>VLOOKUP($B3009,Load!$A$2:$P$8785,H$1)</f>
        <v>0.44100165300882777</v>
      </c>
      <c r="I3009" s="15">
        <f>VLOOKUP($B3009,Load!$A$2:$P$8785,I$1)</f>
        <v>0.4429711954419161</v>
      </c>
      <c r="J3009" s="15">
        <f>VLOOKUP($B3009,Load!$A$2:$P$8785,J$1)</f>
        <v>0.43100016586498591</v>
      </c>
      <c r="K3009" s="15">
        <f>VLOOKUP($B3009,Load!$A$2:$P$8785,K$1)</f>
        <v>0.39143866596118726</v>
      </c>
      <c r="L3009" s="15">
        <f>VLOOKUP($B3009,Load!$A$2:$P$8785,L$1)</f>
        <v>0.42916763273823327</v>
      </c>
      <c r="M3009" s="15">
        <f>VLOOKUP($B3009,Load!$A$2:$P$8785,M$1)</f>
        <v>0.40204034314862047</v>
      </c>
      <c r="N3009" s="15">
        <f>VLOOKUP($B3009,Load!$A$2:$P$8785,N$1)</f>
        <v>0.66392526349409131</v>
      </c>
      <c r="O3009" s="15">
        <f>VLOOKUP($B3009,Load!$A$2:$P$8785,O$1)</f>
        <v>0.63481942714819428</v>
      </c>
      <c r="P3009" s="15">
        <f>VLOOKUP($B3009,Load!$A$2:$P$8785,P$1)</f>
        <v>0.7910261388641433</v>
      </c>
    </row>
    <row r="3010" spans="1:16" x14ac:dyDescent="0.25">
      <c r="A3010" s="15">
        <v>3008</v>
      </c>
      <c r="B3010" s="15">
        <v>937</v>
      </c>
      <c r="C3010" s="15">
        <v>78215252273.335999</v>
      </c>
      <c r="D3010" s="15">
        <f>VLOOKUP($B3010,Load!$A$2:$P$8785,D$1)</f>
        <v>0.6181249791032799</v>
      </c>
      <c r="E3010" s="15">
        <f>VLOOKUP($B3010,Load!$A$2:$P$8785,E$1)</f>
        <v>0.42852753929918586</v>
      </c>
      <c r="F3010" s="15">
        <f>VLOOKUP($B3010,Load!$A$2:$P$8785,F$1)</f>
        <v>0.6181249791032799</v>
      </c>
      <c r="G3010" s="15">
        <f>VLOOKUP($B3010,Load!$A$2:$P$8785,G$1)</f>
        <v>0.64577551907452602</v>
      </c>
      <c r="H3010" s="15">
        <f>VLOOKUP($B3010,Load!$A$2:$P$8785,H$1)</f>
        <v>0.6422115147891535</v>
      </c>
      <c r="I3010" s="15">
        <f>VLOOKUP($B3010,Load!$A$2:$P$8785,I$1)</f>
        <v>0.59603277881335071</v>
      </c>
      <c r="J3010" s="15">
        <f>VLOOKUP($B3010,Load!$A$2:$P$8785,J$1)</f>
        <v>0.55195720683363747</v>
      </c>
      <c r="K3010" s="15">
        <f>VLOOKUP($B3010,Load!$A$2:$P$8785,K$1)</f>
        <v>0.41693833313420608</v>
      </c>
      <c r="L3010" s="15">
        <f>VLOOKUP($B3010,Load!$A$2:$P$8785,L$1)</f>
        <v>0.48623025993765617</v>
      </c>
      <c r="M3010" s="15">
        <f>VLOOKUP($B3010,Load!$A$2:$P$8785,M$1)</f>
        <v>0.49759126156065642</v>
      </c>
      <c r="N3010" s="15">
        <f>VLOOKUP($B3010,Load!$A$2:$P$8785,N$1)</f>
        <v>0.81174811029490046</v>
      </c>
      <c r="O3010" s="15">
        <f>VLOOKUP($B3010,Load!$A$2:$P$8785,O$1)</f>
        <v>0.65838107098381071</v>
      </c>
      <c r="P3010" s="15">
        <f>VLOOKUP($B3010,Load!$A$2:$P$8785,P$1)</f>
        <v>0.5673724845245437</v>
      </c>
    </row>
    <row r="3011" spans="1:16" x14ac:dyDescent="0.25">
      <c r="A3011" s="15">
        <v>3009</v>
      </c>
      <c r="B3011" s="15">
        <v>7637</v>
      </c>
      <c r="C3011" s="15">
        <v>78229977484.399002</v>
      </c>
      <c r="D3011" s="15">
        <f>VLOOKUP($B3011,Load!$A$2:$P$8785,D$1)</f>
        <v>0.51603196362298975</v>
      </c>
      <c r="E3011" s="15">
        <f>VLOOKUP($B3011,Load!$A$2:$P$8785,E$1)</f>
        <v>0.39770264042738396</v>
      </c>
      <c r="F3011" s="15">
        <f>VLOOKUP($B3011,Load!$A$2:$P$8785,F$1)</f>
        <v>0.51603196362298975</v>
      </c>
      <c r="G3011" s="15">
        <f>VLOOKUP($B3011,Load!$A$2:$P$8785,G$1)</f>
        <v>0.51003042562439405</v>
      </c>
      <c r="H3011" s="15">
        <f>VLOOKUP($B3011,Load!$A$2:$P$8785,H$1)</f>
        <v>0.50733302852319484</v>
      </c>
      <c r="I3011" s="15">
        <f>VLOOKUP($B3011,Load!$A$2:$P$8785,I$1)</f>
        <v>0.4999472443991137</v>
      </c>
      <c r="J3011" s="15">
        <f>VLOOKUP($B3011,Load!$A$2:$P$8785,J$1)</f>
        <v>0.48453309006468737</v>
      </c>
      <c r="K3011" s="15">
        <f>VLOOKUP($B3011,Load!$A$2:$P$8785,K$1)</f>
        <v>0.40563928382460873</v>
      </c>
      <c r="L3011" s="15">
        <f>VLOOKUP($B3011,Load!$A$2:$P$8785,L$1)</f>
        <v>0.43236210938506325</v>
      </c>
      <c r="M3011" s="15">
        <f>VLOOKUP($B3011,Load!$A$2:$P$8785,M$1)</f>
        <v>0.4250972512043692</v>
      </c>
      <c r="N3011" s="15">
        <f>VLOOKUP($B3011,Load!$A$2:$P$8785,N$1)</f>
        <v>0.66328648993931649</v>
      </c>
      <c r="O3011" s="15">
        <f>VLOOKUP($B3011,Load!$A$2:$P$8785,O$1)</f>
        <v>0.55070983810709839</v>
      </c>
      <c r="P3011" s="15">
        <f>VLOOKUP($B3011,Load!$A$2:$P$8785,P$1)</f>
        <v>0.51582950729801968</v>
      </c>
    </row>
    <row r="3012" spans="1:16" x14ac:dyDescent="0.25">
      <c r="A3012" s="15">
        <v>3010</v>
      </c>
      <c r="B3012" s="15">
        <v>4277</v>
      </c>
      <c r="C3012" s="15">
        <v>78245111750.436005</v>
      </c>
      <c r="D3012" s="15">
        <f>VLOOKUP($B3012,Load!$A$2:$P$8785,D$1)</f>
        <v>0.42771406600020062</v>
      </c>
      <c r="E3012" s="15">
        <f>VLOOKUP($B3012,Load!$A$2:$P$8785,E$1)</f>
        <v>0.43433067640683404</v>
      </c>
      <c r="F3012" s="15">
        <f>VLOOKUP($B3012,Load!$A$2:$P$8785,F$1)</f>
        <v>0.42771406600020062</v>
      </c>
      <c r="G3012" s="15">
        <f>VLOOKUP($B3012,Load!$A$2:$P$8785,G$1)</f>
        <v>0.43170951887391756</v>
      </c>
      <c r="H3012" s="15">
        <f>VLOOKUP($B3012,Load!$A$2:$P$8785,H$1)</f>
        <v>0.46797735026201948</v>
      </c>
      <c r="I3012" s="15">
        <f>VLOOKUP($B3012,Load!$A$2:$P$8785,I$1)</f>
        <v>0.46298315337811696</v>
      </c>
      <c r="J3012" s="15">
        <f>VLOOKUP($B3012,Load!$A$2:$P$8785,J$1)</f>
        <v>0.4110549013103334</v>
      </c>
      <c r="K3012" s="15">
        <f>VLOOKUP($B3012,Load!$A$2:$P$8785,K$1)</f>
        <v>0.43663486319957673</v>
      </c>
      <c r="L3012" s="15">
        <f>VLOOKUP($B3012,Load!$A$2:$P$8785,L$1)</f>
        <v>0.43012082335059382</v>
      </c>
      <c r="M3012" s="15">
        <f>VLOOKUP($B3012,Load!$A$2:$P$8785,M$1)</f>
        <v>0.42847206121029446</v>
      </c>
      <c r="N3012" s="15">
        <f>VLOOKUP($B3012,Load!$A$2:$P$8785,N$1)</f>
        <v>0.64670499307995311</v>
      </c>
      <c r="O3012" s="15">
        <f>VLOOKUP($B3012,Load!$A$2:$P$8785,O$1)</f>
        <v>0.6869987546699875</v>
      </c>
      <c r="P3012" s="15">
        <f>VLOOKUP($B3012,Load!$A$2:$P$8785,P$1)</f>
        <v>0.57928839550164846</v>
      </c>
    </row>
    <row r="3013" spans="1:16" x14ac:dyDescent="0.25">
      <c r="A3013" s="15">
        <v>3011</v>
      </c>
      <c r="B3013" s="15">
        <v>4617</v>
      </c>
      <c r="C3013" s="15">
        <v>78250243730.876999</v>
      </c>
      <c r="D3013" s="15">
        <f>VLOOKUP($B3013,Load!$A$2:$P$8785,D$1)</f>
        <v>0.63470861613561136</v>
      </c>
      <c r="E3013" s="15">
        <f>VLOOKUP($B3013,Load!$A$2:$P$8785,E$1)</f>
        <v>0.5214972093737732</v>
      </c>
      <c r="F3013" s="15">
        <f>VLOOKUP($B3013,Load!$A$2:$P$8785,F$1)</f>
        <v>0.63470861613561136</v>
      </c>
      <c r="G3013" s="15">
        <f>VLOOKUP($B3013,Load!$A$2:$P$8785,G$1)</f>
        <v>0.57726771205991512</v>
      </c>
      <c r="H3013" s="15">
        <f>VLOOKUP($B3013,Load!$A$2:$P$8785,H$1)</f>
        <v>0.54144831709633168</v>
      </c>
      <c r="I3013" s="15">
        <f>VLOOKUP($B3013,Load!$A$2:$P$8785,I$1)</f>
        <v>0.59149579713712941</v>
      </c>
      <c r="J3013" s="15">
        <f>VLOOKUP($B3013,Load!$A$2:$P$8785,J$1)</f>
        <v>0.55071321943937634</v>
      </c>
      <c r="K3013" s="15">
        <f>VLOOKUP($B3013,Load!$A$2:$P$8785,K$1)</f>
        <v>0.57753161856321156</v>
      </c>
      <c r="L3013" s="15">
        <f>VLOOKUP($B3013,Load!$A$2:$P$8785,L$1)</f>
        <v>0.62748280392611488</v>
      </c>
      <c r="M3013" s="15">
        <f>VLOOKUP($B3013,Load!$A$2:$P$8785,M$1)</f>
        <v>0.56838498595975995</v>
      </c>
      <c r="N3013" s="15">
        <f>VLOOKUP($B3013,Load!$A$2:$P$8785,N$1)</f>
        <v>0.67864367081869481</v>
      </c>
      <c r="O3013" s="15">
        <f>VLOOKUP($B3013,Load!$A$2:$P$8785,O$1)</f>
        <v>0.89282689912826896</v>
      </c>
      <c r="P3013" s="15">
        <f>VLOOKUP($B3013,Load!$A$2:$P$8785,P$1)</f>
        <v>0.70587115588143479</v>
      </c>
    </row>
    <row r="3014" spans="1:16" x14ac:dyDescent="0.25">
      <c r="A3014" s="15">
        <v>3012</v>
      </c>
      <c r="B3014" s="15">
        <v>3175</v>
      </c>
      <c r="C3014" s="15">
        <v>78253813061.059998</v>
      </c>
      <c r="D3014" s="15">
        <f>VLOOKUP($B3014,Load!$A$2:$P$8785,D$1)</f>
        <v>0.65695944364572534</v>
      </c>
      <c r="E3014" s="15">
        <f>VLOOKUP($B3014,Load!$A$2:$P$8785,E$1)</f>
        <v>0.51373124647971458</v>
      </c>
      <c r="F3014" s="15">
        <f>VLOOKUP($B3014,Load!$A$2:$P$8785,F$1)</f>
        <v>0.65695944364572534</v>
      </c>
      <c r="G3014" s="15">
        <f>VLOOKUP($B3014,Load!$A$2:$P$8785,G$1)</f>
        <v>0.59580728208900335</v>
      </c>
      <c r="H3014" s="15">
        <f>VLOOKUP($B3014,Load!$A$2:$P$8785,H$1)</f>
        <v>0.50237400203988325</v>
      </c>
      <c r="I3014" s="15">
        <f>VLOOKUP($B3014,Load!$A$2:$P$8785,I$1)</f>
        <v>0.5655752119016636</v>
      </c>
      <c r="J3014" s="15">
        <f>VLOOKUP($B3014,Load!$A$2:$P$8785,J$1)</f>
        <v>0.55199867308011275</v>
      </c>
      <c r="K3014" s="15">
        <f>VLOOKUP($B3014,Load!$A$2:$P$8785,K$1)</f>
        <v>0.54182525730085851</v>
      </c>
      <c r="L3014" s="15">
        <f>VLOOKUP($B3014,Load!$A$2:$P$8785,L$1)</f>
        <v>0.53059226627508571</v>
      </c>
      <c r="M3014" s="15">
        <f>VLOOKUP($B3014,Load!$A$2:$P$8785,M$1)</f>
        <v>0.49792616637040471</v>
      </c>
      <c r="N3014" s="15">
        <f>VLOOKUP($B3014,Load!$A$2:$P$8785,N$1)</f>
        <v>0.6538645800063877</v>
      </c>
      <c r="O3014" s="15">
        <f>VLOOKUP($B3014,Load!$A$2:$P$8785,O$1)</f>
        <v>0.65095890410958901</v>
      </c>
      <c r="P3014" s="15">
        <f>VLOOKUP($B3014,Load!$A$2:$P$8785,P$1)</f>
        <v>0.71447116958663603</v>
      </c>
    </row>
    <row r="3015" spans="1:16" x14ac:dyDescent="0.25">
      <c r="A3015" s="15">
        <v>3013</v>
      </c>
      <c r="B3015" s="15">
        <v>1624</v>
      </c>
      <c r="C3015" s="15">
        <v>78256508586.766006</v>
      </c>
      <c r="D3015" s="15">
        <f>VLOOKUP($B3015,Load!$A$2:$P$8785,D$1)</f>
        <v>0.6639473068307199</v>
      </c>
      <c r="E3015" s="15">
        <f>VLOOKUP($B3015,Load!$A$2:$P$8785,E$1)</f>
        <v>0.4929594292443974</v>
      </c>
      <c r="F3015" s="15">
        <f>VLOOKUP($B3015,Load!$A$2:$P$8785,F$1)</f>
        <v>0.6639473068307199</v>
      </c>
      <c r="G3015" s="15">
        <f>VLOOKUP($B3015,Load!$A$2:$P$8785,G$1)</f>
        <v>0.66861145474606309</v>
      </c>
      <c r="H3015" s="15">
        <f>VLOOKUP($B3015,Load!$A$2:$P$8785,H$1)</f>
        <v>0.70896493511061087</v>
      </c>
      <c r="I3015" s="15">
        <f>VLOOKUP($B3015,Load!$A$2:$P$8785,I$1)</f>
        <v>0.70914078711356521</v>
      </c>
      <c r="J3015" s="15">
        <f>VLOOKUP($B3015,Load!$A$2:$P$8785,J$1)</f>
        <v>0.69961851053242663</v>
      </c>
      <c r="K3015" s="15">
        <f>VLOOKUP($B3015,Load!$A$2:$P$8785,K$1)</f>
        <v>0.49299356534503064</v>
      </c>
      <c r="L3015" s="15">
        <f>VLOOKUP($B3015,Load!$A$2:$P$8785,L$1)</f>
        <v>0.50462426256537085</v>
      </c>
      <c r="M3015" s="15">
        <f>VLOOKUP($B3015,Load!$A$2:$P$8785,M$1)</f>
        <v>0.50794754875441173</v>
      </c>
      <c r="N3015" s="15">
        <f>VLOOKUP($B3015,Load!$A$2:$P$8785,N$1)</f>
        <v>0.62416160970935808</v>
      </c>
      <c r="O3015" s="15">
        <f>VLOOKUP($B3015,Load!$A$2:$P$8785,O$1)</f>
        <v>0.58896637608966373</v>
      </c>
      <c r="P3015" s="15">
        <f>VLOOKUP($B3015,Load!$A$2:$P$8785,P$1)</f>
        <v>0.60639043072401544</v>
      </c>
    </row>
    <row r="3016" spans="1:16" x14ac:dyDescent="0.25">
      <c r="A3016" s="15">
        <v>3014</v>
      </c>
      <c r="B3016" s="15">
        <v>7682</v>
      </c>
      <c r="C3016" s="15">
        <v>78260075080.742996</v>
      </c>
      <c r="D3016" s="15">
        <f>VLOOKUP($B3016,Load!$A$2:$P$8785,D$1)</f>
        <v>0.50996355612023136</v>
      </c>
      <c r="E3016" s="15">
        <f>VLOOKUP($B3016,Load!$A$2:$P$8785,E$1)</f>
        <v>0.38635238696683677</v>
      </c>
      <c r="F3016" s="15">
        <f>VLOOKUP($B3016,Load!$A$2:$P$8785,F$1)</f>
        <v>0.50996355612023136</v>
      </c>
      <c r="G3016" s="15">
        <f>VLOOKUP($B3016,Load!$A$2:$P$8785,G$1)</f>
        <v>0.52639673676819687</v>
      </c>
      <c r="H3016" s="15">
        <f>VLOOKUP($B3016,Load!$A$2:$P$8785,H$1)</f>
        <v>0.5578728941722646</v>
      </c>
      <c r="I3016" s="15">
        <f>VLOOKUP($B3016,Load!$A$2:$P$8785,I$1)</f>
        <v>0.5163366510744557</v>
      </c>
      <c r="J3016" s="15">
        <f>VLOOKUP($B3016,Load!$A$2:$P$8785,J$1)</f>
        <v>0.46977110631945596</v>
      </c>
      <c r="K3016" s="15">
        <f>VLOOKUP($B3016,Load!$A$2:$P$8785,K$1)</f>
        <v>0.37872296847531106</v>
      </c>
      <c r="L3016" s="15">
        <f>VLOOKUP($B3016,Load!$A$2:$P$8785,L$1)</f>
        <v>0.41623515470026018</v>
      </c>
      <c r="M3016" s="15">
        <f>VLOOKUP($B3016,Load!$A$2:$P$8785,M$1)</f>
        <v>0.42520029883813792</v>
      </c>
      <c r="N3016" s="15">
        <f>VLOOKUP($B3016,Load!$A$2:$P$8785,N$1)</f>
        <v>0.747657830299159</v>
      </c>
      <c r="O3016" s="15">
        <f>VLOOKUP($B3016,Load!$A$2:$P$8785,O$1)</f>
        <v>0.59935242839352432</v>
      </c>
      <c r="P3016" s="15">
        <f>VLOOKUP($B3016,Load!$A$2:$P$8785,P$1)</f>
        <v>0.5787934854610659</v>
      </c>
    </row>
    <row r="3017" spans="1:16" x14ac:dyDescent="0.25">
      <c r="A3017" s="15">
        <v>3015</v>
      </c>
      <c r="B3017" s="15">
        <v>8243</v>
      </c>
      <c r="C3017" s="15">
        <v>78264711315.988998</v>
      </c>
      <c r="D3017" s="15">
        <f>VLOOKUP($B3017,Load!$A$2:$P$8785,D$1)</f>
        <v>0.67621786084456181</v>
      </c>
      <c r="E3017" s="15">
        <f>VLOOKUP($B3017,Load!$A$2:$P$8785,E$1)</f>
        <v>0.52451825427981358</v>
      </c>
      <c r="F3017" s="15">
        <f>VLOOKUP($B3017,Load!$A$2:$P$8785,F$1)</f>
        <v>0.67621786084456181</v>
      </c>
      <c r="G3017" s="15">
        <f>VLOOKUP($B3017,Load!$A$2:$P$8785,G$1)</f>
        <v>0.68156742117757196</v>
      </c>
      <c r="H3017" s="15">
        <f>VLOOKUP($B3017,Load!$A$2:$P$8785,H$1)</f>
        <v>0.68585798192241409</v>
      </c>
      <c r="I3017" s="15">
        <f>VLOOKUP($B3017,Load!$A$2:$P$8785,I$1)</f>
        <v>0.69739387331621705</v>
      </c>
      <c r="J3017" s="15">
        <f>VLOOKUP($B3017,Load!$A$2:$P$8785,J$1)</f>
        <v>0.70127716039144139</v>
      </c>
      <c r="K3017" s="15">
        <f>VLOOKUP($B3017,Load!$A$2:$P$8785,K$1)</f>
        <v>0.52468893478297973</v>
      </c>
      <c r="L3017" s="15">
        <f>VLOOKUP($B3017,Load!$A$2:$P$8785,L$1)</f>
        <v>0.56598912847463745</v>
      </c>
      <c r="M3017" s="15">
        <f>VLOOKUP($B3017,Load!$A$2:$P$8785,M$1)</f>
        <v>0.57412989154236549</v>
      </c>
      <c r="N3017" s="15">
        <f>VLOOKUP($B3017,Load!$A$2:$P$8785,N$1)</f>
        <v>0.79668370062812732</v>
      </c>
      <c r="O3017" s="15">
        <f>VLOOKUP($B3017,Load!$A$2:$P$8785,O$1)</f>
        <v>0.61295143212951431</v>
      </c>
      <c r="P3017" s="15">
        <f>VLOOKUP($B3017,Load!$A$2:$P$8785,P$1)</f>
        <v>0.6712502950425242</v>
      </c>
    </row>
    <row r="3018" spans="1:16" x14ac:dyDescent="0.25">
      <c r="A3018" s="15">
        <v>3016</v>
      </c>
      <c r="B3018" s="15">
        <v>3485</v>
      </c>
      <c r="C3018" s="15">
        <v>78276626611.481003</v>
      </c>
      <c r="D3018" s="15">
        <f>VLOOKUP($B3018,Load!$A$2:$P$8785,D$1)</f>
        <v>0.55993179310575414</v>
      </c>
      <c r="E3018" s="15">
        <f>VLOOKUP($B3018,Load!$A$2:$P$8785,E$1)</f>
        <v>0.47114646093976686</v>
      </c>
      <c r="F3018" s="15">
        <f>VLOOKUP($B3018,Load!$A$2:$P$8785,F$1)</f>
        <v>0.55993179310575414</v>
      </c>
      <c r="G3018" s="15">
        <f>VLOOKUP($B3018,Load!$A$2:$P$8785,G$1)</f>
        <v>0.53992109398508814</v>
      </c>
      <c r="H3018" s="15">
        <f>VLOOKUP($B3018,Load!$A$2:$P$8785,H$1)</f>
        <v>0.47342876235360321</v>
      </c>
      <c r="I3018" s="15">
        <f>VLOOKUP($B3018,Load!$A$2:$P$8785,I$1)</f>
        <v>0.47638307600323565</v>
      </c>
      <c r="J3018" s="15">
        <f>VLOOKUP($B3018,Load!$A$2:$P$8785,J$1)</f>
        <v>0.42415823519654999</v>
      </c>
      <c r="K3018" s="15">
        <f>VLOOKUP($B3018,Load!$A$2:$P$8785,K$1)</f>
        <v>0.49398351226339415</v>
      </c>
      <c r="L3018" s="15">
        <f>VLOOKUP($B3018,Load!$A$2:$P$8785,L$1)</f>
        <v>0.48648787902207796</v>
      </c>
      <c r="M3018" s="15">
        <f>VLOOKUP($B3018,Load!$A$2:$P$8785,M$1)</f>
        <v>0.47038668624571706</v>
      </c>
      <c r="N3018" s="15">
        <f>VLOOKUP($B3018,Load!$A$2:$P$8785,N$1)</f>
        <v>0.65458320025550942</v>
      </c>
      <c r="O3018" s="15">
        <f>VLOOKUP($B3018,Load!$A$2:$P$8785,O$1)</f>
        <v>0.63970112079701125</v>
      </c>
      <c r="P3018" s="15">
        <f>VLOOKUP($B3018,Load!$A$2:$P$8785,P$1)</f>
        <v>0.68011299176926532</v>
      </c>
    </row>
    <row r="3019" spans="1:16" x14ac:dyDescent="0.25">
      <c r="A3019" s="15">
        <v>3017</v>
      </c>
      <c r="B3019" s="15">
        <v>3598</v>
      </c>
      <c r="C3019" s="15">
        <v>78285660777.826004</v>
      </c>
      <c r="D3019" s="15">
        <f>VLOOKUP($B3019,Load!$A$2:$P$8785,D$1)</f>
        <v>0.52908823431074259</v>
      </c>
      <c r="E3019" s="15">
        <f>VLOOKUP($B3019,Load!$A$2:$P$8785,E$1)</f>
        <v>0.6930993872569936</v>
      </c>
      <c r="F3019" s="15">
        <f>VLOOKUP($B3019,Load!$A$2:$P$8785,F$1)</f>
        <v>0.52908823431074259</v>
      </c>
      <c r="G3019" s="15">
        <f>VLOOKUP($B3019,Load!$A$2:$P$8785,G$1)</f>
        <v>0.56093483566819347</v>
      </c>
      <c r="H3019" s="15">
        <f>VLOOKUP($B3019,Load!$A$2:$P$8785,H$1)</f>
        <v>0.56606759750993563</v>
      </c>
      <c r="I3019" s="15">
        <f>VLOOKUP($B3019,Load!$A$2:$P$8785,I$1)</f>
        <v>0.57595048007596805</v>
      </c>
      <c r="J3019" s="15">
        <f>VLOOKUP($B3019,Load!$A$2:$P$8785,J$1)</f>
        <v>0.55067175319290096</v>
      </c>
      <c r="K3019" s="15">
        <f>VLOOKUP($B3019,Load!$A$2:$P$8785,K$1)</f>
        <v>0.66010684599498204</v>
      </c>
      <c r="L3019" s="15">
        <f>VLOOKUP($B3019,Load!$A$2:$P$8785,L$1)</f>
        <v>0.60710513434835256</v>
      </c>
      <c r="M3019" s="15">
        <f>VLOOKUP($B3019,Load!$A$2:$P$8785,M$1)</f>
        <v>0.63889532936599946</v>
      </c>
      <c r="N3019" s="15">
        <f>VLOOKUP($B3019,Load!$A$2:$P$8785,N$1)</f>
        <v>0.45829340998615992</v>
      </c>
      <c r="O3019" s="15">
        <f>VLOOKUP($B3019,Load!$A$2:$P$8785,O$1)</f>
        <v>0.46291407222914072</v>
      </c>
      <c r="P3019" s="15">
        <f>VLOOKUP($B3019,Load!$A$2:$P$8785,P$1)</f>
        <v>0.42930400420292836</v>
      </c>
    </row>
    <row r="3020" spans="1:16" x14ac:dyDescent="0.25">
      <c r="A3020" s="15">
        <v>3018</v>
      </c>
      <c r="B3020" s="15">
        <v>7638</v>
      </c>
      <c r="C3020" s="15">
        <v>78292954018.934998</v>
      </c>
      <c r="D3020" s="15">
        <f>VLOOKUP($B3020,Load!$A$2:$P$8785,D$1)</f>
        <v>0.52943929920759636</v>
      </c>
      <c r="E3020" s="15">
        <f>VLOOKUP($B3020,Load!$A$2:$P$8785,E$1)</f>
        <v>0.40563928382460873</v>
      </c>
      <c r="F3020" s="15">
        <f>VLOOKUP($B3020,Load!$A$2:$P$8785,F$1)</f>
        <v>0.52943929920759636</v>
      </c>
      <c r="G3020" s="15">
        <f>VLOOKUP($B3020,Load!$A$2:$P$8785,G$1)</f>
        <v>0.51603196362298975</v>
      </c>
      <c r="H3020" s="15">
        <f>VLOOKUP($B3020,Load!$A$2:$P$8785,H$1)</f>
        <v>0.4999472443991137</v>
      </c>
      <c r="I3020" s="15">
        <f>VLOOKUP($B3020,Load!$A$2:$P$8785,I$1)</f>
        <v>0.49906798438434213</v>
      </c>
      <c r="J3020" s="15">
        <f>VLOOKUP($B3020,Load!$A$2:$P$8785,J$1)</f>
        <v>0.49796815392270694</v>
      </c>
      <c r="K3020" s="15">
        <f>VLOOKUP($B3020,Load!$A$2:$P$8785,K$1)</f>
        <v>0.42112000546177608</v>
      </c>
      <c r="L3020" s="15">
        <f>VLOOKUP($B3020,Load!$A$2:$P$8785,L$1)</f>
        <v>0.44617049231007033</v>
      </c>
      <c r="M3020" s="15">
        <f>VLOOKUP($B3020,Load!$A$2:$P$8785,M$1)</f>
        <v>0.43236210938506325</v>
      </c>
      <c r="N3020" s="15">
        <f>VLOOKUP($B3020,Load!$A$2:$P$8785,N$1)</f>
        <v>0.65865538166719895</v>
      </c>
      <c r="O3020" s="15">
        <f>VLOOKUP($B3020,Load!$A$2:$P$8785,O$1)</f>
        <v>0.55056039850560401</v>
      </c>
      <c r="P3020" s="15">
        <f>VLOOKUP($B3020,Load!$A$2:$P$8785,P$1)</f>
        <v>0.52406404897325209</v>
      </c>
    </row>
    <row r="3021" spans="1:16" x14ac:dyDescent="0.25">
      <c r="A3021" s="15">
        <v>3019</v>
      </c>
      <c r="B3021" s="15">
        <v>2392</v>
      </c>
      <c r="C3021" s="15">
        <v>78299113293.820007</v>
      </c>
      <c r="D3021" s="15">
        <f>VLOOKUP($B3021,Load!$A$2:$P$8785,D$1)</f>
        <v>0.54741047845130231</v>
      </c>
      <c r="E3021" s="15">
        <f>VLOOKUP($B3021,Load!$A$2:$P$8785,E$1)</f>
        <v>0.58400040963320765</v>
      </c>
      <c r="F3021" s="15">
        <f>VLOOKUP($B3021,Load!$A$2:$P$8785,F$1)</f>
        <v>0.54741047845130231</v>
      </c>
      <c r="G3021" s="15">
        <f>VLOOKUP($B3021,Load!$A$2:$P$8785,G$1)</f>
        <v>0.55028586713029526</v>
      </c>
      <c r="H3021" s="15">
        <f>VLOOKUP($B3021,Load!$A$2:$P$8785,H$1)</f>
        <v>0.60373509654274959</v>
      </c>
      <c r="I3021" s="15">
        <f>VLOOKUP($B3021,Load!$A$2:$P$8785,I$1)</f>
        <v>0.59543488200330597</v>
      </c>
      <c r="J3021" s="15">
        <f>VLOOKUP($B3021,Load!$A$2:$P$8785,J$1)</f>
        <v>0.59267706087244987</v>
      </c>
      <c r="K3021" s="15">
        <f>VLOOKUP($B3021,Load!$A$2:$P$8785,K$1)</f>
        <v>0.59238082233866429</v>
      </c>
      <c r="L3021" s="15">
        <f>VLOOKUP($B3021,Load!$A$2:$P$8785,L$1)</f>
        <v>0.51031764433109206</v>
      </c>
      <c r="M3021" s="15">
        <f>VLOOKUP($B3021,Load!$A$2:$P$8785,M$1)</f>
        <v>0.51016307288043894</v>
      </c>
      <c r="N3021" s="15">
        <f>VLOOKUP($B3021,Load!$A$2:$P$8785,N$1)</f>
        <v>0.60513148089002444</v>
      </c>
      <c r="O3021" s="15">
        <f>VLOOKUP($B3021,Load!$A$2:$P$8785,O$1)</f>
        <v>0.5743960149439602</v>
      </c>
      <c r="P3021" s="15">
        <f>VLOOKUP($B3021,Load!$A$2:$P$8785,P$1)</f>
        <v>0.61583940549883132</v>
      </c>
    </row>
    <row r="3022" spans="1:16" x14ac:dyDescent="0.25">
      <c r="A3022" s="15">
        <v>3020</v>
      </c>
      <c r="B3022" s="15">
        <v>7097</v>
      </c>
      <c r="C3022" s="15">
        <v>78306011173.873001</v>
      </c>
      <c r="D3022" s="15">
        <f>VLOOKUP($B3022,Load!$A$2:$P$8785,D$1)</f>
        <v>0.61459761275870139</v>
      </c>
      <c r="E3022" s="15">
        <f>VLOOKUP($B3022,Load!$A$2:$P$8785,E$1)</f>
        <v>0.75635358173035894</v>
      </c>
      <c r="F3022" s="15">
        <f>VLOOKUP($B3022,Load!$A$2:$P$8785,F$1)</f>
        <v>0.61459761275870139</v>
      </c>
      <c r="G3022" s="15">
        <f>VLOOKUP($B3022,Load!$A$2:$P$8785,G$1)</f>
        <v>0.61080276839747238</v>
      </c>
      <c r="H3022" s="15">
        <f>VLOOKUP($B3022,Load!$A$2:$P$8785,H$1)</f>
        <v>0.65895262547040412</v>
      </c>
      <c r="I3022" s="15">
        <f>VLOOKUP($B3022,Load!$A$2:$P$8785,I$1)</f>
        <v>0.66014841909049349</v>
      </c>
      <c r="J3022" s="15">
        <f>VLOOKUP($B3022,Load!$A$2:$P$8785,J$1)</f>
        <v>0.65516669431083097</v>
      </c>
      <c r="K3022" s="15">
        <f>VLOOKUP($B3022,Load!$A$2:$P$8785,K$1)</f>
        <v>0.73182679342538703</v>
      </c>
      <c r="L3022" s="15">
        <f>VLOOKUP($B3022,Load!$A$2:$P$8785,L$1)</f>
        <v>0.58041579720225678</v>
      </c>
      <c r="M3022" s="15">
        <f>VLOOKUP($B3022,Load!$A$2:$P$8785,M$1)</f>
        <v>0.58958703660767187</v>
      </c>
      <c r="N3022" s="15">
        <f>VLOOKUP($B3022,Load!$A$2:$P$8785,N$1)</f>
        <v>0.59429894602363464</v>
      </c>
      <c r="O3022" s="15">
        <f>VLOOKUP($B3022,Load!$A$2:$P$8785,O$1)</f>
        <v>0.5077708592777086</v>
      </c>
      <c r="P3022" s="15">
        <f>VLOOKUP($B3022,Load!$A$2:$P$8785,P$1)</f>
        <v>0.54310666453474654</v>
      </c>
    </row>
    <row r="3023" spans="1:16" x14ac:dyDescent="0.25">
      <c r="A3023" s="15">
        <v>3021</v>
      </c>
      <c r="B3023" s="15">
        <v>6599</v>
      </c>
      <c r="C3023" s="15">
        <v>78314770245.610992</v>
      </c>
      <c r="D3023" s="15">
        <f>VLOOKUP($B3023,Load!$A$2:$P$8785,D$1)</f>
        <v>0.51670065866461601</v>
      </c>
      <c r="E3023" s="15">
        <f>VLOOKUP($B3023,Load!$A$2:$P$8785,E$1)</f>
        <v>0.63592141869634233</v>
      </c>
      <c r="F3023" s="15">
        <f>VLOOKUP($B3023,Load!$A$2:$P$8785,F$1)</f>
        <v>0.51670065866461601</v>
      </c>
      <c r="G3023" s="15">
        <f>VLOOKUP($B3023,Load!$A$2:$P$8785,G$1)</f>
        <v>0.56407770236383692</v>
      </c>
      <c r="H3023" s="15">
        <f>VLOOKUP($B3023,Load!$A$2:$P$8785,H$1)</f>
        <v>0.64520099883937676</v>
      </c>
      <c r="I3023" s="15">
        <f>VLOOKUP($B3023,Load!$A$2:$P$8785,I$1)</f>
        <v>0.59898709246298321</v>
      </c>
      <c r="J3023" s="15">
        <f>VLOOKUP($B3023,Load!$A$2:$P$8785,J$1)</f>
        <v>0.55622823022060042</v>
      </c>
      <c r="K3023" s="15">
        <f>VLOOKUP($B3023,Load!$A$2:$P$8785,K$1)</f>
        <v>0.58741401969653007</v>
      </c>
      <c r="L3023" s="15">
        <f>VLOOKUP($B3023,Load!$A$2:$P$8785,L$1)</f>
        <v>0.48349949764278538</v>
      </c>
      <c r="M3023" s="15">
        <f>VLOOKUP($B3023,Load!$A$2:$P$8785,M$1)</f>
        <v>0.52559445603730326</v>
      </c>
      <c r="N3023" s="15">
        <f>VLOOKUP($B3023,Load!$A$2:$P$8785,N$1)</f>
        <v>0.4728521239220696</v>
      </c>
      <c r="O3023" s="15">
        <f>VLOOKUP($B3023,Load!$A$2:$P$8785,O$1)</f>
        <v>0.45227895392278955</v>
      </c>
      <c r="P3023" s="15">
        <f>VLOOKUP($B3023,Load!$A$2:$P$8785,P$1)</f>
        <v>0.4209362175167698</v>
      </c>
    </row>
    <row r="3024" spans="1:16" x14ac:dyDescent="0.25">
      <c r="A3024" s="15">
        <v>3022</v>
      </c>
      <c r="B3024" s="15">
        <v>1955</v>
      </c>
      <c r="C3024" s="15">
        <v>78333970802.162994</v>
      </c>
      <c r="D3024" s="15">
        <f>VLOOKUP($B3024,Load!$A$2:$P$8785,D$1)</f>
        <v>0.72387909993647392</v>
      </c>
      <c r="E3024" s="15">
        <f>VLOOKUP($B3024,Load!$A$2:$P$8785,E$1)</f>
        <v>0.49500759528239091</v>
      </c>
      <c r="F3024" s="15">
        <f>VLOOKUP($B3024,Load!$A$2:$P$8785,F$1)</f>
        <v>0.72387909993647392</v>
      </c>
      <c r="G3024" s="15">
        <f>VLOOKUP($B3024,Load!$A$2:$P$8785,G$1)</f>
        <v>0.72541709853221437</v>
      </c>
      <c r="H3024" s="15">
        <f>VLOOKUP($B3024,Load!$A$2:$P$8785,H$1)</f>
        <v>0.69640910209967288</v>
      </c>
      <c r="I3024" s="15">
        <f>VLOOKUP($B3024,Load!$A$2:$P$8785,I$1)</f>
        <v>0.71135652235078961</v>
      </c>
      <c r="J3024" s="15">
        <f>VLOOKUP($B3024,Load!$A$2:$P$8785,J$1)</f>
        <v>0.72080776248134015</v>
      </c>
      <c r="K3024" s="15">
        <f>VLOOKUP($B3024,Load!$A$2:$P$8785,K$1)</f>
        <v>0.4969533530184847</v>
      </c>
      <c r="L3024" s="15">
        <f>VLOOKUP($B3024,Load!$A$2:$P$8785,L$1)</f>
        <v>0.534559600175181</v>
      </c>
      <c r="M3024" s="15">
        <f>VLOOKUP($B3024,Load!$A$2:$P$8785,M$1)</f>
        <v>0.5385269340752763</v>
      </c>
      <c r="N3024" s="15">
        <f>VLOOKUP($B3024,Load!$A$2:$P$8785,N$1)</f>
        <v>0.61559139784946237</v>
      </c>
      <c r="O3024" s="15">
        <f>VLOOKUP($B3024,Load!$A$2:$P$8785,O$1)</f>
        <v>0.66632627646326281</v>
      </c>
      <c r="P3024" s="15">
        <f>VLOOKUP($B3024,Load!$A$2:$P$8785,P$1)</f>
        <v>0.65671516785064399</v>
      </c>
    </row>
    <row r="3025" spans="1:16" x14ac:dyDescent="0.25">
      <c r="A3025" s="15">
        <v>3023</v>
      </c>
      <c r="B3025" s="15">
        <v>3925</v>
      </c>
      <c r="C3025" s="15">
        <v>78353607170</v>
      </c>
      <c r="D3025" s="15">
        <f>VLOOKUP($B3025,Load!$A$2:$P$8785,D$1)</f>
        <v>0.60284529740211978</v>
      </c>
      <c r="E3025" s="15">
        <f>VLOOKUP($B3025,Load!$A$2:$P$8785,E$1)</f>
        <v>0.74727337896192114</v>
      </c>
      <c r="F3025" s="15">
        <f>VLOOKUP($B3025,Load!$A$2:$P$8785,F$1)</f>
        <v>0.60284529740211978</v>
      </c>
      <c r="G3025" s="15">
        <f>VLOOKUP($B3025,Load!$A$2:$P$8785,G$1)</f>
        <v>0.60386505734059981</v>
      </c>
      <c r="H3025" s="15">
        <f>VLOOKUP($B3025,Load!$A$2:$P$8785,H$1)</f>
        <v>0.62596278971617492</v>
      </c>
      <c r="I3025" s="15">
        <f>VLOOKUP($B3025,Load!$A$2:$P$8785,I$1)</f>
        <v>0.62677170892976475</v>
      </c>
      <c r="J3025" s="15">
        <f>VLOOKUP($B3025,Load!$A$2:$P$8785,J$1)</f>
        <v>0.59765301044949415</v>
      </c>
      <c r="K3025" s="15">
        <f>VLOOKUP($B3025,Load!$A$2:$P$8785,K$1)</f>
        <v>0.76983734148048266</v>
      </c>
      <c r="L3025" s="15">
        <f>VLOOKUP($B3025,Load!$A$2:$P$8785,L$1)</f>
        <v>0.74949120230826705</v>
      </c>
      <c r="M3025" s="15">
        <f>VLOOKUP($B3025,Load!$A$2:$P$8785,M$1)</f>
        <v>0.7221062936342324</v>
      </c>
      <c r="N3025" s="15">
        <f>VLOOKUP($B3025,Load!$A$2:$P$8785,N$1)</f>
        <v>0.61332907484296817</v>
      </c>
      <c r="O3025" s="15">
        <f>VLOOKUP($B3025,Load!$A$2:$P$8785,O$1)</f>
        <v>0.72231631382316319</v>
      </c>
      <c r="P3025" s="15">
        <f>VLOOKUP($B3025,Load!$A$2:$P$8785,P$1)</f>
        <v>0.63530459809497708</v>
      </c>
    </row>
    <row r="3026" spans="1:16" x14ac:dyDescent="0.25">
      <c r="A3026" s="15">
        <v>3024</v>
      </c>
      <c r="B3026" s="15">
        <v>2960</v>
      </c>
      <c r="C3026" s="15">
        <v>78355772663.354996</v>
      </c>
      <c r="D3026" s="15">
        <f>VLOOKUP($B3026,Load!$A$2:$P$8785,D$1)</f>
        <v>0.60657327225918622</v>
      </c>
      <c r="E3026" s="15">
        <f>VLOOKUP($B3026,Load!$A$2:$P$8785,E$1)</f>
        <v>0.46134940005803138</v>
      </c>
      <c r="F3026" s="15">
        <f>VLOOKUP($B3026,Load!$A$2:$P$8785,F$1)</f>
        <v>0.60657327225918622</v>
      </c>
      <c r="G3026" s="15">
        <f>VLOOKUP($B3026,Load!$A$2:$P$8785,G$1)</f>
        <v>0.58579357384065001</v>
      </c>
      <c r="H3026" s="15">
        <f>VLOOKUP($B3026,Load!$A$2:$P$8785,H$1)</f>
        <v>0.53708718742306472</v>
      </c>
      <c r="I3026" s="15">
        <f>VLOOKUP($B3026,Load!$A$2:$P$8785,I$1)</f>
        <v>0.61185945907923889</v>
      </c>
      <c r="J3026" s="15">
        <f>VLOOKUP($B3026,Load!$A$2:$P$8785,J$1)</f>
        <v>0.6192983911096368</v>
      </c>
      <c r="K3026" s="15">
        <f>VLOOKUP($B3026,Load!$A$2:$P$8785,K$1)</f>
        <v>0.46865452559354143</v>
      </c>
      <c r="L3026" s="15">
        <f>VLOOKUP($B3026,Load!$A$2:$P$8785,L$1)</f>
        <v>0.4959940232372414</v>
      </c>
      <c r="M3026" s="15">
        <f>VLOOKUP($B3026,Load!$A$2:$P$8785,M$1)</f>
        <v>0.48793054589483986</v>
      </c>
      <c r="N3026" s="15">
        <f>VLOOKUP($B3026,Load!$A$2:$P$8785,N$1)</f>
        <v>0.68335462578515915</v>
      </c>
      <c r="O3026" s="15">
        <f>VLOOKUP($B3026,Load!$A$2:$P$8785,O$1)</f>
        <v>0.70632627646326274</v>
      </c>
      <c r="P3026" s="15">
        <f>VLOOKUP($B3026,Load!$A$2:$P$8785,P$1)</f>
        <v>0.89737849958503701</v>
      </c>
    </row>
    <row r="3027" spans="1:16" x14ac:dyDescent="0.25">
      <c r="A3027" s="15">
        <v>3025</v>
      </c>
      <c r="B3027" s="15">
        <v>2140</v>
      </c>
      <c r="C3027" s="15">
        <v>78359316774.190002</v>
      </c>
      <c r="D3027" s="15">
        <f>VLOOKUP($B3027,Load!$A$2:$P$8785,D$1)</f>
        <v>0.48813066301113378</v>
      </c>
      <c r="E3027" s="15">
        <f>VLOOKUP($B3027,Load!$A$2:$P$8785,E$1)</f>
        <v>0.35325743740292548</v>
      </c>
      <c r="F3027" s="15">
        <f>VLOOKUP($B3027,Load!$A$2:$P$8785,F$1)</f>
        <v>0.48813066301113378</v>
      </c>
      <c r="G3027" s="15">
        <f>VLOOKUP($B3027,Load!$A$2:$P$8785,G$1)</f>
        <v>0.48624159951853957</v>
      </c>
      <c r="H3027" s="15">
        <f>VLOOKUP($B3027,Load!$A$2:$P$8785,H$1)</f>
        <v>0.46811803186438294</v>
      </c>
      <c r="I3027" s="15">
        <f>VLOOKUP($B3027,Load!$A$2:$P$8785,I$1)</f>
        <v>0.45774276369007844</v>
      </c>
      <c r="J3027" s="15">
        <f>VLOOKUP($B3027,Load!$A$2:$P$8785,J$1)</f>
        <v>0.45679217117266546</v>
      </c>
      <c r="K3027" s="15">
        <f>VLOOKUP($B3027,Load!$A$2:$P$8785,K$1)</f>
        <v>0.35986277287545443</v>
      </c>
      <c r="L3027" s="15">
        <f>VLOOKUP($B3027,Load!$A$2:$P$8785,L$1)</f>
        <v>0.4154365355385527</v>
      </c>
      <c r="M3027" s="15">
        <f>VLOOKUP($B3027,Load!$A$2:$P$8785,M$1)</f>
        <v>0.40894453461112401</v>
      </c>
      <c r="N3027" s="15">
        <f>VLOOKUP($B3027,Load!$A$2:$P$8785,N$1)</f>
        <v>0.66475034600234217</v>
      </c>
      <c r="O3027" s="15">
        <f>VLOOKUP($B3027,Load!$A$2:$P$8785,O$1)</f>
        <v>0.59902864259028643</v>
      </c>
      <c r="P3027" s="15">
        <f>VLOOKUP($B3027,Load!$A$2:$P$8785,P$1)</f>
        <v>0.63225519084492554</v>
      </c>
    </row>
    <row r="3028" spans="1:16" x14ac:dyDescent="0.25">
      <c r="A3028" s="15">
        <v>3026</v>
      </c>
      <c r="B3028" s="15">
        <v>4786</v>
      </c>
      <c r="C3028" s="15">
        <v>78376651263.326004</v>
      </c>
      <c r="D3028" s="15">
        <f>VLOOKUP($B3028,Load!$A$2:$P$8785,D$1)</f>
        <v>0.61767360995018217</v>
      </c>
      <c r="E3028" s="15">
        <f>VLOOKUP($B3028,Load!$A$2:$P$8785,E$1)</f>
        <v>0.59804741504377956</v>
      </c>
      <c r="F3028" s="15">
        <f>VLOOKUP($B3028,Load!$A$2:$P$8785,F$1)</f>
        <v>0.61767360995018217</v>
      </c>
      <c r="G3028" s="15">
        <f>VLOOKUP($B3028,Load!$A$2:$P$8785,G$1)</f>
        <v>0.59161122070279848</v>
      </c>
      <c r="H3028" s="15">
        <f>VLOOKUP($B3028,Load!$A$2:$P$8785,H$1)</f>
        <v>0.59300812436253647</v>
      </c>
      <c r="I3028" s="15">
        <f>VLOOKUP($B3028,Load!$A$2:$P$8785,I$1)</f>
        <v>0.63391130024970987</v>
      </c>
      <c r="J3028" s="15">
        <f>VLOOKUP($B3028,Load!$A$2:$P$8785,J$1)</f>
        <v>0.63294078620003313</v>
      </c>
      <c r="K3028" s="15">
        <f>VLOOKUP($B3028,Load!$A$2:$P$8785,K$1)</f>
        <v>0.64360204133881782</v>
      </c>
      <c r="L3028" s="15">
        <f>VLOOKUP($B3028,Load!$A$2:$P$8785,L$1)</f>
        <v>0.60826442022825056</v>
      </c>
      <c r="M3028" s="15">
        <f>VLOOKUP($B3028,Load!$A$2:$P$8785,M$1)</f>
        <v>0.56611793801684829</v>
      </c>
      <c r="N3028" s="15">
        <f>VLOOKUP($B3028,Load!$A$2:$P$8785,N$1)</f>
        <v>0.73631959970190564</v>
      </c>
      <c r="O3028" s="15">
        <f>VLOOKUP($B3028,Load!$A$2:$P$8785,O$1)</f>
        <v>0.90694894146948946</v>
      </c>
      <c r="P3028" s="15">
        <f>VLOOKUP($B3028,Load!$A$2:$P$8785,P$1)</f>
        <v>0.79040559781325903</v>
      </c>
    </row>
    <row r="3029" spans="1:16" x14ac:dyDescent="0.25">
      <c r="A3029" s="15">
        <v>3027</v>
      </c>
      <c r="B3029" s="15">
        <v>7661</v>
      </c>
      <c r="C3029" s="15">
        <v>78377232483.968994</v>
      </c>
      <c r="D3029" s="15">
        <f>VLOOKUP($B3029,Load!$A$2:$P$8785,D$1)</f>
        <v>0.536176401751981</v>
      </c>
      <c r="E3029" s="15">
        <f>VLOOKUP($B3029,Load!$A$2:$P$8785,E$1)</f>
        <v>0.39760023212548429</v>
      </c>
      <c r="F3029" s="15">
        <f>VLOOKUP($B3029,Load!$A$2:$P$8785,F$1)</f>
        <v>0.536176401751981</v>
      </c>
      <c r="G3029" s="15">
        <f>VLOOKUP($B3029,Load!$A$2:$P$8785,G$1)</f>
        <v>0.51932528670299904</v>
      </c>
      <c r="H3029" s="15">
        <f>VLOOKUP($B3029,Load!$A$2:$P$8785,H$1)</f>
        <v>0.48313579291668129</v>
      </c>
      <c r="I3029" s="15">
        <f>VLOOKUP($B3029,Load!$A$2:$P$8785,I$1)</f>
        <v>0.48151795448950163</v>
      </c>
      <c r="J3029" s="15">
        <f>VLOOKUP($B3029,Load!$A$2:$P$8785,J$1)</f>
        <v>0.48125725659313318</v>
      </c>
      <c r="K3029" s="15">
        <f>VLOOKUP($B3029,Load!$A$2:$P$8785,K$1)</f>
        <v>0.43156565225554283</v>
      </c>
      <c r="L3029" s="15">
        <f>VLOOKUP($B3029,Load!$A$2:$P$8785,L$1)</f>
        <v>0.45176082644202281</v>
      </c>
      <c r="M3029" s="15">
        <f>VLOOKUP($B3029,Load!$A$2:$P$8785,M$1)</f>
        <v>0.42494267975371613</v>
      </c>
      <c r="N3029" s="15">
        <f>VLOOKUP($B3029,Load!$A$2:$P$8785,N$1)</f>
        <v>0.72442244224422447</v>
      </c>
      <c r="O3029" s="15">
        <f>VLOOKUP($B3029,Load!$A$2:$P$8785,O$1)</f>
        <v>0.59910336239103368</v>
      </c>
      <c r="P3029" s="15">
        <f>VLOOKUP($B3029,Load!$A$2:$P$8785,P$1)</f>
        <v>0.64741847308831479</v>
      </c>
    </row>
    <row r="3030" spans="1:16" x14ac:dyDescent="0.25">
      <c r="A3030" s="15">
        <v>3028</v>
      </c>
      <c r="B3030" s="15">
        <v>6746</v>
      </c>
      <c r="C3030" s="15">
        <v>78380300351.347</v>
      </c>
      <c r="D3030" s="15">
        <f>VLOOKUP($B3030,Load!$A$2:$P$8785,D$1)</f>
        <v>0.44073690193587217</v>
      </c>
      <c r="E3030" s="15">
        <f>VLOOKUP($B3030,Load!$A$2:$P$8785,E$1)</f>
        <v>0.45897694106402226</v>
      </c>
      <c r="F3030" s="15">
        <f>VLOOKUP($B3030,Load!$A$2:$P$8785,F$1)</f>
        <v>0.44073690193587217</v>
      </c>
      <c r="G3030" s="15">
        <f>VLOOKUP($B3030,Load!$A$2:$P$8785,G$1)</f>
        <v>0.45098465344879468</v>
      </c>
      <c r="H3030" s="15">
        <f>VLOOKUP($B3030,Load!$A$2:$P$8785,H$1)</f>
        <v>0.49442549150634824</v>
      </c>
      <c r="I3030" s="15">
        <f>VLOOKUP($B3030,Load!$A$2:$P$8785,I$1)</f>
        <v>0.46864558787324589</v>
      </c>
      <c r="J3030" s="15">
        <f>VLOOKUP($B3030,Load!$A$2:$P$8785,J$1)</f>
        <v>0.4356858517167026</v>
      </c>
      <c r="K3030" s="15">
        <f>VLOOKUP($B3030,Load!$A$2:$P$8785,K$1)</f>
        <v>0.44685862533922749</v>
      </c>
      <c r="L3030" s="15">
        <f>VLOOKUP($B3030,Load!$A$2:$P$8785,L$1)</f>
        <v>0.43104825205451219</v>
      </c>
      <c r="M3030" s="15">
        <f>VLOOKUP($B3030,Load!$A$2:$P$8785,M$1)</f>
        <v>0.44341396810675737</v>
      </c>
      <c r="N3030" s="15">
        <f>VLOOKUP($B3030,Load!$A$2:$P$8785,N$1)</f>
        <v>0.64444267007345901</v>
      </c>
      <c r="O3030" s="15">
        <f>VLOOKUP($B3030,Load!$A$2:$P$8785,O$1)</f>
        <v>0.55917808219178078</v>
      </c>
      <c r="P3030" s="15">
        <f>VLOOKUP($B3030,Load!$A$2:$P$8785,P$1)</f>
        <v>0.58251673176637209</v>
      </c>
    </row>
    <row r="3031" spans="1:16" x14ac:dyDescent="0.25">
      <c r="A3031" s="15">
        <v>3029</v>
      </c>
      <c r="B3031" s="15">
        <v>6439</v>
      </c>
      <c r="C3031" s="15">
        <v>78390381943.445007</v>
      </c>
      <c r="D3031" s="15">
        <f>VLOOKUP($B3031,Load!$A$2:$P$8785,D$1)</f>
        <v>0.49675682904811264</v>
      </c>
      <c r="E3031" s="15">
        <f>VLOOKUP($B3031,Load!$A$2:$P$8785,E$1)</f>
        <v>0.47906603628667499</v>
      </c>
      <c r="F3031" s="15">
        <f>VLOOKUP($B3031,Load!$A$2:$P$8785,F$1)</f>
        <v>0.49675682904811264</v>
      </c>
      <c r="G3031" s="15">
        <f>VLOOKUP($B3031,Load!$A$2:$P$8785,G$1)</f>
        <v>0.47343608947139659</v>
      </c>
      <c r="H3031" s="15">
        <f>VLOOKUP($B3031,Load!$A$2:$P$8785,H$1)</f>
        <v>0.48246755530545493</v>
      </c>
      <c r="I3031" s="15">
        <f>VLOOKUP($B3031,Load!$A$2:$P$8785,I$1)</f>
        <v>0.50300706925051875</v>
      </c>
      <c r="J3031" s="15">
        <f>VLOOKUP($B3031,Load!$A$2:$P$8785,J$1)</f>
        <v>0.46193398573561123</v>
      </c>
      <c r="K3031" s="15">
        <f>VLOOKUP($B3031,Load!$A$2:$P$8785,K$1)</f>
        <v>0.49495639113144108</v>
      </c>
      <c r="L3031" s="15">
        <f>VLOOKUP($B3031,Load!$A$2:$P$8785,L$1)</f>
        <v>0.46229744699487341</v>
      </c>
      <c r="M3031" s="15">
        <f>VLOOKUP($B3031,Load!$A$2:$P$8785,M$1)</f>
        <v>0.45055001674524048</v>
      </c>
      <c r="N3031" s="15">
        <f>VLOOKUP($B3031,Load!$A$2:$P$8785,N$1)</f>
        <v>0.61111998296603853</v>
      </c>
      <c r="O3031" s="15">
        <f>VLOOKUP($B3031,Load!$A$2:$P$8785,O$1)</f>
        <v>0.64931506849315068</v>
      </c>
      <c r="P3031" s="15">
        <f>VLOOKUP($B3031,Load!$A$2:$P$8785,P$1)</f>
        <v>0.66427967747093364</v>
      </c>
    </row>
    <row r="3032" spans="1:16" x14ac:dyDescent="0.25">
      <c r="A3032" s="15">
        <v>3030</v>
      </c>
      <c r="B3032" s="15">
        <v>8003</v>
      </c>
      <c r="C3032" s="15">
        <v>78391734932.378998</v>
      </c>
      <c r="D3032" s="15">
        <f>VLOOKUP($B3032,Load!$A$2:$P$8785,D$1)</f>
        <v>0.65749439967902634</v>
      </c>
      <c r="E3032" s="15">
        <f>VLOOKUP($B3032,Load!$A$2:$P$8785,E$1)</f>
        <v>0.54563143252146307</v>
      </c>
      <c r="F3032" s="15">
        <f>VLOOKUP($B3032,Load!$A$2:$P$8785,F$1)</f>
        <v>0.65749439967902634</v>
      </c>
      <c r="G3032" s="15">
        <f>VLOOKUP($B3032,Load!$A$2:$P$8785,G$1)</f>
        <v>0.66187435220167845</v>
      </c>
      <c r="H3032" s="15">
        <f>VLOOKUP($B3032,Load!$A$2:$P$8785,H$1)</f>
        <v>0.66644392079625792</v>
      </c>
      <c r="I3032" s="15">
        <f>VLOOKUP($B3032,Load!$A$2:$P$8785,I$1)</f>
        <v>0.68100446664087499</v>
      </c>
      <c r="J3032" s="15">
        <f>VLOOKUP($B3032,Load!$A$2:$P$8785,J$1)</f>
        <v>0.67871952230884058</v>
      </c>
      <c r="K3032" s="15">
        <f>VLOOKUP($B3032,Load!$A$2:$P$8785,K$1)</f>
        <v>0.55365341617027086</v>
      </c>
      <c r="L3032" s="15">
        <f>VLOOKUP($B3032,Load!$A$2:$P$8785,L$1)</f>
        <v>0.5879897982842569</v>
      </c>
      <c r="M3032" s="15">
        <f>VLOOKUP($B3032,Load!$A$2:$P$8785,M$1)</f>
        <v>0.58827317927712086</v>
      </c>
      <c r="N3032" s="15">
        <f>VLOOKUP($B3032,Load!$A$2:$P$8785,N$1)</f>
        <v>0.84922282550835726</v>
      </c>
      <c r="O3032" s="15">
        <f>VLOOKUP($B3032,Load!$A$2:$P$8785,O$1)</f>
        <v>0.64978829389788295</v>
      </c>
      <c r="P3032" s="15">
        <f>VLOOKUP($B3032,Load!$A$2:$P$8785,P$1)</f>
        <v>0.66608038861859209</v>
      </c>
    </row>
    <row r="3033" spans="1:16" x14ac:dyDescent="0.25">
      <c r="A3033" s="15">
        <v>3031</v>
      </c>
      <c r="B3033" s="15">
        <v>6999</v>
      </c>
      <c r="C3033" s="15">
        <v>78395888394.134995</v>
      </c>
      <c r="D3033" s="15">
        <f>VLOOKUP($B3033,Load!$A$2:$P$8785,D$1)</f>
        <v>0.61469791701494536</v>
      </c>
      <c r="E3033" s="15">
        <f>VLOOKUP($B3033,Load!$A$2:$P$8785,E$1)</f>
        <v>0.78738329720596012</v>
      </c>
      <c r="F3033" s="15">
        <f>VLOOKUP($B3033,Load!$A$2:$P$8785,F$1)</f>
        <v>0.61469791701494536</v>
      </c>
      <c r="G3033" s="15">
        <f>VLOOKUP($B3033,Load!$A$2:$P$8785,G$1)</f>
        <v>0.61757330569393831</v>
      </c>
      <c r="H3033" s="15">
        <f>VLOOKUP($B3033,Load!$A$2:$P$8785,H$1)</f>
        <v>0.6692927232441177</v>
      </c>
      <c r="I3033" s="15">
        <f>VLOOKUP($B3033,Load!$A$2:$P$8785,I$1)</f>
        <v>0.66370062955017062</v>
      </c>
      <c r="J3033" s="15">
        <f>VLOOKUP($B3033,Load!$A$2:$P$8785,J$1)</f>
        <v>0.64770276994526454</v>
      </c>
      <c r="K3033" s="15">
        <f>VLOOKUP($B3033,Load!$A$2:$P$8785,K$1)</f>
        <v>0.80527061393776989</v>
      </c>
      <c r="L3033" s="15">
        <f>VLOOKUP($B3033,Load!$A$2:$P$8785,L$1)</f>
        <v>0.60329237189891027</v>
      </c>
      <c r="M3033" s="15">
        <f>VLOOKUP($B3033,Load!$A$2:$P$8785,M$1)</f>
        <v>0.59942808563258365</v>
      </c>
      <c r="N3033" s="15">
        <f>VLOOKUP($B3033,Load!$A$2:$P$8785,N$1)</f>
        <v>0.70422122857447034</v>
      </c>
      <c r="O3033" s="15">
        <f>VLOOKUP($B3033,Load!$A$2:$P$8785,O$1)</f>
        <v>0.61093399750933997</v>
      </c>
      <c r="P3033" s="15">
        <f>VLOOKUP($B3033,Load!$A$2:$P$8785,P$1)</f>
        <v>0.65258457251193502</v>
      </c>
    </row>
    <row r="3034" spans="1:16" x14ac:dyDescent="0.25">
      <c r="A3034" s="15">
        <v>3032</v>
      </c>
      <c r="B3034" s="15">
        <v>5436</v>
      </c>
      <c r="C3034" s="15">
        <v>78398032763.942993</v>
      </c>
      <c r="D3034" s="15">
        <f>VLOOKUP($B3034,Load!$A$2:$P$8785,D$1)</f>
        <v>0.66652178274098095</v>
      </c>
      <c r="E3034" s="15">
        <f>VLOOKUP($B3034,Load!$A$2:$P$8785,E$1)</f>
        <v>0.63319053064568431</v>
      </c>
      <c r="F3034" s="15">
        <f>VLOOKUP($B3034,Load!$A$2:$P$8785,F$1)</f>
        <v>0.66652178274098095</v>
      </c>
      <c r="G3034" s="15">
        <f>VLOOKUP($B3034,Load!$A$2:$P$8785,G$1)</f>
        <v>0.65904911565080748</v>
      </c>
      <c r="H3034" s="15">
        <f>VLOOKUP($B3034,Load!$A$2:$P$8785,H$1)</f>
        <v>0.70133295818239372</v>
      </c>
      <c r="I3034" s="15">
        <f>VLOOKUP($B3034,Load!$A$2:$P$8785,I$1)</f>
        <v>0.71955122568846064</v>
      </c>
      <c r="J3034" s="15">
        <f>VLOOKUP($B3034,Load!$A$2:$P$8785,J$1)</f>
        <v>0.75663459943605904</v>
      </c>
      <c r="K3034" s="15">
        <f>VLOOKUP($B3034,Load!$A$2:$P$8785,K$1)</f>
        <v>0.66855553090170505</v>
      </c>
      <c r="L3034" s="15">
        <f>VLOOKUP($B3034,Load!$A$2:$P$8785,L$1)</f>
        <v>0.57933379704768528</v>
      </c>
      <c r="M3034" s="15">
        <f>VLOOKUP($B3034,Load!$A$2:$P$8785,M$1)</f>
        <v>0.560991318236855</v>
      </c>
      <c r="N3034" s="15">
        <f>VLOOKUP($B3034,Load!$A$2:$P$8785,N$1)</f>
        <v>0.75798466943468545</v>
      </c>
      <c r="O3034" s="15">
        <f>VLOOKUP($B3034,Load!$A$2:$P$8785,O$1)</f>
        <v>0.74069738480697389</v>
      </c>
      <c r="P3034" s="15">
        <f>VLOOKUP($B3034,Load!$A$2:$P$8785,P$1)</f>
        <v>0.72405338937237795</v>
      </c>
    </row>
    <row r="3035" spans="1:16" x14ac:dyDescent="0.25">
      <c r="A3035" s="15">
        <v>3033</v>
      </c>
      <c r="B3035" s="15">
        <v>5643</v>
      </c>
      <c r="C3035" s="15">
        <v>78402432058.664993</v>
      </c>
      <c r="D3035" s="15">
        <f>VLOOKUP($B3035,Load!$A$2:$P$8785,D$1)</f>
        <v>0.45870808117957806</v>
      </c>
      <c r="E3035" s="15">
        <f>VLOOKUP($B3035,Load!$A$2:$P$8785,E$1)</f>
        <v>0.51004454761132634</v>
      </c>
      <c r="F3035" s="15">
        <f>VLOOKUP($B3035,Load!$A$2:$P$8785,F$1)</f>
        <v>0.45870808117957806</v>
      </c>
      <c r="G3035" s="15">
        <f>VLOOKUP($B3035,Load!$A$2:$P$8785,G$1)</f>
        <v>0.4631214684543114</v>
      </c>
      <c r="H3035" s="15">
        <f>VLOOKUP($B3035,Load!$A$2:$P$8785,H$1)</f>
        <v>0.50128371962156648</v>
      </c>
      <c r="I3035" s="15">
        <f>VLOOKUP($B3035,Load!$A$2:$P$8785,I$1)</f>
        <v>0.48686385537931276</v>
      </c>
      <c r="J3035" s="15">
        <f>VLOOKUP($B3035,Load!$A$2:$P$8785,J$1)</f>
        <v>0.43336374191408195</v>
      </c>
      <c r="K3035" s="15">
        <f>VLOOKUP($B3035,Load!$A$2:$P$8785,K$1)</f>
        <v>0.5052996296233081</v>
      </c>
      <c r="L3035" s="15">
        <f>VLOOKUP($B3035,Load!$A$2:$P$8785,L$1)</f>
        <v>0.50099183347502385</v>
      </c>
      <c r="M3035" s="15">
        <f>VLOOKUP($B3035,Load!$A$2:$P$8785,M$1)</f>
        <v>0.5092871679934049</v>
      </c>
      <c r="N3035" s="15">
        <f>VLOOKUP($B3035,Load!$A$2:$P$8785,N$1)</f>
        <v>0.64595975726604915</v>
      </c>
      <c r="O3035" s="15">
        <f>VLOOKUP($B3035,Load!$A$2:$P$8785,O$1)</f>
        <v>0.65967621419676215</v>
      </c>
      <c r="P3035" s="15">
        <f>VLOOKUP($B3035,Load!$A$2:$P$8785,P$1)</f>
        <v>0.65902601704013342</v>
      </c>
    </row>
    <row r="3036" spans="1:16" x14ac:dyDescent="0.25">
      <c r="A3036" s="15">
        <v>3034</v>
      </c>
      <c r="B3036" s="15">
        <v>6440</v>
      </c>
      <c r="C3036" s="15">
        <v>78407515285.649002</v>
      </c>
      <c r="D3036" s="15">
        <f>VLOOKUP($B3036,Load!$A$2:$P$8785,D$1)</f>
        <v>0.53829950850914443</v>
      </c>
      <c r="E3036" s="15">
        <f>VLOOKUP($B3036,Load!$A$2:$P$8785,E$1)</f>
        <v>0.49495639113144108</v>
      </c>
      <c r="F3036" s="15">
        <f>VLOOKUP($B3036,Load!$A$2:$P$8785,F$1)</f>
        <v>0.53829950850914443</v>
      </c>
      <c r="G3036" s="15">
        <f>VLOOKUP($B3036,Load!$A$2:$P$8785,G$1)</f>
        <v>0.49675682904811264</v>
      </c>
      <c r="H3036" s="15">
        <f>VLOOKUP($B3036,Load!$A$2:$P$8785,H$1)</f>
        <v>0.50300706925051875</v>
      </c>
      <c r="I3036" s="15">
        <f>VLOOKUP($B3036,Load!$A$2:$P$8785,I$1)</f>
        <v>0.52970140329898363</v>
      </c>
      <c r="J3036" s="15">
        <f>VLOOKUP($B3036,Load!$A$2:$P$8785,J$1)</f>
        <v>0.50684193066843586</v>
      </c>
      <c r="K3036" s="15">
        <f>VLOOKUP($B3036,Load!$A$2:$P$8785,K$1)</f>
        <v>0.51762276195190227</v>
      </c>
      <c r="L3036" s="15">
        <f>VLOOKUP($B3036,Load!$A$2:$P$8785,L$1)</f>
        <v>0.48787902207795553</v>
      </c>
      <c r="M3036" s="15">
        <f>VLOOKUP($B3036,Load!$A$2:$P$8785,M$1)</f>
        <v>0.46229744699487341</v>
      </c>
      <c r="N3036" s="15">
        <f>VLOOKUP($B3036,Load!$A$2:$P$8785,N$1)</f>
        <v>0.61034813158735224</v>
      </c>
      <c r="O3036" s="15">
        <f>VLOOKUP($B3036,Load!$A$2:$P$8785,O$1)</f>
        <v>0.66635118306351182</v>
      </c>
      <c r="P3036" s="15">
        <f>VLOOKUP($B3036,Load!$A$2:$P$8785,P$1)</f>
        <v>0.6841027280964237</v>
      </c>
    </row>
    <row r="3037" spans="1:16" x14ac:dyDescent="0.25">
      <c r="A3037" s="15">
        <v>3035</v>
      </c>
      <c r="B3037" s="15">
        <v>6541</v>
      </c>
      <c r="C3037" s="15">
        <v>78413267189.779007</v>
      </c>
      <c r="D3037" s="15">
        <f>VLOOKUP($B3037,Load!$A$2:$P$8785,D$1)</f>
        <v>0.66907954127520142</v>
      </c>
      <c r="E3037" s="15">
        <f>VLOOKUP($B3037,Load!$A$2:$P$8785,E$1)</f>
        <v>0.66072129580638006</v>
      </c>
      <c r="F3037" s="15">
        <f>VLOOKUP($B3037,Load!$A$2:$P$8785,F$1)</f>
        <v>0.66907954127520142</v>
      </c>
      <c r="G3037" s="15">
        <f>VLOOKUP($B3037,Load!$A$2:$P$8785,G$1)</f>
        <v>0.67195492995419437</v>
      </c>
      <c r="H3037" s="15">
        <f>VLOOKUP($B3037,Load!$A$2:$P$8785,H$1)</f>
        <v>0.71184890795906164</v>
      </c>
      <c r="I3037" s="15">
        <f>VLOOKUP($B3037,Load!$A$2:$P$8785,I$1)</f>
        <v>0.70938697991770128</v>
      </c>
      <c r="J3037" s="15">
        <f>VLOOKUP($B3037,Load!$A$2:$P$8785,J$1)</f>
        <v>0.67925858351302038</v>
      </c>
      <c r="K3037" s="15">
        <f>VLOOKUP($B3037,Load!$A$2:$P$8785,K$1)</f>
        <v>0.69885132021369201</v>
      </c>
      <c r="L3037" s="15">
        <f>VLOOKUP($B3037,Load!$A$2:$P$8785,L$1)</f>
        <v>0.62269108895586989</v>
      </c>
      <c r="M3037" s="15">
        <f>VLOOKUP($B3037,Load!$A$2:$P$8785,M$1)</f>
        <v>0.60177241930082181</v>
      </c>
      <c r="N3037" s="15">
        <f>VLOOKUP($B3037,Load!$A$2:$P$8785,N$1)</f>
        <v>0.66972745661662936</v>
      </c>
      <c r="O3037" s="15">
        <f>VLOOKUP($B3037,Load!$A$2:$P$8785,O$1)</f>
        <v>0.69352428393524279</v>
      </c>
      <c r="P3037" s="15">
        <f>VLOOKUP($B3037,Load!$A$2:$P$8785,P$1)</f>
        <v>0.66423018646687526</v>
      </c>
    </row>
    <row r="3038" spans="1:16" x14ac:dyDescent="0.25">
      <c r="A3038" s="15">
        <v>3036</v>
      </c>
      <c r="B3038" s="15">
        <v>6102</v>
      </c>
      <c r="C3038" s="15">
        <v>78429589266.313995</v>
      </c>
      <c r="D3038" s="15">
        <f>VLOOKUP($B3038,Load!$A$2:$P$8785,D$1)</f>
        <v>0.49001972650372799</v>
      </c>
      <c r="E3038" s="15">
        <f>VLOOKUP($B3038,Load!$A$2:$P$8785,E$1)</f>
        <v>0.47689839389646521</v>
      </c>
      <c r="F3038" s="15">
        <f>VLOOKUP($B3038,Load!$A$2:$P$8785,F$1)</f>
        <v>0.49001972650372799</v>
      </c>
      <c r="G3038" s="15">
        <f>VLOOKUP($B3038,Load!$A$2:$P$8785,G$1)</f>
        <v>0.47204854726002204</v>
      </c>
      <c r="H3038" s="15">
        <f>VLOOKUP($B3038,Load!$A$2:$P$8785,H$1)</f>
        <v>0.48791896739703866</v>
      </c>
      <c r="I3038" s="15">
        <f>VLOOKUP($B3038,Load!$A$2:$P$8785,I$1)</f>
        <v>0.49453100270812084</v>
      </c>
      <c r="J3038" s="15">
        <f>VLOOKUP($B3038,Load!$A$2:$P$8785,J$1)</f>
        <v>0.44609387958202024</v>
      </c>
      <c r="K3038" s="15">
        <f>VLOOKUP($B3038,Load!$A$2:$P$8785,K$1)</f>
        <v>0.49084299100513751</v>
      </c>
      <c r="L3038" s="15">
        <f>VLOOKUP($B3038,Load!$A$2:$P$8785,L$1)</f>
        <v>0.46842878120411158</v>
      </c>
      <c r="M3038" s="15">
        <f>VLOOKUP($B3038,Load!$A$2:$P$8785,M$1)</f>
        <v>0.45614035087719296</v>
      </c>
      <c r="N3038" s="15">
        <f>VLOOKUP($B3038,Load!$A$2:$P$8785,N$1)</f>
        <v>0.65303949749813694</v>
      </c>
      <c r="O3038" s="15">
        <f>VLOOKUP($B3038,Load!$A$2:$P$8785,O$1)</f>
        <v>0.73830635118306354</v>
      </c>
      <c r="P3038" s="15">
        <f>VLOOKUP($B3038,Load!$A$2:$P$8785,P$1)</f>
        <v>0.77302664138818467</v>
      </c>
    </row>
    <row r="3039" spans="1:16" x14ac:dyDescent="0.25">
      <c r="A3039" s="15">
        <v>3037</v>
      </c>
      <c r="B3039" s="15">
        <v>412</v>
      </c>
      <c r="C3039" s="15">
        <v>78434935989.270996</v>
      </c>
      <c r="D3039" s="15">
        <f>VLOOKUP($B3039,Load!$A$2:$P$8785,D$1)</f>
        <v>0.57394095422782443</v>
      </c>
      <c r="E3039" s="15">
        <f>VLOOKUP($B3039,Load!$A$2:$P$8785,E$1)</f>
        <v>0.38532830394784001</v>
      </c>
      <c r="F3039" s="15">
        <f>VLOOKUP($B3039,Load!$A$2:$P$8785,F$1)</f>
        <v>0.57394095422782443</v>
      </c>
      <c r="G3039" s="15">
        <f>VLOOKUP($B3039,Load!$A$2:$P$8785,G$1)</f>
        <v>0.5792069276806312</v>
      </c>
      <c r="H3039" s="15">
        <f>VLOOKUP($B3039,Load!$A$2:$P$8785,H$1)</f>
        <v>0.55097949565645554</v>
      </c>
      <c r="I3039" s="15">
        <f>VLOOKUP($B3039,Load!$A$2:$P$8785,I$1)</f>
        <v>0.53596173460415719</v>
      </c>
      <c r="J3039" s="15">
        <f>VLOOKUP($B3039,Load!$A$2:$P$8785,J$1)</f>
        <v>0.52189417813899486</v>
      </c>
      <c r="K3039" s="15">
        <f>VLOOKUP($B3039,Load!$A$2:$P$8785,K$1)</f>
        <v>0.39121678130707127</v>
      </c>
      <c r="L3039" s="15">
        <f>VLOOKUP($B3039,Load!$A$2:$P$8785,L$1)</f>
        <v>0.43839039596053275</v>
      </c>
      <c r="M3039" s="15">
        <f>VLOOKUP($B3039,Load!$A$2:$P$8785,M$1)</f>
        <v>0.4357111574825463</v>
      </c>
      <c r="N3039" s="15">
        <f>VLOOKUP($B3039,Load!$A$2:$P$8785,N$1)</f>
        <v>0.72247950601511768</v>
      </c>
      <c r="O3039" s="15">
        <f>VLOOKUP($B3039,Load!$A$2:$P$8785,O$1)</f>
        <v>0.57339975093399753</v>
      </c>
      <c r="P3039" s="15">
        <f>VLOOKUP($B3039,Load!$A$2:$P$8785,P$1)</f>
        <v>0.52959181342652872</v>
      </c>
    </row>
    <row r="3040" spans="1:16" x14ac:dyDescent="0.25">
      <c r="A3040" s="15">
        <v>3038</v>
      </c>
      <c r="B3040" s="15">
        <v>8079</v>
      </c>
      <c r="C3040" s="15">
        <v>78442580241.841995</v>
      </c>
      <c r="D3040" s="15">
        <f>VLOOKUP($B3040,Load!$A$2:$P$8785,D$1)</f>
        <v>0.64415393359858242</v>
      </c>
      <c r="E3040" s="15">
        <f>VLOOKUP($B3040,Load!$A$2:$P$8785,E$1)</f>
        <v>0.50963491440372766</v>
      </c>
      <c r="F3040" s="15">
        <f>VLOOKUP($B3040,Load!$A$2:$P$8785,F$1)</f>
        <v>0.64415393359858242</v>
      </c>
      <c r="G3040" s="15">
        <f>VLOOKUP($B3040,Load!$A$2:$P$8785,G$1)</f>
        <v>0.65027249322946268</v>
      </c>
      <c r="H3040" s="15">
        <f>VLOOKUP($B3040,Load!$A$2:$P$8785,H$1)</f>
        <v>0.69113354201104349</v>
      </c>
      <c r="I3040" s="15">
        <f>VLOOKUP($B3040,Load!$A$2:$P$8785,I$1)</f>
        <v>0.6889178067738192</v>
      </c>
      <c r="J3040" s="15">
        <f>VLOOKUP($B3040,Load!$A$2:$P$8785,J$1)</f>
        <v>0.67071653673909437</v>
      </c>
      <c r="K3040" s="15">
        <f>VLOOKUP($B3040,Load!$A$2:$P$8785,K$1)</f>
        <v>0.50468517981191008</v>
      </c>
      <c r="L3040" s="15">
        <f>VLOOKUP($B3040,Load!$A$2:$P$8785,L$1)</f>
        <v>0.54517350645335805</v>
      </c>
      <c r="M3040" s="15">
        <f>VLOOKUP($B3040,Load!$A$2:$P$8785,M$1)</f>
        <v>0.551407888296365</v>
      </c>
      <c r="N3040" s="15">
        <f>VLOOKUP($B3040,Load!$A$2:$P$8785,N$1)</f>
        <v>0.8277440647290536</v>
      </c>
      <c r="O3040" s="15">
        <f>VLOOKUP($B3040,Load!$A$2:$P$8785,O$1)</f>
        <v>0.71088418430884182</v>
      </c>
      <c r="P3040" s="15">
        <f>VLOOKUP($B3040,Load!$A$2:$P$8785,P$1)</f>
        <v>0.69837897926707626</v>
      </c>
    </row>
    <row r="3041" spans="1:16" x14ac:dyDescent="0.25">
      <c r="A3041" s="15">
        <v>3039</v>
      </c>
      <c r="B3041" s="15">
        <v>4276</v>
      </c>
      <c r="C3041" s="15">
        <v>78448149825.981003</v>
      </c>
      <c r="D3041" s="15">
        <f>VLOOKUP($B3041,Load!$A$2:$P$8785,D$1)</f>
        <v>0.43170951887391756</v>
      </c>
      <c r="E3041" s="15">
        <f>VLOOKUP($B3041,Load!$A$2:$P$8785,E$1)</f>
        <v>0.43916093464643535</v>
      </c>
      <c r="F3041" s="15">
        <f>VLOOKUP($B3041,Load!$A$2:$P$8785,F$1)</f>
        <v>0.43170951887391756</v>
      </c>
      <c r="G3041" s="15">
        <f>VLOOKUP($B3041,Load!$A$2:$P$8785,G$1)</f>
        <v>0.43911531645992846</v>
      </c>
      <c r="H3041" s="15">
        <f>VLOOKUP($B3041,Load!$A$2:$P$8785,H$1)</f>
        <v>0.4813421024865473</v>
      </c>
      <c r="I3041" s="15">
        <f>VLOOKUP($B3041,Load!$A$2:$P$8785,I$1)</f>
        <v>0.46797735026201948</v>
      </c>
      <c r="J3041" s="15">
        <f>VLOOKUP($B3041,Load!$A$2:$P$8785,J$1)</f>
        <v>0.41433073478188753</v>
      </c>
      <c r="K3041" s="15">
        <f>VLOOKUP($B3041,Load!$A$2:$P$8785,K$1)</f>
        <v>0.43433067640683404</v>
      </c>
      <c r="L3041" s="15">
        <f>VLOOKUP($B3041,Load!$A$2:$P$8785,L$1)</f>
        <v>0.42847206121029446</v>
      </c>
      <c r="M3041" s="15">
        <f>VLOOKUP($B3041,Load!$A$2:$P$8785,M$1)</f>
        <v>0.43468068114485919</v>
      </c>
      <c r="N3041" s="15">
        <f>VLOOKUP($B3041,Load!$A$2:$P$8785,N$1)</f>
        <v>0.62578515916107735</v>
      </c>
      <c r="O3041" s="15">
        <f>VLOOKUP($B3041,Load!$A$2:$P$8785,O$1)</f>
        <v>0.64759651307596511</v>
      </c>
      <c r="P3041" s="15">
        <f>VLOOKUP($B3041,Load!$A$2:$P$8785,P$1)</f>
        <v>0.54249754448479881</v>
      </c>
    </row>
    <row r="3042" spans="1:16" x14ac:dyDescent="0.25">
      <c r="A3042" s="15">
        <v>3040</v>
      </c>
      <c r="B3042" s="15">
        <v>7460</v>
      </c>
      <c r="C3042" s="15">
        <v>78458860136.990005</v>
      </c>
      <c r="D3042" s="15">
        <f>VLOOKUP($B3042,Load!$A$2:$P$8785,D$1)</f>
        <v>0.59283158915376644</v>
      </c>
      <c r="E3042" s="15">
        <f>VLOOKUP($B3042,Load!$A$2:$P$8785,E$1)</f>
        <v>0.49963303691819283</v>
      </c>
      <c r="F3042" s="15">
        <f>VLOOKUP($B3042,Load!$A$2:$P$8785,F$1)</f>
        <v>0.59283158915376644</v>
      </c>
      <c r="G3042" s="15">
        <f>VLOOKUP($B3042,Load!$A$2:$P$8785,G$1)</f>
        <v>0.60184225483968035</v>
      </c>
      <c r="H3042" s="15">
        <f>VLOOKUP($B3042,Load!$A$2:$P$8785,H$1)</f>
        <v>0.65916364787394932</v>
      </c>
      <c r="I3042" s="15">
        <f>VLOOKUP($B3042,Load!$A$2:$P$8785,I$1)</f>
        <v>0.65944501107867615</v>
      </c>
      <c r="J3042" s="15">
        <f>VLOOKUP($B3042,Load!$A$2:$P$8785,J$1)</f>
        <v>0.62705257920053081</v>
      </c>
      <c r="K3042" s="15">
        <f>VLOOKUP($B3042,Load!$A$2:$P$8785,K$1)</f>
        <v>0.48483503729368993</v>
      </c>
      <c r="L3042" s="15">
        <f>VLOOKUP($B3042,Load!$A$2:$P$8785,L$1)</f>
        <v>0.49506659453332302</v>
      </c>
      <c r="M3042" s="15">
        <f>VLOOKUP($B3042,Load!$A$2:$P$8785,M$1)</f>
        <v>0.50598964371280619</v>
      </c>
      <c r="N3042" s="15">
        <f>VLOOKUP($B3042,Load!$A$2:$P$8785,N$1)</f>
        <v>0.52387416160970934</v>
      </c>
      <c r="O3042" s="15">
        <f>VLOOKUP($B3042,Load!$A$2:$P$8785,O$1)</f>
        <v>0.45447073474470734</v>
      </c>
      <c r="P3042" s="15">
        <f>VLOOKUP($B3042,Load!$A$2:$P$8785,P$1)</f>
        <v>0.42337269771656133</v>
      </c>
    </row>
    <row r="3043" spans="1:16" x14ac:dyDescent="0.25">
      <c r="A3043" s="15">
        <v>3041</v>
      </c>
      <c r="B3043" s="15">
        <v>4286</v>
      </c>
      <c r="C3043" s="15">
        <v>78460844285.255005</v>
      </c>
      <c r="D3043" s="15">
        <f>VLOOKUP($B3043,Load!$A$2:$P$8785,D$1)</f>
        <v>0.62454445150289206</v>
      </c>
      <c r="E3043" s="15">
        <f>VLOOKUP($B3043,Load!$A$2:$P$8785,E$1)</f>
        <v>0.65090716687432792</v>
      </c>
      <c r="F3043" s="15">
        <f>VLOOKUP($B3043,Load!$A$2:$P$8785,F$1)</f>
        <v>0.62454445150289206</v>
      </c>
      <c r="G3043" s="15">
        <f>VLOOKUP($B3043,Load!$A$2:$P$8785,G$1)</f>
        <v>0.61947908656257311</v>
      </c>
      <c r="H3043" s="15">
        <f>VLOOKUP($B3043,Load!$A$2:$P$8785,H$1)</f>
        <v>0.63011289698589668</v>
      </c>
      <c r="I3043" s="15">
        <f>VLOOKUP($B3043,Load!$A$2:$P$8785,I$1)</f>
        <v>0.6323989730243027</v>
      </c>
      <c r="J3043" s="15">
        <f>VLOOKUP($B3043,Load!$A$2:$P$8785,J$1)</f>
        <v>0.59495770442859508</v>
      </c>
      <c r="K3043" s="15">
        <f>VLOOKUP($B3043,Load!$A$2:$P$8785,K$1)</f>
        <v>0.66531260134154879</v>
      </c>
      <c r="L3043" s="15">
        <f>VLOOKUP($B3043,Load!$A$2:$P$8785,L$1)</f>
        <v>0.61797665971095139</v>
      </c>
      <c r="M3043" s="15">
        <f>VLOOKUP($B3043,Load!$A$2:$P$8785,M$1)</f>
        <v>0.60419403869438648</v>
      </c>
      <c r="N3043" s="15">
        <f>VLOOKUP($B3043,Load!$A$2:$P$8785,N$1)</f>
        <v>0.68476525071862027</v>
      </c>
      <c r="O3043" s="15">
        <f>VLOOKUP($B3043,Load!$A$2:$P$8785,O$1)</f>
        <v>0.75265255292652555</v>
      </c>
      <c r="P3043" s="15">
        <f>VLOOKUP($B3043,Load!$A$2:$P$8785,P$1)</f>
        <v>0.64106458956729639</v>
      </c>
    </row>
    <row r="3044" spans="1:16" x14ac:dyDescent="0.25">
      <c r="A3044" s="15">
        <v>3042</v>
      </c>
      <c r="B3044" s="15">
        <v>3323</v>
      </c>
      <c r="C3044" s="15">
        <v>78465792482.914001</v>
      </c>
      <c r="D3044" s="15">
        <f>VLOOKUP($B3044,Load!$A$2:$P$8785,D$1)</f>
        <v>0.75804941656357616</v>
      </c>
      <c r="E3044" s="15">
        <f>VLOOKUP($B3044,Load!$A$2:$P$8785,E$1)</f>
        <v>0.63592141869634233</v>
      </c>
      <c r="F3044" s="15">
        <f>VLOOKUP($B3044,Load!$A$2:$P$8785,F$1)</f>
        <v>0.75804941656357616</v>
      </c>
      <c r="G3044" s="15">
        <f>VLOOKUP($B3044,Load!$A$2:$P$8785,G$1)</f>
        <v>0.7335584606640142</v>
      </c>
      <c r="H3044" s="15">
        <f>VLOOKUP($B3044,Load!$A$2:$P$8785,H$1)</f>
        <v>0.71184890795906164</v>
      </c>
      <c r="I3044" s="15">
        <f>VLOOKUP($B3044,Load!$A$2:$P$8785,I$1)</f>
        <v>0.74089965884711428</v>
      </c>
      <c r="J3044" s="15">
        <f>VLOOKUP($B3044,Load!$A$2:$P$8785,J$1)</f>
        <v>0.68800796151932331</v>
      </c>
      <c r="K3044" s="15">
        <f>VLOOKUP($B3044,Load!$A$2:$P$8785,K$1)</f>
        <v>0.66582464285104714</v>
      </c>
      <c r="L3044" s="15">
        <f>VLOOKUP($B3044,Load!$A$2:$P$8785,L$1)</f>
        <v>0.60411675296905998</v>
      </c>
      <c r="M3044" s="15">
        <f>VLOOKUP($B3044,Load!$A$2:$P$8785,M$1)</f>
        <v>0.59033413195249507</v>
      </c>
      <c r="N3044" s="15">
        <f>VLOOKUP($B3044,Load!$A$2:$P$8785,N$1)</f>
        <v>0.6579899925476419</v>
      </c>
      <c r="O3044" s="15">
        <f>VLOOKUP($B3044,Load!$A$2:$P$8785,O$1)</f>
        <v>0.74156911581569118</v>
      </c>
      <c r="P3044" s="15">
        <f>VLOOKUP($B3044,Load!$A$2:$P$8785,P$1)</f>
        <v>0.70529629883429656</v>
      </c>
    </row>
    <row r="3045" spans="1:16" x14ac:dyDescent="0.25">
      <c r="A3045" s="15">
        <v>3043</v>
      </c>
      <c r="B3045" s="15">
        <v>8649</v>
      </c>
      <c r="C3045" s="15">
        <v>78467306976.115005</v>
      </c>
      <c r="D3045" s="15">
        <f>VLOOKUP($B3045,Load!$A$2:$P$8785,D$1)</f>
        <v>0.6614731351767027</v>
      </c>
      <c r="E3045" s="15">
        <f>VLOOKUP($B3045,Load!$A$2:$P$8785,E$1)</f>
        <v>0.62774582259468503</v>
      </c>
      <c r="F3045" s="15">
        <f>VLOOKUP($B3045,Load!$A$2:$P$8785,F$1)</f>
        <v>0.6614731351767027</v>
      </c>
      <c r="G3045" s="15">
        <f>VLOOKUP($B3045,Load!$A$2:$P$8785,G$1)</f>
        <v>0.63557791968972555</v>
      </c>
      <c r="H3045" s="15">
        <f>VLOOKUP($B3045,Load!$A$2:$P$8785,H$1)</f>
        <v>0.54281996271937538</v>
      </c>
      <c r="I3045" s="15">
        <f>VLOOKUP($B3045,Load!$A$2:$P$8785,I$1)</f>
        <v>0.56255055745084936</v>
      </c>
      <c r="J3045" s="15">
        <f>VLOOKUP($B3045,Load!$A$2:$P$8785,J$1)</f>
        <v>0.60922209321612208</v>
      </c>
      <c r="K3045" s="15">
        <f>VLOOKUP($B3045,Load!$A$2:$P$8785,K$1)</f>
        <v>0.60096605164792027</v>
      </c>
      <c r="L3045" s="15">
        <f>VLOOKUP($B3045,Load!$A$2:$P$8785,L$1)</f>
        <v>0.56856531931885512</v>
      </c>
      <c r="M3045" s="15">
        <f>VLOOKUP($B3045,Load!$A$2:$P$8785,M$1)</f>
        <v>0.57232655795141307</v>
      </c>
      <c r="N3045" s="15">
        <f>VLOOKUP($B3045,Load!$A$2:$P$8785,N$1)</f>
        <v>0.67127115937400195</v>
      </c>
      <c r="O3045" s="15">
        <f>VLOOKUP($B3045,Load!$A$2:$P$8785,O$1)</f>
        <v>0.54378580323785808</v>
      </c>
      <c r="P3045" s="15">
        <f>VLOOKUP($B3045,Load!$A$2:$P$8785,P$1)</f>
        <v>0.51969361261487623</v>
      </c>
    </row>
    <row r="3046" spans="1:16" x14ac:dyDescent="0.25">
      <c r="A3046" s="15">
        <v>3044</v>
      </c>
      <c r="B3046" s="15">
        <v>7226</v>
      </c>
      <c r="C3046" s="15">
        <v>78472470529.171997</v>
      </c>
      <c r="D3046" s="15">
        <f>VLOOKUP($B3046,Load!$A$2:$P$8785,D$1)</f>
        <v>0.45650138754221137</v>
      </c>
      <c r="E3046" s="15">
        <f>VLOOKUP($B3046,Load!$A$2:$P$8785,E$1)</f>
        <v>0.48956288723139157</v>
      </c>
      <c r="F3046" s="15">
        <f>VLOOKUP($B3046,Load!$A$2:$P$8785,F$1)</f>
        <v>0.45650138754221137</v>
      </c>
      <c r="G3046" s="15">
        <f>VLOOKUP($B3046,Load!$A$2:$P$8785,G$1)</f>
        <v>0.46847102878732155</v>
      </c>
      <c r="H3046" s="15">
        <f>VLOOKUP($B3046,Load!$A$2:$P$8785,H$1)</f>
        <v>0.50114303801920301</v>
      </c>
      <c r="I3046" s="15">
        <f>VLOOKUP($B3046,Load!$A$2:$P$8785,I$1)</f>
        <v>0.47782506242746103</v>
      </c>
      <c r="J3046" s="15">
        <f>VLOOKUP($B3046,Load!$A$2:$P$8785,J$1)</f>
        <v>0.45115276165201523</v>
      </c>
      <c r="K3046" s="15">
        <f>VLOOKUP($B3046,Load!$A$2:$P$8785,K$1)</f>
        <v>0.47787127276451213</v>
      </c>
      <c r="L3046" s="15">
        <f>VLOOKUP($B3046,Load!$A$2:$P$8785,L$1)</f>
        <v>0.4246850606692944</v>
      </c>
      <c r="M3046" s="15">
        <f>VLOOKUP($B3046,Load!$A$2:$P$8785,M$1)</f>
        <v>0.43540201458124017</v>
      </c>
      <c r="N3046" s="15">
        <f>VLOOKUP($B3046,Load!$A$2:$P$8785,N$1)</f>
        <v>0.74936122644522518</v>
      </c>
      <c r="O3046" s="15">
        <f>VLOOKUP($B3046,Load!$A$2:$P$8785,O$1)</f>
        <v>0.56388542963885424</v>
      </c>
      <c r="P3046" s="15">
        <f>VLOOKUP($B3046,Load!$A$2:$P$8785,P$1)</f>
        <v>0.59559758483900194</v>
      </c>
    </row>
    <row r="3047" spans="1:16" x14ac:dyDescent="0.25">
      <c r="A3047" s="15">
        <v>3045</v>
      </c>
      <c r="B3047" s="15">
        <v>4950</v>
      </c>
      <c r="C3047" s="15">
        <v>78474009808.727997</v>
      </c>
      <c r="D3047" s="15">
        <f>VLOOKUP($B3047,Load!$A$2:$P$8785,D$1)</f>
        <v>0.47489050118693371</v>
      </c>
      <c r="E3047" s="15">
        <f>VLOOKUP($B3047,Load!$A$2:$P$8785,E$1)</f>
        <v>0.50023041867927431</v>
      </c>
      <c r="F3047" s="15">
        <f>VLOOKUP($B3047,Load!$A$2:$P$8785,F$1)</f>
        <v>0.47489050118693371</v>
      </c>
      <c r="G3047" s="15">
        <f>VLOOKUP($B3047,Load!$A$2:$P$8785,G$1)</f>
        <v>0.47385402387241299</v>
      </c>
      <c r="H3047" s="15">
        <f>VLOOKUP($B3047,Load!$A$2:$P$8785,H$1)</f>
        <v>0.47771955122568849</v>
      </c>
      <c r="I3047" s="15">
        <f>VLOOKUP($B3047,Load!$A$2:$P$8785,I$1)</f>
        <v>0.4761720535996905</v>
      </c>
      <c r="J3047" s="15">
        <f>VLOOKUP($B3047,Load!$A$2:$P$8785,J$1)</f>
        <v>0.43411013435063855</v>
      </c>
      <c r="K3047" s="15">
        <f>VLOOKUP($B3047,Load!$A$2:$P$8785,K$1)</f>
        <v>0.49862602194951272</v>
      </c>
      <c r="L3047" s="15">
        <f>VLOOKUP($B3047,Load!$A$2:$P$8785,L$1)</f>
        <v>0.44766468299971662</v>
      </c>
      <c r="M3047" s="15">
        <f>VLOOKUP($B3047,Load!$A$2:$P$8785,M$1)</f>
        <v>0.44830873071077104</v>
      </c>
      <c r="N3047" s="15">
        <f>VLOOKUP($B3047,Load!$A$2:$P$8785,N$1)</f>
        <v>0.70470030874055145</v>
      </c>
      <c r="O3047" s="15">
        <f>VLOOKUP($B3047,Load!$A$2:$P$8785,O$1)</f>
        <v>0.74211706102117059</v>
      </c>
      <c r="P3047" s="15">
        <f>VLOOKUP($B3047,Load!$A$2:$P$8785,P$1)</f>
        <v>0.67337460121671744</v>
      </c>
    </row>
    <row r="3048" spans="1:16" x14ac:dyDescent="0.25">
      <c r="A3048" s="15">
        <v>3046</v>
      </c>
      <c r="B3048" s="15">
        <v>998</v>
      </c>
      <c r="C3048" s="15">
        <v>78479761511.389999</v>
      </c>
      <c r="D3048" s="15">
        <f>VLOOKUP($B3048,Load!$A$2:$P$8785,D$1)</f>
        <v>0.68163429068173464</v>
      </c>
      <c r="E3048" s="15">
        <f>VLOOKUP($B3048,Load!$A$2:$P$8785,E$1)</f>
        <v>0.57626858283978222</v>
      </c>
      <c r="F3048" s="15">
        <f>VLOOKUP($B3048,Load!$A$2:$P$8785,F$1)</f>
        <v>0.68163429068173464</v>
      </c>
      <c r="G3048" s="15">
        <f>VLOOKUP($B3048,Load!$A$2:$P$8785,G$1)</f>
        <v>0.68950817479688387</v>
      </c>
      <c r="H3048" s="15">
        <f>VLOOKUP($B3048,Load!$A$2:$P$8785,H$1)</f>
        <v>0.71438117680160373</v>
      </c>
      <c r="I3048" s="15">
        <f>VLOOKUP($B3048,Load!$A$2:$P$8785,I$1)</f>
        <v>0.70931663911651954</v>
      </c>
      <c r="J3048" s="15">
        <f>VLOOKUP($B3048,Load!$A$2:$P$8785,J$1)</f>
        <v>0.69953557803947586</v>
      </c>
      <c r="K3048" s="15">
        <f>VLOOKUP($B3048,Load!$A$2:$P$8785,K$1)</f>
        <v>0.57295738107835947</v>
      </c>
      <c r="L3048" s="15">
        <f>VLOOKUP($B3048,Load!$A$2:$P$8785,L$1)</f>
        <v>0.58175541644124995</v>
      </c>
      <c r="M3048" s="15">
        <f>VLOOKUP($B3048,Load!$A$2:$P$8785,M$1)</f>
        <v>0.58706236958033853</v>
      </c>
      <c r="N3048" s="15">
        <f>VLOOKUP($B3048,Load!$A$2:$P$8785,N$1)</f>
        <v>0.78859256893431273</v>
      </c>
      <c r="O3048" s="15">
        <f>VLOOKUP($B3048,Load!$A$2:$P$8785,O$1)</f>
        <v>0.69367372353673729</v>
      </c>
      <c r="P3048" s="15">
        <f>VLOOKUP($B3048,Load!$A$2:$P$8785,P$1)</f>
        <v>0.66866153483024604</v>
      </c>
    </row>
    <row r="3049" spans="1:16" x14ac:dyDescent="0.25">
      <c r="A3049" s="15">
        <v>3047</v>
      </c>
      <c r="B3049" s="15">
        <v>3641</v>
      </c>
      <c r="C3049" s="15">
        <v>78494977302.498001</v>
      </c>
      <c r="D3049" s="15">
        <f>VLOOKUP($B3049,Load!$A$2:$P$8785,D$1)</f>
        <v>0.57298806379350697</v>
      </c>
      <c r="E3049" s="15">
        <f>VLOOKUP($B3049,Load!$A$2:$P$8785,E$1)</f>
        <v>0.83198211268326816</v>
      </c>
      <c r="F3049" s="15">
        <f>VLOOKUP($B3049,Load!$A$2:$P$8785,F$1)</f>
        <v>0.57298806379350697</v>
      </c>
      <c r="G3049" s="15">
        <f>VLOOKUP($B3049,Load!$A$2:$P$8785,G$1)</f>
        <v>0.56671904777826076</v>
      </c>
      <c r="H3049" s="15">
        <f>VLOOKUP($B3049,Load!$A$2:$P$8785,H$1)</f>
        <v>0.56733373193120673</v>
      </c>
      <c r="I3049" s="15">
        <f>VLOOKUP($B3049,Load!$A$2:$P$8785,I$1)</f>
        <v>0.57376991523933463</v>
      </c>
      <c r="J3049" s="15">
        <f>VLOOKUP($B3049,Load!$A$2:$P$8785,J$1)</f>
        <v>0.54163211146127055</v>
      </c>
      <c r="K3049" s="15">
        <f>VLOOKUP($B3049,Load!$A$2:$P$8785,K$1)</f>
        <v>0.82742494324873272</v>
      </c>
      <c r="L3049" s="15">
        <f>VLOOKUP($B3049,Load!$A$2:$P$8785,L$1)</f>
        <v>0.62431408918772702</v>
      </c>
      <c r="M3049" s="15">
        <f>VLOOKUP($B3049,Load!$A$2:$P$8785,M$1)</f>
        <v>0.61658551665507377</v>
      </c>
      <c r="N3049" s="15">
        <f>VLOOKUP($B3049,Load!$A$2:$P$8785,N$1)</f>
        <v>0.57319280315128285</v>
      </c>
      <c r="O3049" s="15">
        <f>VLOOKUP($B3049,Load!$A$2:$P$8785,O$1)</f>
        <v>0.61095890410958908</v>
      </c>
      <c r="P3049" s="15">
        <f>VLOOKUP($B3049,Load!$A$2:$P$8785,P$1)</f>
        <v>0.60454022857229872</v>
      </c>
    </row>
    <row r="3050" spans="1:16" x14ac:dyDescent="0.25">
      <c r="A3050" s="15">
        <v>3048</v>
      </c>
      <c r="B3050" s="15">
        <v>6753</v>
      </c>
      <c r="C3050" s="15">
        <v>78497489061.912003</v>
      </c>
      <c r="D3050" s="15">
        <f>VLOOKUP($B3050,Load!$A$2:$P$8785,D$1)</f>
        <v>0.62534688555284368</v>
      </c>
      <c r="E3050" s="15">
        <f>VLOOKUP($B3050,Load!$A$2:$P$8785,E$1)</f>
        <v>0.5620679649763608</v>
      </c>
      <c r="F3050" s="15">
        <f>VLOOKUP($B3050,Load!$A$2:$P$8785,F$1)</f>
        <v>0.62534688555284368</v>
      </c>
      <c r="G3050" s="15">
        <f>VLOOKUP($B3050,Load!$A$2:$P$8785,G$1)</f>
        <v>0.60978300845899225</v>
      </c>
      <c r="H3050" s="15">
        <f>VLOOKUP($B3050,Load!$A$2:$P$8785,H$1)</f>
        <v>0.61724053036964088</v>
      </c>
      <c r="I3050" s="15">
        <f>VLOOKUP($B3050,Load!$A$2:$P$8785,I$1)</f>
        <v>0.64991383251855239</v>
      </c>
      <c r="J3050" s="15">
        <f>VLOOKUP($B3050,Load!$A$2:$P$8785,J$1)</f>
        <v>0.64388787526953062</v>
      </c>
      <c r="K3050" s="15">
        <f>VLOOKUP($B3050,Load!$A$2:$P$8785,K$1)</f>
        <v>0.5803137107648193</v>
      </c>
      <c r="L3050" s="15">
        <f>VLOOKUP($B3050,Load!$A$2:$P$8785,L$1)</f>
        <v>0.56488136641162379</v>
      </c>
      <c r="M3050" s="15">
        <f>VLOOKUP($B3050,Load!$A$2:$P$8785,M$1)</f>
        <v>0.55413865059123579</v>
      </c>
      <c r="N3050" s="15">
        <f>VLOOKUP($B3050,Load!$A$2:$P$8785,N$1)</f>
        <v>0.66634727988927922</v>
      </c>
      <c r="O3050" s="15">
        <f>VLOOKUP($B3050,Load!$A$2:$P$8785,O$1)</f>
        <v>0.70094645080946449</v>
      </c>
      <c r="P3050" s="15">
        <f>VLOOKUP($B3050,Load!$A$2:$P$8785,P$1)</f>
        <v>0.74893594341274761</v>
      </c>
    </row>
    <row r="3051" spans="1:16" x14ac:dyDescent="0.25">
      <c r="A3051" s="15">
        <v>3049</v>
      </c>
      <c r="B3051" s="15">
        <v>3893</v>
      </c>
      <c r="C3051" s="15">
        <v>78500956910.544006</v>
      </c>
      <c r="D3051" s="15">
        <f>VLOOKUP($B3051,Load!$A$2:$P$8785,D$1)</f>
        <v>0.54264602627971514</v>
      </c>
      <c r="E3051" s="15">
        <f>VLOOKUP($B3051,Load!$A$2:$P$8785,E$1)</f>
        <v>0.508781511887897</v>
      </c>
      <c r="F3051" s="15">
        <f>VLOOKUP($B3051,Load!$A$2:$P$8785,F$1)</f>
        <v>0.54264602627971514</v>
      </c>
      <c r="G3051" s="15">
        <f>VLOOKUP($B3051,Load!$A$2:$P$8785,G$1)</f>
        <v>0.51924169982279578</v>
      </c>
      <c r="H3051" s="15">
        <f>VLOOKUP($B3051,Load!$A$2:$P$8785,H$1)</f>
        <v>0.48809481939999294</v>
      </c>
      <c r="I3051" s="15">
        <f>VLOOKUP($B3051,Load!$A$2:$P$8785,I$1)</f>
        <v>0.48844652340590161</v>
      </c>
      <c r="J3051" s="15">
        <f>VLOOKUP($B3051,Load!$A$2:$P$8785,J$1)</f>
        <v>0.4346491955548184</v>
      </c>
      <c r="K3051" s="15">
        <f>VLOOKUP($B3051,Load!$A$2:$P$8785,K$1)</f>
        <v>0.5283073614501016</v>
      </c>
      <c r="L3051" s="15">
        <f>VLOOKUP($B3051,Load!$A$2:$P$8785,L$1)</f>
        <v>0.52410026534765697</v>
      </c>
      <c r="M3051" s="15">
        <f>VLOOKUP($B3051,Load!$A$2:$P$8785,M$1)</f>
        <v>0.50910683463430972</v>
      </c>
      <c r="N3051" s="15">
        <f>VLOOKUP($B3051,Load!$A$2:$P$8785,N$1)</f>
        <v>0.68114553390822952</v>
      </c>
      <c r="O3051" s="15">
        <f>VLOOKUP($B3051,Load!$A$2:$P$8785,O$1)</f>
        <v>0.67471980074719806</v>
      </c>
      <c r="P3051" s="15">
        <f>VLOOKUP($B3051,Load!$A$2:$P$8785,P$1)</f>
        <v>0.69692089814751368</v>
      </c>
    </row>
    <row r="3052" spans="1:16" x14ac:dyDescent="0.25">
      <c r="A3052" s="15">
        <v>3050</v>
      </c>
      <c r="B3052" s="15">
        <v>3729</v>
      </c>
      <c r="C3052" s="15">
        <v>78501042278.149002</v>
      </c>
      <c r="D3052" s="15">
        <f>VLOOKUP($B3052,Load!$A$2:$P$8785,D$1)</f>
        <v>0.6463773446119897</v>
      </c>
      <c r="E3052" s="15">
        <f>VLOOKUP($B3052,Load!$A$2:$P$8785,E$1)</f>
        <v>0.57809486422365974</v>
      </c>
      <c r="F3052" s="15">
        <f>VLOOKUP($B3052,Load!$A$2:$P$8785,F$1)</f>
        <v>0.6463773446119897</v>
      </c>
      <c r="G3052" s="15">
        <f>VLOOKUP($B3052,Load!$A$2:$P$8785,G$1)</f>
        <v>0.62603229797051052</v>
      </c>
      <c r="H3052" s="15">
        <f>VLOOKUP($B3052,Load!$A$2:$P$8785,H$1)</f>
        <v>0.60756867020715366</v>
      </c>
      <c r="I3052" s="15">
        <f>VLOOKUP($B3052,Load!$A$2:$P$8785,I$1)</f>
        <v>0.65139098934336859</v>
      </c>
      <c r="J3052" s="15">
        <f>VLOOKUP($B3052,Load!$A$2:$P$8785,J$1)</f>
        <v>0.63824846574888039</v>
      </c>
      <c r="K3052" s="15">
        <f>VLOOKUP($B3052,Load!$A$2:$P$8785,K$1)</f>
        <v>0.62194268548703679</v>
      </c>
      <c r="L3052" s="15">
        <f>VLOOKUP($B3052,Load!$A$2:$P$8785,L$1)</f>
        <v>0.58492413117963782</v>
      </c>
      <c r="M3052" s="15">
        <f>VLOOKUP($B3052,Load!$A$2:$P$8785,M$1)</f>
        <v>0.55480846021073238</v>
      </c>
      <c r="N3052" s="15">
        <f>VLOOKUP($B3052,Load!$A$2:$P$8785,N$1)</f>
        <v>0.75774512935164484</v>
      </c>
      <c r="O3052" s="15">
        <f>VLOOKUP($B3052,Load!$A$2:$P$8785,O$1)</f>
        <v>0.86956413449564129</v>
      </c>
      <c r="P3052" s="15">
        <f>VLOOKUP($B3052,Load!$A$2:$P$8785,P$1)</f>
        <v>0.78064825601315713</v>
      </c>
    </row>
    <row r="3053" spans="1:16" x14ac:dyDescent="0.25">
      <c r="A3053" s="15">
        <v>3051</v>
      </c>
      <c r="B3053" s="15">
        <v>2801</v>
      </c>
      <c r="C3053" s="15">
        <v>78515544367.087997</v>
      </c>
      <c r="D3053" s="15">
        <f>VLOOKUP($B3053,Load!$A$2:$P$8785,D$1)</f>
        <v>0.62989401183590221</v>
      </c>
      <c r="E3053" s="15">
        <f>VLOOKUP($B3053,Load!$A$2:$P$8785,E$1)</f>
        <v>0.59323422485449484</v>
      </c>
      <c r="F3053" s="15">
        <f>VLOOKUP($B3053,Load!$A$2:$P$8785,F$1)</f>
        <v>0.62989401183590221</v>
      </c>
      <c r="G3053" s="15">
        <f>VLOOKUP($B3053,Load!$A$2:$P$8785,G$1)</f>
        <v>0.62668427563609619</v>
      </c>
      <c r="H3053" s="15">
        <f>VLOOKUP($B3053,Load!$A$2:$P$8785,H$1)</f>
        <v>0.66967959765061724</v>
      </c>
      <c r="I3053" s="15">
        <f>VLOOKUP($B3053,Load!$A$2:$P$8785,I$1)</f>
        <v>0.67365385291738478</v>
      </c>
      <c r="J3053" s="15">
        <f>VLOOKUP($B3053,Load!$A$2:$P$8785,J$1)</f>
        <v>0.67154586166860175</v>
      </c>
      <c r="K3053" s="15">
        <f>VLOOKUP($B3053,Load!$A$2:$P$8785,K$1)</f>
        <v>0.59284165969721281</v>
      </c>
      <c r="L3053" s="15">
        <f>VLOOKUP($B3053,Load!$A$2:$P$8785,L$1)</f>
        <v>0.54968184043073909</v>
      </c>
      <c r="M3053" s="15">
        <f>VLOOKUP($B3053,Load!$A$2:$P$8785,M$1)</f>
        <v>0.55558131746399775</v>
      </c>
      <c r="N3053" s="15">
        <f>VLOOKUP($B3053,Load!$A$2:$P$8785,N$1)</f>
        <v>0.58463749600766524</v>
      </c>
      <c r="O3053" s="15">
        <f>VLOOKUP($B3053,Load!$A$2:$P$8785,O$1)</f>
        <v>0.56719800747198013</v>
      </c>
      <c r="P3053" s="15">
        <f>VLOOKUP($B3053,Load!$A$2:$P$8785,P$1)</f>
        <v>0.66567684658550141</v>
      </c>
    </row>
    <row r="3054" spans="1:16" x14ac:dyDescent="0.25">
      <c r="A3054" s="15">
        <v>3052</v>
      </c>
      <c r="B3054" s="15">
        <v>7255</v>
      </c>
      <c r="C3054" s="15">
        <v>78521955278.031998</v>
      </c>
      <c r="D3054" s="15">
        <f>VLOOKUP($B3054,Load!$A$2:$P$8785,D$1)</f>
        <v>0.62934233842656062</v>
      </c>
      <c r="E3054" s="15">
        <f>VLOOKUP($B3054,Load!$A$2:$P$8785,E$1)</f>
        <v>0.56508900988240118</v>
      </c>
      <c r="F3054" s="15">
        <f>VLOOKUP($B3054,Load!$A$2:$P$8785,F$1)</f>
        <v>0.62934233842656062</v>
      </c>
      <c r="G3054" s="15">
        <f>VLOOKUP($B3054,Load!$A$2:$P$8785,G$1)</f>
        <v>0.57745160319636235</v>
      </c>
      <c r="H3054" s="15">
        <f>VLOOKUP($B3054,Load!$A$2:$P$8785,H$1)</f>
        <v>0.50219815003692891</v>
      </c>
      <c r="I3054" s="15">
        <f>VLOOKUP($B3054,Load!$A$2:$P$8785,I$1)</f>
        <v>0.58052263215278022</v>
      </c>
      <c r="J3054" s="15">
        <f>VLOOKUP($B3054,Load!$A$2:$P$8785,J$1)</f>
        <v>0.59972632277326254</v>
      </c>
      <c r="K3054" s="15">
        <f>VLOOKUP($B3054,Load!$A$2:$P$8785,K$1)</f>
        <v>0.59598218095546951</v>
      </c>
      <c r="L3054" s="15">
        <f>VLOOKUP($B3054,Load!$A$2:$P$8785,L$1)</f>
        <v>0.54141226782080021</v>
      </c>
      <c r="M3054" s="15">
        <f>VLOOKUP($B3054,Load!$A$2:$P$8785,M$1)</f>
        <v>0.50307854805884022</v>
      </c>
      <c r="N3054" s="15">
        <f>VLOOKUP($B3054,Load!$A$2:$P$8785,N$1)</f>
        <v>0.67268178430746306</v>
      </c>
      <c r="O3054" s="15">
        <f>VLOOKUP($B3054,Load!$A$2:$P$8785,O$1)</f>
        <v>0.56368617683686173</v>
      </c>
      <c r="P3054" s="15">
        <f>VLOOKUP($B3054,Load!$A$2:$P$8785,P$1)</f>
        <v>0.63200773582463432</v>
      </c>
    </row>
    <row r="3055" spans="1:16" x14ac:dyDescent="0.25">
      <c r="A3055" s="15">
        <v>3053</v>
      </c>
      <c r="B3055" s="15">
        <v>3816</v>
      </c>
      <c r="C3055" s="15">
        <v>78527756067.802002</v>
      </c>
      <c r="D3055" s="15">
        <f>VLOOKUP($B3055,Load!$A$2:$P$8785,D$1)</f>
        <v>0.53726303119462371</v>
      </c>
      <c r="E3055" s="15">
        <f>VLOOKUP($B3055,Load!$A$2:$P$8785,E$1)</f>
        <v>0.58668009353291573</v>
      </c>
      <c r="F3055" s="15">
        <f>VLOOKUP($B3055,Load!$A$2:$P$8785,F$1)</f>
        <v>0.53726303119462371</v>
      </c>
      <c r="G3055" s="15">
        <f>VLOOKUP($B3055,Load!$A$2:$P$8785,G$1)</f>
        <v>0.59052459126015577</v>
      </c>
      <c r="H3055" s="15">
        <f>VLOOKUP($B3055,Load!$A$2:$P$8785,H$1)</f>
        <v>0.66707698800689341</v>
      </c>
      <c r="I3055" s="15">
        <f>VLOOKUP($B3055,Load!$A$2:$P$8785,I$1)</f>
        <v>0.59874089965884714</v>
      </c>
      <c r="J3055" s="15">
        <f>VLOOKUP($B3055,Load!$A$2:$P$8785,J$1)</f>
        <v>0.52840437883562785</v>
      </c>
      <c r="K3055" s="15">
        <f>VLOOKUP($B3055,Load!$A$2:$P$8785,K$1)</f>
        <v>0.54069876597996214</v>
      </c>
      <c r="L3055" s="15">
        <f>VLOOKUP($B3055,Load!$A$2:$P$8785,L$1)</f>
        <v>0.57212046268387562</v>
      </c>
      <c r="M3055" s="15">
        <f>VLOOKUP($B3055,Load!$A$2:$P$8785,M$1)</f>
        <v>0.6151686116907541</v>
      </c>
      <c r="N3055" s="15">
        <f>VLOOKUP($B3055,Load!$A$2:$P$8785,N$1)</f>
        <v>0.56496859363355689</v>
      </c>
      <c r="O3055" s="15">
        <f>VLOOKUP($B3055,Load!$A$2:$P$8785,O$1)</f>
        <v>0.55452054794520544</v>
      </c>
      <c r="P3055" s="15">
        <f>VLOOKUP($B3055,Load!$A$2:$P$8785,P$1)</f>
        <v>0.49866374289042698</v>
      </c>
    </row>
    <row r="3056" spans="1:16" x14ac:dyDescent="0.25">
      <c r="A3056" s="15">
        <v>3054</v>
      </c>
      <c r="B3056" s="15">
        <v>3555</v>
      </c>
      <c r="C3056" s="15">
        <v>78532221634.468994</v>
      </c>
      <c r="D3056" s="15">
        <f>VLOOKUP($B3056,Load!$A$2:$P$8785,D$1)</f>
        <v>0.50122036845096796</v>
      </c>
      <c r="E3056" s="15">
        <f>VLOOKUP($B3056,Load!$A$2:$P$8785,E$1)</f>
        <v>0.46942258785778901</v>
      </c>
      <c r="F3056" s="15">
        <f>VLOOKUP($B3056,Load!$A$2:$P$8785,F$1)</f>
        <v>0.50122036845096796</v>
      </c>
      <c r="G3056" s="15">
        <f>VLOOKUP($B3056,Load!$A$2:$P$8785,G$1)</f>
        <v>0.5098632518639874</v>
      </c>
      <c r="H3056" s="15">
        <f>VLOOKUP($B3056,Load!$A$2:$P$8785,H$1)</f>
        <v>0.47926704885168642</v>
      </c>
      <c r="I3056" s="15">
        <f>VLOOKUP($B3056,Load!$A$2:$P$8785,I$1)</f>
        <v>0.46224457496570887</v>
      </c>
      <c r="J3056" s="15">
        <f>VLOOKUP($B3056,Load!$A$2:$P$8785,J$1)</f>
        <v>0.42125559794327416</v>
      </c>
      <c r="K3056" s="15">
        <f>VLOOKUP($B3056,Load!$A$2:$P$8785,K$1)</f>
        <v>0.4572530679820444</v>
      </c>
      <c r="L3056" s="15">
        <f>VLOOKUP($B3056,Load!$A$2:$P$8785,L$1)</f>
        <v>0.44805111162634931</v>
      </c>
      <c r="M3056" s="15">
        <f>VLOOKUP($B3056,Load!$A$2:$P$8785,M$1)</f>
        <v>0.4590772084396012</v>
      </c>
      <c r="N3056" s="15">
        <f>VLOOKUP($B3056,Load!$A$2:$P$8785,N$1)</f>
        <v>0.66967422548706479</v>
      </c>
      <c r="O3056" s="15">
        <f>VLOOKUP($B3056,Load!$A$2:$P$8785,O$1)</f>
        <v>0.61935242839352433</v>
      </c>
      <c r="P3056" s="15">
        <f>VLOOKUP($B3056,Load!$A$2:$P$8785,P$1)</f>
        <v>0.64080952054638052</v>
      </c>
    </row>
    <row r="3057" spans="1:16" x14ac:dyDescent="0.25">
      <c r="A3057" s="15">
        <v>3055</v>
      </c>
      <c r="B3057" s="15">
        <v>994</v>
      </c>
      <c r="C3057" s="15">
        <v>78563714055.283005</v>
      </c>
      <c r="D3057" s="15">
        <f>VLOOKUP($B3057,Load!$A$2:$P$8785,D$1)</f>
        <v>0.71816175733056942</v>
      </c>
      <c r="E3057" s="15">
        <f>VLOOKUP($B3057,Load!$A$2:$P$8785,E$1)</f>
        <v>0.58347130007339265</v>
      </c>
      <c r="F3057" s="15">
        <f>VLOOKUP($B3057,Load!$A$2:$P$8785,F$1)</f>
        <v>0.71816175733056942</v>
      </c>
      <c r="G3057" s="15">
        <f>VLOOKUP($B3057,Load!$A$2:$P$8785,G$1)</f>
        <v>0.7253335116520111</v>
      </c>
      <c r="H3057" s="15">
        <f>VLOOKUP($B3057,Load!$A$2:$P$8785,H$1)</f>
        <v>0.6768895297717441</v>
      </c>
      <c r="I3057" s="15">
        <f>VLOOKUP($B3057,Load!$A$2:$P$8785,I$1)</f>
        <v>0.69844898533394295</v>
      </c>
      <c r="J3057" s="15">
        <f>VLOOKUP($B3057,Load!$A$2:$P$8785,J$1)</f>
        <v>0.71491955548183783</v>
      </c>
      <c r="K3057" s="15">
        <f>VLOOKUP($B3057,Load!$A$2:$P$8785,K$1)</f>
        <v>0.58562187441328573</v>
      </c>
      <c r="L3057" s="15">
        <f>VLOOKUP($B3057,Load!$A$2:$P$8785,L$1)</f>
        <v>0.6055851817502641</v>
      </c>
      <c r="M3057" s="15">
        <f>VLOOKUP($B3057,Load!$A$2:$P$8785,M$1)</f>
        <v>0.61089213488935257</v>
      </c>
      <c r="N3057" s="15">
        <f>VLOOKUP($B3057,Load!$A$2:$P$8785,N$1)</f>
        <v>0.67952198445651013</v>
      </c>
      <c r="O3057" s="15">
        <f>VLOOKUP($B3057,Load!$A$2:$P$8785,O$1)</f>
        <v>0.60306351183063511</v>
      </c>
      <c r="P3057" s="15">
        <f>VLOOKUP($B3057,Load!$A$2:$P$8785,P$1)</f>
        <v>0.62073901490059935</v>
      </c>
    </row>
    <row r="3058" spans="1:16" x14ac:dyDescent="0.25">
      <c r="A3058" s="15">
        <v>3056</v>
      </c>
      <c r="B3058" s="15">
        <v>3318</v>
      </c>
      <c r="C3058" s="15">
        <v>78567158293.406998</v>
      </c>
      <c r="D3058" s="15">
        <f>VLOOKUP($B3058,Load!$A$2:$P$8785,D$1)</f>
        <v>0.58315222842622627</v>
      </c>
      <c r="E3058" s="15">
        <f>VLOOKUP($B3058,Load!$A$2:$P$8785,E$1)</f>
        <v>0.47759818395944631</v>
      </c>
      <c r="F3058" s="15">
        <f>VLOOKUP($B3058,Load!$A$2:$P$8785,F$1)</f>
        <v>0.58315222842622627</v>
      </c>
      <c r="G3058" s="15">
        <f>VLOOKUP($B3058,Load!$A$2:$P$8785,G$1)</f>
        <v>0.52086328529873949</v>
      </c>
      <c r="H3058" s="15">
        <f>VLOOKUP($B3058,Load!$A$2:$P$8785,H$1)</f>
        <v>0.46797735026201948</v>
      </c>
      <c r="I3058" s="15">
        <f>VLOOKUP($B3058,Load!$A$2:$P$8785,I$1)</f>
        <v>0.49481236591284777</v>
      </c>
      <c r="J3058" s="15">
        <f>VLOOKUP($B3058,Load!$A$2:$P$8785,J$1)</f>
        <v>0.46881738265052247</v>
      </c>
      <c r="K3058" s="15">
        <f>VLOOKUP($B3058,Load!$A$2:$P$8785,K$1)</f>
        <v>0.53045793578999467</v>
      </c>
      <c r="L3058" s="15">
        <f>VLOOKUP($B3058,Load!$A$2:$P$8785,L$1)</f>
        <v>0.49563335651905094</v>
      </c>
      <c r="M3058" s="15">
        <f>VLOOKUP($B3058,Load!$A$2:$P$8785,M$1)</f>
        <v>0.4544915887368936</v>
      </c>
      <c r="N3058" s="15">
        <f>VLOOKUP($B3058,Load!$A$2:$P$8785,N$1)</f>
        <v>0.67536995635047381</v>
      </c>
      <c r="O3058" s="15">
        <f>VLOOKUP($B3058,Load!$A$2:$P$8785,O$1)</f>
        <v>0.69257783312577836</v>
      </c>
      <c r="P3058" s="15">
        <f>VLOOKUP($B3058,Load!$A$2:$P$8785,P$1)</f>
        <v>0.70739395600630428</v>
      </c>
    </row>
    <row r="3059" spans="1:16" x14ac:dyDescent="0.25">
      <c r="A3059" s="15">
        <v>3057</v>
      </c>
      <c r="B3059" s="15">
        <v>6558</v>
      </c>
      <c r="C3059" s="15">
        <v>78568384003.626999</v>
      </c>
      <c r="D3059" s="15">
        <f>VLOOKUP($B3059,Load!$A$2:$P$8785,D$1)</f>
        <v>0.57216891236751477</v>
      </c>
      <c r="E3059" s="15">
        <f>VLOOKUP($B3059,Load!$A$2:$P$8785,E$1)</f>
        <v>0.46008636433460204</v>
      </c>
      <c r="F3059" s="15">
        <f>VLOOKUP($B3059,Load!$A$2:$P$8785,F$1)</f>
        <v>0.57216891236751477</v>
      </c>
      <c r="G3059" s="15">
        <f>VLOOKUP($B3059,Load!$A$2:$P$8785,G$1)</f>
        <v>0.49757598047410478</v>
      </c>
      <c r="H3059" s="15">
        <f>VLOOKUP($B3059,Load!$A$2:$P$8785,H$1)</f>
        <v>0.4623149157668906</v>
      </c>
      <c r="I3059" s="15">
        <f>VLOOKUP($B3059,Load!$A$2:$P$8785,I$1)</f>
        <v>0.49294833468153204</v>
      </c>
      <c r="J3059" s="15">
        <f>VLOOKUP($B3059,Load!$A$2:$P$8785,J$1)</f>
        <v>0.47184441864322441</v>
      </c>
      <c r="K3059" s="15">
        <f>VLOOKUP($B3059,Load!$A$2:$P$8785,K$1)</f>
        <v>0.51581354861834128</v>
      </c>
      <c r="L3059" s="15">
        <f>VLOOKUP($B3059,Load!$A$2:$P$8785,L$1)</f>
        <v>0.4992142617925136</v>
      </c>
      <c r="M3059" s="15">
        <f>VLOOKUP($B3059,Load!$A$2:$P$8785,M$1)</f>
        <v>0.44763892109127446</v>
      </c>
      <c r="N3059" s="15">
        <f>VLOOKUP($B3059,Load!$A$2:$P$8785,N$1)</f>
        <v>0.65708506334504413</v>
      </c>
      <c r="O3059" s="15">
        <f>VLOOKUP($B3059,Load!$A$2:$P$8785,O$1)</f>
        <v>0.63798256537982567</v>
      </c>
      <c r="P3059" s="15">
        <f>VLOOKUP($B3059,Load!$A$2:$P$8785,P$1)</f>
        <v>0.68210785993284462</v>
      </c>
    </row>
    <row r="3060" spans="1:16" x14ac:dyDescent="0.25">
      <c r="A3060" s="15">
        <v>3058</v>
      </c>
      <c r="B3060" s="15">
        <v>1615</v>
      </c>
      <c r="C3060" s="15">
        <v>78573687905.464996</v>
      </c>
      <c r="D3060" s="15">
        <f>VLOOKUP($B3060,Load!$A$2:$P$8785,D$1)</f>
        <v>0.61809154435119862</v>
      </c>
      <c r="E3060" s="15">
        <f>VLOOKUP($B3060,Load!$A$2:$P$8785,E$1)</f>
        <v>0.48335011691614466</v>
      </c>
      <c r="F3060" s="15">
        <f>VLOOKUP($B3060,Load!$A$2:$P$8785,F$1)</f>
        <v>0.61809154435119862</v>
      </c>
      <c r="G3060" s="15">
        <f>VLOOKUP($B3060,Load!$A$2:$P$8785,G$1)</f>
        <v>0.53978735497676289</v>
      </c>
      <c r="H3060" s="15">
        <f>VLOOKUP($B3060,Load!$A$2:$P$8785,H$1)</f>
        <v>0.47768438082509762</v>
      </c>
      <c r="I3060" s="15">
        <f>VLOOKUP($B3060,Load!$A$2:$P$8785,I$1)</f>
        <v>0.517286251890409</v>
      </c>
      <c r="J3060" s="15">
        <f>VLOOKUP($B3060,Load!$A$2:$P$8785,J$1)</f>
        <v>0.60806103831481173</v>
      </c>
      <c r="K3060" s="15">
        <f>VLOOKUP($B3060,Load!$A$2:$P$8785,K$1)</f>
        <v>0.50255167352233354</v>
      </c>
      <c r="L3060" s="15">
        <f>VLOOKUP($B3060,Load!$A$2:$P$8785,L$1)</f>
        <v>0.55424169822500446</v>
      </c>
      <c r="M3060" s="15">
        <f>VLOOKUP($B3060,Load!$A$2:$P$8785,M$1)</f>
        <v>0.52319859855218076</v>
      </c>
      <c r="N3060" s="15">
        <f>VLOOKUP($B3060,Load!$A$2:$P$8785,N$1)</f>
        <v>0.62671670392845735</v>
      </c>
      <c r="O3060" s="15">
        <f>VLOOKUP($B3060,Load!$A$2:$P$8785,O$1)</f>
        <v>0.59302615193026154</v>
      </c>
      <c r="P3060" s="15">
        <f>VLOOKUP($B3060,Load!$A$2:$P$8785,P$1)</f>
        <v>0.6821345089350298</v>
      </c>
    </row>
    <row r="3061" spans="1:16" x14ac:dyDescent="0.25">
      <c r="A3061" s="15">
        <v>3059</v>
      </c>
      <c r="B3061" s="15">
        <v>6582</v>
      </c>
      <c r="C3061" s="15">
        <v>78585008234.744003</v>
      </c>
      <c r="D3061" s="15">
        <f>VLOOKUP($B3061,Load!$A$2:$P$8785,D$1)</f>
        <v>0.54911565080744928</v>
      </c>
      <c r="E3061" s="15">
        <f>VLOOKUP($B3061,Load!$A$2:$P$8785,E$1)</f>
        <v>0.47896362798477532</v>
      </c>
      <c r="F3061" s="15">
        <f>VLOOKUP($B3061,Load!$A$2:$P$8785,F$1)</f>
        <v>0.54911565080744928</v>
      </c>
      <c r="G3061" s="15">
        <f>VLOOKUP($B3061,Load!$A$2:$P$8785,G$1)</f>
        <v>0.47938747534187032</v>
      </c>
      <c r="H3061" s="15">
        <f>VLOOKUP($B3061,Load!$A$2:$P$8785,H$1)</f>
        <v>0.45897372771075862</v>
      </c>
      <c r="I3061" s="15">
        <f>VLOOKUP($B3061,Load!$A$2:$P$8785,I$1)</f>
        <v>0.48946646502303659</v>
      </c>
      <c r="J3061" s="15">
        <f>VLOOKUP($B3061,Load!$A$2:$P$8785,J$1)</f>
        <v>0.47246641234035497</v>
      </c>
      <c r="K3061" s="15">
        <f>VLOOKUP($B3061,Load!$A$2:$P$8785,K$1)</f>
        <v>0.53359845704825137</v>
      </c>
      <c r="L3061" s="15">
        <f>VLOOKUP($B3061,Load!$A$2:$P$8785,L$1)</f>
        <v>0.50972512043692197</v>
      </c>
      <c r="M3061" s="15">
        <f>VLOOKUP($B3061,Load!$A$2:$P$8785,M$1)</f>
        <v>0.45838163691166239</v>
      </c>
      <c r="N3061" s="15">
        <f>VLOOKUP($B3061,Load!$A$2:$P$8785,N$1)</f>
        <v>0.65091025231555411</v>
      </c>
      <c r="O3061" s="15">
        <f>VLOOKUP($B3061,Load!$A$2:$P$8785,O$1)</f>
        <v>0.63399750933997512</v>
      </c>
      <c r="P3061" s="15">
        <f>VLOOKUP($B3061,Load!$A$2:$P$8785,P$1)</f>
        <v>0.68315478501869242</v>
      </c>
    </row>
    <row r="3062" spans="1:16" x14ac:dyDescent="0.25">
      <c r="A3062" s="15">
        <v>3060</v>
      </c>
      <c r="B3062" s="15">
        <v>8225</v>
      </c>
      <c r="C3062" s="15">
        <v>78585949736.136002</v>
      </c>
      <c r="D3062" s="15">
        <f>VLOOKUP($B3062,Load!$A$2:$P$8785,D$1)</f>
        <v>0.65781202982379883</v>
      </c>
      <c r="E3062" s="15">
        <f>VLOOKUP($B3062,Load!$A$2:$P$8785,E$1)</f>
        <v>0.51779344245506831</v>
      </c>
      <c r="F3062" s="15">
        <f>VLOOKUP($B3062,Load!$A$2:$P$8785,F$1)</f>
        <v>0.65781202982379883</v>
      </c>
      <c r="G3062" s="15">
        <f>VLOOKUP($B3062,Load!$A$2:$P$8785,G$1)</f>
        <v>0.62656725400381152</v>
      </c>
      <c r="H3062" s="15">
        <f>VLOOKUP($B3062,Load!$A$2:$P$8785,H$1)</f>
        <v>0.68314986107691766</v>
      </c>
      <c r="I3062" s="15">
        <f>VLOOKUP($B3062,Load!$A$2:$P$8785,I$1)</f>
        <v>0.68782752435550243</v>
      </c>
      <c r="J3062" s="15">
        <f>VLOOKUP($B3062,Load!$A$2:$P$8785,J$1)</f>
        <v>0.73668933488140653</v>
      </c>
      <c r="K3062" s="15">
        <f>VLOOKUP($B3062,Load!$A$2:$P$8785,K$1)</f>
        <v>0.55107614057246246</v>
      </c>
      <c r="L3062" s="15">
        <f>VLOOKUP($B3062,Load!$A$2:$P$8785,L$1)</f>
        <v>0.58824741736867869</v>
      </c>
      <c r="M3062" s="15">
        <f>VLOOKUP($B3062,Load!$A$2:$P$8785,M$1)</f>
        <v>0.55601926990751471</v>
      </c>
      <c r="N3062" s="15">
        <f>VLOOKUP($B3062,Load!$A$2:$P$8785,N$1)</f>
        <v>0.67733950814436283</v>
      </c>
      <c r="O3062" s="15">
        <f>VLOOKUP($B3062,Load!$A$2:$P$8785,O$1)</f>
        <v>0.60264009962640097</v>
      </c>
      <c r="P3062" s="15">
        <f>VLOOKUP($B3062,Load!$A$2:$P$8785,P$1)</f>
        <v>0.59566991784493339</v>
      </c>
    </row>
    <row r="3063" spans="1:16" x14ac:dyDescent="0.25">
      <c r="A3063" s="15">
        <v>3061</v>
      </c>
      <c r="B3063" s="15">
        <v>2451</v>
      </c>
      <c r="C3063" s="15">
        <v>78596282961.694</v>
      </c>
      <c r="D3063" s="15">
        <f>VLOOKUP($B3063,Load!$A$2:$P$8785,D$1)</f>
        <v>0.45725366946404095</v>
      </c>
      <c r="E3063" s="15">
        <f>VLOOKUP($B3063,Load!$A$2:$P$8785,E$1)</f>
        <v>0.37163972759391695</v>
      </c>
      <c r="F3063" s="15">
        <f>VLOOKUP($B3063,Load!$A$2:$P$8785,F$1)</f>
        <v>0.45725366946404095</v>
      </c>
      <c r="G3063" s="15">
        <f>VLOOKUP($B3063,Load!$A$2:$P$8785,G$1)</f>
        <v>0.45748771272861011</v>
      </c>
      <c r="H3063" s="15">
        <f>VLOOKUP($B3063,Load!$A$2:$P$8785,H$1)</f>
        <v>0.46013435093025712</v>
      </c>
      <c r="I3063" s="15">
        <f>VLOOKUP($B3063,Load!$A$2:$P$8785,I$1)</f>
        <v>0.45074385397249672</v>
      </c>
      <c r="J3063" s="15">
        <f>VLOOKUP($B3063,Load!$A$2:$P$8785,J$1)</f>
        <v>0.4154503234367225</v>
      </c>
      <c r="K3063" s="15">
        <f>VLOOKUP($B3063,Load!$A$2:$P$8785,K$1)</f>
        <v>0.37087166532966936</v>
      </c>
      <c r="L3063" s="15">
        <f>VLOOKUP($B3063,Load!$A$2:$P$8785,L$1)</f>
        <v>0.39969600948038231</v>
      </c>
      <c r="M3063" s="15">
        <f>VLOOKUP($B3063,Load!$A$2:$P$8785,M$1)</f>
        <v>0.39825334260762035</v>
      </c>
      <c r="N3063" s="15">
        <f>VLOOKUP($B3063,Load!$A$2:$P$8785,N$1)</f>
        <v>0.64681145533908224</v>
      </c>
      <c r="O3063" s="15">
        <f>VLOOKUP($B3063,Load!$A$2:$P$8785,O$1)</f>
        <v>0.57252801992528024</v>
      </c>
      <c r="P3063" s="15">
        <f>VLOOKUP($B3063,Load!$A$2:$P$8785,P$1)</f>
        <v>0.58619048706761989</v>
      </c>
    </row>
    <row r="3064" spans="1:16" x14ac:dyDescent="0.25">
      <c r="A3064" s="15">
        <v>3062</v>
      </c>
      <c r="B3064" s="15">
        <v>4615</v>
      </c>
      <c r="C3064" s="15">
        <v>78597085482.356995</v>
      </c>
      <c r="D3064" s="15">
        <f>VLOOKUP($B3064,Load!$A$2:$P$8785,D$1)</f>
        <v>0.52238456651843923</v>
      </c>
      <c r="E3064" s="15">
        <f>VLOOKUP($B3064,Load!$A$2:$P$8785,E$1)</f>
        <v>0.46696478861219681</v>
      </c>
      <c r="F3064" s="15">
        <f>VLOOKUP($B3064,Load!$A$2:$P$8785,F$1)</f>
        <v>0.52238456651843923</v>
      </c>
      <c r="G3064" s="15">
        <f>VLOOKUP($B3064,Load!$A$2:$P$8785,G$1)</f>
        <v>0.49068842154535425</v>
      </c>
      <c r="H3064" s="15">
        <f>VLOOKUP($B3064,Load!$A$2:$P$8785,H$1)</f>
        <v>0.50852882214328421</v>
      </c>
      <c r="I3064" s="15">
        <f>VLOOKUP($B3064,Load!$A$2:$P$8785,I$1)</f>
        <v>0.51169415819646191</v>
      </c>
      <c r="J3064" s="15">
        <f>VLOOKUP($B3064,Load!$A$2:$P$8785,J$1)</f>
        <v>0.45583844750373198</v>
      </c>
      <c r="K3064" s="15">
        <f>VLOOKUP($B3064,Load!$A$2:$P$8785,K$1)</f>
        <v>0.47672771339329906</v>
      </c>
      <c r="L3064" s="15">
        <f>VLOOKUP($B3064,Load!$A$2:$P$8785,L$1)</f>
        <v>0.51152845402787439</v>
      </c>
      <c r="M3064" s="15">
        <f>VLOOKUP($B3064,Load!$A$2:$P$8785,M$1)</f>
        <v>0.49184635597805088</v>
      </c>
      <c r="N3064" s="15">
        <f>VLOOKUP($B3064,Load!$A$2:$P$8785,N$1)</f>
        <v>0.66690620674970724</v>
      </c>
      <c r="O3064" s="15">
        <f>VLOOKUP($B3064,Load!$A$2:$P$8785,O$1)</f>
        <v>0.84226650062266506</v>
      </c>
      <c r="P3064" s="15">
        <f>VLOOKUP($B3064,Load!$A$2:$P$8785,P$1)</f>
        <v>0.66006532812535701</v>
      </c>
    </row>
    <row r="3065" spans="1:16" x14ac:dyDescent="0.25">
      <c r="A3065" s="15">
        <v>3063</v>
      </c>
      <c r="B3065" s="15">
        <v>6107</v>
      </c>
      <c r="C3065" s="15">
        <v>78600216697.619003</v>
      </c>
      <c r="D3065" s="15">
        <f>VLOOKUP($B3065,Load!$A$2:$P$8785,D$1)</f>
        <v>0.63873750376140959</v>
      </c>
      <c r="E3065" s="15">
        <f>VLOOKUP($B3065,Load!$A$2:$P$8785,E$1)</f>
        <v>0.64254382221918793</v>
      </c>
      <c r="F3065" s="15">
        <f>VLOOKUP($B3065,Load!$A$2:$P$8785,F$1)</f>
        <v>0.63873750376140959</v>
      </c>
      <c r="G3065" s="15">
        <f>VLOOKUP($B3065,Load!$A$2:$P$8785,G$1)</f>
        <v>0.6211675415426795</v>
      </c>
      <c r="H3065" s="15">
        <f>VLOOKUP($B3065,Load!$A$2:$P$8785,H$1)</f>
        <v>0.63004255618471494</v>
      </c>
      <c r="I3065" s="15">
        <f>VLOOKUP($B3065,Load!$A$2:$P$8785,I$1)</f>
        <v>0.65508388140540919</v>
      </c>
      <c r="J3065" s="15">
        <f>VLOOKUP($B3065,Load!$A$2:$P$8785,J$1)</f>
        <v>0.63124067009454299</v>
      </c>
      <c r="K3065" s="15">
        <f>VLOOKUP($B3065,Load!$A$2:$P$8785,K$1)</f>
        <v>0.696427657068733</v>
      </c>
      <c r="L3065" s="15">
        <f>VLOOKUP($B3065,Load!$A$2:$P$8785,L$1)</f>
        <v>0.6281268516371693</v>
      </c>
      <c r="M3065" s="15">
        <f>VLOOKUP($B3065,Load!$A$2:$P$8785,M$1)</f>
        <v>0.58860808408686915</v>
      </c>
      <c r="N3065" s="15">
        <f>VLOOKUP($B3065,Load!$A$2:$P$8785,N$1)</f>
        <v>0.65804322367720647</v>
      </c>
      <c r="O3065" s="15">
        <f>VLOOKUP($B3065,Load!$A$2:$P$8785,O$1)</f>
        <v>0.84092154420921539</v>
      </c>
      <c r="P3065" s="15">
        <f>VLOOKUP($B3065,Load!$A$2:$P$8785,P$1)</f>
        <v>0.86046201755788532</v>
      </c>
    </row>
    <row r="3066" spans="1:16" x14ac:dyDescent="0.25">
      <c r="A3066" s="15">
        <v>3064</v>
      </c>
      <c r="B3066" s="15">
        <v>3561</v>
      </c>
      <c r="C3066" s="15">
        <v>78603247850.889008</v>
      </c>
      <c r="D3066" s="15">
        <f>VLOOKUP($B3066,Load!$A$2:$P$8785,D$1)</f>
        <v>0.70206292420341698</v>
      </c>
      <c r="E3066" s="15">
        <f>VLOOKUP($B3066,Load!$A$2:$P$8785,E$1)</f>
        <v>0.58248135315502914</v>
      </c>
      <c r="F3066" s="15">
        <f>VLOOKUP($B3066,Load!$A$2:$P$8785,F$1)</f>
        <v>0.70206292420341698</v>
      </c>
      <c r="G3066" s="15">
        <f>VLOOKUP($B3066,Load!$A$2:$P$8785,G$1)</f>
        <v>0.68109933464843353</v>
      </c>
      <c r="H3066" s="15">
        <f>VLOOKUP($B3066,Load!$A$2:$P$8785,H$1)</f>
        <v>0.54151865789751341</v>
      </c>
      <c r="I3066" s="15">
        <f>VLOOKUP($B3066,Load!$A$2:$P$8785,I$1)</f>
        <v>0.66018358949108435</v>
      </c>
      <c r="J3066" s="15">
        <f>VLOOKUP($B3066,Load!$A$2:$P$8785,J$1)</f>
        <v>0.65089567092386802</v>
      </c>
      <c r="K3066" s="15">
        <f>VLOOKUP($B3066,Load!$A$2:$P$8785,K$1)</f>
        <v>0.62325692536141597</v>
      </c>
      <c r="L3066" s="15">
        <f>VLOOKUP($B3066,Load!$A$2:$P$8785,L$1)</f>
        <v>0.5940180848597264</v>
      </c>
      <c r="M3066" s="15">
        <f>VLOOKUP($B3066,Load!$A$2:$P$8785,M$1)</f>
        <v>0.5587500322023855</v>
      </c>
      <c r="N3066" s="15">
        <f>VLOOKUP($B3066,Load!$A$2:$P$8785,N$1)</f>
        <v>0.63712338975833072</v>
      </c>
      <c r="O3066" s="15">
        <f>VLOOKUP($B3066,Load!$A$2:$P$8785,O$1)</f>
        <v>0.7386052303860523</v>
      </c>
      <c r="P3066" s="15">
        <f>VLOOKUP($B3066,Load!$A$2:$P$8785,P$1)</f>
        <v>0.6810571278466846</v>
      </c>
    </row>
    <row r="3067" spans="1:16" x14ac:dyDescent="0.25">
      <c r="A3067" s="15">
        <v>3065</v>
      </c>
      <c r="B3067" s="15">
        <v>7205</v>
      </c>
      <c r="C3067" s="15">
        <v>78617337591.132004</v>
      </c>
      <c r="D3067" s="15">
        <f>VLOOKUP($B3067,Load!$A$2:$P$8785,D$1)</f>
        <v>0.50814136213179983</v>
      </c>
      <c r="E3067" s="15">
        <f>VLOOKUP($B3067,Load!$A$2:$P$8785,E$1)</f>
        <v>0.46763044257454472</v>
      </c>
      <c r="F3067" s="15">
        <f>VLOOKUP($B3067,Load!$A$2:$P$8785,F$1)</f>
        <v>0.50814136213179983</v>
      </c>
      <c r="G3067" s="15">
        <f>VLOOKUP($B3067,Load!$A$2:$P$8785,G$1)</f>
        <v>0.46798622488214248</v>
      </c>
      <c r="H3067" s="15">
        <f>VLOOKUP($B3067,Load!$A$2:$P$8785,H$1)</f>
        <v>0.4557732212569901</v>
      </c>
      <c r="I3067" s="15">
        <f>VLOOKUP($B3067,Load!$A$2:$P$8785,I$1)</f>
        <v>0.46094327014384695</v>
      </c>
      <c r="J3067" s="15">
        <f>VLOOKUP($B3067,Load!$A$2:$P$8785,J$1)</f>
        <v>0.44866478686349309</v>
      </c>
      <c r="K3067" s="15">
        <f>VLOOKUP($B3067,Load!$A$2:$P$8785,K$1)</f>
        <v>0.49760193893051596</v>
      </c>
      <c r="L3067" s="15">
        <f>VLOOKUP($B3067,Load!$A$2:$P$8785,L$1)</f>
        <v>0.444959682613288</v>
      </c>
      <c r="M3067" s="15">
        <f>VLOOKUP($B3067,Load!$A$2:$P$8785,M$1)</f>
        <v>0.42097534585362084</v>
      </c>
      <c r="N3067" s="15">
        <f>VLOOKUP($B3067,Load!$A$2:$P$8785,N$1)</f>
        <v>0.70733524965399763</v>
      </c>
      <c r="O3067" s="15">
        <f>VLOOKUP($B3067,Load!$A$2:$P$8785,O$1)</f>
        <v>0.5871481942714819</v>
      </c>
      <c r="P3067" s="15">
        <f>VLOOKUP($B3067,Load!$A$2:$P$8785,P$1)</f>
        <v>0.64170416561974164</v>
      </c>
    </row>
    <row r="3068" spans="1:16" x14ac:dyDescent="0.25">
      <c r="A3068" s="15">
        <v>3066</v>
      </c>
      <c r="B3068" s="15">
        <v>4451</v>
      </c>
      <c r="C3068" s="15">
        <v>78625196910.268997</v>
      </c>
      <c r="D3068" s="15">
        <f>VLOOKUP($B3068,Load!$A$2:$P$8785,D$1)</f>
        <v>0.69534253903507304</v>
      </c>
      <c r="E3068" s="15">
        <f>VLOOKUP($B3068,Load!$A$2:$P$8785,E$1)</f>
        <v>0.63790131253306936</v>
      </c>
      <c r="F3068" s="15">
        <f>VLOOKUP($B3068,Load!$A$2:$P$8785,F$1)</f>
        <v>0.69534253903507304</v>
      </c>
      <c r="G3068" s="15">
        <f>VLOOKUP($B3068,Load!$A$2:$P$8785,G$1)</f>
        <v>0.66008559296532821</v>
      </c>
      <c r="H3068" s="15">
        <f>VLOOKUP($B3068,Load!$A$2:$P$8785,H$1)</f>
        <v>0.61551718074068862</v>
      </c>
      <c r="I3068" s="15">
        <f>VLOOKUP($B3068,Load!$A$2:$P$8785,I$1)</f>
        <v>0.65694791263672492</v>
      </c>
      <c r="J3068" s="15">
        <f>VLOOKUP($B3068,Load!$A$2:$P$8785,J$1)</f>
        <v>0.62427434068668108</v>
      </c>
      <c r="K3068" s="15">
        <f>VLOOKUP($B3068,Load!$A$2:$P$8785,K$1)</f>
        <v>0.69115362952089987</v>
      </c>
      <c r="L3068" s="15">
        <f>VLOOKUP($B3068,Load!$A$2:$P$8785,L$1)</f>
        <v>0.63214570935414893</v>
      </c>
      <c r="M3068" s="15">
        <f>VLOOKUP($B3068,Load!$A$2:$P$8785,M$1)</f>
        <v>0.59370894195842028</v>
      </c>
      <c r="N3068" s="15">
        <f>VLOOKUP($B3068,Load!$A$2:$P$8785,N$1)</f>
        <v>0.65072394336207817</v>
      </c>
      <c r="O3068" s="15">
        <f>VLOOKUP($B3068,Load!$A$2:$P$8785,O$1)</f>
        <v>0.76062266500622666</v>
      </c>
      <c r="P3068" s="15">
        <f>VLOOKUP($B3068,Load!$A$2:$P$8785,P$1)</f>
        <v>0.64199349764346703</v>
      </c>
    </row>
    <row r="3069" spans="1:16" x14ac:dyDescent="0.25">
      <c r="A3069" s="15">
        <v>3067</v>
      </c>
      <c r="B3069" s="15">
        <v>2209</v>
      </c>
      <c r="C3069" s="15">
        <v>78633433349.768997</v>
      </c>
      <c r="D3069" s="15">
        <f>VLOOKUP($B3069,Load!$A$2:$P$8785,D$1)</f>
        <v>0.51437694339496476</v>
      </c>
      <c r="E3069" s="15">
        <f>VLOOKUP($B3069,Load!$A$2:$P$8785,E$1)</f>
        <v>0.40000682722012665</v>
      </c>
      <c r="F3069" s="15">
        <f>VLOOKUP($B3069,Load!$A$2:$P$8785,F$1)</f>
        <v>0.51437694339496476</v>
      </c>
      <c r="G3069" s="15">
        <f>VLOOKUP($B3069,Load!$A$2:$P$8785,G$1)</f>
        <v>0.54929954194389652</v>
      </c>
      <c r="H3069" s="15">
        <f>VLOOKUP($B3069,Load!$A$2:$P$8785,H$1)</f>
        <v>0.60018288608307246</v>
      </c>
      <c r="I3069" s="15">
        <f>VLOOKUP($B3069,Load!$A$2:$P$8785,I$1)</f>
        <v>0.54598529877255297</v>
      </c>
      <c r="J3069" s="15">
        <f>VLOOKUP($B3069,Load!$A$2:$P$8785,J$1)</f>
        <v>0.49100182451484492</v>
      </c>
      <c r="K3069" s="15">
        <f>VLOOKUP($B3069,Load!$A$2:$P$8785,K$1)</f>
        <v>0.38119783577121985</v>
      </c>
      <c r="L3069" s="15">
        <f>VLOOKUP($B3069,Load!$A$2:$P$8785,L$1)</f>
        <v>0.42048586959321949</v>
      </c>
      <c r="M3069" s="15">
        <f>VLOOKUP($B3069,Load!$A$2:$P$8785,M$1)</f>
        <v>0.43527320503902928</v>
      </c>
      <c r="N3069" s="15">
        <f>VLOOKUP($B3069,Load!$A$2:$P$8785,N$1)</f>
        <v>0.70813371659746616</v>
      </c>
      <c r="O3069" s="15">
        <f>VLOOKUP($B3069,Load!$A$2:$P$8785,O$1)</f>
        <v>0.52983810709838108</v>
      </c>
      <c r="P3069" s="15">
        <f>VLOOKUP($B3069,Load!$A$2:$P$8785,P$1)</f>
        <v>0.51007332282601248</v>
      </c>
    </row>
    <row r="3070" spans="1:16" x14ac:dyDescent="0.25">
      <c r="A3070" s="15">
        <v>3068</v>
      </c>
      <c r="B3070" s="15">
        <v>8678</v>
      </c>
      <c r="C3070" s="15">
        <v>78641389066.738998</v>
      </c>
      <c r="D3070" s="15">
        <f>VLOOKUP($B3070,Load!$A$2:$P$8785,D$1)</f>
        <v>0.74628038383095385</v>
      </c>
      <c r="E3070" s="15">
        <f>VLOOKUP($B3070,Load!$A$2:$P$8785,E$1)</f>
        <v>0.51299732031610035</v>
      </c>
      <c r="F3070" s="15">
        <f>VLOOKUP($B3070,Load!$A$2:$P$8785,F$1)</f>
        <v>0.74628038383095385</v>
      </c>
      <c r="G3070" s="15">
        <f>VLOOKUP($B3070,Load!$A$2:$P$8785,G$1)</f>
        <v>0.75885185061352767</v>
      </c>
      <c r="H3070" s="15">
        <f>VLOOKUP($B3070,Load!$A$2:$P$8785,H$1)</f>
        <v>0.75018464460310208</v>
      </c>
      <c r="I3070" s="15">
        <f>VLOOKUP($B3070,Load!$A$2:$P$8785,I$1)</f>
        <v>0.74747652375760565</v>
      </c>
      <c r="J3070" s="15">
        <f>VLOOKUP($B3070,Load!$A$2:$P$8785,J$1)</f>
        <v>0.73768452479681534</v>
      </c>
      <c r="K3070" s="15">
        <f>VLOOKUP($B3070,Load!$A$2:$P$8785,K$1)</f>
        <v>0.49507586748365734</v>
      </c>
      <c r="L3070" s="15">
        <f>VLOOKUP($B3070,Load!$A$2:$P$8785,L$1)</f>
        <v>0.54684803050209962</v>
      </c>
      <c r="M3070" s="15">
        <f>VLOOKUP($B3070,Load!$A$2:$P$8785,M$1)</f>
        <v>0.55862122266017467</v>
      </c>
      <c r="N3070" s="15">
        <f>VLOOKUP($B3070,Load!$A$2:$P$8785,N$1)</f>
        <v>0.81912062173959332</v>
      </c>
      <c r="O3070" s="15">
        <f>VLOOKUP($B3070,Load!$A$2:$P$8785,O$1)</f>
        <v>0.6993773349937733</v>
      </c>
      <c r="P3070" s="15">
        <f>VLOOKUP($B3070,Load!$A$2:$P$8785,P$1)</f>
        <v>0.68218019293877596</v>
      </c>
    </row>
    <row r="3071" spans="1:16" x14ac:dyDescent="0.25">
      <c r="A3071" s="15">
        <v>3069</v>
      </c>
      <c r="B3071" s="15">
        <v>4426</v>
      </c>
      <c r="C3071" s="15">
        <v>78658255130.360001</v>
      </c>
      <c r="D3071" s="15">
        <f>VLOOKUP($B3071,Load!$A$2:$P$8785,D$1)</f>
        <v>0.69211608545922632</v>
      </c>
      <c r="E3071" s="15">
        <f>VLOOKUP($B3071,Load!$A$2:$P$8785,E$1)</f>
        <v>0.59149328372220045</v>
      </c>
      <c r="F3071" s="15">
        <f>VLOOKUP($B3071,Load!$A$2:$P$8785,F$1)</f>
        <v>0.69211608545922632</v>
      </c>
      <c r="G3071" s="15">
        <f>VLOOKUP($B3071,Load!$A$2:$P$8785,G$1)</f>
        <v>0.65085760139088567</v>
      </c>
      <c r="H3071" s="15">
        <f>VLOOKUP($B3071,Load!$A$2:$P$8785,H$1)</f>
        <v>0.60904582703196986</v>
      </c>
      <c r="I3071" s="15">
        <f>VLOOKUP($B3071,Load!$A$2:$P$8785,I$1)</f>
        <v>0.65803819505504169</v>
      </c>
      <c r="J3071" s="15">
        <f>VLOOKUP($B3071,Load!$A$2:$P$8785,J$1)</f>
        <v>0.63576049096035825</v>
      </c>
      <c r="K3071" s="15">
        <f>VLOOKUP($B3071,Load!$A$2:$P$8785,K$1)</f>
        <v>0.63793544863370255</v>
      </c>
      <c r="L3071" s="15">
        <f>VLOOKUP($B3071,Load!$A$2:$P$8785,L$1)</f>
        <v>0.61509132596542748</v>
      </c>
      <c r="M3071" s="15">
        <f>VLOOKUP($B3071,Load!$A$2:$P$8785,M$1)</f>
        <v>0.57467089161965124</v>
      </c>
      <c r="N3071" s="15">
        <f>VLOOKUP($B3071,Load!$A$2:$P$8785,N$1)</f>
        <v>0.67465133610135208</v>
      </c>
      <c r="O3071" s="15">
        <f>VLOOKUP($B3071,Load!$A$2:$P$8785,O$1)</f>
        <v>0.78480697384806974</v>
      </c>
      <c r="P3071" s="15">
        <f>VLOOKUP($B3071,Load!$A$2:$P$8785,P$1)</f>
        <v>0.6623609493135979</v>
      </c>
    </row>
    <row r="3072" spans="1:16" x14ac:dyDescent="0.25">
      <c r="A3072" s="15">
        <v>3070</v>
      </c>
      <c r="B3072" s="15">
        <v>914</v>
      </c>
      <c r="C3072" s="15">
        <v>78687242673.115997</v>
      </c>
      <c r="D3072" s="15">
        <f>VLOOKUP($B3072,Load!$A$2:$P$8785,D$1)</f>
        <v>0.58405496673242163</v>
      </c>
      <c r="E3072" s="15">
        <f>VLOOKUP($B3072,Load!$A$2:$P$8785,E$1)</f>
        <v>0.48490330949495641</v>
      </c>
      <c r="F3072" s="15">
        <f>VLOOKUP($B3072,Load!$A$2:$P$8785,F$1)</f>
        <v>0.58405496673242163</v>
      </c>
      <c r="G3072" s="15">
        <f>VLOOKUP($B3072,Load!$A$2:$P$8785,G$1)</f>
        <v>0.6005884516366311</v>
      </c>
      <c r="H3072" s="15">
        <f>VLOOKUP($B3072,Load!$A$2:$P$8785,H$1)</f>
        <v>0.6014138501037527</v>
      </c>
      <c r="I3072" s="15">
        <f>VLOOKUP($B3072,Load!$A$2:$P$8785,I$1)</f>
        <v>0.56895157035838639</v>
      </c>
      <c r="J3072" s="15">
        <f>VLOOKUP($B3072,Load!$A$2:$P$8785,J$1)</f>
        <v>0.52002819704760328</v>
      </c>
      <c r="K3072" s="15">
        <f>VLOOKUP($B3072,Load!$A$2:$P$8785,K$1)</f>
        <v>0.48372561402311015</v>
      </c>
      <c r="L3072" s="15">
        <f>VLOOKUP($B3072,Load!$A$2:$P$8785,L$1)</f>
        <v>0.54293222041888867</v>
      </c>
      <c r="M3072" s="15">
        <f>VLOOKUP($B3072,Load!$A$2:$P$8785,M$1)</f>
        <v>0.54666769714300434</v>
      </c>
      <c r="N3072" s="15">
        <f>VLOOKUP($B3072,Load!$A$2:$P$8785,N$1)</f>
        <v>0.68327477909081236</v>
      </c>
      <c r="O3072" s="15">
        <f>VLOOKUP($B3072,Load!$A$2:$P$8785,O$1)</f>
        <v>0.56759651307596515</v>
      </c>
      <c r="P3072" s="15">
        <f>VLOOKUP($B3072,Load!$A$2:$P$8785,P$1)</f>
        <v>0.48555243381529967</v>
      </c>
    </row>
    <row r="3073" spans="1:16" x14ac:dyDescent="0.25">
      <c r="A3073" s="15">
        <v>3071</v>
      </c>
      <c r="B3073" s="15">
        <v>3673</v>
      </c>
      <c r="C3073" s="15">
        <v>78691662141.453995</v>
      </c>
      <c r="D3073" s="15">
        <f>VLOOKUP($B3073,Load!$A$2:$P$8785,D$1)</f>
        <v>0.46720050820823161</v>
      </c>
      <c r="E3073" s="15">
        <f>VLOOKUP($B3073,Load!$A$2:$P$8785,E$1)</f>
        <v>0.54887436208161944</v>
      </c>
      <c r="F3073" s="15">
        <f>VLOOKUP($B3073,Load!$A$2:$P$8785,F$1)</f>
        <v>0.46720050820823161</v>
      </c>
      <c r="G3073" s="15">
        <f>VLOOKUP($B3073,Load!$A$2:$P$8785,G$1)</f>
        <v>0.49266107191815173</v>
      </c>
      <c r="H3073" s="15">
        <f>VLOOKUP($B3073,Load!$A$2:$P$8785,H$1)</f>
        <v>0.5314247529279359</v>
      </c>
      <c r="I3073" s="15">
        <f>VLOOKUP($B3073,Load!$A$2:$P$8785,I$1)</f>
        <v>0.48732107058699398</v>
      </c>
      <c r="J3073" s="15">
        <f>VLOOKUP($B3073,Load!$A$2:$P$8785,J$1)</f>
        <v>0.44766959694808428</v>
      </c>
      <c r="K3073" s="15">
        <f>VLOOKUP($B3073,Load!$A$2:$P$8785,K$1)</f>
        <v>0.52120705251839083</v>
      </c>
      <c r="L3073" s="15">
        <f>VLOOKUP($B3073,Load!$A$2:$P$8785,L$1)</f>
        <v>0.49138264162609169</v>
      </c>
      <c r="M3073" s="15">
        <f>VLOOKUP($B3073,Load!$A$2:$P$8785,M$1)</f>
        <v>0.52824793260684755</v>
      </c>
      <c r="N3073" s="15">
        <f>VLOOKUP($B3073,Load!$A$2:$P$8785,N$1)</f>
        <v>0.61040136271691681</v>
      </c>
      <c r="O3073" s="15">
        <f>VLOOKUP($B3073,Load!$A$2:$P$8785,O$1)</f>
        <v>0.56557907845579081</v>
      </c>
      <c r="P3073" s="15">
        <f>VLOOKUP($B3073,Load!$A$2:$P$8785,P$1)</f>
        <v>0.55804152675940533</v>
      </c>
    </row>
    <row r="3074" spans="1:16" x14ac:dyDescent="0.25">
      <c r="A3074" s="15">
        <v>3072</v>
      </c>
      <c r="B3074" s="15">
        <v>3461</v>
      </c>
      <c r="C3074" s="15">
        <v>78703630334.184006</v>
      </c>
      <c r="D3074" s="15">
        <f>VLOOKUP($B3074,Load!$A$2:$P$8785,D$1)</f>
        <v>0.58427229262095026</v>
      </c>
      <c r="E3074" s="15">
        <f>VLOOKUP($B3074,Load!$A$2:$P$8785,E$1)</f>
        <v>0.46396081175647308</v>
      </c>
      <c r="F3074" s="15">
        <f>VLOOKUP($B3074,Load!$A$2:$P$8785,F$1)</f>
        <v>0.58427229262095026</v>
      </c>
      <c r="G3074" s="15">
        <f>VLOOKUP($B3074,Load!$A$2:$P$8785,G$1)</f>
        <v>0.55953057608077839</v>
      </c>
      <c r="H3074" s="15">
        <f>VLOOKUP($B3074,Load!$A$2:$P$8785,H$1)</f>
        <v>0.47951324165582249</v>
      </c>
      <c r="I3074" s="15">
        <f>VLOOKUP($B3074,Load!$A$2:$P$8785,I$1)</f>
        <v>0.48077937607709353</v>
      </c>
      <c r="J3074" s="15">
        <f>VLOOKUP($B3074,Load!$A$2:$P$8785,J$1)</f>
        <v>0.41362580859180625</v>
      </c>
      <c r="K3074" s="15">
        <f>VLOOKUP($B3074,Load!$A$2:$P$8785,K$1)</f>
        <v>0.48961409138234141</v>
      </c>
      <c r="L3074" s="15">
        <f>VLOOKUP($B3074,Load!$A$2:$P$8785,L$1)</f>
        <v>0.47283406754772395</v>
      </c>
      <c r="M3074" s="15">
        <f>VLOOKUP($B3074,Load!$A$2:$P$8785,M$1)</f>
        <v>0.45348687430764872</v>
      </c>
      <c r="N3074" s="15">
        <f>VLOOKUP($B3074,Load!$A$2:$P$8785,N$1)</f>
        <v>0.65652613648461622</v>
      </c>
      <c r="O3074" s="15">
        <f>VLOOKUP($B3074,Load!$A$2:$P$8785,O$1)</f>
        <v>0.65437110834371104</v>
      </c>
      <c r="P3074" s="15">
        <f>VLOOKUP($B3074,Load!$A$2:$P$8785,P$1)</f>
        <v>0.67833892962379227</v>
      </c>
    </row>
    <row r="3075" spans="1:16" x14ac:dyDescent="0.25">
      <c r="A3075" s="15">
        <v>3073</v>
      </c>
      <c r="B3075" s="15">
        <v>7575</v>
      </c>
      <c r="C3075" s="15">
        <v>78730721243.774002</v>
      </c>
      <c r="D3075" s="15">
        <f>VLOOKUP($B3075,Load!$A$2:$P$8785,D$1)</f>
        <v>0.61357785282022137</v>
      </c>
      <c r="E3075" s="15">
        <f>VLOOKUP($B3075,Load!$A$2:$P$8785,E$1)</f>
        <v>0.53182337981532368</v>
      </c>
      <c r="F3075" s="15">
        <f>VLOOKUP($B3075,Load!$A$2:$P$8785,F$1)</f>
        <v>0.61357785282022137</v>
      </c>
      <c r="G3075" s="15">
        <f>VLOOKUP($B3075,Load!$A$2:$P$8785,G$1)</f>
        <v>0.62076632451770375</v>
      </c>
      <c r="H3075" s="15">
        <f>VLOOKUP($B3075,Load!$A$2:$P$8785,H$1)</f>
        <v>0.6840642914922801</v>
      </c>
      <c r="I3075" s="15">
        <f>VLOOKUP($B3075,Load!$A$2:$P$8785,I$1)</f>
        <v>0.6795273098160588</v>
      </c>
      <c r="J3075" s="15">
        <f>VLOOKUP($B3075,Load!$A$2:$P$8785,J$1)</f>
        <v>0.65052247470558966</v>
      </c>
      <c r="K3075" s="15">
        <f>VLOOKUP($B3075,Load!$A$2:$P$8785,K$1)</f>
        <v>0.53009950673334583</v>
      </c>
      <c r="L3075" s="15">
        <f>VLOOKUP($B3075,Load!$A$2:$P$8785,L$1)</f>
        <v>0.55738465105495016</v>
      </c>
      <c r="M3075" s="15">
        <f>VLOOKUP($B3075,Load!$A$2:$P$8785,M$1)</f>
        <v>0.5578483654069093</v>
      </c>
      <c r="N3075" s="15">
        <f>VLOOKUP($B3075,Load!$A$2:$P$8785,N$1)</f>
        <v>0.71760885765995952</v>
      </c>
      <c r="O3075" s="15">
        <f>VLOOKUP($B3075,Load!$A$2:$P$8785,O$1)</f>
        <v>0.61955168119551685</v>
      </c>
      <c r="P3075" s="15">
        <f>VLOOKUP($B3075,Load!$A$2:$P$8785,P$1)</f>
        <v>0.63575382413181358</v>
      </c>
    </row>
    <row r="3076" spans="1:16" x14ac:dyDescent="0.25">
      <c r="A3076" s="15">
        <v>3074</v>
      </c>
      <c r="B3076" s="15">
        <v>5939</v>
      </c>
      <c r="C3076" s="15">
        <v>78731644081.940002</v>
      </c>
      <c r="D3076" s="15">
        <f>VLOOKUP($B3076,Load!$A$2:$P$8785,D$1)</f>
        <v>0.68491089638570335</v>
      </c>
      <c r="E3076" s="15">
        <f>VLOOKUP($B3076,Load!$A$2:$P$8785,E$1)</f>
        <v>0.61511546536039186</v>
      </c>
      <c r="F3076" s="15">
        <f>VLOOKUP($B3076,Load!$A$2:$P$8785,F$1)</f>
        <v>0.68491089638570335</v>
      </c>
      <c r="G3076" s="15">
        <f>VLOOKUP($B3076,Load!$A$2:$P$8785,G$1)</f>
        <v>0.65257949112307334</v>
      </c>
      <c r="H3076" s="15">
        <f>VLOOKUP($B3076,Load!$A$2:$P$8785,H$1)</f>
        <v>0.66598670558857664</v>
      </c>
      <c r="I3076" s="15">
        <f>VLOOKUP($B3076,Load!$A$2:$P$8785,I$1)</f>
        <v>0.70383005662434495</v>
      </c>
      <c r="J3076" s="15">
        <f>VLOOKUP($B3076,Load!$A$2:$P$8785,J$1)</f>
        <v>0.68929341516005971</v>
      </c>
      <c r="K3076" s="15">
        <f>VLOOKUP($B3076,Load!$A$2:$P$8785,K$1)</f>
        <v>0.65595930976804517</v>
      </c>
      <c r="L3076" s="15">
        <f>VLOOKUP($B3076,Load!$A$2:$P$8785,L$1)</f>
        <v>0.67385423912203413</v>
      </c>
      <c r="M3076" s="15">
        <f>VLOOKUP($B3076,Load!$A$2:$P$8785,M$1)</f>
        <v>0.62838447072159109</v>
      </c>
      <c r="N3076" s="15">
        <f>VLOOKUP($B3076,Load!$A$2:$P$8785,N$1)</f>
        <v>0.59682742467795169</v>
      </c>
      <c r="O3076" s="15">
        <f>VLOOKUP($B3076,Load!$A$2:$P$8785,O$1)</f>
        <v>0.67853051058530511</v>
      </c>
      <c r="P3076" s="15">
        <f>VLOOKUP($B3076,Load!$A$2:$P$8785,P$1)</f>
        <v>0.75835065518475375</v>
      </c>
    </row>
    <row r="3077" spans="1:16" x14ac:dyDescent="0.25">
      <c r="A3077" s="15">
        <v>3075</v>
      </c>
      <c r="B3077" s="15">
        <v>663</v>
      </c>
      <c r="C3077" s="15">
        <v>78739855335.412994</v>
      </c>
      <c r="D3077" s="15">
        <f>VLOOKUP($B3077,Load!$A$2:$P$8785,D$1)</f>
        <v>0.77800996355612018</v>
      </c>
      <c r="E3077" s="15">
        <f>VLOOKUP($B3077,Load!$A$2:$P$8785,E$1)</f>
        <v>0.51378245063066441</v>
      </c>
      <c r="F3077" s="15">
        <f>VLOOKUP($B3077,Load!$A$2:$P$8785,F$1)</f>
        <v>0.77800996355612018</v>
      </c>
      <c r="G3077" s="15">
        <f>VLOOKUP($B3077,Load!$A$2:$P$8785,G$1)</f>
        <v>0.78362700190578083</v>
      </c>
      <c r="H3077" s="15">
        <f>VLOOKUP($B3077,Load!$A$2:$P$8785,H$1)</f>
        <v>0.75739457672422894</v>
      </c>
      <c r="I3077" s="15">
        <f>VLOOKUP($B3077,Load!$A$2:$P$8785,I$1)</f>
        <v>0.75254106144268984</v>
      </c>
      <c r="J3077" s="15">
        <f>VLOOKUP($B3077,Load!$A$2:$P$8785,J$1)</f>
        <v>0.76687676231547519</v>
      </c>
      <c r="K3077" s="15">
        <f>VLOOKUP($B3077,Load!$A$2:$P$8785,K$1)</f>
        <v>0.50622130434040524</v>
      </c>
      <c r="L3077" s="15">
        <f>VLOOKUP($B3077,Load!$A$2:$P$8785,L$1)</f>
        <v>0.56439189015122238</v>
      </c>
      <c r="M3077" s="15">
        <f>VLOOKUP($B3077,Load!$A$2:$P$8785,M$1)</f>
        <v>0.57467089161965124</v>
      </c>
      <c r="N3077" s="15">
        <f>VLOOKUP($B3077,Load!$A$2:$P$8785,N$1)</f>
        <v>0.74728521239220691</v>
      </c>
      <c r="O3077" s="15">
        <f>VLOOKUP($B3077,Load!$A$2:$P$8785,O$1)</f>
        <v>0.66171855541718561</v>
      </c>
      <c r="P3077" s="15">
        <f>VLOOKUP($B3077,Load!$A$2:$P$8785,P$1)</f>
        <v>0.63895170439403981</v>
      </c>
    </row>
    <row r="3078" spans="1:16" x14ac:dyDescent="0.25">
      <c r="A3078" s="15">
        <v>3076</v>
      </c>
      <c r="B3078" s="15">
        <v>1247</v>
      </c>
      <c r="C3078" s="15">
        <v>78752786100.373001</v>
      </c>
      <c r="D3078" s="15">
        <f>VLOOKUP($B3078,Load!$A$2:$P$8785,D$1)</f>
        <v>0.6085459226319837</v>
      </c>
      <c r="E3078" s="15">
        <f>VLOOKUP($B3078,Load!$A$2:$P$8785,E$1)</f>
        <v>0.43433067640683404</v>
      </c>
      <c r="F3078" s="15">
        <f>VLOOKUP($B3078,Load!$A$2:$P$8785,F$1)</f>
        <v>0.6085459226319837</v>
      </c>
      <c r="G3078" s="15">
        <f>VLOOKUP($B3078,Load!$A$2:$P$8785,G$1)</f>
        <v>0.63644722324383962</v>
      </c>
      <c r="H3078" s="15">
        <f>VLOOKUP($B3078,Load!$A$2:$P$8785,H$1)</f>
        <v>0.65997256708753915</v>
      </c>
      <c r="I3078" s="15">
        <f>VLOOKUP($B3078,Load!$A$2:$P$8785,I$1)</f>
        <v>0.63865930432947626</v>
      </c>
      <c r="J3078" s="15">
        <f>VLOOKUP($B3078,Load!$A$2:$P$8785,J$1)</f>
        <v>0.57828827334549682</v>
      </c>
      <c r="K3078" s="15">
        <f>VLOOKUP($B3078,Load!$A$2:$P$8785,K$1)</f>
        <v>0.40995750055471164</v>
      </c>
      <c r="L3078" s="15">
        <f>VLOOKUP($B3078,Load!$A$2:$P$8785,L$1)</f>
        <v>0.46088054203055362</v>
      </c>
      <c r="M3078" s="15">
        <f>VLOOKUP($B3078,Load!$A$2:$P$8785,M$1)</f>
        <v>0.48213411649534998</v>
      </c>
      <c r="N3078" s="15">
        <f>VLOOKUP($B3078,Load!$A$2:$P$8785,N$1)</f>
        <v>0.56190780368359416</v>
      </c>
      <c r="O3078" s="15">
        <f>VLOOKUP($B3078,Load!$A$2:$P$8785,O$1)</f>
        <v>0.47795765877957658</v>
      </c>
      <c r="P3078" s="15">
        <f>VLOOKUP($B3078,Load!$A$2:$P$8785,P$1)</f>
        <v>0.41053168566359832</v>
      </c>
    </row>
    <row r="3079" spans="1:16" x14ac:dyDescent="0.25">
      <c r="A3079" s="15">
        <v>3077</v>
      </c>
      <c r="B3079" s="15">
        <v>6955</v>
      </c>
      <c r="C3079" s="15">
        <v>78760439458.807999</v>
      </c>
      <c r="D3079" s="15">
        <f>VLOOKUP($B3079,Load!$A$2:$P$8785,D$1)</f>
        <v>0.5896552877060417</v>
      </c>
      <c r="E3079" s="15">
        <f>VLOOKUP($B3079,Load!$A$2:$P$8785,E$1)</f>
        <v>0.57969926095342128</v>
      </c>
      <c r="F3079" s="15">
        <f>VLOOKUP($B3079,Load!$A$2:$P$8785,F$1)</f>
        <v>0.5896552877060417</v>
      </c>
      <c r="G3079" s="15">
        <f>VLOOKUP($B3079,Load!$A$2:$P$8785,G$1)</f>
        <v>0.57460964926945068</v>
      </c>
      <c r="H3079" s="15">
        <f>VLOOKUP($B3079,Load!$A$2:$P$8785,H$1)</f>
        <v>0.5986705588576654</v>
      </c>
      <c r="I3079" s="15">
        <f>VLOOKUP($B3079,Load!$A$2:$P$8785,I$1)</f>
        <v>0.62923363697112511</v>
      </c>
      <c r="J3079" s="15">
        <f>VLOOKUP($B3079,Load!$A$2:$P$8785,J$1)</f>
        <v>0.62755017415823522</v>
      </c>
      <c r="K3079" s="15">
        <f>VLOOKUP($B3079,Load!$A$2:$P$8785,K$1)</f>
        <v>0.58430763453890666</v>
      </c>
      <c r="L3079" s="15">
        <f>VLOOKUP($B3079,Load!$A$2:$P$8785,L$1)</f>
        <v>0.51096169204214648</v>
      </c>
      <c r="M3079" s="15">
        <f>VLOOKUP($B3079,Load!$A$2:$P$8785,M$1)</f>
        <v>0.49053249864749982</v>
      </c>
      <c r="N3079" s="15">
        <f>VLOOKUP($B3079,Load!$A$2:$P$8785,N$1)</f>
        <v>0.49017885659533694</v>
      </c>
      <c r="O3079" s="15">
        <f>VLOOKUP($B3079,Load!$A$2:$P$8785,O$1)</f>
        <v>0.47227895392278951</v>
      </c>
      <c r="P3079" s="15">
        <f>VLOOKUP($B3079,Load!$A$2:$P$8785,P$1)</f>
        <v>0.4482362167553699</v>
      </c>
    </row>
    <row r="3080" spans="1:16" x14ac:dyDescent="0.25">
      <c r="A3080" s="15">
        <v>3078</v>
      </c>
      <c r="B3080" s="15">
        <v>3132</v>
      </c>
      <c r="C3080" s="15">
        <v>78766020712.244003</v>
      </c>
      <c r="D3080" s="15">
        <f>VLOOKUP($B3080,Load!$A$2:$P$8785,D$1)</f>
        <v>0.71323013139857572</v>
      </c>
      <c r="E3080" s="15">
        <f>VLOOKUP($B3080,Load!$A$2:$P$8785,E$1)</f>
        <v>0.60624007919575351</v>
      </c>
      <c r="F3080" s="15">
        <f>VLOOKUP($B3080,Load!$A$2:$P$8785,F$1)</f>
        <v>0.71323013139857572</v>
      </c>
      <c r="G3080" s="15">
        <f>VLOOKUP($B3080,Load!$A$2:$P$8785,G$1)</f>
        <v>0.69703099401517943</v>
      </c>
      <c r="H3080" s="15">
        <f>VLOOKUP($B3080,Load!$A$2:$P$8785,H$1)</f>
        <v>0.67959765061724053</v>
      </c>
      <c r="I3080" s="15">
        <f>VLOOKUP($B3080,Load!$A$2:$P$8785,I$1)</f>
        <v>0.68888263637322833</v>
      </c>
      <c r="J3080" s="15">
        <f>VLOOKUP($B3080,Load!$A$2:$P$8785,J$1)</f>
        <v>0.65218112456460442</v>
      </c>
      <c r="K3080" s="15">
        <f>VLOOKUP($B3080,Load!$A$2:$P$8785,K$1)</f>
        <v>0.6220962979398863</v>
      </c>
      <c r="L3080" s="15">
        <f>VLOOKUP($B3080,Load!$A$2:$P$8785,L$1)</f>
        <v>0.61259242084653631</v>
      </c>
      <c r="M3080" s="15">
        <f>VLOOKUP($B3080,Load!$A$2:$P$8785,M$1)</f>
        <v>0.59574413272535232</v>
      </c>
      <c r="N3080" s="15">
        <f>VLOOKUP($B3080,Load!$A$2:$P$8785,N$1)</f>
        <v>0.67912275098477592</v>
      </c>
      <c r="O3080" s="15">
        <f>VLOOKUP($B3080,Load!$A$2:$P$8785,O$1)</f>
        <v>0.75342465753424659</v>
      </c>
      <c r="P3080" s="15">
        <f>VLOOKUP($B3080,Load!$A$2:$P$8785,P$1)</f>
        <v>0.68337939803711079</v>
      </c>
    </row>
    <row r="3081" spans="1:16" x14ac:dyDescent="0.25">
      <c r="A3081" s="15">
        <v>3079</v>
      </c>
      <c r="B3081" s="15">
        <v>2252</v>
      </c>
      <c r="C3081" s="15">
        <v>78769389225.287003</v>
      </c>
      <c r="D3081" s="15">
        <f>VLOOKUP($B3081,Load!$A$2:$P$8785,D$1)</f>
        <v>0.61673743689190541</v>
      </c>
      <c r="E3081" s="15">
        <f>VLOOKUP($B3081,Load!$A$2:$P$8785,E$1)</f>
        <v>0.52496202358804556</v>
      </c>
      <c r="F3081" s="15">
        <f>VLOOKUP($B3081,Load!$A$2:$P$8785,F$1)</f>
        <v>0.61673743689190541</v>
      </c>
      <c r="G3081" s="15">
        <f>VLOOKUP($B3081,Load!$A$2:$P$8785,G$1)</f>
        <v>0.59883312715236214</v>
      </c>
      <c r="H3081" s="15">
        <f>VLOOKUP($B3081,Load!$A$2:$P$8785,H$1)</f>
        <v>0.5927619315584004</v>
      </c>
      <c r="I3081" s="15">
        <f>VLOOKUP($B3081,Load!$A$2:$P$8785,I$1)</f>
        <v>0.62170717124468045</v>
      </c>
      <c r="J3081" s="15">
        <f>VLOOKUP($B3081,Load!$A$2:$P$8785,J$1)</f>
        <v>0.65106153590976945</v>
      </c>
      <c r="K3081" s="15">
        <f>VLOOKUP($B3081,Load!$A$2:$P$8785,K$1)</f>
        <v>0.51120517503285601</v>
      </c>
      <c r="L3081" s="15">
        <f>VLOOKUP($B3081,Load!$A$2:$P$8785,L$1)</f>
        <v>0.49488626117422779</v>
      </c>
      <c r="M3081" s="15">
        <f>VLOOKUP($B3081,Load!$A$2:$P$8785,M$1)</f>
        <v>0.49504083262488086</v>
      </c>
      <c r="N3081" s="15">
        <f>VLOOKUP($B3081,Load!$A$2:$P$8785,N$1)</f>
        <v>0.451852443308847</v>
      </c>
      <c r="O3081" s="15">
        <f>VLOOKUP($B3081,Load!$A$2:$P$8785,O$1)</f>
        <v>0.45138231631382314</v>
      </c>
      <c r="P3081" s="15">
        <f>VLOOKUP($B3081,Load!$A$2:$P$8785,P$1)</f>
        <v>0.41590336310407577</v>
      </c>
    </row>
    <row r="3082" spans="1:16" x14ac:dyDescent="0.25">
      <c r="A3082" s="15">
        <v>3080</v>
      </c>
      <c r="B3082" s="15">
        <v>5644</v>
      </c>
      <c r="C3082" s="15">
        <v>78786353457.375</v>
      </c>
      <c r="D3082" s="15">
        <f>VLOOKUP($B3082,Load!$A$2:$P$8785,D$1)</f>
        <v>0.46340566384700255</v>
      </c>
      <c r="E3082" s="15">
        <f>VLOOKUP($B3082,Load!$A$2:$P$8785,E$1)</f>
        <v>0.5052996296233081</v>
      </c>
      <c r="F3082" s="15">
        <f>VLOOKUP($B3082,Load!$A$2:$P$8785,F$1)</f>
        <v>0.46340566384700255</v>
      </c>
      <c r="G3082" s="15">
        <f>VLOOKUP($B3082,Load!$A$2:$P$8785,G$1)</f>
        <v>0.45870808117957806</v>
      </c>
      <c r="H3082" s="15">
        <f>VLOOKUP($B3082,Load!$A$2:$P$8785,H$1)</f>
        <v>0.48686385537931276</v>
      </c>
      <c r="I3082" s="15">
        <f>VLOOKUP($B3082,Load!$A$2:$P$8785,I$1)</f>
        <v>0.48039250167059405</v>
      </c>
      <c r="J3082" s="15">
        <f>VLOOKUP($B3082,Load!$A$2:$P$8785,J$1)</f>
        <v>0.42905125228064356</v>
      </c>
      <c r="K3082" s="15">
        <f>VLOOKUP($B3082,Load!$A$2:$P$8785,K$1)</f>
        <v>0.51258768710850156</v>
      </c>
      <c r="L3082" s="15">
        <f>VLOOKUP($B3082,Load!$A$2:$P$8785,L$1)</f>
        <v>0.50338769096014635</v>
      </c>
      <c r="M3082" s="15">
        <f>VLOOKUP($B3082,Load!$A$2:$P$8785,M$1)</f>
        <v>0.50099183347502385</v>
      </c>
      <c r="N3082" s="15">
        <f>VLOOKUP($B3082,Load!$A$2:$P$8785,N$1)</f>
        <v>0.66698605344405404</v>
      </c>
      <c r="O3082" s="15">
        <f>VLOOKUP($B3082,Load!$A$2:$P$8785,O$1)</f>
        <v>0.70032378580323784</v>
      </c>
      <c r="P3082" s="15">
        <f>VLOOKUP($B3082,Load!$A$2:$P$8785,P$1)</f>
        <v>0.69477755697175958</v>
      </c>
    </row>
    <row r="3083" spans="1:16" x14ac:dyDescent="0.25">
      <c r="A3083" s="15">
        <v>3081</v>
      </c>
      <c r="B3083" s="15">
        <v>3556</v>
      </c>
      <c r="C3083" s="15">
        <v>78789373370.460999</v>
      </c>
      <c r="D3083" s="15">
        <f>VLOOKUP($B3083,Load!$A$2:$P$8785,D$1)</f>
        <v>0.50436323514661141</v>
      </c>
      <c r="E3083" s="15">
        <f>VLOOKUP($B3083,Load!$A$2:$P$8785,E$1)</f>
        <v>0.4572530679820444</v>
      </c>
      <c r="F3083" s="15">
        <f>VLOOKUP($B3083,Load!$A$2:$P$8785,F$1)</f>
        <v>0.50436323514661141</v>
      </c>
      <c r="G3083" s="15">
        <f>VLOOKUP($B3083,Load!$A$2:$P$8785,G$1)</f>
        <v>0.50122036845096796</v>
      </c>
      <c r="H3083" s="15">
        <f>VLOOKUP($B3083,Load!$A$2:$P$8785,H$1)</f>
        <v>0.46224457496570887</v>
      </c>
      <c r="I3083" s="15">
        <f>VLOOKUP($B3083,Load!$A$2:$P$8785,I$1)</f>
        <v>0.45450708683571905</v>
      </c>
      <c r="J3083" s="15">
        <f>VLOOKUP($B3083,Load!$A$2:$P$8785,J$1)</f>
        <v>0.41640404710565598</v>
      </c>
      <c r="K3083" s="15">
        <f>VLOOKUP($B3083,Load!$A$2:$P$8785,K$1)</f>
        <v>0.45691170697571215</v>
      </c>
      <c r="L3083" s="15">
        <f>VLOOKUP($B3083,Load!$A$2:$P$8785,L$1)</f>
        <v>0.44758739727439006</v>
      </c>
      <c r="M3083" s="15">
        <f>VLOOKUP($B3083,Load!$A$2:$P$8785,M$1)</f>
        <v>0.44805111162634931</v>
      </c>
      <c r="N3083" s="15">
        <f>VLOOKUP($B3083,Load!$A$2:$P$8785,N$1)</f>
        <v>0.67145746832747788</v>
      </c>
      <c r="O3083" s="15">
        <f>VLOOKUP($B3083,Load!$A$2:$P$8785,O$1)</f>
        <v>0.65080946450809463</v>
      </c>
      <c r="P3083" s="15">
        <f>VLOOKUP($B3083,Load!$A$2:$P$8785,P$1)</f>
        <v>0.66913360286895551</v>
      </c>
    </row>
    <row r="3084" spans="1:16" x14ac:dyDescent="0.25">
      <c r="A3084" s="15">
        <v>3082</v>
      </c>
      <c r="B3084" s="15">
        <v>1162</v>
      </c>
      <c r="C3084" s="15">
        <v>78791147912.119003</v>
      </c>
      <c r="D3084" s="15">
        <f>VLOOKUP($B3084,Load!$A$2:$P$8785,D$1)</f>
        <v>0.74057975860108993</v>
      </c>
      <c r="E3084" s="15">
        <f>VLOOKUP($B3084,Load!$A$2:$P$8785,E$1)</f>
        <v>0.5359197118913106</v>
      </c>
      <c r="F3084" s="15">
        <f>VLOOKUP($B3084,Load!$A$2:$P$8785,F$1)</f>
        <v>0.74057975860108993</v>
      </c>
      <c r="G3084" s="15">
        <f>VLOOKUP($B3084,Load!$A$2:$P$8785,G$1)</f>
        <v>0.75788224280316963</v>
      </c>
      <c r="H3084" s="15">
        <f>VLOOKUP($B3084,Load!$A$2:$P$8785,H$1)</f>
        <v>0.67924594661133186</v>
      </c>
      <c r="I3084" s="15">
        <f>VLOOKUP($B3084,Load!$A$2:$P$8785,I$1)</f>
        <v>0.70850771990292971</v>
      </c>
      <c r="J3084" s="15">
        <f>VLOOKUP($B3084,Load!$A$2:$P$8785,J$1)</f>
        <v>0.74701443025377345</v>
      </c>
      <c r="K3084" s="15">
        <f>VLOOKUP($B3084,Load!$A$2:$P$8785,K$1)</f>
        <v>0.51859564081994913</v>
      </c>
      <c r="L3084" s="15">
        <f>VLOOKUP($B3084,Load!$A$2:$P$8785,L$1)</f>
        <v>0.5786639874281887</v>
      </c>
      <c r="M3084" s="15">
        <f>VLOOKUP($B3084,Load!$A$2:$P$8785,M$1)</f>
        <v>0.59491975165520261</v>
      </c>
      <c r="N3084" s="15">
        <f>VLOOKUP($B3084,Load!$A$2:$P$8785,N$1)</f>
        <v>0.67765889492175024</v>
      </c>
      <c r="O3084" s="15">
        <f>VLOOKUP($B3084,Load!$A$2:$P$8785,O$1)</f>
        <v>0.5747696139476961</v>
      </c>
      <c r="P3084" s="15">
        <f>VLOOKUP($B3084,Load!$A$2:$P$8785,P$1)</f>
        <v>0.62137097695242016</v>
      </c>
    </row>
    <row r="3085" spans="1:16" x14ac:dyDescent="0.25">
      <c r="A3085" s="15">
        <v>3083</v>
      </c>
      <c r="B3085" s="15">
        <v>5630</v>
      </c>
      <c r="C3085" s="15">
        <v>78799803121.132004</v>
      </c>
      <c r="D3085" s="15">
        <f>VLOOKUP($B3085,Load!$A$2:$P$8785,D$1)</f>
        <v>0.61964626032297976</v>
      </c>
      <c r="E3085" s="15">
        <f>VLOOKUP($B3085,Load!$A$2:$P$8785,E$1)</f>
        <v>0.70945057946030821</v>
      </c>
      <c r="F3085" s="15">
        <f>VLOOKUP($B3085,Load!$A$2:$P$8785,F$1)</f>
        <v>0.61964626032297976</v>
      </c>
      <c r="G3085" s="15">
        <f>VLOOKUP($B3085,Load!$A$2:$P$8785,G$1)</f>
        <v>0.60874653114447153</v>
      </c>
      <c r="H3085" s="15">
        <f>VLOOKUP($B3085,Load!$A$2:$P$8785,H$1)</f>
        <v>0.62307881686772415</v>
      </c>
      <c r="I3085" s="15">
        <f>VLOOKUP($B3085,Load!$A$2:$P$8785,I$1)</f>
        <v>0.62540006330672104</v>
      </c>
      <c r="J3085" s="15">
        <f>VLOOKUP($B3085,Load!$A$2:$P$8785,J$1)</f>
        <v>0.60748051086415655</v>
      </c>
      <c r="K3085" s="15">
        <f>VLOOKUP($B3085,Load!$A$2:$P$8785,K$1)</f>
        <v>0.730376009148475</v>
      </c>
      <c r="L3085" s="15">
        <f>VLOOKUP($B3085,Load!$A$2:$P$8785,L$1)</f>
        <v>0.70291367184481024</v>
      </c>
      <c r="M3085" s="15">
        <f>VLOOKUP($B3085,Load!$A$2:$P$8785,M$1)</f>
        <v>0.67493623927660562</v>
      </c>
      <c r="N3085" s="15">
        <f>VLOOKUP($B3085,Load!$A$2:$P$8785,N$1)</f>
        <v>0.62416160970935808</v>
      </c>
      <c r="O3085" s="15">
        <f>VLOOKUP($B3085,Load!$A$2:$P$8785,O$1)</f>
        <v>0.75895392278953921</v>
      </c>
      <c r="P3085" s="15">
        <f>VLOOKUP($B3085,Load!$A$2:$P$8785,P$1)</f>
        <v>0.62947988761735063</v>
      </c>
    </row>
    <row r="3086" spans="1:16" x14ac:dyDescent="0.25">
      <c r="A3086" s="15">
        <v>3084</v>
      </c>
      <c r="B3086" s="15">
        <v>905</v>
      </c>
      <c r="C3086" s="15">
        <v>78802490898.281998</v>
      </c>
      <c r="D3086" s="15">
        <f>VLOOKUP($B3086,Load!$A$2:$P$8785,D$1)</f>
        <v>0.64562506269016018</v>
      </c>
      <c r="E3086" s="15">
        <f>VLOOKUP($B3086,Load!$A$2:$P$8785,E$1)</f>
        <v>0.45155233917629589</v>
      </c>
      <c r="F3086" s="15">
        <f>VLOOKUP($B3086,Load!$A$2:$P$8785,F$1)</f>
        <v>0.64562506269016018</v>
      </c>
      <c r="G3086" s="15">
        <f>VLOOKUP($B3086,Load!$A$2:$P$8785,G$1)</f>
        <v>0.6337557257012939</v>
      </c>
      <c r="H3086" s="15">
        <f>VLOOKUP($B3086,Load!$A$2:$P$8785,H$1)</f>
        <v>0.64502514683642242</v>
      </c>
      <c r="I3086" s="15">
        <f>VLOOKUP($B3086,Load!$A$2:$P$8785,I$1)</f>
        <v>0.64527133964055849</v>
      </c>
      <c r="J3086" s="15">
        <f>VLOOKUP($B3086,Load!$A$2:$P$8785,J$1)</f>
        <v>0.65288605075468564</v>
      </c>
      <c r="K3086" s="15">
        <f>VLOOKUP($B3086,Load!$A$2:$P$8785,K$1)</f>
        <v>0.46710133301472972</v>
      </c>
      <c r="L3086" s="15">
        <f>VLOOKUP($B3086,Load!$A$2:$P$8785,L$1)</f>
        <v>0.5481876497410928</v>
      </c>
      <c r="M3086" s="15">
        <f>VLOOKUP($B3086,Load!$A$2:$P$8785,M$1)</f>
        <v>0.53136512352835097</v>
      </c>
      <c r="N3086" s="15">
        <f>VLOOKUP($B3086,Load!$A$2:$P$8785,N$1)</f>
        <v>0.65370488661769399</v>
      </c>
      <c r="O3086" s="15">
        <f>VLOOKUP($B3086,Load!$A$2:$P$8785,O$1)</f>
        <v>0.57491905354919048</v>
      </c>
      <c r="P3086" s="15">
        <f>VLOOKUP($B3086,Load!$A$2:$P$8785,P$1)</f>
        <v>0.54832225496242493</v>
      </c>
    </row>
    <row r="3087" spans="1:16" x14ac:dyDescent="0.25">
      <c r="A3087" s="15">
        <v>3085</v>
      </c>
      <c r="B3087" s="15">
        <v>3219</v>
      </c>
      <c r="C3087" s="15">
        <v>78803909442.451996</v>
      </c>
      <c r="D3087" s="15">
        <f>VLOOKUP($B3087,Load!$A$2:$P$8785,D$1)</f>
        <v>0.51198635862115083</v>
      </c>
      <c r="E3087" s="15">
        <f>VLOOKUP($B3087,Load!$A$2:$P$8785,E$1)</f>
        <v>0.38505521514277424</v>
      </c>
      <c r="F3087" s="15">
        <f>VLOOKUP($B3087,Load!$A$2:$P$8785,F$1)</f>
        <v>0.51198635862115083</v>
      </c>
      <c r="G3087" s="15">
        <f>VLOOKUP($B3087,Load!$A$2:$P$8785,G$1)</f>
        <v>0.52515965094118822</v>
      </c>
      <c r="H3087" s="15">
        <f>VLOOKUP($B3087,Load!$A$2:$P$8785,H$1)</f>
        <v>0.50385115886469944</v>
      </c>
      <c r="I3087" s="15">
        <f>VLOOKUP($B3087,Load!$A$2:$P$8785,I$1)</f>
        <v>0.48538669855449651</v>
      </c>
      <c r="J3087" s="15">
        <f>VLOOKUP($B3087,Load!$A$2:$P$8785,J$1)</f>
        <v>0.42013600928843919</v>
      </c>
      <c r="K3087" s="15">
        <f>VLOOKUP($B3087,Load!$A$2:$P$8785,K$1)</f>
        <v>0.3768454829404837</v>
      </c>
      <c r="L3087" s="15">
        <f>VLOOKUP($B3087,Load!$A$2:$P$8785,L$1)</f>
        <v>0.39353891336270191</v>
      </c>
      <c r="M3087" s="15">
        <f>VLOOKUP($B3087,Load!$A$2:$P$8785,M$1)</f>
        <v>0.39768658062189249</v>
      </c>
      <c r="N3087" s="15">
        <f>VLOOKUP($B3087,Load!$A$2:$P$8785,N$1)</f>
        <v>0.66565527520493983</v>
      </c>
      <c r="O3087" s="15">
        <f>VLOOKUP($B3087,Load!$A$2:$P$8785,O$1)</f>
        <v>0.59519302615193026</v>
      </c>
      <c r="P3087" s="15">
        <f>VLOOKUP($B3087,Load!$A$2:$P$8785,P$1)</f>
        <v>0.64521802690787811</v>
      </c>
    </row>
    <row r="3088" spans="1:16" x14ac:dyDescent="0.25">
      <c r="A3088" s="15">
        <v>3086</v>
      </c>
      <c r="B3088" s="15">
        <v>7545</v>
      </c>
      <c r="C3088" s="15">
        <v>78815382924.160995</v>
      </c>
      <c r="D3088" s="15">
        <f>VLOOKUP($B3088,Load!$A$2:$P$8785,D$1)</f>
        <v>0.70000668695041623</v>
      </c>
      <c r="E3088" s="15">
        <f>VLOOKUP($B3088,Load!$A$2:$P$8785,E$1)</f>
        <v>0.50055471163528986</v>
      </c>
      <c r="F3088" s="15">
        <f>VLOOKUP($B3088,Load!$A$2:$P$8785,F$1)</f>
        <v>0.70000668695041623</v>
      </c>
      <c r="G3088" s="15">
        <f>VLOOKUP($B3088,Load!$A$2:$P$8785,G$1)</f>
        <v>0.70597479019693066</v>
      </c>
      <c r="H3088" s="15">
        <f>VLOOKUP($B3088,Load!$A$2:$P$8785,H$1)</f>
        <v>0.61889353919741141</v>
      </c>
      <c r="I3088" s="15">
        <f>VLOOKUP($B3088,Load!$A$2:$P$8785,I$1)</f>
        <v>0.66707698800689341</v>
      </c>
      <c r="J3088" s="15">
        <f>VLOOKUP($B3088,Load!$A$2:$P$8785,J$1)</f>
        <v>0.71433902803118265</v>
      </c>
      <c r="K3088" s="15">
        <f>VLOOKUP($B3088,Load!$A$2:$P$8785,K$1)</f>
        <v>0.51243407465565205</v>
      </c>
      <c r="L3088" s="15">
        <f>VLOOKUP($B3088,Load!$A$2:$P$8785,L$1)</f>
        <v>0.54406574439034439</v>
      </c>
      <c r="M3088" s="15">
        <f>VLOOKUP($B3088,Load!$A$2:$P$8785,M$1)</f>
        <v>0.54192750598964368</v>
      </c>
      <c r="N3088" s="15">
        <f>VLOOKUP($B3088,Load!$A$2:$P$8785,N$1)</f>
        <v>0.66754498030448206</v>
      </c>
      <c r="O3088" s="15">
        <f>VLOOKUP($B3088,Load!$A$2:$P$8785,O$1)</f>
        <v>0.58463262764632629</v>
      </c>
      <c r="P3088" s="15">
        <f>VLOOKUP($B3088,Load!$A$2:$P$8785,P$1)</f>
        <v>0.63815223432848334</v>
      </c>
    </row>
    <row r="3089" spans="1:16" x14ac:dyDescent="0.25">
      <c r="A3089" s="15">
        <v>3087</v>
      </c>
      <c r="B3089" s="15">
        <v>1414</v>
      </c>
      <c r="C3089" s="15">
        <v>78819473561.147003</v>
      </c>
      <c r="D3089" s="15">
        <f>VLOOKUP($B3089,Load!$A$2:$P$8785,D$1)</f>
        <v>0.60575412083319402</v>
      </c>
      <c r="E3089" s="15">
        <f>VLOOKUP($B3089,Load!$A$2:$P$8785,E$1)</f>
        <v>0.47239242861287956</v>
      </c>
      <c r="F3089" s="15">
        <f>VLOOKUP($B3089,Load!$A$2:$P$8785,F$1)</f>
        <v>0.60575412083319402</v>
      </c>
      <c r="G3089" s="15">
        <f>VLOOKUP($B3089,Load!$A$2:$P$8785,G$1)</f>
        <v>0.61988030358754886</v>
      </c>
      <c r="H3089" s="15">
        <f>VLOOKUP($B3089,Load!$A$2:$P$8785,H$1)</f>
        <v>0.66313790314071674</v>
      </c>
      <c r="I3089" s="15">
        <f>VLOOKUP($B3089,Load!$A$2:$P$8785,I$1)</f>
        <v>0.64706503007069249</v>
      </c>
      <c r="J3089" s="15">
        <f>VLOOKUP($B3089,Load!$A$2:$P$8785,J$1)</f>
        <v>0.6011361751534251</v>
      </c>
      <c r="K3089" s="15">
        <f>VLOOKUP($B3089,Load!$A$2:$P$8785,K$1)</f>
        <v>0.45037464370444963</v>
      </c>
      <c r="L3089" s="15">
        <f>VLOOKUP($B3089,Load!$A$2:$P$8785,L$1)</f>
        <v>0.482572068938867</v>
      </c>
      <c r="M3089" s="15">
        <f>VLOOKUP($B3089,Load!$A$2:$P$8785,M$1)</f>
        <v>0.50117216683411903</v>
      </c>
      <c r="N3089" s="15">
        <f>VLOOKUP($B3089,Load!$A$2:$P$8785,N$1)</f>
        <v>0.54553923134248905</v>
      </c>
      <c r="O3089" s="15">
        <f>VLOOKUP($B3089,Load!$A$2:$P$8785,O$1)</f>
        <v>0.49995018679950187</v>
      </c>
      <c r="P3089" s="15">
        <f>VLOOKUP($B3089,Load!$A$2:$P$8785,P$1)</f>
        <v>0.40075530886193533</v>
      </c>
    </row>
    <row r="3090" spans="1:16" x14ac:dyDescent="0.25">
      <c r="A3090" s="15">
        <v>3088</v>
      </c>
      <c r="B3090" s="15">
        <v>3950</v>
      </c>
      <c r="C3090" s="15">
        <v>78826832099.393997</v>
      </c>
      <c r="D3090" s="15">
        <f>VLOOKUP($B3090,Load!$A$2:$P$8785,D$1)</f>
        <v>0.57257012939249052</v>
      </c>
      <c r="E3090" s="15">
        <f>VLOOKUP($B3090,Load!$A$2:$P$8785,E$1)</f>
        <v>0.74947515745276416</v>
      </c>
      <c r="F3090" s="15">
        <f>VLOOKUP($B3090,Load!$A$2:$P$8785,F$1)</f>
        <v>0.57257012939249052</v>
      </c>
      <c r="G3090" s="15">
        <f>VLOOKUP($B3090,Load!$A$2:$P$8785,G$1)</f>
        <v>0.57059747901969304</v>
      </c>
      <c r="H3090" s="15">
        <f>VLOOKUP($B3090,Load!$A$2:$P$8785,H$1)</f>
        <v>0.60929201983610592</v>
      </c>
      <c r="I3090" s="15">
        <f>VLOOKUP($B3090,Load!$A$2:$P$8785,I$1)</f>
        <v>0.61203531108219322</v>
      </c>
      <c r="J3090" s="15">
        <f>VLOOKUP($B3090,Load!$A$2:$P$8785,J$1)</f>
        <v>0.58521313650688345</v>
      </c>
      <c r="K3090" s="15">
        <f>VLOOKUP($B3090,Load!$A$2:$P$8785,K$1)</f>
        <v>0.77335335984570486</v>
      </c>
      <c r="L3090" s="15">
        <f>VLOOKUP($B3090,Load!$A$2:$P$8785,L$1)</f>
        <v>0.69490171831929304</v>
      </c>
      <c r="M3090" s="15">
        <f>VLOOKUP($B3090,Load!$A$2:$P$8785,M$1)</f>
        <v>0.66859880979983</v>
      </c>
      <c r="N3090" s="15">
        <f>VLOOKUP($B3090,Load!$A$2:$P$8785,N$1)</f>
        <v>0.62575854359629512</v>
      </c>
      <c r="O3090" s="15">
        <f>VLOOKUP($B3090,Load!$A$2:$P$8785,O$1)</f>
        <v>0.77499377334993769</v>
      </c>
      <c r="P3090" s="15">
        <f>VLOOKUP($B3090,Load!$A$2:$P$8785,P$1)</f>
        <v>0.63086182873067009</v>
      </c>
    </row>
    <row r="3091" spans="1:16" x14ac:dyDescent="0.25">
      <c r="A3091" s="15">
        <v>3089</v>
      </c>
      <c r="B3091" s="15">
        <v>2634</v>
      </c>
      <c r="C3091" s="15">
        <v>78829298354.587006</v>
      </c>
      <c r="D3091" s="15">
        <f>VLOOKUP($B3091,Load!$A$2:$P$8785,D$1)</f>
        <v>0.65950048480390522</v>
      </c>
      <c r="E3091" s="15">
        <f>VLOOKUP($B3091,Load!$A$2:$P$8785,E$1)</f>
        <v>0.57510795541825255</v>
      </c>
      <c r="F3091" s="15">
        <f>VLOOKUP($B3091,Load!$A$2:$P$8785,F$1)</f>
        <v>0.65950048480390522</v>
      </c>
      <c r="G3091" s="15">
        <f>VLOOKUP($B3091,Load!$A$2:$P$8785,G$1)</f>
        <v>0.67369353706242263</v>
      </c>
      <c r="H3091" s="15">
        <f>VLOOKUP($B3091,Load!$A$2:$P$8785,H$1)</f>
        <v>0.67590475855519994</v>
      </c>
      <c r="I3091" s="15">
        <f>VLOOKUP($B3091,Load!$A$2:$P$8785,I$1)</f>
        <v>0.67171948088488731</v>
      </c>
      <c r="J3091" s="15">
        <f>VLOOKUP($B3091,Load!$A$2:$P$8785,J$1)</f>
        <v>0.62929175651020075</v>
      </c>
      <c r="K3091" s="15">
        <f>VLOOKUP($B3091,Load!$A$2:$P$8785,K$1)</f>
        <v>0.56392838246087151</v>
      </c>
      <c r="L3091" s="15">
        <f>VLOOKUP($B3091,Load!$A$2:$P$8785,L$1)</f>
        <v>0.55947136563876654</v>
      </c>
      <c r="M3091" s="15">
        <f>VLOOKUP($B3091,Load!$A$2:$P$8785,M$1)</f>
        <v>0.56578303320709999</v>
      </c>
      <c r="N3091" s="15">
        <f>VLOOKUP($B3091,Load!$A$2:$P$8785,N$1)</f>
        <v>0.54836048120941128</v>
      </c>
      <c r="O3091" s="15">
        <f>VLOOKUP($B3091,Load!$A$2:$P$8785,O$1)</f>
        <v>0.48256537982565378</v>
      </c>
      <c r="P3091" s="15">
        <f>VLOOKUP($B3091,Load!$A$2:$P$8785,P$1)</f>
        <v>0.5105263558631612</v>
      </c>
    </row>
    <row r="3092" spans="1:16" x14ac:dyDescent="0.25">
      <c r="A3092" s="15">
        <v>3090</v>
      </c>
      <c r="B3092" s="15">
        <v>6302</v>
      </c>
      <c r="C3092" s="15">
        <v>78834700273.214005</v>
      </c>
      <c r="D3092" s="15">
        <f>VLOOKUP($B3092,Load!$A$2:$P$8785,D$1)</f>
        <v>0.5254772810859607</v>
      </c>
      <c r="E3092" s="15">
        <f>VLOOKUP($B3092,Load!$A$2:$P$8785,E$1)</f>
        <v>0.77388246940551986</v>
      </c>
      <c r="F3092" s="15">
        <f>VLOOKUP($B3092,Load!$A$2:$P$8785,F$1)</f>
        <v>0.5254772810859607</v>
      </c>
      <c r="G3092" s="15">
        <f>VLOOKUP($B3092,Load!$A$2:$P$8785,G$1)</f>
        <v>0.52744993145875818</v>
      </c>
      <c r="H3092" s="15">
        <f>VLOOKUP($B3092,Load!$A$2:$P$8785,H$1)</f>
        <v>0.56476629268807377</v>
      </c>
      <c r="I3092" s="15">
        <f>VLOOKUP($B3092,Load!$A$2:$P$8785,I$1)</f>
        <v>0.563676010269757</v>
      </c>
      <c r="J3092" s="15">
        <f>VLOOKUP($B3092,Load!$A$2:$P$8785,J$1)</f>
        <v>0.55593796649527283</v>
      </c>
      <c r="K3092" s="15">
        <f>VLOOKUP($B3092,Load!$A$2:$P$8785,K$1)</f>
        <v>0.80252265783679533</v>
      </c>
      <c r="L3092" s="15">
        <f>VLOOKUP($B3092,Load!$A$2:$P$8785,L$1)</f>
        <v>0.72427029394337528</v>
      </c>
      <c r="M3092" s="15">
        <f>VLOOKUP($B3092,Load!$A$2:$P$8785,M$1)</f>
        <v>0.6960867661076332</v>
      </c>
      <c r="N3092" s="15">
        <f>VLOOKUP($B3092,Load!$A$2:$P$8785,N$1)</f>
        <v>0.64058341318002765</v>
      </c>
      <c r="O3092" s="15">
        <f>VLOOKUP($B3092,Load!$A$2:$P$8785,O$1)</f>
        <v>0.67235367372353672</v>
      </c>
      <c r="P3092" s="15">
        <f>VLOOKUP($B3092,Load!$A$2:$P$8785,P$1)</f>
        <v>0.62841392752994196</v>
      </c>
    </row>
    <row r="3093" spans="1:16" x14ac:dyDescent="0.25">
      <c r="A3093" s="15">
        <v>3091</v>
      </c>
      <c r="B3093" s="15">
        <v>5270</v>
      </c>
      <c r="C3093" s="15">
        <v>78843001609.240997</v>
      </c>
      <c r="D3093" s="15">
        <f>VLOOKUP($B3093,Load!$A$2:$P$8785,D$1)</f>
        <v>0.57399110635594641</v>
      </c>
      <c r="E3093" s="15">
        <f>VLOOKUP($B3093,Load!$A$2:$P$8785,E$1)</f>
        <v>0.72718428373926847</v>
      </c>
      <c r="F3093" s="15">
        <f>VLOOKUP($B3093,Load!$A$2:$P$8785,F$1)</f>
        <v>0.57399110635594641</v>
      </c>
      <c r="G3093" s="15">
        <f>VLOOKUP($B3093,Load!$A$2:$P$8785,G$1)</f>
        <v>0.57969173158581033</v>
      </c>
      <c r="H3093" s="15">
        <f>VLOOKUP($B3093,Load!$A$2:$P$8785,H$1)</f>
        <v>0.62466148489431295</v>
      </c>
      <c r="I3093" s="15">
        <f>VLOOKUP($B3093,Load!$A$2:$P$8785,I$1)</f>
        <v>0.61868251679386632</v>
      </c>
      <c r="J3093" s="15">
        <f>VLOOKUP($B3093,Load!$A$2:$P$8785,J$1)</f>
        <v>0.61788853872947425</v>
      </c>
      <c r="K3093" s="15">
        <f>VLOOKUP($B3093,Load!$A$2:$P$8785,K$1)</f>
        <v>0.75532949871136223</v>
      </c>
      <c r="L3093" s="15">
        <f>VLOOKUP($B3093,Load!$A$2:$P$8785,L$1)</f>
        <v>0.68871886029317053</v>
      </c>
      <c r="M3093" s="15">
        <f>VLOOKUP($B3093,Load!$A$2:$P$8785,M$1)</f>
        <v>0.66612566658938099</v>
      </c>
      <c r="N3093" s="15">
        <f>VLOOKUP($B3093,Load!$A$2:$P$8785,N$1)</f>
        <v>0.66717236239753008</v>
      </c>
      <c r="O3093" s="15">
        <f>VLOOKUP($B3093,Load!$A$2:$P$8785,O$1)</f>
        <v>0.82772104607721042</v>
      </c>
      <c r="P3093" s="15">
        <f>VLOOKUP($B3093,Load!$A$2:$P$8785,P$1)</f>
        <v>0.72344046232211789</v>
      </c>
    </row>
    <row r="3094" spans="1:16" x14ac:dyDescent="0.25">
      <c r="A3094" s="15">
        <v>3092</v>
      </c>
      <c r="B3094" s="15">
        <v>3845</v>
      </c>
      <c r="C3094" s="15">
        <v>78849305437.817993</v>
      </c>
      <c r="D3094" s="15">
        <f>VLOOKUP($B3094,Load!$A$2:$P$8785,D$1)</f>
        <v>0.55678892641011068</v>
      </c>
      <c r="E3094" s="15">
        <f>VLOOKUP($B3094,Load!$A$2:$P$8785,E$1)</f>
        <v>0.47544760961955318</v>
      </c>
      <c r="F3094" s="15">
        <f>VLOOKUP($B3094,Load!$A$2:$P$8785,F$1)</f>
        <v>0.55678892641011068</v>
      </c>
      <c r="G3094" s="15">
        <f>VLOOKUP($B3094,Load!$A$2:$P$8785,G$1)</f>
        <v>0.52915510381490516</v>
      </c>
      <c r="H3094" s="15">
        <f>VLOOKUP($B3094,Load!$A$2:$P$8785,H$1)</f>
        <v>0.53610241620652055</v>
      </c>
      <c r="I3094" s="15">
        <f>VLOOKUP($B3094,Load!$A$2:$P$8785,I$1)</f>
        <v>0.53634860901065662</v>
      </c>
      <c r="J3094" s="15">
        <f>VLOOKUP($B3094,Load!$A$2:$P$8785,J$1)</f>
        <v>0.49004810084591144</v>
      </c>
      <c r="K3094" s="15">
        <f>VLOOKUP($B3094,Load!$A$2:$P$8785,K$1)</f>
        <v>0.49871136220109574</v>
      </c>
      <c r="L3094" s="15">
        <f>VLOOKUP($B3094,Load!$A$2:$P$8785,L$1)</f>
        <v>0.50926140608496273</v>
      </c>
      <c r="M3094" s="15">
        <f>VLOOKUP($B3094,Load!$A$2:$P$8785,M$1)</f>
        <v>0.492155498879357</v>
      </c>
      <c r="N3094" s="15">
        <f>VLOOKUP($B3094,Load!$A$2:$P$8785,N$1)</f>
        <v>0.70022889385712761</v>
      </c>
      <c r="O3094" s="15">
        <f>VLOOKUP($B3094,Load!$A$2:$P$8785,O$1)</f>
        <v>0.72107098381070989</v>
      </c>
      <c r="P3094" s="15">
        <f>VLOOKUP($B3094,Load!$A$2:$P$8785,P$1)</f>
        <v>0.68341366103992007</v>
      </c>
    </row>
    <row r="3095" spans="1:16" x14ac:dyDescent="0.25">
      <c r="A3095" s="15">
        <v>3093</v>
      </c>
      <c r="B3095" s="15">
        <v>6734</v>
      </c>
      <c r="C3095" s="15">
        <v>78852492102.376007</v>
      </c>
      <c r="D3095" s="15">
        <f>VLOOKUP($B3095,Load!$A$2:$P$8785,D$1)</f>
        <v>0.64682871376508744</v>
      </c>
      <c r="E3095" s="15">
        <f>VLOOKUP($B3095,Load!$A$2:$P$8785,E$1)</f>
        <v>0.64795439416955403</v>
      </c>
      <c r="F3095" s="15">
        <f>VLOOKUP($B3095,Load!$A$2:$P$8785,F$1)</f>
        <v>0.64682871376508744</v>
      </c>
      <c r="G3095" s="15">
        <f>VLOOKUP($B3095,Load!$A$2:$P$8785,G$1)</f>
        <v>0.6458591059547294</v>
      </c>
      <c r="H3095" s="15">
        <f>VLOOKUP($B3095,Load!$A$2:$P$8785,H$1)</f>
        <v>0.68497872190764253</v>
      </c>
      <c r="I3095" s="15">
        <f>VLOOKUP($B3095,Load!$A$2:$P$8785,I$1)</f>
        <v>0.69088734920690742</v>
      </c>
      <c r="J3095" s="15">
        <f>VLOOKUP($B3095,Load!$A$2:$P$8785,J$1)</f>
        <v>0.677641399900481</v>
      </c>
      <c r="K3095" s="15">
        <f>VLOOKUP($B3095,Load!$A$2:$P$8785,K$1)</f>
        <v>0.66188192322790973</v>
      </c>
      <c r="L3095" s="15">
        <f>VLOOKUP($B3095,Load!$A$2:$P$8785,L$1)</f>
        <v>0.59783084730916869</v>
      </c>
      <c r="M3095" s="15">
        <f>VLOOKUP($B3095,Load!$A$2:$P$8785,M$1)</f>
        <v>0.59499703738052911</v>
      </c>
      <c r="N3095" s="15">
        <f>VLOOKUP($B3095,Load!$A$2:$P$8785,N$1)</f>
        <v>0.68971574576812522</v>
      </c>
      <c r="O3095" s="15">
        <f>VLOOKUP($B3095,Load!$A$2:$P$8785,O$1)</f>
        <v>0.69085927770859279</v>
      </c>
      <c r="P3095" s="15">
        <f>VLOOKUP($B3095,Load!$A$2:$P$8785,P$1)</f>
        <v>0.73178160000609127</v>
      </c>
    </row>
    <row r="3096" spans="1:16" x14ac:dyDescent="0.25">
      <c r="A3096" s="15">
        <v>3094</v>
      </c>
      <c r="B3096" s="15">
        <v>7046</v>
      </c>
      <c r="C3096" s="15">
        <v>78854262241.324997</v>
      </c>
      <c r="D3096" s="15">
        <f>VLOOKUP($B3096,Load!$A$2:$P$8785,D$1)</f>
        <v>0.63405663847002569</v>
      </c>
      <c r="E3096" s="15">
        <f>VLOOKUP($B3096,Load!$A$2:$P$8785,E$1)</f>
        <v>0.73879055795456483</v>
      </c>
      <c r="F3096" s="15">
        <f>VLOOKUP($B3096,Load!$A$2:$P$8785,F$1)</f>
        <v>0.63405663847002569</v>
      </c>
      <c r="G3096" s="15">
        <f>VLOOKUP($B3096,Load!$A$2:$P$8785,G$1)</f>
        <v>0.64020863285298735</v>
      </c>
      <c r="H3096" s="15">
        <f>VLOOKUP($B3096,Load!$A$2:$P$8785,H$1)</f>
        <v>0.68019554742728516</v>
      </c>
      <c r="I3096" s="15">
        <f>VLOOKUP($B3096,Load!$A$2:$P$8785,I$1)</f>
        <v>0.67812049379242434</v>
      </c>
      <c r="J3096" s="15">
        <f>VLOOKUP($B3096,Load!$A$2:$P$8785,J$1)</f>
        <v>0.65603748548681373</v>
      </c>
      <c r="K3096" s="15">
        <f>VLOOKUP($B3096,Load!$A$2:$P$8785,K$1)</f>
        <v>0.77516257317926573</v>
      </c>
      <c r="L3096" s="15">
        <f>VLOOKUP($B3096,Load!$A$2:$P$8785,L$1)</f>
        <v>0.56957003374810011</v>
      </c>
      <c r="M3096" s="15">
        <f>VLOOKUP($B3096,Load!$A$2:$P$8785,M$1)</f>
        <v>0.56153231831414074</v>
      </c>
      <c r="N3096" s="15">
        <f>VLOOKUP($B3096,Load!$A$2:$P$8785,N$1)</f>
        <v>0.7050463110827212</v>
      </c>
      <c r="O3096" s="15">
        <f>VLOOKUP($B3096,Load!$A$2:$P$8785,O$1)</f>
        <v>0.63925280199252799</v>
      </c>
      <c r="P3096" s="15">
        <f>VLOOKUP($B3096,Load!$A$2:$P$8785,P$1)</f>
        <v>0.66381141643253616</v>
      </c>
    </row>
    <row r="3097" spans="1:16" x14ac:dyDescent="0.25">
      <c r="A3097" s="15">
        <v>3095</v>
      </c>
      <c r="B3097" s="15">
        <v>2719</v>
      </c>
      <c r="C3097" s="15">
        <v>78855851228.983994</v>
      </c>
      <c r="D3097" s="15">
        <f>VLOOKUP($B3097,Load!$A$2:$P$8785,D$1)</f>
        <v>0.59288174128188842</v>
      </c>
      <c r="E3097" s="15">
        <f>VLOOKUP($B3097,Load!$A$2:$P$8785,E$1)</f>
        <v>0.51069313352335766</v>
      </c>
      <c r="F3097" s="15">
        <f>VLOOKUP($B3097,Load!$A$2:$P$8785,F$1)</f>
        <v>0.59288174128188842</v>
      </c>
      <c r="G3097" s="15">
        <f>VLOOKUP($B3097,Load!$A$2:$P$8785,G$1)</f>
        <v>0.54617339262429365</v>
      </c>
      <c r="H3097" s="15">
        <f>VLOOKUP($B3097,Load!$A$2:$P$8785,H$1)</f>
        <v>0.47251433193824077</v>
      </c>
      <c r="I3097" s="15">
        <f>VLOOKUP($B3097,Load!$A$2:$P$8785,I$1)</f>
        <v>0.53796644743783628</v>
      </c>
      <c r="J3097" s="15">
        <f>VLOOKUP($B3097,Load!$A$2:$P$8785,J$1)</f>
        <v>0.51550837618178802</v>
      </c>
      <c r="K3097" s="15">
        <f>VLOOKUP($B3097,Load!$A$2:$P$8785,K$1)</f>
        <v>0.5357660994384611</v>
      </c>
      <c r="L3097" s="15">
        <f>VLOOKUP($B3097,Load!$A$2:$P$8785,L$1)</f>
        <v>0.51930855037741197</v>
      </c>
      <c r="M3097" s="15">
        <f>VLOOKUP($B3097,Load!$A$2:$P$8785,M$1)</f>
        <v>0.48718345055001677</v>
      </c>
      <c r="N3097" s="15">
        <f>VLOOKUP($B3097,Load!$A$2:$P$8785,N$1)</f>
        <v>0.65423719791333967</v>
      </c>
      <c r="O3097" s="15">
        <f>VLOOKUP($B3097,Load!$A$2:$P$8785,O$1)</f>
        <v>0.59638854296388544</v>
      </c>
      <c r="P3097" s="15">
        <f>VLOOKUP($B3097,Load!$A$2:$P$8785,P$1)</f>
        <v>0.70721883399194441</v>
      </c>
    </row>
    <row r="3098" spans="1:16" x14ac:dyDescent="0.25">
      <c r="A3098" s="15">
        <v>3096</v>
      </c>
      <c r="B3098" s="15">
        <v>6447</v>
      </c>
      <c r="C3098" s="15">
        <v>78858330639.414001</v>
      </c>
      <c r="D3098" s="15">
        <f>VLOOKUP($B3098,Load!$A$2:$P$8785,D$1)</f>
        <v>0.6362466147313518</v>
      </c>
      <c r="E3098" s="15">
        <f>VLOOKUP($B3098,Load!$A$2:$P$8785,E$1)</f>
        <v>0.66166003857379374</v>
      </c>
      <c r="F3098" s="15">
        <f>VLOOKUP($B3098,Load!$A$2:$P$8785,F$1)</f>
        <v>0.6362466147313518</v>
      </c>
      <c r="G3098" s="15">
        <f>VLOOKUP($B3098,Load!$A$2:$P$8785,G$1)</f>
        <v>0.63308703065966765</v>
      </c>
      <c r="H3098" s="15">
        <f>VLOOKUP($B3098,Load!$A$2:$P$8785,H$1)</f>
        <v>0.65638518622727116</v>
      </c>
      <c r="I3098" s="15">
        <f>VLOOKUP($B3098,Load!$A$2:$P$8785,I$1)</f>
        <v>0.65476734780009149</v>
      </c>
      <c r="J3098" s="15">
        <f>VLOOKUP($B3098,Load!$A$2:$P$8785,J$1)</f>
        <v>0.62522806435561451</v>
      </c>
      <c r="K3098" s="15">
        <f>VLOOKUP($B3098,Load!$A$2:$P$8785,K$1)</f>
        <v>0.67285667958149142</v>
      </c>
      <c r="L3098" s="15">
        <f>VLOOKUP($B3098,Load!$A$2:$P$8785,L$1)</f>
        <v>0.64062137723162527</v>
      </c>
      <c r="M3098" s="15">
        <f>VLOOKUP($B3098,Load!$A$2:$P$8785,M$1)</f>
        <v>0.6261431846871216</v>
      </c>
      <c r="N3098" s="15">
        <f>VLOOKUP($B3098,Load!$A$2:$P$8785,N$1)</f>
        <v>0.62501330778239117</v>
      </c>
      <c r="O3098" s="15">
        <f>VLOOKUP($B3098,Load!$A$2:$P$8785,O$1)</f>
        <v>0.64831880448318802</v>
      </c>
      <c r="P3098" s="15">
        <f>VLOOKUP($B3098,Load!$A$2:$P$8785,P$1)</f>
        <v>0.69023199859902384</v>
      </c>
    </row>
    <row r="3099" spans="1:16" x14ac:dyDescent="0.25">
      <c r="A3099" s="15">
        <v>3097</v>
      </c>
      <c r="B3099" s="15">
        <v>2495</v>
      </c>
      <c r="C3099" s="15">
        <v>78866941430.651001</v>
      </c>
      <c r="D3099" s="15">
        <f>VLOOKUP($B3099,Load!$A$2:$P$8785,D$1)</f>
        <v>0.54107459293189342</v>
      </c>
      <c r="E3099" s="15">
        <f>VLOOKUP($B3099,Load!$A$2:$P$8785,E$1)</f>
        <v>0.46271484408336033</v>
      </c>
      <c r="F3099" s="15">
        <f>VLOOKUP($B3099,Load!$A$2:$P$8785,F$1)</f>
        <v>0.54107459293189342</v>
      </c>
      <c r="G3099" s="15">
        <f>VLOOKUP($B3099,Load!$A$2:$P$8785,G$1)</f>
        <v>0.59585743421712523</v>
      </c>
      <c r="H3099" s="15">
        <f>VLOOKUP($B3099,Load!$A$2:$P$8785,H$1)</f>
        <v>0.65146133014455032</v>
      </c>
      <c r="I3099" s="15">
        <f>VLOOKUP($B3099,Load!$A$2:$P$8785,I$1)</f>
        <v>0.60127316850138923</v>
      </c>
      <c r="J3099" s="15">
        <f>VLOOKUP($B3099,Load!$A$2:$P$8785,J$1)</f>
        <v>0.57907613202852881</v>
      </c>
      <c r="K3099" s="15">
        <f>VLOOKUP($B3099,Load!$A$2:$P$8785,K$1)</f>
        <v>0.41919131577599889</v>
      </c>
      <c r="L3099" s="15">
        <f>VLOOKUP($B3099,Load!$A$2:$P$8785,L$1)</f>
        <v>0.45639796996161475</v>
      </c>
      <c r="M3099" s="15">
        <f>VLOOKUP($B3099,Load!$A$2:$P$8785,M$1)</f>
        <v>0.49398459437875158</v>
      </c>
      <c r="N3099" s="15">
        <f>VLOOKUP($B3099,Load!$A$2:$P$8785,N$1)</f>
        <v>0.50212924518258273</v>
      </c>
      <c r="O3099" s="15">
        <f>VLOOKUP($B3099,Load!$A$2:$P$8785,O$1)</f>
        <v>0.45813200498132006</v>
      </c>
      <c r="P3099" s="15">
        <f>VLOOKUP($B3099,Load!$A$2:$P$8785,P$1)</f>
        <v>0.43960194004735914</v>
      </c>
    </row>
    <row r="3100" spans="1:16" x14ac:dyDescent="0.25">
      <c r="A3100" s="15">
        <v>3098</v>
      </c>
      <c r="B3100" s="15">
        <v>1066</v>
      </c>
      <c r="C3100" s="15">
        <v>78874523976.559998</v>
      </c>
      <c r="D3100" s="15">
        <f>VLOOKUP($B3100,Load!$A$2:$P$8785,D$1)</f>
        <v>0.66772543381590821</v>
      </c>
      <c r="E3100" s="15">
        <f>VLOOKUP($B3100,Load!$A$2:$P$8785,E$1)</f>
        <v>0.64846643567905238</v>
      </c>
      <c r="F3100" s="15">
        <f>VLOOKUP($B3100,Load!$A$2:$P$8785,F$1)</f>
        <v>0.66772543381590821</v>
      </c>
      <c r="G3100" s="15">
        <f>VLOOKUP($B3100,Load!$A$2:$P$8785,G$1)</f>
        <v>0.65013875422113743</v>
      </c>
      <c r="H3100" s="15">
        <f>VLOOKUP($B3100,Load!$A$2:$P$8785,H$1)</f>
        <v>0.56814265114479656</v>
      </c>
      <c r="I3100" s="15">
        <f>VLOOKUP($B3100,Load!$A$2:$P$8785,I$1)</f>
        <v>0.6052122533675659</v>
      </c>
      <c r="J3100" s="15">
        <f>VLOOKUP($B3100,Load!$A$2:$P$8785,J$1)</f>
        <v>0.64202189417813904</v>
      </c>
      <c r="K3100" s="15">
        <f>VLOOKUP($B3100,Load!$A$2:$P$8785,K$1)</f>
        <v>0.64075167693594359</v>
      </c>
      <c r="L3100" s="15">
        <f>VLOOKUP($B3100,Load!$A$2:$P$8785,L$1)</f>
        <v>0.58858232217842699</v>
      </c>
      <c r="M3100" s="15">
        <f>VLOOKUP($B3100,Load!$A$2:$P$8785,M$1)</f>
        <v>0.58665017904526362</v>
      </c>
      <c r="N3100" s="15">
        <f>VLOOKUP($B3100,Load!$A$2:$P$8785,N$1)</f>
        <v>0.65934738635153833</v>
      </c>
      <c r="O3100" s="15">
        <f>VLOOKUP($B3100,Load!$A$2:$P$8785,O$1)</f>
        <v>0.5390535491905355</v>
      </c>
      <c r="P3100" s="15">
        <f>VLOOKUP($B3100,Load!$A$2:$P$8785,P$1)</f>
        <v>0.51373565712632396</v>
      </c>
    </row>
    <row r="3101" spans="1:16" x14ac:dyDescent="0.25">
      <c r="A3101" s="15">
        <v>3099</v>
      </c>
      <c r="B3101" s="15">
        <v>8758</v>
      </c>
      <c r="C3101" s="15">
        <v>78880394246.772003</v>
      </c>
      <c r="D3101" s="15">
        <f>VLOOKUP($B3101,Load!$A$2:$P$8785,D$1)</f>
        <v>0.67890935838710753</v>
      </c>
      <c r="E3101" s="15">
        <f>VLOOKUP($B3101,Load!$A$2:$P$8785,E$1)</f>
        <v>0.50091314069193871</v>
      </c>
      <c r="F3101" s="15">
        <f>VLOOKUP($B3101,Load!$A$2:$P$8785,F$1)</f>
        <v>0.67890935838710753</v>
      </c>
      <c r="G3101" s="15">
        <f>VLOOKUP($B3101,Load!$A$2:$P$8785,G$1)</f>
        <v>0.70769667992911833</v>
      </c>
      <c r="H3101" s="15">
        <f>VLOOKUP($B3101,Load!$A$2:$P$8785,H$1)</f>
        <v>0.75359617346041574</v>
      </c>
      <c r="I3101" s="15">
        <f>VLOOKUP($B3101,Load!$A$2:$P$8785,I$1)</f>
        <v>0.73101677628108186</v>
      </c>
      <c r="J3101" s="15">
        <f>VLOOKUP($B3101,Load!$A$2:$P$8785,J$1)</f>
        <v>0.69737933322275669</v>
      </c>
      <c r="K3101" s="15">
        <f>VLOOKUP($B3101,Load!$A$2:$P$8785,K$1)</f>
        <v>0.47379200873884175</v>
      </c>
      <c r="L3101" s="15">
        <f>VLOOKUP($B3101,Load!$A$2:$P$8785,L$1)</f>
        <v>0.49741092820156119</v>
      </c>
      <c r="M3101" s="15">
        <f>VLOOKUP($B3101,Load!$A$2:$P$8785,M$1)</f>
        <v>0.52433212252363659</v>
      </c>
      <c r="N3101" s="15">
        <f>VLOOKUP($B3101,Load!$A$2:$P$8785,N$1)</f>
        <v>0.59906313211966356</v>
      </c>
      <c r="O3101" s="15">
        <f>VLOOKUP($B3101,Load!$A$2:$P$8785,O$1)</f>
        <v>0.49965130759651305</v>
      </c>
      <c r="P3101" s="15">
        <f>VLOOKUP($B3101,Load!$A$2:$P$8785,P$1)</f>
        <v>0.43437492861874416</v>
      </c>
    </row>
    <row r="3102" spans="1:16" x14ac:dyDescent="0.25">
      <c r="A3102" s="15">
        <v>3100</v>
      </c>
      <c r="B3102" s="15">
        <v>8725</v>
      </c>
      <c r="C3102" s="15">
        <v>78881617801.778</v>
      </c>
      <c r="D3102" s="15">
        <f>VLOOKUP($B3102,Load!$A$2:$P$8785,D$1)</f>
        <v>0.70276505399712463</v>
      </c>
      <c r="E3102" s="15">
        <f>VLOOKUP($B3102,Load!$A$2:$P$8785,E$1)</f>
        <v>0.50246633327075052</v>
      </c>
      <c r="F3102" s="15">
        <f>VLOOKUP($B3102,Load!$A$2:$P$8785,F$1)</f>
        <v>0.70276505399712463</v>
      </c>
      <c r="G3102" s="15">
        <f>VLOOKUP($B3102,Load!$A$2:$P$8785,G$1)</f>
        <v>0.71757664916914643</v>
      </c>
      <c r="H3102" s="15">
        <f>VLOOKUP($B3102,Load!$A$2:$P$8785,H$1)</f>
        <v>0.72672598740899663</v>
      </c>
      <c r="I3102" s="15">
        <f>VLOOKUP($B3102,Load!$A$2:$P$8785,I$1)</f>
        <v>0.72887138184503919</v>
      </c>
      <c r="J3102" s="15">
        <f>VLOOKUP($B3102,Load!$A$2:$P$8785,J$1)</f>
        <v>0.7214712224249461</v>
      </c>
      <c r="K3102" s="15">
        <f>VLOOKUP($B3102,Load!$A$2:$P$8785,K$1)</f>
        <v>0.4974824625782997</v>
      </c>
      <c r="L3102" s="15">
        <f>VLOOKUP($B3102,Load!$A$2:$P$8785,L$1)</f>
        <v>0.53404436200633743</v>
      </c>
      <c r="M3102" s="15">
        <f>VLOOKUP($B3102,Load!$A$2:$P$8785,M$1)</f>
        <v>0.54342169667928997</v>
      </c>
      <c r="N3102" s="15">
        <f>VLOOKUP($B3102,Load!$A$2:$P$8785,N$1)</f>
        <v>0.83570211859895671</v>
      </c>
      <c r="O3102" s="15">
        <f>VLOOKUP($B3102,Load!$A$2:$P$8785,O$1)</f>
        <v>0.68804483188044829</v>
      </c>
      <c r="P3102" s="15">
        <f>VLOOKUP($B3102,Load!$A$2:$P$8785,P$1)</f>
        <v>0.70961343718830194</v>
      </c>
    </row>
    <row r="3103" spans="1:16" x14ac:dyDescent="0.25">
      <c r="A3103" s="15">
        <v>3101</v>
      </c>
      <c r="B3103" s="15">
        <v>972</v>
      </c>
      <c r="C3103" s="15">
        <v>78883806899.807999</v>
      </c>
      <c r="D3103" s="15">
        <f>VLOOKUP($B3103,Load!$A$2:$P$8785,D$1)</f>
        <v>0.68318900665351567</v>
      </c>
      <c r="E3103" s="15">
        <f>VLOOKUP($B3103,Load!$A$2:$P$8785,E$1)</f>
        <v>0.55773268019594124</v>
      </c>
      <c r="F3103" s="15">
        <f>VLOOKUP($B3103,Load!$A$2:$P$8785,F$1)</f>
        <v>0.68318900665351567</v>
      </c>
      <c r="G3103" s="15">
        <f>VLOOKUP($B3103,Load!$A$2:$P$8785,G$1)</f>
        <v>0.69592764719649602</v>
      </c>
      <c r="H3103" s="15">
        <f>VLOOKUP($B3103,Load!$A$2:$P$8785,H$1)</f>
        <v>0.70344318221784541</v>
      </c>
      <c r="I3103" s="15">
        <f>VLOOKUP($B3103,Load!$A$2:$P$8785,I$1)</f>
        <v>0.70773397108993075</v>
      </c>
      <c r="J3103" s="15">
        <f>VLOOKUP($B3103,Load!$A$2:$P$8785,J$1)</f>
        <v>0.69344003980759661</v>
      </c>
      <c r="K3103" s="15">
        <f>VLOOKUP($B3103,Load!$A$2:$P$8785,K$1)</f>
        <v>0.55460922698800119</v>
      </c>
      <c r="L3103" s="15">
        <f>VLOOKUP($B3103,Load!$A$2:$P$8785,L$1)</f>
        <v>0.57783960635803899</v>
      </c>
      <c r="M3103" s="15">
        <f>VLOOKUP($B3103,Load!$A$2:$P$8785,M$1)</f>
        <v>0.59244660844475361</v>
      </c>
      <c r="N3103" s="15">
        <f>VLOOKUP($B3103,Load!$A$2:$P$8785,N$1)</f>
        <v>0.77147876077930377</v>
      </c>
      <c r="O3103" s="15">
        <f>VLOOKUP($B3103,Load!$A$2:$P$8785,O$1)</f>
        <v>0.62679950186799505</v>
      </c>
      <c r="P3103" s="15">
        <f>VLOOKUP($B3103,Load!$A$2:$P$8785,P$1)</f>
        <v>0.63922580841651644</v>
      </c>
    </row>
    <row r="3104" spans="1:16" x14ac:dyDescent="0.25">
      <c r="A3104" s="15">
        <v>3102</v>
      </c>
      <c r="B3104" s="15">
        <v>3094</v>
      </c>
      <c r="C3104" s="15">
        <v>78890644577.766998</v>
      </c>
      <c r="D3104" s="15">
        <f>VLOOKUP($B3104,Load!$A$2:$P$8785,D$1)</f>
        <v>0.52193319736534149</v>
      </c>
      <c r="E3104" s="15">
        <f>VLOOKUP($B3104,Load!$A$2:$P$8785,E$1)</f>
        <v>0.54351499428220318</v>
      </c>
      <c r="F3104" s="15">
        <f>VLOOKUP($B3104,Load!$A$2:$P$8785,F$1)</f>
        <v>0.52193319736534149</v>
      </c>
      <c r="G3104" s="15">
        <f>VLOOKUP($B3104,Load!$A$2:$P$8785,G$1)</f>
        <v>0.55082082316359626</v>
      </c>
      <c r="H3104" s="15">
        <f>VLOOKUP($B3104,Load!$A$2:$P$8785,H$1)</f>
        <v>0.5955052228044877</v>
      </c>
      <c r="I3104" s="15">
        <f>VLOOKUP($B3104,Load!$A$2:$P$8785,I$1)</f>
        <v>0.58555199943727354</v>
      </c>
      <c r="J3104" s="15">
        <f>VLOOKUP($B3104,Load!$A$2:$P$8785,J$1)</f>
        <v>0.55353292419970146</v>
      </c>
      <c r="K3104" s="15">
        <f>VLOOKUP($B3104,Load!$A$2:$P$8785,K$1)</f>
        <v>0.52675416887128979</v>
      </c>
      <c r="L3104" s="15">
        <f>VLOOKUP($B3104,Load!$A$2:$P$8785,L$1)</f>
        <v>0.54656464950923567</v>
      </c>
      <c r="M3104" s="15">
        <f>VLOOKUP($B3104,Load!$A$2:$P$8785,M$1)</f>
        <v>0.5810598449133112</v>
      </c>
      <c r="N3104" s="15">
        <f>VLOOKUP($B3104,Load!$A$2:$P$8785,N$1)</f>
        <v>0.47825508357287344</v>
      </c>
      <c r="O3104" s="15">
        <f>VLOOKUP($B3104,Load!$A$2:$P$8785,O$1)</f>
        <v>0.46732254047322541</v>
      </c>
      <c r="P3104" s="15">
        <f>VLOOKUP($B3104,Load!$A$2:$P$8785,P$1)</f>
        <v>0.43953341404173996</v>
      </c>
    </row>
    <row r="3105" spans="1:16" x14ac:dyDescent="0.25">
      <c r="A3105" s="15">
        <v>3103</v>
      </c>
      <c r="B3105" s="15">
        <v>6991</v>
      </c>
      <c r="C3105" s="15">
        <v>78891470667.535004</v>
      </c>
      <c r="D3105" s="15">
        <f>VLOOKUP($B3105,Load!$A$2:$P$8785,D$1)</f>
        <v>0.64231502223411019</v>
      </c>
      <c r="E3105" s="15">
        <f>VLOOKUP($B3105,Load!$A$2:$P$8785,E$1)</f>
        <v>0.57819727252555941</v>
      </c>
      <c r="F3105" s="15">
        <f>VLOOKUP($B3105,Load!$A$2:$P$8785,F$1)</f>
        <v>0.64231502223411019</v>
      </c>
      <c r="G3105" s="15">
        <f>VLOOKUP($B3105,Load!$A$2:$P$8785,G$1)</f>
        <v>0.59823130161489857</v>
      </c>
      <c r="H3105" s="15">
        <f>VLOOKUP($B3105,Load!$A$2:$P$8785,H$1)</f>
        <v>0.49087328104667111</v>
      </c>
      <c r="I3105" s="15">
        <f>VLOOKUP($B3105,Load!$A$2:$P$8785,I$1)</f>
        <v>0.56909225196074986</v>
      </c>
      <c r="J3105" s="15">
        <f>VLOOKUP($B3105,Load!$A$2:$P$8785,J$1)</f>
        <v>0.5733952562614032</v>
      </c>
      <c r="K3105" s="15">
        <f>VLOOKUP($B3105,Load!$A$2:$P$8785,K$1)</f>
        <v>0.60997798221509159</v>
      </c>
      <c r="L3105" s="15">
        <f>VLOOKUP($B3105,Load!$A$2:$P$8785,L$1)</f>
        <v>0.51966921709560243</v>
      </c>
      <c r="M3105" s="15">
        <f>VLOOKUP($B3105,Load!$A$2:$P$8785,M$1)</f>
        <v>0.48221140222067649</v>
      </c>
      <c r="N3105" s="15">
        <f>VLOOKUP($B3105,Load!$A$2:$P$8785,N$1)</f>
        <v>0.67334717342702011</v>
      </c>
      <c r="O3105" s="15">
        <f>VLOOKUP($B3105,Load!$A$2:$P$8785,O$1)</f>
        <v>0.60577833125778335</v>
      </c>
      <c r="P3105" s="15">
        <f>VLOOKUP($B3105,Load!$A$2:$P$8785,P$1)</f>
        <v>0.65978361010225606</v>
      </c>
    </row>
    <row r="3106" spans="1:16" x14ac:dyDescent="0.25">
      <c r="A3106" s="15">
        <v>3104</v>
      </c>
      <c r="B3106" s="15">
        <v>3642</v>
      </c>
      <c r="C3106" s="15">
        <v>78895940337.490005</v>
      </c>
      <c r="D3106" s="15">
        <f>VLOOKUP($B3106,Load!$A$2:$P$8785,D$1)</f>
        <v>0.5742920191246782</v>
      </c>
      <c r="E3106" s="15">
        <f>VLOOKUP($B3106,Load!$A$2:$P$8785,E$1)</f>
        <v>0.82742494324873272</v>
      </c>
      <c r="F3106" s="15">
        <f>VLOOKUP($B3106,Load!$A$2:$P$8785,F$1)</f>
        <v>0.5742920191246782</v>
      </c>
      <c r="G3106" s="15">
        <f>VLOOKUP($B3106,Load!$A$2:$P$8785,G$1)</f>
        <v>0.57298806379350697</v>
      </c>
      <c r="H3106" s="15">
        <f>VLOOKUP($B3106,Load!$A$2:$P$8785,H$1)</f>
        <v>0.57376991523933463</v>
      </c>
      <c r="I3106" s="15">
        <f>VLOOKUP($B3106,Load!$A$2:$P$8785,I$1)</f>
        <v>0.58442654661836602</v>
      </c>
      <c r="J3106" s="15">
        <f>VLOOKUP($B3106,Load!$A$2:$P$8785,J$1)</f>
        <v>0.55465251285453643</v>
      </c>
      <c r="K3106" s="15">
        <f>VLOOKUP($B3106,Load!$A$2:$P$8785,K$1)</f>
        <v>0.80368328525832489</v>
      </c>
      <c r="L3106" s="15">
        <f>VLOOKUP($B3106,Load!$A$2:$P$8785,L$1)</f>
        <v>0.62155756498441406</v>
      </c>
      <c r="M3106" s="15">
        <f>VLOOKUP($B3106,Load!$A$2:$P$8785,M$1)</f>
        <v>0.62431408918772702</v>
      </c>
      <c r="N3106" s="15">
        <f>VLOOKUP($B3106,Load!$A$2:$P$8785,N$1)</f>
        <v>0.51250931544767375</v>
      </c>
      <c r="O3106" s="15">
        <f>VLOOKUP($B3106,Load!$A$2:$P$8785,O$1)</f>
        <v>0.55486924034869245</v>
      </c>
      <c r="P3106" s="15">
        <f>VLOOKUP($B3106,Load!$A$2:$P$8785,P$1)</f>
        <v>0.5447056046658596</v>
      </c>
    </row>
    <row r="3107" spans="1:16" x14ac:dyDescent="0.25">
      <c r="A3107" s="15">
        <v>3105</v>
      </c>
      <c r="B3107" s="15">
        <v>5990</v>
      </c>
      <c r="C3107" s="15">
        <v>78919429026.298004</v>
      </c>
      <c r="D3107" s="15">
        <f>VLOOKUP($B3107,Load!$A$2:$P$8785,D$1)</f>
        <v>0.61193954996823696</v>
      </c>
      <c r="E3107" s="15">
        <f>VLOOKUP($B3107,Load!$A$2:$P$8785,E$1)</f>
        <v>0.71144754134735189</v>
      </c>
      <c r="F3107" s="15">
        <f>VLOOKUP($B3107,Load!$A$2:$P$8785,F$1)</f>
        <v>0.61193954996823696</v>
      </c>
      <c r="G3107" s="15">
        <f>VLOOKUP($B3107,Load!$A$2:$P$8785,G$1)</f>
        <v>0.60867966164030896</v>
      </c>
      <c r="H3107" s="15">
        <f>VLOOKUP($B3107,Load!$A$2:$P$8785,H$1)</f>
        <v>0.6457988956494215</v>
      </c>
      <c r="I3107" s="15">
        <f>VLOOKUP($B3107,Load!$A$2:$P$8785,I$1)</f>
        <v>0.65054689972918789</v>
      </c>
      <c r="J3107" s="15">
        <f>VLOOKUP($B3107,Load!$A$2:$P$8785,J$1)</f>
        <v>0.60126057389285126</v>
      </c>
      <c r="K3107" s="15">
        <f>VLOOKUP($B3107,Load!$A$2:$P$8785,K$1)</f>
        <v>0.72718428373926847</v>
      </c>
      <c r="L3107" s="15">
        <f>VLOOKUP($B3107,Load!$A$2:$P$8785,L$1)</f>
        <v>0.66200376123863258</v>
      </c>
      <c r="M3107" s="15">
        <f>VLOOKUP($B3107,Load!$A$2:$P$8785,M$1)</f>
        <v>0.64206404410438722</v>
      </c>
      <c r="N3107" s="15">
        <f>VLOOKUP($B3107,Load!$A$2:$P$8785,N$1)</f>
        <v>0.6557276695411477</v>
      </c>
      <c r="O3107" s="15">
        <f>VLOOKUP($B3107,Load!$A$2:$P$8785,O$1)</f>
        <v>0.74572851805728513</v>
      </c>
      <c r="P3107" s="15">
        <f>VLOOKUP($B3107,Load!$A$2:$P$8785,P$1)</f>
        <v>0.80419835994426558</v>
      </c>
    </row>
    <row r="3108" spans="1:16" x14ac:dyDescent="0.25">
      <c r="A3108" s="15">
        <v>3106</v>
      </c>
      <c r="B3108" s="15">
        <v>3300</v>
      </c>
      <c r="C3108" s="15">
        <v>78925970995.639999</v>
      </c>
      <c r="D3108" s="15">
        <f>VLOOKUP($B3108,Load!$A$2:$P$8785,D$1)</f>
        <v>0.75517402788458321</v>
      </c>
      <c r="E3108" s="15">
        <f>VLOOKUP($B3108,Load!$A$2:$P$8785,E$1)</f>
        <v>0.63107409240642443</v>
      </c>
      <c r="F3108" s="15">
        <f>VLOOKUP($B3108,Load!$A$2:$P$8785,F$1)</f>
        <v>0.75517402788458321</v>
      </c>
      <c r="G3108" s="15">
        <f>VLOOKUP($B3108,Load!$A$2:$P$8785,G$1)</f>
        <v>0.73924236851783742</v>
      </c>
      <c r="H3108" s="15">
        <f>VLOOKUP($B3108,Load!$A$2:$P$8785,H$1)</f>
        <v>0.70418176063025362</v>
      </c>
      <c r="I3108" s="15">
        <f>VLOOKUP($B3108,Load!$A$2:$P$8785,I$1)</f>
        <v>0.71666725284000987</v>
      </c>
      <c r="J3108" s="15">
        <f>VLOOKUP($B3108,Load!$A$2:$P$8785,J$1)</f>
        <v>0.68336374191408189</v>
      </c>
      <c r="K3108" s="15">
        <f>VLOOKUP($B3108,Load!$A$2:$P$8785,K$1)</f>
        <v>0.65365512297530248</v>
      </c>
      <c r="L3108" s="15">
        <f>VLOOKUP($B3108,Load!$A$2:$P$8785,L$1)</f>
        <v>0.60816137259448177</v>
      </c>
      <c r="M3108" s="15">
        <f>VLOOKUP($B3108,Load!$A$2:$P$8785,M$1)</f>
        <v>0.58770641729139295</v>
      </c>
      <c r="N3108" s="15">
        <f>VLOOKUP($B3108,Load!$A$2:$P$8785,N$1)</f>
        <v>0.66113062919195142</v>
      </c>
      <c r="O3108" s="15">
        <f>VLOOKUP($B3108,Load!$A$2:$P$8785,O$1)</f>
        <v>0.72909090909090912</v>
      </c>
      <c r="P3108" s="15">
        <f>VLOOKUP($B3108,Load!$A$2:$P$8785,P$1)</f>
        <v>0.6801624827733237</v>
      </c>
    </row>
    <row r="3109" spans="1:16" x14ac:dyDescent="0.25">
      <c r="A3109" s="15">
        <v>3107</v>
      </c>
      <c r="B3109" s="15">
        <v>5954</v>
      </c>
      <c r="C3109" s="15">
        <v>78926741207.496002</v>
      </c>
      <c r="D3109" s="15">
        <f>VLOOKUP($B3109,Load!$A$2:$P$8785,D$1)</f>
        <v>0.49530241733257546</v>
      </c>
      <c r="E3109" s="15">
        <f>VLOOKUP($B3109,Load!$A$2:$P$8785,E$1)</f>
        <v>0.52006349314717781</v>
      </c>
      <c r="F3109" s="15">
        <f>VLOOKUP($B3109,Load!$A$2:$P$8785,F$1)</f>
        <v>0.49530241733257546</v>
      </c>
      <c r="G3109" s="15">
        <f>VLOOKUP($B3109,Load!$A$2:$P$8785,G$1)</f>
        <v>0.5181049182520312</v>
      </c>
      <c r="H3109" s="15">
        <f>VLOOKUP($B3109,Load!$A$2:$P$8785,H$1)</f>
        <v>0.60946787183906026</v>
      </c>
      <c r="I3109" s="15">
        <f>VLOOKUP($B3109,Load!$A$2:$P$8785,I$1)</f>
        <v>0.57693525129251222</v>
      </c>
      <c r="J3109" s="15">
        <f>VLOOKUP($B3109,Load!$A$2:$P$8785,J$1)</f>
        <v>0.47188588488969979</v>
      </c>
      <c r="K3109" s="15">
        <f>VLOOKUP($B3109,Load!$A$2:$P$8785,K$1)</f>
        <v>0.50069125603782283</v>
      </c>
      <c r="L3109" s="15">
        <f>VLOOKUP($B3109,Load!$A$2:$P$8785,L$1)</f>
        <v>0.51078135868305119</v>
      </c>
      <c r="M3109" s="15">
        <f>VLOOKUP($B3109,Load!$A$2:$P$8785,M$1)</f>
        <v>0.53206069505628972</v>
      </c>
      <c r="N3109" s="15">
        <f>VLOOKUP($B3109,Load!$A$2:$P$8785,N$1)</f>
        <v>0.50263494091344618</v>
      </c>
      <c r="O3109" s="15">
        <f>VLOOKUP($B3109,Load!$A$2:$P$8785,O$1)</f>
        <v>0.50231631382316311</v>
      </c>
      <c r="P3109" s="15">
        <f>VLOOKUP($B3109,Load!$A$2:$P$8785,P$1)</f>
        <v>0.48119341845786029</v>
      </c>
    </row>
    <row r="3110" spans="1:16" x14ac:dyDescent="0.25">
      <c r="A3110" s="15">
        <v>3108</v>
      </c>
      <c r="B3110" s="15">
        <v>7743</v>
      </c>
      <c r="C3110" s="15">
        <v>78927757651.365005</v>
      </c>
      <c r="D3110" s="15">
        <f>VLOOKUP($B3110,Load!$A$2:$P$8785,D$1)</f>
        <v>0.61892741315323152</v>
      </c>
      <c r="E3110" s="15">
        <f>VLOOKUP($B3110,Load!$A$2:$P$8785,E$1)</f>
        <v>0.5340251583061667</v>
      </c>
      <c r="F3110" s="15">
        <f>VLOOKUP($B3110,Load!$A$2:$P$8785,F$1)</f>
        <v>0.61892741315323152</v>
      </c>
      <c r="G3110" s="15">
        <f>VLOOKUP($B3110,Load!$A$2:$P$8785,G$1)</f>
        <v>0.61922832592196331</v>
      </c>
      <c r="H3110" s="15">
        <f>VLOOKUP($B3110,Load!$A$2:$P$8785,H$1)</f>
        <v>0.68603383392536843</v>
      </c>
      <c r="I3110" s="15">
        <f>VLOOKUP($B3110,Load!$A$2:$P$8785,I$1)</f>
        <v>0.68673724193718566</v>
      </c>
      <c r="J3110" s="15">
        <f>VLOOKUP($B3110,Load!$A$2:$P$8785,J$1)</f>
        <v>0.66134516503566099</v>
      </c>
      <c r="K3110" s="15">
        <f>VLOOKUP($B3110,Load!$A$2:$P$8785,K$1)</f>
        <v>0.53494683302326373</v>
      </c>
      <c r="L3110" s="15">
        <f>VLOOKUP($B3110,Load!$A$2:$P$8785,L$1)</f>
        <v>0.5324213617744803</v>
      </c>
      <c r="M3110" s="15">
        <f>VLOOKUP($B3110,Load!$A$2:$P$8785,M$1)</f>
        <v>0.53625988613236464</v>
      </c>
      <c r="N3110" s="15">
        <f>VLOOKUP($B3110,Load!$A$2:$P$8785,N$1)</f>
        <v>0.74608751197700418</v>
      </c>
      <c r="O3110" s="15">
        <f>VLOOKUP($B3110,Load!$A$2:$P$8785,O$1)</f>
        <v>0.62774595267745947</v>
      </c>
      <c r="P3110" s="15">
        <f>VLOOKUP($B3110,Load!$A$2:$P$8785,P$1)</f>
        <v>0.65060112534929238</v>
      </c>
    </row>
    <row r="3111" spans="1:16" x14ac:dyDescent="0.25">
      <c r="A3111" s="15">
        <v>3109</v>
      </c>
      <c r="B3111" s="15">
        <v>6903</v>
      </c>
      <c r="C3111" s="15">
        <v>78930020553.507004</v>
      </c>
      <c r="D3111" s="15">
        <f>VLOOKUP($B3111,Load!$A$2:$P$8785,D$1)</f>
        <v>0.62375873482898125</v>
      </c>
      <c r="E3111" s="15">
        <f>VLOOKUP($B3111,Load!$A$2:$P$8785,E$1)</f>
        <v>0.51833962006519996</v>
      </c>
      <c r="F3111" s="15">
        <f>VLOOKUP($B3111,Load!$A$2:$P$8785,F$1)</f>
        <v>0.62375873482898125</v>
      </c>
      <c r="G3111" s="15">
        <f>VLOOKUP($B3111,Load!$A$2:$P$8785,G$1)</f>
        <v>0.62690160152462471</v>
      </c>
      <c r="H3111" s="15">
        <f>VLOOKUP($B3111,Load!$A$2:$P$8785,H$1)</f>
        <v>0.68360707628459894</v>
      </c>
      <c r="I3111" s="15">
        <f>VLOOKUP($B3111,Load!$A$2:$P$8785,I$1)</f>
        <v>0.6795273098160588</v>
      </c>
      <c r="J3111" s="15">
        <f>VLOOKUP($B3111,Load!$A$2:$P$8785,J$1)</f>
        <v>0.662589152429922</v>
      </c>
      <c r="K3111" s="15">
        <f>VLOOKUP($B3111,Load!$A$2:$P$8785,K$1)</f>
        <v>0.5223676799399205</v>
      </c>
      <c r="L3111" s="15">
        <f>VLOOKUP($B3111,Load!$A$2:$P$8785,L$1)</f>
        <v>0.51925702656052763</v>
      </c>
      <c r="M3111" s="15">
        <f>VLOOKUP($B3111,Load!$A$2:$P$8785,M$1)</f>
        <v>0.52340469381971821</v>
      </c>
      <c r="N3111" s="15">
        <f>VLOOKUP($B3111,Load!$A$2:$P$8785,N$1)</f>
        <v>0.66930160758011281</v>
      </c>
      <c r="O3111" s="15">
        <f>VLOOKUP($B3111,Load!$A$2:$P$8785,O$1)</f>
        <v>0.63227895392278954</v>
      </c>
      <c r="P3111" s="15">
        <f>VLOOKUP($B3111,Load!$A$2:$P$8785,P$1)</f>
        <v>0.70193852455895911</v>
      </c>
    </row>
    <row r="3112" spans="1:16" x14ac:dyDescent="0.25">
      <c r="A3112" s="15">
        <v>3110</v>
      </c>
      <c r="B3112" s="15">
        <v>973</v>
      </c>
      <c r="C3112" s="15">
        <v>78934234650.830002</v>
      </c>
      <c r="D3112" s="15">
        <f>VLOOKUP($B3112,Load!$A$2:$P$8785,D$1)</f>
        <v>0.67073456150322641</v>
      </c>
      <c r="E3112" s="15">
        <f>VLOOKUP($B3112,Load!$A$2:$P$8785,E$1)</f>
        <v>0.55460922698800119</v>
      </c>
      <c r="F3112" s="15">
        <f>VLOOKUP($B3112,Load!$A$2:$P$8785,F$1)</f>
        <v>0.67073456150322641</v>
      </c>
      <c r="G3112" s="15">
        <f>VLOOKUP($B3112,Load!$A$2:$P$8785,G$1)</f>
        <v>0.68318900665351567</v>
      </c>
      <c r="H3112" s="15">
        <f>VLOOKUP($B3112,Load!$A$2:$P$8785,H$1)</f>
        <v>0.70773397108993075</v>
      </c>
      <c r="I3112" s="15">
        <f>VLOOKUP($B3112,Load!$A$2:$P$8785,I$1)</f>
        <v>0.70379488622375408</v>
      </c>
      <c r="J3112" s="15">
        <f>VLOOKUP($B3112,Load!$A$2:$P$8785,J$1)</f>
        <v>0.68427599933654004</v>
      </c>
      <c r="K3112" s="15">
        <f>VLOOKUP($B3112,Load!$A$2:$P$8785,K$1)</f>
        <v>0.55111027667309564</v>
      </c>
      <c r="L3112" s="15">
        <f>VLOOKUP($B3112,Load!$A$2:$P$8785,L$1)</f>
        <v>0.56694231908699799</v>
      </c>
      <c r="M3112" s="15">
        <f>VLOOKUP($B3112,Load!$A$2:$P$8785,M$1)</f>
        <v>0.57783960635803899</v>
      </c>
      <c r="N3112" s="15">
        <f>VLOOKUP($B3112,Load!$A$2:$P$8785,N$1)</f>
        <v>0.80964548067709996</v>
      </c>
      <c r="O3112" s="15">
        <f>VLOOKUP($B3112,Load!$A$2:$P$8785,O$1)</f>
        <v>0.66998754669987548</v>
      </c>
      <c r="P3112" s="15">
        <f>VLOOKUP($B3112,Load!$A$2:$P$8785,P$1)</f>
        <v>0.68218019293877596</v>
      </c>
    </row>
    <row r="3113" spans="1:16" x14ac:dyDescent="0.25">
      <c r="A3113" s="15">
        <v>3111</v>
      </c>
      <c r="B3113" s="15">
        <v>8198</v>
      </c>
      <c r="C3113" s="15">
        <v>78938244422.231995</v>
      </c>
      <c r="D3113" s="15">
        <f>VLOOKUP($B3113,Load!$A$2:$P$8785,D$1)</f>
        <v>0.68820421946571264</v>
      </c>
      <c r="E3113" s="15">
        <f>VLOOKUP($B3113,Load!$A$2:$P$8785,E$1)</f>
        <v>0.51161480824045469</v>
      </c>
      <c r="F3113" s="15">
        <f>VLOOKUP($B3113,Load!$A$2:$P$8785,F$1)</f>
        <v>0.68820421946571264</v>
      </c>
      <c r="G3113" s="15">
        <f>VLOOKUP($B3113,Load!$A$2:$P$8785,G$1)</f>
        <v>0.69261760674044603</v>
      </c>
      <c r="H3113" s="15">
        <f>VLOOKUP($B3113,Load!$A$2:$P$8785,H$1)</f>
        <v>0.73108711708226359</v>
      </c>
      <c r="I3113" s="15">
        <f>VLOOKUP($B3113,Load!$A$2:$P$8785,I$1)</f>
        <v>0.7312981394858088</v>
      </c>
      <c r="J3113" s="15">
        <f>VLOOKUP($B3113,Load!$A$2:$P$8785,J$1)</f>
        <v>0.74726322773262566</v>
      </c>
      <c r="K3113" s="15">
        <f>VLOOKUP($B3113,Load!$A$2:$P$8785,K$1)</f>
        <v>0.51076140572462403</v>
      </c>
      <c r="L3113" s="15">
        <f>VLOOKUP($B3113,Load!$A$2:$P$8785,L$1)</f>
        <v>0.54859984027616771</v>
      </c>
      <c r="M3113" s="15">
        <f>VLOOKUP($B3113,Load!$A$2:$P$8785,M$1)</f>
        <v>0.55444779349254192</v>
      </c>
      <c r="N3113" s="15">
        <f>VLOOKUP($B3113,Load!$A$2:$P$8785,N$1)</f>
        <v>0.84810497178750133</v>
      </c>
      <c r="O3113" s="15">
        <f>VLOOKUP($B3113,Load!$A$2:$P$8785,O$1)</f>
        <v>0.71785803237858037</v>
      </c>
      <c r="P3113" s="15">
        <f>VLOOKUP($B3113,Load!$A$2:$P$8785,P$1)</f>
        <v>0.7339934671874645</v>
      </c>
    </row>
    <row r="3114" spans="1:16" x14ac:dyDescent="0.25">
      <c r="A3114" s="15">
        <v>3112</v>
      </c>
      <c r="B3114" s="15">
        <v>3962</v>
      </c>
      <c r="C3114" s="15">
        <v>78939940233.626007</v>
      </c>
      <c r="D3114" s="15">
        <f>VLOOKUP($B3114,Load!$A$2:$P$8785,D$1)</f>
        <v>0.45775519074526061</v>
      </c>
      <c r="E3114" s="15">
        <f>VLOOKUP($B3114,Load!$A$2:$P$8785,E$1)</f>
        <v>0.5155916639642254</v>
      </c>
      <c r="F3114" s="15">
        <f>VLOOKUP($B3114,Load!$A$2:$P$8785,F$1)</f>
        <v>0.45775519074526061</v>
      </c>
      <c r="G3114" s="15">
        <f>VLOOKUP($B3114,Load!$A$2:$P$8785,G$1)</f>
        <v>0.4680530943863051</v>
      </c>
      <c r="H3114" s="15">
        <f>VLOOKUP($B3114,Load!$A$2:$P$8785,H$1)</f>
        <v>0.50346428445820002</v>
      </c>
      <c r="I3114" s="15">
        <f>VLOOKUP($B3114,Load!$A$2:$P$8785,I$1)</f>
        <v>0.48218619210072805</v>
      </c>
      <c r="J3114" s="15">
        <f>VLOOKUP($B3114,Load!$A$2:$P$8785,J$1)</f>
        <v>0.42697793995687511</v>
      </c>
      <c r="K3114" s="15">
        <f>VLOOKUP($B3114,Load!$A$2:$P$8785,K$1)</f>
        <v>0.49283995289218113</v>
      </c>
      <c r="L3114" s="15">
        <f>VLOOKUP($B3114,Load!$A$2:$P$8785,L$1)</f>
        <v>0.51106473967591515</v>
      </c>
      <c r="M3114" s="15">
        <f>VLOOKUP($B3114,Load!$A$2:$P$8785,M$1)</f>
        <v>0.52670221810031692</v>
      </c>
      <c r="N3114" s="15">
        <f>VLOOKUP($B3114,Load!$A$2:$P$8785,N$1)</f>
        <v>0.65697860108591499</v>
      </c>
      <c r="O3114" s="15">
        <f>VLOOKUP($B3114,Load!$A$2:$P$8785,O$1)</f>
        <v>0.61581569115815693</v>
      </c>
      <c r="P3114" s="15">
        <f>VLOOKUP($B3114,Load!$A$2:$P$8785,P$1)</f>
        <v>0.60831296588166328</v>
      </c>
    </row>
    <row r="3115" spans="1:16" x14ac:dyDescent="0.25">
      <c r="A3115" s="15">
        <v>3113</v>
      </c>
      <c r="B3115" s="15">
        <v>1674</v>
      </c>
      <c r="C3115" s="15">
        <v>78947825427.395996</v>
      </c>
      <c r="D3115" s="15">
        <f>VLOOKUP($B3115,Load!$A$2:$P$8785,D$1)</f>
        <v>0.68153398642549068</v>
      </c>
      <c r="E3115" s="15">
        <f>VLOOKUP($B3115,Load!$A$2:$P$8785,E$1)</f>
        <v>0.48517639830002218</v>
      </c>
      <c r="F3115" s="15">
        <f>VLOOKUP($B3115,Load!$A$2:$P$8785,F$1)</f>
        <v>0.68153398642549068</v>
      </c>
      <c r="G3115" s="15">
        <f>VLOOKUP($B3115,Load!$A$2:$P$8785,G$1)</f>
        <v>0.66560232705874489</v>
      </c>
      <c r="H3115" s="15">
        <f>VLOOKUP($B3115,Load!$A$2:$P$8785,H$1)</f>
        <v>0.6729856153061583</v>
      </c>
      <c r="I3115" s="15">
        <f>VLOOKUP($B3115,Load!$A$2:$P$8785,I$1)</f>
        <v>0.67703021137410757</v>
      </c>
      <c r="J3115" s="15">
        <f>VLOOKUP($B3115,Load!$A$2:$P$8785,J$1)</f>
        <v>0.70758002985569746</v>
      </c>
      <c r="K3115" s="15">
        <f>VLOOKUP($B3115,Load!$A$2:$P$8785,K$1)</f>
        <v>0.49548550069125602</v>
      </c>
      <c r="L3115" s="15">
        <f>VLOOKUP($B3115,Load!$A$2:$P$8785,L$1)</f>
        <v>0.52992245665558901</v>
      </c>
      <c r="M3115" s="15">
        <f>VLOOKUP($B3115,Load!$A$2:$P$8785,M$1)</f>
        <v>0.51343483525259548</v>
      </c>
      <c r="N3115" s="15">
        <f>VLOOKUP($B3115,Load!$A$2:$P$8785,N$1)</f>
        <v>0.55669115298626637</v>
      </c>
      <c r="O3115" s="15">
        <f>VLOOKUP($B3115,Load!$A$2:$P$8785,O$1)</f>
        <v>0.51292652552926521</v>
      </c>
      <c r="P3115" s="15">
        <f>VLOOKUP($B3115,Load!$A$2:$P$8785,P$1)</f>
        <v>0.48865133206940919</v>
      </c>
    </row>
    <row r="3116" spans="1:16" x14ac:dyDescent="0.25">
      <c r="A3116" s="15">
        <v>3114</v>
      </c>
      <c r="B3116" s="15">
        <v>6370</v>
      </c>
      <c r="C3116" s="15">
        <v>78960985629.929001</v>
      </c>
      <c r="D3116" s="15">
        <f>VLOOKUP($B3116,Load!$A$2:$P$8785,D$1)</f>
        <v>0.66287739476411778</v>
      </c>
      <c r="E3116" s="15">
        <f>VLOOKUP($B3116,Load!$A$2:$P$8785,E$1)</f>
        <v>0.61699295089521922</v>
      </c>
      <c r="F3116" s="15">
        <f>VLOOKUP($B3116,Load!$A$2:$P$8785,F$1)</f>
        <v>0.66287739476411778</v>
      </c>
      <c r="G3116" s="15">
        <f>VLOOKUP($B3116,Load!$A$2:$P$8785,G$1)</f>
        <v>0.6384533083687185</v>
      </c>
      <c r="H3116" s="15">
        <f>VLOOKUP($B3116,Load!$A$2:$P$8785,H$1)</f>
        <v>0.66827278162698278</v>
      </c>
      <c r="I3116" s="15">
        <f>VLOOKUP($B3116,Load!$A$2:$P$8785,I$1)</f>
        <v>0.69985580135757741</v>
      </c>
      <c r="J3116" s="15">
        <f>VLOOKUP($B3116,Load!$A$2:$P$8785,J$1)</f>
        <v>0.68498092552662138</v>
      </c>
      <c r="K3116" s="15">
        <f>VLOOKUP($B3116,Load!$A$2:$P$8785,K$1)</f>
        <v>0.65857072146648687</v>
      </c>
      <c r="L3116" s="15">
        <f>VLOOKUP($B3116,Load!$A$2:$P$8785,L$1)</f>
        <v>0.63139861400932584</v>
      </c>
      <c r="M3116" s="15">
        <f>VLOOKUP($B3116,Load!$A$2:$P$8785,M$1)</f>
        <v>0.59862946647087611</v>
      </c>
      <c r="N3116" s="15">
        <f>VLOOKUP($B3116,Load!$A$2:$P$8785,N$1)</f>
        <v>0.64215373150218247</v>
      </c>
      <c r="O3116" s="15">
        <f>VLOOKUP($B3116,Load!$A$2:$P$8785,O$1)</f>
        <v>0.65272727272727271</v>
      </c>
      <c r="P3116" s="15">
        <f>VLOOKUP($B3116,Load!$A$2:$P$8785,P$1)</f>
        <v>0.80668052414780311</v>
      </c>
    </row>
    <row r="3117" spans="1:16" x14ac:dyDescent="0.25">
      <c r="A3117" s="15">
        <v>3115</v>
      </c>
      <c r="B3117" s="15">
        <v>249</v>
      </c>
      <c r="C3117" s="15">
        <v>78961444775.968994</v>
      </c>
      <c r="D3117" s="15">
        <f>VLOOKUP($B3117,Load!$A$2:$P$8785,D$1)</f>
        <v>0.74564512354140899</v>
      </c>
      <c r="E3117" s="15">
        <f>VLOOKUP($B3117,Load!$A$2:$P$8785,E$1)</f>
        <v>0.54849886497465394</v>
      </c>
      <c r="F3117" s="15">
        <f>VLOOKUP($B3117,Load!$A$2:$P$8785,F$1)</f>
        <v>0.74564512354140899</v>
      </c>
      <c r="G3117" s="15">
        <f>VLOOKUP($B3117,Load!$A$2:$P$8785,G$1)</f>
        <v>0.73013139857567955</v>
      </c>
      <c r="H3117" s="15">
        <f>VLOOKUP($B3117,Load!$A$2:$P$8785,H$1)</f>
        <v>0.5963493124186684</v>
      </c>
      <c r="I3117" s="15">
        <f>VLOOKUP($B3117,Load!$A$2:$P$8785,I$1)</f>
        <v>0.61273871909401045</v>
      </c>
      <c r="J3117" s="15">
        <f>VLOOKUP($B3117,Load!$A$2:$P$8785,J$1)</f>
        <v>0.70181622159562118</v>
      </c>
      <c r="K3117" s="15">
        <f>VLOOKUP($B3117,Load!$A$2:$P$8785,K$1)</f>
        <v>0.53226714912355566</v>
      </c>
      <c r="L3117" s="15">
        <f>VLOOKUP($B3117,Load!$A$2:$P$8785,L$1)</f>
        <v>0.53929979132854167</v>
      </c>
      <c r="M3117" s="15">
        <f>VLOOKUP($B3117,Load!$A$2:$P$8785,M$1)</f>
        <v>0.54159260117989538</v>
      </c>
      <c r="N3117" s="15">
        <f>VLOOKUP($B3117,Load!$A$2:$P$8785,N$1)</f>
        <v>0.68287554561907804</v>
      </c>
      <c r="O3117" s="15">
        <f>VLOOKUP($B3117,Load!$A$2:$P$8785,O$1)</f>
        <v>0.53367372353673725</v>
      </c>
      <c r="P3117" s="15">
        <f>VLOOKUP($B3117,Load!$A$2:$P$8785,P$1)</f>
        <v>0.53953569824192726</v>
      </c>
    </row>
    <row r="3118" spans="1:16" x14ac:dyDescent="0.25">
      <c r="A3118" s="15">
        <v>3116</v>
      </c>
      <c r="B3118" s="15">
        <v>3646</v>
      </c>
      <c r="C3118" s="15">
        <v>78964775345.399002</v>
      </c>
      <c r="D3118" s="15">
        <f>VLOOKUP($B3118,Load!$A$2:$P$8785,D$1)</f>
        <v>0.5438329599786017</v>
      </c>
      <c r="E3118" s="15">
        <f>VLOOKUP($B3118,Load!$A$2:$P$8785,E$1)</f>
        <v>0.73742511392923582</v>
      </c>
      <c r="F3118" s="15">
        <f>VLOOKUP($B3118,Load!$A$2:$P$8785,F$1)</f>
        <v>0.5438329599786017</v>
      </c>
      <c r="G3118" s="15">
        <f>VLOOKUP($B3118,Load!$A$2:$P$8785,G$1)</f>
        <v>0.58731485506034975</v>
      </c>
      <c r="H3118" s="15">
        <f>VLOOKUP($B3118,Load!$A$2:$P$8785,H$1)</f>
        <v>0.59979601167657304</v>
      </c>
      <c r="I3118" s="15">
        <f>VLOOKUP($B3118,Load!$A$2:$P$8785,I$1)</f>
        <v>0.59015932191467657</v>
      </c>
      <c r="J3118" s="15">
        <f>VLOOKUP($B3118,Load!$A$2:$P$8785,J$1)</f>
        <v>0.56700945430419636</v>
      </c>
      <c r="K3118" s="15">
        <f>VLOOKUP($B3118,Load!$A$2:$P$8785,K$1)</f>
        <v>0.68260253631227708</v>
      </c>
      <c r="L3118" s="15">
        <f>VLOOKUP($B3118,Load!$A$2:$P$8785,L$1)</f>
        <v>0.54705412576963697</v>
      </c>
      <c r="M3118" s="15">
        <f>VLOOKUP($B3118,Load!$A$2:$P$8785,M$1)</f>
        <v>0.5871654172141072</v>
      </c>
      <c r="N3118" s="15">
        <f>VLOOKUP($B3118,Load!$A$2:$P$8785,N$1)</f>
        <v>0.47082934099861601</v>
      </c>
      <c r="O3118" s="15">
        <f>VLOOKUP($B3118,Load!$A$2:$P$8785,O$1)</f>
        <v>0.48386052303860522</v>
      </c>
      <c r="P3118" s="15">
        <f>VLOOKUP($B3118,Load!$A$2:$P$8785,P$1)</f>
        <v>0.45381347221270474</v>
      </c>
    </row>
    <row r="3119" spans="1:16" x14ac:dyDescent="0.25">
      <c r="A3119" s="15">
        <v>3117</v>
      </c>
      <c r="B3119" s="15">
        <v>8736</v>
      </c>
      <c r="C3119" s="15">
        <v>78971641983.401001</v>
      </c>
      <c r="D3119" s="15">
        <f>VLOOKUP($B3119,Load!$A$2:$P$8785,D$1)</f>
        <v>0.5943027182453442</v>
      </c>
      <c r="E3119" s="15">
        <f>VLOOKUP($B3119,Load!$A$2:$P$8785,E$1)</f>
        <v>0.43765894621857343</v>
      </c>
      <c r="F3119" s="15">
        <f>VLOOKUP($B3119,Load!$A$2:$P$8785,F$1)</f>
        <v>0.5943027182453442</v>
      </c>
      <c r="G3119" s="15">
        <f>VLOOKUP($B3119,Load!$A$2:$P$8785,G$1)</f>
        <v>0.64756427831087637</v>
      </c>
      <c r="H3119" s="15">
        <f>VLOOKUP($B3119,Load!$A$2:$P$8785,H$1)</f>
        <v>0.70597545106038762</v>
      </c>
      <c r="I3119" s="15">
        <f>VLOOKUP($B3119,Load!$A$2:$P$8785,I$1)</f>
        <v>0.65568177821545393</v>
      </c>
      <c r="J3119" s="15">
        <f>VLOOKUP($B3119,Load!$A$2:$P$8785,J$1)</f>
        <v>0.57376845247968156</v>
      </c>
      <c r="K3119" s="15">
        <f>VLOOKUP($B3119,Load!$A$2:$P$8785,K$1)</f>
        <v>0.40901875778729796</v>
      </c>
      <c r="L3119" s="15">
        <f>VLOOKUP($B3119,Load!$A$2:$P$8785,L$1)</f>
        <v>0.45356416003297523</v>
      </c>
      <c r="M3119" s="15">
        <f>VLOOKUP($B3119,Load!$A$2:$P$8785,M$1)</f>
        <v>0.4817476878687173</v>
      </c>
      <c r="N3119" s="15">
        <f>VLOOKUP($B3119,Load!$A$2:$P$8785,N$1)</f>
        <v>0.66248802299584797</v>
      </c>
      <c r="O3119" s="15">
        <f>VLOOKUP($B3119,Load!$A$2:$P$8785,O$1)</f>
        <v>0.53038605230386049</v>
      </c>
      <c r="P3119" s="15">
        <f>VLOOKUP($B3119,Load!$A$2:$P$8785,P$1)</f>
        <v>0.47450451890937068</v>
      </c>
    </row>
    <row r="3120" spans="1:16" x14ac:dyDescent="0.25">
      <c r="A3120" s="15">
        <v>3118</v>
      </c>
      <c r="B3120" s="15">
        <v>3006</v>
      </c>
      <c r="C3120" s="15">
        <v>78975356750.977005</v>
      </c>
      <c r="D3120" s="15">
        <f>VLOOKUP($B3120,Load!$A$2:$P$8785,D$1)</f>
        <v>0.55851081614229825</v>
      </c>
      <c r="E3120" s="15">
        <f>VLOOKUP($B3120,Load!$A$2:$P$8785,E$1)</f>
        <v>0.40758504156070252</v>
      </c>
      <c r="F3120" s="15">
        <f>VLOOKUP($B3120,Load!$A$2:$P$8785,F$1)</f>
        <v>0.55851081614229825</v>
      </c>
      <c r="G3120" s="15">
        <f>VLOOKUP($B3120,Load!$A$2:$P$8785,G$1)</f>
        <v>0.49500150456384368</v>
      </c>
      <c r="H3120" s="15">
        <f>VLOOKUP($B3120,Load!$A$2:$P$8785,H$1)</f>
        <v>0.44610136109450288</v>
      </c>
      <c r="I3120" s="15">
        <f>VLOOKUP($B3120,Load!$A$2:$P$8785,I$1)</f>
        <v>0.47757886962332502</v>
      </c>
      <c r="J3120" s="15">
        <f>VLOOKUP($B3120,Load!$A$2:$P$8785,J$1)</f>
        <v>0.47097362746724164</v>
      </c>
      <c r="K3120" s="15">
        <f>VLOOKUP($B3120,Load!$A$2:$P$8785,K$1)</f>
        <v>0.46097390295106588</v>
      </c>
      <c r="L3120" s="15">
        <f>VLOOKUP($B3120,Load!$A$2:$P$8785,L$1)</f>
        <v>0.45539325553236981</v>
      </c>
      <c r="M3120" s="15">
        <f>VLOOKUP($B3120,Load!$A$2:$P$8785,M$1)</f>
        <v>0.41628667851714457</v>
      </c>
      <c r="N3120" s="15">
        <f>VLOOKUP($B3120,Load!$A$2:$P$8785,N$1)</f>
        <v>0.67709996806132222</v>
      </c>
      <c r="O3120" s="15">
        <f>VLOOKUP($B3120,Load!$A$2:$P$8785,O$1)</f>
        <v>0.70510585305105855</v>
      </c>
      <c r="P3120" s="15">
        <f>VLOOKUP($B3120,Load!$A$2:$P$8785,P$1)</f>
        <v>0.75197012266155006</v>
      </c>
    </row>
    <row r="3121" spans="1:16" x14ac:dyDescent="0.25">
      <c r="A3121" s="15">
        <v>3119</v>
      </c>
      <c r="B3121" s="15">
        <v>6369</v>
      </c>
      <c r="C3121" s="15">
        <v>78990963651.322006</v>
      </c>
      <c r="D3121" s="15">
        <f>VLOOKUP($B3121,Load!$A$2:$P$8785,D$1)</f>
        <v>0.6384533083687185</v>
      </c>
      <c r="E3121" s="15">
        <f>VLOOKUP($B3121,Load!$A$2:$P$8785,E$1)</f>
        <v>0.58466606359555551</v>
      </c>
      <c r="F3121" s="15">
        <f>VLOOKUP($B3121,Load!$A$2:$P$8785,F$1)</f>
        <v>0.6384533083687185</v>
      </c>
      <c r="G3121" s="15">
        <f>VLOOKUP($B3121,Load!$A$2:$P$8785,G$1)</f>
        <v>0.61282557089839174</v>
      </c>
      <c r="H3121" s="15">
        <f>VLOOKUP($B3121,Load!$A$2:$P$8785,H$1)</f>
        <v>0.62705307213449157</v>
      </c>
      <c r="I3121" s="15">
        <f>VLOOKUP($B3121,Load!$A$2:$P$8785,I$1)</f>
        <v>0.66827278162698278</v>
      </c>
      <c r="J3121" s="15">
        <f>VLOOKUP($B3121,Load!$A$2:$P$8785,J$1)</f>
        <v>0.65860839276828664</v>
      </c>
      <c r="K3121" s="15">
        <f>VLOOKUP($B3121,Load!$A$2:$P$8785,K$1)</f>
        <v>0.61699295089521922</v>
      </c>
      <c r="L3121" s="15">
        <f>VLOOKUP($B3121,Load!$A$2:$P$8785,L$1)</f>
        <v>0.59862946647087611</v>
      </c>
      <c r="M3121" s="15">
        <f>VLOOKUP($B3121,Load!$A$2:$P$8785,M$1)</f>
        <v>0.57230079604297091</v>
      </c>
      <c r="N3121" s="15">
        <f>VLOOKUP($B3121,Load!$A$2:$P$8785,N$1)</f>
        <v>0.64438943894389444</v>
      </c>
      <c r="O3121" s="15">
        <f>VLOOKUP($B3121,Load!$A$2:$P$8785,O$1)</f>
        <v>0.64363636363636367</v>
      </c>
      <c r="P3121" s="15">
        <f>VLOOKUP($B3121,Load!$A$2:$P$8785,P$1)</f>
        <v>0.79547652222907483</v>
      </c>
    </row>
    <row r="3122" spans="1:16" x14ac:dyDescent="0.25">
      <c r="A3122" s="15">
        <v>3120</v>
      </c>
      <c r="B3122" s="15">
        <v>1463</v>
      </c>
      <c r="C3122" s="15">
        <v>78993451259.082993</v>
      </c>
      <c r="D3122" s="15">
        <f>VLOOKUP($B3122,Load!$A$2:$P$8785,D$1)</f>
        <v>0.58437259687719412</v>
      </c>
      <c r="E3122" s="15">
        <f>VLOOKUP($B3122,Load!$A$2:$P$8785,E$1)</f>
        <v>0.45366877741555584</v>
      </c>
      <c r="F3122" s="15">
        <f>VLOOKUP($B3122,Load!$A$2:$P$8785,F$1)</f>
        <v>0.58437259687719412</v>
      </c>
      <c r="G3122" s="15">
        <f>VLOOKUP($B3122,Load!$A$2:$P$8785,G$1)</f>
        <v>0.63521013741683108</v>
      </c>
      <c r="H3122" s="15">
        <f>VLOOKUP($B3122,Load!$A$2:$P$8785,H$1)</f>
        <v>0.69317342524531356</v>
      </c>
      <c r="I3122" s="15">
        <f>VLOOKUP($B3122,Load!$A$2:$P$8785,I$1)</f>
        <v>0.65649069742904376</v>
      </c>
      <c r="J3122" s="15">
        <f>VLOOKUP($B3122,Load!$A$2:$P$8785,J$1)</f>
        <v>0.56829490794493287</v>
      </c>
      <c r="K3122" s="15">
        <f>VLOOKUP($B3122,Load!$A$2:$P$8785,K$1)</f>
        <v>0.4126883886053696</v>
      </c>
      <c r="L3122" s="15">
        <f>VLOOKUP($B3122,Load!$A$2:$P$8785,L$1)</f>
        <v>0.47471468686400287</v>
      </c>
      <c r="M3122" s="15">
        <f>VLOOKUP($B3122,Load!$A$2:$P$8785,M$1)</f>
        <v>0.50908107272586756</v>
      </c>
      <c r="N3122" s="15">
        <f>VLOOKUP($B3122,Load!$A$2:$P$8785,N$1)</f>
        <v>0.59472479506015119</v>
      </c>
      <c r="O3122" s="15">
        <f>VLOOKUP($B3122,Load!$A$2:$P$8785,O$1)</f>
        <v>0.50981320049813206</v>
      </c>
      <c r="P3122" s="15">
        <f>VLOOKUP($B3122,Load!$A$2:$P$8785,P$1)</f>
        <v>0.43091817233529017</v>
      </c>
    </row>
    <row r="3123" spans="1:16" x14ac:dyDescent="0.25">
      <c r="A3123" s="15">
        <v>3121</v>
      </c>
      <c r="B3123" s="15">
        <v>2334</v>
      </c>
      <c r="C3123" s="15">
        <v>79006649329.632996</v>
      </c>
      <c r="D3123" s="15">
        <f>VLOOKUP($B3123,Load!$A$2:$P$8785,D$1)</f>
        <v>0.59497141328697045</v>
      </c>
      <c r="E3123" s="15">
        <f>VLOOKUP($B3123,Load!$A$2:$P$8785,E$1)</f>
        <v>0.39101196470327193</v>
      </c>
      <c r="F3123" s="15">
        <f>VLOOKUP($B3123,Load!$A$2:$P$8785,F$1)</f>
        <v>0.59497141328697045</v>
      </c>
      <c r="G3123" s="15">
        <f>VLOOKUP($B3123,Load!$A$2:$P$8785,G$1)</f>
        <v>0.52843625664515692</v>
      </c>
      <c r="H3123" s="15">
        <f>VLOOKUP($B3123,Load!$A$2:$P$8785,H$1)</f>
        <v>0.47086132311047024</v>
      </c>
      <c r="I3123" s="15">
        <f>VLOOKUP($B3123,Load!$A$2:$P$8785,I$1)</f>
        <v>0.50061548201034012</v>
      </c>
      <c r="J3123" s="15">
        <f>VLOOKUP($B3123,Load!$A$2:$P$8785,J$1)</f>
        <v>0.51559130867473879</v>
      </c>
      <c r="K3123" s="15">
        <f>VLOOKUP($B3123,Load!$A$2:$P$8785,K$1)</f>
        <v>0.44996501049685095</v>
      </c>
      <c r="L3123" s="15">
        <f>VLOOKUP($B3123,Load!$A$2:$P$8785,L$1)</f>
        <v>0.4816704021433908</v>
      </c>
      <c r="M3123" s="15">
        <f>VLOOKUP($B3123,Load!$A$2:$P$8785,M$1)</f>
        <v>0.42937372800577067</v>
      </c>
      <c r="N3123" s="15">
        <f>VLOOKUP($B3123,Load!$A$2:$P$8785,N$1)</f>
        <v>0.65099009900990101</v>
      </c>
      <c r="O3123" s="15">
        <f>VLOOKUP($B3123,Load!$A$2:$P$8785,O$1)</f>
        <v>0.59387297633872982</v>
      </c>
      <c r="P3123" s="15">
        <f>VLOOKUP($B3123,Load!$A$2:$P$8785,P$1)</f>
        <v>0.65298430754471326</v>
      </c>
    </row>
    <row r="3124" spans="1:16" x14ac:dyDescent="0.25">
      <c r="A3124" s="15">
        <v>3122</v>
      </c>
      <c r="B3124" s="15">
        <v>1447</v>
      </c>
      <c r="C3124" s="15">
        <v>79010908508.009995</v>
      </c>
      <c r="D3124" s="15">
        <f>VLOOKUP($B3124,Load!$A$2:$P$8785,D$1)</f>
        <v>0.63462502925540809</v>
      </c>
      <c r="E3124" s="15">
        <f>VLOOKUP($B3124,Load!$A$2:$P$8785,E$1)</f>
        <v>0.50785983717079997</v>
      </c>
      <c r="F3124" s="15">
        <f>VLOOKUP($B3124,Load!$A$2:$P$8785,F$1)</f>
        <v>0.63462502925540809</v>
      </c>
      <c r="G3124" s="15">
        <f>VLOOKUP($B3124,Load!$A$2:$P$8785,G$1)</f>
        <v>0.55904577217559936</v>
      </c>
      <c r="H3124" s="15">
        <f>VLOOKUP($B3124,Load!$A$2:$P$8785,H$1)</f>
        <v>0.4816586360918651</v>
      </c>
      <c r="I3124" s="15">
        <f>VLOOKUP($B3124,Load!$A$2:$P$8785,I$1)</f>
        <v>0.52038124714240497</v>
      </c>
      <c r="J3124" s="15">
        <f>VLOOKUP($B3124,Load!$A$2:$P$8785,J$1)</f>
        <v>0.60486813733620837</v>
      </c>
      <c r="K3124" s="15">
        <f>VLOOKUP($B3124,Load!$A$2:$P$8785,K$1)</f>
        <v>0.52161668572598952</v>
      </c>
      <c r="L3124" s="15">
        <f>VLOOKUP($B3124,Load!$A$2:$P$8785,L$1)</f>
        <v>0.54641007805858255</v>
      </c>
      <c r="M3124" s="15">
        <f>VLOOKUP($B3124,Load!$A$2:$P$8785,M$1)</f>
        <v>0.51240435891490843</v>
      </c>
      <c r="N3124" s="15">
        <f>VLOOKUP($B3124,Load!$A$2:$P$8785,N$1)</f>
        <v>0.6839401682103694</v>
      </c>
      <c r="O3124" s="15">
        <f>VLOOKUP($B3124,Load!$A$2:$P$8785,O$1)</f>
        <v>0.58821917808219182</v>
      </c>
      <c r="P3124" s="15">
        <f>VLOOKUP($B3124,Load!$A$2:$P$8785,P$1)</f>
        <v>0.62655991837791325</v>
      </c>
    </row>
    <row r="3125" spans="1:16" x14ac:dyDescent="0.25">
      <c r="A3125" s="15">
        <v>3123</v>
      </c>
      <c r="B3125" s="15">
        <v>8121</v>
      </c>
      <c r="C3125" s="15">
        <v>79013500882.992996</v>
      </c>
      <c r="D3125" s="15">
        <f>VLOOKUP($B3125,Load!$A$2:$P$8785,D$1)</f>
        <v>0.65197766558560966</v>
      </c>
      <c r="E3125" s="15">
        <f>VLOOKUP($B3125,Load!$A$2:$P$8785,E$1)</f>
        <v>0.53578316748877775</v>
      </c>
      <c r="F3125" s="15">
        <f>VLOOKUP($B3125,Load!$A$2:$P$8785,F$1)</f>
        <v>0.65197766558560966</v>
      </c>
      <c r="G3125" s="15">
        <f>VLOOKUP($B3125,Load!$A$2:$P$8785,G$1)</f>
        <v>0.62950951218696716</v>
      </c>
      <c r="H3125" s="15">
        <f>VLOOKUP($B3125,Load!$A$2:$P$8785,H$1)</f>
        <v>0.54493018675482718</v>
      </c>
      <c r="I3125" s="15">
        <f>VLOOKUP($B3125,Load!$A$2:$P$8785,I$1)</f>
        <v>0.57306650722751729</v>
      </c>
      <c r="J3125" s="15">
        <f>VLOOKUP($B3125,Load!$A$2:$P$8785,J$1)</f>
        <v>0.63020401393265879</v>
      </c>
      <c r="K3125" s="15">
        <f>VLOOKUP($B3125,Load!$A$2:$P$8785,K$1)</f>
        <v>0.53779719742613796</v>
      </c>
      <c r="L3125" s="15">
        <f>VLOOKUP($B3125,Load!$A$2:$P$8785,L$1)</f>
        <v>0.57181131978256949</v>
      </c>
      <c r="M3125" s="15">
        <f>VLOOKUP($B3125,Load!$A$2:$P$8785,M$1)</f>
        <v>0.56998222428317491</v>
      </c>
      <c r="N3125" s="15">
        <f>VLOOKUP($B3125,Load!$A$2:$P$8785,N$1)</f>
        <v>0.7198445651016715</v>
      </c>
      <c r="O3125" s="15">
        <f>VLOOKUP($B3125,Load!$A$2:$P$8785,O$1)</f>
        <v>0.59651307596513081</v>
      </c>
      <c r="P3125" s="15">
        <f>VLOOKUP($B3125,Load!$A$2:$P$8785,P$1)</f>
        <v>0.56178761506658448</v>
      </c>
    </row>
    <row r="3126" spans="1:16" x14ac:dyDescent="0.25">
      <c r="A3126" s="15">
        <v>3124</v>
      </c>
      <c r="B3126" s="15">
        <v>7326</v>
      </c>
      <c r="C3126" s="15">
        <v>79013534615.912994</v>
      </c>
      <c r="D3126" s="15">
        <f>VLOOKUP($B3126,Load!$A$2:$P$8785,D$1)</f>
        <v>0.47888595406065065</v>
      </c>
      <c r="E3126" s="15">
        <f>VLOOKUP($B3126,Load!$A$2:$P$8785,E$1)</f>
        <v>0.47368960043694208</v>
      </c>
      <c r="F3126" s="15">
        <f>VLOOKUP($B3126,Load!$A$2:$P$8785,F$1)</f>
        <v>0.47888595406065065</v>
      </c>
      <c r="G3126" s="15">
        <f>VLOOKUP($B3126,Load!$A$2:$P$8785,G$1)</f>
        <v>0.44006820689424586</v>
      </c>
      <c r="H3126" s="15">
        <f>VLOOKUP($B3126,Load!$A$2:$P$8785,H$1)</f>
        <v>0.44332289944782471</v>
      </c>
      <c r="I3126" s="15">
        <f>VLOOKUP($B3126,Load!$A$2:$P$8785,I$1)</f>
        <v>0.45151760278549574</v>
      </c>
      <c r="J3126" s="15">
        <f>VLOOKUP($B3126,Load!$A$2:$P$8785,J$1)</f>
        <v>0.47084922872781554</v>
      </c>
      <c r="K3126" s="15">
        <f>VLOOKUP($B3126,Load!$A$2:$P$8785,K$1)</f>
        <v>0.52888767516086632</v>
      </c>
      <c r="L3126" s="15">
        <f>VLOOKUP($B3126,Load!$A$2:$P$8785,L$1)</f>
        <v>0.48205683077002343</v>
      </c>
      <c r="M3126" s="15">
        <f>VLOOKUP($B3126,Load!$A$2:$P$8785,M$1)</f>
        <v>0.43465491923641703</v>
      </c>
      <c r="N3126" s="15">
        <f>VLOOKUP($B3126,Load!$A$2:$P$8785,N$1)</f>
        <v>0.72569998935377411</v>
      </c>
      <c r="O3126" s="15">
        <f>VLOOKUP($B3126,Load!$A$2:$P$8785,O$1)</f>
        <v>0.59046077210460768</v>
      </c>
      <c r="P3126" s="15">
        <f>VLOOKUP($B3126,Load!$A$2:$P$8785,P$1)</f>
        <v>0.64398455880673389</v>
      </c>
    </row>
    <row r="3127" spans="1:16" x14ac:dyDescent="0.25">
      <c r="A3127" s="15">
        <v>3125</v>
      </c>
      <c r="B3127" s="15">
        <v>1154</v>
      </c>
      <c r="C3127" s="15">
        <v>79020050646.335007</v>
      </c>
      <c r="D3127" s="15">
        <f>VLOOKUP($B3127,Load!$A$2:$P$8785,D$1)</f>
        <v>0.59405195760473439</v>
      </c>
      <c r="E3127" s="15">
        <f>VLOOKUP($B3127,Load!$A$2:$P$8785,E$1)</f>
        <v>0.4200276502415129</v>
      </c>
      <c r="F3127" s="15">
        <f>VLOOKUP($B3127,Load!$A$2:$P$8785,F$1)</f>
        <v>0.59405195760473439</v>
      </c>
      <c r="G3127" s="15">
        <f>VLOOKUP($B3127,Load!$A$2:$P$8785,G$1)</f>
        <v>0.60789394496639804</v>
      </c>
      <c r="H3127" s="15">
        <f>VLOOKUP($B3127,Load!$A$2:$P$8785,H$1)</f>
        <v>0.60581015017761053</v>
      </c>
      <c r="I3127" s="15">
        <f>VLOOKUP($B3127,Load!$A$2:$P$8785,I$1)</f>
        <v>0.56476629268807377</v>
      </c>
      <c r="J3127" s="15">
        <f>VLOOKUP($B3127,Load!$A$2:$P$8785,J$1)</f>
        <v>0.53541217448996514</v>
      </c>
      <c r="K3127" s="15">
        <f>VLOOKUP($B3127,Load!$A$2:$P$8785,K$1)</f>
        <v>0.421563774770008</v>
      </c>
      <c r="L3127" s="15">
        <f>VLOOKUP($B3127,Load!$A$2:$P$8785,L$1)</f>
        <v>0.48319035474147926</v>
      </c>
      <c r="M3127" s="15">
        <f>VLOOKUP($B3127,Load!$A$2:$P$8785,M$1)</f>
        <v>0.4865394028389623</v>
      </c>
      <c r="N3127" s="15">
        <f>VLOOKUP($B3127,Load!$A$2:$P$8785,N$1)</f>
        <v>0.75992760566379214</v>
      </c>
      <c r="O3127" s="15">
        <f>VLOOKUP($B3127,Load!$A$2:$P$8785,O$1)</f>
        <v>0.60749688667496882</v>
      </c>
      <c r="P3127" s="15">
        <f>VLOOKUP($B3127,Load!$A$2:$P$8785,P$1)</f>
        <v>0.57329617701028668</v>
      </c>
    </row>
    <row r="3128" spans="1:16" x14ac:dyDescent="0.25">
      <c r="A3128" s="15">
        <v>3126</v>
      </c>
      <c r="B3128" s="15">
        <v>2394</v>
      </c>
      <c r="C3128" s="15">
        <v>79020504862.108994</v>
      </c>
      <c r="D3128" s="15">
        <f>VLOOKUP($B3128,Load!$A$2:$P$8785,D$1)</f>
        <v>0.54237854826306464</v>
      </c>
      <c r="E3128" s="15">
        <f>VLOOKUP($B3128,Load!$A$2:$P$8785,E$1)</f>
        <v>0.59207359743296528</v>
      </c>
      <c r="F3128" s="15">
        <f>VLOOKUP($B3128,Load!$A$2:$P$8785,F$1)</f>
        <v>0.54237854826306464</v>
      </c>
      <c r="G3128" s="15">
        <f>VLOOKUP($B3128,Load!$A$2:$P$8785,G$1)</f>
        <v>0.54665819652947278</v>
      </c>
      <c r="H3128" s="15">
        <f>VLOOKUP($B3128,Load!$A$2:$P$8785,H$1)</f>
        <v>0.5927619315584004</v>
      </c>
      <c r="I3128" s="15">
        <f>VLOOKUP($B3128,Load!$A$2:$P$8785,I$1)</f>
        <v>0.58998346991172235</v>
      </c>
      <c r="J3128" s="15">
        <f>VLOOKUP($B3128,Load!$A$2:$P$8785,J$1)</f>
        <v>0.58803284126720845</v>
      </c>
      <c r="K3128" s="15">
        <f>VLOOKUP($B3128,Load!$A$2:$P$8785,K$1)</f>
        <v>0.57676355629896392</v>
      </c>
      <c r="L3128" s="15">
        <f>VLOOKUP($B3128,Load!$A$2:$P$8785,L$1)</f>
        <v>0.50034778576396943</v>
      </c>
      <c r="M3128" s="15">
        <f>VLOOKUP($B3128,Load!$A$2:$P$8785,M$1)</f>
        <v>0.50627302470567015</v>
      </c>
      <c r="N3128" s="15">
        <f>VLOOKUP($B3128,Load!$A$2:$P$8785,N$1)</f>
        <v>0.52376769935058021</v>
      </c>
      <c r="O3128" s="15">
        <f>VLOOKUP($B3128,Load!$A$2:$P$8785,O$1)</f>
        <v>0.49897882938978827</v>
      </c>
      <c r="P3128" s="15">
        <f>VLOOKUP($B3128,Load!$A$2:$P$8785,P$1)</f>
        <v>0.51832689950280586</v>
      </c>
    </row>
    <row r="3129" spans="1:16" x14ac:dyDescent="0.25">
      <c r="A3129" s="15">
        <v>3127</v>
      </c>
      <c r="B3129" s="15">
        <v>8256</v>
      </c>
      <c r="C3129" s="15">
        <v>79021031146.757004</v>
      </c>
      <c r="D3129" s="15">
        <f>VLOOKUP($B3129,Load!$A$2:$P$8785,D$1)</f>
        <v>0.56972817546557897</v>
      </c>
      <c r="E3129" s="15">
        <f>VLOOKUP($B3129,Load!$A$2:$P$8785,E$1)</f>
        <v>0.45298605540289133</v>
      </c>
      <c r="F3129" s="15">
        <f>VLOOKUP($B3129,Load!$A$2:$P$8785,F$1)</f>
        <v>0.56972817546557897</v>
      </c>
      <c r="G3129" s="15">
        <f>VLOOKUP($B3129,Load!$A$2:$P$8785,G$1)</f>
        <v>0.63398976896586312</v>
      </c>
      <c r="H3129" s="15">
        <f>VLOOKUP($B3129,Load!$A$2:$P$8785,H$1)</f>
        <v>0.70365420462139061</v>
      </c>
      <c r="I3129" s="15">
        <f>VLOOKUP($B3129,Load!$A$2:$P$8785,I$1)</f>
        <v>0.64685400766714729</v>
      </c>
      <c r="J3129" s="15">
        <f>VLOOKUP($B3129,Load!$A$2:$P$8785,J$1)</f>
        <v>0.5541963841433073</v>
      </c>
      <c r="K3129" s="15">
        <f>VLOOKUP($B3129,Load!$A$2:$P$8785,K$1)</f>
        <v>0.42333885200293569</v>
      </c>
      <c r="L3129" s="15">
        <f>VLOOKUP($B3129,Load!$A$2:$P$8785,L$1)</f>
        <v>0.47711054434912537</v>
      </c>
      <c r="M3129" s="15">
        <f>VLOOKUP($B3129,Load!$A$2:$P$8785,M$1)</f>
        <v>0.50444392920627557</v>
      </c>
      <c r="N3129" s="15">
        <f>VLOOKUP($B3129,Load!$A$2:$P$8785,N$1)</f>
        <v>0.61540508889598633</v>
      </c>
      <c r="O3129" s="15">
        <f>VLOOKUP($B3129,Load!$A$2:$P$8785,O$1)</f>
        <v>0.56886674968866746</v>
      </c>
      <c r="P3129" s="15">
        <f>VLOOKUP($B3129,Load!$A$2:$P$8785,P$1)</f>
        <v>0.50421434934557674</v>
      </c>
    </row>
    <row r="3130" spans="1:16" x14ac:dyDescent="0.25">
      <c r="A3130" s="15">
        <v>3128</v>
      </c>
      <c r="B3130" s="15">
        <v>6365</v>
      </c>
      <c r="C3130" s="15">
        <v>79027558641.264008</v>
      </c>
      <c r="D3130" s="15">
        <f>VLOOKUP($B3130,Load!$A$2:$P$8785,D$1)</f>
        <v>0.48376742786452237</v>
      </c>
      <c r="E3130" s="15">
        <f>VLOOKUP($B3130,Load!$A$2:$P$8785,E$1)</f>
        <v>0.47565242622335252</v>
      </c>
      <c r="F3130" s="15">
        <f>VLOOKUP($B3130,Load!$A$2:$P$8785,F$1)</f>
        <v>0.48376742786452237</v>
      </c>
      <c r="G3130" s="15">
        <f>VLOOKUP($B3130,Load!$A$2:$P$8785,G$1)</f>
        <v>0.44929619846868835</v>
      </c>
      <c r="H3130" s="15">
        <f>VLOOKUP($B3130,Load!$A$2:$P$8785,H$1)</f>
        <v>0.46509337741356876</v>
      </c>
      <c r="I3130" s="15">
        <f>VLOOKUP($B3130,Load!$A$2:$P$8785,I$1)</f>
        <v>0.46839939506910983</v>
      </c>
      <c r="J3130" s="15">
        <f>VLOOKUP($B3130,Load!$A$2:$P$8785,J$1)</f>
        <v>0.43759329905456956</v>
      </c>
      <c r="K3130" s="15">
        <f>VLOOKUP($B3130,Load!$A$2:$P$8785,K$1)</f>
        <v>0.50139104610080387</v>
      </c>
      <c r="L3130" s="15">
        <f>VLOOKUP($B3130,Load!$A$2:$P$8785,L$1)</f>
        <v>0.4792745446582683</v>
      </c>
      <c r="M3130" s="15">
        <f>VLOOKUP($B3130,Load!$A$2:$P$8785,M$1)</f>
        <v>0.46051987531236316</v>
      </c>
      <c r="N3130" s="15">
        <f>VLOOKUP($B3130,Load!$A$2:$P$8785,N$1)</f>
        <v>0.6516821036942404</v>
      </c>
      <c r="O3130" s="15">
        <f>VLOOKUP($B3130,Load!$A$2:$P$8785,O$1)</f>
        <v>0.60709838107098379</v>
      </c>
      <c r="P3130" s="15">
        <f>VLOOKUP($B3130,Load!$A$2:$P$8785,P$1)</f>
        <v>0.70798404105469148</v>
      </c>
    </row>
    <row r="3131" spans="1:16" x14ac:dyDescent="0.25">
      <c r="A3131" s="15">
        <v>3129</v>
      </c>
      <c r="B3131" s="15">
        <v>8118</v>
      </c>
      <c r="C3131" s="15">
        <v>79028845130.503006</v>
      </c>
      <c r="D3131" s="15">
        <f>VLOOKUP($B3131,Load!$A$2:$P$8785,D$1)</f>
        <v>0.57041358788324581</v>
      </c>
      <c r="E3131" s="15">
        <f>VLOOKUP($B3131,Load!$A$2:$P$8785,E$1)</f>
        <v>0.47099284848691736</v>
      </c>
      <c r="F3131" s="15">
        <f>VLOOKUP($B3131,Load!$A$2:$P$8785,F$1)</f>
        <v>0.57041358788324581</v>
      </c>
      <c r="G3131" s="15">
        <f>VLOOKUP($B3131,Load!$A$2:$P$8785,G$1)</f>
        <v>0.54998495436156336</v>
      </c>
      <c r="H3131" s="15">
        <f>VLOOKUP($B3131,Load!$A$2:$P$8785,H$1)</f>
        <v>0.50276087644638268</v>
      </c>
      <c r="I3131" s="15">
        <f>VLOOKUP($B3131,Load!$A$2:$P$8785,I$1)</f>
        <v>0.50269053564520105</v>
      </c>
      <c r="J3131" s="15">
        <f>VLOOKUP($B3131,Load!$A$2:$P$8785,J$1)</f>
        <v>0.50547354453474869</v>
      </c>
      <c r="K3131" s="15">
        <f>VLOOKUP($B3131,Load!$A$2:$P$8785,K$1)</f>
        <v>0.49686801276690162</v>
      </c>
      <c r="L3131" s="15">
        <f>VLOOKUP($B3131,Load!$A$2:$P$8785,L$1)</f>
        <v>0.53685241002653472</v>
      </c>
      <c r="M3131" s="15">
        <f>VLOOKUP($B3131,Load!$A$2:$P$8785,M$1)</f>
        <v>0.51114202540124176</v>
      </c>
      <c r="N3131" s="15">
        <f>VLOOKUP($B3131,Load!$A$2:$P$8785,N$1)</f>
        <v>0.76208346641115721</v>
      </c>
      <c r="O3131" s="15">
        <f>VLOOKUP($B3131,Load!$A$2:$P$8785,O$1)</f>
        <v>0.61960149439601497</v>
      </c>
      <c r="P3131" s="15">
        <f>VLOOKUP($B3131,Load!$A$2:$P$8785,P$1)</f>
        <v>0.59025255640070962</v>
      </c>
    </row>
    <row r="3132" spans="1:16" x14ac:dyDescent="0.25">
      <c r="A3132" s="15">
        <v>3130</v>
      </c>
      <c r="B3132" s="15">
        <v>8245</v>
      </c>
      <c r="C3132" s="15">
        <v>79030046336.871002</v>
      </c>
      <c r="D3132" s="15">
        <f>VLOOKUP($B3132,Load!$A$2:$P$8785,D$1)</f>
        <v>0.66730749941489187</v>
      </c>
      <c r="E3132" s="15">
        <f>VLOOKUP($B3132,Load!$A$2:$P$8785,E$1)</f>
        <v>0.52226527163802083</v>
      </c>
      <c r="F3132" s="15">
        <f>VLOOKUP($B3132,Load!$A$2:$P$8785,F$1)</f>
        <v>0.66730749941489187</v>
      </c>
      <c r="G3132" s="15">
        <f>VLOOKUP($B3132,Load!$A$2:$P$8785,G$1)</f>
        <v>0.67126951753652742</v>
      </c>
      <c r="H3132" s="15">
        <f>VLOOKUP($B3132,Load!$A$2:$P$8785,H$1)</f>
        <v>0.69960960855344145</v>
      </c>
      <c r="I3132" s="15">
        <f>VLOOKUP($B3132,Load!$A$2:$P$8785,I$1)</f>
        <v>0.69683114690676329</v>
      </c>
      <c r="J3132" s="15">
        <f>VLOOKUP($B3132,Load!$A$2:$P$8785,J$1)</f>
        <v>0.68925194891358432</v>
      </c>
      <c r="K3132" s="15">
        <f>VLOOKUP($B3132,Load!$A$2:$P$8785,K$1)</f>
        <v>0.52608851490894193</v>
      </c>
      <c r="L3132" s="15">
        <f>VLOOKUP($B3132,Load!$A$2:$P$8785,L$1)</f>
        <v>0.548934745085916</v>
      </c>
      <c r="M3132" s="15">
        <f>VLOOKUP($B3132,Load!$A$2:$P$8785,M$1)</f>
        <v>0.56008965144137879</v>
      </c>
      <c r="N3132" s="15">
        <f>VLOOKUP($B3132,Load!$A$2:$P$8785,N$1)</f>
        <v>0.82303310976258914</v>
      </c>
      <c r="O3132" s="15">
        <f>VLOOKUP($B3132,Load!$A$2:$P$8785,O$1)</f>
        <v>0.70012453300124533</v>
      </c>
      <c r="P3132" s="15">
        <f>VLOOKUP($B3132,Load!$A$2:$P$8785,P$1)</f>
        <v>0.73673070041191735</v>
      </c>
    </row>
    <row r="3133" spans="1:16" x14ac:dyDescent="0.25">
      <c r="A3133" s="15">
        <v>3131</v>
      </c>
      <c r="B3133" s="15">
        <v>6992</v>
      </c>
      <c r="C3133" s="15">
        <v>79032811161.815002</v>
      </c>
      <c r="D3133" s="15">
        <f>VLOOKUP($B3133,Load!$A$2:$P$8785,D$1)</f>
        <v>0.64629375773178643</v>
      </c>
      <c r="E3133" s="15">
        <f>VLOOKUP($B3133,Load!$A$2:$P$8785,E$1)</f>
        <v>0.60997798221509159</v>
      </c>
      <c r="F3133" s="15">
        <f>VLOOKUP($B3133,Load!$A$2:$P$8785,F$1)</f>
        <v>0.64629375773178643</v>
      </c>
      <c r="G3133" s="15">
        <f>VLOOKUP($B3133,Load!$A$2:$P$8785,G$1)</f>
        <v>0.64231502223411019</v>
      </c>
      <c r="H3133" s="15">
        <f>VLOOKUP($B3133,Load!$A$2:$P$8785,H$1)</f>
        <v>0.56909225196074986</v>
      </c>
      <c r="I3133" s="15">
        <f>VLOOKUP($B3133,Load!$A$2:$P$8785,I$1)</f>
        <v>0.62772130974571805</v>
      </c>
      <c r="J3133" s="15">
        <f>VLOOKUP($B3133,Load!$A$2:$P$8785,J$1)</f>
        <v>0.63269198872118093</v>
      </c>
      <c r="K3133" s="15">
        <f>VLOOKUP($B3133,Load!$A$2:$P$8785,K$1)</f>
        <v>0.61204321630340164</v>
      </c>
      <c r="L3133" s="15">
        <f>VLOOKUP($B3133,Load!$A$2:$P$8785,L$1)</f>
        <v>0.5277069325295618</v>
      </c>
      <c r="M3133" s="15">
        <f>VLOOKUP($B3133,Load!$A$2:$P$8785,M$1)</f>
        <v>0.51966921709560243</v>
      </c>
      <c r="N3133" s="15">
        <f>VLOOKUP($B3133,Load!$A$2:$P$8785,N$1)</f>
        <v>0.67002022782923454</v>
      </c>
      <c r="O3133" s="15">
        <f>VLOOKUP($B3133,Load!$A$2:$P$8785,O$1)</f>
        <v>0.60650062266500626</v>
      </c>
      <c r="P3133" s="15">
        <f>VLOOKUP($B3133,Load!$A$2:$P$8785,P$1)</f>
        <v>0.66228480930735423</v>
      </c>
    </row>
    <row r="3134" spans="1:16" x14ac:dyDescent="0.25">
      <c r="A3134" s="15">
        <v>3132</v>
      </c>
      <c r="B3134" s="15">
        <v>7494</v>
      </c>
      <c r="C3134" s="15">
        <v>79048914669.162994</v>
      </c>
      <c r="D3134" s="15">
        <f>VLOOKUP($B3134,Load!$A$2:$P$8785,D$1)</f>
        <v>0.49819452338760906</v>
      </c>
      <c r="E3134" s="15">
        <f>VLOOKUP($B3134,Load!$A$2:$P$8785,E$1)</f>
        <v>0.41171550973732268</v>
      </c>
      <c r="F3134" s="15">
        <f>VLOOKUP($B3134,Load!$A$2:$P$8785,F$1)</f>
        <v>0.49819452338760906</v>
      </c>
      <c r="G3134" s="15">
        <f>VLOOKUP($B3134,Load!$A$2:$P$8785,G$1)</f>
        <v>0.4506670233040222</v>
      </c>
      <c r="H3134" s="15">
        <f>VLOOKUP($B3134,Load!$A$2:$P$8785,H$1)</f>
        <v>0.44951288995181654</v>
      </c>
      <c r="I3134" s="15">
        <f>VLOOKUP($B3134,Load!$A$2:$P$8785,I$1)</f>
        <v>0.45837583090071393</v>
      </c>
      <c r="J3134" s="15">
        <f>VLOOKUP($B3134,Load!$A$2:$P$8785,J$1)</f>
        <v>0.4793912755017416</v>
      </c>
      <c r="K3134" s="15">
        <f>VLOOKUP($B3134,Load!$A$2:$P$8785,K$1)</f>
        <v>0.47271672156889516</v>
      </c>
      <c r="L3134" s="15">
        <f>VLOOKUP($B3134,Load!$A$2:$P$8785,L$1)</f>
        <v>0.48947626040137054</v>
      </c>
      <c r="M3134" s="15">
        <f>VLOOKUP($B3134,Load!$A$2:$P$8785,M$1)</f>
        <v>0.43748872916505654</v>
      </c>
      <c r="N3134" s="15">
        <f>VLOOKUP($B3134,Load!$A$2:$P$8785,N$1)</f>
        <v>0.71090173533482381</v>
      </c>
      <c r="O3134" s="15">
        <f>VLOOKUP($B3134,Load!$A$2:$P$8785,O$1)</f>
        <v>0.58418430884184314</v>
      </c>
      <c r="P3134" s="15">
        <f>VLOOKUP($B3134,Load!$A$2:$P$8785,P$1)</f>
        <v>0.64722812307270616</v>
      </c>
    </row>
    <row r="3135" spans="1:16" x14ac:dyDescent="0.25">
      <c r="A3135" s="15">
        <v>3133</v>
      </c>
      <c r="B3135" s="15">
        <v>5286</v>
      </c>
      <c r="C3135" s="15">
        <v>79053842339.854996</v>
      </c>
      <c r="D3135" s="15">
        <f>VLOOKUP($B3135,Load!$A$2:$P$8785,D$1)</f>
        <v>0.41462436056036645</v>
      </c>
      <c r="E3135" s="15">
        <f>VLOOKUP($B3135,Load!$A$2:$P$8785,E$1)</f>
        <v>0.47911724043762483</v>
      </c>
      <c r="F3135" s="15">
        <f>VLOOKUP($B3135,Load!$A$2:$P$8785,F$1)</f>
        <v>0.41462436056036645</v>
      </c>
      <c r="G3135" s="15">
        <f>VLOOKUP($B3135,Load!$A$2:$P$8785,G$1)</f>
        <v>0.41484168644889496</v>
      </c>
      <c r="H3135" s="15">
        <f>VLOOKUP($B3135,Load!$A$2:$P$8785,H$1)</f>
        <v>0.44659374670277496</v>
      </c>
      <c r="I3135" s="15">
        <f>VLOOKUP($B3135,Load!$A$2:$P$8785,I$1)</f>
        <v>0.44691028030809271</v>
      </c>
      <c r="J3135" s="15">
        <f>VLOOKUP($B3135,Load!$A$2:$P$8785,J$1)</f>
        <v>0.41134516503566099</v>
      </c>
      <c r="K3135" s="15">
        <f>VLOOKUP($B3135,Load!$A$2:$P$8785,K$1)</f>
        <v>0.48171158408574988</v>
      </c>
      <c r="L3135" s="15">
        <f>VLOOKUP($B3135,Load!$A$2:$P$8785,L$1)</f>
        <v>0.45232758842775073</v>
      </c>
      <c r="M3135" s="15">
        <f>VLOOKUP($B3135,Load!$A$2:$P$8785,M$1)</f>
        <v>0.45155473117448541</v>
      </c>
      <c r="N3135" s="15">
        <f>VLOOKUP($B3135,Load!$A$2:$P$8785,N$1)</f>
        <v>0.64399020547216013</v>
      </c>
      <c r="O3135" s="15">
        <f>VLOOKUP($B3135,Load!$A$2:$P$8785,O$1)</f>
        <v>0.7871980074719801</v>
      </c>
      <c r="P3135" s="15">
        <f>VLOOKUP($B3135,Load!$A$2:$P$8785,P$1)</f>
        <v>0.67204595810776868</v>
      </c>
    </row>
    <row r="3136" spans="1:16" x14ac:dyDescent="0.25">
      <c r="A3136" s="15">
        <v>3134</v>
      </c>
      <c r="B3136" s="15">
        <v>3726</v>
      </c>
      <c r="C3136" s="15">
        <v>79056842002.272003</v>
      </c>
      <c r="D3136" s="15">
        <f>VLOOKUP($B3136,Load!$A$2:$P$8785,D$1)</f>
        <v>0.54109131030793411</v>
      </c>
      <c r="E3136" s="15">
        <f>VLOOKUP($B3136,Load!$A$2:$P$8785,E$1)</f>
        <v>0.47681305364488213</v>
      </c>
      <c r="F3136" s="15">
        <f>VLOOKUP($B3136,Load!$A$2:$P$8785,F$1)</f>
        <v>0.54109131030793411</v>
      </c>
      <c r="G3136" s="15">
        <f>VLOOKUP($B3136,Load!$A$2:$P$8785,G$1)</f>
        <v>0.48537229596442544</v>
      </c>
      <c r="H3136" s="15">
        <f>VLOOKUP($B3136,Load!$A$2:$P$8785,H$1)</f>
        <v>0.4540850420286287</v>
      </c>
      <c r="I3136" s="15">
        <f>VLOOKUP($B3136,Load!$A$2:$P$8785,I$1)</f>
        <v>0.47297154714592199</v>
      </c>
      <c r="J3136" s="15">
        <f>VLOOKUP($B3136,Load!$A$2:$P$8785,J$1)</f>
        <v>0.45102836291258913</v>
      </c>
      <c r="K3136" s="15">
        <f>VLOOKUP($B3136,Load!$A$2:$P$8785,K$1)</f>
        <v>0.50867910358599733</v>
      </c>
      <c r="L3136" s="15">
        <f>VLOOKUP($B3136,Load!$A$2:$P$8785,L$1)</f>
        <v>0.4803050209959554</v>
      </c>
      <c r="M3136" s="15">
        <f>VLOOKUP($B3136,Load!$A$2:$P$8785,M$1)</f>
        <v>0.45699049385578483</v>
      </c>
      <c r="N3136" s="15">
        <f>VLOOKUP($B3136,Load!$A$2:$P$8785,N$1)</f>
        <v>0.73914084956882786</v>
      </c>
      <c r="O3136" s="15">
        <f>VLOOKUP($B3136,Load!$A$2:$P$8785,O$1)</f>
        <v>0.80901618929016195</v>
      </c>
      <c r="P3136" s="15">
        <f>VLOOKUP($B3136,Load!$A$2:$P$8785,P$1)</f>
        <v>0.74014938669224972</v>
      </c>
    </row>
    <row r="3137" spans="1:16" x14ac:dyDescent="0.25">
      <c r="A3137" s="15">
        <v>3135</v>
      </c>
      <c r="B3137" s="15">
        <v>3299</v>
      </c>
      <c r="C3137" s="15">
        <v>79068265297.358002</v>
      </c>
      <c r="D3137" s="15">
        <f>VLOOKUP($B3137,Load!$A$2:$P$8785,D$1)</f>
        <v>0.73924236851783742</v>
      </c>
      <c r="E3137" s="15">
        <f>VLOOKUP($B3137,Load!$A$2:$P$8785,E$1)</f>
        <v>0.60298008158528049</v>
      </c>
      <c r="F3137" s="15">
        <f>VLOOKUP($B3137,Load!$A$2:$P$8785,F$1)</f>
        <v>0.73924236851783742</v>
      </c>
      <c r="G3137" s="15">
        <f>VLOOKUP($B3137,Load!$A$2:$P$8785,G$1)</f>
        <v>0.71859640910762645</v>
      </c>
      <c r="H3137" s="15">
        <f>VLOOKUP($B3137,Load!$A$2:$P$8785,H$1)</f>
        <v>0.68424014349523443</v>
      </c>
      <c r="I3137" s="15">
        <f>VLOOKUP($B3137,Load!$A$2:$P$8785,I$1)</f>
        <v>0.70418176063025362</v>
      </c>
      <c r="J3137" s="15">
        <f>VLOOKUP($B3137,Load!$A$2:$P$8785,J$1)</f>
        <v>0.67527782385138502</v>
      </c>
      <c r="K3137" s="15">
        <f>VLOOKUP($B3137,Load!$A$2:$P$8785,K$1)</f>
        <v>0.63107409240642443</v>
      </c>
      <c r="L3137" s="15">
        <f>VLOOKUP($B3137,Load!$A$2:$P$8785,L$1)</f>
        <v>0.58770641729139295</v>
      </c>
      <c r="M3137" s="15">
        <f>VLOOKUP($B3137,Load!$A$2:$P$8785,M$1)</f>
        <v>0.56846227168508645</v>
      </c>
      <c r="N3137" s="15">
        <f>VLOOKUP($B3137,Load!$A$2:$P$8785,N$1)</f>
        <v>0.66496327052060045</v>
      </c>
      <c r="O3137" s="15">
        <f>VLOOKUP($B3137,Load!$A$2:$P$8785,O$1)</f>
        <v>0.73872976338729768</v>
      </c>
      <c r="P3137" s="15">
        <f>VLOOKUP($B3137,Load!$A$2:$P$8785,P$1)</f>
        <v>0.69760615820370497</v>
      </c>
    </row>
    <row r="3138" spans="1:16" x14ac:dyDescent="0.25">
      <c r="A3138" s="15">
        <v>3136</v>
      </c>
      <c r="B3138" s="15">
        <v>1391</v>
      </c>
      <c r="C3138" s="15">
        <v>79068542334.298996</v>
      </c>
      <c r="D3138" s="15">
        <f>VLOOKUP($B3138,Load!$A$2:$P$8785,D$1)</f>
        <v>0.63572837607409138</v>
      </c>
      <c r="E3138" s="15">
        <f>VLOOKUP($B3138,Load!$A$2:$P$8785,E$1)</f>
        <v>0.47773472836197922</v>
      </c>
      <c r="F3138" s="15">
        <f>VLOOKUP($B3138,Load!$A$2:$P$8785,F$1)</f>
        <v>0.63572837607409138</v>
      </c>
      <c r="G3138" s="15">
        <f>VLOOKUP($B3138,Load!$A$2:$P$8785,G$1)</f>
        <v>0.67016617071784412</v>
      </c>
      <c r="H3138" s="15">
        <f>VLOOKUP($B3138,Load!$A$2:$P$8785,H$1)</f>
        <v>0.70653817746984138</v>
      </c>
      <c r="I3138" s="15">
        <f>VLOOKUP($B3138,Load!$A$2:$P$8785,I$1)</f>
        <v>0.6768895297717441</v>
      </c>
      <c r="J3138" s="15">
        <f>VLOOKUP($B3138,Load!$A$2:$P$8785,J$1)</f>
        <v>0.60830983579366393</v>
      </c>
      <c r="K3138" s="15">
        <f>VLOOKUP($B3138,Load!$A$2:$P$8785,K$1)</f>
        <v>0.45165474747819556</v>
      </c>
      <c r="L3138" s="15">
        <f>VLOOKUP($B3138,Load!$A$2:$P$8785,L$1)</f>
        <v>0.48118092588298939</v>
      </c>
      <c r="M3138" s="15">
        <f>VLOOKUP($B3138,Load!$A$2:$P$8785,M$1)</f>
        <v>0.50529407218486744</v>
      </c>
      <c r="N3138" s="15">
        <f>VLOOKUP($B3138,Load!$A$2:$P$8785,N$1)</f>
        <v>0.54434153092728632</v>
      </c>
      <c r="O3138" s="15">
        <f>VLOOKUP($B3138,Load!$A$2:$P$8785,O$1)</f>
        <v>0.49900373599003733</v>
      </c>
      <c r="P3138" s="15">
        <f>VLOOKUP($B3138,Load!$A$2:$P$8785,P$1)</f>
        <v>0.41452522899106881</v>
      </c>
    </row>
    <row r="3139" spans="1:16" x14ac:dyDescent="0.25">
      <c r="A3139" s="15">
        <v>3137</v>
      </c>
      <c r="B3139" s="15">
        <v>3730</v>
      </c>
      <c r="C3139" s="15">
        <v>79070461986.421005</v>
      </c>
      <c r="D3139" s="15">
        <f>VLOOKUP($B3139,Load!$A$2:$P$8785,D$1)</f>
        <v>0.65996857133304354</v>
      </c>
      <c r="E3139" s="15">
        <f>VLOOKUP($B3139,Load!$A$2:$P$8785,E$1)</f>
        <v>0.62194268548703679</v>
      </c>
      <c r="F3139" s="15">
        <f>VLOOKUP($B3139,Load!$A$2:$P$8785,F$1)</f>
        <v>0.65996857133304354</v>
      </c>
      <c r="G3139" s="15">
        <f>VLOOKUP($B3139,Load!$A$2:$P$8785,G$1)</f>
        <v>0.6463773446119897</v>
      </c>
      <c r="H3139" s="15">
        <f>VLOOKUP($B3139,Load!$A$2:$P$8785,H$1)</f>
        <v>0.65139098934336859</v>
      </c>
      <c r="I3139" s="15">
        <f>VLOOKUP($B3139,Load!$A$2:$P$8785,I$1)</f>
        <v>0.68019554742728516</v>
      </c>
      <c r="J3139" s="15">
        <f>VLOOKUP($B3139,Load!$A$2:$P$8785,J$1)</f>
        <v>0.65408857190247138</v>
      </c>
      <c r="K3139" s="15">
        <f>VLOOKUP($B3139,Load!$A$2:$P$8785,K$1)</f>
        <v>0.67036474423526604</v>
      </c>
      <c r="L3139" s="15">
        <f>VLOOKUP($B3139,Load!$A$2:$P$8785,L$1)</f>
        <v>0.6152458974160806</v>
      </c>
      <c r="M3139" s="15">
        <f>VLOOKUP($B3139,Load!$A$2:$P$8785,M$1)</f>
        <v>0.58492413117963782</v>
      </c>
      <c r="N3139" s="15">
        <f>VLOOKUP($B3139,Load!$A$2:$P$8785,N$1)</f>
        <v>0.76272223996593203</v>
      </c>
      <c r="O3139" s="15">
        <f>VLOOKUP($B3139,Load!$A$2:$P$8785,O$1)</f>
        <v>0.87220423412204229</v>
      </c>
      <c r="P3139" s="15">
        <f>VLOOKUP($B3139,Load!$A$2:$P$8785,P$1)</f>
        <v>0.78323320922512307</v>
      </c>
    </row>
    <row r="3140" spans="1:16" x14ac:dyDescent="0.25">
      <c r="A3140" s="15">
        <v>3138</v>
      </c>
      <c r="B3140" s="15">
        <v>3063</v>
      </c>
      <c r="C3140" s="15">
        <v>79071585714.636993</v>
      </c>
      <c r="D3140" s="15">
        <f>VLOOKUP($B3140,Load!$A$2:$P$8785,D$1)</f>
        <v>0.67372697181450403</v>
      </c>
      <c r="E3140" s="15">
        <f>VLOOKUP($B3140,Load!$A$2:$P$8785,E$1)</f>
        <v>0.62346174196521531</v>
      </c>
      <c r="F3140" s="15">
        <f>VLOOKUP($B3140,Load!$A$2:$P$8785,F$1)</f>
        <v>0.67372697181450403</v>
      </c>
      <c r="G3140" s="15">
        <f>VLOOKUP($B3140,Load!$A$2:$P$8785,G$1)</f>
        <v>0.68337289778996291</v>
      </c>
      <c r="H3140" s="15">
        <f>VLOOKUP($B3140,Load!$A$2:$P$8785,H$1)</f>
        <v>0.70319698941370945</v>
      </c>
      <c r="I3140" s="15">
        <f>VLOOKUP($B3140,Load!$A$2:$P$8785,I$1)</f>
        <v>0.70252875180248298</v>
      </c>
      <c r="J3140" s="15">
        <f>VLOOKUP($B3140,Load!$A$2:$P$8785,J$1)</f>
        <v>0.68643224415325921</v>
      </c>
      <c r="K3140" s="15">
        <f>VLOOKUP($B3140,Load!$A$2:$P$8785,K$1)</f>
        <v>0.63370257215518266</v>
      </c>
      <c r="L3140" s="15">
        <f>VLOOKUP($B3140,Load!$A$2:$P$8785,L$1)</f>
        <v>0.66432233299842858</v>
      </c>
      <c r="M3140" s="15">
        <f>VLOOKUP($B3140,Load!$A$2:$P$8785,M$1)</f>
        <v>0.65355385526959842</v>
      </c>
      <c r="N3140" s="15">
        <f>VLOOKUP($B3140,Load!$A$2:$P$8785,N$1)</f>
        <v>0.66384541679974451</v>
      </c>
      <c r="O3140" s="15">
        <f>VLOOKUP($B3140,Load!$A$2:$P$8785,O$1)</f>
        <v>0.70540473225404732</v>
      </c>
      <c r="P3140" s="15">
        <f>VLOOKUP($B3140,Load!$A$2:$P$8785,P$1)</f>
        <v>0.7064383989279488</v>
      </c>
    </row>
    <row r="3141" spans="1:16" x14ac:dyDescent="0.25">
      <c r="A3141" s="15">
        <v>3139</v>
      </c>
      <c r="B3141" s="15">
        <v>2806</v>
      </c>
      <c r="C3141" s="15">
        <v>79071844086.337997</v>
      </c>
      <c r="D3141" s="15">
        <f>VLOOKUP($B3141,Load!$A$2:$P$8785,D$1)</f>
        <v>0.56001537998595741</v>
      </c>
      <c r="E3141" s="15">
        <f>VLOOKUP($B3141,Load!$A$2:$P$8785,E$1)</f>
        <v>0.55481404359180053</v>
      </c>
      <c r="F3141" s="15">
        <f>VLOOKUP($B3141,Load!$A$2:$P$8785,F$1)</f>
        <v>0.56001537998595741</v>
      </c>
      <c r="G3141" s="15">
        <f>VLOOKUP($B3141,Load!$A$2:$P$8785,G$1)</f>
        <v>0.61556722056905944</v>
      </c>
      <c r="H3141" s="15">
        <f>VLOOKUP($B3141,Load!$A$2:$P$8785,H$1)</f>
        <v>0.67375936411915727</v>
      </c>
      <c r="I3141" s="15">
        <f>VLOOKUP($B3141,Load!$A$2:$P$8785,I$1)</f>
        <v>0.64161361797910876</v>
      </c>
      <c r="J3141" s="15">
        <f>VLOOKUP($B3141,Load!$A$2:$P$8785,J$1)</f>
        <v>0.62506219936971308</v>
      </c>
      <c r="K3141" s="15">
        <f>VLOOKUP($B3141,Load!$A$2:$P$8785,K$1)</f>
        <v>0.5032173274846814</v>
      </c>
      <c r="L3141" s="15">
        <f>VLOOKUP($B3141,Load!$A$2:$P$8785,L$1)</f>
        <v>0.50598964371280619</v>
      </c>
      <c r="M3141" s="15">
        <f>VLOOKUP($B3141,Load!$A$2:$P$8785,M$1)</f>
        <v>0.54713141149496358</v>
      </c>
      <c r="N3141" s="15">
        <f>VLOOKUP($B3141,Load!$A$2:$P$8785,N$1)</f>
        <v>0.46332375173001172</v>
      </c>
      <c r="O3141" s="15">
        <f>VLOOKUP($B3141,Load!$A$2:$P$8785,O$1)</f>
        <v>0.46435865504358653</v>
      </c>
      <c r="P3141" s="15">
        <f>VLOOKUP($B3141,Load!$A$2:$P$8785,P$1)</f>
        <v>0.47598544203080628</v>
      </c>
    </row>
    <row r="3142" spans="1:16" x14ac:dyDescent="0.25">
      <c r="A3142" s="15">
        <v>3140</v>
      </c>
      <c r="B3142" s="15">
        <v>1200</v>
      </c>
      <c r="C3142" s="15">
        <v>79087574221.580994</v>
      </c>
      <c r="D3142" s="15">
        <f>VLOOKUP($B3142,Load!$A$2:$P$8785,D$1)</f>
        <v>0.59856564913571164</v>
      </c>
      <c r="E3142" s="15">
        <f>VLOOKUP($B3142,Load!$A$2:$P$8785,E$1)</f>
        <v>0.40818242332178395</v>
      </c>
      <c r="F3142" s="15">
        <f>VLOOKUP($B3142,Load!$A$2:$P$8785,F$1)</f>
        <v>0.59856564913571164</v>
      </c>
      <c r="G3142" s="15">
        <f>VLOOKUP($B3142,Load!$A$2:$P$8785,G$1)</f>
        <v>0.64371928182152527</v>
      </c>
      <c r="H3142" s="15">
        <f>VLOOKUP($B3142,Load!$A$2:$P$8785,H$1)</f>
        <v>0.68536559631414207</v>
      </c>
      <c r="I3142" s="15">
        <f>VLOOKUP($B3142,Load!$A$2:$P$8785,I$1)</f>
        <v>0.6390461787359758</v>
      </c>
      <c r="J3142" s="15">
        <f>VLOOKUP($B3142,Load!$A$2:$P$8785,J$1)</f>
        <v>0.57526123735279477</v>
      </c>
      <c r="K3142" s="15">
        <f>VLOOKUP($B3142,Load!$A$2:$P$8785,K$1)</f>
        <v>0.38164160507945177</v>
      </c>
      <c r="L3142" s="15">
        <f>VLOOKUP($B3142,Load!$A$2:$P$8785,L$1)</f>
        <v>0.43769482443259394</v>
      </c>
      <c r="M3142" s="15">
        <f>VLOOKUP($B3142,Load!$A$2:$P$8785,M$1)</f>
        <v>0.46072597057990056</v>
      </c>
      <c r="N3142" s="15">
        <f>VLOOKUP($B3142,Load!$A$2:$P$8785,N$1)</f>
        <v>0.68026722027041409</v>
      </c>
      <c r="O3142" s="15">
        <f>VLOOKUP($B3142,Load!$A$2:$P$8785,O$1)</f>
        <v>0.53539227895392283</v>
      </c>
      <c r="P3142" s="15">
        <f>VLOOKUP($B3142,Load!$A$2:$P$8785,P$1)</f>
        <v>0.459527779681278</v>
      </c>
    </row>
    <row r="3143" spans="1:16" x14ac:dyDescent="0.25">
      <c r="A3143" s="15">
        <v>3141</v>
      </c>
      <c r="B3143" s="15">
        <v>1916</v>
      </c>
      <c r="C3143" s="15">
        <v>79092462995.175003</v>
      </c>
      <c r="D3143" s="15">
        <f>VLOOKUP($B3143,Load!$A$2:$P$8785,D$1)</f>
        <v>0.62203684509679358</v>
      </c>
      <c r="E3143" s="15">
        <f>VLOOKUP($B3143,Load!$A$2:$P$8785,E$1)</f>
        <v>0.56505487378176789</v>
      </c>
      <c r="F3143" s="15">
        <f>VLOOKUP($B3143,Load!$A$2:$P$8785,F$1)</f>
        <v>0.62203684509679358</v>
      </c>
      <c r="G3143" s="15">
        <f>VLOOKUP($B3143,Load!$A$2:$P$8785,G$1)</f>
        <v>0.61436356949413218</v>
      </c>
      <c r="H3143" s="15">
        <f>VLOOKUP($B3143,Load!$A$2:$P$8785,H$1)</f>
        <v>0.62856539935989875</v>
      </c>
      <c r="I3143" s="15">
        <f>VLOOKUP($B3143,Load!$A$2:$P$8785,I$1)</f>
        <v>0.66208279112299084</v>
      </c>
      <c r="J3143" s="15">
        <f>VLOOKUP($B3143,Load!$A$2:$P$8785,J$1)</f>
        <v>0.66457953226073974</v>
      </c>
      <c r="K3143" s="15">
        <f>VLOOKUP($B3143,Load!$A$2:$P$8785,K$1)</f>
        <v>0.54709928484869175</v>
      </c>
      <c r="L3143" s="15">
        <f>VLOOKUP($B3143,Load!$A$2:$P$8785,L$1)</f>
        <v>0.50050235721462244</v>
      </c>
      <c r="M3143" s="15">
        <f>VLOOKUP($B3143,Load!$A$2:$P$8785,M$1)</f>
        <v>0.50534559600175177</v>
      </c>
      <c r="N3143" s="15">
        <f>VLOOKUP($B3143,Load!$A$2:$P$8785,N$1)</f>
        <v>0.48291280740977321</v>
      </c>
      <c r="O3143" s="15">
        <f>VLOOKUP($B3143,Load!$A$2:$P$8785,O$1)</f>
        <v>0.46368617683686175</v>
      </c>
      <c r="P3143" s="15">
        <f>VLOOKUP($B3143,Load!$A$2:$P$8785,P$1)</f>
        <v>0.42135879455142111</v>
      </c>
    </row>
    <row r="3144" spans="1:16" x14ac:dyDescent="0.25">
      <c r="A3144" s="15">
        <v>3142</v>
      </c>
      <c r="B3144" s="15">
        <v>2681</v>
      </c>
      <c r="C3144" s="15">
        <v>79095348002.957993</v>
      </c>
      <c r="D3144" s="15">
        <f>VLOOKUP($B3144,Load!$A$2:$P$8785,D$1)</f>
        <v>0.63118124979103285</v>
      </c>
      <c r="E3144" s="15">
        <f>VLOOKUP($B3144,Load!$A$2:$P$8785,E$1)</f>
        <v>0.6214135759272218</v>
      </c>
      <c r="F3144" s="15">
        <f>VLOOKUP($B3144,Load!$A$2:$P$8785,F$1)</f>
        <v>0.63118124979103285</v>
      </c>
      <c r="G3144" s="15">
        <f>VLOOKUP($B3144,Load!$A$2:$P$8785,G$1)</f>
        <v>0.63673141863653082</v>
      </c>
      <c r="H3144" s="15">
        <f>VLOOKUP($B3144,Load!$A$2:$P$8785,H$1)</f>
        <v>0.64523616923996763</v>
      </c>
      <c r="I3144" s="15">
        <f>VLOOKUP($B3144,Load!$A$2:$P$8785,I$1)</f>
        <v>0.64323145640628843</v>
      </c>
      <c r="J3144" s="15">
        <f>VLOOKUP($B3144,Load!$A$2:$P$8785,J$1)</f>
        <v>0.61506883396914913</v>
      </c>
      <c r="K3144" s="15">
        <f>VLOOKUP($B3144,Load!$A$2:$P$8785,K$1)</f>
        <v>0.6217549369335541</v>
      </c>
      <c r="L3144" s="15">
        <f>VLOOKUP($B3144,Load!$A$2:$P$8785,L$1)</f>
        <v>0.57652574902748799</v>
      </c>
      <c r="M3144" s="15">
        <f>VLOOKUP($B3144,Load!$A$2:$P$8785,M$1)</f>
        <v>0.58489836927119565</v>
      </c>
      <c r="N3144" s="15">
        <f>VLOOKUP($B3144,Load!$A$2:$P$8785,N$1)</f>
        <v>0.58493026722027042</v>
      </c>
      <c r="O3144" s="15">
        <f>VLOOKUP($B3144,Load!$A$2:$P$8785,O$1)</f>
        <v>0.54278953922789541</v>
      </c>
      <c r="P3144" s="15">
        <f>VLOOKUP($B3144,Load!$A$2:$P$8785,P$1)</f>
        <v>0.57093583681673865</v>
      </c>
    </row>
    <row r="3145" spans="1:16" x14ac:dyDescent="0.25">
      <c r="A3145" s="15">
        <v>3143</v>
      </c>
      <c r="B3145" s="15">
        <v>7458</v>
      </c>
      <c r="C3145" s="15">
        <v>79101525320.578003</v>
      </c>
      <c r="D3145" s="15">
        <f>VLOOKUP($B3145,Load!$A$2:$P$8785,D$1)</f>
        <v>0.59665986826707684</v>
      </c>
      <c r="E3145" s="15">
        <f>VLOOKUP($B3145,Load!$A$2:$P$8785,E$1)</f>
        <v>0.49413712471624366</v>
      </c>
      <c r="F3145" s="15">
        <f>VLOOKUP($B3145,Load!$A$2:$P$8785,F$1)</f>
        <v>0.59665986826707684</v>
      </c>
      <c r="G3145" s="15">
        <f>VLOOKUP($B3145,Load!$A$2:$P$8785,G$1)</f>
        <v>0.54378280785047983</v>
      </c>
      <c r="H3145" s="15">
        <f>VLOOKUP($B3145,Load!$A$2:$P$8785,H$1)</f>
        <v>0.57918615693032749</v>
      </c>
      <c r="I3145" s="15">
        <f>VLOOKUP($B3145,Load!$A$2:$P$8785,I$1)</f>
        <v>0.59905743326416483</v>
      </c>
      <c r="J3145" s="15">
        <f>VLOOKUP($B3145,Load!$A$2:$P$8785,J$1)</f>
        <v>0.65860839276828664</v>
      </c>
      <c r="K3145" s="15">
        <f>VLOOKUP($B3145,Load!$A$2:$P$8785,K$1)</f>
        <v>0.51362883817781491</v>
      </c>
      <c r="L3145" s="15">
        <f>VLOOKUP($B3145,Load!$A$2:$P$8785,L$1)</f>
        <v>0.51132235876033694</v>
      </c>
      <c r="M3145" s="15">
        <f>VLOOKUP($B3145,Load!$A$2:$P$8785,M$1)</f>
        <v>0.49650926140608498</v>
      </c>
      <c r="N3145" s="15">
        <f>VLOOKUP($B3145,Load!$A$2:$P$8785,N$1)</f>
        <v>0.56563398275311405</v>
      </c>
      <c r="O3145" s="15">
        <f>VLOOKUP($B3145,Load!$A$2:$P$8785,O$1)</f>
        <v>0.49449564134495644</v>
      </c>
      <c r="P3145" s="15">
        <f>VLOOKUP($B3145,Load!$A$2:$P$8785,P$1)</f>
        <v>0.47479765793340795</v>
      </c>
    </row>
    <row r="3146" spans="1:16" x14ac:dyDescent="0.25">
      <c r="A3146" s="15">
        <v>3144</v>
      </c>
      <c r="B3146" s="15">
        <v>8280</v>
      </c>
      <c r="C3146" s="15">
        <v>79105499363.223007</v>
      </c>
      <c r="D3146" s="15">
        <f>VLOOKUP($B3146,Load!$A$2:$P$8785,D$1)</f>
        <v>0.55744090407569624</v>
      </c>
      <c r="E3146" s="15">
        <f>VLOOKUP($B3146,Load!$A$2:$P$8785,E$1)</f>
        <v>0.47411630169485741</v>
      </c>
      <c r="F3146" s="15">
        <f>VLOOKUP($B3146,Load!$A$2:$P$8785,F$1)</f>
        <v>0.55744090407569624</v>
      </c>
      <c r="G3146" s="15">
        <f>VLOOKUP($B3146,Load!$A$2:$P$8785,G$1)</f>
        <v>0.60974957370691096</v>
      </c>
      <c r="H3146" s="15">
        <f>VLOOKUP($B3146,Load!$A$2:$P$8785,H$1)</f>
        <v>0.68508423310941513</v>
      </c>
      <c r="I3146" s="15">
        <f>VLOOKUP($B3146,Load!$A$2:$P$8785,I$1)</f>
        <v>0.639257201139521</v>
      </c>
      <c r="J3146" s="15">
        <f>VLOOKUP($B3146,Load!$A$2:$P$8785,J$1)</f>
        <v>0.55332559296732464</v>
      </c>
      <c r="K3146" s="15">
        <f>VLOOKUP($B3146,Load!$A$2:$P$8785,K$1)</f>
        <v>0.44844595401867243</v>
      </c>
      <c r="L3146" s="15">
        <f>VLOOKUP($B3146,Load!$A$2:$P$8785,L$1)</f>
        <v>0.5040832624880851</v>
      </c>
      <c r="M3146" s="15">
        <f>VLOOKUP($B3146,Load!$A$2:$P$8785,M$1)</f>
        <v>0.52958755184584072</v>
      </c>
      <c r="N3146" s="15">
        <f>VLOOKUP($B3146,Load!$A$2:$P$8785,N$1)</f>
        <v>0.55152773341850314</v>
      </c>
      <c r="O3146" s="15">
        <f>VLOOKUP($B3146,Load!$A$2:$P$8785,O$1)</f>
        <v>0.51494396014943955</v>
      </c>
      <c r="P3146" s="15">
        <f>VLOOKUP($B3146,Load!$A$2:$P$8785,P$1)</f>
        <v>0.44556750953653579</v>
      </c>
    </row>
    <row r="3147" spans="1:16" x14ac:dyDescent="0.25">
      <c r="A3147" s="15">
        <v>3145</v>
      </c>
      <c r="B3147" s="15">
        <v>952</v>
      </c>
      <c r="C3147" s="15">
        <v>79118551923.490997</v>
      </c>
      <c r="D3147" s="15">
        <f>VLOOKUP($B3147,Load!$A$2:$P$8785,D$1)</f>
        <v>0.7006586646160019</v>
      </c>
      <c r="E3147" s="15">
        <f>VLOOKUP($B3147,Load!$A$2:$P$8785,E$1)</f>
        <v>0.5105224530201915</v>
      </c>
      <c r="F3147" s="15">
        <f>VLOOKUP($B3147,Load!$A$2:$P$8785,F$1)</f>
        <v>0.7006586646160019</v>
      </c>
      <c r="G3147" s="15">
        <f>VLOOKUP($B3147,Load!$A$2:$P$8785,G$1)</f>
        <v>0.70020729546290417</v>
      </c>
      <c r="H3147" s="15">
        <f>VLOOKUP($B3147,Load!$A$2:$P$8785,H$1)</f>
        <v>0.7183202616677804</v>
      </c>
      <c r="I3147" s="15">
        <f>VLOOKUP($B3147,Load!$A$2:$P$8785,I$1)</f>
        <v>0.71065311433897227</v>
      </c>
      <c r="J3147" s="15">
        <f>VLOOKUP($B3147,Load!$A$2:$P$8785,J$1)</f>
        <v>0.71147785702438215</v>
      </c>
      <c r="K3147" s="15">
        <f>VLOOKUP($B3147,Load!$A$2:$P$8785,K$1)</f>
        <v>0.51857857276963248</v>
      </c>
      <c r="L3147" s="15">
        <f>VLOOKUP($B3147,Load!$A$2:$P$8785,L$1)</f>
        <v>0.55215498364118809</v>
      </c>
      <c r="M3147" s="15">
        <f>VLOOKUP($B3147,Load!$A$2:$P$8785,M$1)</f>
        <v>0.55218074554963037</v>
      </c>
      <c r="N3147" s="15">
        <f>VLOOKUP($B3147,Load!$A$2:$P$8785,N$1)</f>
        <v>0.75324709890343877</v>
      </c>
      <c r="O3147" s="15">
        <f>VLOOKUP($B3147,Load!$A$2:$P$8785,O$1)</f>
        <v>0.64398505603985057</v>
      </c>
      <c r="P3147" s="15">
        <f>VLOOKUP($B3147,Load!$A$2:$P$8785,P$1)</f>
        <v>0.61089030509300501</v>
      </c>
    </row>
    <row r="3148" spans="1:16" x14ac:dyDescent="0.25">
      <c r="A3148" s="15">
        <v>3146</v>
      </c>
      <c r="B3148" s="15">
        <v>2161</v>
      </c>
      <c r="C3148" s="15">
        <v>79129705055.966995</v>
      </c>
      <c r="D3148" s="15">
        <f>VLOOKUP($B3148,Load!$A$2:$P$8785,D$1)</f>
        <v>0.51639974589588422</v>
      </c>
      <c r="E3148" s="15">
        <f>VLOOKUP($B3148,Load!$A$2:$P$8785,E$1)</f>
        <v>0.37937155438734232</v>
      </c>
      <c r="F3148" s="15">
        <f>VLOOKUP($B3148,Load!$A$2:$P$8785,F$1)</f>
        <v>0.51639974589588422</v>
      </c>
      <c r="G3148" s="15">
        <f>VLOOKUP($B3148,Load!$A$2:$P$8785,G$1)</f>
        <v>0.54968404159283157</v>
      </c>
      <c r="H3148" s="15">
        <f>VLOOKUP($B3148,Load!$A$2:$P$8785,H$1)</f>
        <v>0.58871733549045124</v>
      </c>
      <c r="I3148" s="15">
        <f>VLOOKUP($B3148,Load!$A$2:$P$8785,I$1)</f>
        <v>0.53409770337284146</v>
      </c>
      <c r="J3148" s="15">
        <f>VLOOKUP($B3148,Load!$A$2:$P$8785,J$1)</f>
        <v>0.48100845911428097</v>
      </c>
      <c r="K3148" s="15">
        <f>VLOOKUP($B3148,Load!$A$2:$P$8785,K$1)</f>
        <v>0.36387376469985833</v>
      </c>
      <c r="L3148" s="15">
        <f>VLOOKUP($B3148,Load!$A$2:$P$8785,L$1)</f>
        <v>0.42429863204266172</v>
      </c>
      <c r="M3148" s="15">
        <f>VLOOKUP($B3148,Load!$A$2:$P$8785,M$1)</f>
        <v>0.43483525259551226</v>
      </c>
      <c r="N3148" s="15">
        <f>VLOOKUP($B3148,Load!$A$2:$P$8785,N$1)</f>
        <v>0.69700841051847118</v>
      </c>
      <c r="O3148" s="15">
        <f>VLOOKUP($B3148,Load!$A$2:$P$8785,O$1)</f>
        <v>0.53631382316313825</v>
      </c>
      <c r="P3148" s="15">
        <f>VLOOKUP($B3148,Load!$A$2:$P$8785,P$1)</f>
        <v>0.51184357797117352</v>
      </c>
    </row>
    <row r="3149" spans="1:16" x14ac:dyDescent="0.25">
      <c r="A3149" s="15">
        <v>3147</v>
      </c>
      <c r="B3149" s="15">
        <v>2192</v>
      </c>
      <c r="C3149" s="15">
        <v>79129762603.074005</v>
      </c>
      <c r="D3149" s="15">
        <f>VLOOKUP($B3149,Load!$A$2:$P$8785,D$1)</f>
        <v>0.64804908221605539</v>
      </c>
      <c r="E3149" s="15">
        <f>VLOOKUP($B3149,Load!$A$2:$P$8785,E$1)</f>
        <v>0.47218761200908022</v>
      </c>
      <c r="F3149" s="15">
        <f>VLOOKUP($B3149,Load!$A$2:$P$8785,F$1)</f>
        <v>0.64804908221605539</v>
      </c>
      <c r="G3149" s="15">
        <f>VLOOKUP($B3149,Load!$A$2:$P$8785,G$1)</f>
        <v>0.60184225483968035</v>
      </c>
      <c r="H3149" s="15">
        <f>VLOOKUP($B3149,Load!$A$2:$P$8785,H$1)</f>
        <v>0.49843491717370658</v>
      </c>
      <c r="I3149" s="15">
        <f>VLOOKUP($B3149,Load!$A$2:$P$8785,I$1)</f>
        <v>0.56413322547743816</v>
      </c>
      <c r="J3149" s="15">
        <f>VLOOKUP($B3149,Load!$A$2:$P$8785,J$1)</f>
        <v>0.66192569248631616</v>
      </c>
      <c r="K3149" s="15">
        <f>VLOOKUP($B3149,Load!$A$2:$P$8785,K$1)</f>
        <v>0.478844151632559</v>
      </c>
      <c r="L3149" s="15">
        <f>VLOOKUP($B3149,Load!$A$2:$P$8785,L$1)</f>
        <v>0.5360537908648273</v>
      </c>
      <c r="M3149" s="15">
        <f>VLOOKUP($B3149,Load!$A$2:$P$8785,M$1)</f>
        <v>0.52979364711337817</v>
      </c>
      <c r="N3149" s="15">
        <f>VLOOKUP($B3149,Load!$A$2:$P$8785,N$1)</f>
        <v>0.62972426274885551</v>
      </c>
      <c r="O3149" s="15">
        <f>VLOOKUP($B3149,Load!$A$2:$P$8785,O$1)</f>
        <v>0.63424657534246576</v>
      </c>
      <c r="P3149" s="15">
        <f>VLOOKUP($B3149,Load!$A$2:$P$8785,P$1)</f>
        <v>0.63959128044648506</v>
      </c>
    </row>
    <row r="3150" spans="1:16" x14ac:dyDescent="0.25">
      <c r="A3150" s="15">
        <v>3148</v>
      </c>
      <c r="B3150" s="15">
        <v>6560</v>
      </c>
      <c r="C3150" s="15">
        <v>79137265154.567993</v>
      </c>
      <c r="D3150" s="15">
        <f>VLOOKUP($B3150,Load!$A$2:$P$8785,D$1)</f>
        <v>0.63036209836504065</v>
      </c>
      <c r="E3150" s="15">
        <f>VLOOKUP($B3150,Load!$A$2:$P$8785,E$1)</f>
        <v>0.53506630937548005</v>
      </c>
      <c r="F3150" s="15">
        <f>VLOOKUP($B3150,Load!$A$2:$P$8785,F$1)</f>
        <v>0.63036209836504065</v>
      </c>
      <c r="G3150" s="15">
        <f>VLOOKUP($B3150,Load!$A$2:$P$8785,G$1)</f>
        <v>0.61695476278043393</v>
      </c>
      <c r="H3150" s="15">
        <f>VLOOKUP($B3150,Load!$A$2:$P$8785,H$1)</f>
        <v>0.56782611753947876</v>
      </c>
      <c r="I3150" s="15">
        <f>VLOOKUP($B3150,Load!$A$2:$P$8785,I$1)</f>
        <v>0.62627932332149261</v>
      </c>
      <c r="J3150" s="15">
        <f>VLOOKUP($B3150,Load!$A$2:$P$8785,J$1)</f>
        <v>0.62083264222922541</v>
      </c>
      <c r="K3150" s="15">
        <f>VLOOKUP($B3150,Load!$A$2:$P$8785,K$1)</f>
        <v>0.53952107050811582</v>
      </c>
      <c r="L3150" s="15">
        <f>VLOOKUP($B3150,Load!$A$2:$P$8785,L$1)</f>
        <v>0.53535821933688843</v>
      </c>
      <c r="M3150" s="15">
        <f>VLOOKUP($B3150,Load!$A$2:$P$8785,M$1)</f>
        <v>0.52768117062111963</v>
      </c>
      <c r="N3150" s="15">
        <f>VLOOKUP($B3150,Load!$A$2:$P$8785,N$1)</f>
        <v>0.65314595975726608</v>
      </c>
      <c r="O3150" s="15">
        <f>VLOOKUP($B3150,Load!$A$2:$P$8785,O$1)</f>
        <v>0.66181818181818186</v>
      </c>
      <c r="P3150" s="15">
        <f>VLOOKUP($B3150,Load!$A$2:$P$8785,P$1)</f>
        <v>0.6843121131135933</v>
      </c>
    </row>
    <row r="3151" spans="1:16" x14ac:dyDescent="0.25">
      <c r="A3151" s="15">
        <v>3149</v>
      </c>
      <c r="B3151" s="15">
        <v>2191</v>
      </c>
      <c r="C3151" s="15">
        <v>79152317681.475998</v>
      </c>
      <c r="D3151" s="15">
        <f>VLOOKUP($B3151,Load!$A$2:$P$8785,D$1)</f>
        <v>0.60184225483968035</v>
      </c>
      <c r="E3151" s="15">
        <f>VLOOKUP($B3151,Load!$A$2:$P$8785,E$1)</f>
        <v>0.45040877980508287</v>
      </c>
      <c r="F3151" s="15">
        <f>VLOOKUP($B3151,Load!$A$2:$P$8785,F$1)</f>
        <v>0.60184225483968035</v>
      </c>
      <c r="G3151" s="15">
        <f>VLOOKUP($B3151,Load!$A$2:$P$8785,G$1)</f>
        <v>0.53395299073857372</v>
      </c>
      <c r="H3151" s="15">
        <f>VLOOKUP($B3151,Load!$A$2:$P$8785,H$1)</f>
        <v>0.46512854781415958</v>
      </c>
      <c r="I3151" s="15">
        <f>VLOOKUP($B3151,Load!$A$2:$P$8785,I$1)</f>
        <v>0.49843491717370658</v>
      </c>
      <c r="J3151" s="15">
        <f>VLOOKUP($B3151,Load!$A$2:$P$8785,J$1)</f>
        <v>0.59897993033670593</v>
      </c>
      <c r="K3151" s="15">
        <f>VLOOKUP($B3151,Load!$A$2:$P$8785,K$1)</f>
        <v>0.47218761200908022</v>
      </c>
      <c r="L3151" s="15">
        <f>VLOOKUP($B3151,Load!$A$2:$P$8785,L$1)</f>
        <v>0.52979364711337817</v>
      </c>
      <c r="M3151" s="15">
        <f>VLOOKUP($B3151,Load!$A$2:$P$8785,M$1)</f>
        <v>0.50614421516345931</v>
      </c>
      <c r="N3151" s="15">
        <f>VLOOKUP($B3151,Load!$A$2:$P$8785,N$1)</f>
        <v>0.63837432130309801</v>
      </c>
      <c r="O3151" s="15">
        <f>VLOOKUP($B3151,Load!$A$2:$P$8785,O$1)</f>
        <v>0.62752179327521795</v>
      </c>
      <c r="P3151" s="15">
        <f>VLOOKUP($B3151,Load!$A$2:$P$8785,P$1)</f>
        <v>0.63916870341183374</v>
      </c>
    </row>
    <row r="3152" spans="1:16" x14ac:dyDescent="0.25">
      <c r="A3152" s="15">
        <v>3150</v>
      </c>
      <c r="B3152" s="15">
        <v>2562</v>
      </c>
      <c r="C3152" s="15">
        <v>79154885272.628998</v>
      </c>
      <c r="D3152" s="15">
        <f>VLOOKUP($B3152,Load!$A$2:$P$8785,D$1)</f>
        <v>0.56820689424587911</v>
      </c>
      <c r="E3152" s="15">
        <f>VLOOKUP($B3152,Load!$A$2:$P$8785,E$1)</f>
        <v>0.56660806636057959</v>
      </c>
      <c r="F3152" s="15">
        <f>VLOOKUP($B3152,Load!$A$2:$P$8785,F$1)</f>
        <v>0.56820689424587911</v>
      </c>
      <c r="G3152" s="15">
        <f>VLOOKUP($B3152,Load!$A$2:$P$8785,G$1)</f>
        <v>0.5792236450566719</v>
      </c>
      <c r="H3152" s="15">
        <f>VLOOKUP($B3152,Load!$A$2:$P$8785,H$1)</f>
        <v>0.62255126085886114</v>
      </c>
      <c r="I3152" s="15">
        <f>VLOOKUP($B3152,Load!$A$2:$P$8785,I$1)</f>
        <v>0.61112088066683079</v>
      </c>
      <c r="J3152" s="15">
        <f>VLOOKUP($B3152,Load!$A$2:$P$8785,J$1)</f>
        <v>0.59429424448498924</v>
      </c>
      <c r="K3152" s="15">
        <f>VLOOKUP($B3152,Load!$A$2:$P$8785,K$1)</f>
        <v>0.54815750396832175</v>
      </c>
      <c r="L3152" s="15">
        <f>VLOOKUP($B3152,Load!$A$2:$P$8785,L$1)</f>
        <v>0.57157946260658987</v>
      </c>
      <c r="M3152" s="15">
        <f>VLOOKUP($B3152,Load!$A$2:$P$8785,M$1)</f>
        <v>0.58286317850426361</v>
      </c>
      <c r="N3152" s="15">
        <f>VLOOKUP($B3152,Load!$A$2:$P$8785,N$1)</f>
        <v>0.54506015117640794</v>
      </c>
      <c r="O3152" s="15">
        <f>VLOOKUP($B3152,Load!$A$2:$P$8785,O$1)</f>
        <v>0.49877957658779576</v>
      </c>
      <c r="P3152" s="15">
        <f>VLOOKUP($B3152,Load!$A$2:$P$8785,P$1)</f>
        <v>0.51448563618782228</v>
      </c>
    </row>
    <row r="3153" spans="1:16" x14ac:dyDescent="0.25">
      <c r="A3153" s="15">
        <v>3151</v>
      </c>
      <c r="B3153" s="15">
        <v>6815</v>
      </c>
      <c r="C3153" s="15">
        <v>79155367004.600006</v>
      </c>
      <c r="D3153" s="15">
        <f>VLOOKUP($B3153,Load!$A$2:$P$8785,D$1)</f>
        <v>0.47691330368785317</v>
      </c>
      <c r="E3153" s="15">
        <f>VLOOKUP($B3153,Load!$A$2:$P$8785,E$1)</f>
        <v>0.49831879704381371</v>
      </c>
      <c r="F3153" s="15">
        <f>VLOOKUP($B3153,Load!$A$2:$P$8785,F$1)</f>
        <v>0.47691330368785317</v>
      </c>
      <c r="G3153" s="15">
        <f>VLOOKUP($B3153,Load!$A$2:$P$8785,G$1)</f>
        <v>0.51482831254806249</v>
      </c>
      <c r="H3153" s="15">
        <f>VLOOKUP($B3153,Load!$A$2:$P$8785,H$1)</f>
        <v>0.58185910737523305</v>
      </c>
      <c r="I3153" s="15">
        <f>VLOOKUP($B3153,Load!$A$2:$P$8785,I$1)</f>
        <v>0.54767347800091448</v>
      </c>
      <c r="J3153" s="15">
        <f>VLOOKUP($B3153,Load!$A$2:$P$8785,J$1)</f>
        <v>0.50145131862663794</v>
      </c>
      <c r="K3153" s="15">
        <f>VLOOKUP($B3153,Load!$A$2:$P$8785,K$1)</f>
        <v>0.45532437829626721</v>
      </c>
      <c r="L3153" s="15">
        <f>VLOOKUP($B3153,Load!$A$2:$P$8785,L$1)</f>
        <v>0.44106963443851921</v>
      </c>
      <c r="M3153" s="15">
        <f>VLOOKUP($B3153,Load!$A$2:$P$8785,M$1)</f>
        <v>0.47651802045495528</v>
      </c>
      <c r="N3153" s="15">
        <f>VLOOKUP($B3153,Load!$A$2:$P$8785,N$1)</f>
        <v>0.49494304269136591</v>
      </c>
      <c r="O3153" s="15">
        <f>VLOOKUP($B3153,Load!$A$2:$P$8785,O$1)</f>
        <v>0.45616438356164385</v>
      </c>
      <c r="P3153" s="15">
        <f>VLOOKUP($B3153,Load!$A$2:$P$8785,P$1)</f>
        <v>0.42094002451708207</v>
      </c>
    </row>
    <row r="3154" spans="1:16" x14ac:dyDescent="0.25">
      <c r="A3154" s="15">
        <v>3152</v>
      </c>
      <c r="B3154" s="15">
        <v>1116</v>
      </c>
      <c r="C3154" s="15">
        <v>79157110327.858002</v>
      </c>
      <c r="D3154" s="15">
        <f>VLOOKUP($B3154,Load!$A$2:$P$8785,D$1)</f>
        <v>0.76054030559363406</v>
      </c>
      <c r="E3154" s="15">
        <f>VLOOKUP($B3154,Load!$A$2:$P$8785,E$1)</f>
        <v>0.5373534281179061</v>
      </c>
      <c r="F3154" s="15">
        <f>VLOOKUP($B3154,Load!$A$2:$P$8785,F$1)</f>
        <v>0.76054030559363406</v>
      </c>
      <c r="G3154" s="15">
        <f>VLOOKUP($B3154,Load!$A$2:$P$8785,G$1)</f>
        <v>0.77695676886555887</v>
      </c>
      <c r="H3154" s="15">
        <f>VLOOKUP($B3154,Load!$A$2:$P$8785,H$1)</f>
        <v>0.71149720395315308</v>
      </c>
      <c r="I3154" s="15">
        <f>VLOOKUP($B3154,Load!$A$2:$P$8785,I$1)</f>
        <v>0.7239123553617276</v>
      </c>
      <c r="J3154" s="15">
        <f>VLOOKUP($B3154,Load!$A$2:$P$8785,J$1)</f>
        <v>0.74639243655664289</v>
      </c>
      <c r="K3154" s="15">
        <f>VLOOKUP($B3154,Load!$A$2:$P$8785,K$1)</f>
        <v>0.51323627302053287</v>
      </c>
      <c r="L3154" s="15">
        <f>VLOOKUP($B3154,Load!$A$2:$P$8785,L$1)</f>
        <v>0.58023546384316149</v>
      </c>
      <c r="M3154" s="15">
        <f>VLOOKUP($B3154,Load!$A$2:$P$8785,M$1)</f>
        <v>0.59914470463971969</v>
      </c>
      <c r="N3154" s="15">
        <f>VLOOKUP($B3154,Load!$A$2:$P$8785,N$1)</f>
        <v>0.79354306398381769</v>
      </c>
      <c r="O3154" s="15">
        <f>VLOOKUP($B3154,Load!$A$2:$P$8785,O$1)</f>
        <v>0.61016189290161893</v>
      </c>
      <c r="P3154" s="15">
        <f>VLOOKUP($B3154,Load!$A$2:$P$8785,P$1)</f>
        <v>0.61978726482255586</v>
      </c>
    </row>
    <row r="3155" spans="1:16" x14ac:dyDescent="0.25">
      <c r="A3155" s="15">
        <v>3153</v>
      </c>
      <c r="B3155" s="15">
        <v>7064</v>
      </c>
      <c r="C3155" s="15">
        <v>79170701290.505005</v>
      </c>
      <c r="D3155" s="15">
        <f>VLOOKUP($B3155,Load!$A$2:$P$8785,D$1)</f>
        <v>0.63402320371794441</v>
      </c>
      <c r="E3155" s="15">
        <f>VLOOKUP($B3155,Load!$A$2:$P$8785,E$1)</f>
        <v>0.61385242963696252</v>
      </c>
      <c r="F3155" s="15">
        <f>VLOOKUP($B3155,Load!$A$2:$P$8785,F$1)</f>
        <v>0.63402320371794441</v>
      </c>
      <c r="G3155" s="15">
        <f>VLOOKUP($B3155,Load!$A$2:$P$8785,G$1)</f>
        <v>0.62743655755792571</v>
      </c>
      <c r="H3155" s="15">
        <f>VLOOKUP($B3155,Load!$A$2:$P$8785,H$1)</f>
        <v>0.57362923363697116</v>
      </c>
      <c r="I3155" s="15">
        <f>VLOOKUP($B3155,Load!$A$2:$P$8785,I$1)</f>
        <v>0.63918686033833927</v>
      </c>
      <c r="J3155" s="15">
        <f>VLOOKUP($B3155,Load!$A$2:$P$8785,J$1)</f>
        <v>0.64513186266379163</v>
      </c>
      <c r="K3155" s="15">
        <f>VLOOKUP($B3155,Load!$A$2:$P$8785,K$1)</f>
        <v>0.61265766611479966</v>
      </c>
      <c r="L3155" s="15">
        <f>VLOOKUP($B3155,Load!$A$2:$P$8785,L$1)</f>
        <v>0.5263930751990108</v>
      </c>
      <c r="M3155" s="15">
        <f>VLOOKUP($B3155,Load!$A$2:$P$8785,M$1)</f>
        <v>0.51881907411701056</v>
      </c>
      <c r="N3155" s="15">
        <f>VLOOKUP($B3155,Load!$A$2:$P$8785,N$1)</f>
        <v>0.64574683274779088</v>
      </c>
      <c r="O3155" s="15">
        <f>VLOOKUP($B3155,Load!$A$2:$P$8785,O$1)</f>
        <v>0.59093399750933995</v>
      </c>
      <c r="P3155" s="15">
        <f>VLOOKUP($B3155,Load!$A$2:$P$8785,P$1)</f>
        <v>0.63736418526386318</v>
      </c>
    </row>
    <row r="3156" spans="1:16" x14ac:dyDescent="0.25">
      <c r="A3156" s="15">
        <v>3154</v>
      </c>
      <c r="B3156" s="15">
        <v>1999</v>
      </c>
      <c r="C3156" s="15">
        <v>79179303473.951996</v>
      </c>
      <c r="D3156" s="15">
        <f>VLOOKUP($B3156,Load!$A$2:$P$8785,D$1)</f>
        <v>0.66752482530342039</v>
      </c>
      <c r="E3156" s="15">
        <f>VLOOKUP($B3156,Load!$A$2:$P$8785,E$1)</f>
        <v>0.45119391011964705</v>
      </c>
      <c r="F3156" s="15">
        <f>VLOOKUP($B3156,Load!$A$2:$P$8785,F$1)</f>
        <v>0.66752482530342039</v>
      </c>
      <c r="G3156" s="15">
        <f>VLOOKUP($B3156,Load!$A$2:$P$8785,G$1)</f>
        <v>0.60262797151359127</v>
      </c>
      <c r="H3156" s="15">
        <f>VLOOKUP($B3156,Load!$A$2:$P$8785,H$1)</f>
        <v>0.50961910456160098</v>
      </c>
      <c r="I3156" s="15">
        <f>VLOOKUP($B3156,Load!$A$2:$P$8785,I$1)</f>
        <v>0.54482467555305458</v>
      </c>
      <c r="J3156" s="15">
        <f>VLOOKUP($B3156,Load!$A$2:$P$8785,J$1)</f>
        <v>0.62385967822192734</v>
      </c>
      <c r="K3156" s="15">
        <f>VLOOKUP($B3156,Load!$A$2:$P$8785,K$1)</f>
        <v>0.47653996483981637</v>
      </c>
      <c r="L3156" s="15">
        <f>VLOOKUP($B3156,Load!$A$2:$P$8785,L$1)</f>
        <v>0.49738516629311902</v>
      </c>
      <c r="M3156" s="15">
        <f>VLOOKUP($B3156,Load!$A$2:$P$8785,M$1)</f>
        <v>0.46430687585336322</v>
      </c>
      <c r="N3156" s="15">
        <f>VLOOKUP($B3156,Load!$A$2:$P$8785,N$1)</f>
        <v>0.65583413180027683</v>
      </c>
      <c r="O3156" s="15">
        <f>VLOOKUP($B3156,Load!$A$2:$P$8785,O$1)</f>
        <v>0.63875466998754671</v>
      </c>
      <c r="P3156" s="15">
        <f>VLOOKUP($B3156,Load!$A$2:$P$8785,P$1)</f>
        <v>0.63520942308717276</v>
      </c>
    </row>
    <row r="3157" spans="1:16" x14ac:dyDescent="0.25">
      <c r="A3157" s="15">
        <v>3155</v>
      </c>
      <c r="B3157" s="15">
        <v>2376</v>
      </c>
      <c r="C3157" s="15">
        <v>79179503056.382004</v>
      </c>
      <c r="D3157" s="15">
        <f>VLOOKUP($B3157,Load!$A$2:$P$8785,D$1)</f>
        <v>0.49796048012303989</v>
      </c>
      <c r="E3157" s="15">
        <f>VLOOKUP($B3157,Load!$A$2:$P$8785,E$1)</f>
        <v>0.44900919967912067</v>
      </c>
      <c r="F3157" s="15">
        <f>VLOOKUP($B3157,Load!$A$2:$P$8785,F$1)</f>
        <v>0.49796048012303989</v>
      </c>
      <c r="G3157" s="15">
        <f>VLOOKUP($B3157,Load!$A$2:$P$8785,G$1)</f>
        <v>0.53605938011969645</v>
      </c>
      <c r="H3157" s="15">
        <f>VLOOKUP($B3157,Load!$A$2:$P$8785,H$1)</f>
        <v>0.58850631308690604</v>
      </c>
      <c r="I3157" s="15">
        <f>VLOOKUP($B3157,Load!$A$2:$P$8785,I$1)</f>
        <v>0.53715752822424645</v>
      </c>
      <c r="J3157" s="15">
        <f>VLOOKUP($B3157,Load!$A$2:$P$8785,J$1)</f>
        <v>0.50750539061204181</v>
      </c>
      <c r="K3157" s="15">
        <f>VLOOKUP($B3157,Load!$A$2:$P$8785,K$1)</f>
        <v>0.41069142671832598</v>
      </c>
      <c r="L3157" s="15">
        <f>VLOOKUP($B3157,Load!$A$2:$P$8785,L$1)</f>
        <v>0.41553958317232143</v>
      </c>
      <c r="M3157" s="15">
        <f>VLOOKUP($B3157,Load!$A$2:$P$8785,M$1)</f>
        <v>0.44423834917690702</v>
      </c>
      <c r="N3157" s="15">
        <f>VLOOKUP($B3157,Load!$A$2:$P$8785,N$1)</f>
        <v>0.55964548067709996</v>
      </c>
      <c r="O3157" s="15">
        <f>VLOOKUP($B3157,Load!$A$2:$P$8785,O$1)</f>
        <v>0.49673723536737235</v>
      </c>
      <c r="P3157" s="15">
        <f>VLOOKUP($B3157,Load!$A$2:$P$8785,P$1)</f>
        <v>0.46522305214829035</v>
      </c>
    </row>
    <row r="3158" spans="1:16" x14ac:dyDescent="0.25">
      <c r="A3158" s="15">
        <v>3156</v>
      </c>
      <c r="B3158" s="15">
        <v>4590</v>
      </c>
      <c r="C3158" s="15">
        <v>79184789857.848999</v>
      </c>
      <c r="D3158" s="15">
        <f>VLOOKUP($B3158,Load!$A$2:$P$8785,D$1)</f>
        <v>0.48824768464341839</v>
      </c>
      <c r="E3158" s="15">
        <f>VLOOKUP($B3158,Load!$A$2:$P$8785,E$1)</f>
        <v>0.4927716806909147</v>
      </c>
      <c r="F3158" s="15">
        <f>VLOOKUP($B3158,Load!$A$2:$P$8785,F$1)</f>
        <v>0.48824768464341839</v>
      </c>
      <c r="G3158" s="15">
        <f>VLOOKUP($B3158,Load!$A$2:$P$8785,G$1)</f>
        <v>0.48027349627202515</v>
      </c>
      <c r="H3158" s="15">
        <f>VLOOKUP($B3158,Load!$A$2:$P$8785,H$1)</f>
        <v>0.4992086659867056</v>
      </c>
      <c r="I3158" s="15">
        <f>VLOOKUP($B3158,Load!$A$2:$P$8785,I$1)</f>
        <v>0.49562128512643761</v>
      </c>
      <c r="J3158" s="15">
        <f>VLOOKUP($B3158,Load!$A$2:$P$8785,J$1)</f>
        <v>0.44352297230054738</v>
      </c>
      <c r="K3158" s="15">
        <f>VLOOKUP($B3158,Load!$A$2:$P$8785,K$1)</f>
        <v>0.4976531430814658</v>
      </c>
      <c r="L3158" s="15">
        <f>VLOOKUP($B3158,Load!$A$2:$P$8785,L$1)</f>
        <v>0.47783187778550634</v>
      </c>
      <c r="M3158" s="15">
        <f>VLOOKUP($B3158,Load!$A$2:$P$8785,M$1)</f>
        <v>0.4783213540459077</v>
      </c>
      <c r="N3158" s="15">
        <f>VLOOKUP($B3158,Load!$A$2:$P$8785,N$1)</f>
        <v>0.68684126477163843</v>
      </c>
      <c r="O3158" s="15">
        <f>VLOOKUP($B3158,Load!$A$2:$P$8785,O$1)</f>
        <v>0.80856787048567869</v>
      </c>
      <c r="P3158" s="15">
        <f>VLOOKUP($B3158,Load!$A$2:$P$8785,P$1)</f>
        <v>0.64887655420787749</v>
      </c>
    </row>
    <row r="3159" spans="1:16" x14ac:dyDescent="0.25">
      <c r="A3159" s="15">
        <v>3157</v>
      </c>
      <c r="B3159" s="15">
        <v>7802</v>
      </c>
      <c r="C3159" s="15">
        <v>79189753057.332001</v>
      </c>
      <c r="D3159" s="15">
        <f>VLOOKUP($B3159,Load!$A$2:$P$8785,D$1)</f>
        <v>0.45065030592798155</v>
      </c>
      <c r="E3159" s="15">
        <f>VLOOKUP($B3159,Load!$A$2:$P$8785,E$1)</f>
        <v>0.40021164382392599</v>
      </c>
      <c r="F3159" s="15">
        <f>VLOOKUP($B3159,Load!$A$2:$P$8785,F$1)</f>
        <v>0.45065030592798155</v>
      </c>
      <c r="G3159" s="15">
        <f>VLOOKUP($B3159,Load!$A$2:$P$8785,G$1)</f>
        <v>0.47316861145474604</v>
      </c>
      <c r="H3159" s="15">
        <f>VLOOKUP($B3159,Load!$A$2:$P$8785,H$1)</f>
        <v>0.54478950515246372</v>
      </c>
      <c r="I3159" s="15">
        <f>VLOOKUP($B3159,Load!$A$2:$P$8785,I$1)</f>
        <v>0.50902120775155624</v>
      </c>
      <c r="J3159" s="15">
        <f>VLOOKUP($B3159,Load!$A$2:$P$8785,J$1)</f>
        <v>0.44273511361751533</v>
      </c>
      <c r="K3159" s="15">
        <f>VLOOKUP($B3159,Load!$A$2:$P$8785,K$1)</f>
        <v>0.38980013313079248</v>
      </c>
      <c r="L3159" s="15">
        <f>VLOOKUP($B3159,Load!$A$2:$P$8785,L$1)</f>
        <v>0.40670324857665457</v>
      </c>
      <c r="M3159" s="15">
        <f>VLOOKUP($B3159,Load!$A$2:$P$8785,M$1)</f>
        <v>0.41461215446840299</v>
      </c>
      <c r="N3159" s="15">
        <f>VLOOKUP($B3159,Load!$A$2:$P$8785,N$1)</f>
        <v>0.7029436814649207</v>
      </c>
      <c r="O3159" s="15">
        <f>VLOOKUP($B3159,Load!$A$2:$P$8785,O$1)</f>
        <v>0.52782067247820674</v>
      </c>
      <c r="P3159" s="15">
        <f>VLOOKUP($B3159,Load!$A$2:$P$8785,P$1)</f>
        <v>0.45128181700510905</v>
      </c>
    </row>
    <row r="3160" spans="1:16" x14ac:dyDescent="0.25">
      <c r="A3160" s="15">
        <v>3158</v>
      </c>
      <c r="B3160" s="15">
        <v>7486</v>
      </c>
      <c r="C3160" s="15">
        <v>79193279601.291</v>
      </c>
      <c r="D3160" s="15">
        <f>VLOOKUP($B3160,Load!$A$2:$P$8785,D$1)</f>
        <v>0.54841352101374163</v>
      </c>
      <c r="E3160" s="15">
        <f>VLOOKUP($B3160,Load!$A$2:$P$8785,E$1)</f>
        <v>0.48638822987250169</v>
      </c>
      <c r="F3160" s="15">
        <f>VLOOKUP($B3160,Load!$A$2:$P$8785,F$1)</f>
        <v>0.54841352101374163</v>
      </c>
      <c r="G3160" s="15">
        <f>VLOOKUP($B3160,Load!$A$2:$P$8785,G$1)</f>
        <v>0.57693336453910193</v>
      </c>
      <c r="H3160" s="15">
        <f>VLOOKUP($B3160,Load!$A$2:$P$8785,H$1)</f>
        <v>0.64755741567896463</v>
      </c>
      <c r="I3160" s="15">
        <f>VLOOKUP($B3160,Load!$A$2:$P$8785,I$1)</f>
        <v>0.62817852495339921</v>
      </c>
      <c r="J3160" s="15">
        <f>VLOOKUP($B3160,Load!$A$2:$P$8785,J$1)</f>
        <v>0.56319455962846243</v>
      </c>
      <c r="K3160" s="15">
        <f>VLOOKUP($B3160,Load!$A$2:$P$8785,K$1)</f>
        <v>0.45133045452217996</v>
      </c>
      <c r="L3160" s="15">
        <f>VLOOKUP($B3160,Load!$A$2:$P$8785,L$1)</f>
        <v>0.46183373264291416</v>
      </c>
      <c r="M3160" s="15">
        <f>VLOOKUP($B3160,Load!$A$2:$P$8785,M$1)</f>
        <v>0.48890949841564263</v>
      </c>
      <c r="N3160" s="15">
        <f>VLOOKUP($B3160,Load!$A$2:$P$8785,N$1)</f>
        <v>0.52736080059618862</v>
      </c>
      <c r="O3160" s="15">
        <f>VLOOKUP($B3160,Load!$A$2:$P$8785,O$1)</f>
        <v>0.43783312577833128</v>
      </c>
      <c r="P3160" s="15">
        <f>VLOOKUP($B3160,Load!$A$2:$P$8785,P$1)</f>
        <v>0.40740994540761555</v>
      </c>
    </row>
    <row r="3161" spans="1:16" x14ac:dyDescent="0.25">
      <c r="A3161" s="15">
        <v>3159</v>
      </c>
      <c r="B3161" s="15">
        <v>324</v>
      </c>
      <c r="C3161" s="15">
        <v>79208590613.445007</v>
      </c>
      <c r="D3161" s="15">
        <f>VLOOKUP($B3161,Load!$A$2:$P$8785,D$1)</f>
        <v>0.78379417566618748</v>
      </c>
      <c r="E3161" s="15">
        <f>VLOOKUP($B3161,Load!$A$2:$P$8785,E$1)</f>
        <v>0.49946235641502673</v>
      </c>
      <c r="F3161" s="15">
        <f>VLOOKUP($B3161,Load!$A$2:$P$8785,F$1)</f>
        <v>0.78379417566618748</v>
      </c>
      <c r="G3161" s="15">
        <f>VLOOKUP($B3161,Load!$A$2:$P$8785,G$1)</f>
        <v>0.79300544986458921</v>
      </c>
      <c r="H3161" s="15">
        <f>VLOOKUP($B3161,Load!$A$2:$P$8785,H$1)</f>
        <v>0.7966447437836317</v>
      </c>
      <c r="I3161" s="15">
        <f>VLOOKUP($B3161,Load!$A$2:$P$8785,I$1)</f>
        <v>0.79755917419899414</v>
      </c>
      <c r="J3161" s="15">
        <f>VLOOKUP($B3161,Load!$A$2:$P$8785,J$1)</f>
        <v>0.84620169182285621</v>
      </c>
      <c r="K3161" s="15">
        <f>VLOOKUP($B3161,Load!$A$2:$P$8785,K$1)</f>
        <v>0.49371042345832833</v>
      </c>
      <c r="L3161" s="15">
        <f>VLOOKUP($B3161,Load!$A$2:$P$8785,L$1)</f>
        <v>0.53713579101939868</v>
      </c>
      <c r="M3161" s="15">
        <f>VLOOKUP($B3161,Load!$A$2:$P$8785,M$1)</f>
        <v>0.54996522142360305</v>
      </c>
      <c r="N3161" s="15">
        <f>VLOOKUP($B3161,Load!$A$2:$P$8785,N$1)</f>
        <v>0.81448951346747578</v>
      </c>
      <c r="O3161" s="15">
        <f>VLOOKUP($B3161,Load!$A$2:$P$8785,O$1)</f>
        <v>0.64211706102117061</v>
      </c>
      <c r="P3161" s="15">
        <f>VLOOKUP($B3161,Load!$A$2:$P$8785,P$1)</f>
        <v>0.72353563732992243</v>
      </c>
    </row>
    <row r="3162" spans="1:16" x14ac:dyDescent="0.25">
      <c r="A3162" s="15">
        <v>3160</v>
      </c>
      <c r="B3162" s="15">
        <v>5935</v>
      </c>
      <c r="C3162" s="15">
        <v>79212702027.154007</v>
      </c>
      <c r="D3162" s="15">
        <f>VLOOKUP($B3162,Load!$A$2:$P$8785,D$1)</f>
        <v>0.52119763281955267</v>
      </c>
      <c r="E3162" s="15">
        <f>VLOOKUP($B3162,Load!$A$2:$P$8785,E$1)</f>
        <v>0.49133796446431927</v>
      </c>
      <c r="F3162" s="15">
        <f>VLOOKUP($B3162,Load!$A$2:$P$8785,F$1)</f>
        <v>0.52119763281955267</v>
      </c>
      <c r="G3162" s="15">
        <f>VLOOKUP($B3162,Load!$A$2:$P$8785,G$1)</f>
        <v>0.50105319469056142</v>
      </c>
      <c r="H3162" s="15">
        <f>VLOOKUP($B3162,Load!$A$2:$P$8785,H$1)</f>
        <v>0.52090880315126786</v>
      </c>
      <c r="I3162" s="15">
        <f>VLOOKUP($B3162,Load!$A$2:$P$8785,I$1)</f>
        <v>0.53170611613266272</v>
      </c>
      <c r="J3162" s="15">
        <f>VLOOKUP($B3162,Load!$A$2:$P$8785,J$1)</f>
        <v>0.48863824846574888</v>
      </c>
      <c r="K3162" s="15">
        <f>VLOOKUP($B3162,Load!$A$2:$P$8785,K$1)</f>
        <v>0.50320025943436486</v>
      </c>
      <c r="L3162" s="15">
        <f>VLOOKUP($B3162,Load!$A$2:$P$8785,L$1)</f>
        <v>0.49632892804698975</v>
      </c>
      <c r="M3162" s="15">
        <f>VLOOKUP($B3162,Load!$A$2:$P$8785,M$1)</f>
        <v>0.48973387948579233</v>
      </c>
      <c r="N3162" s="15">
        <f>VLOOKUP($B3162,Load!$A$2:$P$8785,N$1)</f>
        <v>0.60228361545831999</v>
      </c>
      <c r="O3162" s="15">
        <f>VLOOKUP($B3162,Load!$A$2:$P$8785,O$1)</f>
        <v>0.67327521793275213</v>
      </c>
      <c r="P3162" s="15">
        <f>VLOOKUP($B3162,Load!$A$2:$P$8785,P$1)</f>
        <v>0.69433594493554762</v>
      </c>
    </row>
    <row r="3163" spans="1:16" x14ac:dyDescent="0.25">
      <c r="A3163" s="15">
        <v>3161</v>
      </c>
      <c r="B3163" s="15">
        <v>6868</v>
      </c>
      <c r="C3163" s="15">
        <v>79223161212.479004</v>
      </c>
      <c r="D3163" s="15">
        <f>VLOOKUP($B3163,Load!$A$2:$P$8785,D$1)</f>
        <v>0.45648467016617073</v>
      </c>
      <c r="E3163" s="15">
        <f>VLOOKUP($B3163,Load!$A$2:$P$8785,E$1)</f>
        <v>0.39369164860298006</v>
      </c>
      <c r="F3163" s="15">
        <f>VLOOKUP($B3163,Load!$A$2:$P$8785,F$1)</f>
        <v>0.45648467016617073</v>
      </c>
      <c r="G3163" s="15">
        <f>VLOOKUP($B3163,Load!$A$2:$P$8785,G$1)</f>
        <v>0.44772476512086662</v>
      </c>
      <c r="H3163" s="15">
        <f>VLOOKUP($B3163,Load!$A$2:$P$8785,H$1)</f>
        <v>0.45355748601976575</v>
      </c>
      <c r="I3163" s="15">
        <f>VLOOKUP($B3163,Load!$A$2:$P$8785,I$1)</f>
        <v>0.44898533394295359</v>
      </c>
      <c r="J3163" s="15">
        <f>VLOOKUP($B3163,Load!$A$2:$P$8785,J$1)</f>
        <v>0.42291424780228892</v>
      </c>
      <c r="K3163" s="15">
        <f>VLOOKUP($B3163,Load!$A$2:$P$8785,K$1)</f>
        <v>0.3968833740121866</v>
      </c>
      <c r="L3163" s="15">
        <f>VLOOKUP($B3163,Load!$A$2:$P$8785,L$1)</f>
        <v>0.41306643996187237</v>
      </c>
      <c r="M3163" s="15">
        <f>VLOOKUP($B3163,Load!$A$2:$P$8785,M$1)</f>
        <v>0.40636834376690623</v>
      </c>
      <c r="N3163" s="15">
        <f>VLOOKUP($B3163,Load!$A$2:$P$8785,N$1)</f>
        <v>0.65671244543809215</v>
      </c>
      <c r="O3163" s="15">
        <f>VLOOKUP($B3163,Load!$A$2:$P$8785,O$1)</f>
        <v>0.60117061021170615</v>
      </c>
      <c r="P3163" s="15">
        <f>VLOOKUP($B3163,Load!$A$2:$P$8785,P$1)</f>
        <v>0.65738519990558653</v>
      </c>
    </row>
    <row r="3164" spans="1:16" x14ac:dyDescent="0.25">
      <c r="A3164" s="15">
        <v>3162</v>
      </c>
      <c r="B3164" s="15">
        <v>415</v>
      </c>
      <c r="C3164" s="15">
        <v>79223195537.705002</v>
      </c>
      <c r="D3164" s="15">
        <f>VLOOKUP($B3164,Load!$A$2:$P$8785,D$1)</f>
        <v>0.59356715369955537</v>
      </c>
      <c r="E3164" s="15">
        <f>VLOOKUP($B3164,Load!$A$2:$P$8785,E$1)</f>
        <v>0.42519926948744646</v>
      </c>
      <c r="F3164" s="15">
        <f>VLOOKUP($B3164,Load!$A$2:$P$8785,F$1)</f>
        <v>0.59356715369955537</v>
      </c>
      <c r="G3164" s="15">
        <f>VLOOKUP($B3164,Load!$A$2:$P$8785,G$1)</f>
        <v>0.58020997024307064</v>
      </c>
      <c r="H3164" s="15">
        <f>VLOOKUP($B3164,Load!$A$2:$P$8785,H$1)</f>
        <v>0.52354658319558256</v>
      </c>
      <c r="I3164" s="15">
        <f>VLOOKUP($B3164,Load!$A$2:$P$8785,I$1)</f>
        <v>0.52741532726057749</v>
      </c>
      <c r="J3164" s="15">
        <f>VLOOKUP($B3164,Load!$A$2:$P$8785,J$1)</f>
        <v>0.55216453806601429</v>
      </c>
      <c r="K3164" s="15">
        <f>VLOOKUP($B3164,Load!$A$2:$P$8785,K$1)</f>
        <v>0.45097202546553106</v>
      </c>
      <c r="L3164" s="15">
        <f>VLOOKUP($B3164,Load!$A$2:$P$8785,L$1)</f>
        <v>0.48566349795192826</v>
      </c>
      <c r="M3164" s="15">
        <f>VLOOKUP($B3164,Load!$A$2:$P$8785,M$1)</f>
        <v>0.46350825669165574</v>
      </c>
      <c r="N3164" s="15">
        <f>VLOOKUP($B3164,Load!$A$2:$P$8785,N$1)</f>
        <v>0.70424784413925268</v>
      </c>
      <c r="O3164" s="15">
        <f>VLOOKUP($B3164,Load!$A$2:$P$8785,O$1)</f>
        <v>0.55168119551681194</v>
      </c>
      <c r="P3164" s="15">
        <f>VLOOKUP($B3164,Load!$A$2:$P$8785,P$1)</f>
        <v>0.54001538028126117</v>
      </c>
    </row>
    <row r="3165" spans="1:16" x14ac:dyDescent="0.25">
      <c r="A3165" s="15">
        <v>3163</v>
      </c>
      <c r="B3165" s="15">
        <v>4952</v>
      </c>
      <c r="C3165" s="15">
        <v>79228585139.011002</v>
      </c>
      <c r="D3165" s="15">
        <f>VLOOKUP($B3165,Load!$A$2:$P$8785,D$1)</f>
        <v>0.52773412685144938</v>
      </c>
      <c r="E3165" s="15">
        <f>VLOOKUP($B3165,Load!$A$2:$P$8785,E$1)</f>
        <v>0.49965010496850942</v>
      </c>
      <c r="F3165" s="15">
        <f>VLOOKUP($B3165,Load!$A$2:$P$8785,F$1)</f>
        <v>0.52773412685144938</v>
      </c>
      <c r="G3165" s="15">
        <f>VLOOKUP($B3165,Load!$A$2:$P$8785,G$1)</f>
        <v>0.49336320171185932</v>
      </c>
      <c r="H3165" s="15">
        <f>VLOOKUP($B3165,Load!$A$2:$P$8785,H$1)</f>
        <v>0.47582034959378189</v>
      </c>
      <c r="I3165" s="15">
        <f>VLOOKUP($B3165,Load!$A$2:$P$8785,I$1)</f>
        <v>0.49565645552702847</v>
      </c>
      <c r="J3165" s="15">
        <f>VLOOKUP($B3165,Load!$A$2:$P$8785,J$1)</f>
        <v>0.47532758334715541</v>
      </c>
      <c r="K3165" s="15">
        <f>VLOOKUP($B3165,Load!$A$2:$P$8785,K$1)</f>
        <v>0.53491269692263055</v>
      </c>
      <c r="L3165" s="15">
        <f>VLOOKUP($B3165,Load!$A$2:$P$8785,L$1)</f>
        <v>0.48576654558569698</v>
      </c>
      <c r="M3165" s="15">
        <f>VLOOKUP($B3165,Load!$A$2:$P$8785,M$1)</f>
        <v>0.45866501790452635</v>
      </c>
      <c r="N3165" s="15">
        <f>VLOOKUP($B3165,Load!$A$2:$P$8785,N$1)</f>
        <v>0.7286543170446077</v>
      </c>
      <c r="O3165" s="15">
        <f>VLOOKUP($B3165,Load!$A$2:$P$8785,O$1)</f>
        <v>0.78769613947696138</v>
      </c>
      <c r="P3165" s="15">
        <f>VLOOKUP($B3165,Load!$A$2:$P$8785,P$1)</f>
        <v>0.73752255647684961</v>
      </c>
    </row>
    <row r="3166" spans="1:16" x14ac:dyDescent="0.25">
      <c r="A3166" s="15">
        <v>3164</v>
      </c>
      <c r="B3166" s="15">
        <v>6911</v>
      </c>
      <c r="C3166" s="15">
        <v>79229816953.190994</v>
      </c>
      <c r="D3166" s="15">
        <f>VLOOKUP($B3166,Load!$A$2:$P$8785,D$1)</f>
        <v>0.51412618275435484</v>
      </c>
      <c r="E3166" s="15">
        <f>VLOOKUP($B3166,Load!$A$2:$P$8785,E$1)</f>
        <v>0.46382426735394017</v>
      </c>
      <c r="F3166" s="15">
        <f>VLOOKUP($B3166,Load!$A$2:$P$8785,F$1)</f>
        <v>0.51412618275435484</v>
      </c>
      <c r="G3166" s="15">
        <f>VLOOKUP($B3166,Load!$A$2:$P$8785,G$1)</f>
        <v>0.56514761443043904</v>
      </c>
      <c r="H3166" s="15">
        <f>VLOOKUP($B3166,Load!$A$2:$P$8785,H$1)</f>
        <v>0.64840150529314533</v>
      </c>
      <c r="I3166" s="15">
        <f>VLOOKUP($B3166,Load!$A$2:$P$8785,I$1)</f>
        <v>0.59385221397671717</v>
      </c>
      <c r="J3166" s="15">
        <f>VLOOKUP($B3166,Load!$A$2:$P$8785,J$1)</f>
        <v>0.56410681705092058</v>
      </c>
      <c r="K3166" s="15">
        <f>VLOOKUP($B3166,Load!$A$2:$P$8785,K$1)</f>
        <v>0.42057382785164449</v>
      </c>
      <c r="L3166" s="15">
        <f>VLOOKUP($B3166,Load!$A$2:$P$8785,L$1)</f>
        <v>0.45995311332663524</v>
      </c>
      <c r="M3166" s="15">
        <f>VLOOKUP($B3166,Load!$A$2:$P$8785,M$1)</f>
        <v>0.4993430713347245</v>
      </c>
      <c r="N3166" s="15">
        <f>VLOOKUP($B3166,Load!$A$2:$P$8785,N$1)</f>
        <v>0.48890130948578731</v>
      </c>
      <c r="O3166" s="15">
        <f>VLOOKUP($B3166,Load!$A$2:$P$8785,O$1)</f>
        <v>0.462266500622665</v>
      </c>
      <c r="P3166" s="15">
        <f>VLOOKUP($B3166,Load!$A$2:$P$8785,P$1)</f>
        <v>0.43919839801426874</v>
      </c>
    </row>
    <row r="3167" spans="1:16" x14ac:dyDescent="0.25">
      <c r="A3167" s="15">
        <v>3165</v>
      </c>
      <c r="B3167" s="15">
        <v>1722</v>
      </c>
      <c r="C3167" s="15">
        <v>79235803855.395004</v>
      </c>
      <c r="D3167" s="15">
        <f>VLOOKUP($B3167,Load!$A$2:$P$8785,D$1)</f>
        <v>0.65674211775719682</v>
      </c>
      <c r="E3167" s="15">
        <f>VLOOKUP($B3167,Load!$A$2:$P$8785,E$1)</f>
        <v>0.49330079025072965</v>
      </c>
      <c r="F3167" s="15">
        <f>VLOOKUP($B3167,Load!$A$2:$P$8785,F$1)</f>
        <v>0.65674211775719682</v>
      </c>
      <c r="G3167" s="15">
        <f>VLOOKUP($B3167,Load!$A$2:$P$8785,G$1)</f>
        <v>0.64410378147046043</v>
      </c>
      <c r="H3167" s="15">
        <f>VLOOKUP($B3167,Load!$A$2:$P$8785,H$1)</f>
        <v>0.68409946189287096</v>
      </c>
      <c r="I3167" s="15">
        <f>VLOOKUP($B3167,Load!$A$2:$P$8785,I$1)</f>
        <v>0.68846059156613792</v>
      </c>
      <c r="J3167" s="15">
        <f>VLOOKUP($B3167,Load!$A$2:$P$8785,J$1)</f>
        <v>0.69451816221595619</v>
      </c>
      <c r="K3167" s="15">
        <f>VLOOKUP($B3167,Load!$A$2:$P$8785,K$1)</f>
        <v>0.50797931352301628</v>
      </c>
      <c r="L3167" s="15">
        <f>VLOOKUP($B3167,Load!$A$2:$P$8785,L$1)</f>
        <v>0.51328026380194247</v>
      </c>
      <c r="M3167" s="15">
        <f>VLOOKUP($B3167,Load!$A$2:$P$8785,M$1)</f>
        <v>0.4981837854548265</v>
      </c>
      <c r="N3167" s="15">
        <f>VLOOKUP($B3167,Load!$A$2:$P$8785,N$1)</f>
        <v>0.55315128287022253</v>
      </c>
      <c r="O3167" s="15">
        <f>VLOOKUP($B3167,Load!$A$2:$P$8785,O$1)</f>
        <v>0.50373599003735992</v>
      </c>
      <c r="P3167" s="15">
        <f>VLOOKUP($B3167,Load!$A$2:$P$8785,P$1)</f>
        <v>0.48291798959927518</v>
      </c>
    </row>
    <row r="3168" spans="1:16" x14ac:dyDescent="0.25">
      <c r="A3168" s="15">
        <v>3166</v>
      </c>
      <c r="B3168" s="15">
        <v>3675</v>
      </c>
      <c r="C3168" s="15">
        <v>79236063815.354996</v>
      </c>
      <c r="D3168" s="15">
        <f>VLOOKUP($B3168,Load!$A$2:$P$8785,D$1)</f>
        <v>0.44578554950015048</v>
      </c>
      <c r="E3168" s="15">
        <f>VLOOKUP($B3168,Load!$A$2:$P$8785,E$1)</f>
        <v>0.5011350253460547</v>
      </c>
      <c r="F3168" s="15">
        <f>VLOOKUP($B3168,Load!$A$2:$P$8785,F$1)</f>
        <v>0.44578554950015048</v>
      </c>
      <c r="G3168" s="15">
        <f>VLOOKUP($B3168,Load!$A$2:$P$8785,G$1)</f>
        <v>0.45205456551539669</v>
      </c>
      <c r="H3168" s="15">
        <f>VLOOKUP($B3168,Load!$A$2:$P$8785,H$1)</f>
        <v>0.46266661977279921</v>
      </c>
      <c r="I3168" s="15">
        <f>VLOOKUP($B3168,Load!$A$2:$P$8785,I$1)</f>
        <v>0.44965357155418001</v>
      </c>
      <c r="J3168" s="15">
        <f>VLOOKUP($B3168,Load!$A$2:$P$8785,J$1)</f>
        <v>0.41524299220434568</v>
      </c>
      <c r="K3168" s="15">
        <f>VLOOKUP($B3168,Load!$A$2:$P$8785,K$1)</f>
        <v>0.4887777569168274</v>
      </c>
      <c r="L3168" s="15">
        <f>VLOOKUP($B3168,Load!$A$2:$P$8785,L$1)</f>
        <v>0.45838163691166239</v>
      </c>
      <c r="M3168" s="15">
        <f>VLOOKUP($B3168,Load!$A$2:$P$8785,M$1)</f>
        <v>0.47005178143596876</v>
      </c>
      <c r="N3168" s="15">
        <f>VLOOKUP($B3168,Load!$A$2:$P$8785,N$1)</f>
        <v>0.67308101777919727</v>
      </c>
      <c r="O3168" s="15">
        <f>VLOOKUP($B3168,Load!$A$2:$P$8785,O$1)</f>
        <v>0.6518306351183063</v>
      </c>
      <c r="P3168" s="15">
        <f>VLOOKUP($B3168,Load!$A$2:$P$8785,P$1)</f>
        <v>0.6715434340665617</v>
      </c>
    </row>
    <row r="3169" spans="1:16" x14ac:dyDescent="0.25">
      <c r="A3169" s="15">
        <v>3167</v>
      </c>
      <c r="B3169" s="15">
        <v>731</v>
      </c>
      <c r="C3169" s="15">
        <v>79240377267.979004</v>
      </c>
      <c r="D3169" s="15">
        <f>VLOOKUP($B3169,Load!$A$2:$P$8785,D$1)</f>
        <v>0.79173492928549938</v>
      </c>
      <c r="E3169" s="15">
        <f>VLOOKUP($B3169,Load!$A$2:$P$8785,E$1)</f>
        <v>0.56973151956851964</v>
      </c>
      <c r="F3169" s="15">
        <f>VLOOKUP($B3169,Load!$A$2:$P$8785,F$1)</f>
        <v>0.79173492928549938</v>
      </c>
      <c r="G3169" s="15">
        <f>VLOOKUP($B3169,Load!$A$2:$P$8785,G$1)</f>
        <v>0.79606472968002939</v>
      </c>
      <c r="H3169" s="15">
        <f>VLOOKUP($B3169,Load!$A$2:$P$8785,H$1)</f>
        <v>0.66718249920866601</v>
      </c>
      <c r="I3169" s="15">
        <f>VLOOKUP($B3169,Load!$A$2:$P$8785,I$1)</f>
        <v>0.68916399957795516</v>
      </c>
      <c r="J3169" s="15">
        <f>VLOOKUP($B3169,Load!$A$2:$P$8785,J$1)</f>
        <v>0.73834798474042129</v>
      </c>
      <c r="K3169" s="15">
        <f>VLOOKUP($B3169,Load!$A$2:$P$8785,K$1)</f>
        <v>0.55428493403198553</v>
      </c>
      <c r="L3169" s="15">
        <f>VLOOKUP($B3169,Load!$A$2:$P$8785,L$1)</f>
        <v>0.60818713450292394</v>
      </c>
      <c r="M3169" s="15">
        <f>VLOOKUP($B3169,Load!$A$2:$P$8785,M$1)</f>
        <v>0.61947085040059768</v>
      </c>
      <c r="N3169" s="15">
        <f>VLOOKUP($B3169,Load!$A$2:$P$8785,N$1)</f>
        <v>0.73874161609709355</v>
      </c>
      <c r="O3169" s="15">
        <f>VLOOKUP($B3169,Load!$A$2:$P$8785,O$1)</f>
        <v>0.58881693648816935</v>
      </c>
      <c r="P3169" s="15">
        <f>VLOOKUP($B3169,Load!$A$2:$P$8785,P$1)</f>
        <v>0.52226333782559364</v>
      </c>
    </row>
    <row r="3170" spans="1:16" x14ac:dyDescent="0.25">
      <c r="A3170" s="15">
        <v>3168</v>
      </c>
      <c r="B3170" s="15">
        <v>1047</v>
      </c>
      <c r="C3170" s="15">
        <v>79270815009.251007</v>
      </c>
      <c r="D3170" s="15">
        <f>VLOOKUP($B3170,Load!$A$2:$P$8785,D$1)</f>
        <v>0.66035307098197871</v>
      </c>
      <c r="E3170" s="15">
        <f>VLOOKUP($B3170,Load!$A$2:$P$8785,E$1)</f>
        <v>0.64745942071037221</v>
      </c>
      <c r="F3170" s="15">
        <f>VLOOKUP($B3170,Load!$A$2:$P$8785,F$1)</f>
        <v>0.66035307098197871</v>
      </c>
      <c r="G3170" s="15">
        <f>VLOOKUP($B3170,Load!$A$2:$P$8785,G$1)</f>
        <v>0.67386071082282928</v>
      </c>
      <c r="H3170" s="15">
        <f>VLOOKUP($B3170,Load!$A$2:$P$8785,H$1)</f>
        <v>0.70193085499243835</v>
      </c>
      <c r="I3170" s="15">
        <f>VLOOKUP($B3170,Load!$A$2:$P$8785,I$1)</f>
        <v>0.69690148770794502</v>
      </c>
      <c r="J3170" s="15">
        <f>VLOOKUP($B3170,Load!$A$2:$P$8785,J$1)</f>
        <v>0.67046773926024217</v>
      </c>
      <c r="K3170" s="15">
        <f>VLOOKUP($B3170,Load!$A$2:$P$8785,K$1)</f>
        <v>0.64387513014388364</v>
      </c>
      <c r="L3170" s="15">
        <f>VLOOKUP($B3170,Load!$A$2:$P$8785,L$1)</f>
        <v>0.58340417858154936</v>
      </c>
      <c r="M3170" s="15">
        <f>VLOOKUP($B3170,Load!$A$2:$P$8785,M$1)</f>
        <v>0.59167375119148824</v>
      </c>
      <c r="N3170" s="15">
        <f>VLOOKUP($B3170,Load!$A$2:$P$8785,N$1)</f>
        <v>0.75407218141168952</v>
      </c>
      <c r="O3170" s="15">
        <f>VLOOKUP($B3170,Load!$A$2:$P$8785,O$1)</f>
        <v>0.6580074719800747</v>
      </c>
      <c r="P3170" s="15">
        <f>VLOOKUP($B3170,Load!$A$2:$P$8785,P$1)</f>
        <v>0.62432520919466727</v>
      </c>
    </row>
    <row r="3171" spans="1:16" x14ac:dyDescent="0.25">
      <c r="A3171" s="15">
        <v>3169</v>
      </c>
      <c r="B3171" s="15">
        <v>1410</v>
      </c>
      <c r="C3171" s="15">
        <v>79274032785.057999</v>
      </c>
      <c r="D3171" s="15">
        <f>VLOOKUP($B3171,Load!$A$2:$P$8785,D$1)</f>
        <v>0.56862482864689556</v>
      </c>
      <c r="E3171" s="15">
        <f>VLOOKUP($B3171,Load!$A$2:$P$8785,E$1)</f>
        <v>0.4626465718820939</v>
      </c>
      <c r="F3171" s="15">
        <f>VLOOKUP($B3171,Load!$A$2:$P$8785,F$1)</f>
        <v>0.56862482864689556</v>
      </c>
      <c r="G3171" s="15">
        <f>VLOOKUP($B3171,Load!$A$2:$P$8785,G$1)</f>
        <v>0.54968404159283157</v>
      </c>
      <c r="H3171" s="15">
        <f>VLOOKUP($B3171,Load!$A$2:$P$8785,H$1)</f>
        <v>0.58579819224140961</v>
      </c>
      <c r="I3171" s="15">
        <f>VLOOKUP($B3171,Load!$A$2:$P$8785,I$1)</f>
        <v>0.59121443393240247</v>
      </c>
      <c r="J3171" s="15">
        <f>VLOOKUP($B3171,Load!$A$2:$P$8785,J$1)</f>
        <v>0.62294742079946919</v>
      </c>
      <c r="K3171" s="15">
        <f>VLOOKUP($B3171,Load!$A$2:$P$8785,K$1)</f>
        <v>0.48855587226271141</v>
      </c>
      <c r="L3171" s="15">
        <f>VLOOKUP($B3171,Load!$A$2:$P$8785,L$1)</f>
        <v>0.5055774531777314</v>
      </c>
      <c r="M3171" s="15">
        <f>VLOOKUP($B3171,Load!$A$2:$P$8785,M$1)</f>
        <v>0.47850168740500298</v>
      </c>
      <c r="N3171" s="15">
        <f>VLOOKUP($B3171,Load!$A$2:$P$8785,N$1)</f>
        <v>0.57356542105823483</v>
      </c>
      <c r="O3171" s="15">
        <f>VLOOKUP($B3171,Load!$A$2:$P$8785,O$1)</f>
        <v>0.53133250311332503</v>
      </c>
      <c r="P3171" s="15">
        <f>VLOOKUP($B3171,Load!$A$2:$P$8785,P$1)</f>
        <v>0.46941075249168185</v>
      </c>
    </row>
    <row r="3172" spans="1:16" x14ac:dyDescent="0.25">
      <c r="A3172" s="15">
        <v>3170</v>
      </c>
      <c r="B3172" s="15">
        <v>7559</v>
      </c>
      <c r="C3172" s="15">
        <v>79278056774.669998</v>
      </c>
      <c r="D3172" s="15">
        <f>VLOOKUP($B3172,Load!$A$2:$P$8785,D$1)</f>
        <v>0.60884683540071549</v>
      </c>
      <c r="E3172" s="15">
        <f>VLOOKUP($B3172,Load!$A$2:$P$8785,E$1)</f>
        <v>0.48751472119339806</v>
      </c>
      <c r="F3172" s="15">
        <f>VLOOKUP($B3172,Load!$A$2:$P$8785,F$1)</f>
        <v>0.60884683540071549</v>
      </c>
      <c r="G3172" s="15">
        <f>VLOOKUP($B3172,Load!$A$2:$P$8785,G$1)</f>
        <v>0.65555518405831026</v>
      </c>
      <c r="H3172" s="15">
        <f>VLOOKUP($B3172,Load!$A$2:$P$8785,H$1)</f>
        <v>0.70713607427988601</v>
      </c>
      <c r="I3172" s="15">
        <f>VLOOKUP($B3172,Load!$A$2:$P$8785,I$1)</f>
        <v>0.66887067843702741</v>
      </c>
      <c r="J3172" s="15">
        <f>VLOOKUP($B3172,Load!$A$2:$P$8785,J$1)</f>
        <v>0.6076463758500581</v>
      </c>
      <c r="K3172" s="15">
        <f>VLOOKUP($B3172,Load!$A$2:$P$8785,K$1)</f>
        <v>0.44178941439519365</v>
      </c>
      <c r="L3172" s="15">
        <f>VLOOKUP($B3172,Load!$A$2:$P$8785,L$1)</f>
        <v>0.47404487724450628</v>
      </c>
      <c r="M3172" s="15">
        <f>VLOOKUP($B3172,Load!$A$2:$P$8785,M$1)</f>
        <v>0.50431511966406473</v>
      </c>
      <c r="N3172" s="15">
        <f>VLOOKUP($B3172,Load!$A$2:$P$8785,N$1)</f>
        <v>0.55323112956456932</v>
      </c>
      <c r="O3172" s="15">
        <f>VLOOKUP($B3172,Load!$A$2:$P$8785,O$1)</f>
        <v>0.47628891656288919</v>
      </c>
      <c r="P3172" s="15">
        <f>VLOOKUP($B3172,Load!$A$2:$P$8785,P$1)</f>
        <v>0.42966947623289709</v>
      </c>
    </row>
    <row r="3173" spans="1:16" x14ac:dyDescent="0.25">
      <c r="A3173" s="15">
        <v>3171</v>
      </c>
      <c r="B3173" s="15">
        <v>6275</v>
      </c>
      <c r="C3173" s="15">
        <v>79279822916.651001</v>
      </c>
      <c r="D3173" s="15">
        <f>VLOOKUP($B3173,Load!$A$2:$P$8785,D$1)</f>
        <v>0.62536360292888427</v>
      </c>
      <c r="E3173" s="15">
        <f>VLOOKUP($B3173,Load!$A$2:$P$8785,E$1)</f>
        <v>0.69992660738363854</v>
      </c>
      <c r="F3173" s="15">
        <f>VLOOKUP($B3173,Load!$A$2:$P$8785,F$1)</f>
        <v>0.62536360292888427</v>
      </c>
      <c r="G3173" s="15">
        <f>VLOOKUP($B3173,Load!$A$2:$P$8785,G$1)</f>
        <v>0.62808853522351127</v>
      </c>
      <c r="H3173" s="15">
        <f>VLOOKUP($B3173,Load!$A$2:$P$8785,H$1)</f>
        <v>0.65314950937291172</v>
      </c>
      <c r="I3173" s="15">
        <f>VLOOKUP($B3173,Load!$A$2:$P$8785,I$1)</f>
        <v>0.66521295677557768</v>
      </c>
      <c r="J3173" s="15">
        <f>VLOOKUP($B3173,Load!$A$2:$P$8785,J$1)</f>
        <v>0.662589152429922</v>
      </c>
      <c r="K3173" s="15">
        <f>VLOOKUP($B3173,Load!$A$2:$P$8785,K$1)</f>
        <v>0.75778729795695443</v>
      </c>
      <c r="L3173" s="15">
        <f>VLOOKUP($B3173,Load!$A$2:$P$8785,L$1)</f>
        <v>0.68114485921117041</v>
      </c>
      <c r="M3173" s="15">
        <f>VLOOKUP($B3173,Load!$A$2:$P$8785,M$1)</f>
        <v>0.6426565679985573</v>
      </c>
      <c r="N3173" s="15">
        <f>VLOOKUP($B3173,Load!$A$2:$P$8785,N$1)</f>
        <v>0.61383477057383162</v>
      </c>
      <c r="O3173" s="15">
        <f>VLOOKUP($B3173,Load!$A$2:$P$8785,O$1)</f>
        <v>0.76191780821917809</v>
      </c>
      <c r="P3173" s="15">
        <f>VLOOKUP($B3173,Load!$A$2:$P$8785,P$1)</f>
        <v>0.6434515787630295</v>
      </c>
    </row>
    <row r="3174" spans="1:16" x14ac:dyDescent="0.25">
      <c r="A3174" s="15">
        <v>3172</v>
      </c>
      <c r="B3174" s="15">
        <v>7318</v>
      </c>
      <c r="C3174" s="15">
        <v>79290952574.556</v>
      </c>
      <c r="D3174" s="15">
        <f>VLOOKUP($B3174,Load!$A$2:$P$8785,D$1)</f>
        <v>0.53844996489351027</v>
      </c>
      <c r="E3174" s="15">
        <f>VLOOKUP($B3174,Load!$A$2:$P$8785,E$1)</f>
        <v>0.58258376145692881</v>
      </c>
      <c r="F3174" s="15">
        <f>VLOOKUP($B3174,Load!$A$2:$P$8785,F$1)</f>
        <v>0.53844996489351027</v>
      </c>
      <c r="G3174" s="15">
        <f>VLOOKUP($B3174,Load!$A$2:$P$8785,G$1)</f>
        <v>0.56533150556688627</v>
      </c>
      <c r="H3174" s="15">
        <f>VLOOKUP($B3174,Load!$A$2:$P$8785,H$1)</f>
        <v>0.62525938170435758</v>
      </c>
      <c r="I3174" s="15">
        <f>VLOOKUP($B3174,Load!$A$2:$P$8785,I$1)</f>
        <v>0.60806105581542569</v>
      </c>
      <c r="J3174" s="15">
        <f>VLOOKUP($B3174,Load!$A$2:$P$8785,J$1)</f>
        <v>0.54399568751036653</v>
      </c>
      <c r="K3174" s="15">
        <f>VLOOKUP($B3174,Load!$A$2:$P$8785,K$1)</f>
        <v>0.54409530799296801</v>
      </c>
      <c r="L3174" s="15">
        <f>VLOOKUP($B3174,Load!$A$2:$P$8785,L$1)</f>
        <v>0.48911559368318003</v>
      </c>
      <c r="M3174" s="15">
        <f>VLOOKUP($B3174,Load!$A$2:$P$8785,M$1)</f>
        <v>0.50931292990184718</v>
      </c>
      <c r="N3174" s="15">
        <f>VLOOKUP($B3174,Load!$A$2:$P$8785,N$1)</f>
        <v>0.53899180240604705</v>
      </c>
      <c r="O3174" s="15">
        <f>VLOOKUP($B3174,Load!$A$2:$P$8785,O$1)</f>
        <v>0.45168119551681196</v>
      </c>
      <c r="P3174" s="15">
        <f>VLOOKUP($B3174,Load!$A$2:$P$8785,P$1)</f>
        <v>0.40406359213321463</v>
      </c>
    </row>
    <row r="3175" spans="1:16" x14ac:dyDescent="0.25">
      <c r="A3175" s="15">
        <v>3173</v>
      </c>
      <c r="B3175" s="15">
        <v>3706</v>
      </c>
      <c r="C3175" s="15">
        <v>79292656970.550995</v>
      </c>
      <c r="D3175" s="15">
        <f>VLOOKUP($B3175,Load!$A$2:$P$8785,D$1)</f>
        <v>0.6847437226252967</v>
      </c>
      <c r="E3175" s="15">
        <f>VLOOKUP($B3175,Load!$A$2:$P$8785,E$1)</f>
        <v>0.57172848145556332</v>
      </c>
      <c r="F3175" s="15">
        <f>VLOOKUP($B3175,Load!$A$2:$P$8785,F$1)</f>
        <v>0.6847437226252967</v>
      </c>
      <c r="G3175" s="15">
        <f>VLOOKUP($B3175,Load!$A$2:$P$8785,G$1)</f>
        <v>0.66550202280250093</v>
      </c>
      <c r="H3175" s="15">
        <f>VLOOKUP($B3175,Load!$A$2:$P$8785,H$1)</f>
        <v>0.65712376463967925</v>
      </c>
      <c r="I3175" s="15">
        <f>VLOOKUP($B3175,Load!$A$2:$P$8785,I$1)</f>
        <v>0.68656138993423133</v>
      </c>
      <c r="J3175" s="15">
        <f>VLOOKUP($B3175,Load!$A$2:$P$8785,J$1)</f>
        <v>0.65827666279648367</v>
      </c>
      <c r="K3175" s="15">
        <f>VLOOKUP($B3175,Load!$A$2:$P$8785,K$1)</f>
        <v>0.60873201454197889</v>
      </c>
      <c r="L3175" s="15">
        <f>VLOOKUP($B3175,Load!$A$2:$P$8785,L$1)</f>
        <v>0.58809284591802558</v>
      </c>
      <c r="M3175" s="15">
        <f>VLOOKUP($B3175,Load!$A$2:$P$8785,M$1)</f>
        <v>0.56243398510961695</v>
      </c>
      <c r="N3175" s="15">
        <f>VLOOKUP($B3175,Load!$A$2:$P$8785,N$1)</f>
        <v>0.74872245289045036</v>
      </c>
      <c r="O3175" s="15">
        <f>VLOOKUP($B3175,Load!$A$2:$P$8785,O$1)</f>
        <v>0.86871731008717312</v>
      </c>
      <c r="P3175" s="15">
        <f>VLOOKUP($B3175,Load!$A$2:$P$8785,P$1)</f>
        <v>0.80353213488963504</v>
      </c>
    </row>
    <row r="3176" spans="1:16" x14ac:dyDescent="0.25">
      <c r="A3176" s="15">
        <v>3174</v>
      </c>
      <c r="B3176" s="15">
        <v>3937</v>
      </c>
      <c r="C3176" s="15">
        <v>79300468304.408005</v>
      </c>
      <c r="D3176" s="15">
        <f>VLOOKUP($B3176,Load!$A$2:$P$8785,D$1)</f>
        <v>0.45003176301447723</v>
      </c>
      <c r="E3176" s="15">
        <f>VLOOKUP($B3176,Load!$A$2:$P$8785,E$1)</f>
        <v>0.57715612145624606</v>
      </c>
      <c r="F3176" s="15">
        <f>VLOOKUP($B3176,Load!$A$2:$P$8785,F$1)</f>
        <v>0.45003176301447723</v>
      </c>
      <c r="G3176" s="15">
        <f>VLOOKUP($B3176,Load!$A$2:$P$8785,G$1)</f>
        <v>0.47828412852318702</v>
      </c>
      <c r="H3176" s="15">
        <f>VLOOKUP($B3176,Load!$A$2:$P$8785,H$1)</f>
        <v>0.54060422748215098</v>
      </c>
      <c r="I3176" s="15">
        <f>VLOOKUP($B3176,Load!$A$2:$P$8785,I$1)</f>
        <v>0.50191678683220198</v>
      </c>
      <c r="J3176" s="15">
        <f>VLOOKUP($B3176,Load!$A$2:$P$8785,J$1)</f>
        <v>0.44932824680709904</v>
      </c>
      <c r="K3176" s="15">
        <f>VLOOKUP($B3176,Load!$A$2:$P$8785,K$1)</f>
        <v>0.53931625390431648</v>
      </c>
      <c r="L3176" s="15">
        <f>VLOOKUP($B3176,Load!$A$2:$P$8785,L$1)</f>
        <v>0.52549140840353459</v>
      </c>
      <c r="M3176" s="15">
        <f>VLOOKUP($B3176,Load!$A$2:$P$8785,M$1)</f>
        <v>0.55903341319524946</v>
      </c>
      <c r="N3176" s="15">
        <f>VLOOKUP($B3176,Load!$A$2:$P$8785,N$1)</f>
        <v>0.48637283083147026</v>
      </c>
      <c r="O3176" s="15">
        <f>VLOOKUP($B3176,Load!$A$2:$P$8785,O$1)</f>
        <v>0.48283935242839354</v>
      </c>
      <c r="P3176" s="15">
        <f>VLOOKUP($B3176,Load!$A$2:$P$8785,P$1)</f>
        <v>0.43658679580011728</v>
      </c>
    </row>
    <row r="3177" spans="1:16" x14ac:dyDescent="0.25">
      <c r="A3177" s="15">
        <v>3175</v>
      </c>
      <c r="B3177" s="15">
        <v>6590</v>
      </c>
      <c r="C3177" s="15">
        <v>79301536997.078995</v>
      </c>
      <c r="D3177" s="15">
        <f>VLOOKUP($B3177,Load!$A$2:$P$8785,D$1)</f>
        <v>0.65985154970075899</v>
      </c>
      <c r="E3177" s="15">
        <f>VLOOKUP($B3177,Load!$A$2:$P$8785,E$1)</f>
        <v>0.74112888084794071</v>
      </c>
      <c r="F3177" s="15">
        <f>VLOOKUP($B3177,Load!$A$2:$P$8785,F$1)</f>
        <v>0.65985154970075899</v>
      </c>
      <c r="G3177" s="15">
        <f>VLOOKUP($B3177,Load!$A$2:$P$8785,G$1)</f>
        <v>0.65874820288207558</v>
      </c>
      <c r="H3177" s="15">
        <f>VLOOKUP($B3177,Load!$A$2:$P$8785,H$1)</f>
        <v>0.70252875180248298</v>
      </c>
      <c r="I3177" s="15">
        <f>VLOOKUP($B3177,Load!$A$2:$P$8785,I$1)</f>
        <v>0.70615130306334184</v>
      </c>
      <c r="J3177" s="15">
        <f>VLOOKUP($B3177,Load!$A$2:$P$8785,J$1)</f>
        <v>0.68502239177309665</v>
      </c>
      <c r="K3177" s="15">
        <f>VLOOKUP($B3177,Load!$A$2:$P$8785,K$1)</f>
        <v>0.76884739456211915</v>
      </c>
      <c r="L3177" s="15">
        <f>VLOOKUP($B3177,Load!$A$2:$P$8785,L$1)</f>
        <v>0.6224334698714481</v>
      </c>
      <c r="M3177" s="15">
        <f>VLOOKUP($B3177,Load!$A$2:$P$8785,M$1)</f>
        <v>0.61357137336733902</v>
      </c>
      <c r="N3177" s="15">
        <f>VLOOKUP($B3177,Load!$A$2:$P$8785,N$1)</f>
        <v>0.65314595975726608</v>
      </c>
      <c r="O3177" s="15">
        <f>VLOOKUP($B3177,Load!$A$2:$P$8785,O$1)</f>
        <v>0.65347447073474474</v>
      </c>
      <c r="P3177" s="15">
        <f>VLOOKUP($B3177,Load!$A$2:$P$8785,P$1)</f>
        <v>0.67042417597478254</v>
      </c>
    </row>
    <row r="3178" spans="1:16" x14ac:dyDescent="0.25">
      <c r="A3178" s="15">
        <v>3176</v>
      </c>
      <c r="B3178" s="15">
        <v>1182</v>
      </c>
      <c r="C3178" s="15">
        <v>79308986267.919998</v>
      </c>
      <c r="D3178" s="15">
        <f>VLOOKUP($B3178,Load!$A$2:$P$8785,D$1)</f>
        <v>0.62163562807181783</v>
      </c>
      <c r="E3178" s="15">
        <f>VLOOKUP($B3178,Load!$A$2:$P$8785,E$1)</f>
        <v>0.44411066923825293</v>
      </c>
      <c r="F3178" s="15">
        <f>VLOOKUP($B3178,Load!$A$2:$P$8785,F$1)</f>
        <v>0.62163562807181783</v>
      </c>
      <c r="G3178" s="15">
        <f>VLOOKUP($B3178,Load!$A$2:$P$8785,G$1)</f>
        <v>0.57842121100672039</v>
      </c>
      <c r="H3178" s="15">
        <f>VLOOKUP($B3178,Load!$A$2:$P$8785,H$1)</f>
        <v>0.5177082966974994</v>
      </c>
      <c r="I3178" s="15">
        <f>VLOOKUP($B3178,Load!$A$2:$P$8785,I$1)</f>
        <v>0.52428516160799077</v>
      </c>
      <c r="J3178" s="15">
        <f>VLOOKUP($B3178,Load!$A$2:$P$8785,J$1)</f>
        <v>0.58214463426770613</v>
      </c>
      <c r="K3178" s="15">
        <f>VLOOKUP($B3178,Load!$A$2:$P$8785,K$1)</f>
        <v>0.51514789465599342</v>
      </c>
      <c r="L3178" s="15">
        <f>VLOOKUP($B3178,Load!$A$2:$P$8785,L$1)</f>
        <v>0.53188036169719455</v>
      </c>
      <c r="M3178" s="15">
        <f>VLOOKUP($B3178,Load!$A$2:$P$8785,M$1)</f>
        <v>0.47729087770822065</v>
      </c>
      <c r="N3178" s="15">
        <f>VLOOKUP($B3178,Load!$A$2:$P$8785,N$1)</f>
        <v>0.70579154689662515</v>
      </c>
      <c r="O3178" s="15">
        <f>VLOOKUP($B3178,Load!$A$2:$P$8785,O$1)</f>
        <v>0.59997509339975097</v>
      </c>
      <c r="P3178" s="15">
        <f>VLOOKUP($B3178,Load!$A$2:$P$8785,P$1)</f>
        <v>0.62225800802515674</v>
      </c>
    </row>
    <row r="3179" spans="1:16" x14ac:dyDescent="0.25">
      <c r="A3179" s="15">
        <v>3177</v>
      </c>
      <c r="B3179" s="15">
        <v>2310</v>
      </c>
      <c r="C3179" s="15">
        <v>79313838625.082001</v>
      </c>
      <c r="D3179" s="15">
        <f>VLOOKUP($B3179,Load!$A$2:$P$8785,D$1)</f>
        <v>0.66779230332007089</v>
      </c>
      <c r="E3179" s="15">
        <f>VLOOKUP($B3179,Load!$A$2:$P$8785,E$1)</f>
        <v>0.39731007527010187</v>
      </c>
      <c r="F3179" s="15">
        <f>VLOOKUP($B3179,Load!$A$2:$P$8785,F$1)</f>
        <v>0.66779230332007089</v>
      </c>
      <c r="G3179" s="15">
        <f>VLOOKUP($B3179,Load!$A$2:$P$8785,G$1)</f>
        <v>0.60075562539703764</v>
      </c>
      <c r="H3179" s="15">
        <f>VLOOKUP($B3179,Load!$A$2:$P$8785,H$1)</f>
        <v>0.50230366123870152</v>
      </c>
      <c r="I3179" s="15">
        <f>VLOOKUP($B3179,Load!$A$2:$P$8785,I$1)</f>
        <v>0.53051032251257346</v>
      </c>
      <c r="J3179" s="15">
        <f>VLOOKUP($B3179,Load!$A$2:$P$8785,J$1)</f>
        <v>0.54681539227069165</v>
      </c>
      <c r="K3179" s="15">
        <f>VLOOKUP($B3179,Load!$A$2:$P$8785,K$1)</f>
        <v>0.45547799074911671</v>
      </c>
      <c r="L3179" s="15">
        <f>VLOOKUP($B3179,Load!$A$2:$P$8785,L$1)</f>
        <v>0.48767292681041813</v>
      </c>
      <c r="M3179" s="15">
        <f>VLOOKUP($B3179,Load!$A$2:$P$8785,M$1)</f>
        <v>0.43213025220908363</v>
      </c>
      <c r="N3179" s="15">
        <f>VLOOKUP($B3179,Load!$A$2:$P$8785,N$1)</f>
        <v>0.64505482806345149</v>
      </c>
      <c r="O3179" s="15">
        <f>VLOOKUP($B3179,Load!$A$2:$P$8785,O$1)</f>
        <v>0.58782067247820668</v>
      </c>
      <c r="P3179" s="15">
        <f>VLOOKUP($B3179,Load!$A$2:$P$8785,P$1)</f>
        <v>0.63200773582463443</v>
      </c>
    </row>
    <row r="3180" spans="1:16" x14ac:dyDescent="0.25">
      <c r="A3180" s="15">
        <v>3178</v>
      </c>
      <c r="B3180" s="15">
        <v>1948</v>
      </c>
      <c r="C3180" s="15">
        <v>79316259480.386002</v>
      </c>
      <c r="D3180" s="15">
        <f>VLOOKUP($B3180,Load!$A$2:$P$8785,D$1)</f>
        <v>0.55366277709050793</v>
      </c>
      <c r="E3180" s="15">
        <f>VLOOKUP($B3180,Load!$A$2:$P$8785,E$1)</f>
        <v>0.35397429551622317</v>
      </c>
      <c r="F3180" s="15">
        <f>VLOOKUP($B3180,Load!$A$2:$P$8785,F$1)</f>
        <v>0.55366277709050793</v>
      </c>
      <c r="G3180" s="15">
        <f>VLOOKUP($B3180,Load!$A$2:$P$8785,G$1)</f>
        <v>0.54792871710856261</v>
      </c>
      <c r="H3180" s="15">
        <f>VLOOKUP($B3180,Load!$A$2:$P$8785,H$1)</f>
        <v>0.51405057503604967</v>
      </c>
      <c r="I3180" s="15">
        <f>VLOOKUP($B3180,Load!$A$2:$P$8785,I$1)</f>
        <v>0.50814194773678467</v>
      </c>
      <c r="J3180" s="15">
        <f>VLOOKUP($B3180,Load!$A$2:$P$8785,J$1)</f>
        <v>0.48399402886050752</v>
      </c>
      <c r="K3180" s="15">
        <f>VLOOKUP($B3180,Load!$A$2:$P$8785,K$1)</f>
        <v>0.36339585929099322</v>
      </c>
      <c r="L3180" s="15">
        <f>VLOOKUP($B3180,Load!$A$2:$P$8785,L$1)</f>
        <v>0.42378339387381819</v>
      </c>
      <c r="M3180" s="15">
        <f>VLOOKUP($B3180,Load!$A$2:$P$8785,M$1)</f>
        <v>0.41445758301774993</v>
      </c>
      <c r="N3180" s="15">
        <f>VLOOKUP($B3180,Load!$A$2:$P$8785,N$1)</f>
        <v>0.65325242201639522</v>
      </c>
      <c r="O3180" s="15">
        <f>VLOOKUP($B3180,Load!$A$2:$P$8785,O$1)</f>
        <v>0.61322540473225406</v>
      </c>
      <c r="P3180" s="15">
        <f>VLOOKUP($B3180,Load!$A$2:$P$8785,P$1)</f>
        <v>0.62317168810007839</v>
      </c>
    </row>
    <row r="3181" spans="1:16" x14ac:dyDescent="0.25">
      <c r="A3181" s="15">
        <v>3179</v>
      </c>
      <c r="B3181" s="15">
        <v>4252</v>
      </c>
      <c r="C3181" s="15">
        <v>79324744904.716003</v>
      </c>
      <c r="D3181" s="15">
        <f>VLOOKUP($B3181,Load!$A$2:$P$8785,D$1)</f>
        <v>0.49565348222942929</v>
      </c>
      <c r="E3181" s="15">
        <f>VLOOKUP($B3181,Load!$A$2:$P$8785,E$1)</f>
        <v>0.46000102408301902</v>
      </c>
      <c r="F3181" s="15">
        <f>VLOOKUP($B3181,Load!$A$2:$P$8785,F$1)</f>
        <v>0.49565348222942929</v>
      </c>
      <c r="G3181" s="15">
        <f>VLOOKUP($B3181,Load!$A$2:$P$8785,G$1)</f>
        <v>0.50198936774883818</v>
      </c>
      <c r="H3181" s="15">
        <f>VLOOKUP($B3181,Load!$A$2:$P$8785,H$1)</f>
        <v>0.51974817993176947</v>
      </c>
      <c r="I3181" s="15">
        <f>VLOOKUP($B3181,Load!$A$2:$P$8785,I$1)</f>
        <v>0.50750888052614918</v>
      </c>
      <c r="J3181" s="15">
        <f>VLOOKUP($B3181,Load!$A$2:$P$8785,J$1)</f>
        <v>0.46653673909437715</v>
      </c>
      <c r="K3181" s="15">
        <f>VLOOKUP($B3181,Load!$A$2:$P$8785,K$1)</f>
        <v>0.44187475464677672</v>
      </c>
      <c r="L3181" s="15">
        <f>VLOOKUP($B3181,Load!$A$2:$P$8785,L$1)</f>
        <v>0.43687044336244429</v>
      </c>
      <c r="M3181" s="15">
        <f>VLOOKUP($B3181,Load!$A$2:$P$8785,M$1)</f>
        <v>0.44184249169178452</v>
      </c>
      <c r="N3181" s="15">
        <f>VLOOKUP($B3181,Load!$A$2:$P$8785,N$1)</f>
        <v>0.66248802299584797</v>
      </c>
      <c r="O3181" s="15">
        <f>VLOOKUP($B3181,Load!$A$2:$P$8785,O$1)</f>
        <v>0.67579078455790786</v>
      </c>
      <c r="P3181" s="15">
        <f>VLOOKUP($B3181,Load!$A$2:$P$8785,P$1)</f>
        <v>0.60817210687011281</v>
      </c>
    </row>
    <row r="3182" spans="1:16" x14ac:dyDescent="0.25">
      <c r="A3182" s="15">
        <v>3180</v>
      </c>
      <c r="B3182" s="15">
        <v>3371</v>
      </c>
      <c r="C3182" s="15">
        <v>79329082363.789001</v>
      </c>
      <c r="D3182" s="15">
        <f>VLOOKUP($B3182,Load!$A$2:$P$8785,D$1)</f>
        <v>0.68735163328763915</v>
      </c>
      <c r="E3182" s="15">
        <f>VLOOKUP($B3182,Load!$A$2:$P$8785,E$1)</f>
        <v>0.64546245882332864</v>
      </c>
      <c r="F3182" s="15">
        <f>VLOOKUP($B3182,Load!$A$2:$P$8785,F$1)</f>
        <v>0.68735163328763915</v>
      </c>
      <c r="G3182" s="15">
        <f>VLOOKUP($B3182,Load!$A$2:$P$8785,G$1)</f>
        <v>0.67748838142365175</v>
      </c>
      <c r="H3182" s="15">
        <f>VLOOKUP($B3182,Load!$A$2:$P$8785,H$1)</f>
        <v>0.68874195477086486</v>
      </c>
      <c r="I3182" s="15">
        <f>VLOOKUP($B3182,Load!$A$2:$P$8785,I$1)</f>
        <v>0.70843737910174798</v>
      </c>
      <c r="J3182" s="15">
        <f>VLOOKUP($B3182,Load!$A$2:$P$8785,J$1)</f>
        <v>0.67963177973129874</v>
      </c>
      <c r="K3182" s="15">
        <f>VLOOKUP($B3182,Load!$A$2:$P$8785,K$1)</f>
        <v>0.676748195053679</v>
      </c>
      <c r="L3182" s="15">
        <f>VLOOKUP($B3182,Load!$A$2:$P$8785,L$1)</f>
        <v>0.68864157456784403</v>
      </c>
      <c r="M3182" s="15">
        <f>VLOOKUP($B3182,Load!$A$2:$P$8785,M$1)</f>
        <v>0.6614112373444625</v>
      </c>
      <c r="N3182" s="15">
        <f>VLOOKUP($B3182,Load!$A$2:$P$8785,N$1)</f>
        <v>0.64734376663472804</v>
      </c>
      <c r="O3182" s="15">
        <f>VLOOKUP($B3182,Load!$A$2:$P$8785,O$1)</f>
        <v>0.73591531755915318</v>
      </c>
      <c r="P3182" s="15">
        <f>VLOOKUP($B3182,Load!$A$2:$P$8785,P$1)</f>
        <v>0.6960909720794598</v>
      </c>
    </row>
    <row r="3183" spans="1:16" x14ac:dyDescent="0.25">
      <c r="A3183" s="15">
        <v>3181</v>
      </c>
      <c r="B3183" s="15">
        <v>946</v>
      </c>
      <c r="C3183" s="15">
        <v>79334560724.837006</v>
      </c>
      <c r="D3183" s="15">
        <f>VLOOKUP($B3183,Load!$A$2:$P$8785,D$1)</f>
        <v>0.76575612691831885</v>
      </c>
      <c r="E3183" s="15">
        <f>VLOOKUP($B3183,Load!$A$2:$P$8785,E$1)</f>
        <v>0.53721688371537324</v>
      </c>
      <c r="F3183" s="15">
        <f>VLOOKUP($B3183,Load!$A$2:$P$8785,F$1)</f>
        <v>0.76575612691831885</v>
      </c>
      <c r="G3183" s="15">
        <f>VLOOKUP($B3183,Load!$A$2:$P$8785,G$1)</f>
        <v>0.77854491958942129</v>
      </c>
      <c r="H3183" s="15">
        <f>VLOOKUP($B3183,Load!$A$2:$P$8785,H$1)</f>
        <v>0.70098125417648505</v>
      </c>
      <c r="I3183" s="15">
        <f>VLOOKUP($B3183,Load!$A$2:$P$8785,I$1)</f>
        <v>0.71941054408609717</v>
      </c>
      <c r="J3183" s="15">
        <f>VLOOKUP($B3183,Load!$A$2:$P$8785,J$1)</f>
        <v>0.75928843921048261</v>
      </c>
      <c r="K3183" s="15">
        <f>VLOOKUP($B3183,Load!$A$2:$P$8785,K$1)</f>
        <v>0.53264264623052104</v>
      </c>
      <c r="L3183" s="15">
        <f>VLOOKUP($B3183,Load!$A$2:$P$8785,L$1)</f>
        <v>0.61019656336141381</v>
      </c>
      <c r="M3183" s="15">
        <f>VLOOKUP($B3183,Load!$A$2:$P$8785,M$1)</f>
        <v>0.6175644691758766</v>
      </c>
      <c r="N3183" s="15">
        <f>VLOOKUP($B3183,Load!$A$2:$P$8785,N$1)</f>
        <v>0.70358245501969552</v>
      </c>
      <c r="O3183" s="15">
        <f>VLOOKUP($B3183,Load!$A$2:$P$8785,O$1)</f>
        <v>0.58963885429638851</v>
      </c>
      <c r="P3183" s="15">
        <f>VLOOKUP($B3183,Load!$A$2:$P$8785,P$1)</f>
        <v>0.60776856483702235</v>
      </c>
    </row>
    <row r="3184" spans="1:16" x14ac:dyDescent="0.25">
      <c r="A3184" s="15">
        <v>3182</v>
      </c>
      <c r="B3184" s="15">
        <v>20</v>
      </c>
      <c r="C3184" s="15">
        <v>79338007751.949997</v>
      </c>
      <c r="D3184" s="15">
        <f>VLOOKUP($B3184,Load!$A$2:$P$8785,D$1)</f>
        <v>0.63938948142699525</v>
      </c>
      <c r="E3184" s="15">
        <f>VLOOKUP($B3184,Load!$A$2:$P$8785,E$1)</f>
        <v>0.47638635238696686</v>
      </c>
      <c r="F3184" s="15">
        <f>VLOOKUP($B3184,Load!$A$2:$P$8785,F$1)</f>
        <v>0.63938948142699525</v>
      </c>
      <c r="G3184" s="15">
        <f>VLOOKUP($B3184,Load!$A$2:$P$8785,G$1)</f>
        <v>0.64375271657360655</v>
      </c>
      <c r="H3184" s="15">
        <f>VLOOKUP($B3184,Load!$A$2:$P$8785,H$1)</f>
        <v>0.66457988956494218</v>
      </c>
      <c r="I3184" s="15">
        <f>VLOOKUP($B3184,Load!$A$2:$P$8785,I$1)</f>
        <v>0.66697147680512081</v>
      </c>
      <c r="J3184" s="15">
        <f>VLOOKUP($B3184,Load!$A$2:$P$8785,J$1)</f>
        <v>0.66905788688007961</v>
      </c>
      <c r="K3184" s="15">
        <f>VLOOKUP($B3184,Load!$A$2:$P$8785,K$1)</f>
        <v>0.46660635955554797</v>
      </c>
      <c r="L3184" s="15">
        <f>VLOOKUP($B3184,Load!$A$2:$P$8785,L$1)</f>
        <v>0.48478759306489427</v>
      </c>
      <c r="M3184" s="15">
        <f>VLOOKUP($B3184,Load!$A$2:$P$8785,M$1)</f>
        <v>0.492155498879357</v>
      </c>
      <c r="N3184" s="15">
        <f>VLOOKUP($B3184,Load!$A$2:$P$8785,N$1)</f>
        <v>0.59507079740232083</v>
      </c>
      <c r="O3184" s="15">
        <f>VLOOKUP($B3184,Load!$A$2:$P$8785,O$1)</f>
        <v>0.48480697384806976</v>
      </c>
      <c r="P3184" s="15">
        <f>VLOOKUP($B3184,Load!$A$2:$P$8785,P$1)</f>
        <v>0.44405993741291488</v>
      </c>
    </row>
    <row r="3185" spans="1:16" x14ac:dyDescent="0.25">
      <c r="A3185" s="15">
        <v>3183</v>
      </c>
      <c r="B3185" s="15">
        <v>4131</v>
      </c>
      <c r="C3185" s="15">
        <v>79341517855.341003</v>
      </c>
      <c r="D3185" s="15">
        <f>VLOOKUP($B3185,Load!$A$2:$P$8785,D$1)</f>
        <v>0.4429937477013608</v>
      </c>
      <c r="E3185" s="15">
        <f>VLOOKUP($B3185,Load!$A$2:$P$8785,E$1)</f>
        <v>0.52847804195326764</v>
      </c>
      <c r="F3185" s="15">
        <f>VLOOKUP($B3185,Load!$A$2:$P$8785,F$1)</f>
        <v>0.4429937477013608</v>
      </c>
      <c r="G3185" s="15">
        <f>VLOOKUP($B3185,Load!$A$2:$P$8785,G$1)</f>
        <v>0.4469724831990371</v>
      </c>
      <c r="H3185" s="15">
        <f>VLOOKUP($B3185,Load!$A$2:$P$8785,H$1)</f>
        <v>0.48668800337635848</v>
      </c>
      <c r="I3185" s="15">
        <f>VLOOKUP($B3185,Load!$A$2:$P$8785,I$1)</f>
        <v>0.47318256954946719</v>
      </c>
      <c r="J3185" s="15">
        <f>VLOOKUP($B3185,Load!$A$2:$P$8785,J$1)</f>
        <v>0.41889202189417812</v>
      </c>
      <c r="K3185" s="15">
        <f>VLOOKUP($B3185,Load!$A$2:$P$8785,K$1)</f>
        <v>0.51485773780061106</v>
      </c>
      <c r="L3185" s="15">
        <f>VLOOKUP($B3185,Load!$A$2:$P$8785,L$1)</f>
        <v>0.46188525645979855</v>
      </c>
      <c r="M3185" s="15">
        <f>VLOOKUP($B3185,Load!$A$2:$P$8785,M$1)</f>
        <v>0.47121106731586676</v>
      </c>
      <c r="N3185" s="15">
        <f>VLOOKUP($B3185,Load!$A$2:$P$8785,N$1)</f>
        <v>0.69887150005323118</v>
      </c>
      <c r="O3185" s="15">
        <f>VLOOKUP($B3185,Load!$A$2:$P$8785,O$1)</f>
        <v>0.65061021170610212</v>
      </c>
      <c r="P3185" s="15">
        <f>VLOOKUP($B3185,Load!$A$2:$P$8785,P$1)</f>
        <v>0.64293001972026165</v>
      </c>
    </row>
    <row r="3186" spans="1:16" x14ac:dyDescent="0.25">
      <c r="A3186" s="15">
        <v>3184</v>
      </c>
      <c r="B3186" s="15">
        <v>711</v>
      </c>
      <c r="C3186" s="15">
        <v>79342753895.313004</v>
      </c>
      <c r="D3186" s="15">
        <f>VLOOKUP($B3186,Load!$A$2:$P$8785,D$1)</f>
        <v>0.76381691129760276</v>
      </c>
      <c r="E3186" s="15">
        <f>VLOOKUP($B3186,Load!$A$2:$P$8785,E$1)</f>
        <v>0.52320401440543451</v>
      </c>
      <c r="F3186" s="15">
        <f>VLOOKUP($B3186,Load!$A$2:$P$8785,F$1)</f>
        <v>0.76381691129760276</v>
      </c>
      <c r="G3186" s="15">
        <f>VLOOKUP($B3186,Load!$A$2:$P$8785,G$1)</f>
        <v>0.77187468654919922</v>
      </c>
      <c r="H3186" s="15">
        <f>VLOOKUP($B3186,Load!$A$2:$P$8785,H$1)</f>
        <v>0.75334998065627967</v>
      </c>
      <c r="I3186" s="15">
        <f>VLOOKUP($B3186,Load!$A$2:$P$8785,I$1)</f>
        <v>0.74895368058242184</v>
      </c>
      <c r="J3186" s="15">
        <f>VLOOKUP($B3186,Load!$A$2:$P$8785,J$1)</f>
        <v>0.74332393431746557</v>
      </c>
      <c r="K3186" s="15">
        <f>VLOOKUP($B3186,Load!$A$2:$P$8785,K$1)</f>
        <v>0.51100035842905667</v>
      </c>
      <c r="L3186" s="15">
        <f>VLOOKUP($B3186,Load!$A$2:$P$8785,L$1)</f>
        <v>0.57735013009763758</v>
      </c>
      <c r="M3186" s="15">
        <f>VLOOKUP($B3186,Load!$A$2:$P$8785,M$1)</f>
        <v>0.58876265553752227</v>
      </c>
      <c r="N3186" s="15">
        <f>VLOOKUP($B3186,Load!$A$2:$P$8785,N$1)</f>
        <v>0.75412541254125409</v>
      </c>
      <c r="O3186" s="15">
        <f>VLOOKUP($B3186,Load!$A$2:$P$8785,O$1)</f>
        <v>0.61315068493150682</v>
      </c>
      <c r="P3186" s="15">
        <f>VLOOKUP($B3186,Load!$A$2:$P$8785,P$1)</f>
        <v>0.61561479248041306</v>
      </c>
    </row>
    <row r="3187" spans="1:16" x14ac:dyDescent="0.25">
      <c r="A3187" s="15">
        <v>3185</v>
      </c>
      <c r="B3187" s="15">
        <v>7828</v>
      </c>
      <c r="C3187" s="15">
        <v>79354963531.218994</v>
      </c>
      <c r="D3187" s="15">
        <f>VLOOKUP($B3187,Load!$A$2:$P$8785,D$1)</f>
        <v>0.45728710421612223</v>
      </c>
      <c r="E3187" s="15">
        <f>VLOOKUP($B3187,Load!$A$2:$P$8785,E$1)</f>
        <v>0.38845175715578012</v>
      </c>
      <c r="F3187" s="15">
        <f>VLOOKUP($B3187,Load!$A$2:$P$8785,F$1)</f>
        <v>0.45728710421612223</v>
      </c>
      <c r="G3187" s="15">
        <f>VLOOKUP($B3187,Load!$A$2:$P$8785,G$1)</f>
        <v>0.4551807148349995</v>
      </c>
      <c r="H3187" s="15">
        <f>VLOOKUP($B3187,Load!$A$2:$P$8785,H$1)</f>
        <v>0.47321773995005806</v>
      </c>
      <c r="I3187" s="15">
        <f>VLOOKUP($B3187,Load!$A$2:$P$8785,I$1)</f>
        <v>0.46224457496570887</v>
      </c>
      <c r="J3187" s="15">
        <f>VLOOKUP($B3187,Load!$A$2:$P$8785,J$1)</f>
        <v>0.4320368220268701</v>
      </c>
      <c r="K3187" s="15">
        <f>VLOOKUP($B3187,Load!$A$2:$P$8785,K$1)</f>
        <v>0.39725887111915203</v>
      </c>
      <c r="L3187" s="15">
        <f>VLOOKUP($B3187,Load!$A$2:$P$8785,L$1)</f>
        <v>0.42221191745884534</v>
      </c>
      <c r="M3187" s="15">
        <f>VLOOKUP($B3187,Load!$A$2:$P$8785,M$1)</f>
        <v>0.41533348790478397</v>
      </c>
      <c r="N3187" s="15">
        <f>VLOOKUP($B3187,Load!$A$2:$P$8785,N$1)</f>
        <v>0.77770680293835837</v>
      </c>
      <c r="O3187" s="15">
        <f>VLOOKUP($B3187,Load!$A$2:$P$8785,O$1)</f>
        <v>0.62483188044831883</v>
      </c>
      <c r="P3187" s="15">
        <f>VLOOKUP($B3187,Load!$A$2:$P$8785,P$1)</f>
        <v>0.61426330736959123</v>
      </c>
    </row>
    <row r="3188" spans="1:16" x14ac:dyDescent="0.25">
      <c r="A3188" s="15">
        <v>3186</v>
      </c>
      <c r="B3188" s="15">
        <v>6197</v>
      </c>
      <c r="C3188" s="15">
        <v>79355574491.289993</v>
      </c>
      <c r="D3188" s="15">
        <f>VLOOKUP($B3188,Load!$A$2:$P$8785,D$1)</f>
        <v>0.51454411715537129</v>
      </c>
      <c r="E3188" s="15">
        <f>VLOOKUP($B3188,Load!$A$2:$P$8785,E$1)</f>
        <v>0.50816706207649898</v>
      </c>
      <c r="F3188" s="15">
        <f>VLOOKUP($B3188,Load!$A$2:$P$8785,F$1)</f>
        <v>0.51454411715537129</v>
      </c>
      <c r="G3188" s="15">
        <f>VLOOKUP($B3188,Load!$A$2:$P$8785,G$1)</f>
        <v>0.47930388846166705</v>
      </c>
      <c r="H3188" s="15">
        <f>VLOOKUP($B3188,Load!$A$2:$P$8785,H$1)</f>
        <v>0.48436675693736153</v>
      </c>
      <c r="I3188" s="15">
        <f>VLOOKUP($B3188,Load!$A$2:$P$8785,I$1)</f>
        <v>0.48763760419231172</v>
      </c>
      <c r="J3188" s="15">
        <f>VLOOKUP($B3188,Load!$A$2:$P$8785,J$1)</f>
        <v>0.43912755017415822</v>
      </c>
      <c r="K3188" s="15">
        <f>VLOOKUP($B3188,Load!$A$2:$P$8785,K$1)</f>
        <v>0.53747290447012241</v>
      </c>
      <c r="L3188" s="15">
        <f>VLOOKUP($B3188,Load!$A$2:$P$8785,L$1)</f>
        <v>0.56315531854599787</v>
      </c>
      <c r="M3188" s="15">
        <f>VLOOKUP($B3188,Load!$A$2:$P$8785,M$1)</f>
        <v>0.54197902980652812</v>
      </c>
      <c r="N3188" s="15">
        <f>VLOOKUP($B3188,Load!$A$2:$P$8785,N$1)</f>
        <v>0.65740445012243165</v>
      </c>
      <c r="O3188" s="15">
        <f>VLOOKUP($B3188,Load!$A$2:$P$8785,O$1)</f>
        <v>0.70346201743462022</v>
      </c>
      <c r="P3188" s="15">
        <f>VLOOKUP($B3188,Load!$A$2:$P$8785,P$1)</f>
        <v>0.75734180010202756</v>
      </c>
    </row>
    <row r="3189" spans="1:16" x14ac:dyDescent="0.25">
      <c r="A3189" s="15">
        <v>3187</v>
      </c>
      <c r="B3189" s="15">
        <v>2232</v>
      </c>
      <c r="C3189" s="15">
        <v>79358488988.369003</v>
      </c>
      <c r="D3189" s="15">
        <f>VLOOKUP($B3189,Load!$A$2:$P$8785,D$1)</f>
        <v>0.55130562706877528</v>
      </c>
      <c r="E3189" s="15">
        <f>VLOOKUP($B3189,Load!$A$2:$P$8785,E$1)</f>
        <v>0.42567717489631157</v>
      </c>
      <c r="F3189" s="15">
        <f>VLOOKUP($B3189,Load!$A$2:$P$8785,F$1)</f>
        <v>0.55130562706877528</v>
      </c>
      <c r="G3189" s="15">
        <f>VLOOKUP($B3189,Load!$A$2:$P$8785,G$1)</f>
        <v>0.59533919555986492</v>
      </c>
      <c r="H3189" s="15">
        <f>VLOOKUP($B3189,Load!$A$2:$P$8785,H$1)</f>
        <v>0.6372524883058418</v>
      </c>
      <c r="I3189" s="15">
        <f>VLOOKUP($B3189,Load!$A$2:$P$8785,I$1)</f>
        <v>0.59364119157317197</v>
      </c>
      <c r="J3189" s="15">
        <f>VLOOKUP($B3189,Load!$A$2:$P$8785,J$1)</f>
        <v>0.5282799800962017</v>
      </c>
      <c r="K3189" s="15">
        <f>VLOOKUP($B3189,Load!$A$2:$P$8785,K$1)</f>
        <v>0.39493761627609281</v>
      </c>
      <c r="L3189" s="15">
        <f>VLOOKUP($B3189,Load!$A$2:$P$8785,L$1)</f>
        <v>0.42169667929000182</v>
      </c>
      <c r="M3189" s="15">
        <f>VLOOKUP($B3189,Load!$A$2:$P$8785,M$1)</f>
        <v>0.44640234948604995</v>
      </c>
      <c r="N3189" s="15">
        <f>VLOOKUP($B3189,Load!$A$2:$P$8785,N$1)</f>
        <v>0.51099222825508361</v>
      </c>
      <c r="O3189" s="15">
        <f>VLOOKUP($B3189,Load!$A$2:$P$8785,O$1)</f>
        <v>0.46092154420921544</v>
      </c>
      <c r="P3189" s="15">
        <f>VLOOKUP($B3189,Load!$A$2:$P$8785,P$1)</f>
        <v>0.42190319559606204</v>
      </c>
    </row>
    <row r="3190" spans="1:16" x14ac:dyDescent="0.25">
      <c r="A3190" s="15">
        <v>3188</v>
      </c>
      <c r="B3190" s="15">
        <v>8077</v>
      </c>
      <c r="C3190" s="15">
        <v>79364454977.408005</v>
      </c>
      <c r="D3190" s="15">
        <f>VLOOKUP($B3190,Load!$A$2:$P$8785,D$1)</f>
        <v>0.65533785816978163</v>
      </c>
      <c r="E3190" s="15">
        <f>VLOOKUP($B3190,Load!$A$2:$P$8785,E$1)</f>
        <v>0.52467186673266308</v>
      </c>
      <c r="F3190" s="15">
        <f>VLOOKUP($B3190,Load!$A$2:$P$8785,F$1)</f>
        <v>0.65533785816978163</v>
      </c>
      <c r="G3190" s="15">
        <f>VLOOKUP($B3190,Load!$A$2:$P$8785,G$1)</f>
        <v>0.66615400046808648</v>
      </c>
      <c r="H3190" s="15">
        <f>VLOOKUP($B3190,Load!$A$2:$P$8785,H$1)</f>
        <v>0.69802694052685255</v>
      </c>
      <c r="I3190" s="15">
        <f>VLOOKUP($B3190,Load!$A$2:$P$8785,I$1)</f>
        <v>0.69640910209967288</v>
      </c>
      <c r="J3190" s="15">
        <f>VLOOKUP($B3190,Load!$A$2:$P$8785,J$1)</f>
        <v>0.67722673743572737</v>
      </c>
      <c r="K3190" s="15">
        <f>VLOOKUP($B3190,Load!$A$2:$P$8785,K$1)</f>
        <v>0.51557459591390875</v>
      </c>
      <c r="L3190" s="15">
        <f>VLOOKUP($B3190,Load!$A$2:$P$8785,L$1)</f>
        <v>0.56173841358167809</v>
      </c>
      <c r="M3190" s="15">
        <f>VLOOKUP($B3190,Load!$A$2:$P$8785,M$1)</f>
        <v>0.57096117680397762</v>
      </c>
      <c r="N3190" s="15">
        <f>VLOOKUP($B3190,Load!$A$2:$P$8785,N$1)</f>
        <v>0.86846587884594906</v>
      </c>
      <c r="O3190" s="15">
        <f>VLOOKUP($B3190,Load!$A$2:$P$8785,O$1)</f>
        <v>0.72276463262764634</v>
      </c>
      <c r="P3190" s="15">
        <f>VLOOKUP($B3190,Load!$A$2:$P$8785,P$1)</f>
        <v>0.73311024311504014</v>
      </c>
    </row>
    <row r="3191" spans="1:16" x14ac:dyDescent="0.25">
      <c r="A3191" s="15">
        <v>3189</v>
      </c>
      <c r="B3191" s="15">
        <v>3241</v>
      </c>
      <c r="C3191" s="15">
        <v>79368861641.757996</v>
      </c>
      <c r="D3191" s="15">
        <f>VLOOKUP($B3191,Load!$A$2:$P$8785,D$1)</f>
        <v>0.52139824133204049</v>
      </c>
      <c r="E3191" s="15">
        <f>VLOOKUP($B3191,Load!$A$2:$P$8785,E$1)</f>
        <v>0.42048848760006147</v>
      </c>
      <c r="F3191" s="15">
        <f>VLOOKUP($B3191,Load!$A$2:$P$8785,F$1)</f>
        <v>0.52139824133204049</v>
      </c>
      <c r="G3191" s="15">
        <f>VLOOKUP($B3191,Load!$A$2:$P$8785,G$1)</f>
        <v>0.55441505901233745</v>
      </c>
      <c r="H3191" s="15">
        <f>VLOOKUP($B3191,Load!$A$2:$P$8785,H$1)</f>
        <v>0.56923293356311333</v>
      </c>
      <c r="I3191" s="15">
        <f>VLOOKUP($B3191,Load!$A$2:$P$8785,I$1)</f>
        <v>0.52368726479794603</v>
      </c>
      <c r="J3191" s="15">
        <f>VLOOKUP($B3191,Load!$A$2:$P$8785,J$1)</f>
        <v>0.4635511693481506</v>
      </c>
      <c r="K3191" s="15">
        <f>VLOOKUP($B3191,Load!$A$2:$P$8785,K$1)</f>
        <v>0.39623478810015533</v>
      </c>
      <c r="L3191" s="15">
        <f>VLOOKUP($B3191,Load!$A$2:$P$8785,L$1)</f>
        <v>0.40075224772651158</v>
      </c>
      <c r="M3191" s="15">
        <f>VLOOKUP($B3191,Load!$A$2:$P$8785,M$1)</f>
        <v>0.41628667851714457</v>
      </c>
      <c r="N3191" s="15">
        <f>VLOOKUP($B3191,Load!$A$2:$P$8785,N$1)</f>
        <v>0.51775258170978389</v>
      </c>
      <c r="O3191" s="15">
        <f>VLOOKUP($B3191,Load!$A$2:$P$8785,O$1)</f>
        <v>0.47970112079701122</v>
      </c>
      <c r="P3191" s="15">
        <f>VLOOKUP($B3191,Load!$A$2:$P$8785,P$1)</f>
        <v>0.46046810875838501</v>
      </c>
    </row>
    <row r="3192" spans="1:16" x14ac:dyDescent="0.25">
      <c r="A3192" s="15">
        <v>3190</v>
      </c>
      <c r="B3192" s="15">
        <v>6097</v>
      </c>
      <c r="C3192" s="15">
        <v>79376457832.360992</v>
      </c>
      <c r="D3192" s="15">
        <f>VLOOKUP($B3192,Load!$A$2:$P$8785,D$1)</f>
        <v>0.50193921562071619</v>
      </c>
      <c r="E3192" s="15">
        <f>VLOOKUP($B3192,Load!$A$2:$P$8785,E$1)</f>
        <v>0.55126388912594515</v>
      </c>
      <c r="F3192" s="15">
        <f>VLOOKUP($B3192,Load!$A$2:$P$8785,F$1)</f>
        <v>0.50193921562071619</v>
      </c>
      <c r="G3192" s="15">
        <f>VLOOKUP($B3192,Load!$A$2:$P$8785,G$1)</f>
        <v>0.5356247283426393</v>
      </c>
      <c r="H3192" s="15">
        <f>VLOOKUP($B3192,Load!$A$2:$P$8785,H$1)</f>
        <v>0.61607990715014249</v>
      </c>
      <c r="I3192" s="15">
        <f>VLOOKUP($B3192,Load!$A$2:$P$8785,I$1)</f>
        <v>0.56589174550698129</v>
      </c>
      <c r="J3192" s="15">
        <f>VLOOKUP($B3192,Load!$A$2:$P$8785,J$1)</f>
        <v>0.48950903964173165</v>
      </c>
      <c r="K3192" s="15">
        <f>VLOOKUP($B3192,Load!$A$2:$P$8785,K$1)</f>
        <v>0.51895406987659798</v>
      </c>
      <c r="L3192" s="15">
        <f>VLOOKUP($B3192,Load!$A$2:$P$8785,L$1)</f>
        <v>0.48914135559162225</v>
      </c>
      <c r="M3192" s="15">
        <f>VLOOKUP($B3192,Load!$A$2:$P$8785,M$1)</f>
        <v>0.51686116907540514</v>
      </c>
      <c r="N3192" s="15">
        <f>VLOOKUP($B3192,Load!$A$2:$P$8785,N$1)</f>
        <v>0.52435324177579046</v>
      </c>
      <c r="O3192" s="15">
        <f>VLOOKUP($B3192,Load!$A$2:$P$8785,O$1)</f>
        <v>0.53103362391033626</v>
      </c>
      <c r="P3192" s="15">
        <f>VLOOKUP($B3192,Load!$A$2:$P$8785,P$1)</f>
        <v>0.53010195146836003</v>
      </c>
    </row>
    <row r="3193" spans="1:16" x14ac:dyDescent="0.25">
      <c r="A3193" s="15">
        <v>3191</v>
      </c>
      <c r="B3193" s="15">
        <v>3731</v>
      </c>
      <c r="C3193" s="15">
        <v>79418322776.548004</v>
      </c>
      <c r="D3193" s="15">
        <f>VLOOKUP($B3193,Load!$A$2:$P$8785,D$1)</f>
        <v>0.66714032565448522</v>
      </c>
      <c r="E3193" s="15">
        <f>VLOOKUP($B3193,Load!$A$2:$P$8785,E$1)</f>
        <v>0.67036474423526604</v>
      </c>
      <c r="F3193" s="15">
        <f>VLOOKUP($B3193,Load!$A$2:$P$8785,F$1)</f>
        <v>0.66714032565448522</v>
      </c>
      <c r="G3193" s="15">
        <f>VLOOKUP($B3193,Load!$A$2:$P$8785,G$1)</f>
        <v>0.65996857133304354</v>
      </c>
      <c r="H3193" s="15">
        <f>VLOOKUP($B3193,Load!$A$2:$P$8785,H$1)</f>
        <v>0.68019554742728516</v>
      </c>
      <c r="I3193" s="15">
        <f>VLOOKUP($B3193,Load!$A$2:$P$8785,I$1)</f>
        <v>0.69735870291562618</v>
      </c>
      <c r="J3193" s="15">
        <f>VLOOKUP($B3193,Load!$A$2:$P$8785,J$1)</f>
        <v>0.66889202189417818</v>
      </c>
      <c r="K3193" s="15">
        <f>VLOOKUP($B3193,Load!$A$2:$P$8785,K$1)</f>
        <v>0.71431497380054276</v>
      </c>
      <c r="L3193" s="15">
        <f>VLOOKUP($B3193,Load!$A$2:$P$8785,L$1)</f>
        <v>0.63706623386660488</v>
      </c>
      <c r="M3193" s="15">
        <f>VLOOKUP($B3193,Load!$A$2:$P$8785,M$1)</f>
        <v>0.6152458974160806</v>
      </c>
      <c r="N3193" s="15">
        <f>VLOOKUP($B3193,Load!$A$2:$P$8785,N$1)</f>
        <v>0.75947514106249336</v>
      </c>
      <c r="O3193" s="15">
        <f>VLOOKUP($B3193,Load!$A$2:$P$8785,O$1)</f>
        <v>0.86615193026151927</v>
      </c>
      <c r="P3193" s="15">
        <f>VLOOKUP($B3193,Load!$A$2:$P$8785,P$1)</f>
        <v>0.78106321904718401</v>
      </c>
    </row>
    <row r="3194" spans="1:16" x14ac:dyDescent="0.25">
      <c r="A3194" s="15">
        <v>3192</v>
      </c>
      <c r="B3194" s="15">
        <v>414</v>
      </c>
      <c r="C3194" s="15">
        <v>79423024044.345001</v>
      </c>
      <c r="D3194" s="15">
        <f>VLOOKUP($B3194,Load!$A$2:$P$8785,D$1)</f>
        <v>0.58020997024307064</v>
      </c>
      <c r="E3194" s="15">
        <f>VLOOKUP($B3194,Load!$A$2:$P$8785,E$1)</f>
        <v>0.40384713854136445</v>
      </c>
      <c r="F3194" s="15">
        <f>VLOOKUP($B3194,Load!$A$2:$P$8785,F$1)</f>
        <v>0.58020997024307064</v>
      </c>
      <c r="G3194" s="15">
        <f>VLOOKUP($B3194,Load!$A$2:$P$8785,G$1)</f>
        <v>0.57327225918619817</v>
      </c>
      <c r="H3194" s="15">
        <f>VLOOKUP($B3194,Load!$A$2:$P$8785,H$1)</f>
        <v>0.52741532726057749</v>
      </c>
      <c r="I3194" s="15">
        <f>VLOOKUP($B3194,Load!$A$2:$P$8785,I$1)</f>
        <v>0.52354658319558256</v>
      </c>
      <c r="J3194" s="15">
        <f>VLOOKUP($B3194,Load!$A$2:$P$8785,J$1)</f>
        <v>0.53031182617349482</v>
      </c>
      <c r="K3194" s="15">
        <f>VLOOKUP($B3194,Load!$A$2:$P$8785,K$1)</f>
        <v>0.42519926948744646</v>
      </c>
      <c r="L3194" s="15">
        <f>VLOOKUP($B3194,Load!$A$2:$P$8785,L$1)</f>
        <v>0.46350825669165574</v>
      </c>
      <c r="M3194" s="15">
        <f>VLOOKUP($B3194,Load!$A$2:$P$8785,M$1)</f>
        <v>0.44712368292243088</v>
      </c>
      <c r="N3194" s="15">
        <f>VLOOKUP($B3194,Load!$A$2:$P$8785,N$1)</f>
        <v>0.71526668795911852</v>
      </c>
      <c r="O3194" s="15">
        <f>VLOOKUP($B3194,Load!$A$2:$P$8785,O$1)</f>
        <v>0.55992528019925281</v>
      </c>
      <c r="P3194" s="15">
        <f>VLOOKUP($B3194,Load!$A$2:$P$8785,P$1)</f>
        <v>0.54272215750321695</v>
      </c>
    </row>
    <row r="3195" spans="1:16" x14ac:dyDescent="0.25">
      <c r="A3195" s="15">
        <v>3193</v>
      </c>
      <c r="B3195" s="15">
        <v>3513</v>
      </c>
      <c r="C3195" s="15">
        <v>79437733658.371994</v>
      </c>
      <c r="D3195" s="15">
        <f>VLOOKUP($B3195,Load!$A$2:$P$8785,D$1)</f>
        <v>0.69866929686716372</v>
      </c>
      <c r="E3195" s="15">
        <f>VLOOKUP($B3195,Load!$A$2:$P$8785,E$1)</f>
        <v>0.58983768284148896</v>
      </c>
      <c r="F3195" s="15">
        <f>VLOOKUP($B3195,Load!$A$2:$P$8785,F$1)</f>
        <v>0.69866929686716372</v>
      </c>
      <c r="G3195" s="15">
        <f>VLOOKUP($B3195,Load!$A$2:$P$8785,G$1)</f>
        <v>0.6800962920859942</v>
      </c>
      <c r="H3195" s="15">
        <f>VLOOKUP($B3195,Load!$A$2:$P$8785,H$1)</f>
        <v>0.61421587591882676</v>
      </c>
      <c r="I3195" s="15">
        <f>VLOOKUP($B3195,Load!$A$2:$P$8785,I$1)</f>
        <v>0.65135581894277772</v>
      </c>
      <c r="J3195" s="15">
        <f>VLOOKUP($B3195,Load!$A$2:$P$8785,J$1)</f>
        <v>0.64732957372698618</v>
      </c>
      <c r="K3195" s="15">
        <f>VLOOKUP($B3195,Load!$A$2:$P$8785,K$1)</f>
        <v>0.62038949290822509</v>
      </c>
      <c r="L3195" s="15">
        <f>VLOOKUP($B3195,Load!$A$2:$P$8785,L$1)</f>
        <v>0.57696370147100495</v>
      </c>
      <c r="M3195" s="15">
        <f>VLOOKUP($B3195,Load!$A$2:$P$8785,M$1)</f>
        <v>0.55455084112631059</v>
      </c>
      <c r="N3195" s="15">
        <f>VLOOKUP($B3195,Load!$A$2:$P$8785,N$1)</f>
        <v>0.66733205578622379</v>
      </c>
      <c r="O3195" s="15">
        <f>VLOOKUP($B3195,Load!$A$2:$P$8785,O$1)</f>
        <v>0.70679950186799501</v>
      </c>
      <c r="P3195" s="15">
        <f>VLOOKUP($B3195,Load!$A$2:$P$8785,P$1)</f>
        <v>0.71220981140120465</v>
      </c>
    </row>
    <row r="3196" spans="1:16" x14ac:dyDescent="0.25">
      <c r="A3196" s="15">
        <v>3194</v>
      </c>
      <c r="B3196" s="15">
        <v>4132</v>
      </c>
      <c r="C3196" s="15">
        <v>79446667607.639999</v>
      </c>
      <c r="D3196" s="15">
        <f>VLOOKUP($B3196,Load!$A$2:$P$8785,D$1)</f>
        <v>0.44948008960513558</v>
      </c>
      <c r="E3196" s="15">
        <f>VLOOKUP($B3196,Load!$A$2:$P$8785,E$1)</f>
        <v>0.51485773780061106</v>
      </c>
      <c r="F3196" s="15">
        <f>VLOOKUP($B3196,Load!$A$2:$P$8785,F$1)</f>
        <v>0.44948008960513558</v>
      </c>
      <c r="G3196" s="15">
        <f>VLOOKUP($B3196,Load!$A$2:$P$8785,G$1)</f>
        <v>0.4429937477013608</v>
      </c>
      <c r="H3196" s="15">
        <f>VLOOKUP($B3196,Load!$A$2:$P$8785,H$1)</f>
        <v>0.47318256954946719</v>
      </c>
      <c r="I3196" s="15">
        <f>VLOOKUP($B3196,Load!$A$2:$P$8785,I$1)</f>
        <v>0.46811803186438294</v>
      </c>
      <c r="J3196" s="15">
        <f>VLOOKUP($B3196,Load!$A$2:$P$8785,J$1)</f>
        <v>0.41603085088737768</v>
      </c>
      <c r="K3196" s="15">
        <f>VLOOKUP($B3196,Load!$A$2:$P$8785,K$1)</f>
        <v>0.51458464899554524</v>
      </c>
      <c r="L3196" s="15">
        <f>VLOOKUP($B3196,Load!$A$2:$P$8785,L$1)</f>
        <v>0.46229744699487341</v>
      </c>
      <c r="M3196" s="15">
        <f>VLOOKUP($B3196,Load!$A$2:$P$8785,M$1)</f>
        <v>0.46188525645979855</v>
      </c>
      <c r="N3196" s="15">
        <f>VLOOKUP($B3196,Load!$A$2:$P$8785,N$1)</f>
        <v>0.72620568508463745</v>
      </c>
      <c r="O3196" s="15">
        <f>VLOOKUP($B3196,Load!$A$2:$P$8785,O$1)</f>
        <v>0.68899128268991283</v>
      </c>
      <c r="P3196" s="15">
        <f>VLOOKUP($B3196,Load!$A$2:$P$8785,P$1)</f>
        <v>0.67996832575740263</v>
      </c>
    </row>
    <row r="3197" spans="1:16" x14ac:dyDescent="0.25">
      <c r="A3197" s="15">
        <v>3195</v>
      </c>
      <c r="B3197" s="15">
        <v>409</v>
      </c>
      <c r="C3197" s="15">
        <v>79455735745.046005</v>
      </c>
      <c r="D3197" s="15">
        <f>VLOOKUP($B3197,Load!$A$2:$P$8785,D$1)</f>
        <v>0.6110200942860009</v>
      </c>
      <c r="E3197" s="15">
        <f>VLOOKUP($B3197,Load!$A$2:$P$8785,E$1)</f>
        <v>0.40068954923279115</v>
      </c>
      <c r="F3197" s="15">
        <f>VLOOKUP($B3197,Load!$A$2:$P$8785,F$1)</f>
        <v>0.6110200942860009</v>
      </c>
      <c r="G3197" s="15">
        <f>VLOOKUP($B3197,Load!$A$2:$P$8785,G$1)</f>
        <v>0.64353539068507803</v>
      </c>
      <c r="H3197" s="15">
        <f>VLOOKUP($B3197,Load!$A$2:$P$8785,H$1)</f>
        <v>0.64987866211796153</v>
      </c>
      <c r="I3197" s="15">
        <f>VLOOKUP($B3197,Load!$A$2:$P$8785,I$1)</f>
        <v>0.6106988358597405</v>
      </c>
      <c r="J3197" s="15">
        <f>VLOOKUP($B3197,Load!$A$2:$P$8785,J$1)</f>
        <v>0.56360922209321607</v>
      </c>
      <c r="K3197" s="15">
        <f>VLOOKUP($B3197,Load!$A$2:$P$8785,K$1)</f>
        <v>0.38928809162129407</v>
      </c>
      <c r="L3197" s="15">
        <f>VLOOKUP($B3197,Load!$A$2:$P$8785,L$1)</f>
        <v>0.44454749207821315</v>
      </c>
      <c r="M3197" s="15">
        <f>VLOOKUP($B3197,Load!$A$2:$P$8785,M$1)</f>
        <v>0.45644949377849914</v>
      </c>
      <c r="N3197" s="15">
        <f>VLOOKUP($B3197,Load!$A$2:$P$8785,N$1)</f>
        <v>0.6280740977323539</v>
      </c>
      <c r="O3197" s="15">
        <f>VLOOKUP($B3197,Load!$A$2:$P$8785,O$1)</f>
        <v>0.53698630136986303</v>
      </c>
      <c r="P3197" s="15">
        <f>VLOOKUP($B3197,Load!$A$2:$P$8785,P$1)</f>
        <v>0.4639134440409024</v>
      </c>
    </row>
    <row r="3198" spans="1:16" x14ac:dyDescent="0.25">
      <c r="A3198" s="15">
        <v>3196</v>
      </c>
      <c r="B3198" s="15">
        <v>3674</v>
      </c>
      <c r="C3198" s="15">
        <v>79472217381.001007</v>
      </c>
      <c r="D3198" s="15">
        <f>VLOOKUP($B3198,Load!$A$2:$P$8785,D$1)</f>
        <v>0.45205456551539669</v>
      </c>
      <c r="E3198" s="15">
        <f>VLOOKUP($B3198,Load!$A$2:$P$8785,E$1)</f>
        <v>0.52120705251839083</v>
      </c>
      <c r="F3198" s="15">
        <f>VLOOKUP($B3198,Load!$A$2:$P$8785,F$1)</f>
        <v>0.45205456551539669</v>
      </c>
      <c r="G3198" s="15">
        <f>VLOOKUP($B3198,Load!$A$2:$P$8785,G$1)</f>
        <v>0.46720050820823161</v>
      </c>
      <c r="H3198" s="15">
        <f>VLOOKUP($B3198,Load!$A$2:$P$8785,H$1)</f>
        <v>0.48732107058699398</v>
      </c>
      <c r="I3198" s="15">
        <f>VLOOKUP($B3198,Load!$A$2:$P$8785,I$1)</f>
        <v>0.46266661977279921</v>
      </c>
      <c r="J3198" s="15">
        <f>VLOOKUP($B3198,Load!$A$2:$P$8785,J$1)</f>
        <v>0.42631448001326921</v>
      </c>
      <c r="K3198" s="15">
        <f>VLOOKUP($B3198,Load!$A$2:$P$8785,K$1)</f>
        <v>0.5011350253460547</v>
      </c>
      <c r="L3198" s="15">
        <f>VLOOKUP($B3198,Load!$A$2:$P$8785,L$1)</f>
        <v>0.47005178143596876</v>
      </c>
      <c r="M3198" s="15">
        <f>VLOOKUP($B3198,Load!$A$2:$P$8785,M$1)</f>
        <v>0.49138264162609169</v>
      </c>
      <c r="N3198" s="15">
        <f>VLOOKUP($B3198,Load!$A$2:$P$8785,N$1)</f>
        <v>0.66190248057063772</v>
      </c>
      <c r="O3198" s="15">
        <f>VLOOKUP($B3198,Load!$A$2:$P$8785,O$1)</f>
        <v>0.60916562889165626</v>
      </c>
      <c r="P3198" s="15">
        <f>VLOOKUP($B3198,Load!$A$2:$P$8785,P$1)</f>
        <v>0.62153848496615582</v>
      </c>
    </row>
    <row r="3199" spans="1:16" x14ac:dyDescent="0.25">
      <c r="A3199" s="15">
        <v>3197</v>
      </c>
      <c r="B3199" s="15">
        <v>971</v>
      </c>
      <c r="C3199" s="15">
        <v>79476325832.065994</v>
      </c>
      <c r="D3199" s="15">
        <f>VLOOKUP($B3199,Load!$A$2:$P$8785,D$1)</f>
        <v>0.69592764719649602</v>
      </c>
      <c r="E3199" s="15">
        <f>VLOOKUP($B3199,Load!$A$2:$P$8785,E$1)</f>
        <v>0.56213623717762717</v>
      </c>
      <c r="F3199" s="15">
        <f>VLOOKUP($B3199,Load!$A$2:$P$8785,F$1)</f>
        <v>0.69592764719649602</v>
      </c>
      <c r="G3199" s="15">
        <f>VLOOKUP($B3199,Load!$A$2:$P$8785,G$1)</f>
        <v>0.70453709585743418</v>
      </c>
      <c r="H3199" s="15">
        <f>VLOOKUP($B3199,Load!$A$2:$P$8785,H$1)</f>
        <v>0.69398234445890339</v>
      </c>
      <c r="I3199" s="15">
        <f>VLOOKUP($B3199,Load!$A$2:$P$8785,I$1)</f>
        <v>0.70344318221784541</v>
      </c>
      <c r="J3199" s="15">
        <f>VLOOKUP($B3199,Load!$A$2:$P$8785,J$1)</f>
        <v>0.69974290927185268</v>
      </c>
      <c r="K3199" s="15">
        <f>VLOOKUP($B3199,Load!$A$2:$P$8785,K$1)</f>
        <v>0.55773268019594124</v>
      </c>
      <c r="L3199" s="15">
        <f>VLOOKUP($B3199,Load!$A$2:$P$8785,L$1)</f>
        <v>0.59244660844475361</v>
      </c>
      <c r="M3199" s="15">
        <f>VLOOKUP($B3199,Load!$A$2:$P$8785,M$1)</f>
        <v>0.60625499136976069</v>
      </c>
      <c r="N3199" s="15">
        <f>VLOOKUP($B3199,Load!$A$2:$P$8785,N$1)</f>
        <v>0.70744171191312677</v>
      </c>
      <c r="O3199" s="15">
        <f>VLOOKUP($B3199,Load!$A$2:$P$8785,O$1)</f>
        <v>0.5910336239103362</v>
      </c>
      <c r="P3199" s="15">
        <f>VLOOKUP($B3199,Load!$A$2:$P$8785,P$1)</f>
        <v>0.60930659296314071</v>
      </c>
    </row>
    <row r="3200" spans="1:16" x14ac:dyDescent="0.25">
      <c r="A3200" s="15">
        <v>3198</v>
      </c>
      <c r="B3200" s="15">
        <v>5910</v>
      </c>
      <c r="C3200" s="15">
        <v>79494132897.432007</v>
      </c>
      <c r="D3200" s="15">
        <f>VLOOKUP($B3200,Load!$A$2:$P$8785,D$1)</f>
        <v>0.58228292487211208</v>
      </c>
      <c r="E3200" s="15">
        <f>VLOOKUP($B3200,Load!$A$2:$P$8785,E$1)</f>
        <v>0.48058509276485345</v>
      </c>
      <c r="F3200" s="15">
        <f>VLOOKUP($B3200,Load!$A$2:$P$8785,F$1)</f>
        <v>0.58228292487211208</v>
      </c>
      <c r="G3200" s="15">
        <f>VLOOKUP($B3200,Load!$A$2:$P$8785,G$1)</f>
        <v>0.52746664883479888</v>
      </c>
      <c r="H3200" s="15">
        <f>VLOOKUP($B3200,Load!$A$2:$P$8785,H$1)</f>
        <v>0.51070938697991775</v>
      </c>
      <c r="I3200" s="15">
        <f>VLOOKUP($B3200,Load!$A$2:$P$8785,I$1)</f>
        <v>0.53476594098406782</v>
      </c>
      <c r="J3200" s="15">
        <f>VLOOKUP($B3200,Load!$A$2:$P$8785,J$1)</f>
        <v>0.49456792171172664</v>
      </c>
      <c r="K3200" s="15">
        <f>VLOOKUP($B3200,Load!$A$2:$P$8785,K$1)</f>
        <v>0.52866579050675044</v>
      </c>
      <c r="L3200" s="15">
        <f>VLOOKUP($B3200,Load!$A$2:$P$8785,L$1)</f>
        <v>0.55318545997887525</v>
      </c>
      <c r="M3200" s="15">
        <f>VLOOKUP($B3200,Load!$A$2:$P$8785,M$1)</f>
        <v>0.50758688203622127</v>
      </c>
      <c r="N3200" s="15">
        <f>VLOOKUP($B3200,Load!$A$2:$P$8785,N$1)</f>
        <v>0.6645374214840839</v>
      </c>
      <c r="O3200" s="15">
        <f>VLOOKUP($B3200,Load!$A$2:$P$8785,O$1)</f>
        <v>0.8052303860523039</v>
      </c>
      <c r="P3200" s="15">
        <f>VLOOKUP($B3200,Load!$A$2:$P$8785,P$1)</f>
        <v>0.77177794528579169</v>
      </c>
    </row>
    <row r="3201" spans="1:16" x14ac:dyDescent="0.25">
      <c r="A3201" s="15">
        <v>3199</v>
      </c>
      <c r="B3201" s="15">
        <v>2450</v>
      </c>
      <c r="C3201" s="15">
        <v>79497209096.343002</v>
      </c>
      <c r="D3201" s="15">
        <f>VLOOKUP($B3201,Load!$A$2:$P$8785,D$1)</f>
        <v>0.45748771272861011</v>
      </c>
      <c r="E3201" s="15">
        <f>VLOOKUP($B3201,Load!$A$2:$P$8785,E$1)</f>
        <v>0.37800611036201337</v>
      </c>
      <c r="F3201" s="15">
        <f>VLOOKUP($B3201,Load!$A$2:$P$8785,F$1)</f>
        <v>0.45748771272861011</v>
      </c>
      <c r="G3201" s="15">
        <f>VLOOKUP($B3201,Load!$A$2:$P$8785,G$1)</f>
        <v>0.46275368618141699</v>
      </c>
      <c r="H3201" s="15">
        <f>VLOOKUP($B3201,Load!$A$2:$P$8785,H$1)</f>
        <v>0.4759610311961453</v>
      </c>
      <c r="I3201" s="15">
        <f>VLOOKUP($B3201,Load!$A$2:$P$8785,I$1)</f>
        <v>0.46013435093025712</v>
      </c>
      <c r="J3201" s="15">
        <f>VLOOKUP($B3201,Load!$A$2:$P$8785,J$1)</f>
        <v>0.42191905788688006</v>
      </c>
      <c r="K3201" s="15">
        <f>VLOOKUP($B3201,Load!$A$2:$P$8785,K$1)</f>
        <v>0.37163972759391695</v>
      </c>
      <c r="L3201" s="15">
        <f>VLOOKUP($B3201,Load!$A$2:$P$8785,L$1)</f>
        <v>0.39825334260762035</v>
      </c>
      <c r="M3201" s="15">
        <f>VLOOKUP($B3201,Load!$A$2:$P$8785,M$1)</f>
        <v>0.4012674858953551</v>
      </c>
      <c r="N3201" s="15">
        <f>VLOOKUP($B3201,Load!$A$2:$P$8785,N$1)</f>
        <v>0.63515383796444158</v>
      </c>
      <c r="O3201" s="15">
        <f>VLOOKUP($B3201,Load!$A$2:$P$8785,O$1)</f>
        <v>0.56054794520547946</v>
      </c>
      <c r="P3201" s="15">
        <f>VLOOKUP($B3201,Load!$A$2:$P$8785,P$1)</f>
        <v>0.54457235965493356</v>
      </c>
    </row>
    <row r="3202" spans="1:16" x14ac:dyDescent="0.25">
      <c r="A3202" s="15">
        <v>3200</v>
      </c>
      <c r="B3202" s="15">
        <v>4958</v>
      </c>
      <c r="C3202" s="15">
        <v>79502488288.897995</v>
      </c>
      <c r="D3202" s="15">
        <f>VLOOKUP($B3202,Load!$A$2:$P$8785,D$1)</f>
        <v>0.63184994483265911</v>
      </c>
      <c r="E3202" s="15">
        <f>VLOOKUP($B3202,Load!$A$2:$P$8785,E$1)</f>
        <v>0.73044428134974138</v>
      </c>
      <c r="F3202" s="15">
        <f>VLOOKUP($B3202,Load!$A$2:$P$8785,F$1)</f>
        <v>0.63184994483265911</v>
      </c>
      <c r="G3202" s="15">
        <f>VLOOKUP($B3202,Load!$A$2:$P$8785,G$1)</f>
        <v>0.62877394764117822</v>
      </c>
      <c r="H3202" s="15">
        <f>VLOOKUP($B3202,Load!$A$2:$P$8785,H$1)</f>
        <v>0.63559947947807127</v>
      </c>
      <c r="I3202" s="15">
        <f>VLOOKUP($B3202,Load!$A$2:$P$8785,I$1)</f>
        <v>0.64196532198501743</v>
      </c>
      <c r="J3202" s="15">
        <f>VLOOKUP($B3202,Load!$A$2:$P$8785,J$1)</f>
        <v>0.61784707248299886</v>
      </c>
      <c r="K3202" s="15">
        <f>VLOOKUP($B3202,Load!$A$2:$P$8785,K$1)</f>
        <v>0.7465735888989401</v>
      </c>
      <c r="L3202" s="15">
        <f>VLOOKUP($B3202,Load!$A$2:$P$8785,L$1)</f>
        <v>0.58683051240435891</v>
      </c>
      <c r="M3202" s="15">
        <f>VLOOKUP($B3202,Load!$A$2:$P$8785,M$1)</f>
        <v>0.57938532086456962</v>
      </c>
      <c r="N3202" s="15">
        <f>VLOOKUP($B3202,Load!$A$2:$P$8785,N$1)</f>
        <v>0.73003832641328648</v>
      </c>
      <c r="O3202" s="15">
        <f>VLOOKUP($B3202,Load!$A$2:$P$8785,O$1)</f>
        <v>0.79028642590286424</v>
      </c>
      <c r="P3202" s="15">
        <f>VLOOKUP($B3202,Load!$A$2:$P$8785,P$1)</f>
        <v>0.76163609645415997</v>
      </c>
    </row>
    <row r="3203" spans="1:16" x14ac:dyDescent="0.25">
      <c r="A3203" s="15">
        <v>3201</v>
      </c>
      <c r="B3203" s="15">
        <v>7860</v>
      </c>
      <c r="C3203" s="15">
        <v>79502892792.371994</v>
      </c>
      <c r="D3203" s="15">
        <f>VLOOKUP($B3203,Load!$A$2:$P$8785,D$1)</f>
        <v>0.64881808151392562</v>
      </c>
      <c r="E3203" s="15">
        <f>VLOOKUP($B3203,Load!$A$2:$P$8785,E$1)</f>
        <v>0.55851781051050542</v>
      </c>
      <c r="F3203" s="15">
        <f>VLOOKUP($B3203,Load!$A$2:$P$8785,F$1)</f>
        <v>0.64881808151392562</v>
      </c>
      <c r="G3203" s="15">
        <f>VLOOKUP($B3203,Load!$A$2:$P$8785,G$1)</f>
        <v>0.65015547159717813</v>
      </c>
      <c r="H3203" s="15">
        <f>VLOOKUP($B3203,Load!$A$2:$P$8785,H$1)</f>
        <v>0.68054725143319383</v>
      </c>
      <c r="I3203" s="15">
        <f>VLOOKUP($B3203,Load!$A$2:$P$8785,I$1)</f>
        <v>0.68378292828755316</v>
      </c>
      <c r="J3203" s="15">
        <f>VLOOKUP($B3203,Load!$A$2:$P$8785,J$1)</f>
        <v>0.66988721180958699</v>
      </c>
      <c r="K3203" s="15">
        <f>VLOOKUP($B3203,Load!$A$2:$P$8785,K$1)</f>
        <v>0.56094147365546432</v>
      </c>
      <c r="L3203" s="15">
        <f>VLOOKUP($B3203,Load!$A$2:$P$8785,L$1)</f>
        <v>0.5574361748718345</v>
      </c>
      <c r="M3203" s="15">
        <f>VLOOKUP($B3203,Load!$A$2:$P$8785,M$1)</f>
        <v>0.55854393693484816</v>
      </c>
      <c r="N3203" s="15">
        <f>VLOOKUP($B3203,Load!$A$2:$P$8785,N$1)</f>
        <v>0.79221228574470348</v>
      </c>
      <c r="O3203" s="15">
        <f>VLOOKUP($B3203,Load!$A$2:$P$8785,O$1)</f>
        <v>0.66425902864259023</v>
      </c>
      <c r="P3203" s="15">
        <f>VLOOKUP($B3203,Load!$A$2:$P$8785,P$1)</f>
        <v>0.69457959295552674</v>
      </c>
    </row>
    <row r="3204" spans="1:16" x14ac:dyDescent="0.25">
      <c r="A3204" s="15">
        <v>3202</v>
      </c>
      <c r="B3204" s="15">
        <v>6323</v>
      </c>
      <c r="C3204" s="15">
        <v>79506382629.264999</v>
      </c>
      <c r="D3204" s="15">
        <f>VLOOKUP($B3204,Load!$A$2:$P$8785,D$1)</f>
        <v>0.62594871109030725</v>
      </c>
      <c r="E3204" s="15">
        <f>VLOOKUP($B3204,Load!$A$2:$P$8785,E$1)</f>
        <v>0.66090904435986275</v>
      </c>
      <c r="F3204" s="15">
        <f>VLOOKUP($B3204,Load!$A$2:$P$8785,F$1)</f>
        <v>0.62594871109030725</v>
      </c>
      <c r="G3204" s="15">
        <f>VLOOKUP($B3204,Load!$A$2:$P$8785,G$1)</f>
        <v>0.61702163228459661</v>
      </c>
      <c r="H3204" s="15">
        <f>VLOOKUP($B3204,Load!$A$2:$P$8785,H$1)</f>
        <v>0.65617416382372595</v>
      </c>
      <c r="I3204" s="15">
        <f>VLOOKUP($B3204,Load!$A$2:$P$8785,I$1)</f>
        <v>0.6711919248760243</v>
      </c>
      <c r="J3204" s="15">
        <f>VLOOKUP($B3204,Load!$A$2:$P$8785,J$1)</f>
        <v>0.6652015259578703</v>
      </c>
      <c r="K3204" s="15">
        <f>VLOOKUP($B3204,Load!$A$2:$P$8785,K$1)</f>
        <v>0.70328901329601123</v>
      </c>
      <c r="L3204" s="15">
        <f>VLOOKUP($B3204,Load!$A$2:$P$8785,L$1)</f>
        <v>0.66877914315892517</v>
      </c>
      <c r="M3204" s="15">
        <f>VLOOKUP($B3204,Load!$A$2:$P$8785,M$1)</f>
        <v>0.63822551974650277</v>
      </c>
      <c r="N3204" s="15">
        <f>VLOOKUP($B3204,Load!$A$2:$P$8785,N$1)</f>
        <v>0.62767486426061958</v>
      </c>
      <c r="O3204" s="15">
        <f>VLOOKUP($B3204,Load!$A$2:$P$8785,O$1)</f>
        <v>0.7161643835616438</v>
      </c>
      <c r="P3204" s="15">
        <f>VLOOKUP($B3204,Load!$A$2:$P$8785,P$1)</f>
        <v>0.70448160076749122</v>
      </c>
    </row>
    <row r="3205" spans="1:16" x14ac:dyDescent="0.25">
      <c r="A3205" s="15">
        <v>3203</v>
      </c>
      <c r="B3205" s="15">
        <v>494</v>
      </c>
      <c r="C3205" s="15">
        <v>79513204216.078003</v>
      </c>
      <c r="D3205" s="15">
        <f>VLOOKUP($B3205,Load!$A$2:$P$8785,D$1)</f>
        <v>0.75978802367180442</v>
      </c>
      <c r="E3205" s="15">
        <f>VLOOKUP($B3205,Load!$A$2:$P$8785,E$1)</f>
        <v>0.51934663503388012</v>
      </c>
      <c r="F3205" s="15">
        <f>VLOOKUP($B3205,Load!$A$2:$P$8785,F$1)</f>
        <v>0.75978802367180442</v>
      </c>
      <c r="G3205" s="15">
        <f>VLOOKUP($B3205,Load!$A$2:$P$8785,G$1)</f>
        <v>0.76995218830452372</v>
      </c>
      <c r="H3205" s="15">
        <f>VLOOKUP($B3205,Load!$A$2:$P$8785,H$1)</f>
        <v>0.76717194808848876</v>
      </c>
      <c r="I3205" s="15">
        <f>VLOOKUP($B3205,Load!$A$2:$P$8785,I$1)</f>
        <v>0.75408855906868777</v>
      </c>
      <c r="J3205" s="15">
        <f>VLOOKUP($B3205,Load!$A$2:$P$8785,J$1)</f>
        <v>0.75369049593630788</v>
      </c>
      <c r="K3205" s="15">
        <f>VLOOKUP($B3205,Load!$A$2:$P$8785,K$1)</f>
        <v>0.50589701138438958</v>
      </c>
      <c r="L3205" s="15">
        <f>VLOOKUP($B3205,Load!$A$2:$P$8785,L$1)</f>
        <v>0.54306102996109951</v>
      </c>
      <c r="M3205" s="15">
        <f>VLOOKUP($B3205,Load!$A$2:$P$8785,M$1)</f>
        <v>0.55756498441404534</v>
      </c>
      <c r="N3205" s="15">
        <f>VLOOKUP($B3205,Load!$A$2:$P$8785,N$1)</f>
        <v>0.82412434791866285</v>
      </c>
      <c r="O3205" s="15">
        <f>VLOOKUP($B3205,Load!$A$2:$P$8785,O$1)</f>
        <v>0.67061021170610213</v>
      </c>
      <c r="P3205" s="15">
        <f>VLOOKUP($B3205,Load!$A$2:$P$8785,P$1)</f>
        <v>0.68350883604772461</v>
      </c>
    </row>
    <row r="3206" spans="1:16" x14ac:dyDescent="0.25">
      <c r="A3206" s="15">
        <v>3204</v>
      </c>
      <c r="B3206" s="15">
        <v>2327</v>
      </c>
      <c r="C3206" s="15">
        <v>79518776402.770996</v>
      </c>
      <c r="D3206" s="15">
        <f>VLOOKUP($B3206,Load!$A$2:$P$8785,D$1)</f>
        <v>0.54843023838978233</v>
      </c>
      <c r="E3206" s="15">
        <f>VLOOKUP($B3206,Load!$A$2:$P$8785,E$1)</f>
        <v>0.47269965351857857</v>
      </c>
      <c r="F3206" s="15">
        <f>VLOOKUP($B3206,Load!$A$2:$P$8785,F$1)</f>
        <v>0.54843023838978233</v>
      </c>
      <c r="G3206" s="15">
        <f>VLOOKUP($B3206,Load!$A$2:$P$8785,G$1)</f>
        <v>0.59824801899093916</v>
      </c>
      <c r="H3206" s="15">
        <f>VLOOKUP($B3206,Load!$A$2:$P$8785,H$1)</f>
        <v>0.65086343333450569</v>
      </c>
      <c r="I3206" s="15">
        <f>VLOOKUP($B3206,Load!$A$2:$P$8785,I$1)</f>
        <v>0.60464952695811203</v>
      </c>
      <c r="J3206" s="15">
        <f>VLOOKUP($B3206,Load!$A$2:$P$8785,J$1)</f>
        <v>0.59404544700613704</v>
      </c>
      <c r="K3206" s="15">
        <f>VLOOKUP($B3206,Load!$A$2:$P$8785,K$1)</f>
        <v>0.4234924644557852</v>
      </c>
      <c r="L3206" s="15">
        <f>VLOOKUP($B3206,Load!$A$2:$P$8785,L$1)</f>
        <v>0.44977715949197516</v>
      </c>
      <c r="M3206" s="15">
        <f>VLOOKUP($B3206,Load!$A$2:$P$8785,M$1)</f>
        <v>0.49290259422418015</v>
      </c>
      <c r="N3206" s="15">
        <f>VLOOKUP($B3206,Load!$A$2:$P$8785,N$1)</f>
        <v>0.49430426913659109</v>
      </c>
      <c r="O3206" s="15">
        <f>VLOOKUP($B3206,Load!$A$2:$P$8785,O$1)</f>
        <v>0.46547945205479452</v>
      </c>
      <c r="P3206" s="15">
        <f>VLOOKUP($B3206,Load!$A$2:$P$8785,P$1)</f>
        <v>0.4286758491514196</v>
      </c>
    </row>
    <row r="3207" spans="1:16" x14ac:dyDescent="0.25">
      <c r="A3207" s="15">
        <v>3205</v>
      </c>
      <c r="B3207" s="15">
        <v>915</v>
      </c>
      <c r="C3207" s="15">
        <v>79524605051.324997</v>
      </c>
      <c r="D3207" s="15">
        <f>VLOOKUP($B3207,Load!$A$2:$P$8785,D$1)</f>
        <v>0.57838777625463911</v>
      </c>
      <c r="E3207" s="15">
        <f>VLOOKUP($B3207,Load!$A$2:$P$8785,E$1)</f>
        <v>0.48372561402311015</v>
      </c>
      <c r="F3207" s="15">
        <f>VLOOKUP($B3207,Load!$A$2:$P$8785,F$1)</f>
        <v>0.57838777625463911</v>
      </c>
      <c r="G3207" s="15">
        <f>VLOOKUP($B3207,Load!$A$2:$P$8785,G$1)</f>
        <v>0.58405496673242163</v>
      </c>
      <c r="H3207" s="15">
        <f>VLOOKUP($B3207,Load!$A$2:$P$8785,H$1)</f>
        <v>0.56895157035838639</v>
      </c>
      <c r="I3207" s="15">
        <f>VLOOKUP($B3207,Load!$A$2:$P$8785,I$1)</f>
        <v>0.54482467555305458</v>
      </c>
      <c r="J3207" s="15">
        <f>VLOOKUP($B3207,Load!$A$2:$P$8785,J$1)</f>
        <v>0.51156908276662794</v>
      </c>
      <c r="K3207" s="15">
        <f>VLOOKUP($B3207,Load!$A$2:$P$8785,K$1)</f>
        <v>0.48512519414907235</v>
      </c>
      <c r="L3207" s="15">
        <f>VLOOKUP($B3207,Load!$A$2:$P$8785,L$1)</f>
        <v>0.54440064920009279</v>
      </c>
      <c r="M3207" s="15">
        <f>VLOOKUP($B3207,Load!$A$2:$P$8785,M$1)</f>
        <v>0.54293222041888867</v>
      </c>
      <c r="N3207" s="15">
        <f>VLOOKUP($B3207,Load!$A$2:$P$8785,N$1)</f>
        <v>0.71508037900564247</v>
      </c>
      <c r="O3207" s="15">
        <f>VLOOKUP($B3207,Load!$A$2:$P$8785,O$1)</f>
        <v>0.58301369863013697</v>
      </c>
      <c r="P3207" s="15">
        <f>VLOOKUP($B3207,Load!$A$2:$P$8785,P$1)</f>
        <v>0.51151236894401442</v>
      </c>
    </row>
    <row r="3208" spans="1:16" x14ac:dyDescent="0.25">
      <c r="A3208" s="15">
        <v>3206</v>
      </c>
      <c r="B3208" s="15">
        <v>5121</v>
      </c>
      <c r="C3208" s="15">
        <v>79525088251.565994</v>
      </c>
      <c r="D3208" s="15">
        <f>VLOOKUP($B3208,Load!$A$2:$P$8785,D$1)</f>
        <v>0.66580293557123271</v>
      </c>
      <c r="E3208" s="15">
        <f>VLOOKUP($B3208,Load!$A$2:$P$8785,E$1)</f>
        <v>0.57107989554353211</v>
      </c>
      <c r="F3208" s="15">
        <f>VLOOKUP($B3208,Load!$A$2:$P$8785,F$1)</f>
        <v>0.66580293557123271</v>
      </c>
      <c r="G3208" s="15">
        <f>VLOOKUP($B3208,Load!$A$2:$P$8785,G$1)</f>
        <v>0.63148216255976464</v>
      </c>
      <c r="H3208" s="15">
        <f>VLOOKUP($B3208,Load!$A$2:$P$8785,H$1)</f>
        <v>0.61228150388632929</v>
      </c>
      <c r="I3208" s="15">
        <f>VLOOKUP($B3208,Load!$A$2:$P$8785,I$1)</f>
        <v>0.65547075581190872</v>
      </c>
      <c r="J3208" s="15">
        <f>VLOOKUP($B3208,Load!$A$2:$P$8785,J$1)</f>
        <v>0.6639160723171339</v>
      </c>
      <c r="K3208" s="15">
        <f>VLOOKUP($B3208,Load!$A$2:$P$8785,K$1)</f>
        <v>0.63438529416784717</v>
      </c>
      <c r="L3208" s="15">
        <f>VLOOKUP($B3208,Load!$A$2:$P$8785,L$1)</f>
        <v>0.6084705154957879</v>
      </c>
      <c r="M3208" s="15">
        <f>VLOOKUP($B3208,Load!$A$2:$P$8785,M$1)</f>
        <v>0.54921812607877996</v>
      </c>
      <c r="N3208" s="15">
        <f>VLOOKUP($B3208,Load!$A$2:$P$8785,N$1)</f>
        <v>0.71917917598211434</v>
      </c>
      <c r="O3208" s="15">
        <f>VLOOKUP($B3208,Load!$A$2:$P$8785,O$1)</f>
        <v>0.87803237858032379</v>
      </c>
      <c r="P3208" s="15">
        <f>VLOOKUP($B3208,Load!$A$2:$P$8785,P$1)</f>
        <v>0.65440431866115423</v>
      </c>
    </row>
    <row r="3209" spans="1:16" x14ac:dyDescent="0.25">
      <c r="A3209" s="15">
        <v>3207</v>
      </c>
      <c r="B3209" s="15">
        <v>6825</v>
      </c>
      <c r="C3209" s="15">
        <v>79528287274.574005</v>
      </c>
      <c r="D3209" s="15">
        <f>VLOOKUP($B3209,Load!$A$2:$P$8785,D$1)</f>
        <v>0.61140459393493596</v>
      </c>
      <c r="E3209" s="15">
        <f>VLOOKUP($B3209,Load!$A$2:$P$8785,E$1)</f>
        <v>0.47908310433699158</v>
      </c>
      <c r="F3209" s="15">
        <f>VLOOKUP($B3209,Load!$A$2:$P$8785,F$1)</f>
        <v>0.61140459393493596</v>
      </c>
      <c r="G3209" s="15">
        <f>VLOOKUP($B3209,Load!$A$2:$P$8785,G$1)</f>
        <v>0.5951218696713364</v>
      </c>
      <c r="H3209" s="15">
        <f>VLOOKUP($B3209,Load!$A$2:$P$8785,H$1)</f>
        <v>0.5615657862343052</v>
      </c>
      <c r="I3209" s="15">
        <f>VLOOKUP($B3209,Load!$A$2:$P$8785,I$1)</f>
        <v>0.60732247740301759</v>
      </c>
      <c r="J3209" s="15">
        <f>VLOOKUP($B3209,Load!$A$2:$P$8785,J$1)</f>
        <v>0.59292585835130207</v>
      </c>
      <c r="K3209" s="15">
        <f>VLOOKUP($B3209,Load!$A$2:$P$8785,K$1)</f>
        <v>0.50031575893085733</v>
      </c>
      <c r="L3209" s="15">
        <f>VLOOKUP($B3209,Load!$A$2:$P$8785,L$1)</f>
        <v>0.53829507689929668</v>
      </c>
      <c r="M3209" s="15">
        <f>VLOOKUP($B3209,Load!$A$2:$P$8785,M$1)</f>
        <v>0.5268825514594121</v>
      </c>
      <c r="N3209" s="15">
        <f>VLOOKUP($B3209,Load!$A$2:$P$8785,N$1)</f>
        <v>0.64313850739912704</v>
      </c>
      <c r="O3209" s="15">
        <f>VLOOKUP($B3209,Load!$A$2:$P$8785,O$1)</f>
        <v>0.6527023661270237</v>
      </c>
      <c r="P3209" s="15">
        <f>VLOOKUP($B3209,Load!$A$2:$P$8785,P$1)</f>
        <v>0.69997791939818954</v>
      </c>
    </row>
    <row r="3210" spans="1:16" x14ac:dyDescent="0.25">
      <c r="A3210" s="15">
        <v>3208</v>
      </c>
      <c r="B3210" s="15">
        <v>3657</v>
      </c>
      <c r="C3210" s="15">
        <v>79543432016.007004</v>
      </c>
      <c r="D3210" s="15">
        <f>VLOOKUP($B3210,Load!$A$2:$P$8785,D$1)</f>
        <v>0.64597612758701395</v>
      </c>
      <c r="E3210" s="15">
        <f>VLOOKUP($B3210,Load!$A$2:$P$8785,E$1)</f>
        <v>0.60777620372424856</v>
      </c>
      <c r="F3210" s="15">
        <f>VLOOKUP($B3210,Load!$A$2:$P$8785,F$1)</f>
        <v>0.64597612758701395</v>
      </c>
      <c r="G3210" s="15">
        <f>VLOOKUP($B3210,Load!$A$2:$P$8785,G$1)</f>
        <v>0.62166906282389911</v>
      </c>
      <c r="H3210" s="15">
        <f>VLOOKUP($B3210,Load!$A$2:$P$8785,H$1)</f>
        <v>0.59624380121689591</v>
      </c>
      <c r="I3210" s="15">
        <f>VLOOKUP($B3210,Load!$A$2:$P$8785,I$1)</f>
        <v>0.63732282910702354</v>
      </c>
      <c r="J3210" s="15">
        <f>VLOOKUP($B3210,Load!$A$2:$P$8785,J$1)</f>
        <v>0.62970641897495438</v>
      </c>
      <c r="K3210" s="15">
        <f>VLOOKUP($B3210,Load!$A$2:$P$8785,K$1)</f>
        <v>0.6589974227244022</v>
      </c>
      <c r="L3210" s="15">
        <f>VLOOKUP($B3210,Load!$A$2:$P$8785,L$1)</f>
        <v>0.59448179921168565</v>
      </c>
      <c r="M3210" s="15">
        <f>VLOOKUP($B3210,Load!$A$2:$P$8785,M$1)</f>
        <v>0.55681788906922225</v>
      </c>
      <c r="N3210" s="15">
        <f>VLOOKUP($B3210,Load!$A$2:$P$8785,N$1)</f>
        <v>0.68010752688172038</v>
      </c>
      <c r="O3210" s="15">
        <f>VLOOKUP($B3210,Load!$A$2:$P$8785,O$1)</f>
        <v>0.80647571606475721</v>
      </c>
      <c r="P3210" s="15">
        <f>VLOOKUP($B3210,Load!$A$2:$P$8785,P$1)</f>
        <v>0.8260962257398905</v>
      </c>
    </row>
    <row r="3211" spans="1:16" x14ac:dyDescent="0.25">
      <c r="A3211" s="15">
        <v>3209</v>
      </c>
      <c r="B3211" s="15">
        <v>7291</v>
      </c>
      <c r="C3211" s="15">
        <v>79553121428.481003</v>
      </c>
      <c r="D3211" s="15">
        <f>VLOOKUP($B3211,Load!$A$2:$P$8785,D$1)</f>
        <v>0.59039085225183052</v>
      </c>
      <c r="E3211" s="15">
        <f>VLOOKUP($B3211,Load!$A$2:$P$8785,E$1)</f>
        <v>0.63793544863370255</v>
      </c>
      <c r="F3211" s="15">
        <f>VLOOKUP($B3211,Load!$A$2:$P$8785,F$1)</f>
        <v>0.59039085225183052</v>
      </c>
      <c r="G3211" s="15">
        <f>VLOOKUP($B3211,Load!$A$2:$P$8785,G$1)</f>
        <v>0.58898659266441544</v>
      </c>
      <c r="H3211" s="15">
        <f>VLOOKUP($B3211,Load!$A$2:$P$8785,H$1)</f>
        <v>0.62466148489431295</v>
      </c>
      <c r="I3211" s="15">
        <f>VLOOKUP($B3211,Load!$A$2:$P$8785,I$1)</f>
        <v>0.65251644216227622</v>
      </c>
      <c r="J3211" s="15">
        <f>VLOOKUP($B3211,Load!$A$2:$P$8785,J$1)</f>
        <v>0.65516669431083097</v>
      </c>
      <c r="K3211" s="15">
        <f>VLOOKUP($B3211,Load!$A$2:$P$8785,K$1)</f>
        <v>0.63713325026882184</v>
      </c>
      <c r="L3211" s="15">
        <f>VLOOKUP($B3211,Load!$A$2:$P$8785,L$1)</f>
        <v>0.51188912074606485</v>
      </c>
      <c r="M3211" s="15">
        <f>VLOOKUP($B3211,Load!$A$2:$P$8785,M$1)</f>
        <v>0.5055774531777314</v>
      </c>
      <c r="N3211" s="15">
        <f>VLOOKUP($B3211,Load!$A$2:$P$8785,N$1)</f>
        <v>0.53534547003087407</v>
      </c>
      <c r="O3211" s="15">
        <f>VLOOKUP($B3211,Load!$A$2:$P$8785,O$1)</f>
        <v>0.45544209215442094</v>
      </c>
      <c r="P3211" s="15">
        <f>VLOOKUP($B3211,Load!$A$2:$P$8785,P$1)</f>
        <v>0.43016057927316748</v>
      </c>
    </row>
    <row r="3212" spans="1:16" x14ac:dyDescent="0.25">
      <c r="A3212" s="15">
        <v>3210</v>
      </c>
      <c r="B3212" s="15">
        <v>6483</v>
      </c>
      <c r="C3212" s="15">
        <v>79554383961.436005</v>
      </c>
      <c r="D3212" s="15">
        <f>VLOOKUP($B3212,Load!$A$2:$P$8785,D$1)</f>
        <v>0.44605302751680098</v>
      </c>
      <c r="E3212" s="15">
        <f>VLOOKUP($B3212,Load!$A$2:$P$8785,E$1)</f>
        <v>0.4483947498677226</v>
      </c>
      <c r="F3212" s="15">
        <f>VLOOKUP($B3212,Load!$A$2:$P$8785,F$1)</f>
        <v>0.44605302751680098</v>
      </c>
      <c r="G3212" s="15">
        <f>VLOOKUP($B3212,Load!$A$2:$P$8785,G$1)</f>
        <v>0.45013206727072119</v>
      </c>
      <c r="H3212" s="15">
        <f>VLOOKUP($B3212,Load!$A$2:$P$8785,H$1)</f>
        <v>0.49509372911757465</v>
      </c>
      <c r="I3212" s="15">
        <f>VLOOKUP($B3212,Load!$A$2:$P$8785,I$1)</f>
        <v>0.48099039848063868</v>
      </c>
      <c r="J3212" s="15">
        <f>VLOOKUP($B3212,Load!$A$2:$P$8785,J$1)</f>
        <v>0.4202604080278653</v>
      </c>
      <c r="K3212" s="15">
        <f>VLOOKUP($B3212,Load!$A$2:$P$8785,K$1)</f>
        <v>0.43994606496099953</v>
      </c>
      <c r="L3212" s="15">
        <f>VLOOKUP($B3212,Load!$A$2:$P$8785,L$1)</f>
        <v>0.42558672746477061</v>
      </c>
      <c r="M3212" s="15">
        <f>VLOOKUP($B3212,Load!$A$2:$P$8785,M$1)</f>
        <v>0.43176958549089317</v>
      </c>
      <c r="N3212" s="15">
        <f>VLOOKUP($B3212,Load!$A$2:$P$8785,N$1)</f>
        <v>0.6615032470989034</v>
      </c>
      <c r="O3212" s="15">
        <f>VLOOKUP($B3212,Load!$A$2:$P$8785,O$1)</f>
        <v>0.6141718555417186</v>
      </c>
      <c r="P3212" s="15">
        <f>VLOOKUP($B3212,Load!$A$2:$P$8785,P$1)</f>
        <v>0.65089807137364186</v>
      </c>
    </row>
    <row r="3213" spans="1:16" x14ac:dyDescent="0.25">
      <c r="A3213" s="15">
        <v>3211</v>
      </c>
      <c r="B3213" s="15">
        <v>3361</v>
      </c>
      <c r="C3213" s="15">
        <v>79557329325.587006</v>
      </c>
      <c r="D3213" s="15">
        <f>VLOOKUP($B3213,Load!$A$2:$P$8785,D$1)</f>
        <v>0.49080544317763886</v>
      </c>
      <c r="E3213" s="15">
        <f>VLOOKUP($B3213,Load!$A$2:$P$8785,E$1)</f>
        <v>0.52496202358804556</v>
      </c>
      <c r="F3213" s="15">
        <f>VLOOKUP($B3213,Load!$A$2:$P$8785,F$1)</f>
        <v>0.49080544317763886</v>
      </c>
      <c r="G3213" s="15">
        <f>VLOOKUP($B3213,Load!$A$2:$P$8785,G$1)</f>
        <v>0.51461098665953386</v>
      </c>
      <c r="H3213" s="15">
        <f>VLOOKUP($B3213,Load!$A$2:$P$8785,H$1)</f>
        <v>0.54651285478141598</v>
      </c>
      <c r="I3213" s="15">
        <f>VLOOKUP($B3213,Load!$A$2:$P$8785,I$1)</f>
        <v>0.49808321316779797</v>
      </c>
      <c r="J3213" s="15">
        <f>VLOOKUP($B3213,Load!$A$2:$P$8785,J$1)</f>
        <v>0.45314314148283297</v>
      </c>
      <c r="K3213" s="15">
        <f>VLOOKUP($B3213,Load!$A$2:$P$8785,K$1)</f>
        <v>0.49357387905579547</v>
      </c>
      <c r="L3213" s="15">
        <f>VLOOKUP($B3213,Load!$A$2:$P$8785,L$1)</f>
        <v>0.50513950073421443</v>
      </c>
      <c r="M3213" s="15">
        <f>VLOOKUP($B3213,Load!$A$2:$P$8785,M$1)</f>
        <v>0.53144240925367747</v>
      </c>
      <c r="N3213" s="15">
        <f>VLOOKUP($B3213,Load!$A$2:$P$8785,N$1)</f>
        <v>0.61237091451080594</v>
      </c>
      <c r="O3213" s="15">
        <f>VLOOKUP($B3213,Load!$A$2:$P$8785,O$1)</f>
        <v>0.55447073474470732</v>
      </c>
      <c r="P3213" s="15">
        <f>VLOOKUP($B3213,Load!$A$2:$P$8785,P$1)</f>
        <v>0.54629312379603623</v>
      </c>
    </row>
    <row r="3214" spans="1:16" x14ac:dyDescent="0.25">
      <c r="A3214" s="15">
        <v>3212</v>
      </c>
      <c r="B3214" s="15">
        <v>6866</v>
      </c>
      <c r="C3214" s="15">
        <v>79570714898.535004</v>
      </c>
      <c r="D3214" s="15">
        <f>VLOOKUP($B3214,Load!$A$2:$P$8785,D$1)</f>
        <v>0.44861078605102145</v>
      </c>
      <c r="E3214" s="15">
        <f>VLOOKUP($B3214,Load!$A$2:$P$8785,E$1)</f>
        <v>0.40990629640376181</v>
      </c>
      <c r="F3214" s="15">
        <f>VLOOKUP($B3214,Load!$A$2:$P$8785,F$1)</f>
        <v>0.44861078605102145</v>
      </c>
      <c r="G3214" s="15">
        <f>VLOOKUP($B3214,Load!$A$2:$P$8785,G$1)</f>
        <v>0.45797251663378918</v>
      </c>
      <c r="H3214" s="15">
        <f>VLOOKUP($B3214,Load!$A$2:$P$8785,H$1)</f>
        <v>0.49034572503780816</v>
      </c>
      <c r="I3214" s="15">
        <f>VLOOKUP($B3214,Load!$A$2:$P$8785,I$1)</f>
        <v>0.46709809024724791</v>
      </c>
      <c r="J3214" s="15">
        <f>VLOOKUP($B3214,Load!$A$2:$P$8785,J$1)</f>
        <v>0.43406866810416322</v>
      </c>
      <c r="K3214" s="15">
        <f>VLOOKUP($B3214,Load!$A$2:$P$8785,K$1)</f>
        <v>0.39901688030176313</v>
      </c>
      <c r="L3214" s="15">
        <f>VLOOKUP($B3214,Load!$A$2:$P$8785,L$1)</f>
        <v>0.40881572506891312</v>
      </c>
      <c r="M3214" s="15">
        <f>VLOOKUP($B3214,Load!$A$2:$P$8785,M$1)</f>
        <v>0.41597753561583845</v>
      </c>
      <c r="N3214" s="15">
        <f>VLOOKUP($B3214,Load!$A$2:$P$8785,N$1)</f>
        <v>0.6773927392739274</v>
      </c>
      <c r="O3214" s="15">
        <f>VLOOKUP($B3214,Load!$A$2:$P$8785,O$1)</f>
        <v>0.56841843088418431</v>
      </c>
      <c r="P3214" s="15">
        <f>VLOOKUP($B3214,Load!$A$2:$P$8785,P$1)</f>
        <v>0.59298217562453837</v>
      </c>
    </row>
    <row r="3215" spans="1:16" x14ac:dyDescent="0.25">
      <c r="A3215" s="15">
        <v>3213</v>
      </c>
      <c r="B3215" s="15">
        <v>8194</v>
      </c>
      <c r="C3215" s="15">
        <v>79577320468.570999</v>
      </c>
      <c r="D3215" s="15">
        <f>VLOOKUP($B3215,Load!$A$2:$P$8785,D$1)</f>
        <v>0.69454010498512153</v>
      </c>
      <c r="E3215" s="15">
        <f>VLOOKUP($B3215,Load!$A$2:$P$8785,E$1)</f>
        <v>0.52612265100957523</v>
      </c>
      <c r="F3215" s="15">
        <f>VLOOKUP($B3215,Load!$A$2:$P$8785,F$1)</f>
        <v>0.69454010498512153</v>
      </c>
      <c r="G3215" s="15">
        <f>VLOOKUP($B3215,Load!$A$2:$P$8785,G$1)</f>
        <v>0.69074526062389252</v>
      </c>
      <c r="H3215" s="15">
        <f>VLOOKUP($B3215,Load!$A$2:$P$8785,H$1)</f>
        <v>0.68033622902964863</v>
      </c>
      <c r="I3215" s="15">
        <f>VLOOKUP($B3215,Load!$A$2:$P$8785,I$1)</f>
        <v>0.70790982309288508</v>
      </c>
      <c r="J3215" s="15">
        <f>VLOOKUP($B3215,Load!$A$2:$P$8785,J$1)</f>
        <v>0.74921214131696801</v>
      </c>
      <c r="K3215" s="15">
        <f>VLOOKUP($B3215,Load!$A$2:$P$8785,K$1)</f>
        <v>0.52093396371332501</v>
      </c>
      <c r="L3215" s="15">
        <f>VLOOKUP($B3215,Load!$A$2:$P$8785,L$1)</f>
        <v>0.57946260658989623</v>
      </c>
      <c r="M3215" s="15">
        <f>VLOOKUP($B3215,Load!$A$2:$P$8785,M$1)</f>
        <v>0.58443465491923641</v>
      </c>
      <c r="N3215" s="15">
        <f>VLOOKUP($B3215,Load!$A$2:$P$8785,N$1)</f>
        <v>0.78052805280528048</v>
      </c>
      <c r="O3215" s="15">
        <f>VLOOKUP($B3215,Load!$A$2:$P$8785,O$1)</f>
        <v>0.60836861768368622</v>
      </c>
      <c r="P3215" s="15">
        <f>VLOOKUP($B3215,Load!$A$2:$P$8785,P$1)</f>
        <v>0.65820751197301597</v>
      </c>
    </row>
    <row r="3216" spans="1:16" x14ac:dyDescent="0.25">
      <c r="A3216" s="15">
        <v>3214</v>
      </c>
      <c r="B3216" s="15">
        <v>1631</v>
      </c>
      <c r="C3216" s="15">
        <v>79607783875.822006</v>
      </c>
      <c r="D3216" s="15">
        <f>VLOOKUP($B3216,Load!$A$2:$P$8785,D$1)</f>
        <v>0.63576181082617267</v>
      </c>
      <c r="E3216" s="15">
        <f>VLOOKUP($B3216,Load!$A$2:$P$8785,E$1)</f>
        <v>0.44470805099933436</v>
      </c>
      <c r="F3216" s="15">
        <f>VLOOKUP($B3216,Load!$A$2:$P$8785,F$1)</f>
        <v>0.63576181082617267</v>
      </c>
      <c r="G3216" s="15">
        <f>VLOOKUP($B3216,Load!$A$2:$P$8785,G$1)</f>
        <v>0.68763582868033035</v>
      </c>
      <c r="H3216" s="15">
        <f>VLOOKUP($B3216,Load!$A$2:$P$8785,H$1)</f>
        <v>0.71962156648964237</v>
      </c>
      <c r="I3216" s="15">
        <f>VLOOKUP($B3216,Load!$A$2:$P$8785,I$1)</f>
        <v>0.68093412583969326</v>
      </c>
      <c r="J3216" s="15">
        <f>VLOOKUP($B3216,Load!$A$2:$P$8785,J$1)</f>
        <v>0.60864156576546691</v>
      </c>
      <c r="K3216" s="15">
        <f>VLOOKUP($B3216,Load!$A$2:$P$8785,K$1)</f>
        <v>0.40388127464199763</v>
      </c>
      <c r="L3216" s="15">
        <f>VLOOKUP($B3216,Load!$A$2:$P$8785,L$1)</f>
        <v>0.45407939820181881</v>
      </c>
      <c r="M3216" s="15">
        <f>VLOOKUP($B3216,Load!$A$2:$P$8785,M$1)</f>
        <v>0.48932168895071748</v>
      </c>
      <c r="N3216" s="15">
        <f>VLOOKUP($B3216,Load!$A$2:$P$8785,N$1)</f>
        <v>0.50601511764079632</v>
      </c>
      <c r="O3216" s="15">
        <f>VLOOKUP($B3216,Load!$A$2:$P$8785,O$1)</f>
        <v>0.46966376089663758</v>
      </c>
      <c r="P3216" s="15">
        <f>VLOOKUP($B3216,Load!$A$2:$P$8785,P$1)</f>
        <v>0.41247706282311919</v>
      </c>
    </row>
    <row r="3217" spans="1:16" x14ac:dyDescent="0.25">
      <c r="A3217" s="15">
        <v>3215</v>
      </c>
      <c r="B3217" s="15">
        <v>5294</v>
      </c>
      <c r="C3217" s="15">
        <v>79612318825.272995</v>
      </c>
      <c r="D3217" s="15">
        <f>VLOOKUP($B3217,Load!$A$2:$P$8785,D$1)</f>
        <v>0.59878297502424016</v>
      </c>
      <c r="E3217" s="15">
        <f>VLOOKUP($B3217,Load!$A$2:$P$8785,E$1)</f>
        <v>0.74597620713785862</v>
      </c>
      <c r="F3217" s="15">
        <f>VLOOKUP($B3217,Load!$A$2:$P$8785,F$1)</f>
        <v>0.59878297502424016</v>
      </c>
      <c r="G3217" s="15">
        <f>VLOOKUP($B3217,Load!$A$2:$P$8785,G$1)</f>
        <v>0.59152763382259521</v>
      </c>
      <c r="H3217" s="15">
        <f>VLOOKUP($B3217,Load!$A$2:$P$8785,H$1)</f>
        <v>0.61804944958323071</v>
      </c>
      <c r="I3217" s="15">
        <f>VLOOKUP($B3217,Load!$A$2:$P$8785,I$1)</f>
        <v>0.62332500967186011</v>
      </c>
      <c r="J3217" s="15">
        <f>VLOOKUP($B3217,Load!$A$2:$P$8785,J$1)</f>
        <v>0.60171670260408028</v>
      </c>
      <c r="K3217" s="15">
        <f>VLOOKUP($B3217,Load!$A$2:$P$8785,K$1)</f>
        <v>0.77574288689003057</v>
      </c>
      <c r="L3217" s="15">
        <f>VLOOKUP($B3217,Load!$A$2:$P$8785,L$1)</f>
        <v>0.66275085658345567</v>
      </c>
      <c r="M3217" s="15">
        <f>VLOOKUP($B3217,Load!$A$2:$P$8785,M$1)</f>
        <v>0.64095628204137367</v>
      </c>
      <c r="N3217" s="15">
        <f>VLOOKUP($B3217,Load!$A$2:$P$8785,N$1)</f>
        <v>0.71630469498562754</v>
      </c>
      <c r="O3217" s="15">
        <f>VLOOKUP($B3217,Load!$A$2:$P$8785,O$1)</f>
        <v>0.8640846824408468</v>
      </c>
      <c r="P3217" s="15">
        <f>VLOOKUP($B3217,Load!$A$2:$P$8785,P$1)</f>
        <v>0.73807457152211486</v>
      </c>
    </row>
    <row r="3218" spans="1:16" x14ac:dyDescent="0.25">
      <c r="A3218" s="15">
        <v>3216</v>
      </c>
      <c r="B3218" s="15">
        <v>1970</v>
      </c>
      <c r="C3218" s="15">
        <v>79628490666.173004</v>
      </c>
      <c r="D3218" s="15">
        <f>VLOOKUP($B3218,Load!$A$2:$P$8785,D$1)</f>
        <v>0.58589387809689386</v>
      </c>
      <c r="E3218" s="15">
        <f>VLOOKUP($B3218,Load!$A$2:$P$8785,E$1)</f>
        <v>0.36930140470054107</v>
      </c>
      <c r="F3218" s="15">
        <f>VLOOKUP($B3218,Load!$A$2:$P$8785,F$1)</f>
        <v>0.58589387809689386</v>
      </c>
      <c r="G3218" s="15">
        <f>VLOOKUP($B3218,Load!$A$2:$P$8785,G$1)</f>
        <v>0.59722825905245913</v>
      </c>
      <c r="H3218" s="15">
        <f>VLOOKUP($B3218,Load!$A$2:$P$8785,H$1)</f>
        <v>0.59318397636549081</v>
      </c>
      <c r="I3218" s="15">
        <f>VLOOKUP($B3218,Load!$A$2:$P$8785,I$1)</f>
        <v>0.51806000070340796</v>
      </c>
      <c r="J3218" s="15">
        <f>VLOOKUP($B3218,Load!$A$2:$P$8785,J$1)</f>
        <v>0.52819704760325092</v>
      </c>
      <c r="K3218" s="15">
        <f>VLOOKUP($B3218,Load!$A$2:$P$8785,K$1)</f>
        <v>0.36317397463687723</v>
      </c>
      <c r="L3218" s="15">
        <f>VLOOKUP($B3218,Load!$A$2:$P$8785,L$1)</f>
        <v>0.4224952984517093</v>
      </c>
      <c r="M3218" s="15">
        <f>VLOOKUP($B3218,Load!$A$2:$P$8785,M$1)</f>
        <v>0.42700363242909034</v>
      </c>
      <c r="N3218" s="15">
        <f>VLOOKUP($B3218,Load!$A$2:$P$8785,N$1)</f>
        <v>0.65354519322900029</v>
      </c>
      <c r="O3218" s="15">
        <f>VLOOKUP($B3218,Load!$A$2:$P$8785,O$1)</f>
        <v>0.56953922789539224</v>
      </c>
      <c r="P3218" s="15">
        <f>VLOOKUP($B3218,Load!$A$2:$P$8785,P$1)</f>
        <v>0.56814530558791532</v>
      </c>
    </row>
    <row r="3219" spans="1:16" x14ac:dyDescent="0.25">
      <c r="A3219" s="15">
        <v>3217</v>
      </c>
      <c r="B3219" s="15">
        <v>2186</v>
      </c>
      <c r="C3219" s="15">
        <v>79629611717.843994</v>
      </c>
      <c r="D3219" s="15">
        <f>VLOOKUP($B3219,Load!$A$2:$P$8785,D$1)</f>
        <v>0.4913571165869805</v>
      </c>
      <c r="E3219" s="15">
        <f>VLOOKUP($B3219,Load!$A$2:$P$8785,E$1)</f>
        <v>0.37109354998378535</v>
      </c>
      <c r="F3219" s="15">
        <f>VLOOKUP($B3219,Load!$A$2:$P$8785,F$1)</f>
        <v>0.4913571165869805</v>
      </c>
      <c r="G3219" s="15">
        <f>VLOOKUP($B3219,Load!$A$2:$P$8785,G$1)</f>
        <v>0.50892707880571064</v>
      </c>
      <c r="H3219" s="15">
        <f>VLOOKUP($B3219,Load!$A$2:$P$8785,H$1)</f>
        <v>0.53821264024197235</v>
      </c>
      <c r="I3219" s="15">
        <f>VLOOKUP($B3219,Load!$A$2:$P$8785,I$1)</f>
        <v>0.49632469313825484</v>
      </c>
      <c r="J3219" s="15">
        <f>VLOOKUP($B3219,Load!$A$2:$P$8785,J$1)</f>
        <v>0.46363410184110132</v>
      </c>
      <c r="K3219" s="15">
        <f>VLOOKUP($B3219,Load!$A$2:$P$8785,K$1)</f>
        <v>0.36145010155489937</v>
      </c>
      <c r="L3219" s="15">
        <f>VLOOKUP($B3219,Load!$A$2:$P$8785,L$1)</f>
        <v>0.42700363242909034</v>
      </c>
      <c r="M3219" s="15">
        <f>VLOOKUP($B3219,Load!$A$2:$P$8785,M$1)</f>
        <v>0.43292887137079117</v>
      </c>
      <c r="N3219" s="15">
        <f>VLOOKUP($B3219,Load!$A$2:$P$8785,N$1)</f>
        <v>0.73935377408708614</v>
      </c>
      <c r="O3219" s="15">
        <f>VLOOKUP($B3219,Load!$A$2:$P$8785,O$1)</f>
        <v>0.5632627646326277</v>
      </c>
      <c r="P3219" s="15">
        <f>VLOOKUP($B3219,Load!$A$2:$P$8785,P$1)</f>
        <v>0.56968333371403346</v>
      </c>
    </row>
    <row r="3220" spans="1:16" x14ac:dyDescent="0.25">
      <c r="A3220" s="15">
        <v>3218</v>
      </c>
      <c r="B3220" s="15">
        <v>18</v>
      </c>
      <c r="C3220" s="15">
        <v>79631081091.375</v>
      </c>
      <c r="D3220" s="15">
        <f>VLOOKUP($B3220,Load!$A$2:$P$8785,D$1)</f>
        <v>0.63265237888261061</v>
      </c>
      <c r="E3220" s="15">
        <f>VLOOKUP($B3220,Load!$A$2:$P$8785,E$1)</f>
        <v>0.4548464728874021</v>
      </c>
      <c r="F3220" s="15">
        <f>VLOOKUP($B3220,Load!$A$2:$P$8785,F$1)</f>
        <v>0.63265237888261061</v>
      </c>
      <c r="G3220" s="15">
        <f>VLOOKUP($B3220,Load!$A$2:$P$8785,G$1)</f>
        <v>0.56516433180647963</v>
      </c>
      <c r="H3220" s="15">
        <f>VLOOKUP($B3220,Load!$A$2:$P$8785,H$1)</f>
        <v>0.56757992473534269</v>
      </c>
      <c r="I3220" s="15">
        <f>VLOOKUP($B3220,Load!$A$2:$P$8785,I$1)</f>
        <v>0.60686526219533643</v>
      </c>
      <c r="J3220" s="15">
        <f>VLOOKUP($B3220,Load!$A$2:$P$8785,J$1)</f>
        <v>0.68804942776579869</v>
      </c>
      <c r="K3220" s="15">
        <f>VLOOKUP($B3220,Load!$A$2:$P$8785,K$1)</f>
        <v>0.48084111351960268</v>
      </c>
      <c r="L3220" s="15">
        <f>VLOOKUP($B3220,Load!$A$2:$P$8785,L$1)</f>
        <v>0.49197516552026171</v>
      </c>
      <c r="M3220" s="15">
        <f>VLOOKUP($B3220,Load!$A$2:$P$8785,M$1)</f>
        <v>0.46904706700672388</v>
      </c>
      <c r="N3220" s="15">
        <f>VLOOKUP($B3220,Load!$A$2:$P$8785,N$1)</f>
        <v>0.63842755243266258</v>
      </c>
      <c r="O3220" s="15">
        <f>VLOOKUP($B3220,Load!$A$2:$P$8785,O$1)</f>
        <v>0.51628891656288911</v>
      </c>
      <c r="P3220" s="15">
        <f>VLOOKUP($B3220,Load!$A$2:$P$8785,P$1)</f>
        <v>0.49983249198626445</v>
      </c>
    </row>
    <row r="3221" spans="1:16" x14ac:dyDescent="0.25">
      <c r="A3221" s="15">
        <v>3219</v>
      </c>
      <c r="B3221" s="15">
        <v>2201</v>
      </c>
      <c r="C3221" s="15">
        <v>79633099882.317001</v>
      </c>
      <c r="D3221" s="15">
        <f>VLOOKUP($B3221,Load!$A$2:$P$8785,D$1)</f>
        <v>0.64397004246213518</v>
      </c>
      <c r="E3221" s="15">
        <f>VLOOKUP($B3221,Load!$A$2:$P$8785,E$1)</f>
        <v>0.5966649029681339</v>
      </c>
      <c r="F3221" s="15">
        <f>VLOOKUP($B3221,Load!$A$2:$P$8785,F$1)</f>
        <v>0.64397004246213518</v>
      </c>
      <c r="G3221" s="15">
        <f>VLOOKUP($B3221,Load!$A$2:$P$8785,G$1)</f>
        <v>0.63923902504262931</v>
      </c>
      <c r="H3221" s="15">
        <f>VLOOKUP($B3221,Load!$A$2:$P$8785,H$1)</f>
        <v>0.67748742658178873</v>
      </c>
      <c r="I3221" s="15">
        <f>VLOOKUP($B3221,Load!$A$2:$P$8785,I$1)</f>
        <v>0.67766327858474307</v>
      </c>
      <c r="J3221" s="15">
        <f>VLOOKUP($B3221,Load!$A$2:$P$8785,J$1)</f>
        <v>0.70683363741914085</v>
      </c>
      <c r="K3221" s="15">
        <f>VLOOKUP($B3221,Load!$A$2:$P$8785,K$1)</f>
        <v>0.58519517315537051</v>
      </c>
      <c r="L3221" s="15">
        <f>VLOOKUP($B3221,Load!$A$2:$P$8785,L$1)</f>
        <v>0.52263183656645285</v>
      </c>
      <c r="M3221" s="15">
        <f>VLOOKUP($B3221,Load!$A$2:$P$8785,M$1)</f>
        <v>0.52768117062111963</v>
      </c>
      <c r="N3221" s="15">
        <f>VLOOKUP($B3221,Load!$A$2:$P$8785,N$1)</f>
        <v>0.59978175236878528</v>
      </c>
      <c r="O3221" s="15">
        <f>VLOOKUP($B3221,Load!$A$2:$P$8785,O$1)</f>
        <v>0.54251556662515565</v>
      </c>
      <c r="P3221" s="15">
        <f>VLOOKUP($B3221,Load!$A$2:$P$8785,P$1)</f>
        <v>0.53943671623381073</v>
      </c>
    </row>
    <row r="3222" spans="1:16" x14ac:dyDescent="0.25">
      <c r="A3222" s="15">
        <v>3220</v>
      </c>
      <c r="B3222" s="15">
        <v>8303</v>
      </c>
      <c r="C3222" s="15">
        <v>79640234097.076004</v>
      </c>
      <c r="D3222" s="15">
        <f>VLOOKUP($B3222,Load!$A$2:$P$8785,D$1)</f>
        <v>0.61611889397840114</v>
      </c>
      <c r="E3222" s="15">
        <f>VLOOKUP($B3222,Load!$A$2:$P$8785,E$1)</f>
        <v>0.48659304647630103</v>
      </c>
      <c r="F3222" s="15">
        <f>VLOOKUP($B3222,Load!$A$2:$P$8785,F$1)</f>
        <v>0.61611889397840114</v>
      </c>
      <c r="G3222" s="15">
        <f>VLOOKUP($B3222,Load!$A$2:$P$8785,G$1)</f>
        <v>0.6461098665953392</v>
      </c>
      <c r="H3222" s="15">
        <f>VLOOKUP($B3222,Load!$A$2:$P$8785,H$1)</f>
        <v>0.68177821545387407</v>
      </c>
      <c r="I3222" s="15">
        <f>VLOOKUP($B3222,Load!$A$2:$P$8785,I$1)</f>
        <v>0.65754580944676955</v>
      </c>
      <c r="J3222" s="15">
        <f>VLOOKUP($B3222,Load!$A$2:$P$8785,J$1)</f>
        <v>0.59056228230220598</v>
      </c>
      <c r="K3222" s="15">
        <f>VLOOKUP($B3222,Load!$A$2:$P$8785,K$1)</f>
        <v>0.45803819829660858</v>
      </c>
      <c r="L3222" s="15">
        <f>VLOOKUP($B3222,Load!$A$2:$P$8785,L$1)</f>
        <v>0.50238297653090136</v>
      </c>
      <c r="M3222" s="15">
        <f>VLOOKUP($B3222,Load!$A$2:$P$8785,M$1)</f>
        <v>0.53437926681608572</v>
      </c>
      <c r="N3222" s="15">
        <f>VLOOKUP($B3222,Load!$A$2:$P$8785,N$1)</f>
        <v>0.56920046843394012</v>
      </c>
      <c r="O3222" s="15">
        <f>VLOOKUP($B3222,Load!$A$2:$P$8785,O$1)</f>
        <v>0.48413449564134498</v>
      </c>
      <c r="P3222" s="15">
        <f>VLOOKUP($B3222,Load!$A$2:$P$8785,P$1)</f>
        <v>0.41758986424236899</v>
      </c>
    </row>
    <row r="3223" spans="1:16" x14ac:dyDescent="0.25">
      <c r="A3223" s="15">
        <v>3221</v>
      </c>
      <c r="B3223" s="15">
        <v>8196</v>
      </c>
      <c r="C3223" s="15">
        <v>79649633985.570999</v>
      </c>
      <c r="D3223" s="15">
        <f>VLOOKUP($B3223,Load!$A$2:$P$8785,D$1)</f>
        <v>0.69522551740278848</v>
      </c>
      <c r="E3223" s="15">
        <f>VLOOKUP($B3223,Load!$A$2:$P$8785,E$1)</f>
        <v>0.51610370547372375</v>
      </c>
      <c r="F3223" s="15">
        <f>VLOOKUP($B3223,Load!$A$2:$P$8785,F$1)</f>
        <v>0.69522551740278848</v>
      </c>
      <c r="G3223" s="15">
        <f>VLOOKUP($B3223,Load!$A$2:$P$8785,G$1)</f>
        <v>0.69694740713497605</v>
      </c>
      <c r="H3223" s="15">
        <f>VLOOKUP($B3223,Load!$A$2:$P$8785,H$1)</f>
        <v>0.72447508177118136</v>
      </c>
      <c r="I3223" s="15">
        <f>VLOOKUP($B3223,Load!$A$2:$P$8785,I$1)</f>
        <v>0.73112228748285446</v>
      </c>
      <c r="J3223" s="15">
        <f>VLOOKUP($B3223,Load!$A$2:$P$8785,J$1)</f>
        <v>0.75348316470393095</v>
      </c>
      <c r="K3223" s="15">
        <f>VLOOKUP($B3223,Load!$A$2:$P$8785,K$1)</f>
        <v>0.51214391780026969</v>
      </c>
      <c r="L3223" s="15">
        <f>VLOOKUP($B3223,Load!$A$2:$P$8785,L$1)</f>
        <v>0.56199603266609988</v>
      </c>
      <c r="M3223" s="15">
        <f>VLOOKUP($B3223,Load!$A$2:$P$8785,M$1)</f>
        <v>0.57165674833191638</v>
      </c>
      <c r="N3223" s="15">
        <f>VLOOKUP($B3223,Load!$A$2:$P$8785,N$1)</f>
        <v>0.86984988821462794</v>
      </c>
      <c r="O3223" s="15">
        <f>VLOOKUP($B3223,Load!$A$2:$P$8785,O$1)</f>
        <v>0.70635118306351186</v>
      </c>
      <c r="P3223" s="15">
        <f>VLOOKUP($B3223,Load!$A$2:$P$8785,P$1)</f>
        <v>0.75081279456664929</v>
      </c>
    </row>
    <row r="3224" spans="1:16" x14ac:dyDescent="0.25">
      <c r="A3224" s="15">
        <v>3222</v>
      </c>
      <c r="B3224" s="15">
        <v>6132</v>
      </c>
      <c r="C3224" s="15">
        <v>79651150071.968994</v>
      </c>
      <c r="D3224" s="15">
        <f>VLOOKUP($B3224,Load!$A$2:$P$8785,D$1)</f>
        <v>0.61902771740947538</v>
      </c>
      <c r="E3224" s="15">
        <f>VLOOKUP($B3224,Load!$A$2:$P$8785,E$1)</f>
        <v>0.68053730222396691</v>
      </c>
      <c r="F3224" s="15">
        <f>VLOOKUP($B3224,Load!$A$2:$P$8785,F$1)</f>
        <v>0.61902771740947538</v>
      </c>
      <c r="G3224" s="15">
        <f>VLOOKUP($B3224,Load!$A$2:$P$8785,G$1)</f>
        <v>0.59600789060149117</v>
      </c>
      <c r="H3224" s="15">
        <f>VLOOKUP($B3224,Load!$A$2:$P$8785,H$1)</f>
        <v>0.61027679105265009</v>
      </c>
      <c r="I3224" s="15">
        <f>VLOOKUP($B3224,Load!$A$2:$P$8785,I$1)</f>
        <v>0.63412232265325497</v>
      </c>
      <c r="J3224" s="15">
        <f>VLOOKUP($B3224,Load!$A$2:$P$8785,J$1)</f>
        <v>0.60030685022391772</v>
      </c>
      <c r="K3224" s="15">
        <f>VLOOKUP($B3224,Load!$A$2:$P$8785,K$1)</f>
        <v>0.73447234122446192</v>
      </c>
      <c r="L3224" s="15">
        <f>VLOOKUP($B3224,Load!$A$2:$P$8785,L$1)</f>
        <v>0.67691990622665332</v>
      </c>
      <c r="M3224" s="15">
        <f>VLOOKUP($B3224,Load!$A$2:$P$8785,M$1)</f>
        <v>0.63152742355153668</v>
      </c>
      <c r="N3224" s="15">
        <f>VLOOKUP($B3224,Load!$A$2:$P$8785,N$1)</f>
        <v>0.61923773022463535</v>
      </c>
      <c r="O3224" s="15">
        <f>VLOOKUP($B3224,Load!$A$2:$P$8785,O$1)</f>
        <v>0.83327521793275217</v>
      </c>
      <c r="P3224" s="15">
        <f>VLOOKUP($B3224,Load!$A$2:$P$8785,P$1)</f>
        <v>0.75713622208517017</v>
      </c>
    </row>
    <row r="3225" spans="1:16" x14ac:dyDescent="0.25">
      <c r="A3225" s="15">
        <v>3223</v>
      </c>
      <c r="B3225" s="15">
        <v>3707</v>
      </c>
      <c r="C3225" s="15">
        <v>79659827467.860001</v>
      </c>
      <c r="D3225" s="15">
        <f>VLOOKUP($B3225,Load!$A$2:$P$8785,D$1)</f>
        <v>0.69358721455080408</v>
      </c>
      <c r="E3225" s="15">
        <f>VLOOKUP($B3225,Load!$A$2:$P$8785,E$1)</f>
        <v>0.60873201454197889</v>
      </c>
      <c r="F3225" s="15">
        <f>VLOOKUP($B3225,Load!$A$2:$P$8785,F$1)</f>
        <v>0.69358721455080408</v>
      </c>
      <c r="G3225" s="15">
        <f>VLOOKUP($B3225,Load!$A$2:$P$8785,G$1)</f>
        <v>0.6847437226252967</v>
      </c>
      <c r="H3225" s="15">
        <f>VLOOKUP($B3225,Load!$A$2:$P$8785,H$1)</f>
        <v>0.68656138993423133</v>
      </c>
      <c r="I3225" s="15">
        <f>VLOOKUP($B3225,Load!$A$2:$P$8785,I$1)</f>
        <v>0.70551823585270634</v>
      </c>
      <c r="J3225" s="15">
        <f>VLOOKUP($B3225,Load!$A$2:$P$8785,J$1)</f>
        <v>0.6763559462597446</v>
      </c>
      <c r="K3225" s="15">
        <f>VLOOKUP($B3225,Load!$A$2:$P$8785,K$1)</f>
        <v>0.64614518083599315</v>
      </c>
      <c r="L3225" s="15">
        <f>VLOOKUP($B3225,Load!$A$2:$P$8785,L$1)</f>
        <v>0.61073756343869956</v>
      </c>
      <c r="M3225" s="15">
        <f>VLOOKUP($B3225,Load!$A$2:$P$8785,M$1)</f>
        <v>0.58809284591802558</v>
      </c>
      <c r="N3225" s="15">
        <f>VLOOKUP($B3225,Load!$A$2:$P$8785,N$1)</f>
        <v>0.75180985840519532</v>
      </c>
      <c r="O3225" s="15">
        <f>VLOOKUP($B3225,Load!$A$2:$P$8785,O$1)</f>
        <v>0.86677459526774592</v>
      </c>
      <c r="P3225" s="15">
        <f>VLOOKUP($B3225,Load!$A$2:$P$8785,P$1)</f>
        <v>0.80156010872792893</v>
      </c>
    </row>
    <row r="3226" spans="1:16" x14ac:dyDescent="0.25">
      <c r="A3226" s="15">
        <v>3224</v>
      </c>
      <c r="B3226" s="15">
        <v>3167</v>
      </c>
      <c r="C3226" s="15">
        <v>79661744371.005997</v>
      </c>
      <c r="D3226" s="15">
        <f>VLOOKUP($B3226,Load!$A$2:$P$8785,D$1)</f>
        <v>0.62576481995386002</v>
      </c>
      <c r="E3226" s="15">
        <f>VLOOKUP($B3226,Load!$A$2:$P$8785,E$1)</f>
        <v>0.5455290242195634</v>
      </c>
      <c r="F3226" s="15">
        <f>VLOOKUP($B3226,Load!$A$2:$P$8785,F$1)</f>
        <v>0.62576481995386002</v>
      </c>
      <c r="G3226" s="15">
        <f>VLOOKUP($B3226,Load!$A$2:$P$8785,G$1)</f>
        <v>0.70219666321174223</v>
      </c>
      <c r="H3226" s="15">
        <f>VLOOKUP($B3226,Load!$A$2:$P$8785,H$1)</f>
        <v>0.70699539267752265</v>
      </c>
      <c r="I3226" s="15">
        <f>VLOOKUP($B3226,Load!$A$2:$P$8785,I$1)</f>
        <v>0.64604508845355746</v>
      </c>
      <c r="J3226" s="15">
        <f>VLOOKUP($B3226,Load!$A$2:$P$8785,J$1)</f>
        <v>0.60461933985735616</v>
      </c>
      <c r="K3226" s="15">
        <f>VLOOKUP($B3226,Load!$A$2:$P$8785,K$1)</f>
        <v>0.4951953438358736</v>
      </c>
      <c r="L3226" s="15">
        <f>VLOOKUP($B3226,Load!$A$2:$P$8785,L$1)</f>
        <v>0.51191488265450702</v>
      </c>
      <c r="M3226" s="15">
        <f>VLOOKUP($B3226,Load!$A$2:$P$8785,M$1)</f>
        <v>0.56441765205966454</v>
      </c>
      <c r="N3226" s="15">
        <f>VLOOKUP($B3226,Load!$A$2:$P$8785,N$1)</f>
        <v>0.50851698073033114</v>
      </c>
      <c r="O3226" s="15">
        <f>VLOOKUP($B3226,Load!$A$2:$P$8785,O$1)</f>
        <v>0.4816189290161893</v>
      </c>
      <c r="P3226" s="15">
        <f>VLOOKUP($B3226,Load!$A$2:$P$8785,P$1)</f>
        <v>0.4610048958024015</v>
      </c>
    </row>
    <row r="3227" spans="1:16" x14ac:dyDescent="0.25">
      <c r="A3227" s="15">
        <v>3225</v>
      </c>
      <c r="B3227" s="15">
        <v>6867</v>
      </c>
      <c r="C3227" s="15">
        <v>79681260242.108994</v>
      </c>
      <c r="D3227" s="15">
        <f>VLOOKUP($B3227,Load!$A$2:$P$8785,D$1)</f>
        <v>0.44772476512086662</v>
      </c>
      <c r="E3227" s="15">
        <f>VLOOKUP($B3227,Load!$A$2:$P$8785,E$1)</f>
        <v>0.39901688030176313</v>
      </c>
      <c r="F3227" s="15">
        <f>VLOOKUP($B3227,Load!$A$2:$P$8785,F$1)</f>
        <v>0.44772476512086662</v>
      </c>
      <c r="G3227" s="15">
        <f>VLOOKUP($B3227,Load!$A$2:$P$8785,G$1)</f>
        <v>0.44861078605102145</v>
      </c>
      <c r="H3227" s="15">
        <f>VLOOKUP($B3227,Load!$A$2:$P$8785,H$1)</f>
        <v>0.46709809024724791</v>
      </c>
      <c r="I3227" s="15">
        <f>VLOOKUP($B3227,Load!$A$2:$P$8785,I$1)</f>
        <v>0.45355748601976575</v>
      </c>
      <c r="J3227" s="15">
        <f>VLOOKUP($B3227,Load!$A$2:$P$8785,J$1)</f>
        <v>0.42482169514015589</v>
      </c>
      <c r="K3227" s="15">
        <f>VLOOKUP($B3227,Load!$A$2:$P$8785,K$1)</f>
        <v>0.39369164860298006</v>
      </c>
      <c r="L3227" s="15">
        <f>VLOOKUP($B3227,Load!$A$2:$P$8785,L$1)</f>
        <v>0.40636834376690623</v>
      </c>
      <c r="M3227" s="15">
        <f>VLOOKUP($B3227,Load!$A$2:$P$8785,M$1)</f>
        <v>0.40881572506891312</v>
      </c>
      <c r="N3227" s="15">
        <f>VLOOKUP($B3227,Load!$A$2:$P$8785,N$1)</f>
        <v>0.66964760992228256</v>
      </c>
      <c r="O3227" s="15">
        <f>VLOOKUP($B3227,Load!$A$2:$P$8785,O$1)</f>
        <v>0.58505603985056043</v>
      </c>
      <c r="P3227" s="15">
        <f>VLOOKUP($B3227,Load!$A$2:$P$8785,P$1)</f>
        <v>0.62253972604825758</v>
      </c>
    </row>
    <row r="3228" spans="1:16" x14ac:dyDescent="0.25">
      <c r="A3228" s="15">
        <v>3226</v>
      </c>
      <c r="B3228" s="15">
        <v>5960</v>
      </c>
      <c r="C3228" s="15">
        <v>79688324933.421005</v>
      </c>
      <c r="D3228" s="15">
        <f>VLOOKUP($B3228,Load!$A$2:$P$8785,D$1)</f>
        <v>0.53236484001471129</v>
      </c>
      <c r="E3228" s="15">
        <f>VLOOKUP($B3228,Load!$A$2:$P$8785,E$1)</f>
        <v>0.48804383075321306</v>
      </c>
      <c r="F3228" s="15">
        <f>VLOOKUP($B3228,Load!$A$2:$P$8785,F$1)</f>
        <v>0.53236484001471129</v>
      </c>
      <c r="G3228" s="15">
        <f>VLOOKUP($B3228,Load!$A$2:$P$8785,G$1)</f>
        <v>0.49254405028586712</v>
      </c>
      <c r="H3228" s="15">
        <f>VLOOKUP($B3228,Load!$A$2:$P$8785,H$1)</f>
        <v>0.5195019871276334</v>
      </c>
      <c r="I3228" s="15">
        <f>VLOOKUP($B3228,Load!$A$2:$P$8785,I$1)</f>
        <v>0.52913867688952976</v>
      </c>
      <c r="J3228" s="15">
        <f>VLOOKUP($B3228,Load!$A$2:$P$8785,J$1)</f>
        <v>0.47702769945264556</v>
      </c>
      <c r="K3228" s="15">
        <f>VLOOKUP($B3228,Load!$A$2:$P$8785,K$1)</f>
        <v>0.52557647339944358</v>
      </c>
      <c r="L3228" s="15">
        <f>VLOOKUP($B3228,Load!$A$2:$P$8785,L$1)</f>
        <v>0.53417317154854826</v>
      </c>
      <c r="M3228" s="15">
        <f>VLOOKUP($B3228,Load!$A$2:$P$8785,M$1)</f>
        <v>0.49604554705412579</v>
      </c>
      <c r="N3228" s="15">
        <f>VLOOKUP($B3228,Load!$A$2:$P$8785,N$1)</f>
        <v>0.58032577451293521</v>
      </c>
      <c r="O3228" s="15">
        <f>VLOOKUP($B3228,Load!$A$2:$P$8785,O$1)</f>
        <v>0.66249066002490664</v>
      </c>
      <c r="P3228" s="15">
        <f>VLOOKUP($B3228,Load!$A$2:$P$8785,P$1)</f>
        <v>0.75596747298933309</v>
      </c>
    </row>
    <row r="3229" spans="1:16" x14ac:dyDescent="0.25">
      <c r="A3229" s="15">
        <v>3227</v>
      </c>
      <c r="B3229" s="15">
        <v>1874</v>
      </c>
      <c r="C3229" s="15">
        <v>79689900269.867004</v>
      </c>
      <c r="D3229" s="15">
        <f>VLOOKUP($B3229,Load!$A$2:$P$8785,D$1)</f>
        <v>0.53639372764050952</v>
      </c>
      <c r="E3229" s="15">
        <f>VLOOKUP($B3229,Load!$A$2:$P$8785,E$1)</f>
        <v>0.40171363225178786</v>
      </c>
      <c r="F3229" s="15">
        <f>VLOOKUP($B3229,Load!$A$2:$P$8785,F$1)</f>
        <v>0.53639372764050952</v>
      </c>
      <c r="G3229" s="15">
        <f>VLOOKUP($B3229,Load!$A$2:$P$8785,G$1)</f>
        <v>0.5531779731853288</v>
      </c>
      <c r="H3229" s="15">
        <f>VLOOKUP($B3229,Load!$A$2:$P$8785,H$1)</f>
        <v>0.57679456969014875</v>
      </c>
      <c r="I3229" s="15">
        <f>VLOOKUP($B3229,Load!$A$2:$P$8785,I$1)</f>
        <v>0.53877536665142611</v>
      </c>
      <c r="J3229" s="15">
        <f>VLOOKUP($B3229,Load!$A$2:$P$8785,J$1)</f>
        <v>0.50319290097860336</v>
      </c>
      <c r="K3229" s="15">
        <f>VLOOKUP($B3229,Load!$A$2:$P$8785,K$1)</f>
        <v>0.39143866596118726</v>
      </c>
      <c r="L3229" s="15">
        <f>VLOOKUP($B3229,Load!$A$2:$P$8785,L$1)</f>
        <v>0.40853234407604916</v>
      </c>
      <c r="M3229" s="15">
        <f>VLOOKUP($B3229,Load!$A$2:$P$8785,M$1)</f>
        <v>0.41579720225674316</v>
      </c>
      <c r="N3229" s="15">
        <f>VLOOKUP($B3229,Load!$A$2:$P$8785,N$1)</f>
        <v>0.72822846800809116</v>
      </c>
      <c r="O3229" s="15">
        <f>VLOOKUP($B3229,Load!$A$2:$P$8785,O$1)</f>
        <v>0.55150684931506855</v>
      </c>
      <c r="P3229" s="15">
        <f>VLOOKUP($B3229,Load!$A$2:$P$8785,P$1)</f>
        <v>0.55945392387522175</v>
      </c>
    </row>
    <row r="3230" spans="1:16" x14ac:dyDescent="0.25">
      <c r="A3230" s="15">
        <v>3228</v>
      </c>
      <c r="B3230" s="15">
        <v>1637</v>
      </c>
      <c r="C3230" s="15">
        <v>79690512052.177002</v>
      </c>
      <c r="D3230" s="15">
        <f>VLOOKUP($B3230,Load!$A$2:$P$8785,D$1)</f>
        <v>0.54834665150957906</v>
      </c>
      <c r="E3230" s="15">
        <f>VLOOKUP($B3230,Load!$A$2:$P$8785,E$1)</f>
        <v>0.37449009199679123</v>
      </c>
      <c r="F3230" s="15">
        <f>VLOOKUP($B3230,Load!$A$2:$P$8785,F$1)</f>
        <v>0.54834665150957906</v>
      </c>
      <c r="G3230" s="15">
        <f>VLOOKUP($B3230,Load!$A$2:$P$8785,G$1)</f>
        <v>0.53480557691664721</v>
      </c>
      <c r="H3230" s="15">
        <f>VLOOKUP($B3230,Load!$A$2:$P$8785,H$1)</f>
        <v>0.49762599796011675</v>
      </c>
      <c r="I3230" s="15">
        <f>VLOOKUP($B3230,Load!$A$2:$P$8785,I$1)</f>
        <v>0.49280765307916857</v>
      </c>
      <c r="J3230" s="15">
        <f>VLOOKUP($B3230,Load!$A$2:$P$8785,J$1)</f>
        <v>0.49564604412008623</v>
      </c>
      <c r="K3230" s="15">
        <f>VLOOKUP($B3230,Load!$A$2:$P$8785,K$1)</f>
        <v>0.41147655703289016</v>
      </c>
      <c r="L3230" s="15">
        <f>VLOOKUP($B3230,Load!$A$2:$P$8785,L$1)</f>
        <v>0.45423396965247187</v>
      </c>
      <c r="M3230" s="15">
        <f>VLOOKUP($B3230,Load!$A$2:$P$8785,M$1)</f>
        <v>0.42597315609140324</v>
      </c>
      <c r="N3230" s="15">
        <f>VLOOKUP($B3230,Load!$A$2:$P$8785,N$1)</f>
        <v>0.66331310550409883</v>
      </c>
      <c r="O3230" s="15">
        <f>VLOOKUP($B3230,Load!$A$2:$P$8785,O$1)</f>
        <v>0.58929016189290162</v>
      </c>
      <c r="P3230" s="15">
        <f>VLOOKUP($B3230,Load!$A$2:$P$8785,P$1)</f>
        <v>0.66113890221339</v>
      </c>
    </row>
    <row r="3231" spans="1:16" x14ac:dyDescent="0.25">
      <c r="A3231" s="15">
        <v>3229</v>
      </c>
      <c r="B3231" s="15">
        <v>759</v>
      </c>
      <c r="C3231" s="15">
        <v>79692578211.298996</v>
      </c>
      <c r="D3231" s="15">
        <f>VLOOKUP($B3231,Load!$A$2:$P$8785,D$1)</f>
        <v>0.6537998595740413</v>
      </c>
      <c r="E3231" s="15">
        <f>VLOOKUP($B3231,Load!$A$2:$P$8785,E$1)</f>
        <v>0.4713683455938828</v>
      </c>
      <c r="F3231" s="15">
        <f>VLOOKUP($B3231,Load!$A$2:$P$8785,F$1)</f>
        <v>0.6537998595740413</v>
      </c>
      <c r="G3231" s="15">
        <f>VLOOKUP($B3231,Load!$A$2:$P$8785,G$1)</f>
        <v>0.66608713096392391</v>
      </c>
      <c r="H3231" s="15">
        <f>VLOOKUP($B3231,Load!$A$2:$P$8785,H$1)</f>
        <v>0.65283297576759403</v>
      </c>
      <c r="I3231" s="15">
        <f>VLOOKUP($B3231,Load!$A$2:$P$8785,I$1)</f>
        <v>0.64692434846832902</v>
      </c>
      <c r="J3231" s="15">
        <f>VLOOKUP($B3231,Load!$A$2:$P$8785,J$1)</f>
        <v>0.6615524962680378</v>
      </c>
      <c r="K3231" s="15">
        <f>VLOOKUP($B3231,Load!$A$2:$P$8785,K$1)</f>
        <v>0.46774991892676099</v>
      </c>
      <c r="L3231" s="15">
        <f>VLOOKUP($B3231,Load!$A$2:$P$8785,L$1)</f>
        <v>0.5333230285699565</v>
      </c>
      <c r="M3231" s="15">
        <f>VLOOKUP($B3231,Load!$A$2:$P$8785,M$1)</f>
        <v>0.53628564804080692</v>
      </c>
      <c r="N3231" s="15">
        <f>VLOOKUP($B3231,Load!$A$2:$P$8785,N$1)</f>
        <v>0.74648674544873839</v>
      </c>
      <c r="O3231" s="15">
        <f>VLOOKUP($B3231,Load!$A$2:$P$8785,O$1)</f>
        <v>0.63160647571606476</v>
      </c>
      <c r="P3231" s="15">
        <f>VLOOKUP($B3231,Load!$A$2:$P$8785,P$1)</f>
        <v>0.61430518437302517</v>
      </c>
    </row>
    <row r="3232" spans="1:16" x14ac:dyDescent="0.25">
      <c r="A3232" s="15">
        <v>3230</v>
      </c>
      <c r="B3232" s="15">
        <v>3965</v>
      </c>
      <c r="C3232" s="15">
        <v>79699108766.996994</v>
      </c>
      <c r="D3232" s="15">
        <f>VLOOKUP($B3232,Load!$A$2:$P$8785,D$1)</f>
        <v>0.50090273830619547</v>
      </c>
      <c r="E3232" s="15">
        <f>VLOOKUP($B3232,Load!$A$2:$P$8785,E$1)</f>
        <v>0.48017545955725477</v>
      </c>
      <c r="F3232" s="15">
        <f>VLOOKUP($B3232,Load!$A$2:$P$8785,F$1)</f>
        <v>0.50090273830619547</v>
      </c>
      <c r="G3232" s="15">
        <f>VLOOKUP($B3232,Load!$A$2:$P$8785,G$1)</f>
        <v>0.46521114045939349</v>
      </c>
      <c r="H3232" s="15">
        <f>VLOOKUP($B3232,Load!$A$2:$P$8785,H$1)</f>
        <v>0.46713326064783878</v>
      </c>
      <c r="I3232" s="15">
        <f>VLOOKUP($B3232,Load!$A$2:$P$8785,I$1)</f>
        <v>0.47385080716069355</v>
      </c>
      <c r="J3232" s="15">
        <f>VLOOKUP($B3232,Load!$A$2:$P$8785,J$1)</f>
        <v>0.4273926024216288</v>
      </c>
      <c r="K3232" s="15">
        <f>VLOOKUP($B3232,Load!$A$2:$P$8785,K$1)</f>
        <v>0.49946235641502673</v>
      </c>
      <c r="L3232" s="15">
        <f>VLOOKUP($B3232,Load!$A$2:$P$8785,L$1)</f>
        <v>0.5168869309838473</v>
      </c>
      <c r="M3232" s="15">
        <f>VLOOKUP($B3232,Load!$A$2:$P$8785,M$1)</f>
        <v>0.49720483293402373</v>
      </c>
      <c r="N3232" s="15">
        <f>VLOOKUP($B3232,Load!$A$2:$P$8785,N$1)</f>
        <v>0.70517938890663256</v>
      </c>
      <c r="O3232" s="15">
        <f>VLOOKUP($B3232,Load!$A$2:$P$8785,O$1)</f>
        <v>0.74</v>
      </c>
      <c r="P3232" s="15">
        <f>VLOOKUP($B3232,Load!$A$2:$P$8785,P$1)</f>
        <v>0.72987048584937986</v>
      </c>
    </row>
    <row r="3233" spans="1:16" x14ac:dyDescent="0.25">
      <c r="A3233" s="15">
        <v>3231</v>
      </c>
      <c r="B3233" s="15">
        <v>4591</v>
      </c>
      <c r="C3233" s="15">
        <v>79724719757.626007</v>
      </c>
      <c r="D3233" s="15">
        <f>VLOOKUP($B3233,Load!$A$2:$P$8785,D$1)</f>
        <v>0.52627971513591232</v>
      </c>
      <c r="E3233" s="15">
        <f>VLOOKUP($B3233,Load!$A$2:$P$8785,E$1)</f>
        <v>0.4976531430814658</v>
      </c>
      <c r="F3233" s="15">
        <f>VLOOKUP($B3233,Load!$A$2:$P$8785,F$1)</f>
        <v>0.52627971513591232</v>
      </c>
      <c r="G3233" s="15">
        <f>VLOOKUP($B3233,Load!$A$2:$P$8785,G$1)</f>
        <v>0.48824768464341839</v>
      </c>
      <c r="H3233" s="15">
        <f>VLOOKUP($B3233,Load!$A$2:$P$8785,H$1)</f>
        <v>0.49562128512643761</v>
      </c>
      <c r="I3233" s="15">
        <f>VLOOKUP($B3233,Load!$A$2:$P$8785,I$1)</f>
        <v>0.50768473252910351</v>
      </c>
      <c r="J3233" s="15">
        <f>VLOOKUP($B3233,Load!$A$2:$P$8785,J$1)</f>
        <v>0.47060043124896334</v>
      </c>
      <c r="K3233" s="15">
        <f>VLOOKUP($B3233,Load!$A$2:$P$8785,K$1)</f>
        <v>0.50850842308283128</v>
      </c>
      <c r="L3233" s="15">
        <f>VLOOKUP($B3233,Load!$A$2:$P$8785,L$1)</f>
        <v>0.49774583301130948</v>
      </c>
      <c r="M3233" s="15">
        <f>VLOOKUP($B3233,Load!$A$2:$P$8785,M$1)</f>
        <v>0.47783187778550634</v>
      </c>
      <c r="N3233" s="15">
        <f>VLOOKUP($B3233,Load!$A$2:$P$8785,N$1)</f>
        <v>0.68902374108378583</v>
      </c>
      <c r="O3233" s="15">
        <f>VLOOKUP($B3233,Load!$A$2:$P$8785,O$1)</f>
        <v>0.83504358655043587</v>
      </c>
      <c r="P3233" s="15">
        <f>VLOOKUP($B3233,Load!$A$2:$P$8785,P$1)</f>
        <v>0.66251322932608503</v>
      </c>
    </row>
    <row r="3234" spans="1:16" x14ac:dyDescent="0.25">
      <c r="A3234" s="15">
        <v>3232</v>
      </c>
      <c r="B3234" s="15">
        <v>7672</v>
      </c>
      <c r="C3234" s="15">
        <v>79728386811.330994</v>
      </c>
      <c r="D3234" s="15">
        <f>VLOOKUP($B3234,Load!$A$2:$P$8785,D$1)</f>
        <v>0.62514627704035575</v>
      </c>
      <c r="E3234" s="15">
        <f>VLOOKUP($B3234,Load!$A$2:$P$8785,E$1)</f>
        <v>0.51733260509651979</v>
      </c>
      <c r="F3234" s="15">
        <f>VLOOKUP($B3234,Load!$A$2:$P$8785,F$1)</f>
        <v>0.62514627704035575</v>
      </c>
      <c r="G3234" s="15">
        <f>VLOOKUP($B3234,Load!$A$2:$P$8785,G$1)</f>
        <v>0.628539904376609</v>
      </c>
      <c r="H3234" s="15">
        <f>VLOOKUP($B3234,Load!$A$2:$P$8785,H$1)</f>
        <v>0.67896458340660504</v>
      </c>
      <c r="I3234" s="15">
        <f>VLOOKUP($B3234,Load!$A$2:$P$8785,I$1)</f>
        <v>0.6739352161221116</v>
      </c>
      <c r="J3234" s="15">
        <f>VLOOKUP($B3234,Load!$A$2:$P$8785,J$1)</f>
        <v>0.66242328744402057</v>
      </c>
      <c r="K3234" s="15">
        <f>VLOOKUP($B3234,Load!$A$2:$P$8785,K$1)</f>
        <v>0.52296506170100188</v>
      </c>
      <c r="L3234" s="15">
        <f>VLOOKUP($B3234,Load!$A$2:$P$8785,L$1)</f>
        <v>0.541824458355875</v>
      </c>
      <c r="M3234" s="15">
        <f>VLOOKUP($B3234,Load!$A$2:$P$8785,M$1)</f>
        <v>0.53754798155447359</v>
      </c>
      <c r="N3234" s="15">
        <f>VLOOKUP($B3234,Load!$A$2:$P$8785,N$1)</f>
        <v>0.68346108804428829</v>
      </c>
      <c r="O3234" s="15">
        <f>VLOOKUP($B3234,Load!$A$2:$P$8785,O$1)</f>
        <v>0.60084682440846826</v>
      </c>
      <c r="P3234" s="15">
        <f>VLOOKUP($B3234,Load!$A$2:$P$8785,P$1)</f>
        <v>0.60449454456855278</v>
      </c>
    </row>
    <row r="3235" spans="1:16" x14ac:dyDescent="0.25">
      <c r="A3235" s="15">
        <v>3233</v>
      </c>
      <c r="B3235" s="15">
        <v>8338</v>
      </c>
      <c r="C3235" s="15">
        <v>79729856779.210007</v>
      </c>
      <c r="D3235" s="15">
        <f>VLOOKUP($B3235,Load!$A$2:$P$8785,D$1)</f>
        <v>0.69059480423952657</v>
      </c>
      <c r="E3235" s="15">
        <f>VLOOKUP($B3235,Load!$A$2:$P$8785,E$1)</f>
        <v>0.55300483025823965</v>
      </c>
      <c r="F3235" s="15">
        <f>VLOOKUP($B3235,Load!$A$2:$P$8785,F$1)</f>
        <v>0.69059480423952657</v>
      </c>
      <c r="G3235" s="15">
        <f>VLOOKUP($B3235,Load!$A$2:$P$8785,G$1)</f>
        <v>0.69335317128623486</v>
      </c>
      <c r="H3235" s="15">
        <f>VLOOKUP($B3235,Load!$A$2:$P$8785,H$1)</f>
        <v>0.66918721204234521</v>
      </c>
      <c r="I3235" s="15">
        <f>VLOOKUP($B3235,Load!$A$2:$P$8785,I$1)</f>
        <v>0.69289206204058662</v>
      </c>
      <c r="J3235" s="15">
        <f>VLOOKUP($B3235,Load!$A$2:$P$8785,J$1)</f>
        <v>0.71035826836954719</v>
      </c>
      <c r="K3235" s="15">
        <f>VLOOKUP($B3235,Load!$A$2:$P$8785,K$1)</f>
        <v>0.54979603679871647</v>
      </c>
      <c r="L3235" s="15">
        <f>VLOOKUP($B3235,Load!$A$2:$P$8785,L$1)</f>
        <v>0.60633227709508719</v>
      </c>
      <c r="M3235" s="15">
        <f>VLOOKUP($B3235,Load!$A$2:$P$8785,M$1)</f>
        <v>0.60955251565035939</v>
      </c>
      <c r="N3235" s="15">
        <f>VLOOKUP($B3235,Load!$A$2:$P$8785,N$1)</f>
        <v>0.73246034280847439</v>
      </c>
      <c r="O3235" s="15">
        <f>VLOOKUP($B3235,Load!$A$2:$P$8785,O$1)</f>
        <v>0.59813200498132002</v>
      </c>
      <c r="P3235" s="15">
        <f>VLOOKUP($B3235,Load!$A$2:$P$8785,P$1)</f>
        <v>0.6362944181761423</v>
      </c>
    </row>
    <row r="3236" spans="1:16" x14ac:dyDescent="0.25">
      <c r="A3236" s="15">
        <v>3234</v>
      </c>
      <c r="B3236" s="15">
        <v>4614</v>
      </c>
      <c r="C3236" s="15">
        <v>79733807477.761993</v>
      </c>
      <c r="D3236" s="15">
        <f>VLOOKUP($B3236,Load!$A$2:$P$8785,D$1)</f>
        <v>0.49068842154535425</v>
      </c>
      <c r="E3236" s="15">
        <f>VLOOKUP($B3236,Load!$A$2:$P$8785,E$1)</f>
        <v>0.47027599037361961</v>
      </c>
      <c r="F3236" s="15">
        <f>VLOOKUP($B3236,Load!$A$2:$P$8785,F$1)</f>
        <v>0.49068842154535425</v>
      </c>
      <c r="G3236" s="15">
        <f>VLOOKUP($B3236,Load!$A$2:$P$8785,G$1)</f>
        <v>0.48955163997458961</v>
      </c>
      <c r="H3236" s="15">
        <f>VLOOKUP($B3236,Load!$A$2:$P$8785,H$1)</f>
        <v>0.51862272711286184</v>
      </c>
      <c r="I3236" s="15">
        <f>VLOOKUP($B3236,Load!$A$2:$P$8785,I$1)</f>
        <v>0.50852882214328421</v>
      </c>
      <c r="J3236" s="15">
        <f>VLOOKUP($B3236,Load!$A$2:$P$8785,J$1)</f>
        <v>0.44290097860341682</v>
      </c>
      <c r="K3236" s="15">
        <f>VLOOKUP($B3236,Load!$A$2:$P$8785,K$1)</f>
        <v>0.46696478861219681</v>
      </c>
      <c r="L3236" s="15">
        <f>VLOOKUP($B3236,Load!$A$2:$P$8785,L$1)</f>
        <v>0.49184635597805088</v>
      </c>
      <c r="M3236" s="15">
        <f>VLOOKUP($B3236,Load!$A$2:$P$8785,M$1)</f>
        <v>0.50014169049643198</v>
      </c>
      <c r="N3236" s="15">
        <f>VLOOKUP($B3236,Load!$A$2:$P$8785,N$1)</f>
        <v>0.6613435537102097</v>
      </c>
      <c r="O3236" s="15">
        <f>VLOOKUP($B3236,Load!$A$2:$P$8785,O$1)</f>
        <v>0.80747198007471976</v>
      </c>
      <c r="P3236" s="15">
        <f>VLOOKUP($B3236,Load!$A$2:$P$8785,P$1)</f>
        <v>0.63606599815741183</v>
      </c>
    </row>
    <row r="3237" spans="1:16" x14ac:dyDescent="0.25">
      <c r="A3237" s="15">
        <v>3235</v>
      </c>
      <c r="B3237" s="15">
        <v>5715</v>
      </c>
      <c r="C3237" s="15">
        <v>79748456195.214005</v>
      </c>
      <c r="D3237" s="15">
        <f>VLOOKUP($B3237,Load!$A$2:$P$8785,D$1)</f>
        <v>0.50708816744123841</v>
      </c>
      <c r="E3237" s="15">
        <f>VLOOKUP($B3237,Load!$A$2:$P$8785,E$1)</f>
        <v>0.58661182133164924</v>
      </c>
      <c r="F3237" s="15">
        <f>VLOOKUP($B3237,Load!$A$2:$P$8785,F$1)</f>
        <v>0.50708816744123841</v>
      </c>
      <c r="G3237" s="15">
        <f>VLOOKUP($B3237,Load!$A$2:$P$8785,G$1)</f>
        <v>0.51658363703233146</v>
      </c>
      <c r="H3237" s="15">
        <f>VLOOKUP($B3237,Load!$A$2:$P$8785,H$1)</f>
        <v>0.53694650582070125</v>
      </c>
      <c r="I3237" s="15">
        <f>VLOOKUP($B3237,Load!$A$2:$P$8785,I$1)</f>
        <v>0.51725108148981813</v>
      </c>
      <c r="J3237" s="15">
        <f>VLOOKUP($B3237,Load!$A$2:$P$8785,J$1)</f>
        <v>0.44945264554652514</v>
      </c>
      <c r="K3237" s="15">
        <f>VLOOKUP($B3237,Load!$A$2:$P$8785,K$1)</f>
        <v>0.57413507655020568</v>
      </c>
      <c r="L3237" s="15">
        <f>VLOOKUP($B3237,Load!$A$2:$P$8785,L$1)</f>
        <v>0.56148079449725641</v>
      </c>
      <c r="M3237" s="15">
        <f>VLOOKUP($B3237,Load!$A$2:$P$8785,M$1)</f>
        <v>0.57577865368266479</v>
      </c>
      <c r="N3237" s="15">
        <f>VLOOKUP($B3237,Load!$A$2:$P$8785,N$1)</f>
        <v>0.64124880229958481</v>
      </c>
      <c r="O3237" s="15">
        <f>VLOOKUP($B3237,Load!$A$2:$P$8785,O$1)</f>
        <v>0.65867995018679948</v>
      </c>
      <c r="P3237" s="15">
        <f>VLOOKUP($B3237,Load!$A$2:$P$8785,P$1)</f>
        <v>0.6794772227171324</v>
      </c>
    </row>
    <row r="3238" spans="1:16" x14ac:dyDescent="0.25">
      <c r="A3238" s="15">
        <v>3236</v>
      </c>
      <c r="B3238" s="15">
        <v>6266</v>
      </c>
      <c r="C3238" s="15">
        <v>79756133306.354996</v>
      </c>
      <c r="D3238" s="15">
        <f>VLOOKUP($B3238,Load!$A$2:$P$8785,D$1)</f>
        <v>0.52750008358688016</v>
      </c>
      <c r="E3238" s="15">
        <f>VLOOKUP($B3238,Load!$A$2:$P$8785,E$1)</f>
        <v>0.56916827390807145</v>
      </c>
      <c r="F3238" s="15">
        <f>VLOOKUP($B3238,Load!$A$2:$P$8785,F$1)</f>
        <v>0.52750008358688016</v>
      </c>
      <c r="G3238" s="15">
        <f>VLOOKUP($B3238,Load!$A$2:$P$8785,G$1)</f>
        <v>0.54943328095222177</v>
      </c>
      <c r="H3238" s="15">
        <f>VLOOKUP($B3238,Load!$A$2:$P$8785,H$1)</f>
        <v>0.58991312911054061</v>
      </c>
      <c r="I3238" s="15">
        <f>VLOOKUP($B3238,Load!$A$2:$P$8785,I$1)</f>
        <v>0.55899834699117223</v>
      </c>
      <c r="J3238" s="15">
        <f>VLOOKUP($B3238,Load!$A$2:$P$8785,J$1)</f>
        <v>0.5054320782882733</v>
      </c>
      <c r="K3238" s="15">
        <f>VLOOKUP($B3238,Load!$A$2:$P$8785,K$1)</f>
        <v>0.54076703818122851</v>
      </c>
      <c r="L3238" s="15">
        <f>VLOOKUP($B3238,Load!$A$2:$P$8785,L$1)</f>
        <v>0.52471855115026922</v>
      </c>
      <c r="M3238" s="15">
        <f>VLOOKUP($B3238,Load!$A$2:$P$8785,M$1)</f>
        <v>0.54947574516320175</v>
      </c>
      <c r="N3238" s="15">
        <f>VLOOKUP($B3238,Load!$A$2:$P$8785,N$1)</f>
        <v>0.56100287448099651</v>
      </c>
      <c r="O3238" s="15">
        <f>VLOOKUP($B3238,Load!$A$2:$P$8785,O$1)</f>
        <v>0.56054794520547946</v>
      </c>
      <c r="P3238" s="15">
        <f>VLOOKUP($B3238,Load!$A$2:$P$8785,P$1)</f>
        <v>0.51530414125493962</v>
      </c>
    </row>
    <row r="3239" spans="1:16" x14ac:dyDescent="0.25">
      <c r="A3239" s="15">
        <v>3237</v>
      </c>
      <c r="B3239" s="15">
        <v>41</v>
      </c>
      <c r="C3239" s="15">
        <v>79758118063.031006</v>
      </c>
      <c r="D3239" s="15">
        <f>VLOOKUP($B3239,Load!$A$2:$P$8785,D$1)</f>
        <v>0.63148216255976464</v>
      </c>
      <c r="E3239" s="15">
        <f>VLOOKUP($B3239,Load!$A$2:$P$8785,E$1)</f>
        <v>0.49202068647698372</v>
      </c>
      <c r="F3239" s="15">
        <f>VLOOKUP($B3239,Load!$A$2:$P$8785,F$1)</f>
        <v>0.63148216255976464</v>
      </c>
      <c r="G3239" s="15">
        <f>VLOOKUP($B3239,Load!$A$2:$P$8785,G$1)</f>
        <v>0.61483165602327061</v>
      </c>
      <c r="H3239" s="15">
        <f>VLOOKUP($B3239,Load!$A$2:$P$8785,H$1)</f>
        <v>0.65290331656877576</v>
      </c>
      <c r="I3239" s="15">
        <f>VLOOKUP($B3239,Load!$A$2:$P$8785,I$1)</f>
        <v>0.65269229416523056</v>
      </c>
      <c r="J3239" s="15">
        <f>VLOOKUP($B3239,Load!$A$2:$P$8785,J$1)</f>
        <v>0.71848565267871956</v>
      </c>
      <c r="K3239" s="15">
        <f>VLOOKUP($B3239,Load!$A$2:$P$8785,K$1)</f>
        <v>0.50398538974892892</v>
      </c>
      <c r="L3239" s="15">
        <f>VLOOKUP($B3239,Load!$A$2:$P$8785,L$1)</f>
        <v>0.50166164309452044</v>
      </c>
      <c r="M3239" s="15">
        <f>VLOOKUP($B3239,Load!$A$2:$P$8785,M$1)</f>
        <v>0.48177344977715947</v>
      </c>
      <c r="N3239" s="15">
        <f>VLOOKUP($B3239,Load!$A$2:$P$8785,N$1)</f>
        <v>0.71020973065048443</v>
      </c>
      <c r="O3239" s="15">
        <f>VLOOKUP($B3239,Load!$A$2:$P$8785,O$1)</f>
        <v>0.57606475716064753</v>
      </c>
      <c r="P3239" s="15">
        <f>VLOOKUP($B3239,Load!$A$2:$P$8785,P$1)</f>
        <v>0.57261091695409527</v>
      </c>
    </row>
    <row r="3240" spans="1:16" x14ac:dyDescent="0.25">
      <c r="A3240" s="15">
        <v>3238</v>
      </c>
      <c r="B3240" s="15">
        <v>7202</v>
      </c>
      <c r="C3240" s="15">
        <v>79759061357.598007</v>
      </c>
      <c r="D3240" s="15">
        <f>VLOOKUP($B3240,Load!$A$2:$P$8785,D$1)</f>
        <v>0.45770503861713863</v>
      </c>
      <c r="E3240" s="15">
        <f>VLOOKUP($B3240,Load!$A$2:$P$8785,E$1)</f>
        <v>0.48471556094147367</v>
      </c>
      <c r="F3240" s="15">
        <f>VLOOKUP($B3240,Load!$A$2:$P$8785,F$1)</f>
        <v>0.45770503861713863</v>
      </c>
      <c r="G3240" s="15">
        <f>VLOOKUP($B3240,Load!$A$2:$P$8785,G$1)</f>
        <v>0.4675181383530041</v>
      </c>
      <c r="H3240" s="15">
        <f>VLOOKUP($B3240,Load!$A$2:$P$8785,H$1)</f>
        <v>0.49548060352407414</v>
      </c>
      <c r="I3240" s="15">
        <f>VLOOKUP($B3240,Load!$A$2:$P$8785,I$1)</f>
        <v>0.4741673407660113</v>
      </c>
      <c r="J3240" s="15">
        <f>VLOOKUP($B3240,Load!$A$2:$P$8785,J$1)</f>
        <v>0.44949411179300047</v>
      </c>
      <c r="K3240" s="15">
        <f>VLOOKUP($B3240,Load!$A$2:$P$8785,K$1)</f>
        <v>0.47056614722900203</v>
      </c>
      <c r="L3240" s="15">
        <f>VLOOKUP($B3240,Load!$A$2:$P$8785,L$1)</f>
        <v>0.42540639410567532</v>
      </c>
      <c r="M3240" s="15">
        <f>VLOOKUP($B3240,Load!$A$2:$P$8785,M$1)</f>
        <v>0.43576268129943069</v>
      </c>
      <c r="N3240" s="15">
        <f>VLOOKUP($B3240,Load!$A$2:$P$8785,N$1)</f>
        <v>0.75247524752475248</v>
      </c>
      <c r="O3240" s="15">
        <f>VLOOKUP($B3240,Load!$A$2:$P$8785,O$1)</f>
        <v>0.56968866749688662</v>
      </c>
      <c r="P3240" s="15">
        <f>VLOOKUP($B3240,Load!$A$2:$P$8785,P$1)</f>
        <v>0.59866983409092633</v>
      </c>
    </row>
    <row r="3241" spans="1:16" x14ac:dyDescent="0.25">
      <c r="A3241" s="15">
        <v>3239</v>
      </c>
      <c r="B3241" s="15">
        <v>4256</v>
      </c>
      <c r="C3241" s="15">
        <v>79764997599.223007</v>
      </c>
      <c r="D3241" s="15">
        <f>VLOOKUP($B3241,Load!$A$2:$P$8785,D$1)</f>
        <v>0.59920090942525661</v>
      </c>
      <c r="E3241" s="15">
        <f>VLOOKUP($B3241,Load!$A$2:$P$8785,E$1)</f>
        <v>0.47723975490279746</v>
      </c>
      <c r="F3241" s="15">
        <f>VLOOKUP($B3241,Load!$A$2:$P$8785,F$1)</f>
        <v>0.59920090942525661</v>
      </c>
      <c r="G3241" s="15">
        <f>VLOOKUP($B3241,Load!$A$2:$P$8785,G$1)</f>
        <v>0.54901534655120532</v>
      </c>
      <c r="H3241" s="15">
        <f>VLOOKUP($B3241,Load!$A$2:$P$8785,H$1)</f>
        <v>0.5187634087152253</v>
      </c>
      <c r="I3241" s="15">
        <f>VLOOKUP($B3241,Load!$A$2:$P$8785,I$1)</f>
        <v>0.55783772377167373</v>
      </c>
      <c r="J3241" s="15">
        <f>VLOOKUP($B3241,Load!$A$2:$P$8785,J$1)</f>
        <v>0.54839110963675564</v>
      </c>
      <c r="K3241" s="15">
        <f>VLOOKUP($B3241,Load!$A$2:$P$8785,K$1)</f>
        <v>0.50243219717011722</v>
      </c>
      <c r="L3241" s="15">
        <f>VLOOKUP($B3241,Load!$A$2:$P$8785,L$1)</f>
        <v>0.49367545147744546</v>
      </c>
      <c r="M3241" s="15">
        <f>VLOOKUP($B3241,Load!$A$2:$P$8785,M$1)</f>
        <v>0.45925754179869643</v>
      </c>
      <c r="N3241" s="15">
        <f>VLOOKUP($B3241,Load!$A$2:$P$8785,N$1)</f>
        <v>0.69951027360800599</v>
      </c>
      <c r="O3241" s="15">
        <f>VLOOKUP($B3241,Load!$A$2:$P$8785,O$1)</f>
        <v>0.79541718555417185</v>
      </c>
      <c r="P3241" s="15">
        <f>VLOOKUP($B3241,Load!$A$2:$P$8785,P$1)</f>
        <v>0.69180428972795183</v>
      </c>
    </row>
    <row r="3242" spans="1:16" x14ac:dyDescent="0.25">
      <c r="A3242" s="15">
        <v>3240</v>
      </c>
      <c r="B3242" s="15">
        <v>7262</v>
      </c>
      <c r="C3242" s="15">
        <v>79769816595.203995</v>
      </c>
      <c r="D3242" s="15">
        <f>VLOOKUP($B3242,Load!$A$2:$P$8785,D$1)</f>
        <v>0.61688789327627136</v>
      </c>
      <c r="E3242" s="15">
        <f>VLOOKUP($B3242,Load!$A$2:$P$8785,E$1)</f>
        <v>0.69890252436464184</v>
      </c>
      <c r="F3242" s="15">
        <f>VLOOKUP($B3242,Load!$A$2:$P$8785,F$1)</f>
        <v>0.61688789327627136</v>
      </c>
      <c r="G3242" s="15">
        <f>VLOOKUP($B3242,Load!$A$2:$P$8785,G$1)</f>
        <v>0.625280016048681</v>
      </c>
      <c r="H3242" s="15">
        <f>VLOOKUP($B3242,Load!$A$2:$P$8785,H$1)</f>
        <v>0.6804769106320121</v>
      </c>
      <c r="I3242" s="15">
        <f>VLOOKUP($B3242,Load!$A$2:$P$8785,I$1)</f>
        <v>0.6764674849646537</v>
      </c>
      <c r="J3242" s="15">
        <f>VLOOKUP($B3242,Load!$A$2:$P$8785,J$1)</f>
        <v>0.65487643058550338</v>
      </c>
      <c r="K3242" s="15">
        <f>VLOOKUP($B3242,Load!$A$2:$P$8785,K$1)</f>
        <v>0.71112324839133623</v>
      </c>
      <c r="L3242" s="15">
        <f>VLOOKUP($B3242,Load!$A$2:$P$8785,L$1)</f>
        <v>0.61570961176803973</v>
      </c>
      <c r="M3242" s="15">
        <f>VLOOKUP($B3242,Load!$A$2:$P$8785,M$1)</f>
        <v>0.61006775381920297</v>
      </c>
      <c r="N3242" s="15">
        <f>VLOOKUP($B3242,Load!$A$2:$P$8785,N$1)</f>
        <v>0.68974236133290745</v>
      </c>
      <c r="O3242" s="15">
        <f>VLOOKUP($B3242,Load!$A$2:$P$8785,O$1)</f>
        <v>0.58991282689912827</v>
      </c>
      <c r="P3242" s="15">
        <f>VLOOKUP($B3242,Load!$A$2:$P$8785,P$1)</f>
        <v>0.64175365662379991</v>
      </c>
    </row>
    <row r="3243" spans="1:16" x14ac:dyDescent="0.25">
      <c r="A3243" s="15">
        <v>3241</v>
      </c>
      <c r="B3243" s="15">
        <v>5642</v>
      </c>
      <c r="C3243" s="15">
        <v>79773813498.078995</v>
      </c>
      <c r="D3243" s="15">
        <f>VLOOKUP($B3243,Load!$A$2:$P$8785,D$1)</f>
        <v>0.4631214684543114</v>
      </c>
      <c r="E3243" s="15">
        <f>VLOOKUP($B3243,Load!$A$2:$P$8785,E$1)</f>
        <v>0.52243595214118688</v>
      </c>
      <c r="F3243" s="15">
        <f>VLOOKUP($B3243,Load!$A$2:$P$8785,F$1)</f>
        <v>0.4631214684543114</v>
      </c>
      <c r="G3243" s="15">
        <f>VLOOKUP($B3243,Load!$A$2:$P$8785,G$1)</f>
        <v>0.47621117389414558</v>
      </c>
      <c r="H3243" s="15">
        <f>VLOOKUP($B3243,Load!$A$2:$P$8785,H$1)</f>
        <v>0.52474237681567193</v>
      </c>
      <c r="I3243" s="15">
        <f>VLOOKUP($B3243,Load!$A$2:$P$8785,I$1)</f>
        <v>0.50128371962156648</v>
      </c>
      <c r="J3243" s="15">
        <f>VLOOKUP($B3243,Load!$A$2:$P$8785,J$1)</f>
        <v>0.44447669596948086</v>
      </c>
      <c r="K3243" s="15">
        <f>VLOOKUP($B3243,Load!$A$2:$P$8785,K$1)</f>
        <v>0.51004454761132634</v>
      </c>
      <c r="L3243" s="15">
        <f>VLOOKUP($B3243,Load!$A$2:$P$8785,L$1)</f>
        <v>0.5092871679934049</v>
      </c>
      <c r="M3243" s="15">
        <f>VLOOKUP($B3243,Load!$A$2:$P$8785,M$1)</f>
        <v>0.52747507535358218</v>
      </c>
      <c r="N3243" s="15">
        <f>VLOOKUP($B3243,Load!$A$2:$P$8785,N$1)</f>
        <v>0.6208346641115724</v>
      </c>
      <c r="O3243" s="15">
        <f>VLOOKUP($B3243,Load!$A$2:$P$8785,O$1)</f>
        <v>0.62288916562889163</v>
      </c>
      <c r="P3243" s="15">
        <f>VLOOKUP($B3243,Load!$A$2:$P$8785,P$1)</f>
        <v>0.61375316932775992</v>
      </c>
    </row>
    <row r="3244" spans="1:16" x14ac:dyDescent="0.25">
      <c r="A3244" s="15">
        <v>3242</v>
      </c>
      <c r="B3244" s="15">
        <v>1176</v>
      </c>
      <c r="C3244" s="15">
        <v>79776871069.401993</v>
      </c>
      <c r="D3244" s="15">
        <f>VLOOKUP($B3244,Load!$A$2:$P$8785,D$1)</f>
        <v>0.62549734193720952</v>
      </c>
      <c r="E3244" s="15">
        <f>VLOOKUP($B3244,Load!$A$2:$P$8785,E$1)</f>
        <v>0.42048848760006147</v>
      </c>
      <c r="F3244" s="15">
        <f>VLOOKUP($B3244,Load!$A$2:$P$8785,F$1)</f>
        <v>0.62549734193720952</v>
      </c>
      <c r="G3244" s="15">
        <f>VLOOKUP($B3244,Load!$A$2:$P$8785,G$1)</f>
        <v>0.67728777291116382</v>
      </c>
      <c r="H3244" s="15">
        <f>VLOOKUP($B3244,Load!$A$2:$P$8785,H$1)</f>
        <v>0.69704216931030849</v>
      </c>
      <c r="I3244" s="15">
        <f>VLOOKUP($B3244,Load!$A$2:$P$8785,I$1)</f>
        <v>0.64840150529314533</v>
      </c>
      <c r="J3244" s="15">
        <f>VLOOKUP($B3244,Load!$A$2:$P$8785,J$1)</f>
        <v>0.58749378006302866</v>
      </c>
      <c r="K3244" s="15">
        <f>VLOOKUP($B3244,Load!$A$2:$P$8785,K$1)</f>
        <v>0.39971667036474423</v>
      </c>
      <c r="L3244" s="15">
        <f>VLOOKUP($B3244,Load!$A$2:$P$8785,L$1)</f>
        <v>0.4612669706571863</v>
      </c>
      <c r="M3244" s="15">
        <f>VLOOKUP($B3244,Load!$A$2:$P$8785,M$1)</f>
        <v>0.48489064069866294</v>
      </c>
      <c r="N3244" s="15">
        <f>VLOOKUP($B3244,Load!$A$2:$P$8785,N$1)</f>
        <v>0.64484190354519322</v>
      </c>
      <c r="O3244" s="15">
        <f>VLOOKUP($B3244,Load!$A$2:$P$8785,O$1)</f>
        <v>0.51992528019925277</v>
      </c>
      <c r="P3244" s="15">
        <f>VLOOKUP($B3244,Load!$A$2:$P$8785,P$1)</f>
        <v>0.4717710926852296</v>
      </c>
    </row>
    <row r="3245" spans="1:16" x14ac:dyDescent="0.25">
      <c r="A3245" s="15">
        <v>3243</v>
      </c>
      <c r="B3245" s="15">
        <v>3195</v>
      </c>
      <c r="C3245" s="15">
        <v>79777129915.093994</v>
      </c>
      <c r="D3245" s="15">
        <f>VLOOKUP($B3245,Load!$A$2:$P$8785,D$1)</f>
        <v>0.51531311645324152</v>
      </c>
      <c r="E3245" s="15">
        <f>VLOOKUP($B3245,Load!$A$2:$P$8785,E$1)</f>
        <v>0.47768352421102939</v>
      </c>
      <c r="F3245" s="15">
        <f>VLOOKUP($B3245,Load!$A$2:$P$8785,F$1)</f>
        <v>0.51531311645324152</v>
      </c>
      <c r="G3245" s="15">
        <f>VLOOKUP($B3245,Load!$A$2:$P$8785,G$1)</f>
        <v>0.5260289544953024</v>
      </c>
      <c r="H3245" s="15">
        <f>VLOOKUP($B3245,Load!$A$2:$P$8785,H$1)</f>
        <v>0.524988569619808</v>
      </c>
      <c r="I3245" s="15">
        <f>VLOOKUP($B3245,Load!$A$2:$P$8785,I$1)</f>
        <v>0.50627791650546905</v>
      </c>
      <c r="J3245" s="15">
        <f>VLOOKUP($B3245,Load!$A$2:$P$8785,J$1)</f>
        <v>0.46010947089069498</v>
      </c>
      <c r="K3245" s="15">
        <f>VLOOKUP($B3245,Load!$A$2:$P$8785,K$1)</f>
        <v>0.46995169741760401</v>
      </c>
      <c r="L3245" s="15">
        <f>VLOOKUP($B3245,Load!$A$2:$P$8785,L$1)</f>
        <v>0.43622639565138988</v>
      </c>
      <c r="M3245" s="15">
        <f>VLOOKUP($B3245,Load!$A$2:$P$8785,M$1)</f>
        <v>0.44452173016977098</v>
      </c>
      <c r="N3245" s="15">
        <f>VLOOKUP($B3245,Load!$A$2:$P$8785,N$1)</f>
        <v>0.66996699669966997</v>
      </c>
      <c r="O3245" s="15">
        <f>VLOOKUP($B3245,Load!$A$2:$P$8785,O$1)</f>
        <v>0.59594022415940229</v>
      </c>
      <c r="P3245" s="15">
        <f>VLOOKUP($B3245,Load!$A$2:$P$8785,P$1)</f>
        <v>0.64480687087416333</v>
      </c>
    </row>
    <row r="3246" spans="1:16" x14ac:dyDescent="0.25">
      <c r="A3246" s="15">
        <v>3244</v>
      </c>
      <c r="B3246" s="15">
        <v>2217</v>
      </c>
      <c r="C3246" s="15">
        <v>79779423073.740997</v>
      </c>
      <c r="D3246" s="15">
        <f>VLOOKUP($B3246,Load!$A$2:$P$8785,D$1)</f>
        <v>0.66260991674746728</v>
      </c>
      <c r="E3246" s="15">
        <f>VLOOKUP($B3246,Load!$A$2:$P$8785,E$1)</f>
        <v>0.49130382836368602</v>
      </c>
      <c r="F3246" s="15">
        <f>VLOOKUP($B3246,Load!$A$2:$P$8785,F$1)</f>
        <v>0.66260991674746728</v>
      </c>
      <c r="G3246" s="15">
        <f>VLOOKUP($B3246,Load!$A$2:$P$8785,G$1)</f>
        <v>0.65045638436590991</v>
      </c>
      <c r="H3246" s="15">
        <f>VLOOKUP($B3246,Load!$A$2:$P$8785,H$1)</f>
        <v>0.56575106390461782</v>
      </c>
      <c r="I3246" s="15">
        <f>VLOOKUP($B3246,Load!$A$2:$P$8785,I$1)</f>
        <v>0.62726409453803678</v>
      </c>
      <c r="J3246" s="15">
        <f>VLOOKUP($B3246,Load!$A$2:$P$8785,J$1)</f>
        <v>0.69012274008956709</v>
      </c>
      <c r="K3246" s="15">
        <f>VLOOKUP($B3246,Load!$A$2:$P$8785,K$1)</f>
        <v>0.50642612094420458</v>
      </c>
      <c r="L3246" s="15">
        <f>VLOOKUP($B3246,Load!$A$2:$P$8785,L$1)</f>
        <v>0.52443517015740526</v>
      </c>
      <c r="M3246" s="15">
        <f>VLOOKUP($B3246,Load!$A$2:$P$8785,M$1)</f>
        <v>0.5216013602287658</v>
      </c>
      <c r="N3246" s="15">
        <f>VLOOKUP($B3246,Load!$A$2:$P$8785,N$1)</f>
        <v>0.60781965293303519</v>
      </c>
      <c r="O3246" s="15">
        <f>VLOOKUP($B3246,Load!$A$2:$P$8785,O$1)</f>
        <v>0.57546699875467</v>
      </c>
      <c r="P3246" s="15">
        <f>VLOOKUP($B3246,Load!$A$2:$P$8785,P$1)</f>
        <v>0.63804183131943026</v>
      </c>
    </row>
    <row r="3247" spans="1:16" x14ac:dyDescent="0.25">
      <c r="A3247" s="15">
        <v>3245</v>
      </c>
      <c r="B3247" s="15">
        <v>2541</v>
      </c>
      <c r="C3247" s="15">
        <v>79789934944.679001</v>
      </c>
      <c r="D3247" s="15">
        <f>VLOOKUP($B3247,Load!$A$2:$P$8785,D$1)</f>
        <v>0.63429068173459491</v>
      </c>
      <c r="E3247" s="15">
        <f>VLOOKUP($B3247,Load!$A$2:$P$8785,E$1)</f>
        <v>0.54575090887367939</v>
      </c>
      <c r="F3247" s="15">
        <f>VLOOKUP($B3247,Load!$A$2:$P$8785,F$1)</f>
        <v>0.63429068173459491</v>
      </c>
      <c r="G3247" s="15">
        <f>VLOOKUP($B3247,Load!$A$2:$P$8785,G$1)</f>
        <v>0.64855060349727511</v>
      </c>
      <c r="H3247" s="15">
        <f>VLOOKUP($B3247,Load!$A$2:$P$8785,H$1)</f>
        <v>0.62951500017585205</v>
      </c>
      <c r="I3247" s="15">
        <f>VLOOKUP($B3247,Load!$A$2:$P$8785,I$1)</f>
        <v>0.65814370625681429</v>
      </c>
      <c r="J3247" s="15">
        <f>VLOOKUP($B3247,Load!$A$2:$P$8785,J$1)</f>
        <v>0.67287278155581354</v>
      </c>
      <c r="K3247" s="15">
        <f>VLOOKUP($B3247,Load!$A$2:$P$8785,K$1)</f>
        <v>0.53288159893495368</v>
      </c>
      <c r="L3247" s="15">
        <f>VLOOKUP($B3247,Load!$A$2:$P$8785,L$1)</f>
        <v>0.5409227915603988</v>
      </c>
      <c r="M3247" s="15">
        <f>VLOOKUP($B3247,Load!$A$2:$P$8785,M$1)</f>
        <v>0.55115026921194321</v>
      </c>
      <c r="N3247" s="15">
        <f>VLOOKUP($B3247,Load!$A$2:$P$8785,N$1)</f>
        <v>0.50260832534866395</v>
      </c>
      <c r="O3247" s="15">
        <f>VLOOKUP($B3247,Load!$A$2:$P$8785,O$1)</f>
        <v>0.44906600249066003</v>
      </c>
      <c r="P3247" s="15">
        <f>VLOOKUP($B3247,Load!$A$2:$P$8785,P$1)</f>
        <v>0.4376261068853407</v>
      </c>
    </row>
    <row r="3248" spans="1:16" x14ac:dyDescent="0.25">
      <c r="A3248" s="15">
        <v>3246</v>
      </c>
      <c r="B3248" s="15">
        <v>182</v>
      </c>
      <c r="C3248" s="15">
        <v>79790813058.143997</v>
      </c>
      <c r="D3248" s="15">
        <f>VLOOKUP($B3248,Load!$A$2:$P$8785,D$1)</f>
        <v>0.75590959243037215</v>
      </c>
      <c r="E3248" s="15">
        <f>VLOOKUP($B3248,Load!$A$2:$P$8785,E$1)</f>
        <v>0.52284558534878556</v>
      </c>
      <c r="F3248" s="15">
        <f>VLOOKUP($B3248,Load!$A$2:$P$8785,F$1)</f>
        <v>0.75590959243037215</v>
      </c>
      <c r="G3248" s="15">
        <f>VLOOKUP($B3248,Load!$A$2:$P$8785,G$1)</f>
        <v>0.75916948075830015</v>
      </c>
      <c r="H3248" s="15">
        <f>VLOOKUP($B3248,Load!$A$2:$P$8785,H$1)</f>
        <v>0.74596419653219848</v>
      </c>
      <c r="I3248" s="15">
        <f>VLOOKUP($B3248,Load!$A$2:$P$8785,I$1)</f>
        <v>0.74293954208138435</v>
      </c>
      <c r="J3248" s="15">
        <f>VLOOKUP($B3248,Load!$A$2:$P$8785,J$1)</f>
        <v>0.76890860839276831</v>
      </c>
      <c r="K3248" s="15">
        <f>VLOOKUP($B3248,Load!$A$2:$P$8785,K$1)</f>
        <v>0.5077574288689003</v>
      </c>
      <c r="L3248" s="15">
        <f>VLOOKUP($B3248,Load!$A$2:$P$8785,L$1)</f>
        <v>0.58142051163150166</v>
      </c>
      <c r="M3248" s="15">
        <f>VLOOKUP($B3248,Load!$A$2:$P$8785,M$1)</f>
        <v>0.58981889378365149</v>
      </c>
      <c r="N3248" s="15">
        <f>VLOOKUP($B3248,Load!$A$2:$P$8785,N$1)</f>
        <v>0.83671351006068351</v>
      </c>
      <c r="O3248" s="15">
        <f>VLOOKUP($B3248,Load!$A$2:$P$8785,O$1)</f>
        <v>0.66129514321295146</v>
      </c>
      <c r="P3248" s="15">
        <f>VLOOKUP($B3248,Load!$A$2:$P$8785,P$1)</f>
        <v>0.69040331361307172</v>
      </c>
    </row>
    <row r="3249" spans="1:16" x14ac:dyDescent="0.25">
      <c r="A3249" s="15">
        <v>3247</v>
      </c>
      <c r="B3249" s="15">
        <v>3301</v>
      </c>
      <c r="C3249" s="15">
        <v>79791896382.511993</v>
      </c>
      <c r="D3249" s="15">
        <f>VLOOKUP($B3249,Load!$A$2:$P$8785,D$1)</f>
        <v>0.7691999063826942</v>
      </c>
      <c r="E3249" s="15">
        <f>VLOOKUP($B3249,Load!$A$2:$P$8785,E$1)</f>
        <v>0.65365512297530248</v>
      </c>
      <c r="F3249" s="15">
        <f>VLOOKUP($B3249,Load!$A$2:$P$8785,F$1)</f>
        <v>0.7691999063826942</v>
      </c>
      <c r="G3249" s="15">
        <f>VLOOKUP($B3249,Load!$A$2:$P$8785,G$1)</f>
        <v>0.75517402788458321</v>
      </c>
      <c r="H3249" s="15">
        <f>VLOOKUP($B3249,Load!$A$2:$P$8785,H$1)</f>
        <v>0.71666725284000987</v>
      </c>
      <c r="I3249" s="15">
        <f>VLOOKUP($B3249,Load!$A$2:$P$8785,I$1)</f>
        <v>0.72366616255759153</v>
      </c>
      <c r="J3249" s="15">
        <f>VLOOKUP($B3249,Load!$A$2:$P$8785,J$1)</f>
        <v>0.68469066180129379</v>
      </c>
      <c r="K3249" s="15">
        <f>VLOOKUP($B3249,Load!$A$2:$P$8785,K$1)</f>
        <v>0.67468296096536895</v>
      </c>
      <c r="L3249" s="15">
        <f>VLOOKUP($B3249,Load!$A$2:$P$8785,L$1)</f>
        <v>0.62807532782028497</v>
      </c>
      <c r="M3249" s="15">
        <f>VLOOKUP($B3249,Load!$A$2:$P$8785,M$1)</f>
        <v>0.60816137259448177</v>
      </c>
      <c r="N3249" s="15">
        <f>VLOOKUP($B3249,Load!$A$2:$P$8785,N$1)</f>
        <v>0.65341211540508892</v>
      </c>
      <c r="O3249" s="15">
        <f>VLOOKUP($B3249,Load!$A$2:$P$8785,O$1)</f>
        <v>0.71083437110834369</v>
      </c>
      <c r="P3249" s="15">
        <f>VLOOKUP($B3249,Load!$A$2:$P$8785,P$1)</f>
        <v>0.65839405498831272</v>
      </c>
    </row>
    <row r="3250" spans="1:16" x14ac:dyDescent="0.25">
      <c r="A3250" s="15">
        <v>3248</v>
      </c>
      <c r="B3250" s="15">
        <v>8103</v>
      </c>
      <c r="C3250" s="15">
        <v>79791976607.160995</v>
      </c>
      <c r="D3250" s="15">
        <f>VLOOKUP($B3250,Load!$A$2:$P$8785,D$1)</f>
        <v>0.65135912267210538</v>
      </c>
      <c r="E3250" s="15">
        <f>VLOOKUP($B3250,Load!$A$2:$P$8785,E$1)</f>
        <v>0.51670108723480512</v>
      </c>
      <c r="F3250" s="15">
        <f>VLOOKUP($B3250,Load!$A$2:$P$8785,F$1)</f>
        <v>0.65135912267210538</v>
      </c>
      <c r="G3250" s="15">
        <f>VLOOKUP($B3250,Load!$A$2:$P$8785,G$1)</f>
        <v>0.66030291885385672</v>
      </c>
      <c r="H3250" s="15">
        <f>VLOOKUP($B3250,Load!$A$2:$P$8785,H$1)</f>
        <v>0.69890620054162422</v>
      </c>
      <c r="I3250" s="15">
        <f>VLOOKUP($B3250,Load!$A$2:$P$8785,I$1)</f>
        <v>0.69851932613512469</v>
      </c>
      <c r="J3250" s="15">
        <f>VLOOKUP($B3250,Load!$A$2:$P$8785,J$1)</f>
        <v>0.67954884723834796</v>
      </c>
      <c r="K3250" s="15">
        <f>VLOOKUP($B3250,Load!$A$2:$P$8785,K$1)</f>
        <v>0.51359470207718172</v>
      </c>
      <c r="L3250" s="15">
        <f>VLOOKUP($B3250,Load!$A$2:$P$8785,L$1)</f>
        <v>0.53973774377205863</v>
      </c>
      <c r="M3250" s="15">
        <f>VLOOKUP($B3250,Load!$A$2:$P$8785,M$1)</f>
        <v>0.54805884019888196</v>
      </c>
      <c r="N3250" s="15">
        <f>VLOOKUP($B3250,Load!$A$2:$P$8785,N$1)</f>
        <v>0.79226551687426805</v>
      </c>
      <c r="O3250" s="15">
        <f>VLOOKUP($B3250,Load!$A$2:$P$8785,O$1)</f>
        <v>0.67043586550435863</v>
      </c>
      <c r="P3250" s="15">
        <f>VLOOKUP($B3250,Load!$A$2:$P$8785,P$1)</f>
        <v>0.66913740986926762</v>
      </c>
    </row>
    <row r="3251" spans="1:16" x14ac:dyDescent="0.25">
      <c r="A3251" s="15">
        <v>3249</v>
      </c>
      <c r="B3251" s="15">
        <v>87</v>
      </c>
      <c r="C3251" s="15">
        <v>79792295269.214005</v>
      </c>
      <c r="D3251" s="15">
        <f>VLOOKUP($B3251,Load!$A$2:$P$8785,D$1)</f>
        <v>0.56625096124912233</v>
      </c>
      <c r="E3251" s="15">
        <f>VLOOKUP($B3251,Load!$A$2:$P$8785,E$1)</f>
        <v>0.47075389578248478</v>
      </c>
      <c r="F3251" s="15">
        <f>VLOOKUP($B3251,Load!$A$2:$P$8785,F$1)</f>
        <v>0.56625096124912233</v>
      </c>
      <c r="G3251" s="15">
        <f>VLOOKUP($B3251,Load!$A$2:$P$8785,G$1)</f>
        <v>0.56735430806780562</v>
      </c>
      <c r="H3251" s="15">
        <f>VLOOKUP($B3251,Load!$A$2:$P$8785,H$1)</f>
        <v>0.60345373333802277</v>
      </c>
      <c r="I3251" s="15">
        <f>VLOOKUP($B3251,Load!$A$2:$P$8785,I$1)</f>
        <v>0.60781486301128973</v>
      </c>
      <c r="J3251" s="15">
        <f>VLOOKUP($B3251,Load!$A$2:$P$8785,J$1)</f>
        <v>0.60660971968817379</v>
      </c>
      <c r="K3251" s="15">
        <f>VLOOKUP($B3251,Load!$A$2:$P$8785,K$1)</f>
        <v>0.47153902609704895</v>
      </c>
      <c r="L3251" s="15">
        <f>VLOOKUP($B3251,Load!$A$2:$P$8785,L$1)</f>
        <v>0.52698559909318077</v>
      </c>
      <c r="M3251" s="15">
        <f>VLOOKUP($B3251,Load!$A$2:$P$8785,M$1)</f>
        <v>0.52520802741067063</v>
      </c>
      <c r="N3251" s="15">
        <f>VLOOKUP($B3251,Load!$A$2:$P$8785,N$1)</f>
        <v>0.89713084211646976</v>
      </c>
      <c r="O3251" s="15">
        <f>VLOOKUP($B3251,Load!$A$2:$P$8785,O$1)</f>
        <v>0.67935242839352428</v>
      </c>
      <c r="P3251" s="15">
        <f>VLOOKUP($B3251,Load!$A$2:$P$8785,P$1)</f>
        <v>0.64714817606615049</v>
      </c>
    </row>
    <row r="3252" spans="1:16" x14ac:dyDescent="0.25">
      <c r="A3252" s="15">
        <v>3250</v>
      </c>
      <c r="B3252" s="15">
        <v>7827</v>
      </c>
      <c r="C3252" s="15">
        <v>79794898558.565994</v>
      </c>
      <c r="D3252" s="15">
        <f>VLOOKUP($B3252,Load!$A$2:$P$8785,D$1)</f>
        <v>0.4551807148349995</v>
      </c>
      <c r="E3252" s="15">
        <f>VLOOKUP($B3252,Load!$A$2:$P$8785,E$1)</f>
        <v>0.38932222772192732</v>
      </c>
      <c r="F3252" s="15">
        <f>VLOOKUP($B3252,Load!$A$2:$P$8785,F$1)</f>
        <v>0.4551807148349995</v>
      </c>
      <c r="G3252" s="15">
        <f>VLOOKUP($B3252,Load!$A$2:$P$8785,G$1)</f>
        <v>0.46176736099501819</v>
      </c>
      <c r="H3252" s="15">
        <f>VLOOKUP($B3252,Load!$A$2:$P$8785,H$1)</f>
        <v>0.49439032110575737</v>
      </c>
      <c r="I3252" s="15">
        <f>VLOOKUP($B3252,Load!$A$2:$P$8785,I$1)</f>
        <v>0.47321773995005806</v>
      </c>
      <c r="J3252" s="15">
        <f>VLOOKUP($B3252,Load!$A$2:$P$8785,J$1)</f>
        <v>0.43182949079449329</v>
      </c>
      <c r="K3252" s="15">
        <f>VLOOKUP($B3252,Load!$A$2:$P$8785,K$1)</f>
        <v>0.38845175715578012</v>
      </c>
      <c r="L3252" s="15">
        <f>VLOOKUP($B3252,Load!$A$2:$P$8785,L$1)</f>
        <v>0.41533348790478397</v>
      </c>
      <c r="M3252" s="15">
        <f>VLOOKUP($B3252,Load!$A$2:$P$8785,M$1)</f>
        <v>0.41525620217945747</v>
      </c>
      <c r="N3252" s="15">
        <f>VLOOKUP($B3252,Load!$A$2:$P$8785,N$1)</f>
        <v>0.7937826040668583</v>
      </c>
      <c r="O3252" s="15">
        <f>VLOOKUP($B3252,Load!$A$2:$P$8785,O$1)</f>
        <v>0.61833125778331255</v>
      </c>
      <c r="P3252" s="15">
        <f>VLOOKUP($B3252,Load!$A$2:$P$8785,P$1)</f>
        <v>0.60090073627386043</v>
      </c>
    </row>
    <row r="3253" spans="1:16" x14ac:dyDescent="0.25">
      <c r="A3253" s="15">
        <v>3251</v>
      </c>
      <c r="B3253" s="15">
        <v>3345</v>
      </c>
      <c r="C3253" s="15">
        <v>79805465180.410995</v>
      </c>
      <c r="D3253" s="15">
        <f>VLOOKUP($B3253,Load!$A$2:$P$8785,D$1)</f>
        <v>0.69843525360259451</v>
      </c>
      <c r="E3253" s="15">
        <f>VLOOKUP($B3253,Load!$A$2:$P$8785,E$1)</f>
        <v>0.57748041441226172</v>
      </c>
      <c r="F3253" s="15">
        <f>VLOOKUP($B3253,Load!$A$2:$P$8785,F$1)</f>
        <v>0.69843525360259451</v>
      </c>
      <c r="G3253" s="15">
        <f>VLOOKUP($B3253,Load!$A$2:$P$8785,G$1)</f>
        <v>0.67802333745695276</v>
      </c>
      <c r="H3253" s="15">
        <f>VLOOKUP($B3253,Load!$A$2:$P$8785,H$1)</f>
        <v>0.65441564379418282</v>
      </c>
      <c r="I3253" s="15">
        <f>VLOOKUP($B3253,Load!$A$2:$P$8785,I$1)</f>
        <v>0.69524847888017449</v>
      </c>
      <c r="J3253" s="15">
        <f>VLOOKUP($B3253,Load!$A$2:$P$8785,J$1)</f>
        <v>0.66694310830983583</v>
      </c>
      <c r="K3253" s="15">
        <f>VLOOKUP($B3253,Load!$A$2:$P$8785,K$1)</f>
        <v>0.60678625680588505</v>
      </c>
      <c r="L3253" s="15">
        <f>VLOOKUP($B3253,Load!$A$2:$P$8785,L$1)</f>
        <v>0.59017956050184195</v>
      </c>
      <c r="M3253" s="15">
        <f>VLOOKUP($B3253,Load!$A$2:$P$8785,M$1)</f>
        <v>0.56364479480639929</v>
      </c>
      <c r="N3253" s="15">
        <f>VLOOKUP($B3253,Load!$A$2:$P$8785,N$1)</f>
        <v>0.65740445012243165</v>
      </c>
      <c r="O3253" s="15">
        <f>VLOOKUP($B3253,Load!$A$2:$P$8785,O$1)</f>
        <v>0.75808219178082192</v>
      </c>
      <c r="P3253" s="15">
        <f>VLOOKUP($B3253,Load!$A$2:$P$8785,P$1)</f>
        <v>0.72102301712388739</v>
      </c>
    </row>
    <row r="3254" spans="1:16" x14ac:dyDescent="0.25">
      <c r="A3254" s="15">
        <v>3252</v>
      </c>
      <c r="B3254" s="15">
        <v>3705</v>
      </c>
      <c r="C3254" s="15">
        <v>79805865577.968994</v>
      </c>
      <c r="D3254" s="15">
        <f>VLOOKUP($B3254,Load!$A$2:$P$8785,D$1)</f>
        <v>0.66550202280250093</v>
      </c>
      <c r="E3254" s="15">
        <f>VLOOKUP($B3254,Load!$A$2:$P$8785,E$1)</f>
        <v>0.54334431377903702</v>
      </c>
      <c r="F3254" s="15">
        <f>VLOOKUP($B3254,Load!$A$2:$P$8785,F$1)</f>
        <v>0.66550202280250093</v>
      </c>
      <c r="G3254" s="15">
        <f>VLOOKUP($B3254,Load!$A$2:$P$8785,G$1)</f>
        <v>0.64296699989969575</v>
      </c>
      <c r="H3254" s="15">
        <f>VLOOKUP($B3254,Load!$A$2:$P$8785,H$1)</f>
        <v>0.61344212710582768</v>
      </c>
      <c r="I3254" s="15">
        <f>VLOOKUP($B3254,Load!$A$2:$P$8785,I$1)</f>
        <v>0.65712376463967925</v>
      </c>
      <c r="J3254" s="15">
        <f>VLOOKUP($B3254,Load!$A$2:$P$8785,J$1)</f>
        <v>0.64222922541051586</v>
      </c>
      <c r="K3254" s="15">
        <f>VLOOKUP($B3254,Load!$A$2:$P$8785,K$1)</f>
        <v>0.57172848145556332</v>
      </c>
      <c r="L3254" s="15">
        <f>VLOOKUP($B3254,Load!$A$2:$P$8785,L$1)</f>
        <v>0.56243398510961695</v>
      </c>
      <c r="M3254" s="15">
        <f>VLOOKUP($B3254,Load!$A$2:$P$8785,M$1)</f>
        <v>0.535718886055079</v>
      </c>
      <c r="N3254" s="15">
        <f>VLOOKUP($B3254,Load!$A$2:$P$8785,N$1)</f>
        <v>0.74347918662834023</v>
      </c>
      <c r="O3254" s="15">
        <f>VLOOKUP($B3254,Load!$A$2:$P$8785,O$1)</f>
        <v>0.86403486924034867</v>
      </c>
      <c r="P3254" s="15">
        <f>VLOOKUP($B3254,Load!$A$2:$P$8785,P$1)</f>
        <v>0.79816045744915742</v>
      </c>
    </row>
    <row r="3255" spans="1:16" x14ac:dyDescent="0.25">
      <c r="A3255" s="15">
        <v>3253</v>
      </c>
      <c r="B3255" s="15">
        <v>2662</v>
      </c>
      <c r="C3255" s="15">
        <v>79806064603.740005</v>
      </c>
      <c r="D3255" s="15">
        <f>VLOOKUP($B3255,Load!$A$2:$P$8785,D$1)</f>
        <v>0.57745160319636235</v>
      </c>
      <c r="E3255" s="15">
        <f>VLOOKUP($B3255,Load!$A$2:$P$8785,E$1)</f>
        <v>0.56251173428459267</v>
      </c>
      <c r="F3255" s="15">
        <f>VLOOKUP($B3255,Load!$A$2:$P$8785,F$1)</f>
        <v>0.57745160319636235</v>
      </c>
      <c r="G3255" s="15">
        <f>VLOOKUP($B3255,Load!$A$2:$P$8785,G$1)</f>
        <v>0.63659767962820557</v>
      </c>
      <c r="H3255" s="15">
        <f>VLOOKUP($B3255,Load!$A$2:$P$8785,H$1)</f>
        <v>0.66756937361516544</v>
      </c>
      <c r="I3255" s="15">
        <f>VLOOKUP($B3255,Load!$A$2:$P$8785,I$1)</f>
        <v>0.6365139098934337</v>
      </c>
      <c r="J3255" s="15">
        <f>VLOOKUP($B3255,Load!$A$2:$P$8785,J$1)</f>
        <v>0.6019240338364571</v>
      </c>
      <c r="K3255" s="15">
        <f>VLOOKUP($B3255,Load!$A$2:$P$8785,K$1)</f>
        <v>0.52204338698390484</v>
      </c>
      <c r="L3255" s="15">
        <f>VLOOKUP($B3255,Load!$A$2:$P$8785,L$1)</f>
        <v>0.5148259783084731</v>
      </c>
      <c r="M3255" s="15">
        <f>VLOOKUP($B3255,Load!$A$2:$P$8785,M$1)</f>
        <v>0.55452507921786842</v>
      </c>
      <c r="N3255" s="15">
        <f>VLOOKUP($B3255,Load!$A$2:$P$8785,N$1)</f>
        <v>0.50734589587991052</v>
      </c>
      <c r="O3255" s="15">
        <f>VLOOKUP($B3255,Load!$A$2:$P$8785,O$1)</f>
        <v>0.45190535491905354</v>
      </c>
      <c r="P3255" s="15">
        <f>VLOOKUP($B3255,Load!$A$2:$P$8785,P$1)</f>
        <v>0.43657537479918079</v>
      </c>
    </row>
    <row r="3256" spans="1:16" x14ac:dyDescent="0.25">
      <c r="A3256" s="15">
        <v>3254</v>
      </c>
      <c r="B3256" s="15">
        <v>2274</v>
      </c>
      <c r="C3256" s="15">
        <v>79809243038.796997</v>
      </c>
      <c r="D3256" s="15">
        <f>VLOOKUP($B3256,Load!$A$2:$P$8785,D$1)</f>
        <v>0.60831187936741449</v>
      </c>
      <c r="E3256" s="15">
        <f>VLOOKUP($B3256,Load!$A$2:$P$8785,E$1)</f>
        <v>0.49792623188653162</v>
      </c>
      <c r="F3256" s="15">
        <f>VLOOKUP($B3256,Load!$A$2:$P$8785,F$1)</f>
        <v>0.60831187936741449</v>
      </c>
      <c r="G3256" s="15">
        <f>VLOOKUP($B3256,Load!$A$2:$P$8785,G$1)</f>
        <v>0.59460363101407598</v>
      </c>
      <c r="H3256" s="15">
        <f>VLOOKUP($B3256,Load!$A$2:$P$8785,H$1)</f>
        <v>0.58411001301304821</v>
      </c>
      <c r="I3256" s="15">
        <f>VLOOKUP($B3256,Load!$A$2:$P$8785,I$1)</f>
        <v>0.59437976998558018</v>
      </c>
      <c r="J3256" s="15">
        <f>VLOOKUP($B3256,Load!$A$2:$P$8785,J$1)</f>
        <v>0.61030021562448167</v>
      </c>
      <c r="K3256" s="15">
        <f>VLOOKUP($B3256,Load!$A$2:$P$8785,K$1)</f>
        <v>0.49275461264059806</v>
      </c>
      <c r="L3256" s="15">
        <f>VLOOKUP($B3256,Load!$A$2:$P$8785,L$1)</f>
        <v>0.44833449261921321</v>
      </c>
      <c r="M3256" s="15">
        <f>VLOOKUP($B3256,Load!$A$2:$P$8785,M$1)</f>
        <v>0.4451657778808254</v>
      </c>
      <c r="N3256" s="15">
        <f>VLOOKUP($B3256,Load!$A$2:$P$8785,N$1)</f>
        <v>0.50476418609602891</v>
      </c>
      <c r="O3256" s="15">
        <f>VLOOKUP($B3256,Load!$A$2:$P$8785,O$1)</f>
        <v>0.46767123287671231</v>
      </c>
      <c r="P3256" s="15">
        <f>VLOOKUP($B3256,Load!$A$2:$P$8785,P$1)</f>
        <v>0.48300174360614295</v>
      </c>
    </row>
    <row r="3257" spans="1:16" x14ac:dyDescent="0.25">
      <c r="A3257" s="15">
        <v>3255</v>
      </c>
      <c r="B3257" s="15">
        <v>3346</v>
      </c>
      <c r="C3257" s="15">
        <v>79809452740.535995</v>
      </c>
      <c r="D3257" s="15">
        <f>VLOOKUP($B3257,Load!$A$2:$P$8785,D$1)</f>
        <v>0.71254471898090876</v>
      </c>
      <c r="E3257" s="15">
        <f>VLOOKUP($B3257,Load!$A$2:$P$8785,E$1)</f>
        <v>0.60678625680588505</v>
      </c>
      <c r="F3257" s="15">
        <f>VLOOKUP($B3257,Load!$A$2:$P$8785,F$1)</f>
        <v>0.71254471898090876</v>
      </c>
      <c r="G3257" s="15">
        <f>VLOOKUP($B3257,Load!$A$2:$P$8785,G$1)</f>
        <v>0.69843525360259451</v>
      </c>
      <c r="H3257" s="15">
        <f>VLOOKUP($B3257,Load!$A$2:$P$8785,H$1)</f>
        <v>0.69524847888017449</v>
      </c>
      <c r="I3257" s="15">
        <f>VLOOKUP($B3257,Load!$A$2:$P$8785,I$1)</f>
        <v>0.7230682657475469</v>
      </c>
      <c r="J3257" s="15">
        <f>VLOOKUP($B3257,Load!$A$2:$P$8785,J$1)</f>
        <v>0.68141482832973954</v>
      </c>
      <c r="K3257" s="15">
        <f>VLOOKUP($B3257,Load!$A$2:$P$8785,K$1)</f>
        <v>0.64165628360272409</v>
      </c>
      <c r="L3257" s="15">
        <f>VLOOKUP($B3257,Load!$A$2:$P$8785,L$1)</f>
        <v>0.62596285132802643</v>
      </c>
      <c r="M3257" s="15">
        <f>VLOOKUP($B3257,Load!$A$2:$P$8785,M$1)</f>
        <v>0.59017956050184195</v>
      </c>
      <c r="N3257" s="15">
        <f>VLOOKUP($B3257,Load!$A$2:$P$8785,N$1)</f>
        <v>0.6548759714681146</v>
      </c>
      <c r="O3257" s="15">
        <f>VLOOKUP($B3257,Load!$A$2:$P$8785,O$1)</f>
        <v>0.76415940224159407</v>
      </c>
      <c r="P3257" s="15">
        <f>VLOOKUP($B3257,Load!$A$2:$P$8785,P$1)</f>
        <v>0.71962965500963172</v>
      </c>
    </row>
    <row r="3258" spans="1:16" x14ac:dyDescent="0.25">
      <c r="A3258" s="15">
        <v>3256</v>
      </c>
      <c r="B3258" s="15">
        <v>3619</v>
      </c>
      <c r="C3258" s="15">
        <v>79816336479.574005</v>
      </c>
      <c r="D3258" s="15">
        <f>VLOOKUP($B3258,Load!$A$2:$P$8785,D$1)</f>
        <v>0.53333444782506934</v>
      </c>
      <c r="E3258" s="15">
        <f>VLOOKUP($B3258,Load!$A$2:$P$8785,E$1)</f>
        <v>0.75418593934014921</v>
      </c>
      <c r="F3258" s="15">
        <f>VLOOKUP($B3258,Load!$A$2:$P$8785,F$1)</f>
        <v>0.53333444782506934</v>
      </c>
      <c r="G3258" s="15">
        <f>VLOOKUP($B3258,Load!$A$2:$P$8785,G$1)</f>
        <v>0.5383830953893477</v>
      </c>
      <c r="H3258" s="15">
        <f>VLOOKUP($B3258,Load!$A$2:$P$8785,H$1)</f>
        <v>0.54823620441036824</v>
      </c>
      <c r="I3258" s="15">
        <f>VLOOKUP($B3258,Load!$A$2:$P$8785,I$1)</f>
        <v>0.54359371153237435</v>
      </c>
      <c r="J3258" s="15">
        <f>VLOOKUP($B3258,Load!$A$2:$P$8785,J$1)</f>
        <v>0.52110631945596286</v>
      </c>
      <c r="K3258" s="15">
        <f>VLOOKUP($B3258,Load!$A$2:$P$8785,K$1)</f>
        <v>0.72650156172660396</v>
      </c>
      <c r="L3258" s="15">
        <f>VLOOKUP($B3258,Load!$A$2:$P$8785,L$1)</f>
        <v>0.59808846639359048</v>
      </c>
      <c r="M3258" s="15">
        <f>VLOOKUP($B3258,Load!$A$2:$P$8785,M$1)</f>
        <v>0.62070742200582218</v>
      </c>
      <c r="N3258" s="15">
        <f>VLOOKUP($B3258,Load!$A$2:$P$8785,N$1)</f>
        <v>0.47205365697860108</v>
      </c>
      <c r="O3258" s="15">
        <f>VLOOKUP($B3258,Load!$A$2:$P$8785,O$1)</f>
        <v>0.50684931506849318</v>
      </c>
      <c r="P3258" s="15">
        <f>VLOOKUP($B3258,Load!$A$2:$P$8785,P$1)</f>
        <v>0.48422379070635091</v>
      </c>
    </row>
    <row r="3259" spans="1:16" x14ac:dyDescent="0.25">
      <c r="A3259" s="15">
        <v>3257</v>
      </c>
      <c r="B3259" s="15">
        <v>2311</v>
      </c>
      <c r="C3259" s="15">
        <v>79825629293.876007</v>
      </c>
      <c r="D3259" s="15">
        <f>VLOOKUP($B3259,Load!$A$2:$P$8785,D$1)</f>
        <v>0.69968905680564375</v>
      </c>
      <c r="E3259" s="15">
        <f>VLOOKUP($B3259,Load!$A$2:$P$8785,E$1)</f>
        <v>0.45547799074911671</v>
      </c>
      <c r="F3259" s="15">
        <f>VLOOKUP($B3259,Load!$A$2:$P$8785,F$1)</f>
        <v>0.69968905680564375</v>
      </c>
      <c r="G3259" s="15">
        <f>VLOOKUP($B3259,Load!$A$2:$P$8785,G$1)</f>
        <v>0.66779230332007089</v>
      </c>
      <c r="H3259" s="15">
        <f>VLOOKUP($B3259,Load!$A$2:$P$8785,H$1)</f>
        <v>0.53051032251257346</v>
      </c>
      <c r="I3259" s="15">
        <f>VLOOKUP($B3259,Load!$A$2:$P$8785,I$1)</f>
        <v>0.58565751063904614</v>
      </c>
      <c r="J3259" s="15">
        <f>VLOOKUP($B3259,Load!$A$2:$P$8785,J$1)</f>
        <v>0.63032841267208495</v>
      </c>
      <c r="K3259" s="15">
        <f>VLOOKUP($B3259,Load!$A$2:$P$8785,K$1)</f>
        <v>0.48543241905477136</v>
      </c>
      <c r="L3259" s="15">
        <f>VLOOKUP($B3259,Load!$A$2:$P$8785,L$1)</f>
        <v>0.51848416930726227</v>
      </c>
      <c r="M3259" s="15">
        <f>VLOOKUP($B3259,Load!$A$2:$P$8785,M$1)</f>
        <v>0.48767292681041813</v>
      </c>
      <c r="N3259" s="15">
        <f>VLOOKUP($B3259,Load!$A$2:$P$8785,N$1)</f>
        <v>0.63834770573831578</v>
      </c>
      <c r="O3259" s="15">
        <f>VLOOKUP($B3259,Load!$A$2:$P$8785,O$1)</f>
        <v>0.59205479452054799</v>
      </c>
      <c r="P3259" s="15">
        <f>VLOOKUP($B3259,Load!$A$2:$P$8785,P$1)</f>
        <v>0.63358383395387441</v>
      </c>
    </row>
    <row r="3260" spans="1:16" x14ac:dyDescent="0.25">
      <c r="A3260" s="15">
        <v>3258</v>
      </c>
      <c r="B3260" s="15">
        <v>8119</v>
      </c>
      <c r="C3260" s="15">
        <v>79826697311.479996</v>
      </c>
      <c r="D3260" s="15">
        <f>VLOOKUP($B3260,Load!$A$2:$P$8785,D$1)</f>
        <v>0.60063860376475309</v>
      </c>
      <c r="E3260" s="15">
        <f>VLOOKUP($B3260,Load!$A$2:$P$8785,E$1)</f>
        <v>0.49686801276690162</v>
      </c>
      <c r="F3260" s="15">
        <f>VLOOKUP($B3260,Load!$A$2:$P$8785,F$1)</f>
        <v>0.60063860376475309</v>
      </c>
      <c r="G3260" s="15">
        <f>VLOOKUP($B3260,Load!$A$2:$P$8785,G$1)</f>
        <v>0.57041358788324581</v>
      </c>
      <c r="H3260" s="15">
        <f>VLOOKUP($B3260,Load!$A$2:$P$8785,H$1)</f>
        <v>0.50269053564520105</v>
      </c>
      <c r="I3260" s="15">
        <f>VLOOKUP($B3260,Load!$A$2:$P$8785,I$1)</f>
        <v>0.5173917630921816</v>
      </c>
      <c r="J3260" s="15">
        <f>VLOOKUP($B3260,Load!$A$2:$P$8785,J$1)</f>
        <v>0.5448664786863493</v>
      </c>
      <c r="K3260" s="15">
        <f>VLOOKUP($B3260,Load!$A$2:$P$8785,K$1)</f>
        <v>0.51680349553670479</v>
      </c>
      <c r="L3260" s="15">
        <f>VLOOKUP($B3260,Load!$A$2:$P$8785,L$1)</f>
        <v>0.55748769868871884</v>
      </c>
      <c r="M3260" s="15">
        <f>VLOOKUP($B3260,Load!$A$2:$P$8785,M$1)</f>
        <v>0.53685241002653472</v>
      </c>
      <c r="N3260" s="15">
        <f>VLOOKUP($B3260,Load!$A$2:$P$8785,N$1)</f>
        <v>0.74100393910358775</v>
      </c>
      <c r="O3260" s="15">
        <f>VLOOKUP($B3260,Load!$A$2:$P$8785,O$1)</f>
        <v>0.60924034869240351</v>
      </c>
      <c r="P3260" s="15">
        <f>VLOOKUP($B3260,Load!$A$2:$P$8785,P$1)</f>
        <v>0.58170964770019118</v>
      </c>
    </row>
    <row r="3261" spans="1:16" x14ac:dyDescent="0.25">
      <c r="A3261" s="15">
        <v>3259</v>
      </c>
      <c r="B3261" s="15">
        <v>1954</v>
      </c>
      <c r="C3261" s="15">
        <v>79832617497.873001</v>
      </c>
      <c r="D3261" s="15">
        <f>VLOOKUP($B3261,Load!$A$2:$P$8785,D$1)</f>
        <v>0.72541709853221437</v>
      </c>
      <c r="E3261" s="15">
        <f>VLOOKUP($B3261,Load!$A$2:$P$8785,E$1)</f>
        <v>0.48888016521872707</v>
      </c>
      <c r="F3261" s="15">
        <f>VLOOKUP($B3261,Load!$A$2:$P$8785,F$1)</f>
        <v>0.72541709853221437</v>
      </c>
      <c r="G3261" s="15">
        <f>VLOOKUP($B3261,Load!$A$2:$P$8785,G$1)</f>
        <v>0.72829248721120732</v>
      </c>
      <c r="H3261" s="15">
        <f>VLOOKUP($B3261,Load!$A$2:$P$8785,H$1)</f>
        <v>0.66725284000984775</v>
      </c>
      <c r="I3261" s="15">
        <f>VLOOKUP($B3261,Load!$A$2:$P$8785,I$1)</f>
        <v>0.69640910209967288</v>
      </c>
      <c r="J3261" s="15">
        <f>VLOOKUP($B3261,Load!$A$2:$P$8785,J$1)</f>
        <v>0.72404212970641901</v>
      </c>
      <c r="K3261" s="15">
        <f>VLOOKUP($B3261,Load!$A$2:$P$8785,K$1)</f>
        <v>0.49500759528239091</v>
      </c>
      <c r="L3261" s="15">
        <f>VLOOKUP($B3261,Load!$A$2:$P$8785,L$1)</f>
        <v>0.5385269340752763</v>
      </c>
      <c r="M3261" s="15">
        <f>VLOOKUP($B3261,Load!$A$2:$P$8785,M$1)</f>
        <v>0.54277764896823555</v>
      </c>
      <c r="N3261" s="15">
        <f>VLOOKUP($B3261,Load!$A$2:$P$8785,N$1)</f>
        <v>0.62126051314808906</v>
      </c>
      <c r="O3261" s="15">
        <f>VLOOKUP($B3261,Load!$A$2:$P$8785,O$1)</f>
        <v>0.66904109589041094</v>
      </c>
      <c r="P3261" s="15">
        <f>VLOOKUP($B3261,Load!$A$2:$P$8785,P$1)</f>
        <v>0.66746232973191122</v>
      </c>
    </row>
    <row r="3262" spans="1:16" x14ac:dyDescent="0.25">
      <c r="A3262" s="15">
        <v>3260</v>
      </c>
      <c r="B3262" s="15">
        <v>1557</v>
      </c>
      <c r="C3262" s="15">
        <v>79835634588.468002</v>
      </c>
      <c r="D3262" s="15">
        <f>VLOOKUP($B3262,Load!$A$2:$P$8785,D$1)</f>
        <v>0.62880738239325951</v>
      </c>
      <c r="E3262" s="15">
        <f>VLOOKUP($B3262,Load!$A$2:$P$8785,E$1)</f>
        <v>0.49244738773489904</v>
      </c>
      <c r="F3262" s="15">
        <f>VLOOKUP($B3262,Load!$A$2:$P$8785,F$1)</f>
        <v>0.62880738239325951</v>
      </c>
      <c r="G3262" s="15">
        <f>VLOOKUP($B3262,Load!$A$2:$P$8785,G$1)</f>
        <v>0.64826640810458391</v>
      </c>
      <c r="H3262" s="15">
        <f>VLOOKUP($B3262,Load!$A$2:$P$8785,H$1)</f>
        <v>0.70622164386452357</v>
      </c>
      <c r="I3262" s="15">
        <f>VLOOKUP($B3262,Load!$A$2:$P$8785,I$1)</f>
        <v>0.69046530439981713</v>
      </c>
      <c r="J3262" s="15">
        <f>VLOOKUP($B3262,Load!$A$2:$P$8785,J$1)</f>
        <v>0.66735777077458946</v>
      </c>
      <c r="K3262" s="15">
        <f>VLOOKUP($B3262,Load!$A$2:$P$8785,K$1)</f>
        <v>0.47377494068852516</v>
      </c>
      <c r="L3262" s="15">
        <f>VLOOKUP($B3262,Load!$A$2:$P$8785,L$1)</f>
        <v>0.52564597985418759</v>
      </c>
      <c r="M3262" s="15">
        <f>VLOOKUP($B3262,Load!$A$2:$P$8785,M$1)</f>
        <v>0.53986655331426947</v>
      </c>
      <c r="N3262" s="15">
        <f>VLOOKUP($B3262,Load!$A$2:$P$8785,N$1)</f>
        <v>0.55762269775364637</v>
      </c>
      <c r="O3262" s="15">
        <f>VLOOKUP($B3262,Load!$A$2:$P$8785,O$1)</f>
        <v>0.4917808219178082</v>
      </c>
      <c r="P3262" s="15">
        <f>VLOOKUP($B3262,Load!$A$2:$P$8785,P$1)</f>
        <v>0.40500392121032158</v>
      </c>
    </row>
    <row r="3263" spans="1:16" x14ac:dyDescent="0.25">
      <c r="A3263" s="15">
        <v>3261</v>
      </c>
      <c r="B3263" s="15">
        <v>6726</v>
      </c>
      <c r="C3263" s="15">
        <v>79856945420.505005</v>
      </c>
      <c r="D3263" s="15">
        <f>VLOOKUP($B3263,Load!$A$2:$P$8785,D$1)</f>
        <v>0.57007924036243274</v>
      </c>
      <c r="E3263" s="15">
        <f>VLOOKUP($B3263,Load!$A$2:$P$8785,E$1)</f>
        <v>0.4734506477325095</v>
      </c>
      <c r="F3263" s="15">
        <f>VLOOKUP($B3263,Load!$A$2:$P$8785,F$1)</f>
        <v>0.57007924036243274</v>
      </c>
      <c r="G3263" s="15">
        <f>VLOOKUP($B3263,Load!$A$2:$P$8785,G$1)</f>
        <v>0.49384800561703834</v>
      </c>
      <c r="H3263" s="15">
        <f>VLOOKUP($B3263,Load!$A$2:$P$8785,H$1)</f>
        <v>0.45176379558963176</v>
      </c>
      <c r="I3263" s="15">
        <f>VLOOKUP($B3263,Load!$A$2:$P$8785,I$1)</f>
        <v>0.48412056413322546</v>
      </c>
      <c r="J3263" s="15">
        <f>VLOOKUP($B3263,Load!$A$2:$P$8785,J$1)</f>
        <v>0.48046939791010118</v>
      </c>
      <c r="K3263" s="15">
        <f>VLOOKUP($B3263,Load!$A$2:$P$8785,K$1)</f>
        <v>0.53254023792862137</v>
      </c>
      <c r="L3263" s="15">
        <f>VLOOKUP($B3263,Load!$A$2:$P$8785,L$1)</f>
        <v>0.50650488188164977</v>
      </c>
      <c r="M3263" s="15">
        <f>VLOOKUP($B3263,Load!$A$2:$P$8785,M$1)</f>
        <v>0.45382177911739702</v>
      </c>
      <c r="N3263" s="15">
        <f>VLOOKUP($B3263,Load!$A$2:$P$8785,N$1)</f>
        <v>0.65418396678377511</v>
      </c>
      <c r="O3263" s="15">
        <f>VLOOKUP($B3263,Load!$A$2:$P$8785,O$1)</f>
        <v>0.64249066002490662</v>
      </c>
      <c r="P3263" s="15">
        <f>VLOOKUP($B3263,Load!$A$2:$P$8785,P$1)</f>
        <v>0.70981520820484711</v>
      </c>
    </row>
    <row r="3264" spans="1:16" x14ac:dyDescent="0.25">
      <c r="A3264" s="15">
        <v>3262</v>
      </c>
      <c r="B3264" s="15">
        <v>5437</v>
      </c>
      <c r="C3264" s="15">
        <v>79860270492.322998</v>
      </c>
      <c r="D3264" s="15">
        <f>VLOOKUP($B3264,Load!$A$2:$P$8785,D$1)</f>
        <v>0.66485004513691526</v>
      </c>
      <c r="E3264" s="15">
        <f>VLOOKUP($B3264,Load!$A$2:$P$8785,E$1)</f>
        <v>0.66855553090170505</v>
      </c>
      <c r="F3264" s="15">
        <f>VLOOKUP($B3264,Load!$A$2:$P$8785,F$1)</f>
        <v>0.66485004513691526</v>
      </c>
      <c r="G3264" s="15">
        <f>VLOOKUP($B3264,Load!$A$2:$P$8785,G$1)</f>
        <v>0.66652178274098095</v>
      </c>
      <c r="H3264" s="15">
        <f>VLOOKUP($B3264,Load!$A$2:$P$8785,H$1)</f>
        <v>0.71955122568846064</v>
      </c>
      <c r="I3264" s="15">
        <f>VLOOKUP($B3264,Load!$A$2:$P$8785,I$1)</f>
        <v>0.72194281292863927</v>
      </c>
      <c r="J3264" s="15">
        <f>VLOOKUP($B3264,Load!$A$2:$P$8785,J$1)</f>
        <v>0.76136175153425112</v>
      </c>
      <c r="K3264" s="15">
        <f>VLOOKUP($B3264,Load!$A$2:$P$8785,K$1)</f>
        <v>0.70004608373585486</v>
      </c>
      <c r="L3264" s="15">
        <f>VLOOKUP($B3264,Load!$A$2:$P$8785,L$1)</f>
        <v>0.59579565654223665</v>
      </c>
      <c r="M3264" s="15">
        <f>VLOOKUP($B3264,Load!$A$2:$P$8785,M$1)</f>
        <v>0.57933379704768528</v>
      </c>
      <c r="N3264" s="15">
        <f>VLOOKUP($B3264,Load!$A$2:$P$8785,N$1)</f>
        <v>0.74382518897050998</v>
      </c>
      <c r="O3264" s="15">
        <f>VLOOKUP($B3264,Load!$A$2:$P$8785,O$1)</f>
        <v>0.72488169364881694</v>
      </c>
      <c r="P3264" s="15">
        <f>VLOOKUP($B3264,Load!$A$2:$P$8785,P$1)</f>
        <v>0.70014162041161299</v>
      </c>
    </row>
    <row r="3265" spans="1:16" x14ac:dyDescent="0.25">
      <c r="A3265" s="15">
        <v>3263</v>
      </c>
      <c r="B3265" s="15">
        <v>4443</v>
      </c>
      <c r="C3265" s="15">
        <v>79862515450.033997</v>
      </c>
      <c r="D3265" s="15">
        <f>VLOOKUP($B3265,Load!$A$2:$P$8785,D$1)</f>
        <v>0.49816108863552777</v>
      </c>
      <c r="E3265" s="15">
        <f>VLOOKUP($B3265,Load!$A$2:$P$8785,E$1)</f>
        <v>0.52600317465735891</v>
      </c>
      <c r="F3265" s="15">
        <f>VLOOKUP($B3265,Load!$A$2:$P$8785,F$1)</f>
        <v>0.49816108863552777</v>
      </c>
      <c r="G3265" s="15">
        <f>VLOOKUP($B3265,Load!$A$2:$P$8785,G$1)</f>
        <v>0.51494533418034705</v>
      </c>
      <c r="H3265" s="15">
        <f>VLOOKUP($B3265,Load!$A$2:$P$8785,H$1)</f>
        <v>0.54194070270460382</v>
      </c>
      <c r="I3265" s="15">
        <f>VLOOKUP($B3265,Load!$A$2:$P$8785,I$1)</f>
        <v>0.5174972742939542</v>
      </c>
      <c r="J3265" s="15">
        <f>VLOOKUP($B3265,Load!$A$2:$P$8785,J$1)</f>
        <v>0.44580361585669265</v>
      </c>
      <c r="K3265" s="15">
        <f>VLOOKUP($B3265,Load!$A$2:$P$8785,K$1)</f>
        <v>0.50541910597552442</v>
      </c>
      <c r="L3265" s="15">
        <f>VLOOKUP($B3265,Load!$A$2:$P$8785,L$1)</f>
        <v>0.49841564263080607</v>
      </c>
      <c r="M3265" s="15">
        <f>VLOOKUP($B3265,Load!$A$2:$P$8785,M$1)</f>
        <v>0.51964345518716026</v>
      </c>
      <c r="N3265" s="15">
        <f>VLOOKUP($B3265,Load!$A$2:$P$8785,N$1)</f>
        <v>0.56970616416480357</v>
      </c>
      <c r="O3265" s="15">
        <f>VLOOKUP($B3265,Load!$A$2:$P$8785,O$1)</f>
        <v>0.5726276463262765</v>
      </c>
      <c r="P3265" s="15">
        <f>VLOOKUP($B3265,Load!$A$2:$P$8785,P$1)</f>
        <v>0.49743408178959481</v>
      </c>
    </row>
    <row r="3266" spans="1:16" x14ac:dyDescent="0.25">
      <c r="A3266" s="15">
        <v>3264</v>
      </c>
      <c r="B3266" s="15">
        <v>3676</v>
      </c>
      <c r="C3266" s="15">
        <v>79869325110.057007</v>
      </c>
      <c r="D3266" s="15">
        <f>VLOOKUP($B3266,Load!$A$2:$P$8785,D$1)</f>
        <v>0.45304089070179543</v>
      </c>
      <c r="E3266" s="15">
        <f>VLOOKUP($B3266,Load!$A$2:$P$8785,E$1)</f>
        <v>0.4887777569168274</v>
      </c>
      <c r="F3266" s="15">
        <f>VLOOKUP($B3266,Load!$A$2:$P$8785,F$1)</f>
        <v>0.45304089070179543</v>
      </c>
      <c r="G3266" s="15">
        <f>VLOOKUP($B3266,Load!$A$2:$P$8785,G$1)</f>
        <v>0.44578554950015048</v>
      </c>
      <c r="H3266" s="15">
        <f>VLOOKUP($B3266,Load!$A$2:$P$8785,H$1)</f>
        <v>0.44965357155418001</v>
      </c>
      <c r="I3266" s="15">
        <f>VLOOKUP($B3266,Load!$A$2:$P$8785,I$1)</f>
        <v>0.44240846903246228</v>
      </c>
      <c r="J3266" s="15">
        <f>VLOOKUP($B3266,Load!$A$2:$P$8785,J$1)</f>
        <v>0.41238182119754518</v>
      </c>
      <c r="K3266" s="15">
        <f>VLOOKUP($B3266,Load!$A$2:$P$8785,K$1)</f>
        <v>0.48847053201112839</v>
      </c>
      <c r="L3266" s="15">
        <f>VLOOKUP($B3266,Load!$A$2:$P$8785,L$1)</f>
        <v>0.45665558904603654</v>
      </c>
      <c r="M3266" s="15">
        <f>VLOOKUP($B3266,Load!$A$2:$P$8785,M$1)</f>
        <v>0.45838163691166239</v>
      </c>
      <c r="N3266" s="15">
        <f>VLOOKUP($B3266,Load!$A$2:$P$8785,N$1)</f>
        <v>0.68079953156605988</v>
      </c>
      <c r="O3266" s="15">
        <f>VLOOKUP($B3266,Load!$A$2:$P$8785,O$1)</f>
        <v>0.69372353673723541</v>
      </c>
      <c r="P3266" s="15">
        <f>VLOOKUP($B3266,Load!$A$2:$P$8785,P$1)</f>
        <v>0.71457395859506467</v>
      </c>
    </row>
    <row r="3267" spans="1:16" x14ac:dyDescent="0.25">
      <c r="A3267" s="15">
        <v>3265</v>
      </c>
      <c r="B3267" s="15">
        <v>2794</v>
      </c>
      <c r="C3267" s="15">
        <v>79896027478.483002</v>
      </c>
      <c r="D3267" s="15">
        <f>VLOOKUP($B3267,Load!$A$2:$P$8785,D$1)</f>
        <v>0.63965695944364576</v>
      </c>
      <c r="E3267" s="15">
        <f>VLOOKUP($B3267,Load!$A$2:$P$8785,E$1)</f>
        <v>0.5059823516359726</v>
      </c>
      <c r="F3267" s="15">
        <f>VLOOKUP($B3267,Load!$A$2:$P$8785,F$1)</f>
        <v>0.63965695944364576</v>
      </c>
      <c r="G3267" s="15">
        <f>VLOOKUP($B3267,Load!$A$2:$P$8785,G$1)</f>
        <v>0.63002775084422746</v>
      </c>
      <c r="H3267" s="15">
        <f>VLOOKUP($B3267,Load!$A$2:$P$8785,H$1)</f>
        <v>0.64397003481869663</v>
      </c>
      <c r="I3267" s="15">
        <f>VLOOKUP($B3267,Load!$A$2:$P$8785,I$1)</f>
        <v>0.66317307354130761</v>
      </c>
      <c r="J3267" s="15">
        <f>VLOOKUP($B3267,Load!$A$2:$P$8785,J$1)</f>
        <v>0.67631448001326921</v>
      </c>
      <c r="K3267" s="15">
        <f>VLOOKUP($B3267,Load!$A$2:$P$8785,K$1)</f>
        <v>0.52322108245575105</v>
      </c>
      <c r="L3267" s="15">
        <f>VLOOKUP($B3267,Load!$A$2:$P$8785,L$1)</f>
        <v>0.53432774299920138</v>
      </c>
      <c r="M3267" s="15">
        <f>VLOOKUP($B3267,Load!$A$2:$P$8785,M$1)</f>
        <v>0.5268825514594121</v>
      </c>
      <c r="N3267" s="15">
        <f>VLOOKUP($B3267,Load!$A$2:$P$8785,N$1)</f>
        <v>0.66312679655062279</v>
      </c>
      <c r="O3267" s="15">
        <f>VLOOKUP($B3267,Load!$A$2:$P$8785,O$1)</f>
        <v>0.67262764632627647</v>
      </c>
      <c r="P3267" s="15">
        <f>VLOOKUP($B3267,Load!$A$2:$P$8785,P$1)</f>
        <v>0.87671790889086865</v>
      </c>
    </row>
    <row r="3268" spans="1:16" x14ac:dyDescent="0.25">
      <c r="A3268" s="15">
        <v>3266</v>
      </c>
      <c r="B3268" s="15">
        <v>2540</v>
      </c>
      <c r="C3268" s="15">
        <v>79899419848.707993</v>
      </c>
      <c r="D3268" s="15">
        <f>VLOOKUP($B3268,Load!$A$2:$P$8785,D$1)</f>
        <v>0.64855060349727511</v>
      </c>
      <c r="E3268" s="15">
        <f>VLOOKUP($B3268,Load!$A$2:$P$8785,E$1)</f>
        <v>0.52223113553738754</v>
      </c>
      <c r="F3268" s="15">
        <f>VLOOKUP($B3268,Load!$A$2:$P$8785,F$1)</f>
        <v>0.64855060349727511</v>
      </c>
      <c r="G3268" s="15">
        <f>VLOOKUP($B3268,Load!$A$2:$P$8785,G$1)</f>
        <v>0.60545320806446223</v>
      </c>
      <c r="H3268" s="15">
        <f>VLOOKUP($B3268,Load!$A$2:$P$8785,H$1)</f>
        <v>0.62184785284704391</v>
      </c>
      <c r="I3268" s="15">
        <f>VLOOKUP($B3268,Load!$A$2:$P$8785,I$1)</f>
        <v>0.62951500017585205</v>
      </c>
      <c r="J3268" s="15">
        <f>VLOOKUP($B3268,Load!$A$2:$P$8785,J$1)</f>
        <v>0.65060540719854043</v>
      </c>
      <c r="K3268" s="15">
        <f>VLOOKUP($B3268,Load!$A$2:$P$8785,K$1)</f>
        <v>0.54575090887367939</v>
      </c>
      <c r="L3268" s="15">
        <f>VLOOKUP($B3268,Load!$A$2:$P$8785,L$1)</f>
        <v>0.55115026921194321</v>
      </c>
      <c r="M3268" s="15">
        <f>VLOOKUP($B3268,Load!$A$2:$P$8785,M$1)</f>
        <v>0.52613545611458901</v>
      </c>
      <c r="N3268" s="15">
        <f>VLOOKUP($B3268,Load!$A$2:$P$8785,N$1)</f>
        <v>0.50707974023208768</v>
      </c>
      <c r="O3268" s="15">
        <f>VLOOKUP($B3268,Load!$A$2:$P$8785,O$1)</f>
        <v>0.45618929016189291</v>
      </c>
      <c r="P3268" s="15">
        <f>VLOOKUP($B3268,Load!$A$2:$P$8785,P$1)</f>
        <v>0.44991891089335068</v>
      </c>
    </row>
    <row r="3269" spans="1:16" x14ac:dyDescent="0.25">
      <c r="A3269" s="15">
        <v>3267</v>
      </c>
      <c r="B3269" s="15">
        <v>1157</v>
      </c>
      <c r="C3269" s="15">
        <v>79899545081.225998</v>
      </c>
      <c r="D3269" s="15">
        <f>VLOOKUP($B3269,Load!$A$2:$P$8785,D$1)</f>
        <v>0.60978300845899225</v>
      </c>
      <c r="E3269" s="15">
        <f>VLOOKUP($B3269,Load!$A$2:$P$8785,E$1)</f>
        <v>0.44880438307532133</v>
      </c>
      <c r="F3269" s="15">
        <f>VLOOKUP($B3269,Load!$A$2:$P$8785,F$1)</f>
        <v>0.60978300845899225</v>
      </c>
      <c r="G3269" s="15">
        <f>VLOOKUP($B3269,Load!$A$2:$P$8785,G$1)</f>
        <v>0.59371761008392121</v>
      </c>
      <c r="H3269" s="15">
        <f>VLOOKUP($B3269,Load!$A$2:$P$8785,H$1)</f>
        <v>0.53290190975275209</v>
      </c>
      <c r="I3269" s="15">
        <f>VLOOKUP($B3269,Load!$A$2:$P$8785,I$1)</f>
        <v>0.52980691450075612</v>
      </c>
      <c r="J3269" s="15">
        <f>VLOOKUP($B3269,Load!$A$2:$P$8785,J$1)</f>
        <v>0.53624149941947252</v>
      </c>
      <c r="K3269" s="15">
        <f>VLOOKUP($B3269,Load!$A$2:$P$8785,K$1)</f>
        <v>0.4962706310058202</v>
      </c>
      <c r="L3269" s="15">
        <f>VLOOKUP($B3269,Load!$A$2:$P$8785,L$1)</f>
        <v>0.52711440863539172</v>
      </c>
      <c r="M3269" s="15">
        <f>VLOOKUP($B3269,Load!$A$2:$P$8785,M$1)</f>
        <v>0.4983898807223639</v>
      </c>
      <c r="N3269" s="15">
        <f>VLOOKUP($B3269,Load!$A$2:$P$8785,N$1)</f>
        <v>0.72037687639731718</v>
      </c>
      <c r="O3269" s="15">
        <f>VLOOKUP($B3269,Load!$A$2:$P$8785,O$1)</f>
        <v>0.5938480697384807</v>
      </c>
      <c r="P3269" s="15">
        <f>VLOOKUP($B3269,Load!$A$2:$P$8785,P$1)</f>
        <v>0.63176408780465532</v>
      </c>
    </row>
    <row r="3270" spans="1:16" x14ac:dyDescent="0.25">
      <c r="A3270" s="15">
        <v>3268</v>
      </c>
      <c r="B3270" s="15">
        <v>1489</v>
      </c>
      <c r="C3270" s="15">
        <v>79904922575.884003</v>
      </c>
      <c r="D3270" s="15">
        <f>VLOOKUP($B3270,Load!$A$2:$P$8785,D$1)</f>
        <v>0.48853188003610953</v>
      </c>
      <c r="E3270" s="15">
        <f>VLOOKUP($B3270,Load!$A$2:$P$8785,E$1)</f>
        <v>0.39707112256566934</v>
      </c>
      <c r="F3270" s="15">
        <f>VLOOKUP($B3270,Load!$A$2:$P$8785,F$1)</f>
        <v>0.48853188003610953</v>
      </c>
      <c r="G3270" s="15">
        <f>VLOOKUP($B3270,Load!$A$2:$P$8785,G$1)</f>
        <v>0.52188304523721951</v>
      </c>
      <c r="H3270" s="15">
        <f>VLOOKUP($B3270,Load!$A$2:$P$8785,H$1)</f>
        <v>0.59691203882812227</v>
      </c>
      <c r="I3270" s="15">
        <f>VLOOKUP($B3270,Load!$A$2:$P$8785,I$1)</f>
        <v>0.53705201702247385</v>
      </c>
      <c r="J3270" s="15">
        <f>VLOOKUP($B3270,Load!$A$2:$P$8785,J$1)</f>
        <v>0.47080776248134021</v>
      </c>
      <c r="K3270" s="15">
        <f>VLOOKUP($B3270,Load!$A$2:$P$8785,K$1)</f>
        <v>0.38490160268992474</v>
      </c>
      <c r="L3270" s="15">
        <f>VLOOKUP($B3270,Load!$A$2:$P$8785,L$1)</f>
        <v>0.43895715794626067</v>
      </c>
      <c r="M3270" s="15">
        <f>VLOOKUP($B3270,Load!$A$2:$P$8785,M$1)</f>
        <v>0.45127135018162146</v>
      </c>
      <c r="N3270" s="15">
        <f>VLOOKUP($B3270,Load!$A$2:$P$8785,N$1)</f>
        <v>0.75247524752475248</v>
      </c>
      <c r="O3270" s="15">
        <f>VLOOKUP($B3270,Load!$A$2:$P$8785,O$1)</f>
        <v>0.592079701120797</v>
      </c>
      <c r="P3270" s="15">
        <f>VLOOKUP($B3270,Load!$A$2:$P$8785,P$1)</f>
        <v>0.53410310879645506</v>
      </c>
    </row>
    <row r="3271" spans="1:16" x14ac:dyDescent="0.25">
      <c r="A3271" s="15">
        <v>3269</v>
      </c>
      <c r="B3271" s="15">
        <v>8208</v>
      </c>
      <c r="C3271" s="15">
        <v>79909299326.091003</v>
      </c>
      <c r="D3271" s="15">
        <f>VLOOKUP($B3271,Load!$A$2:$P$8785,D$1)</f>
        <v>0.55658831789762275</v>
      </c>
      <c r="E3271" s="15">
        <f>VLOOKUP($B3271,Load!$A$2:$P$8785,E$1)</f>
        <v>0.45558039905101638</v>
      </c>
      <c r="F3271" s="15">
        <f>VLOOKUP($B3271,Load!$A$2:$P$8785,F$1)</f>
        <v>0.55658831789762275</v>
      </c>
      <c r="G3271" s="15">
        <f>VLOOKUP($B3271,Load!$A$2:$P$8785,G$1)</f>
        <v>0.61834230499180853</v>
      </c>
      <c r="H3271" s="15">
        <f>VLOOKUP($B3271,Load!$A$2:$P$8785,H$1)</f>
        <v>0.70017233496289522</v>
      </c>
      <c r="I3271" s="15">
        <f>VLOOKUP($B3271,Load!$A$2:$P$8785,I$1)</f>
        <v>0.6390461787359758</v>
      </c>
      <c r="J3271" s="15">
        <f>VLOOKUP($B3271,Load!$A$2:$P$8785,J$1)</f>
        <v>0.55693315641068175</v>
      </c>
      <c r="K3271" s="15">
        <f>VLOOKUP($B3271,Load!$A$2:$P$8785,K$1)</f>
        <v>0.42944921401628294</v>
      </c>
      <c r="L3271" s="15">
        <f>VLOOKUP($B3271,Load!$A$2:$P$8785,L$1)</f>
        <v>0.49674111858206454</v>
      </c>
      <c r="M3271" s="15">
        <f>VLOOKUP($B3271,Load!$A$2:$P$8785,M$1)</f>
        <v>0.52082850297550043</v>
      </c>
      <c r="N3271" s="15">
        <f>VLOOKUP($B3271,Load!$A$2:$P$8785,N$1)</f>
        <v>0.67036623017140429</v>
      </c>
      <c r="O3271" s="15">
        <f>VLOOKUP($B3271,Load!$A$2:$P$8785,O$1)</f>
        <v>0.57833125778331262</v>
      </c>
      <c r="P3271" s="15">
        <f>VLOOKUP($B3271,Load!$A$2:$P$8785,P$1)</f>
        <v>0.50404684133184108</v>
      </c>
    </row>
    <row r="3272" spans="1:16" x14ac:dyDescent="0.25">
      <c r="A3272" s="15">
        <v>3270</v>
      </c>
      <c r="B3272" s="15">
        <v>6897</v>
      </c>
      <c r="C3272" s="15">
        <v>79931367481.061005</v>
      </c>
      <c r="D3272" s="15">
        <f>VLOOKUP($B3272,Load!$A$2:$P$8785,D$1)</f>
        <v>0.62817212210371465</v>
      </c>
      <c r="E3272" s="15">
        <f>VLOOKUP($B3272,Load!$A$2:$P$8785,E$1)</f>
        <v>0.49369335540801174</v>
      </c>
      <c r="F3272" s="15">
        <f>VLOOKUP($B3272,Load!$A$2:$P$8785,F$1)</f>
        <v>0.62817212210371465</v>
      </c>
      <c r="G3272" s="15">
        <f>VLOOKUP($B3272,Load!$A$2:$P$8785,G$1)</f>
        <v>0.62262195325821656</v>
      </c>
      <c r="H3272" s="15">
        <f>VLOOKUP($B3272,Load!$A$2:$P$8785,H$1)</f>
        <v>0.62874125136285297</v>
      </c>
      <c r="I3272" s="15">
        <f>VLOOKUP($B3272,Load!$A$2:$P$8785,I$1)</f>
        <v>0.65438047339359195</v>
      </c>
      <c r="J3272" s="15">
        <f>VLOOKUP($B3272,Load!$A$2:$P$8785,J$1)</f>
        <v>0.64380494277657985</v>
      </c>
      <c r="K3272" s="15">
        <f>VLOOKUP($B3272,Load!$A$2:$P$8785,K$1)</f>
        <v>0.49922340371059415</v>
      </c>
      <c r="L3272" s="15">
        <f>VLOOKUP($B3272,Load!$A$2:$P$8785,L$1)</f>
        <v>0.53646598139990209</v>
      </c>
      <c r="M3272" s="15">
        <f>VLOOKUP($B3272,Load!$A$2:$P$8785,M$1)</f>
        <v>0.53404436200633743</v>
      </c>
      <c r="N3272" s="15">
        <f>VLOOKUP($B3272,Load!$A$2:$P$8785,N$1)</f>
        <v>0.65205472160119238</v>
      </c>
      <c r="O3272" s="15">
        <f>VLOOKUP($B3272,Load!$A$2:$P$8785,O$1)</f>
        <v>0.64921544209215443</v>
      </c>
      <c r="P3272" s="15">
        <f>VLOOKUP($B3272,Load!$A$2:$P$8785,P$1)</f>
        <v>0.7606957673770528</v>
      </c>
    </row>
    <row r="3273" spans="1:16" x14ac:dyDescent="0.25">
      <c r="A3273" s="15">
        <v>3271</v>
      </c>
      <c r="B3273" s="15">
        <v>1046</v>
      </c>
      <c r="C3273" s="15">
        <v>79936176283.108002</v>
      </c>
      <c r="D3273" s="15">
        <f>VLOOKUP($B3273,Load!$A$2:$P$8785,D$1)</f>
        <v>0.67386071082282928</v>
      </c>
      <c r="E3273" s="15">
        <f>VLOOKUP($B3273,Load!$A$2:$P$8785,E$1)</f>
        <v>0.65553260851012984</v>
      </c>
      <c r="F3273" s="15">
        <f>VLOOKUP($B3273,Load!$A$2:$P$8785,F$1)</f>
        <v>0.67386071082282928</v>
      </c>
      <c r="G3273" s="15">
        <f>VLOOKUP($B3273,Load!$A$2:$P$8785,G$1)</f>
        <v>0.68591393894814268</v>
      </c>
      <c r="H3273" s="15">
        <f>VLOOKUP($B3273,Load!$A$2:$P$8785,H$1)</f>
        <v>0.71114549994724441</v>
      </c>
      <c r="I3273" s="15">
        <f>VLOOKUP($B3273,Load!$A$2:$P$8785,I$1)</f>
        <v>0.70193085499243835</v>
      </c>
      <c r="J3273" s="15">
        <f>VLOOKUP($B3273,Load!$A$2:$P$8785,J$1)</f>
        <v>0.68323934317465584</v>
      </c>
      <c r="K3273" s="15">
        <f>VLOOKUP($B3273,Load!$A$2:$P$8785,K$1)</f>
        <v>0.64745942071037221</v>
      </c>
      <c r="L3273" s="15">
        <f>VLOOKUP($B3273,Load!$A$2:$P$8785,L$1)</f>
        <v>0.59167375119148824</v>
      </c>
      <c r="M3273" s="15">
        <f>VLOOKUP($B3273,Load!$A$2:$P$8785,M$1)</f>
        <v>0.60579127701780144</v>
      </c>
      <c r="N3273" s="15">
        <f>VLOOKUP($B3273,Load!$A$2:$P$8785,N$1)</f>
        <v>0.77302246353667625</v>
      </c>
      <c r="O3273" s="15">
        <f>VLOOKUP($B3273,Load!$A$2:$P$8785,O$1)</f>
        <v>0.66433374844333748</v>
      </c>
      <c r="P3273" s="15">
        <f>VLOOKUP($B3273,Load!$A$2:$P$8785,P$1)</f>
        <v>0.64414064581953312</v>
      </c>
    </row>
    <row r="3274" spans="1:16" x14ac:dyDescent="0.25">
      <c r="A3274" s="15">
        <v>3272</v>
      </c>
      <c r="B3274" s="15">
        <v>7594</v>
      </c>
      <c r="C3274" s="15">
        <v>79950288432.141006</v>
      </c>
      <c r="D3274" s="15">
        <f>VLOOKUP($B3274,Load!$A$2:$P$8785,D$1)</f>
        <v>0.67248988598749537</v>
      </c>
      <c r="E3274" s="15">
        <f>VLOOKUP($B3274,Load!$A$2:$P$8785,E$1)</f>
        <v>0.53421290685964939</v>
      </c>
      <c r="F3274" s="15">
        <f>VLOOKUP($B3274,Load!$A$2:$P$8785,F$1)</f>
        <v>0.67248988598749537</v>
      </c>
      <c r="G3274" s="15">
        <f>VLOOKUP($B3274,Load!$A$2:$P$8785,G$1)</f>
        <v>0.66105520077568625</v>
      </c>
      <c r="H3274" s="15">
        <f>VLOOKUP($B3274,Load!$A$2:$P$8785,H$1)</f>
        <v>0.64924559490732603</v>
      </c>
      <c r="I3274" s="15">
        <f>VLOOKUP($B3274,Load!$A$2:$P$8785,I$1)</f>
        <v>0.6812154890444202</v>
      </c>
      <c r="J3274" s="15">
        <f>VLOOKUP($B3274,Load!$A$2:$P$8785,J$1)</f>
        <v>0.69870625310996848</v>
      </c>
      <c r="K3274" s="15">
        <f>VLOOKUP($B3274,Load!$A$2:$P$8785,K$1)</f>
        <v>0.53467374421819791</v>
      </c>
      <c r="L3274" s="15">
        <f>VLOOKUP($B3274,Load!$A$2:$P$8785,L$1)</f>
        <v>0.5642115567921272</v>
      </c>
      <c r="M3274" s="15">
        <f>VLOOKUP($B3274,Load!$A$2:$P$8785,M$1)</f>
        <v>0.56503593786227679</v>
      </c>
      <c r="N3274" s="15">
        <f>VLOOKUP($B3274,Load!$A$2:$P$8785,N$1)</f>
        <v>0.68676141807729163</v>
      </c>
      <c r="O3274" s="15">
        <f>VLOOKUP($B3274,Load!$A$2:$P$8785,O$1)</f>
        <v>0.5730012453300124</v>
      </c>
      <c r="P3274" s="15">
        <f>VLOOKUP($B3274,Load!$A$2:$P$8785,P$1)</f>
        <v>0.61661222656220271</v>
      </c>
    </row>
    <row r="3275" spans="1:16" x14ac:dyDescent="0.25">
      <c r="A3275" s="15">
        <v>3273</v>
      </c>
      <c r="B3275" s="15">
        <v>929</v>
      </c>
      <c r="C3275" s="15">
        <v>79954375289.421005</v>
      </c>
      <c r="D3275" s="15">
        <f>VLOOKUP($B3275,Load!$A$2:$P$8785,D$1)</f>
        <v>0.64590925808285127</v>
      </c>
      <c r="E3275" s="15">
        <f>VLOOKUP($B3275,Load!$A$2:$P$8785,E$1)</f>
        <v>0.50323439553499805</v>
      </c>
      <c r="F3275" s="15">
        <f>VLOOKUP($B3275,Load!$A$2:$P$8785,F$1)</f>
        <v>0.64590925808285127</v>
      </c>
      <c r="G3275" s="15">
        <f>VLOOKUP($B3275,Load!$A$2:$P$8785,G$1)</f>
        <v>0.63156574943996791</v>
      </c>
      <c r="H3275" s="15">
        <f>VLOOKUP($B3275,Load!$A$2:$P$8785,H$1)</f>
        <v>0.63514226427039</v>
      </c>
      <c r="I3275" s="15">
        <f>VLOOKUP($B3275,Load!$A$2:$P$8785,I$1)</f>
        <v>0.63359476664439207</v>
      </c>
      <c r="J3275" s="15">
        <f>VLOOKUP($B3275,Load!$A$2:$P$8785,J$1)</f>
        <v>0.68033670592137996</v>
      </c>
      <c r="K3275" s="15">
        <f>VLOOKUP($B3275,Load!$A$2:$P$8785,K$1)</f>
        <v>0.52248715629213671</v>
      </c>
      <c r="L3275" s="15">
        <f>VLOOKUP($B3275,Load!$A$2:$P$8785,L$1)</f>
        <v>0.5529793647113378</v>
      </c>
      <c r="M3275" s="15">
        <f>VLOOKUP($B3275,Load!$A$2:$P$8785,M$1)</f>
        <v>0.53363217147126263</v>
      </c>
      <c r="N3275" s="15">
        <f>VLOOKUP($B3275,Load!$A$2:$P$8785,N$1)</f>
        <v>0.65607367188331733</v>
      </c>
      <c r="O3275" s="15">
        <f>VLOOKUP($B3275,Load!$A$2:$P$8785,O$1)</f>
        <v>0.58353673723536736</v>
      </c>
      <c r="P3275" s="15">
        <f>VLOOKUP($B3275,Load!$A$2:$P$8785,P$1)</f>
        <v>0.54656722781851275</v>
      </c>
    </row>
    <row r="3276" spans="1:16" x14ac:dyDescent="0.25">
      <c r="A3276" s="15">
        <v>3274</v>
      </c>
      <c r="B3276" s="15">
        <v>7290</v>
      </c>
      <c r="C3276" s="15">
        <v>79959804087.542007</v>
      </c>
      <c r="D3276" s="15">
        <f>VLOOKUP($B3276,Load!$A$2:$P$8785,D$1)</f>
        <v>0.58898659266441544</v>
      </c>
      <c r="E3276" s="15">
        <f>VLOOKUP($B3276,Load!$A$2:$P$8785,E$1)</f>
        <v>0.6577855911519227</v>
      </c>
      <c r="F3276" s="15">
        <f>VLOOKUP($B3276,Load!$A$2:$P$8785,F$1)</f>
        <v>0.58898659266441544</v>
      </c>
      <c r="G3276" s="15">
        <f>VLOOKUP($B3276,Load!$A$2:$P$8785,G$1)</f>
        <v>0.56320839880972284</v>
      </c>
      <c r="H3276" s="15">
        <f>VLOOKUP($B3276,Load!$A$2:$P$8785,H$1)</f>
        <v>0.60830724861956176</v>
      </c>
      <c r="I3276" s="15">
        <f>VLOOKUP($B3276,Load!$A$2:$P$8785,I$1)</f>
        <v>0.62466148489431295</v>
      </c>
      <c r="J3276" s="15">
        <f>VLOOKUP($B3276,Load!$A$2:$P$8785,J$1)</f>
        <v>0.64442693647371041</v>
      </c>
      <c r="K3276" s="15">
        <f>VLOOKUP($B3276,Load!$A$2:$P$8785,K$1)</f>
        <v>0.63793544863370255</v>
      </c>
      <c r="L3276" s="15">
        <f>VLOOKUP($B3276,Load!$A$2:$P$8785,L$1)</f>
        <v>0.5055774531777314</v>
      </c>
      <c r="M3276" s="15">
        <f>VLOOKUP($B3276,Load!$A$2:$P$8785,M$1)</f>
        <v>0.50158435736919393</v>
      </c>
      <c r="N3276" s="15">
        <f>VLOOKUP($B3276,Load!$A$2:$P$8785,N$1)</f>
        <v>0.56206749707228787</v>
      </c>
      <c r="O3276" s="15">
        <f>VLOOKUP($B3276,Load!$A$2:$P$8785,O$1)</f>
        <v>0.47668742216687421</v>
      </c>
      <c r="P3276" s="15">
        <f>VLOOKUP($B3276,Load!$A$2:$P$8785,P$1)</f>
        <v>0.47539535698241936</v>
      </c>
    </row>
    <row r="3277" spans="1:16" x14ac:dyDescent="0.25">
      <c r="A3277" s="15">
        <v>3275</v>
      </c>
      <c r="B3277" s="15">
        <v>2993</v>
      </c>
      <c r="C3277" s="15">
        <v>79960213558.891998</v>
      </c>
      <c r="D3277" s="15">
        <f>VLOOKUP($B3277,Load!$A$2:$P$8785,D$1)</f>
        <v>0.5926476980173192</v>
      </c>
      <c r="E3277" s="15">
        <f>VLOOKUP($B3277,Load!$A$2:$P$8785,E$1)</f>
        <v>0.62981105668299509</v>
      </c>
      <c r="F3277" s="15">
        <f>VLOOKUP($B3277,Load!$A$2:$P$8785,F$1)</f>
        <v>0.5926476980173192</v>
      </c>
      <c r="G3277" s="15">
        <f>VLOOKUP($B3277,Load!$A$2:$P$8785,G$1)</f>
        <v>0.59761275870139419</v>
      </c>
      <c r="H3277" s="15">
        <f>VLOOKUP($B3277,Load!$A$2:$P$8785,H$1)</f>
        <v>0.6353532866739352</v>
      </c>
      <c r="I3277" s="15">
        <f>VLOOKUP($B3277,Load!$A$2:$P$8785,I$1)</f>
        <v>0.63464987866211797</v>
      </c>
      <c r="J3277" s="15">
        <f>VLOOKUP($B3277,Load!$A$2:$P$8785,J$1)</f>
        <v>0.62079117598275002</v>
      </c>
      <c r="K3277" s="15">
        <f>VLOOKUP($B3277,Load!$A$2:$P$8785,K$1)</f>
        <v>0.63228592397890393</v>
      </c>
      <c r="L3277" s="15">
        <f>VLOOKUP($B3277,Load!$A$2:$P$8785,L$1)</f>
        <v>0.56928665275523616</v>
      </c>
      <c r="M3277" s="15">
        <f>VLOOKUP($B3277,Load!$A$2:$P$8785,M$1)</f>
        <v>0.56977612901563746</v>
      </c>
      <c r="N3277" s="15">
        <f>VLOOKUP($B3277,Load!$A$2:$P$8785,N$1)</f>
        <v>0.60726072607260728</v>
      </c>
      <c r="O3277" s="15">
        <f>VLOOKUP($B3277,Load!$A$2:$P$8785,O$1)</f>
        <v>0.6044582814445828</v>
      </c>
      <c r="P3277" s="15">
        <f>VLOOKUP($B3277,Load!$A$2:$P$8785,P$1)</f>
        <v>0.6478067871201566</v>
      </c>
    </row>
    <row r="3278" spans="1:16" x14ac:dyDescent="0.25">
      <c r="A3278" s="15">
        <v>3276</v>
      </c>
      <c r="B3278" s="15">
        <v>1367</v>
      </c>
      <c r="C3278" s="15">
        <v>79961703713.998001</v>
      </c>
      <c r="D3278" s="15">
        <f>VLOOKUP($B3278,Load!$A$2:$P$8785,D$1)</f>
        <v>0.66212511284228825</v>
      </c>
      <c r="E3278" s="15">
        <f>VLOOKUP($B3278,Load!$A$2:$P$8785,E$1)</f>
        <v>0.51871511717216545</v>
      </c>
      <c r="F3278" s="15">
        <f>VLOOKUP($B3278,Load!$A$2:$P$8785,F$1)</f>
        <v>0.66212511284228825</v>
      </c>
      <c r="G3278" s="15">
        <f>VLOOKUP($B3278,Load!$A$2:$P$8785,G$1)</f>
        <v>0.70930154802902134</v>
      </c>
      <c r="H3278" s="15">
        <f>VLOOKUP($B3278,Load!$A$2:$P$8785,H$1)</f>
        <v>0.73175535469348996</v>
      </c>
      <c r="I3278" s="15">
        <f>VLOOKUP($B3278,Load!$A$2:$P$8785,I$1)</f>
        <v>0.69563535328667392</v>
      </c>
      <c r="J3278" s="15">
        <f>VLOOKUP($B3278,Load!$A$2:$P$8785,J$1)</f>
        <v>0.62651351799635102</v>
      </c>
      <c r="K3278" s="15">
        <f>VLOOKUP($B3278,Load!$A$2:$P$8785,K$1)</f>
        <v>0.48492037754527301</v>
      </c>
      <c r="L3278" s="15">
        <f>VLOOKUP($B3278,Load!$A$2:$P$8785,L$1)</f>
        <v>0.51376974006234377</v>
      </c>
      <c r="M3278" s="15">
        <f>VLOOKUP($B3278,Load!$A$2:$P$8785,M$1)</f>
        <v>0.54496741118582059</v>
      </c>
      <c r="N3278" s="15">
        <f>VLOOKUP($B3278,Load!$A$2:$P$8785,N$1)</f>
        <v>0.5706643244969658</v>
      </c>
      <c r="O3278" s="15">
        <f>VLOOKUP($B3278,Load!$A$2:$P$8785,O$1)</f>
        <v>0.48495641344956414</v>
      </c>
      <c r="P3278" s="15">
        <f>VLOOKUP($B3278,Load!$A$2:$P$8785,P$1)</f>
        <v>0.42848169213549886</v>
      </c>
    </row>
    <row r="3279" spans="1:16" x14ac:dyDescent="0.25">
      <c r="A3279" s="15">
        <v>3277</v>
      </c>
      <c r="B3279" s="15">
        <v>7000</v>
      </c>
      <c r="C3279" s="15">
        <v>79972225174.744003</v>
      </c>
      <c r="D3279" s="15">
        <f>VLOOKUP($B3279,Load!$A$2:$P$8785,D$1)</f>
        <v>0.61578454645758807</v>
      </c>
      <c r="E3279" s="15">
        <f>VLOOKUP($B3279,Load!$A$2:$P$8785,E$1)</f>
        <v>0.80527061393776989</v>
      </c>
      <c r="F3279" s="15">
        <f>VLOOKUP($B3279,Load!$A$2:$P$8785,F$1)</f>
        <v>0.61578454645758807</v>
      </c>
      <c r="G3279" s="15">
        <f>VLOOKUP($B3279,Load!$A$2:$P$8785,G$1)</f>
        <v>0.61469791701494536</v>
      </c>
      <c r="H3279" s="15">
        <f>VLOOKUP($B3279,Load!$A$2:$P$8785,H$1)</f>
        <v>0.66370062955017062</v>
      </c>
      <c r="I3279" s="15">
        <f>VLOOKUP($B3279,Load!$A$2:$P$8785,I$1)</f>
        <v>0.65948018147926701</v>
      </c>
      <c r="J3279" s="15">
        <f>VLOOKUP($B3279,Load!$A$2:$P$8785,J$1)</f>
        <v>0.64231215790346663</v>
      </c>
      <c r="K3279" s="15">
        <f>VLOOKUP($B3279,Load!$A$2:$P$8785,K$1)</f>
        <v>0.81383877519670933</v>
      </c>
      <c r="L3279" s="15">
        <f>VLOOKUP($B3279,Load!$A$2:$P$8785,L$1)</f>
        <v>0.6040137053352912</v>
      </c>
      <c r="M3279" s="15">
        <f>VLOOKUP($B3279,Load!$A$2:$P$8785,M$1)</f>
        <v>0.60329237189891027</v>
      </c>
      <c r="N3279" s="15">
        <f>VLOOKUP($B3279,Load!$A$2:$P$8785,N$1)</f>
        <v>0.65769722133503672</v>
      </c>
      <c r="O3279" s="15">
        <f>VLOOKUP($B3279,Load!$A$2:$P$8785,O$1)</f>
        <v>0.5705105853051059</v>
      </c>
      <c r="P3279" s="15">
        <f>VLOOKUP($B3279,Load!$A$2:$P$8785,P$1)</f>
        <v>0.60955404798343193</v>
      </c>
    </row>
    <row r="3280" spans="1:16" x14ac:dyDescent="0.25">
      <c r="A3280" s="15">
        <v>3278</v>
      </c>
      <c r="B3280" s="15">
        <v>1977</v>
      </c>
      <c r="C3280" s="15">
        <v>79972675834.660995</v>
      </c>
      <c r="D3280" s="15">
        <f>VLOOKUP($B3280,Load!$A$2:$P$8785,D$1)</f>
        <v>0.72267544886154667</v>
      </c>
      <c r="E3280" s="15">
        <f>VLOOKUP($B3280,Load!$A$2:$P$8785,E$1)</f>
        <v>0.48157503968321697</v>
      </c>
      <c r="F3280" s="15">
        <f>VLOOKUP($B3280,Load!$A$2:$P$8785,F$1)</f>
        <v>0.72267544886154667</v>
      </c>
      <c r="G3280" s="15">
        <f>VLOOKUP($B3280,Load!$A$2:$P$8785,G$1)</f>
        <v>0.7363001103346819</v>
      </c>
      <c r="H3280" s="15">
        <f>VLOOKUP($B3280,Load!$A$2:$P$8785,H$1)</f>
        <v>0.62188302324763478</v>
      </c>
      <c r="I3280" s="15">
        <f>VLOOKUP($B3280,Load!$A$2:$P$8785,I$1)</f>
        <v>0.67221186649315934</v>
      </c>
      <c r="J3280" s="15">
        <f>VLOOKUP($B3280,Load!$A$2:$P$8785,J$1)</f>
        <v>0.72213468236855205</v>
      </c>
      <c r="K3280" s="15">
        <f>VLOOKUP($B3280,Load!$A$2:$P$8785,K$1)</f>
        <v>0.48157503968321697</v>
      </c>
      <c r="L3280" s="15">
        <f>VLOOKUP($B3280,Load!$A$2:$P$8785,L$1)</f>
        <v>0.53103021871860268</v>
      </c>
      <c r="M3280" s="15">
        <f>VLOOKUP($B3280,Load!$A$2:$P$8785,M$1)</f>
        <v>0.53278202849267076</v>
      </c>
      <c r="N3280" s="15">
        <f>VLOOKUP($B3280,Load!$A$2:$P$8785,N$1)</f>
        <v>0.62969764718407328</v>
      </c>
      <c r="O3280" s="15">
        <f>VLOOKUP($B3280,Load!$A$2:$P$8785,O$1)</f>
        <v>0.65160647571606478</v>
      </c>
      <c r="P3280" s="15">
        <f>VLOOKUP($B3280,Load!$A$2:$P$8785,P$1)</f>
        <v>0.64397313780579724</v>
      </c>
    </row>
    <row r="3281" spans="1:16" x14ac:dyDescent="0.25">
      <c r="A3281" s="15">
        <v>3279</v>
      </c>
      <c r="B3281" s="15">
        <v>3554</v>
      </c>
      <c r="C3281" s="15">
        <v>79977255744.651001</v>
      </c>
      <c r="D3281" s="15">
        <f>VLOOKUP($B3281,Load!$A$2:$P$8785,D$1)</f>
        <v>0.5098632518639874</v>
      </c>
      <c r="E3281" s="15">
        <f>VLOOKUP($B3281,Load!$A$2:$P$8785,E$1)</f>
        <v>0.48693440748263328</v>
      </c>
      <c r="F3281" s="15">
        <f>VLOOKUP($B3281,Load!$A$2:$P$8785,F$1)</f>
        <v>0.5098632518639874</v>
      </c>
      <c r="G3281" s="15">
        <f>VLOOKUP($B3281,Load!$A$2:$P$8785,G$1)</f>
        <v>0.52661406265672539</v>
      </c>
      <c r="H3281" s="15">
        <f>VLOOKUP($B3281,Load!$A$2:$P$8785,H$1)</f>
        <v>0.50560967889424258</v>
      </c>
      <c r="I3281" s="15">
        <f>VLOOKUP($B3281,Load!$A$2:$P$8785,I$1)</f>
        <v>0.47926704885168642</v>
      </c>
      <c r="J3281" s="15">
        <f>VLOOKUP($B3281,Load!$A$2:$P$8785,J$1)</f>
        <v>0.43282468070990215</v>
      </c>
      <c r="K3281" s="15">
        <f>VLOOKUP($B3281,Load!$A$2:$P$8785,K$1)</f>
        <v>0.46942258785778901</v>
      </c>
      <c r="L3281" s="15">
        <f>VLOOKUP($B3281,Load!$A$2:$P$8785,L$1)</f>
        <v>0.4590772084396012</v>
      </c>
      <c r="M3281" s="15">
        <f>VLOOKUP($B3281,Load!$A$2:$P$8785,M$1)</f>
        <v>0.47788340160239068</v>
      </c>
      <c r="N3281" s="15">
        <f>VLOOKUP($B3281,Load!$A$2:$P$8785,N$1)</f>
        <v>0.65918769296284463</v>
      </c>
      <c r="O3281" s="15">
        <f>VLOOKUP($B3281,Load!$A$2:$P$8785,O$1)</f>
        <v>0.58268991282689908</v>
      </c>
      <c r="P3281" s="15">
        <f>VLOOKUP($B3281,Load!$A$2:$P$8785,P$1)</f>
        <v>0.60285753443431778</v>
      </c>
    </row>
    <row r="3282" spans="1:16" x14ac:dyDescent="0.25">
      <c r="A3282" s="15">
        <v>3280</v>
      </c>
      <c r="B3282" s="15">
        <v>325</v>
      </c>
      <c r="C3282" s="15">
        <v>79994024217.669006</v>
      </c>
      <c r="D3282" s="15">
        <f>VLOOKUP($B3282,Load!$A$2:$P$8785,D$1)</f>
        <v>0.78244006820689427</v>
      </c>
      <c r="E3282" s="15">
        <f>VLOOKUP($B3282,Load!$A$2:$P$8785,E$1)</f>
        <v>0.49371042345832833</v>
      </c>
      <c r="F3282" s="15">
        <f>VLOOKUP($B3282,Load!$A$2:$P$8785,F$1)</f>
        <v>0.78244006820689427</v>
      </c>
      <c r="G3282" s="15">
        <f>VLOOKUP($B3282,Load!$A$2:$P$8785,G$1)</f>
        <v>0.78379417566618748</v>
      </c>
      <c r="H3282" s="15">
        <f>VLOOKUP($B3282,Load!$A$2:$P$8785,H$1)</f>
        <v>0.79755917419899414</v>
      </c>
      <c r="I3282" s="15">
        <f>VLOOKUP($B3282,Load!$A$2:$P$8785,I$1)</f>
        <v>0.79337389652868151</v>
      </c>
      <c r="J3282" s="15">
        <f>VLOOKUP($B3282,Load!$A$2:$P$8785,J$1)</f>
        <v>0.83786697628130702</v>
      </c>
      <c r="K3282" s="15">
        <f>VLOOKUP($B3282,Load!$A$2:$P$8785,K$1)</f>
        <v>0.49159398521906844</v>
      </c>
      <c r="L3282" s="15">
        <f>VLOOKUP($B3282,Load!$A$2:$P$8785,L$1)</f>
        <v>0.52966483757116722</v>
      </c>
      <c r="M3282" s="15">
        <f>VLOOKUP($B3282,Load!$A$2:$P$8785,M$1)</f>
        <v>0.53713579101939868</v>
      </c>
      <c r="N3282" s="15">
        <f>VLOOKUP($B3282,Load!$A$2:$P$8785,N$1)</f>
        <v>0.81270627062706269</v>
      </c>
      <c r="O3282" s="15">
        <f>VLOOKUP($B3282,Load!$A$2:$P$8785,O$1)</f>
        <v>0.66097135740971358</v>
      </c>
      <c r="P3282" s="15">
        <f>VLOOKUP($B3282,Load!$A$2:$P$8785,P$1)</f>
        <v>0.73400108118808871</v>
      </c>
    </row>
    <row r="3283" spans="1:16" x14ac:dyDescent="0.25">
      <c r="A3283" s="15">
        <v>3281</v>
      </c>
      <c r="B3283" s="15">
        <v>7858</v>
      </c>
      <c r="C3283" s="15">
        <v>79996050388.807007</v>
      </c>
      <c r="D3283" s="15">
        <f>VLOOKUP($B3283,Load!$A$2:$P$8785,D$1)</f>
        <v>0.64763114781503894</v>
      </c>
      <c r="E3283" s="15">
        <f>VLOOKUP($B3283,Load!$A$2:$P$8785,E$1)</f>
        <v>0.54016965642014714</v>
      </c>
      <c r="F3283" s="15">
        <f>VLOOKUP($B3283,Load!$A$2:$P$8785,F$1)</f>
        <v>0.64763114781503894</v>
      </c>
      <c r="G3283" s="15">
        <f>VLOOKUP($B3283,Load!$A$2:$P$8785,G$1)</f>
        <v>0.64395332508609449</v>
      </c>
      <c r="H3283" s="15">
        <f>VLOOKUP($B3283,Load!$A$2:$P$8785,H$1)</f>
        <v>0.64361833081278796</v>
      </c>
      <c r="I3283" s="15">
        <f>VLOOKUP($B3283,Load!$A$2:$P$8785,I$1)</f>
        <v>0.66922238244293597</v>
      </c>
      <c r="J3283" s="15">
        <f>VLOOKUP($B3283,Load!$A$2:$P$8785,J$1)</f>
        <v>0.67818046110466079</v>
      </c>
      <c r="K3283" s="15">
        <f>VLOOKUP($B3283,Load!$A$2:$P$8785,K$1)</f>
        <v>0.55486524774275037</v>
      </c>
      <c r="L3283" s="15">
        <f>VLOOKUP($B3283,Load!$A$2:$P$8785,L$1)</f>
        <v>0.55746193678027667</v>
      </c>
      <c r="M3283" s="15">
        <f>VLOOKUP($B3283,Load!$A$2:$P$8785,M$1)</f>
        <v>0.55084112631063709</v>
      </c>
      <c r="N3283" s="15">
        <f>VLOOKUP($B3283,Load!$A$2:$P$8785,N$1)</f>
        <v>0.7169700841051847</v>
      </c>
      <c r="O3283" s="15">
        <f>VLOOKUP($B3283,Load!$A$2:$P$8785,O$1)</f>
        <v>0.58879202988792034</v>
      </c>
      <c r="P3283" s="15">
        <f>VLOOKUP($B3283,Load!$A$2:$P$8785,P$1)</f>
        <v>0.62014512285190015</v>
      </c>
    </row>
    <row r="3284" spans="1:16" x14ac:dyDescent="0.25">
      <c r="A3284" s="15">
        <v>3282</v>
      </c>
      <c r="B3284" s="15">
        <v>2345</v>
      </c>
      <c r="C3284" s="15">
        <v>80007332046.106003</v>
      </c>
      <c r="D3284" s="15">
        <f>VLOOKUP($B3284,Load!$A$2:$P$8785,D$1)</f>
        <v>0.59517202179945838</v>
      </c>
      <c r="E3284" s="15">
        <f>VLOOKUP($B3284,Load!$A$2:$P$8785,E$1)</f>
        <v>0.57154073290208063</v>
      </c>
      <c r="F3284" s="15">
        <f>VLOOKUP($B3284,Load!$A$2:$P$8785,F$1)</f>
        <v>0.59517202179945838</v>
      </c>
      <c r="G3284" s="15">
        <f>VLOOKUP($B3284,Load!$A$2:$P$8785,G$1)</f>
        <v>0.59920090942525661</v>
      </c>
      <c r="H3284" s="15">
        <f>VLOOKUP($B3284,Load!$A$2:$P$8785,H$1)</f>
        <v>0.65156684134632292</v>
      </c>
      <c r="I3284" s="15">
        <f>VLOOKUP($B3284,Load!$A$2:$P$8785,I$1)</f>
        <v>0.64952695811205285</v>
      </c>
      <c r="J3284" s="15">
        <f>VLOOKUP($B3284,Load!$A$2:$P$8785,J$1)</f>
        <v>0.63310665118593468</v>
      </c>
      <c r="K3284" s="15">
        <f>VLOOKUP($B3284,Load!$A$2:$P$8785,K$1)</f>
        <v>0.57302565327962585</v>
      </c>
      <c r="L3284" s="15">
        <f>VLOOKUP($B3284,Load!$A$2:$P$8785,L$1)</f>
        <v>0.52788726588865709</v>
      </c>
      <c r="M3284" s="15">
        <f>VLOOKUP($B3284,Load!$A$2:$P$8785,M$1)</f>
        <v>0.53260169513357547</v>
      </c>
      <c r="N3284" s="15">
        <f>VLOOKUP($B3284,Load!$A$2:$P$8785,N$1)</f>
        <v>0.58202917065900139</v>
      </c>
      <c r="O3284" s="15">
        <f>VLOOKUP($B3284,Load!$A$2:$P$8785,O$1)</f>
        <v>0.52612702366127029</v>
      </c>
      <c r="P3284" s="15">
        <f>VLOOKUP($B3284,Load!$A$2:$P$8785,P$1)</f>
        <v>0.56517965234473155</v>
      </c>
    </row>
    <row r="3285" spans="1:16" x14ac:dyDescent="0.25">
      <c r="A3285" s="15">
        <v>3283</v>
      </c>
      <c r="B3285" s="15">
        <v>1943</v>
      </c>
      <c r="C3285" s="15">
        <v>80007624577.895004</v>
      </c>
      <c r="D3285" s="15">
        <f>VLOOKUP($B3285,Load!$A$2:$P$8785,D$1)</f>
        <v>0.61713865391688116</v>
      </c>
      <c r="E3285" s="15">
        <f>VLOOKUP($B3285,Load!$A$2:$P$8785,E$1)</f>
        <v>0.44100428408062947</v>
      </c>
      <c r="F3285" s="15">
        <f>VLOOKUP($B3285,Load!$A$2:$P$8785,F$1)</f>
        <v>0.61713865391688116</v>
      </c>
      <c r="G3285" s="15">
        <f>VLOOKUP($B3285,Load!$A$2:$P$8785,G$1)</f>
        <v>0.64952021130763316</v>
      </c>
      <c r="H3285" s="15">
        <f>VLOOKUP($B3285,Load!$A$2:$P$8785,H$1)</f>
        <v>0.66756937361516544</v>
      </c>
      <c r="I3285" s="15">
        <f>VLOOKUP($B3285,Load!$A$2:$P$8785,I$1)</f>
        <v>0.63690078429993313</v>
      </c>
      <c r="J3285" s="15">
        <f>VLOOKUP($B3285,Load!$A$2:$P$8785,J$1)</f>
        <v>0.56779731298722835</v>
      </c>
      <c r="K3285" s="15">
        <f>VLOOKUP($B3285,Load!$A$2:$P$8785,K$1)</f>
        <v>0.39998975916981006</v>
      </c>
      <c r="L3285" s="15">
        <f>VLOOKUP($B3285,Load!$A$2:$P$8785,L$1)</f>
        <v>0.441327253522941</v>
      </c>
      <c r="M3285" s="15">
        <f>VLOOKUP($B3285,Load!$A$2:$P$8785,M$1)</f>
        <v>0.4708504005976763</v>
      </c>
      <c r="N3285" s="15">
        <f>VLOOKUP($B3285,Load!$A$2:$P$8785,N$1)</f>
        <v>0.48711806664537421</v>
      </c>
      <c r="O3285" s="15">
        <f>VLOOKUP($B3285,Load!$A$2:$P$8785,O$1)</f>
        <v>0.46774595267745955</v>
      </c>
      <c r="P3285" s="15">
        <f>VLOOKUP($B3285,Load!$A$2:$P$8785,P$1)</f>
        <v>0.41536276905974712</v>
      </c>
    </row>
    <row r="3286" spans="1:16" x14ac:dyDescent="0.25">
      <c r="A3286" s="15">
        <v>3284</v>
      </c>
      <c r="B3286" s="15">
        <v>6002</v>
      </c>
      <c r="C3286" s="15">
        <v>80009373924.291</v>
      </c>
      <c r="D3286" s="15">
        <f>VLOOKUP($B3286,Load!$A$2:$P$8785,D$1)</f>
        <v>0.47127954796215188</v>
      </c>
      <c r="E3286" s="15">
        <f>VLOOKUP($B3286,Load!$A$2:$P$8785,E$1)</f>
        <v>0.48995545238867366</v>
      </c>
      <c r="F3286" s="15">
        <f>VLOOKUP($B3286,Load!$A$2:$P$8785,F$1)</f>
        <v>0.47127954796215188</v>
      </c>
      <c r="G3286" s="15">
        <f>VLOOKUP($B3286,Load!$A$2:$P$8785,G$1)</f>
        <v>0.48380086261660371</v>
      </c>
      <c r="H3286" s="15">
        <f>VLOOKUP($B3286,Load!$A$2:$P$8785,H$1)</f>
        <v>0.54471916435128198</v>
      </c>
      <c r="I3286" s="15">
        <f>VLOOKUP($B3286,Load!$A$2:$P$8785,I$1)</f>
        <v>0.5224563007772659</v>
      </c>
      <c r="J3286" s="15">
        <f>VLOOKUP($B3286,Load!$A$2:$P$8785,J$1)</f>
        <v>0.4347735942942445</v>
      </c>
      <c r="K3286" s="15">
        <f>VLOOKUP($B3286,Load!$A$2:$P$8785,K$1)</f>
        <v>0.47140248169451604</v>
      </c>
      <c r="L3286" s="15">
        <f>VLOOKUP($B3286,Load!$A$2:$P$8785,L$1)</f>
        <v>0.45183811216734937</v>
      </c>
      <c r="M3286" s="15">
        <f>VLOOKUP($B3286,Load!$A$2:$P$8785,M$1)</f>
        <v>0.46495092356441764</v>
      </c>
      <c r="N3286" s="15">
        <f>VLOOKUP($B3286,Load!$A$2:$P$8785,N$1)</f>
        <v>0.63800170339614604</v>
      </c>
      <c r="O3286" s="15">
        <f>VLOOKUP($B3286,Load!$A$2:$P$8785,O$1)</f>
        <v>0.61255292652552928</v>
      </c>
      <c r="P3286" s="15">
        <f>VLOOKUP($B3286,Load!$A$2:$P$8785,P$1)</f>
        <v>0.6432992987505427</v>
      </c>
    </row>
    <row r="3287" spans="1:16" x14ac:dyDescent="0.25">
      <c r="A3287" s="15">
        <v>3285</v>
      </c>
      <c r="B3287" s="15">
        <v>7459</v>
      </c>
      <c r="C3287" s="15">
        <v>80009729904.720001</v>
      </c>
      <c r="D3287" s="15">
        <f>VLOOKUP($B3287,Load!$A$2:$P$8785,D$1)</f>
        <v>0.60184225483968035</v>
      </c>
      <c r="E3287" s="15">
        <f>VLOOKUP($B3287,Load!$A$2:$P$8785,E$1)</f>
        <v>0.51362883817781491</v>
      </c>
      <c r="F3287" s="15">
        <f>VLOOKUP($B3287,Load!$A$2:$P$8785,F$1)</f>
        <v>0.60184225483968035</v>
      </c>
      <c r="G3287" s="15">
        <f>VLOOKUP($B3287,Load!$A$2:$P$8785,G$1)</f>
        <v>0.59665986826707684</v>
      </c>
      <c r="H3287" s="15">
        <f>VLOOKUP($B3287,Load!$A$2:$P$8785,H$1)</f>
        <v>0.59905743326416483</v>
      </c>
      <c r="I3287" s="15">
        <f>VLOOKUP($B3287,Load!$A$2:$P$8785,I$1)</f>
        <v>0.65916364787394932</v>
      </c>
      <c r="J3287" s="15">
        <f>VLOOKUP($B3287,Load!$A$2:$P$8785,J$1)</f>
        <v>0.64956875103665612</v>
      </c>
      <c r="K3287" s="15">
        <f>VLOOKUP($B3287,Load!$A$2:$P$8785,K$1)</f>
        <v>0.49963303691819283</v>
      </c>
      <c r="L3287" s="15">
        <f>VLOOKUP($B3287,Load!$A$2:$P$8785,L$1)</f>
        <v>0.50598964371280619</v>
      </c>
      <c r="M3287" s="15">
        <f>VLOOKUP($B3287,Load!$A$2:$P$8785,M$1)</f>
        <v>0.51132235876033694</v>
      </c>
      <c r="N3287" s="15">
        <f>VLOOKUP($B3287,Load!$A$2:$P$8785,N$1)</f>
        <v>0.53774087086127964</v>
      </c>
      <c r="O3287" s="15">
        <f>VLOOKUP($B3287,Load!$A$2:$P$8785,O$1)</f>
        <v>0.47028642590286424</v>
      </c>
      <c r="P3287" s="15">
        <f>VLOOKUP($B3287,Load!$A$2:$P$8785,P$1)</f>
        <v>0.44393811340292533</v>
      </c>
    </row>
    <row r="3288" spans="1:16" x14ac:dyDescent="0.25">
      <c r="A3288" s="15">
        <v>3286</v>
      </c>
      <c r="B3288" s="15">
        <v>986</v>
      </c>
      <c r="C3288" s="15">
        <v>80014080174.160004</v>
      </c>
      <c r="D3288" s="15">
        <f>VLOOKUP($B3288,Load!$A$2:$P$8785,D$1)</f>
        <v>0.55282690828847503</v>
      </c>
      <c r="E3288" s="15">
        <f>VLOOKUP($B3288,Load!$A$2:$P$8785,E$1)</f>
        <v>0.4455955896157982</v>
      </c>
      <c r="F3288" s="15">
        <f>VLOOKUP($B3288,Load!$A$2:$P$8785,F$1)</f>
        <v>0.55282690828847503</v>
      </c>
      <c r="G3288" s="15">
        <f>VLOOKUP($B3288,Load!$A$2:$P$8785,G$1)</f>
        <v>0.56767193821257811</v>
      </c>
      <c r="H3288" s="15">
        <f>VLOOKUP($B3288,Load!$A$2:$P$8785,H$1)</f>
        <v>0.58101501776105224</v>
      </c>
      <c r="I3288" s="15">
        <f>VLOOKUP($B3288,Load!$A$2:$P$8785,I$1)</f>
        <v>0.53968979706678855</v>
      </c>
      <c r="J3288" s="15">
        <f>VLOOKUP($B3288,Load!$A$2:$P$8785,J$1)</f>
        <v>0.50149278487311333</v>
      </c>
      <c r="K3288" s="15">
        <f>VLOOKUP($B3288,Load!$A$2:$P$8785,K$1)</f>
        <v>0.44207957125057606</v>
      </c>
      <c r="L3288" s="15">
        <f>VLOOKUP($B3288,Load!$A$2:$P$8785,L$1)</f>
        <v>0.48620449802921401</v>
      </c>
      <c r="M3288" s="15">
        <f>VLOOKUP($B3288,Load!$A$2:$P$8785,M$1)</f>
        <v>0.49091892727413244</v>
      </c>
      <c r="N3288" s="15">
        <f>VLOOKUP($B3288,Load!$A$2:$P$8785,N$1)</f>
        <v>0.85832534866389865</v>
      </c>
      <c r="O3288" s="15">
        <f>VLOOKUP($B3288,Load!$A$2:$P$8785,O$1)</f>
        <v>0.67297633872976337</v>
      </c>
      <c r="P3288" s="15">
        <f>VLOOKUP($B3288,Load!$A$2:$P$8785,P$1)</f>
        <v>0.61290801525845728</v>
      </c>
    </row>
    <row r="3289" spans="1:16" x14ac:dyDescent="0.25">
      <c r="A3289" s="15">
        <v>3287</v>
      </c>
      <c r="B3289" s="15">
        <v>399</v>
      </c>
      <c r="C3289" s="15">
        <v>80017273536.552994</v>
      </c>
      <c r="D3289" s="15">
        <f>VLOOKUP($B3289,Load!$A$2:$P$8785,D$1)</f>
        <v>0.70187903306696986</v>
      </c>
      <c r="E3289" s="15">
        <f>VLOOKUP($B3289,Load!$A$2:$P$8785,E$1)</f>
        <v>0.45540971854785028</v>
      </c>
      <c r="F3289" s="15">
        <f>VLOOKUP($B3289,Load!$A$2:$P$8785,F$1)</f>
        <v>0.70187903306696986</v>
      </c>
      <c r="G3289" s="15">
        <f>VLOOKUP($B3289,Load!$A$2:$P$8785,G$1)</f>
        <v>0.71085626400080248</v>
      </c>
      <c r="H3289" s="15">
        <f>VLOOKUP($B3289,Load!$A$2:$P$8785,H$1)</f>
        <v>0.69095769000808915</v>
      </c>
      <c r="I3289" s="15">
        <f>VLOOKUP($B3289,Load!$A$2:$P$8785,I$1)</f>
        <v>0.68033622902964863</v>
      </c>
      <c r="J3289" s="15">
        <f>VLOOKUP($B3289,Load!$A$2:$P$8785,J$1)</f>
        <v>0.68311494443522969</v>
      </c>
      <c r="K3289" s="15">
        <f>VLOOKUP($B3289,Load!$A$2:$P$8785,K$1)</f>
        <v>0.45278123879909199</v>
      </c>
      <c r="L3289" s="15">
        <f>VLOOKUP($B3289,Load!$A$2:$P$8785,L$1)</f>
        <v>0.51333178761882681</v>
      </c>
      <c r="M3289" s="15">
        <f>VLOOKUP($B3289,Load!$A$2:$P$8785,M$1)</f>
        <v>0.51570188319550714</v>
      </c>
      <c r="N3289" s="15">
        <f>VLOOKUP($B3289,Load!$A$2:$P$8785,N$1)</f>
        <v>0.71516022569998938</v>
      </c>
      <c r="O3289" s="15">
        <f>VLOOKUP($B3289,Load!$A$2:$P$8785,O$1)</f>
        <v>0.60069738480697388</v>
      </c>
      <c r="P3289" s="15">
        <f>VLOOKUP($B3289,Load!$A$2:$P$8785,P$1)</f>
        <v>0.60897157693566928</v>
      </c>
    </row>
    <row r="3290" spans="1:16" x14ac:dyDescent="0.25">
      <c r="A3290" s="15">
        <v>3288</v>
      </c>
      <c r="B3290" s="15">
        <v>5965</v>
      </c>
      <c r="C3290" s="15">
        <v>80029046797.087006</v>
      </c>
      <c r="D3290" s="15">
        <f>VLOOKUP($B3290,Load!$A$2:$P$8785,D$1)</f>
        <v>0.63328763917215558</v>
      </c>
      <c r="E3290" s="15">
        <f>VLOOKUP($B3290,Load!$A$2:$P$8785,E$1)</f>
        <v>0.73117820751335572</v>
      </c>
      <c r="F3290" s="15">
        <f>VLOOKUP($B3290,Load!$A$2:$P$8785,F$1)</f>
        <v>0.63328763917215558</v>
      </c>
      <c r="G3290" s="15">
        <f>VLOOKUP($B3290,Load!$A$2:$P$8785,G$1)</f>
        <v>0.63218429235347218</v>
      </c>
      <c r="H3290" s="15">
        <f>VLOOKUP($B3290,Load!$A$2:$P$8785,H$1)</f>
        <v>0.63922203073893014</v>
      </c>
      <c r="I3290" s="15">
        <f>VLOOKUP($B3290,Load!$A$2:$P$8785,I$1)</f>
        <v>0.64801463088664579</v>
      </c>
      <c r="J3290" s="15">
        <f>VLOOKUP($B3290,Load!$A$2:$P$8785,J$1)</f>
        <v>0.59168187095704095</v>
      </c>
      <c r="K3290" s="15">
        <f>VLOOKUP($B3290,Load!$A$2:$P$8785,K$1)</f>
        <v>0.76435849732885008</v>
      </c>
      <c r="L3290" s="15">
        <f>VLOOKUP($B3290,Load!$A$2:$P$8785,L$1)</f>
        <v>0.72092124584589223</v>
      </c>
      <c r="M3290" s="15">
        <f>VLOOKUP($B3290,Load!$A$2:$P$8785,M$1)</f>
        <v>0.69510781358683049</v>
      </c>
      <c r="N3290" s="15">
        <f>VLOOKUP($B3290,Load!$A$2:$P$8785,N$1)</f>
        <v>0.59445863941232835</v>
      </c>
      <c r="O3290" s="15">
        <f>VLOOKUP($B3290,Load!$A$2:$P$8785,O$1)</f>
        <v>0.66617683686176832</v>
      </c>
      <c r="P3290" s="15">
        <f>VLOOKUP($B3290,Load!$A$2:$P$8785,P$1)</f>
        <v>0.79009723078797278</v>
      </c>
    </row>
    <row r="3291" spans="1:16" x14ac:dyDescent="0.25">
      <c r="A3291" s="15">
        <v>3289</v>
      </c>
      <c r="B3291" s="15">
        <v>1000</v>
      </c>
      <c r="C3291" s="15">
        <v>80032729712.667007</v>
      </c>
      <c r="D3291" s="15">
        <f>VLOOKUP($B3291,Load!$A$2:$P$8785,D$1)</f>
        <v>0.66334548129325621</v>
      </c>
      <c r="E3291" s="15">
        <f>VLOOKUP($B3291,Load!$A$2:$P$8785,E$1)</f>
        <v>0.57357183088975749</v>
      </c>
      <c r="F3291" s="15">
        <f>VLOOKUP($B3291,Load!$A$2:$P$8785,F$1)</f>
        <v>0.66334548129325621</v>
      </c>
      <c r="G3291" s="15">
        <f>VLOOKUP($B3291,Load!$A$2:$P$8785,G$1)</f>
        <v>0.66894580226687617</v>
      </c>
      <c r="H3291" s="15">
        <f>VLOOKUP($B3291,Load!$A$2:$P$8785,H$1)</f>
        <v>0.70674919987338658</v>
      </c>
      <c r="I3291" s="15">
        <f>VLOOKUP($B3291,Load!$A$2:$P$8785,I$1)</f>
        <v>0.70108676537825765</v>
      </c>
      <c r="J3291" s="15">
        <f>VLOOKUP($B3291,Load!$A$2:$P$8785,J$1)</f>
        <v>0.69385470227235035</v>
      </c>
      <c r="K3291" s="15">
        <f>VLOOKUP($B3291,Load!$A$2:$P$8785,K$1)</f>
        <v>0.58423936233764018</v>
      </c>
      <c r="L3291" s="15">
        <f>VLOOKUP($B3291,Load!$A$2:$P$8785,L$1)</f>
        <v>0.58487260736275348</v>
      </c>
      <c r="M3291" s="15">
        <f>VLOOKUP($B3291,Load!$A$2:$P$8785,M$1)</f>
        <v>0.5810598449133112</v>
      </c>
      <c r="N3291" s="15">
        <f>VLOOKUP($B3291,Load!$A$2:$P$8785,N$1)</f>
        <v>0.7328595762802087</v>
      </c>
      <c r="O3291" s="15">
        <f>VLOOKUP($B3291,Load!$A$2:$P$8785,O$1)</f>
        <v>0.65755915317559155</v>
      </c>
      <c r="P3291" s="15">
        <f>VLOOKUP($B3291,Load!$A$2:$P$8785,P$1)</f>
        <v>0.61413767635928951</v>
      </c>
    </row>
    <row r="3292" spans="1:16" x14ac:dyDescent="0.25">
      <c r="A3292" s="15">
        <v>3290</v>
      </c>
      <c r="B3292" s="15">
        <v>710</v>
      </c>
      <c r="C3292" s="15">
        <v>80038437659.912994</v>
      </c>
      <c r="D3292" s="15">
        <f>VLOOKUP($B3292,Load!$A$2:$P$8785,D$1)</f>
        <v>0.77187468654919922</v>
      </c>
      <c r="E3292" s="15">
        <f>VLOOKUP($B3292,Load!$A$2:$P$8785,E$1)</f>
        <v>0.54018672447046379</v>
      </c>
      <c r="F3292" s="15">
        <f>VLOOKUP($B3292,Load!$A$2:$P$8785,F$1)</f>
        <v>0.77187468654919922</v>
      </c>
      <c r="G3292" s="15">
        <f>VLOOKUP($B3292,Load!$A$2:$P$8785,G$1)</f>
        <v>0.78116954762780433</v>
      </c>
      <c r="H3292" s="15">
        <f>VLOOKUP($B3292,Load!$A$2:$P$8785,H$1)</f>
        <v>0.76129849118981463</v>
      </c>
      <c r="I3292" s="15">
        <f>VLOOKUP($B3292,Load!$A$2:$P$8785,I$1)</f>
        <v>0.75334998065627967</v>
      </c>
      <c r="J3292" s="15">
        <f>VLOOKUP($B3292,Load!$A$2:$P$8785,J$1)</f>
        <v>0.75709072814728806</v>
      </c>
      <c r="K3292" s="15">
        <f>VLOOKUP($B3292,Load!$A$2:$P$8785,K$1)</f>
        <v>0.52320401440543451</v>
      </c>
      <c r="L3292" s="15">
        <f>VLOOKUP($B3292,Load!$A$2:$P$8785,L$1)</f>
        <v>0.58876265553752227</v>
      </c>
      <c r="M3292" s="15">
        <f>VLOOKUP($B3292,Load!$A$2:$P$8785,M$1)</f>
        <v>0.60334389571579461</v>
      </c>
      <c r="N3292" s="15">
        <f>VLOOKUP($B3292,Load!$A$2:$P$8785,N$1)</f>
        <v>0.77488555307143614</v>
      </c>
      <c r="O3292" s="15">
        <f>VLOOKUP($B3292,Load!$A$2:$P$8785,O$1)</f>
        <v>0.62475716064757159</v>
      </c>
      <c r="P3292" s="15">
        <f>VLOOKUP($B3292,Load!$A$2:$P$8785,P$1)</f>
        <v>0.64148716660194771</v>
      </c>
    </row>
    <row r="3293" spans="1:16" x14ac:dyDescent="0.25">
      <c r="A3293" s="15">
        <v>3291</v>
      </c>
      <c r="B3293" s="15">
        <v>6873</v>
      </c>
      <c r="C3293" s="15">
        <v>80044653754.014999</v>
      </c>
      <c r="D3293" s="15">
        <f>VLOOKUP($B3293,Load!$A$2:$P$8785,D$1)</f>
        <v>0.62705205790899066</v>
      </c>
      <c r="E3293" s="15">
        <f>VLOOKUP($B3293,Load!$A$2:$P$8785,E$1)</f>
        <v>0.51115397088190617</v>
      </c>
      <c r="F3293" s="15">
        <f>VLOOKUP($B3293,Load!$A$2:$P$8785,F$1)</f>
        <v>0.62705205790899066</v>
      </c>
      <c r="G3293" s="15">
        <f>VLOOKUP($B3293,Load!$A$2:$P$8785,G$1)</f>
        <v>0.62161891069577724</v>
      </c>
      <c r="H3293" s="15">
        <f>VLOOKUP($B3293,Load!$A$2:$P$8785,H$1)</f>
        <v>0.62065205922695454</v>
      </c>
      <c r="I3293" s="15">
        <f>VLOOKUP($B3293,Load!$A$2:$P$8785,I$1)</f>
        <v>0.64333696760806103</v>
      </c>
      <c r="J3293" s="15">
        <f>VLOOKUP($B3293,Load!$A$2:$P$8785,J$1)</f>
        <v>0.64504893017084097</v>
      </c>
      <c r="K3293" s="15">
        <f>VLOOKUP($B3293,Load!$A$2:$P$8785,K$1)</f>
        <v>0.52834149755073478</v>
      </c>
      <c r="L3293" s="15">
        <f>VLOOKUP($B3293,Load!$A$2:$P$8785,L$1)</f>
        <v>0.52786150398021481</v>
      </c>
      <c r="M3293" s="15">
        <f>VLOOKUP($B3293,Load!$A$2:$P$8785,M$1)</f>
        <v>0.52304402710152764</v>
      </c>
      <c r="N3293" s="15">
        <f>VLOOKUP($B3293,Load!$A$2:$P$8785,N$1)</f>
        <v>0.65274672628553176</v>
      </c>
      <c r="O3293" s="15">
        <f>VLOOKUP($B3293,Load!$A$2:$P$8785,O$1)</f>
        <v>0.66410958904109585</v>
      </c>
      <c r="P3293" s="15">
        <f>VLOOKUP($B3293,Load!$A$2:$P$8785,P$1)</f>
        <v>0.76138483443355653</v>
      </c>
    </row>
    <row r="3294" spans="1:16" x14ac:dyDescent="0.25">
      <c r="A3294" s="15">
        <v>3292</v>
      </c>
      <c r="B3294" s="15">
        <v>8129</v>
      </c>
      <c r="C3294" s="15">
        <v>80061808763.990997</v>
      </c>
      <c r="D3294" s="15">
        <f>VLOOKUP($B3294,Load!$A$2:$P$8785,D$1)</f>
        <v>0.62265538801029785</v>
      </c>
      <c r="E3294" s="15">
        <f>VLOOKUP($B3294,Load!$A$2:$P$8785,E$1)</f>
        <v>0.47368960043694208</v>
      </c>
      <c r="F3294" s="15">
        <f>VLOOKUP($B3294,Load!$A$2:$P$8785,F$1)</f>
        <v>0.62265538801029785</v>
      </c>
      <c r="G3294" s="15">
        <f>VLOOKUP($B3294,Load!$A$2:$P$8785,G$1)</f>
        <v>0.58612792136146308</v>
      </c>
      <c r="H3294" s="15">
        <f>VLOOKUP($B3294,Load!$A$2:$P$8785,H$1)</f>
        <v>0.62030035522104598</v>
      </c>
      <c r="I3294" s="15">
        <f>VLOOKUP($B3294,Load!$A$2:$P$8785,I$1)</f>
        <v>0.62571659691203885</v>
      </c>
      <c r="J3294" s="15">
        <f>VLOOKUP($B3294,Load!$A$2:$P$8785,J$1)</f>
        <v>0.68216122076629626</v>
      </c>
      <c r="K3294" s="15">
        <f>VLOOKUP($B3294,Load!$A$2:$P$8785,K$1)</f>
        <v>0.51200737339773683</v>
      </c>
      <c r="L3294" s="15">
        <f>VLOOKUP($B3294,Load!$A$2:$P$8785,L$1)</f>
        <v>0.54221088698250763</v>
      </c>
      <c r="M3294" s="15">
        <f>VLOOKUP($B3294,Load!$A$2:$P$8785,M$1)</f>
        <v>0.50246026225622797</v>
      </c>
      <c r="N3294" s="15">
        <f>VLOOKUP($B3294,Load!$A$2:$P$8785,N$1)</f>
        <v>0.68428617055253915</v>
      </c>
      <c r="O3294" s="15">
        <f>VLOOKUP($B3294,Load!$A$2:$P$8785,O$1)</f>
        <v>0.61207970112079702</v>
      </c>
      <c r="P3294" s="15">
        <f>VLOOKUP($B3294,Load!$A$2:$P$8785,P$1)</f>
        <v>0.57145739585950661</v>
      </c>
    </row>
    <row r="3295" spans="1:16" x14ac:dyDescent="0.25">
      <c r="A3295" s="15">
        <v>3293</v>
      </c>
      <c r="B3295" s="15">
        <v>916</v>
      </c>
      <c r="C3295" s="15">
        <v>80069573126.151001</v>
      </c>
      <c r="D3295" s="15">
        <f>VLOOKUP($B3295,Load!$A$2:$P$8785,D$1)</f>
        <v>0.57805342873382592</v>
      </c>
      <c r="E3295" s="15">
        <f>VLOOKUP($B3295,Load!$A$2:$P$8785,E$1)</f>
        <v>0.48512519414907235</v>
      </c>
      <c r="F3295" s="15">
        <f>VLOOKUP($B3295,Load!$A$2:$P$8785,F$1)</f>
        <v>0.57805342873382592</v>
      </c>
      <c r="G3295" s="15">
        <f>VLOOKUP($B3295,Load!$A$2:$P$8785,G$1)</f>
        <v>0.57838777625463911</v>
      </c>
      <c r="H3295" s="15">
        <f>VLOOKUP($B3295,Load!$A$2:$P$8785,H$1)</f>
        <v>0.54482467555305458</v>
      </c>
      <c r="I3295" s="15">
        <f>VLOOKUP($B3295,Load!$A$2:$P$8785,I$1)</f>
        <v>0.53223367214152573</v>
      </c>
      <c r="J3295" s="15">
        <f>VLOOKUP($B3295,Load!$A$2:$P$8785,J$1)</f>
        <v>0.51003483164703933</v>
      </c>
      <c r="K3295" s="15">
        <f>VLOOKUP($B3295,Load!$A$2:$P$8785,K$1)</f>
        <v>0.4896482274829746</v>
      </c>
      <c r="L3295" s="15">
        <f>VLOOKUP($B3295,Load!$A$2:$P$8785,L$1)</f>
        <v>0.54723445912873225</v>
      </c>
      <c r="M3295" s="15">
        <f>VLOOKUP($B3295,Load!$A$2:$P$8785,M$1)</f>
        <v>0.54440064920009279</v>
      </c>
      <c r="N3295" s="15">
        <f>VLOOKUP($B3295,Load!$A$2:$P$8785,N$1)</f>
        <v>0.72357074417119127</v>
      </c>
      <c r="O3295" s="15">
        <f>VLOOKUP($B3295,Load!$A$2:$P$8785,O$1)</f>
        <v>0.59153175591531759</v>
      </c>
      <c r="P3295" s="15">
        <f>VLOOKUP($B3295,Load!$A$2:$P$8785,P$1)</f>
        <v>0.5288380273647183</v>
      </c>
    </row>
    <row r="3296" spans="1:16" x14ac:dyDescent="0.25">
      <c r="A3296" s="15">
        <v>3294</v>
      </c>
      <c r="B3296" s="15">
        <v>323</v>
      </c>
      <c r="C3296" s="15">
        <v>80079205889.153</v>
      </c>
      <c r="D3296" s="15">
        <f>VLOOKUP($B3296,Load!$A$2:$P$8785,D$1)</f>
        <v>0.79300544986458921</v>
      </c>
      <c r="E3296" s="15">
        <f>VLOOKUP($B3296,Load!$A$2:$P$8785,E$1)</f>
        <v>0.50453156735906057</v>
      </c>
      <c r="F3296" s="15">
        <f>VLOOKUP($B3296,Load!$A$2:$P$8785,F$1)</f>
        <v>0.79300544986458921</v>
      </c>
      <c r="G3296" s="15">
        <f>VLOOKUP($B3296,Load!$A$2:$P$8785,G$1)</f>
        <v>0.80174863753385273</v>
      </c>
      <c r="H3296" s="15">
        <f>VLOOKUP($B3296,Load!$A$2:$P$8785,H$1)</f>
        <v>0.78306896915555868</v>
      </c>
      <c r="I3296" s="15">
        <f>VLOOKUP($B3296,Load!$A$2:$P$8785,I$1)</f>
        <v>0.7966447437836317</v>
      </c>
      <c r="J3296" s="15">
        <f>VLOOKUP($B3296,Load!$A$2:$P$8785,J$1)</f>
        <v>0.84976778901973793</v>
      </c>
      <c r="K3296" s="15">
        <f>VLOOKUP($B3296,Load!$A$2:$P$8785,K$1)</f>
        <v>0.49946235641502673</v>
      </c>
      <c r="L3296" s="15">
        <f>VLOOKUP($B3296,Load!$A$2:$P$8785,L$1)</f>
        <v>0.54996522142360305</v>
      </c>
      <c r="M3296" s="15">
        <f>VLOOKUP($B3296,Load!$A$2:$P$8785,M$1)</f>
        <v>0.55844088930107938</v>
      </c>
      <c r="N3296" s="15">
        <f>VLOOKUP($B3296,Load!$A$2:$P$8785,N$1)</f>
        <v>0.773368465878846</v>
      </c>
      <c r="O3296" s="15">
        <f>VLOOKUP($B3296,Load!$A$2:$P$8785,O$1)</f>
        <v>0.60159402241594018</v>
      </c>
      <c r="P3296" s="15">
        <f>VLOOKUP($B3296,Load!$A$2:$P$8785,P$1)</f>
        <v>0.67383524825449048</v>
      </c>
    </row>
    <row r="3297" spans="1:16" x14ac:dyDescent="0.25">
      <c r="A3297" s="15">
        <v>3295</v>
      </c>
      <c r="B3297" s="15">
        <v>1222</v>
      </c>
      <c r="C3297" s="15">
        <v>80084671058.880997</v>
      </c>
      <c r="D3297" s="15">
        <f>VLOOKUP($B3297,Load!$A$2:$P$8785,D$1)</f>
        <v>0.6513256879200241</v>
      </c>
      <c r="E3297" s="15">
        <f>VLOOKUP($B3297,Load!$A$2:$P$8785,E$1)</f>
        <v>0.47408216559422417</v>
      </c>
      <c r="F3297" s="15">
        <f>VLOOKUP($B3297,Load!$A$2:$P$8785,F$1)</f>
        <v>0.6513256879200241</v>
      </c>
      <c r="G3297" s="15">
        <f>VLOOKUP($B3297,Load!$A$2:$P$8785,G$1)</f>
        <v>0.67785616369654622</v>
      </c>
      <c r="H3297" s="15">
        <f>VLOOKUP($B3297,Load!$A$2:$P$8785,H$1)</f>
        <v>0.7171596384482819</v>
      </c>
      <c r="I3297" s="15">
        <f>VLOOKUP($B3297,Load!$A$2:$P$8785,I$1)</f>
        <v>0.69317342524531356</v>
      </c>
      <c r="J3297" s="15">
        <f>VLOOKUP($B3297,Load!$A$2:$P$8785,J$1)</f>
        <v>0.659769447669597</v>
      </c>
      <c r="K3297" s="15">
        <f>VLOOKUP($B3297,Load!$A$2:$P$8785,K$1)</f>
        <v>0.45069893666046529</v>
      </c>
      <c r="L3297" s="15">
        <f>VLOOKUP($B3297,Load!$A$2:$P$8785,L$1)</f>
        <v>0.50874616791611926</v>
      </c>
      <c r="M3297" s="15">
        <f>VLOOKUP($B3297,Load!$A$2:$P$8785,M$1)</f>
        <v>0.52747507535358218</v>
      </c>
      <c r="N3297" s="15">
        <f>VLOOKUP($B3297,Load!$A$2:$P$8785,N$1)</f>
        <v>0.57207494943042692</v>
      </c>
      <c r="O3297" s="15">
        <f>VLOOKUP($B3297,Load!$A$2:$P$8785,O$1)</f>
        <v>0.48371108343711083</v>
      </c>
      <c r="P3297" s="15">
        <f>VLOOKUP($B3297,Load!$A$2:$P$8785,P$1)</f>
        <v>0.41313948087743746</v>
      </c>
    </row>
    <row r="3298" spans="1:16" x14ac:dyDescent="0.25">
      <c r="A3298" s="15">
        <v>3296</v>
      </c>
      <c r="B3298" s="15">
        <v>4949</v>
      </c>
      <c r="C3298" s="15">
        <v>80085063679.050995</v>
      </c>
      <c r="D3298" s="15">
        <f>VLOOKUP($B3298,Load!$A$2:$P$8785,D$1)</f>
        <v>0.47385402387241299</v>
      </c>
      <c r="E3298" s="15">
        <f>VLOOKUP($B3298,Load!$A$2:$P$8785,E$1)</f>
        <v>0.50584580723343975</v>
      </c>
      <c r="F3298" s="15">
        <f>VLOOKUP($B3298,Load!$A$2:$P$8785,F$1)</f>
        <v>0.47385402387241299</v>
      </c>
      <c r="G3298" s="15">
        <f>VLOOKUP($B3298,Load!$A$2:$P$8785,G$1)</f>
        <v>0.47104550469758266</v>
      </c>
      <c r="H3298" s="15">
        <f>VLOOKUP($B3298,Load!$A$2:$P$8785,H$1)</f>
        <v>0.48369851932613511</v>
      </c>
      <c r="I3298" s="15">
        <f>VLOOKUP($B3298,Load!$A$2:$P$8785,I$1)</f>
        <v>0.47771955122568849</v>
      </c>
      <c r="J3298" s="15">
        <f>VLOOKUP($B3298,Load!$A$2:$P$8785,J$1)</f>
        <v>0.43332227566760656</v>
      </c>
      <c r="K3298" s="15">
        <f>VLOOKUP($B3298,Load!$A$2:$P$8785,K$1)</f>
        <v>0.50023041867927431</v>
      </c>
      <c r="L3298" s="15">
        <f>VLOOKUP($B3298,Load!$A$2:$P$8785,L$1)</f>
        <v>0.44830873071077104</v>
      </c>
      <c r="M3298" s="15">
        <f>VLOOKUP($B3298,Load!$A$2:$P$8785,M$1)</f>
        <v>0.44794806399258058</v>
      </c>
      <c r="N3298" s="15">
        <f>VLOOKUP($B3298,Load!$A$2:$P$8785,N$1)</f>
        <v>0.68332801022037692</v>
      </c>
      <c r="O3298" s="15">
        <f>VLOOKUP($B3298,Load!$A$2:$P$8785,O$1)</f>
        <v>0.71422166874221671</v>
      </c>
      <c r="P3298" s="15">
        <f>VLOOKUP($B3298,Load!$A$2:$P$8785,P$1)</f>
        <v>0.6350419150734371</v>
      </c>
    </row>
    <row r="3299" spans="1:16" x14ac:dyDescent="0.25">
      <c r="A3299" s="15">
        <v>3297</v>
      </c>
      <c r="B3299" s="15">
        <v>6516</v>
      </c>
      <c r="C3299" s="15">
        <v>80093011046.082001</v>
      </c>
      <c r="D3299" s="15">
        <f>VLOOKUP($B3299,Load!$A$2:$P$8785,D$1)</f>
        <v>0.73001437694339499</v>
      </c>
      <c r="E3299" s="15">
        <f>VLOOKUP($B3299,Load!$A$2:$P$8785,E$1)</f>
        <v>0.62767755039341855</v>
      </c>
      <c r="F3299" s="15">
        <f>VLOOKUP($B3299,Load!$A$2:$P$8785,F$1)</f>
        <v>0.73001437694339499</v>
      </c>
      <c r="G3299" s="15">
        <f>VLOOKUP($B3299,Load!$A$2:$P$8785,G$1)</f>
        <v>0.72419673008124641</v>
      </c>
      <c r="H3299" s="15">
        <f>VLOOKUP($B3299,Load!$A$2:$P$8785,H$1)</f>
        <v>0.77459290261316072</v>
      </c>
      <c r="I3299" s="15">
        <f>VLOOKUP($B3299,Load!$A$2:$P$8785,I$1)</f>
        <v>0.78282277635142261</v>
      </c>
      <c r="J3299" s="15">
        <f>VLOOKUP($B3299,Load!$A$2:$P$8785,J$1)</f>
        <v>0.72167855365732292</v>
      </c>
      <c r="K3299" s="15">
        <f>VLOOKUP($B3299,Load!$A$2:$P$8785,K$1)</f>
        <v>0.65611292222089468</v>
      </c>
      <c r="L3299" s="15">
        <f>VLOOKUP($B3299,Load!$A$2:$P$8785,L$1)</f>
        <v>0.61759023108431876</v>
      </c>
      <c r="M3299" s="15">
        <f>VLOOKUP($B3299,Load!$A$2:$P$8785,M$1)</f>
        <v>0.59741865677409378</v>
      </c>
      <c r="N3299" s="15">
        <f>VLOOKUP($B3299,Load!$A$2:$P$8785,N$1)</f>
        <v>0.67664750346002345</v>
      </c>
      <c r="O3299" s="15">
        <f>VLOOKUP($B3299,Load!$A$2:$P$8785,O$1)</f>
        <v>0.71818181818181814</v>
      </c>
      <c r="P3299" s="15">
        <f>VLOOKUP($B3299,Load!$A$2:$P$8785,P$1)</f>
        <v>0.69246670778227015</v>
      </c>
    </row>
    <row r="3300" spans="1:16" x14ac:dyDescent="0.25">
      <c r="A3300" s="15">
        <v>3298</v>
      </c>
      <c r="B3300" s="15">
        <v>3621</v>
      </c>
      <c r="C3300" s="15">
        <v>80096148869.001999</v>
      </c>
      <c r="D3300" s="15">
        <f>VLOOKUP($B3300,Load!$A$2:$P$8785,D$1)</f>
        <v>0.55789227322879398</v>
      </c>
      <c r="E3300" s="15">
        <f>VLOOKUP($B3300,Load!$A$2:$P$8785,E$1)</f>
        <v>0.70526890713273827</v>
      </c>
      <c r="F3300" s="15">
        <f>VLOOKUP($B3300,Load!$A$2:$P$8785,F$1)</f>
        <v>0.55789227322879398</v>
      </c>
      <c r="G3300" s="15">
        <f>VLOOKUP($B3300,Load!$A$2:$P$8785,G$1)</f>
        <v>0.54774482597211538</v>
      </c>
      <c r="H3300" s="15">
        <f>VLOOKUP($B3300,Load!$A$2:$P$8785,H$1)</f>
        <v>0.53817746984138148</v>
      </c>
      <c r="I3300" s="15">
        <f>VLOOKUP($B3300,Load!$A$2:$P$8785,I$1)</f>
        <v>0.55558681813385857</v>
      </c>
      <c r="J3300" s="15">
        <f>VLOOKUP($B3300,Load!$A$2:$P$8785,J$1)</f>
        <v>0.54042959031348481</v>
      </c>
      <c r="K3300" s="15">
        <f>VLOOKUP($B3300,Load!$A$2:$P$8785,K$1)</f>
        <v>0.69178514738261443</v>
      </c>
      <c r="L3300" s="15">
        <f>VLOOKUP($B3300,Load!$A$2:$P$8785,L$1)</f>
        <v>0.57516036788005254</v>
      </c>
      <c r="M3300" s="15">
        <f>VLOOKUP($B3300,Load!$A$2:$P$8785,M$1)</f>
        <v>0.58206455934255608</v>
      </c>
      <c r="N3300" s="15">
        <f>VLOOKUP($B3300,Load!$A$2:$P$8785,N$1)</f>
        <v>0.45038858724582137</v>
      </c>
      <c r="O3300" s="15">
        <f>VLOOKUP($B3300,Load!$A$2:$P$8785,O$1)</f>
        <v>0.46881693648816936</v>
      </c>
      <c r="P3300" s="15">
        <f>VLOOKUP($B3300,Load!$A$2:$P$8785,P$1)</f>
        <v>0.4473301506810724</v>
      </c>
    </row>
    <row r="3301" spans="1:16" x14ac:dyDescent="0.25">
      <c r="A3301" s="15">
        <v>3299</v>
      </c>
      <c r="B3301" s="15">
        <v>913</v>
      </c>
      <c r="C3301" s="15">
        <v>80097829002.539993</v>
      </c>
      <c r="D3301" s="15">
        <f>VLOOKUP($B3301,Load!$A$2:$P$8785,D$1)</f>
        <v>0.6005884516366311</v>
      </c>
      <c r="E3301" s="15">
        <f>VLOOKUP($B3301,Load!$A$2:$P$8785,E$1)</f>
        <v>0.49261806823806514</v>
      </c>
      <c r="F3301" s="15">
        <f>VLOOKUP($B3301,Load!$A$2:$P$8785,F$1)</f>
        <v>0.6005884516366311</v>
      </c>
      <c r="G3301" s="15">
        <f>VLOOKUP($B3301,Load!$A$2:$P$8785,G$1)</f>
        <v>0.62925875154635724</v>
      </c>
      <c r="H3301" s="15">
        <f>VLOOKUP($B3301,Load!$A$2:$P$8785,H$1)</f>
        <v>0.6361973762881159</v>
      </c>
      <c r="I3301" s="15">
        <f>VLOOKUP($B3301,Load!$A$2:$P$8785,I$1)</f>
        <v>0.6014138501037527</v>
      </c>
      <c r="J3301" s="15">
        <f>VLOOKUP($B3301,Load!$A$2:$P$8785,J$1)</f>
        <v>0.54026372532758338</v>
      </c>
      <c r="K3301" s="15">
        <f>VLOOKUP($B3301,Load!$A$2:$P$8785,K$1)</f>
        <v>0.48490330949495641</v>
      </c>
      <c r="L3301" s="15">
        <f>VLOOKUP($B3301,Load!$A$2:$P$8785,L$1)</f>
        <v>0.54666769714300434</v>
      </c>
      <c r="M3301" s="15">
        <f>VLOOKUP($B3301,Load!$A$2:$P$8785,M$1)</f>
        <v>0.55478269830229021</v>
      </c>
      <c r="N3301" s="15">
        <f>VLOOKUP($B3301,Load!$A$2:$P$8785,N$1)</f>
        <v>0.64361758756520815</v>
      </c>
      <c r="O3301" s="15">
        <f>VLOOKUP($B3301,Load!$A$2:$P$8785,O$1)</f>
        <v>0.55085927770859278</v>
      </c>
      <c r="P3301" s="15">
        <f>VLOOKUP($B3301,Load!$A$2:$P$8785,P$1)</f>
        <v>0.46947166449667654</v>
      </c>
    </row>
    <row r="3302" spans="1:16" x14ac:dyDescent="0.25">
      <c r="A3302" s="15">
        <v>3300</v>
      </c>
      <c r="B3302" s="15">
        <v>7038</v>
      </c>
      <c r="C3302" s="15">
        <v>80099124194.300003</v>
      </c>
      <c r="D3302" s="15">
        <f>VLOOKUP($B3302,Load!$A$2:$P$8785,D$1)</f>
        <v>0.57842121100672039</v>
      </c>
      <c r="E3302" s="15">
        <f>VLOOKUP($B3302,Load!$A$2:$P$8785,E$1)</f>
        <v>0.49917219955964431</v>
      </c>
      <c r="F3302" s="15">
        <f>VLOOKUP($B3302,Load!$A$2:$P$8785,F$1)</f>
        <v>0.57842121100672039</v>
      </c>
      <c r="G3302" s="15">
        <f>VLOOKUP($B3302,Load!$A$2:$P$8785,G$1)</f>
        <v>0.50446353940285538</v>
      </c>
      <c r="H3302" s="15">
        <f>VLOOKUP($B3302,Load!$A$2:$P$8785,H$1)</f>
        <v>0.46396792459466113</v>
      </c>
      <c r="I3302" s="15">
        <f>VLOOKUP($B3302,Load!$A$2:$P$8785,I$1)</f>
        <v>0.49734463475538987</v>
      </c>
      <c r="J3302" s="15">
        <f>VLOOKUP($B3302,Load!$A$2:$P$8785,J$1)</f>
        <v>0.49108475700779564</v>
      </c>
      <c r="K3302" s="15">
        <f>VLOOKUP($B3302,Load!$A$2:$P$8785,K$1)</f>
        <v>0.56230691768079333</v>
      </c>
      <c r="L3302" s="15">
        <f>VLOOKUP($B3302,Load!$A$2:$P$8785,L$1)</f>
        <v>0.49109926063322773</v>
      </c>
      <c r="M3302" s="15">
        <f>VLOOKUP($B3302,Load!$A$2:$P$8785,M$1)</f>
        <v>0.4411984439807301</v>
      </c>
      <c r="N3302" s="15">
        <f>VLOOKUP($B3302,Load!$A$2:$P$8785,N$1)</f>
        <v>0.6643777280953902</v>
      </c>
      <c r="O3302" s="15">
        <f>VLOOKUP($B3302,Load!$A$2:$P$8785,O$1)</f>
        <v>0.60044831880448324</v>
      </c>
      <c r="P3302" s="15">
        <f>VLOOKUP($B3302,Load!$A$2:$P$8785,P$1)</f>
        <v>0.65197545246198707</v>
      </c>
    </row>
    <row r="3303" spans="1:16" x14ac:dyDescent="0.25">
      <c r="A3303" s="15">
        <v>3301</v>
      </c>
      <c r="B3303" s="15">
        <v>3482</v>
      </c>
      <c r="C3303" s="15">
        <v>80099295559.240997</v>
      </c>
      <c r="D3303" s="15">
        <f>VLOOKUP($B3303,Load!$A$2:$P$8785,D$1)</f>
        <v>0.56151994382961645</v>
      </c>
      <c r="E3303" s="15">
        <f>VLOOKUP($B3303,Load!$A$2:$P$8785,E$1)</f>
        <v>0.50205670006315184</v>
      </c>
      <c r="F3303" s="15">
        <f>VLOOKUP($B3303,Load!$A$2:$P$8785,F$1)</f>
        <v>0.56151994382961645</v>
      </c>
      <c r="G3303" s="15">
        <f>VLOOKUP($B3303,Load!$A$2:$P$8785,G$1)</f>
        <v>0.58527533518338959</v>
      </c>
      <c r="H3303" s="15">
        <f>VLOOKUP($B3303,Load!$A$2:$P$8785,H$1)</f>
        <v>0.52639538564344246</v>
      </c>
      <c r="I3303" s="15">
        <f>VLOOKUP($B3303,Load!$A$2:$P$8785,I$1)</f>
        <v>0.49822389477016144</v>
      </c>
      <c r="J3303" s="15">
        <f>VLOOKUP($B3303,Load!$A$2:$P$8785,J$1)</f>
        <v>0.42652181124564603</v>
      </c>
      <c r="K3303" s="15">
        <f>VLOOKUP($B3303,Load!$A$2:$P$8785,K$1)</f>
        <v>0.48167744798511664</v>
      </c>
      <c r="L3303" s="15">
        <f>VLOOKUP($B3303,Load!$A$2:$P$8785,L$1)</f>
        <v>0.48344797382590105</v>
      </c>
      <c r="M3303" s="15">
        <f>VLOOKUP($B3303,Load!$A$2:$P$8785,M$1)</f>
        <v>0.5031815956926089</v>
      </c>
      <c r="N3303" s="15">
        <f>VLOOKUP($B3303,Load!$A$2:$P$8785,N$1)</f>
        <v>0.64760992228255088</v>
      </c>
      <c r="O3303" s="15">
        <f>VLOOKUP($B3303,Load!$A$2:$P$8785,O$1)</f>
        <v>0.57743462017434621</v>
      </c>
      <c r="P3303" s="15">
        <f>VLOOKUP($B3303,Load!$A$2:$P$8785,P$1)</f>
        <v>0.59858227308374645</v>
      </c>
    </row>
    <row r="3304" spans="1:16" x14ac:dyDescent="0.25">
      <c r="A3304" s="15">
        <v>3302</v>
      </c>
      <c r="B3304" s="15">
        <v>8054</v>
      </c>
      <c r="C3304" s="15">
        <v>80107047063.356003</v>
      </c>
      <c r="D3304" s="15">
        <f>VLOOKUP($B3304,Load!$A$2:$P$8785,D$1)</f>
        <v>0.64448828111939549</v>
      </c>
      <c r="E3304" s="15">
        <f>VLOOKUP($B3304,Load!$A$2:$P$8785,E$1)</f>
        <v>0.52460359453139671</v>
      </c>
      <c r="F3304" s="15">
        <f>VLOOKUP($B3304,Load!$A$2:$P$8785,F$1)</f>
        <v>0.64448828111939549</v>
      </c>
      <c r="G3304" s="15">
        <f>VLOOKUP($B3304,Load!$A$2:$P$8785,G$1)</f>
        <v>0.64955364605971444</v>
      </c>
      <c r="H3304" s="15">
        <f>VLOOKUP($B3304,Load!$A$2:$P$8785,H$1)</f>
        <v>0.71860162487250734</v>
      </c>
      <c r="I3304" s="15">
        <f>VLOOKUP($B3304,Load!$A$2:$P$8785,I$1)</f>
        <v>0.70956283192065561</v>
      </c>
      <c r="J3304" s="15">
        <f>VLOOKUP($B3304,Load!$A$2:$P$8785,J$1)</f>
        <v>0.7046359263559463</v>
      </c>
      <c r="K3304" s="15">
        <f>VLOOKUP($B3304,Load!$A$2:$P$8785,K$1)</f>
        <v>0.51379951868098106</v>
      </c>
      <c r="L3304" s="15">
        <f>VLOOKUP($B3304,Load!$A$2:$P$8785,L$1)</f>
        <v>0.55156245974701801</v>
      </c>
      <c r="M3304" s="15">
        <f>VLOOKUP($B3304,Load!$A$2:$P$8785,M$1)</f>
        <v>0.56153231831414074</v>
      </c>
      <c r="N3304" s="15">
        <f>VLOOKUP($B3304,Load!$A$2:$P$8785,N$1)</f>
        <v>0.84533695305014367</v>
      </c>
      <c r="O3304" s="15">
        <f>VLOOKUP($B3304,Load!$A$2:$P$8785,O$1)</f>
        <v>0.72428393524283941</v>
      </c>
      <c r="P3304" s="15">
        <f>VLOOKUP($B3304,Load!$A$2:$P$8785,P$1)</f>
        <v>0.72316635829964138</v>
      </c>
    </row>
    <row r="3305" spans="1:16" x14ac:dyDescent="0.25">
      <c r="A3305" s="15">
        <v>3303</v>
      </c>
      <c r="B3305" s="15">
        <v>3390</v>
      </c>
      <c r="C3305" s="15">
        <v>80108336350.473007</v>
      </c>
      <c r="D3305" s="15">
        <f>VLOOKUP($B3305,Load!$A$2:$P$8785,D$1)</f>
        <v>0.57726771205991512</v>
      </c>
      <c r="E3305" s="15">
        <f>VLOOKUP($B3305,Load!$A$2:$P$8785,E$1)</f>
        <v>0.48384509037532641</v>
      </c>
      <c r="F3305" s="15">
        <f>VLOOKUP($B3305,Load!$A$2:$P$8785,F$1)</f>
        <v>0.57726771205991512</v>
      </c>
      <c r="G3305" s="15">
        <f>VLOOKUP($B3305,Load!$A$2:$P$8785,G$1)</f>
        <v>0.51420976963455811</v>
      </c>
      <c r="H3305" s="15">
        <f>VLOOKUP($B3305,Load!$A$2:$P$8785,H$1)</f>
        <v>0.46238525656807233</v>
      </c>
      <c r="I3305" s="15">
        <f>VLOOKUP($B3305,Load!$A$2:$P$8785,I$1)</f>
        <v>0.48858720500826502</v>
      </c>
      <c r="J3305" s="15">
        <f>VLOOKUP($B3305,Load!$A$2:$P$8785,J$1)</f>
        <v>0.45758002985569746</v>
      </c>
      <c r="K3305" s="15">
        <f>VLOOKUP($B3305,Load!$A$2:$P$8785,K$1)</f>
        <v>0.53180631176500703</v>
      </c>
      <c r="L3305" s="15">
        <f>VLOOKUP($B3305,Load!$A$2:$P$8785,L$1)</f>
        <v>0.52142102686967051</v>
      </c>
      <c r="M3305" s="15">
        <f>VLOOKUP($B3305,Load!$A$2:$P$8785,M$1)</f>
        <v>0.48849730788056778</v>
      </c>
      <c r="N3305" s="15">
        <f>VLOOKUP($B3305,Load!$A$2:$P$8785,N$1)</f>
        <v>0.66296710316192908</v>
      </c>
      <c r="O3305" s="15">
        <f>VLOOKUP($B3305,Load!$A$2:$P$8785,O$1)</f>
        <v>0.68547945205479455</v>
      </c>
      <c r="P3305" s="15">
        <f>VLOOKUP($B3305,Load!$A$2:$P$8785,P$1)</f>
        <v>0.6878297814020421</v>
      </c>
    </row>
    <row r="3306" spans="1:16" x14ac:dyDescent="0.25">
      <c r="A3306" s="15">
        <v>3304</v>
      </c>
      <c r="B3306" s="15">
        <v>935</v>
      </c>
      <c r="C3306" s="15">
        <v>80124407051.742996</v>
      </c>
      <c r="D3306" s="15">
        <f>VLOOKUP($B3306,Load!$A$2:$P$8785,D$1)</f>
        <v>0.68430907084823966</v>
      </c>
      <c r="E3306" s="15">
        <f>VLOOKUP($B3306,Load!$A$2:$P$8785,E$1)</f>
        <v>0.49142330471590229</v>
      </c>
      <c r="F3306" s="15">
        <f>VLOOKUP($B3306,Load!$A$2:$P$8785,F$1)</f>
        <v>0.68430907084823966</v>
      </c>
      <c r="G3306" s="15">
        <f>VLOOKUP($B3306,Load!$A$2:$P$8785,G$1)</f>
        <v>0.71677421511919492</v>
      </c>
      <c r="H3306" s="15">
        <f>VLOOKUP($B3306,Load!$A$2:$P$8785,H$1)</f>
        <v>0.71234129356733378</v>
      </c>
      <c r="I3306" s="15">
        <f>VLOOKUP($B3306,Load!$A$2:$P$8785,I$1)</f>
        <v>0.6823761122639187</v>
      </c>
      <c r="J3306" s="15">
        <f>VLOOKUP($B3306,Load!$A$2:$P$8785,J$1)</f>
        <v>0.63895339193896172</v>
      </c>
      <c r="K3306" s="15">
        <f>VLOOKUP($B3306,Load!$A$2:$P$8785,K$1)</f>
        <v>0.45337862056017342</v>
      </c>
      <c r="L3306" s="15">
        <f>VLOOKUP($B3306,Load!$A$2:$P$8785,L$1)</f>
        <v>0.51781435968776568</v>
      </c>
      <c r="M3306" s="15">
        <f>VLOOKUP($B3306,Load!$A$2:$P$8785,M$1)</f>
        <v>0.5533915552464127</v>
      </c>
      <c r="N3306" s="15">
        <f>VLOOKUP($B3306,Load!$A$2:$P$8785,N$1)</f>
        <v>0.63233258809751947</v>
      </c>
      <c r="O3306" s="15">
        <f>VLOOKUP($B3306,Load!$A$2:$P$8785,O$1)</f>
        <v>0.54936488169364883</v>
      </c>
      <c r="P3306" s="15">
        <f>VLOOKUP($B3306,Load!$A$2:$P$8785,P$1)</f>
        <v>0.46030060074464929</v>
      </c>
    </row>
    <row r="3307" spans="1:16" x14ac:dyDescent="0.25">
      <c r="A3307" s="15">
        <v>3305</v>
      </c>
      <c r="B3307" s="15">
        <v>852</v>
      </c>
      <c r="C3307" s="15">
        <v>80140632486.203003</v>
      </c>
      <c r="D3307" s="15">
        <f>VLOOKUP($B3307,Load!$A$2:$P$8785,D$1)</f>
        <v>0.75052659734528071</v>
      </c>
      <c r="E3307" s="15">
        <f>VLOOKUP($B3307,Load!$A$2:$P$8785,E$1)</f>
        <v>0.55947362132823564</v>
      </c>
      <c r="F3307" s="15">
        <f>VLOOKUP($B3307,Load!$A$2:$P$8785,F$1)</f>
        <v>0.75052659734528071</v>
      </c>
      <c r="G3307" s="15">
        <f>VLOOKUP($B3307,Load!$A$2:$P$8785,G$1)</f>
        <v>0.75759804741047843</v>
      </c>
      <c r="H3307" s="15">
        <f>VLOOKUP($B3307,Load!$A$2:$P$8785,H$1)</f>
        <v>0.73080575387753666</v>
      </c>
      <c r="I3307" s="15">
        <f>VLOOKUP($B3307,Load!$A$2:$P$8785,I$1)</f>
        <v>0.73453381634016812</v>
      </c>
      <c r="J3307" s="15">
        <f>VLOOKUP($B3307,Load!$A$2:$P$8785,J$1)</f>
        <v>0.73142312157903466</v>
      </c>
      <c r="K3307" s="15">
        <f>VLOOKUP($B3307,Load!$A$2:$P$8785,K$1)</f>
        <v>0.54786734711293927</v>
      </c>
      <c r="L3307" s="15">
        <f>VLOOKUP($B3307,Load!$A$2:$P$8785,L$1)</f>
        <v>0.61645670711286293</v>
      </c>
      <c r="M3307" s="15">
        <f>VLOOKUP($B3307,Load!$A$2:$P$8785,M$1)</f>
        <v>0.62719942293325093</v>
      </c>
      <c r="N3307" s="15">
        <f>VLOOKUP($B3307,Load!$A$2:$P$8785,N$1)</f>
        <v>0.79801447886724153</v>
      </c>
      <c r="O3307" s="15">
        <f>VLOOKUP($B3307,Load!$A$2:$P$8785,O$1)</f>
        <v>0.65930261519302613</v>
      </c>
      <c r="P3307" s="15">
        <f>VLOOKUP($B3307,Load!$A$2:$P$8785,P$1)</f>
        <v>0.67002824794231641</v>
      </c>
    </row>
    <row r="3308" spans="1:16" x14ac:dyDescent="0.25">
      <c r="A3308" s="15">
        <v>3306</v>
      </c>
      <c r="B3308" s="15">
        <v>1021</v>
      </c>
      <c r="C3308" s="15">
        <v>80146955125.822998</v>
      </c>
      <c r="D3308" s="15">
        <f>VLOOKUP($B3308,Load!$A$2:$P$8785,D$1)</f>
        <v>0.70324985790230365</v>
      </c>
      <c r="E3308" s="15">
        <f>VLOOKUP($B3308,Load!$A$2:$P$8785,E$1)</f>
        <v>0.60985850586287527</v>
      </c>
      <c r="F3308" s="15">
        <f>VLOOKUP($B3308,Load!$A$2:$P$8785,F$1)</f>
        <v>0.70324985790230365</v>
      </c>
      <c r="G3308" s="15">
        <f>VLOOKUP($B3308,Load!$A$2:$P$8785,G$1)</f>
        <v>0.72010097295128561</v>
      </c>
      <c r="H3308" s="15">
        <f>VLOOKUP($B3308,Load!$A$2:$P$8785,H$1)</f>
        <v>0.73685506277916502</v>
      </c>
      <c r="I3308" s="15">
        <f>VLOOKUP($B3308,Load!$A$2:$P$8785,I$1)</f>
        <v>0.72757007702317733</v>
      </c>
      <c r="J3308" s="15">
        <f>VLOOKUP($B3308,Load!$A$2:$P$8785,J$1)</f>
        <v>0.734947752529441</v>
      </c>
      <c r="K3308" s="15">
        <f>VLOOKUP($B3308,Load!$A$2:$P$8785,K$1)</f>
        <v>0.59808155114441275</v>
      </c>
      <c r="L3308" s="15">
        <f>VLOOKUP($B3308,Load!$A$2:$P$8785,L$1)</f>
        <v>0.62346394620913514</v>
      </c>
      <c r="M3308" s="15">
        <f>VLOOKUP($B3308,Load!$A$2:$P$8785,M$1)</f>
        <v>0.63361413813535306</v>
      </c>
      <c r="N3308" s="15">
        <f>VLOOKUP($B3308,Load!$A$2:$P$8785,N$1)</f>
        <v>0.79106781645906521</v>
      </c>
      <c r="O3308" s="15">
        <f>VLOOKUP($B3308,Load!$A$2:$P$8785,O$1)</f>
        <v>0.69641344956413453</v>
      </c>
      <c r="P3308" s="15">
        <f>VLOOKUP($B3308,Load!$A$2:$P$8785,P$1)</f>
        <v>0.66982647692577124</v>
      </c>
    </row>
    <row r="3309" spans="1:16" x14ac:dyDescent="0.25">
      <c r="A3309" s="15">
        <v>3307</v>
      </c>
      <c r="B3309" s="15">
        <v>7985</v>
      </c>
      <c r="C3309" s="15">
        <v>80149957618.737</v>
      </c>
      <c r="D3309" s="15">
        <f>VLOOKUP($B3309,Load!$A$2:$P$8785,D$1)</f>
        <v>0.57689992978702065</v>
      </c>
      <c r="E3309" s="15">
        <f>VLOOKUP($B3309,Load!$A$2:$P$8785,E$1)</f>
        <v>0.46949086005905544</v>
      </c>
      <c r="F3309" s="15">
        <f>VLOOKUP($B3309,Load!$A$2:$P$8785,F$1)</f>
        <v>0.57689992978702065</v>
      </c>
      <c r="G3309" s="15">
        <f>VLOOKUP($B3309,Load!$A$2:$P$8785,G$1)</f>
        <v>0.54450165502022807</v>
      </c>
      <c r="H3309" s="15">
        <f>VLOOKUP($B3309,Load!$A$2:$P$8785,H$1)</f>
        <v>0.60542327577111099</v>
      </c>
      <c r="I3309" s="15">
        <f>VLOOKUP($B3309,Load!$A$2:$P$8785,I$1)</f>
        <v>0.6069004325959273</v>
      </c>
      <c r="J3309" s="15">
        <f>VLOOKUP($B3309,Load!$A$2:$P$8785,J$1)</f>
        <v>0.67569248631613865</v>
      </c>
      <c r="K3309" s="15">
        <f>VLOOKUP($B3309,Load!$A$2:$P$8785,K$1)</f>
        <v>0.50417313830241173</v>
      </c>
      <c r="L3309" s="15">
        <f>VLOOKUP($B3309,Load!$A$2:$P$8785,L$1)</f>
        <v>0.54447793492541929</v>
      </c>
      <c r="M3309" s="15">
        <f>VLOOKUP($B3309,Load!$A$2:$P$8785,M$1)</f>
        <v>0.51083288249993564</v>
      </c>
      <c r="N3309" s="15">
        <f>VLOOKUP($B3309,Load!$A$2:$P$8785,N$1)</f>
        <v>0.68306185457255408</v>
      </c>
      <c r="O3309" s="15">
        <f>VLOOKUP($B3309,Load!$A$2:$P$8785,O$1)</f>
        <v>0.59262764632627651</v>
      </c>
      <c r="P3309" s="15">
        <f>VLOOKUP($B3309,Load!$A$2:$P$8785,P$1)</f>
        <v>0.53971082025628725</v>
      </c>
    </row>
    <row r="3310" spans="1:16" x14ac:dyDescent="0.25">
      <c r="A3310" s="15">
        <v>3308</v>
      </c>
      <c r="B3310" s="15">
        <v>1879</v>
      </c>
      <c r="C3310" s="15">
        <v>80157556148.888</v>
      </c>
      <c r="D3310" s="15">
        <f>VLOOKUP($B3310,Load!$A$2:$P$8785,D$1)</f>
        <v>0.6463773446119897</v>
      </c>
      <c r="E3310" s="15">
        <f>VLOOKUP($B3310,Load!$A$2:$P$8785,E$1)</f>
        <v>0.45506835754151803</v>
      </c>
      <c r="F3310" s="15">
        <f>VLOOKUP($B3310,Load!$A$2:$P$8785,F$1)</f>
        <v>0.6463773446119897</v>
      </c>
      <c r="G3310" s="15">
        <f>VLOOKUP($B3310,Load!$A$2:$P$8785,G$1)</f>
        <v>0.58377077133973054</v>
      </c>
      <c r="H3310" s="15">
        <f>VLOOKUP($B3310,Load!$A$2:$P$8785,H$1)</f>
        <v>0.51148313579291671</v>
      </c>
      <c r="I3310" s="15">
        <f>VLOOKUP($B3310,Load!$A$2:$P$8785,I$1)</f>
        <v>0.54485984595364545</v>
      </c>
      <c r="J3310" s="15">
        <f>VLOOKUP($B3310,Load!$A$2:$P$8785,J$1)</f>
        <v>0.62709404544700609</v>
      </c>
      <c r="K3310" s="15">
        <f>VLOOKUP($B3310,Load!$A$2:$P$8785,K$1)</f>
        <v>0.47906603628667499</v>
      </c>
      <c r="L3310" s="15">
        <f>VLOOKUP($B3310,Load!$A$2:$P$8785,L$1)</f>
        <v>0.49218126078779917</v>
      </c>
      <c r="M3310" s="15">
        <f>VLOOKUP($B3310,Load!$A$2:$P$8785,M$1)</f>
        <v>0.46629054280341087</v>
      </c>
      <c r="N3310" s="15">
        <f>VLOOKUP($B3310,Load!$A$2:$P$8785,N$1)</f>
        <v>0.65793676141807733</v>
      </c>
      <c r="O3310" s="15">
        <f>VLOOKUP($B3310,Load!$A$2:$P$8785,O$1)</f>
        <v>0.61606475716064757</v>
      </c>
      <c r="P3310" s="15">
        <f>VLOOKUP($B3310,Load!$A$2:$P$8785,P$1)</f>
        <v>0.66764125874658331</v>
      </c>
    </row>
    <row r="3311" spans="1:16" x14ac:dyDescent="0.25">
      <c r="A3311" s="15">
        <v>3309</v>
      </c>
      <c r="B3311" s="15">
        <v>5929</v>
      </c>
      <c r="C3311" s="15">
        <v>80165280186.880997</v>
      </c>
      <c r="D3311" s="15">
        <f>VLOOKUP($B3311,Load!$A$2:$P$8785,D$1)</f>
        <v>0.52397271724230166</v>
      </c>
      <c r="E3311" s="15">
        <f>VLOOKUP($B3311,Load!$A$2:$P$8785,E$1)</f>
        <v>0.54025499667173016</v>
      </c>
      <c r="F3311" s="15">
        <f>VLOOKUP($B3311,Load!$A$2:$P$8785,F$1)</f>
        <v>0.52397271724230166</v>
      </c>
      <c r="G3311" s="15">
        <f>VLOOKUP($B3311,Load!$A$2:$P$8785,G$1)</f>
        <v>0.56033301013072989</v>
      </c>
      <c r="H3311" s="15">
        <f>VLOOKUP($B3311,Load!$A$2:$P$8785,H$1)</f>
        <v>0.64319628600569756</v>
      </c>
      <c r="I3311" s="15">
        <f>VLOOKUP($B3311,Load!$A$2:$P$8785,I$1)</f>
        <v>0.59423908838321671</v>
      </c>
      <c r="J3311" s="15">
        <f>VLOOKUP($B3311,Load!$A$2:$P$8785,J$1)</f>
        <v>0.52065019074473373</v>
      </c>
      <c r="K3311" s="15">
        <f>VLOOKUP($B3311,Load!$A$2:$P$8785,K$1)</f>
        <v>0.51204150949837002</v>
      </c>
      <c r="L3311" s="15">
        <f>VLOOKUP($B3311,Load!$A$2:$P$8785,L$1)</f>
        <v>0.51982378854625555</v>
      </c>
      <c r="M3311" s="15">
        <f>VLOOKUP($B3311,Load!$A$2:$P$8785,M$1)</f>
        <v>0.55120179302882755</v>
      </c>
      <c r="N3311" s="15">
        <f>VLOOKUP($B3311,Load!$A$2:$P$8785,N$1)</f>
        <v>0.50010646225912914</v>
      </c>
      <c r="O3311" s="15">
        <f>VLOOKUP($B3311,Load!$A$2:$P$8785,O$1)</f>
        <v>0.54169364881693649</v>
      </c>
      <c r="P3311" s="15">
        <f>VLOOKUP($B3311,Load!$A$2:$P$8785,P$1)</f>
        <v>0.48699909393392576</v>
      </c>
    </row>
    <row r="3312" spans="1:16" x14ac:dyDescent="0.25">
      <c r="A3312" s="15">
        <v>3310</v>
      </c>
      <c r="B3312" s="15">
        <v>7833</v>
      </c>
      <c r="C3312" s="15">
        <v>80176054981.723007</v>
      </c>
      <c r="D3312" s="15">
        <f>VLOOKUP($B3312,Load!$A$2:$P$8785,D$1)</f>
        <v>0.63910528603430405</v>
      </c>
      <c r="E3312" s="15">
        <f>VLOOKUP($B3312,Load!$A$2:$P$8785,E$1)</f>
        <v>0.52194097868200517</v>
      </c>
      <c r="F3312" s="15">
        <f>VLOOKUP($B3312,Load!$A$2:$P$8785,F$1)</f>
        <v>0.63910528603430405</v>
      </c>
      <c r="G3312" s="15">
        <f>VLOOKUP($B3312,Load!$A$2:$P$8785,G$1)</f>
        <v>0.62935905580260121</v>
      </c>
      <c r="H3312" s="15">
        <f>VLOOKUP($B3312,Load!$A$2:$P$8785,H$1)</f>
        <v>0.57809587451201072</v>
      </c>
      <c r="I3312" s="15">
        <f>VLOOKUP($B3312,Load!$A$2:$P$8785,I$1)</f>
        <v>0.63496641226743578</v>
      </c>
      <c r="J3312" s="15">
        <f>VLOOKUP($B3312,Load!$A$2:$P$8785,J$1)</f>
        <v>0.66690164206336044</v>
      </c>
      <c r="K3312" s="15">
        <f>VLOOKUP($B3312,Load!$A$2:$P$8785,K$1)</f>
        <v>0.53559541893529505</v>
      </c>
      <c r="L3312" s="15">
        <f>VLOOKUP($B3312,Load!$A$2:$P$8785,L$1)</f>
        <v>0.55573588891465076</v>
      </c>
      <c r="M3312" s="15">
        <f>VLOOKUP($B3312,Load!$A$2:$P$8785,M$1)</f>
        <v>0.54581755416441247</v>
      </c>
      <c r="N3312" s="15">
        <f>VLOOKUP($B3312,Load!$A$2:$P$8785,N$1)</f>
        <v>0.71273820930480147</v>
      </c>
      <c r="O3312" s="15">
        <f>VLOOKUP($B3312,Load!$A$2:$P$8785,O$1)</f>
        <v>0.59531755915317563</v>
      </c>
      <c r="P3312" s="15">
        <f>VLOOKUP($B3312,Load!$A$2:$P$8785,P$1)</f>
        <v>0.6056366446622049</v>
      </c>
    </row>
    <row r="3313" spans="1:16" x14ac:dyDescent="0.25">
      <c r="A3313" s="15">
        <v>3311</v>
      </c>
      <c r="B3313" s="15">
        <v>3784</v>
      </c>
      <c r="C3313" s="15">
        <v>80179855560.619995</v>
      </c>
      <c r="D3313" s="15">
        <f>VLOOKUP($B3313,Load!$A$2:$P$8785,D$1)</f>
        <v>0.53841653014142898</v>
      </c>
      <c r="E3313" s="15">
        <f>VLOOKUP($B3313,Load!$A$2:$P$8785,E$1)</f>
        <v>0.77304613494000585</v>
      </c>
      <c r="F3313" s="15">
        <f>VLOOKUP($B3313,Load!$A$2:$P$8785,F$1)</f>
        <v>0.53841653014142898</v>
      </c>
      <c r="G3313" s="15">
        <f>VLOOKUP($B3313,Load!$A$2:$P$8785,G$1)</f>
        <v>0.53251529639907724</v>
      </c>
      <c r="H3313" s="15">
        <f>VLOOKUP($B3313,Load!$A$2:$P$8785,H$1)</f>
        <v>0.57398093764287972</v>
      </c>
      <c r="I3313" s="15">
        <f>VLOOKUP($B3313,Load!$A$2:$P$8785,I$1)</f>
        <v>0.57120247599620155</v>
      </c>
      <c r="J3313" s="15">
        <f>VLOOKUP($B3313,Load!$A$2:$P$8785,J$1)</f>
        <v>0.55195720683363747</v>
      </c>
      <c r="K3313" s="15">
        <f>VLOOKUP($B3313,Load!$A$2:$P$8785,K$1)</f>
        <v>0.77941251770810216</v>
      </c>
      <c r="L3313" s="15">
        <f>VLOOKUP($B3313,Load!$A$2:$P$8785,L$1)</f>
        <v>0.73001519952598093</v>
      </c>
      <c r="M3313" s="15">
        <f>VLOOKUP($B3313,Load!$A$2:$P$8785,M$1)</f>
        <v>0.7120333874333411</v>
      </c>
      <c r="N3313" s="15">
        <f>VLOOKUP($B3313,Load!$A$2:$P$8785,N$1)</f>
        <v>0.65221441498988608</v>
      </c>
      <c r="O3313" s="15">
        <f>VLOOKUP($B3313,Load!$A$2:$P$8785,O$1)</f>
        <v>0.75601494396014945</v>
      </c>
      <c r="P3313" s="15">
        <f>VLOOKUP($B3313,Load!$A$2:$P$8785,P$1)</f>
        <v>0.63379702597135612</v>
      </c>
    </row>
    <row r="3314" spans="1:16" x14ac:dyDescent="0.25">
      <c r="A3314" s="15">
        <v>3312</v>
      </c>
      <c r="B3314" s="15">
        <v>2814</v>
      </c>
      <c r="C3314" s="15">
        <v>80183782266.703995</v>
      </c>
      <c r="D3314" s="15">
        <f>VLOOKUP($B3314,Load!$A$2:$P$8785,D$1)</f>
        <v>0.55095456217192151</v>
      </c>
      <c r="E3314" s="15">
        <f>VLOOKUP($B3314,Load!$A$2:$P$8785,E$1)</f>
        <v>0.39143866596118726</v>
      </c>
      <c r="F3314" s="15">
        <f>VLOOKUP($B3314,Load!$A$2:$P$8785,F$1)</f>
        <v>0.55095456217192151</v>
      </c>
      <c r="G3314" s="15">
        <f>VLOOKUP($B3314,Load!$A$2:$P$8785,G$1)</f>
        <v>0.48831455414758101</v>
      </c>
      <c r="H3314" s="15">
        <f>VLOOKUP($B3314,Load!$A$2:$P$8785,H$1)</f>
        <v>0.4429711954419161</v>
      </c>
      <c r="I3314" s="15">
        <f>VLOOKUP($B3314,Load!$A$2:$P$8785,I$1)</f>
        <v>0.47631273520205397</v>
      </c>
      <c r="J3314" s="15">
        <f>VLOOKUP($B3314,Load!$A$2:$P$8785,J$1)</f>
        <v>0.47312987228396086</v>
      </c>
      <c r="K3314" s="15">
        <f>VLOOKUP($B3314,Load!$A$2:$P$8785,K$1)</f>
        <v>0.44317192647083925</v>
      </c>
      <c r="L3314" s="15">
        <f>VLOOKUP($B3314,Load!$A$2:$P$8785,L$1)</f>
        <v>0.47693021099003013</v>
      </c>
      <c r="M3314" s="15">
        <f>VLOOKUP($B3314,Load!$A$2:$P$8785,M$1)</f>
        <v>0.42916763273823327</v>
      </c>
      <c r="N3314" s="15">
        <f>VLOOKUP($B3314,Load!$A$2:$P$8785,N$1)</f>
        <v>0.66443095922495476</v>
      </c>
      <c r="O3314" s="15">
        <f>VLOOKUP($B3314,Load!$A$2:$P$8785,O$1)</f>
        <v>0.6530510585305106</v>
      </c>
      <c r="P3314" s="15">
        <f>VLOOKUP($B3314,Load!$A$2:$P$8785,P$1)</f>
        <v>0.8277903408788081</v>
      </c>
    </row>
    <row r="3315" spans="1:16" x14ac:dyDescent="0.25">
      <c r="A3315" s="15">
        <v>3313</v>
      </c>
      <c r="B3315" s="15">
        <v>7792</v>
      </c>
      <c r="C3315" s="15">
        <v>80188260943.158997</v>
      </c>
      <c r="D3315" s="15">
        <f>VLOOKUP($B3315,Load!$A$2:$P$8785,D$1)</f>
        <v>0.57265371627269379</v>
      </c>
      <c r="E3315" s="15">
        <f>VLOOKUP($B3315,Load!$A$2:$P$8785,E$1)</f>
        <v>0.49068937855228795</v>
      </c>
      <c r="F3315" s="15">
        <f>VLOOKUP($B3315,Load!$A$2:$P$8785,F$1)</f>
        <v>0.57265371627269379</v>
      </c>
      <c r="G3315" s="15">
        <f>VLOOKUP($B3315,Load!$A$2:$P$8785,G$1)</f>
        <v>0.57165067371025446</v>
      </c>
      <c r="H3315" s="15">
        <f>VLOOKUP($B3315,Load!$A$2:$P$8785,H$1)</f>
        <v>0.63422783385502757</v>
      </c>
      <c r="I3315" s="15">
        <f>VLOOKUP($B3315,Load!$A$2:$P$8785,I$1)</f>
        <v>0.63278584743080224</v>
      </c>
      <c r="J3315" s="15">
        <f>VLOOKUP($B3315,Load!$A$2:$P$8785,J$1)</f>
        <v>0.60482667108973298</v>
      </c>
      <c r="K3315" s="15">
        <f>VLOOKUP($B3315,Load!$A$2:$P$8785,K$1)</f>
        <v>0.49485398282954141</v>
      </c>
      <c r="L3315" s="15">
        <f>VLOOKUP($B3315,Load!$A$2:$P$8785,L$1)</f>
        <v>0.48471030733956771</v>
      </c>
      <c r="M3315" s="15">
        <f>VLOOKUP($B3315,Load!$A$2:$P$8785,M$1)</f>
        <v>0.47778035396862201</v>
      </c>
      <c r="N3315" s="15">
        <f>VLOOKUP($B3315,Load!$A$2:$P$8785,N$1)</f>
        <v>0.70108059193016081</v>
      </c>
      <c r="O3315" s="15">
        <f>VLOOKUP($B3315,Load!$A$2:$P$8785,O$1)</f>
        <v>0.5915566625155666</v>
      </c>
      <c r="P3315" s="15">
        <f>VLOOKUP($B3315,Load!$A$2:$P$8785,P$1)</f>
        <v>0.54829941296055185</v>
      </c>
    </row>
    <row r="3316" spans="1:16" x14ac:dyDescent="0.25">
      <c r="A3316" s="15">
        <v>3314</v>
      </c>
      <c r="B3316" s="15">
        <v>1794</v>
      </c>
      <c r="C3316" s="15">
        <v>80189503771.108994</v>
      </c>
      <c r="D3316" s="15">
        <f>VLOOKUP($B3316,Load!$A$2:$P$8785,D$1)</f>
        <v>0.62076632451770375</v>
      </c>
      <c r="E3316" s="15">
        <f>VLOOKUP($B3316,Load!$A$2:$P$8785,E$1)</f>
        <v>0.50301251088088206</v>
      </c>
      <c r="F3316" s="15">
        <f>VLOOKUP($B3316,Load!$A$2:$P$8785,F$1)</f>
        <v>0.62076632451770375</v>
      </c>
      <c r="G3316" s="15">
        <f>VLOOKUP($B3316,Load!$A$2:$P$8785,G$1)</f>
        <v>0.6077100538299508</v>
      </c>
      <c r="H3316" s="15">
        <f>VLOOKUP($B3316,Load!$A$2:$P$8785,H$1)</f>
        <v>0.66144972391235535</v>
      </c>
      <c r="I3316" s="15">
        <f>VLOOKUP($B3316,Load!$A$2:$P$8785,I$1)</f>
        <v>0.66887067843702741</v>
      </c>
      <c r="J3316" s="15">
        <f>VLOOKUP($B3316,Load!$A$2:$P$8785,J$1)</f>
        <v>0.68041963841433073</v>
      </c>
      <c r="K3316" s="15">
        <f>VLOOKUP($B3316,Load!$A$2:$P$8785,K$1)</f>
        <v>0.51315093276894985</v>
      </c>
      <c r="L3316" s="15">
        <f>VLOOKUP($B3316,Load!$A$2:$P$8785,L$1)</f>
        <v>0.53401860009789526</v>
      </c>
      <c r="M3316" s="15">
        <f>VLOOKUP($B3316,Load!$A$2:$P$8785,M$1)</f>
        <v>0.52214236030605143</v>
      </c>
      <c r="N3316" s="15">
        <f>VLOOKUP($B3316,Load!$A$2:$P$8785,N$1)</f>
        <v>0.54713616522942621</v>
      </c>
      <c r="O3316" s="15">
        <f>VLOOKUP($B3316,Load!$A$2:$P$8785,O$1)</f>
        <v>0.50189290161892897</v>
      </c>
      <c r="P3316" s="15">
        <f>VLOOKUP($B3316,Load!$A$2:$P$8785,P$1)</f>
        <v>0.48610064186025259</v>
      </c>
    </row>
    <row r="3317" spans="1:16" x14ac:dyDescent="0.25">
      <c r="A3317" s="15">
        <v>3315</v>
      </c>
      <c r="B3317" s="15">
        <v>6663</v>
      </c>
      <c r="C3317" s="15">
        <v>80202158825.238007</v>
      </c>
      <c r="D3317" s="15">
        <f>VLOOKUP($B3317,Load!$A$2:$P$8785,D$1)</f>
        <v>0.65288040389180513</v>
      </c>
      <c r="E3317" s="15">
        <f>VLOOKUP($B3317,Load!$A$2:$P$8785,E$1)</f>
        <v>0.69738346788646333</v>
      </c>
      <c r="F3317" s="15">
        <f>VLOOKUP($B3317,Load!$A$2:$P$8785,F$1)</f>
        <v>0.65288040389180513</v>
      </c>
      <c r="G3317" s="15">
        <f>VLOOKUP($B3317,Load!$A$2:$P$8785,G$1)</f>
        <v>0.65129225316794281</v>
      </c>
      <c r="H3317" s="15">
        <f>VLOOKUP($B3317,Load!$A$2:$P$8785,H$1)</f>
        <v>0.69535399008194698</v>
      </c>
      <c r="I3317" s="15">
        <f>VLOOKUP($B3317,Load!$A$2:$P$8785,I$1)</f>
        <v>0.69718285091267185</v>
      </c>
      <c r="J3317" s="15">
        <f>VLOOKUP($B3317,Load!$A$2:$P$8785,J$1)</f>
        <v>0.67034334052081601</v>
      </c>
      <c r="K3317" s="15">
        <f>VLOOKUP($B3317,Load!$A$2:$P$8785,K$1)</f>
        <v>0.70583215279318645</v>
      </c>
      <c r="L3317" s="15">
        <f>VLOOKUP($B3317,Load!$A$2:$P$8785,L$1)</f>
        <v>0.60321508617358377</v>
      </c>
      <c r="M3317" s="15">
        <f>VLOOKUP($B3317,Load!$A$2:$P$8785,M$1)</f>
        <v>0.60148903830795786</v>
      </c>
      <c r="N3317" s="15">
        <f>VLOOKUP($B3317,Load!$A$2:$P$8785,N$1)</f>
        <v>0.67875013307782395</v>
      </c>
      <c r="O3317" s="15">
        <f>VLOOKUP($B3317,Load!$A$2:$P$8785,O$1)</f>
        <v>0.66896637608966381</v>
      </c>
      <c r="P3317" s="15">
        <f>VLOOKUP($B3317,Load!$A$2:$P$8785,P$1)</f>
        <v>0.68027288578237688</v>
      </c>
    </row>
    <row r="3318" spans="1:16" x14ac:dyDescent="0.25">
      <c r="A3318" s="15">
        <v>3316</v>
      </c>
      <c r="B3318" s="15">
        <v>4262</v>
      </c>
      <c r="C3318" s="15">
        <v>80205040218.697006</v>
      </c>
      <c r="D3318" s="15">
        <f>VLOOKUP($B3318,Load!$A$2:$P$8785,D$1)</f>
        <v>0.70686081112708554</v>
      </c>
      <c r="E3318" s="15">
        <f>VLOOKUP($B3318,Load!$A$2:$P$8785,E$1)</f>
        <v>0.60594992234037104</v>
      </c>
      <c r="F3318" s="15">
        <f>VLOOKUP($B3318,Load!$A$2:$P$8785,F$1)</f>
        <v>0.70686081112708554</v>
      </c>
      <c r="G3318" s="15">
        <f>VLOOKUP($B3318,Load!$A$2:$P$8785,G$1)</f>
        <v>0.71018756895917612</v>
      </c>
      <c r="H3318" s="15">
        <f>VLOOKUP($B3318,Load!$A$2:$P$8785,H$1)</f>
        <v>0.70453346463616218</v>
      </c>
      <c r="I3318" s="15">
        <f>VLOOKUP($B3318,Load!$A$2:$P$8785,I$1)</f>
        <v>0.69785108852389832</v>
      </c>
      <c r="J3318" s="15">
        <f>VLOOKUP($B3318,Load!$A$2:$P$8785,J$1)</f>
        <v>0.67370210648532092</v>
      </c>
      <c r="K3318" s="15">
        <f>VLOOKUP($B3318,Load!$A$2:$P$8785,K$1)</f>
        <v>0.60951714485654307</v>
      </c>
      <c r="L3318" s="15">
        <f>VLOOKUP($B3318,Load!$A$2:$P$8785,L$1)</f>
        <v>0.62933766133395164</v>
      </c>
      <c r="M3318" s="15">
        <f>VLOOKUP($B3318,Load!$A$2:$P$8785,M$1)</f>
        <v>0.61668856428884256</v>
      </c>
      <c r="N3318" s="15">
        <f>VLOOKUP($B3318,Load!$A$2:$P$8785,N$1)</f>
        <v>0.68109230277866495</v>
      </c>
      <c r="O3318" s="15">
        <f>VLOOKUP($B3318,Load!$A$2:$P$8785,O$1)</f>
        <v>0.76717310087173096</v>
      </c>
      <c r="P3318" s="15">
        <f>VLOOKUP($B3318,Load!$A$2:$P$8785,P$1)</f>
        <v>0.65084096636895916</v>
      </c>
    </row>
    <row r="3319" spans="1:16" x14ac:dyDescent="0.25">
      <c r="A3319" s="15">
        <v>3317</v>
      </c>
      <c r="B3319" s="15">
        <v>8321</v>
      </c>
      <c r="C3319" s="15">
        <v>80209775342.651001</v>
      </c>
      <c r="D3319" s="15">
        <f>VLOOKUP($B3319,Load!$A$2:$P$8785,D$1)</f>
        <v>0.64667825738072149</v>
      </c>
      <c r="E3319" s="15">
        <f>VLOOKUP($B3319,Load!$A$2:$P$8785,E$1)</f>
        <v>0.47485022785847175</v>
      </c>
      <c r="F3319" s="15">
        <f>VLOOKUP($B3319,Load!$A$2:$P$8785,F$1)</f>
        <v>0.64667825738072149</v>
      </c>
      <c r="G3319" s="15">
        <f>VLOOKUP($B3319,Load!$A$2:$P$8785,G$1)</f>
        <v>0.60572068608111274</v>
      </c>
      <c r="H3319" s="15">
        <f>VLOOKUP($B3319,Load!$A$2:$P$8785,H$1)</f>
        <v>0.62184785284704391</v>
      </c>
      <c r="I3319" s="15">
        <f>VLOOKUP($B3319,Load!$A$2:$P$8785,I$1)</f>
        <v>0.63218795062075761</v>
      </c>
      <c r="J3319" s="15">
        <f>VLOOKUP($B3319,Load!$A$2:$P$8785,J$1)</f>
        <v>0.70268701277160395</v>
      </c>
      <c r="K3319" s="15">
        <f>VLOOKUP($B3319,Load!$A$2:$P$8785,K$1)</f>
        <v>0.50376350509481305</v>
      </c>
      <c r="L3319" s="15">
        <f>VLOOKUP($B3319,Load!$A$2:$P$8785,L$1)</f>
        <v>0.53363217147126263</v>
      </c>
      <c r="M3319" s="15">
        <f>VLOOKUP($B3319,Load!$A$2:$P$8785,M$1)</f>
        <v>0.49089316536569028</v>
      </c>
      <c r="N3319" s="15">
        <f>VLOOKUP($B3319,Load!$A$2:$P$8785,N$1)</f>
        <v>0.65881507505589265</v>
      </c>
      <c r="O3319" s="15">
        <f>VLOOKUP($B3319,Load!$A$2:$P$8785,O$1)</f>
        <v>0.5820174346201743</v>
      </c>
      <c r="P3319" s="15">
        <f>VLOOKUP($B3319,Load!$A$2:$P$8785,P$1)</f>
        <v>0.5471496988662754</v>
      </c>
    </row>
    <row r="3320" spans="1:16" x14ac:dyDescent="0.25">
      <c r="A3320" s="15">
        <v>3318</v>
      </c>
      <c r="B3320" s="15">
        <v>7415</v>
      </c>
      <c r="C3320" s="15">
        <v>80223512316.690994</v>
      </c>
      <c r="D3320" s="15">
        <f>VLOOKUP($B3320,Load!$A$2:$P$8785,D$1)</f>
        <v>0.58164766458256711</v>
      </c>
      <c r="E3320" s="15">
        <f>VLOOKUP($B3320,Load!$A$2:$P$8785,E$1)</f>
        <v>0.4649507586748366</v>
      </c>
      <c r="F3320" s="15">
        <f>VLOOKUP($B3320,Load!$A$2:$P$8785,F$1)</f>
        <v>0.58164766458256711</v>
      </c>
      <c r="G3320" s="15">
        <f>VLOOKUP($B3320,Load!$A$2:$P$8785,G$1)</f>
        <v>0.6310307934066669</v>
      </c>
      <c r="H3320" s="15">
        <f>VLOOKUP($B3320,Load!$A$2:$P$8785,H$1)</f>
        <v>0.70650300706925051</v>
      </c>
      <c r="I3320" s="15">
        <f>VLOOKUP($B3320,Load!$A$2:$P$8785,I$1)</f>
        <v>0.66334892554426195</v>
      </c>
      <c r="J3320" s="15">
        <f>VLOOKUP($B3320,Load!$A$2:$P$8785,J$1)</f>
        <v>0.57401724995853376</v>
      </c>
      <c r="K3320" s="15">
        <f>VLOOKUP($B3320,Load!$A$2:$P$8785,K$1)</f>
        <v>0.42929560156343338</v>
      </c>
      <c r="L3320" s="15">
        <f>VLOOKUP($B3320,Load!$A$2:$P$8785,L$1)</f>
        <v>0.47716206816600976</v>
      </c>
      <c r="M3320" s="15">
        <f>VLOOKUP($B3320,Load!$A$2:$P$8785,M$1)</f>
        <v>0.5080505963881804</v>
      </c>
      <c r="N3320" s="15">
        <f>VLOOKUP($B3320,Load!$A$2:$P$8785,N$1)</f>
        <v>0.61223783668689447</v>
      </c>
      <c r="O3320" s="15">
        <f>VLOOKUP($B3320,Load!$A$2:$P$8785,O$1)</f>
        <v>0.47902864259028644</v>
      </c>
      <c r="P3320" s="15">
        <f>VLOOKUP($B3320,Load!$A$2:$P$8785,P$1)</f>
        <v>0.43633172677920173</v>
      </c>
    </row>
    <row r="3321" spans="1:16" x14ac:dyDescent="0.25">
      <c r="A3321" s="15">
        <v>3319</v>
      </c>
      <c r="B3321" s="15">
        <v>7237</v>
      </c>
      <c r="C3321" s="15">
        <v>80235807635.018005</v>
      </c>
      <c r="D3321" s="15">
        <f>VLOOKUP($B3321,Load!$A$2:$P$8785,D$1)</f>
        <v>0.62031495536460601</v>
      </c>
      <c r="E3321" s="15">
        <f>VLOOKUP($B3321,Load!$A$2:$P$8785,E$1)</f>
        <v>0.70052398914472003</v>
      </c>
      <c r="F3321" s="15">
        <f>VLOOKUP($B3321,Load!$A$2:$P$8785,F$1)</f>
        <v>0.62031495536460601</v>
      </c>
      <c r="G3321" s="15">
        <f>VLOOKUP($B3321,Load!$A$2:$P$8785,G$1)</f>
        <v>0.62046541174897185</v>
      </c>
      <c r="H3321" s="15">
        <f>VLOOKUP($B3321,Load!$A$2:$P$8785,H$1)</f>
        <v>0.6821650898603735</v>
      </c>
      <c r="I3321" s="15">
        <f>VLOOKUP($B3321,Load!$A$2:$P$8785,I$1)</f>
        <v>0.67534203214574617</v>
      </c>
      <c r="J3321" s="15">
        <f>VLOOKUP($B3321,Load!$A$2:$P$8785,J$1)</f>
        <v>0.65591308674738757</v>
      </c>
      <c r="K3321" s="15">
        <f>VLOOKUP($B3321,Load!$A$2:$P$8785,K$1)</f>
        <v>0.72730376009148479</v>
      </c>
      <c r="L3321" s="15">
        <f>VLOOKUP($B3321,Load!$A$2:$P$8785,L$1)</f>
        <v>0.60486384831388307</v>
      </c>
      <c r="M3321" s="15">
        <f>VLOOKUP($B3321,Load!$A$2:$P$8785,M$1)</f>
        <v>0.6079810392353866</v>
      </c>
      <c r="N3321" s="15">
        <f>VLOOKUP($B3321,Load!$A$2:$P$8785,N$1)</f>
        <v>0.74031193441924836</v>
      </c>
      <c r="O3321" s="15">
        <f>VLOOKUP($B3321,Load!$A$2:$P$8785,O$1)</f>
        <v>0.62024906600249063</v>
      </c>
      <c r="P3321" s="15">
        <f>VLOOKUP($B3321,Load!$A$2:$P$8785,P$1)</f>
        <v>0.65251604650631578</v>
      </c>
    </row>
    <row r="3322" spans="1:16" x14ac:dyDescent="0.25">
      <c r="A3322" s="15">
        <v>3320</v>
      </c>
      <c r="B3322" s="15">
        <v>1022</v>
      </c>
      <c r="C3322" s="15">
        <v>80247902221.850998</v>
      </c>
      <c r="D3322" s="15">
        <f>VLOOKUP($B3322,Load!$A$2:$P$8785,D$1)</f>
        <v>0.69664649436624426</v>
      </c>
      <c r="E3322" s="15">
        <f>VLOOKUP($B3322,Load!$A$2:$P$8785,E$1)</f>
        <v>0.59808155114441275</v>
      </c>
      <c r="F3322" s="15">
        <f>VLOOKUP($B3322,Load!$A$2:$P$8785,F$1)</f>
        <v>0.69664649436624426</v>
      </c>
      <c r="G3322" s="15">
        <f>VLOOKUP($B3322,Load!$A$2:$P$8785,G$1)</f>
        <v>0.70324985790230365</v>
      </c>
      <c r="H3322" s="15">
        <f>VLOOKUP($B3322,Load!$A$2:$P$8785,H$1)</f>
        <v>0.72757007702317733</v>
      </c>
      <c r="I3322" s="15">
        <f>VLOOKUP($B3322,Load!$A$2:$P$8785,I$1)</f>
        <v>0.71944571448668804</v>
      </c>
      <c r="J3322" s="15">
        <f>VLOOKUP($B3322,Load!$A$2:$P$8785,J$1)</f>
        <v>0.72242494609387953</v>
      </c>
      <c r="K3322" s="15">
        <f>VLOOKUP($B3322,Load!$A$2:$P$8785,K$1)</f>
        <v>0.58603150762088452</v>
      </c>
      <c r="L3322" s="15">
        <f>VLOOKUP($B3322,Load!$A$2:$P$8785,L$1)</f>
        <v>0.61406084962774043</v>
      </c>
      <c r="M3322" s="15">
        <f>VLOOKUP($B3322,Load!$A$2:$P$8785,M$1)</f>
        <v>0.62346394620913514</v>
      </c>
      <c r="N3322" s="15">
        <f>VLOOKUP($B3322,Load!$A$2:$P$8785,N$1)</f>
        <v>0.78944426700734593</v>
      </c>
      <c r="O3322" s="15">
        <f>VLOOKUP($B3322,Load!$A$2:$P$8785,O$1)</f>
        <v>0.70510585305105855</v>
      </c>
      <c r="P3322" s="15">
        <f>VLOOKUP($B3322,Load!$A$2:$P$8785,P$1)</f>
        <v>0.66115413021463876</v>
      </c>
    </row>
    <row r="3323" spans="1:16" x14ac:dyDescent="0.25">
      <c r="A3323" s="15">
        <v>3321</v>
      </c>
      <c r="B3323" s="15">
        <v>7861</v>
      </c>
      <c r="C3323" s="15">
        <v>80248252457.298004</v>
      </c>
      <c r="D3323" s="15">
        <f>VLOOKUP($B3323,Load!$A$2:$P$8785,D$1)</f>
        <v>0.643635694941322</v>
      </c>
      <c r="E3323" s="15">
        <f>VLOOKUP($B3323,Load!$A$2:$P$8785,E$1)</f>
        <v>0.56094147365546432</v>
      </c>
      <c r="F3323" s="15">
        <f>VLOOKUP($B3323,Load!$A$2:$P$8785,F$1)</f>
        <v>0.643635694941322</v>
      </c>
      <c r="G3323" s="15">
        <f>VLOOKUP($B3323,Load!$A$2:$P$8785,G$1)</f>
        <v>0.64881808151392562</v>
      </c>
      <c r="H3323" s="15">
        <f>VLOOKUP($B3323,Load!$A$2:$P$8785,H$1)</f>
        <v>0.68378292828755316</v>
      </c>
      <c r="I3323" s="15">
        <f>VLOOKUP($B3323,Load!$A$2:$P$8785,I$1)</f>
        <v>0.68515457391059686</v>
      </c>
      <c r="J3323" s="15">
        <f>VLOOKUP($B3323,Load!$A$2:$P$8785,J$1)</f>
        <v>0.66117930004975944</v>
      </c>
      <c r="K3323" s="15">
        <f>VLOOKUP($B3323,Load!$A$2:$P$8785,K$1)</f>
        <v>0.56507194183208453</v>
      </c>
      <c r="L3323" s="15">
        <f>VLOOKUP($B3323,Load!$A$2:$P$8785,L$1)</f>
        <v>0.55622536517505217</v>
      </c>
      <c r="M3323" s="15">
        <f>VLOOKUP($B3323,Load!$A$2:$P$8785,M$1)</f>
        <v>0.5574361748718345</v>
      </c>
      <c r="N3323" s="15">
        <f>VLOOKUP($B3323,Load!$A$2:$P$8785,N$1)</f>
        <v>0.78611732140956037</v>
      </c>
      <c r="O3323" s="15">
        <f>VLOOKUP($B3323,Load!$A$2:$P$8785,O$1)</f>
        <v>0.67596513075965126</v>
      </c>
      <c r="P3323" s="15">
        <f>VLOOKUP($B3323,Load!$A$2:$P$8785,P$1)</f>
        <v>0.69421412092555801</v>
      </c>
    </row>
    <row r="3324" spans="1:16" x14ac:dyDescent="0.25">
      <c r="A3324" s="15">
        <v>3322</v>
      </c>
      <c r="B3324" s="15">
        <v>8232</v>
      </c>
      <c r="C3324" s="15">
        <v>80250785206.352005</v>
      </c>
      <c r="D3324" s="15">
        <f>VLOOKUP($B3324,Load!$A$2:$P$8785,D$1)</f>
        <v>0.56812330736567584</v>
      </c>
      <c r="E3324" s="15">
        <f>VLOOKUP($B3324,Load!$A$2:$P$8785,E$1)</f>
        <v>0.45827715100104116</v>
      </c>
      <c r="F3324" s="15">
        <f>VLOOKUP($B3324,Load!$A$2:$P$8785,F$1)</f>
        <v>0.56812330736567584</v>
      </c>
      <c r="G3324" s="15">
        <f>VLOOKUP($B3324,Load!$A$2:$P$8785,G$1)</f>
        <v>0.62772075295061691</v>
      </c>
      <c r="H3324" s="15">
        <f>VLOOKUP($B3324,Load!$A$2:$P$8785,H$1)</f>
        <v>0.69609256849435519</v>
      </c>
      <c r="I3324" s="15">
        <f>VLOOKUP($B3324,Load!$A$2:$P$8785,I$1)</f>
        <v>0.63795589631765903</v>
      </c>
      <c r="J3324" s="15">
        <f>VLOOKUP($B3324,Load!$A$2:$P$8785,J$1)</f>
        <v>0.54557140487643063</v>
      </c>
      <c r="K3324" s="15">
        <f>VLOOKUP($B3324,Load!$A$2:$P$8785,K$1)</f>
        <v>0.42951748621754937</v>
      </c>
      <c r="L3324" s="15">
        <f>VLOOKUP($B3324,Load!$A$2:$P$8785,L$1)</f>
        <v>0.48239173557977177</v>
      </c>
      <c r="M3324" s="15">
        <f>VLOOKUP($B3324,Load!$A$2:$P$8785,M$1)</f>
        <v>0.51039493005641856</v>
      </c>
      <c r="N3324" s="15">
        <f>VLOOKUP($B3324,Load!$A$2:$P$8785,N$1)</f>
        <v>0.66051847120195895</v>
      </c>
      <c r="O3324" s="15">
        <f>VLOOKUP($B3324,Load!$A$2:$P$8785,O$1)</f>
        <v>0.57200498132004984</v>
      </c>
      <c r="P3324" s="15">
        <f>VLOOKUP($B3324,Load!$A$2:$P$8785,P$1)</f>
        <v>0.49763204580582782</v>
      </c>
    </row>
    <row r="3325" spans="1:16" x14ac:dyDescent="0.25">
      <c r="A3325" s="15">
        <v>3323</v>
      </c>
      <c r="B3325" s="15">
        <v>6412</v>
      </c>
      <c r="C3325" s="15">
        <v>80259710442.268005</v>
      </c>
      <c r="D3325" s="15">
        <f>VLOOKUP($B3325,Load!$A$2:$P$8785,D$1)</f>
        <v>0.48970209635895551</v>
      </c>
      <c r="E3325" s="15">
        <f>VLOOKUP($B3325,Load!$A$2:$P$8785,E$1)</f>
        <v>0.47254604106572906</v>
      </c>
      <c r="F3325" s="15">
        <f>VLOOKUP($B3325,Load!$A$2:$P$8785,F$1)</f>
        <v>0.48970209635895551</v>
      </c>
      <c r="G3325" s="15">
        <f>VLOOKUP($B3325,Load!$A$2:$P$8785,G$1)</f>
        <v>0.48923400982981713</v>
      </c>
      <c r="H3325" s="15">
        <f>VLOOKUP($B3325,Load!$A$2:$P$8785,H$1)</f>
        <v>0.50715717652024062</v>
      </c>
      <c r="I3325" s="15">
        <f>VLOOKUP($B3325,Load!$A$2:$P$8785,I$1)</f>
        <v>0.49713361235184467</v>
      </c>
      <c r="J3325" s="15">
        <f>VLOOKUP($B3325,Load!$A$2:$P$8785,J$1)</f>
        <v>0.43713717034334054</v>
      </c>
      <c r="K3325" s="15">
        <f>VLOOKUP($B3325,Load!$A$2:$P$8785,K$1)</f>
        <v>0.4725801771663623</v>
      </c>
      <c r="L3325" s="15">
        <f>VLOOKUP($B3325,Load!$A$2:$P$8785,L$1)</f>
        <v>0.45371873148362829</v>
      </c>
      <c r="M3325" s="15">
        <f>VLOOKUP($B3325,Load!$A$2:$P$8785,M$1)</f>
        <v>0.45034392147770308</v>
      </c>
      <c r="N3325" s="15">
        <f>VLOOKUP($B3325,Load!$A$2:$P$8785,N$1)</f>
        <v>0.65756414351112535</v>
      </c>
      <c r="O3325" s="15">
        <f>VLOOKUP($B3325,Load!$A$2:$P$8785,O$1)</f>
        <v>0.61671232876712334</v>
      </c>
      <c r="P3325" s="15">
        <f>VLOOKUP($B3325,Load!$A$2:$P$8785,P$1)</f>
        <v>0.70091824847529649</v>
      </c>
    </row>
    <row r="3326" spans="1:16" x14ac:dyDescent="0.25">
      <c r="A3326" s="15">
        <v>3324</v>
      </c>
      <c r="B3326" s="15">
        <v>1139</v>
      </c>
      <c r="C3326" s="15">
        <v>80286766345.705994</v>
      </c>
      <c r="D3326" s="15">
        <f>VLOOKUP($B3326,Load!$A$2:$P$8785,D$1)</f>
        <v>0.76291417299140729</v>
      </c>
      <c r="E3326" s="15">
        <f>VLOOKUP($B3326,Load!$A$2:$P$8785,E$1)</f>
        <v>0.52226527163802083</v>
      </c>
      <c r="F3326" s="15">
        <f>VLOOKUP($B3326,Load!$A$2:$P$8785,F$1)</f>
        <v>0.76291417299140729</v>
      </c>
      <c r="G3326" s="15">
        <f>VLOOKUP($B3326,Load!$A$2:$P$8785,G$1)</f>
        <v>0.77491724898859871</v>
      </c>
      <c r="H3326" s="15">
        <f>VLOOKUP($B3326,Load!$A$2:$P$8785,H$1)</f>
        <v>0.72243519853691129</v>
      </c>
      <c r="I3326" s="15">
        <f>VLOOKUP($B3326,Load!$A$2:$P$8785,I$1)</f>
        <v>0.74044244363943301</v>
      </c>
      <c r="J3326" s="15">
        <f>VLOOKUP($B3326,Load!$A$2:$P$8785,J$1)</f>
        <v>0.76467905125228064</v>
      </c>
      <c r="K3326" s="15">
        <f>VLOOKUP($B3326,Load!$A$2:$P$8785,K$1)</f>
        <v>0.5068528222021198</v>
      </c>
      <c r="L3326" s="15">
        <f>VLOOKUP($B3326,Load!$A$2:$P$8785,L$1)</f>
        <v>0.57598474895020224</v>
      </c>
      <c r="M3326" s="15">
        <f>VLOOKUP($B3326,Load!$A$2:$P$8785,M$1)</f>
        <v>0.59350284669088282</v>
      </c>
      <c r="N3326" s="15">
        <f>VLOOKUP($B3326,Load!$A$2:$P$8785,N$1)</f>
        <v>0.747657830299159</v>
      </c>
      <c r="O3326" s="15">
        <f>VLOOKUP($B3326,Load!$A$2:$P$8785,O$1)</f>
        <v>0.57902864259028641</v>
      </c>
      <c r="P3326" s="15">
        <f>VLOOKUP($B3326,Load!$A$2:$P$8785,P$1)</f>
        <v>0.62509422325772646</v>
      </c>
    </row>
    <row r="3327" spans="1:16" x14ac:dyDescent="0.25">
      <c r="A3327" s="15">
        <v>3325</v>
      </c>
      <c r="B3327" s="15">
        <v>6411</v>
      </c>
      <c r="C3327" s="15">
        <v>80286927176.162003</v>
      </c>
      <c r="D3327" s="15">
        <f>VLOOKUP($B3327,Load!$A$2:$P$8785,D$1)</f>
        <v>0.48923400982981713</v>
      </c>
      <c r="E3327" s="15">
        <f>VLOOKUP($B3327,Load!$A$2:$P$8785,E$1)</f>
        <v>0.48488624144463977</v>
      </c>
      <c r="F3327" s="15">
        <f>VLOOKUP($B3327,Load!$A$2:$P$8785,F$1)</f>
        <v>0.48923400982981713</v>
      </c>
      <c r="G3327" s="15">
        <f>VLOOKUP($B3327,Load!$A$2:$P$8785,G$1)</f>
        <v>0.49993313049583737</v>
      </c>
      <c r="H3327" s="15">
        <f>VLOOKUP($B3327,Load!$A$2:$P$8785,H$1)</f>
        <v>0.524988569619808</v>
      </c>
      <c r="I3327" s="15">
        <f>VLOOKUP($B3327,Load!$A$2:$P$8785,I$1)</f>
        <v>0.50715717652024062</v>
      </c>
      <c r="J3327" s="15">
        <f>VLOOKUP($B3327,Load!$A$2:$P$8785,J$1)</f>
        <v>0.44256924863161384</v>
      </c>
      <c r="K3327" s="15">
        <f>VLOOKUP($B3327,Load!$A$2:$P$8785,K$1)</f>
        <v>0.47254604106572906</v>
      </c>
      <c r="L3327" s="15">
        <f>VLOOKUP($B3327,Load!$A$2:$P$8785,L$1)</f>
        <v>0.45034392147770308</v>
      </c>
      <c r="M3327" s="15">
        <f>VLOOKUP($B3327,Load!$A$2:$P$8785,M$1)</f>
        <v>0.45781487492593453</v>
      </c>
      <c r="N3327" s="15">
        <f>VLOOKUP($B3327,Load!$A$2:$P$8785,N$1)</f>
        <v>0.6558873629298414</v>
      </c>
      <c r="O3327" s="15">
        <f>VLOOKUP($B3327,Load!$A$2:$P$8785,O$1)</f>
        <v>0.59190535491905349</v>
      </c>
      <c r="P3327" s="15">
        <f>VLOOKUP($B3327,Load!$A$2:$P$8785,P$1)</f>
        <v>0.65676085185438993</v>
      </c>
    </row>
    <row r="3328" spans="1:16" x14ac:dyDescent="0.25">
      <c r="A3328" s="15">
        <v>3326</v>
      </c>
      <c r="B3328" s="15">
        <v>3256</v>
      </c>
      <c r="C3328" s="15">
        <v>80290444052.050003</v>
      </c>
      <c r="D3328" s="15">
        <f>VLOOKUP($B3328,Load!$A$2:$P$8785,D$1)</f>
        <v>0.77205857768564645</v>
      </c>
      <c r="E3328" s="15">
        <f>VLOOKUP($B3328,Load!$A$2:$P$8785,E$1)</f>
        <v>0.55508713239686636</v>
      </c>
      <c r="F3328" s="15">
        <f>VLOOKUP($B3328,Load!$A$2:$P$8785,F$1)</f>
        <v>0.77205857768564645</v>
      </c>
      <c r="G3328" s="15">
        <f>VLOOKUP($B3328,Load!$A$2:$P$8785,G$1)</f>
        <v>0.7691999063826942</v>
      </c>
      <c r="H3328" s="15">
        <f>VLOOKUP($B3328,Load!$A$2:$P$8785,H$1)</f>
        <v>0.69145007561636129</v>
      </c>
      <c r="I3328" s="15">
        <f>VLOOKUP($B3328,Load!$A$2:$P$8785,I$1)</f>
        <v>0.69127422361340696</v>
      </c>
      <c r="J3328" s="15">
        <f>VLOOKUP($B3328,Load!$A$2:$P$8785,J$1)</f>
        <v>0.68261734947752528</v>
      </c>
      <c r="K3328" s="15">
        <f>VLOOKUP($B3328,Load!$A$2:$P$8785,K$1)</f>
        <v>0.56566932359316591</v>
      </c>
      <c r="L3328" s="15">
        <f>VLOOKUP($B3328,Load!$A$2:$P$8785,L$1)</f>
        <v>0.49323749903392844</v>
      </c>
      <c r="M3328" s="15">
        <f>VLOOKUP($B3328,Load!$A$2:$P$8785,M$1)</f>
        <v>0.48483911688177861</v>
      </c>
      <c r="N3328" s="15">
        <f>VLOOKUP($B3328,Load!$A$2:$P$8785,N$1)</f>
        <v>0.61080059618865112</v>
      </c>
      <c r="O3328" s="15">
        <f>VLOOKUP($B3328,Load!$A$2:$P$8785,O$1)</f>
        <v>0.62916562889165628</v>
      </c>
      <c r="P3328" s="15">
        <f>VLOOKUP($B3328,Load!$A$2:$P$8785,P$1)</f>
        <v>0.6176553446477383</v>
      </c>
    </row>
    <row r="3329" spans="1:16" x14ac:dyDescent="0.25">
      <c r="A3329" s="15">
        <v>3327</v>
      </c>
      <c r="B3329" s="15">
        <v>8100</v>
      </c>
      <c r="C3329" s="15">
        <v>80292597790.292999</v>
      </c>
      <c r="D3329" s="15">
        <f>VLOOKUP($B3329,Load!$A$2:$P$8785,D$1)</f>
        <v>0.67832425022568454</v>
      </c>
      <c r="E3329" s="15">
        <f>VLOOKUP($B3329,Load!$A$2:$P$8785,E$1)</f>
        <v>0.54890849818225262</v>
      </c>
      <c r="F3329" s="15">
        <f>VLOOKUP($B3329,Load!$A$2:$P$8785,F$1)</f>
        <v>0.67832425022568454</v>
      </c>
      <c r="G3329" s="15">
        <f>VLOOKUP($B3329,Load!$A$2:$P$8785,G$1)</f>
        <v>0.68459326624093086</v>
      </c>
      <c r="H3329" s="15">
        <f>VLOOKUP($B3329,Load!$A$2:$P$8785,H$1)</f>
        <v>0.69707733971089936</v>
      </c>
      <c r="I3329" s="15">
        <f>VLOOKUP($B3329,Load!$A$2:$P$8785,I$1)</f>
        <v>0.70175500298948401</v>
      </c>
      <c r="J3329" s="15">
        <f>VLOOKUP($B3329,Load!$A$2:$P$8785,J$1)</f>
        <v>0.6970890694974291</v>
      </c>
      <c r="K3329" s="15">
        <f>VLOOKUP($B3329,Load!$A$2:$P$8785,K$1)</f>
        <v>0.53376913755141753</v>
      </c>
      <c r="L3329" s="15">
        <f>VLOOKUP($B3329,Load!$A$2:$P$8785,L$1)</f>
        <v>0.57222351031764429</v>
      </c>
      <c r="M3329" s="15">
        <f>VLOOKUP($B3329,Load!$A$2:$P$8785,M$1)</f>
        <v>0.58891722698817528</v>
      </c>
      <c r="N3329" s="15">
        <f>VLOOKUP($B3329,Load!$A$2:$P$8785,N$1)</f>
        <v>0.85231023102310233</v>
      </c>
      <c r="O3329" s="15">
        <f>VLOOKUP($B3329,Load!$A$2:$P$8785,O$1)</f>
        <v>0.67499377334993771</v>
      </c>
      <c r="P3329" s="15">
        <f>VLOOKUP($B3329,Load!$A$2:$P$8785,P$1)</f>
        <v>0.70683432696041493</v>
      </c>
    </row>
    <row r="3330" spans="1:16" x14ac:dyDescent="0.25">
      <c r="A3330" s="15">
        <v>3328</v>
      </c>
      <c r="B3330" s="15">
        <v>1663</v>
      </c>
      <c r="C3330" s="15">
        <v>80298608986.649002</v>
      </c>
      <c r="D3330" s="15">
        <f>VLOOKUP($B3330,Load!$A$2:$P$8785,D$1)</f>
        <v>0.6713363870406901</v>
      </c>
      <c r="E3330" s="15">
        <f>VLOOKUP($B3330,Load!$A$2:$P$8785,E$1)</f>
        <v>0.49681680861595179</v>
      </c>
      <c r="F3330" s="15">
        <f>VLOOKUP($B3330,Load!$A$2:$P$8785,F$1)</f>
        <v>0.6713363870406901</v>
      </c>
      <c r="G3330" s="15">
        <f>VLOOKUP($B3330,Load!$A$2:$P$8785,G$1)</f>
        <v>0.59993647397104555</v>
      </c>
      <c r="H3330" s="15">
        <f>VLOOKUP($B3330,Load!$A$2:$P$8785,H$1)</f>
        <v>0.50212780923574718</v>
      </c>
      <c r="I3330" s="15">
        <f>VLOOKUP($B3330,Load!$A$2:$P$8785,I$1)</f>
        <v>0.53859951464847189</v>
      </c>
      <c r="J3330" s="15">
        <f>VLOOKUP($B3330,Load!$A$2:$P$8785,J$1)</f>
        <v>0.63410184110134349</v>
      </c>
      <c r="K3330" s="15">
        <f>VLOOKUP($B3330,Load!$A$2:$P$8785,K$1)</f>
        <v>0.50837187868029832</v>
      </c>
      <c r="L3330" s="15">
        <f>VLOOKUP($B3330,Load!$A$2:$P$8785,L$1)</f>
        <v>0.5618929850323312</v>
      </c>
      <c r="M3330" s="15">
        <f>VLOOKUP($B3330,Load!$A$2:$P$8785,M$1)</f>
        <v>0.53391555246412659</v>
      </c>
      <c r="N3330" s="15">
        <f>VLOOKUP($B3330,Load!$A$2:$P$8785,N$1)</f>
        <v>0.63754923879484726</v>
      </c>
      <c r="O3330" s="15">
        <f>VLOOKUP($B3330,Load!$A$2:$P$8785,O$1)</f>
        <v>0.59850560398505603</v>
      </c>
      <c r="P3330" s="15">
        <f>VLOOKUP($B3330,Load!$A$2:$P$8785,P$1)</f>
        <v>0.67529713637436517</v>
      </c>
    </row>
    <row r="3331" spans="1:16" x14ac:dyDescent="0.25">
      <c r="A3331" s="15">
        <v>3329</v>
      </c>
      <c r="B3331" s="15">
        <v>8724</v>
      </c>
      <c r="C3331" s="15">
        <v>80302878540.031006</v>
      </c>
      <c r="D3331" s="15">
        <f>VLOOKUP($B3331,Load!$A$2:$P$8785,D$1)</f>
        <v>0.71757664916914643</v>
      </c>
      <c r="E3331" s="15">
        <f>VLOOKUP($B3331,Load!$A$2:$P$8785,E$1)</f>
        <v>0.50789397327143315</v>
      </c>
      <c r="F3331" s="15">
        <f>VLOOKUP($B3331,Load!$A$2:$P$8785,F$1)</f>
        <v>0.71757664916914643</v>
      </c>
      <c r="G3331" s="15">
        <f>VLOOKUP($B3331,Load!$A$2:$P$8785,G$1)</f>
        <v>0.72837607409141059</v>
      </c>
      <c r="H3331" s="15">
        <f>VLOOKUP($B3331,Load!$A$2:$P$8785,H$1)</f>
        <v>0.7152604368163753</v>
      </c>
      <c r="I3331" s="15">
        <f>VLOOKUP($B3331,Load!$A$2:$P$8785,I$1)</f>
        <v>0.72672598740899663</v>
      </c>
      <c r="J3331" s="15">
        <f>VLOOKUP($B3331,Load!$A$2:$P$8785,J$1)</f>
        <v>0.73328910267042624</v>
      </c>
      <c r="K3331" s="15">
        <f>VLOOKUP($B3331,Load!$A$2:$P$8785,K$1)</f>
        <v>0.50246633327075052</v>
      </c>
      <c r="L3331" s="15">
        <f>VLOOKUP($B3331,Load!$A$2:$P$8785,L$1)</f>
        <v>0.54342169667928997</v>
      </c>
      <c r="M3331" s="15">
        <f>VLOOKUP($B3331,Load!$A$2:$P$8785,M$1)</f>
        <v>0.55426746013344663</v>
      </c>
      <c r="N3331" s="15">
        <f>VLOOKUP($B3331,Load!$A$2:$P$8785,N$1)</f>
        <v>0.84424571489407008</v>
      </c>
      <c r="O3331" s="15">
        <f>VLOOKUP($B3331,Load!$A$2:$P$8785,O$1)</f>
        <v>0.67247820672478209</v>
      </c>
      <c r="P3331" s="15">
        <f>VLOOKUP($B3331,Load!$A$2:$P$8785,P$1)</f>
        <v>0.7044701797665549</v>
      </c>
    </row>
    <row r="3332" spans="1:16" x14ac:dyDescent="0.25">
      <c r="A3332" s="15">
        <v>3330</v>
      </c>
      <c r="B3332" s="15">
        <v>565</v>
      </c>
      <c r="C3332" s="15">
        <v>80311583409.992996</v>
      </c>
      <c r="D3332" s="15">
        <f>VLOOKUP($B3332,Load!$A$2:$P$8785,D$1)</f>
        <v>0.75375305092112743</v>
      </c>
      <c r="E3332" s="15">
        <f>VLOOKUP($B3332,Load!$A$2:$P$8785,E$1)</f>
        <v>0.48217242144429839</v>
      </c>
      <c r="F3332" s="15">
        <f>VLOOKUP($B3332,Load!$A$2:$P$8785,F$1)</f>
        <v>0.75375305092112743</v>
      </c>
      <c r="G3332" s="15">
        <f>VLOOKUP($B3332,Load!$A$2:$P$8785,G$1)</f>
        <v>0.77306162024808589</v>
      </c>
      <c r="H3332" s="15">
        <f>VLOOKUP($B3332,Load!$A$2:$P$8785,H$1)</f>
        <v>0.71561214082228397</v>
      </c>
      <c r="I3332" s="15">
        <f>VLOOKUP($B3332,Load!$A$2:$P$8785,I$1)</f>
        <v>0.71775753525832664</v>
      </c>
      <c r="J3332" s="15">
        <f>VLOOKUP($B3332,Load!$A$2:$P$8785,J$1)</f>
        <v>0.74469232045115274</v>
      </c>
      <c r="K3332" s="15">
        <f>VLOOKUP($B3332,Load!$A$2:$P$8785,K$1)</f>
        <v>0.47201693150591406</v>
      </c>
      <c r="L3332" s="15">
        <f>VLOOKUP($B3332,Load!$A$2:$P$8785,L$1)</f>
        <v>0.50204807172115307</v>
      </c>
      <c r="M3332" s="15">
        <f>VLOOKUP($B3332,Load!$A$2:$P$8785,M$1)</f>
        <v>0.51289383517530984</v>
      </c>
      <c r="N3332" s="15">
        <f>VLOOKUP($B3332,Load!$A$2:$P$8785,N$1)</f>
        <v>0.78654317044607691</v>
      </c>
      <c r="O3332" s="15">
        <f>VLOOKUP($B3332,Load!$A$2:$P$8785,O$1)</f>
        <v>0.63138231631382313</v>
      </c>
      <c r="P3332" s="15">
        <f>VLOOKUP($B3332,Load!$A$2:$P$8785,P$1)</f>
        <v>0.62857382154305341</v>
      </c>
    </row>
    <row r="3333" spans="1:16" x14ac:dyDescent="0.25">
      <c r="A3333" s="15">
        <v>3331</v>
      </c>
      <c r="B3333" s="15">
        <v>1114</v>
      </c>
      <c r="C3333" s="15">
        <v>80324669407.074005</v>
      </c>
      <c r="D3333" s="15">
        <f>VLOOKUP($B3333,Load!$A$2:$P$8785,D$1)</f>
        <v>0.78449630545989502</v>
      </c>
      <c r="E3333" s="15">
        <f>VLOOKUP($B3333,Load!$A$2:$P$8785,E$1)</f>
        <v>0.58748229189779655</v>
      </c>
      <c r="F3333" s="15">
        <f>VLOOKUP($B3333,Load!$A$2:$P$8785,F$1)</f>
        <v>0.78449630545989502</v>
      </c>
      <c r="G3333" s="15">
        <f>VLOOKUP($B3333,Load!$A$2:$P$8785,G$1)</f>
        <v>0.7817880905413086</v>
      </c>
      <c r="H3333" s="15">
        <f>VLOOKUP($B3333,Load!$A$2:$P$8785,H$1)</f>
        <v>0.65005451412091586</v>
      </c>
      <c r="I3333" s="15">
        <f>VLOOKUP($B3333,Load!$A$2:$P$8785,I$1)</f>
        <v>0.68473252910350646</v>
      </c>
      <c r="J3333" s="15">
        <f>VLOOKUP($B3333,Load!$A$2:$P$8785,J$1)</f>
        <v>0.75136838613368717</v>
      </c>
      <c r="K3333" s="15">
        <f>VLOOKUP($B3333,Load!$A$2:$P$8785,K$1)</f>
        <v>0.56220450937889366</v>
      </c>
      <c r="L3333" s="15">
        <f>VLOOKUP($B3333,Load!$A$2:$P$8785,L$1)</f>
        <v>0.61547775459206022</v>
      </c>
      <c r="M3333" s="15">
        <f>VLOOKUP($B3333,Load!$A$2:$P$8785,M$1)</f>
        <v>0.62828142308782231</v>
      </c>
      <c r="N3333" s="15">
        <f>VLOOKUP($B3333,Load!$A$2:$P$8785,N$1)</f>
        <v>0.74797721707654641</v>
      </c>
      <c r="O3333" s="15">
        <f>VLOOKUP($B3333,Load!$A$2:$P$8785,O$1)</f>
        <v>0.57016189290161889</v>
      </c>
      <c r="P3333" s="15">
        <f>VLOOKUP($B3333,Load!$A$2:$P$8785,P$1)</f>
        <v>0.58614861006418606</v>
      </c>
    </row>
    <row r="3334" spans="1:16" x14ac:dyDescent="0.25">
      <c r="A3334" s="15">
        <v>3332</v>
      </c>
      <c r="B3334" s="15">
        <v>6656</v>
      </c>
      <c r="C3334" s="15">
        <v>80329251516.602997</v>
      </c>
      <c r="D3334" s="15">
        <f>VLOOKUP($B3334,Load!$A$2:$P$8785,D$1)</f>
        <v>0.60373131833227456</v>
      </c>
      <c r="E3334" s="15">
        <f>VLOOKUP($B3334,Load!$A$2:$P$8785,E$1)</f>
        <v>0.54713342094932493</v>
      </c>
      <c r="F3334" s="15">
        <f>VLOOKUP($B3334,Load!$A$2:$P$8785,F$1)</f>
        <v>0.60373131833227456</v>
      </c>
      <c r="G3334" s="15">
        <f>VLOOKUP($B3334,Load!$A$2:$P$8785,G$1)</f>
        <v>0.58958841820187902</v>
      </c>
      <c r="H3334" s="15">
        <f>VLOOKUP($B3334,Load!$A$2:$P$8785,H$1)</f>
        <v>0.55555164773326771</v>
      </c>
      <c r="I3334" s="15">
        <f>VLOOKUP($B3334,Load!$A$2:$P$8785,I$1)</f>
        <v>0.61400485351528156</v>
      </c>
      <c r="J3334" s="15">
        <f>VLOOKUP($B3334,Load!$A$2:$P$8785,J$1)</f>
        <v>0.61788853872947425</v>
      </c>
      <c r="K3334" s="15">
        <f>VLOOKUP($B3334,Load!$A$2:$P$8785,K$1)</f>
        <v>0.55563331000699789</v>
      </c>
      <c r="L3334" s="15">
        <f>VLOOKUP($B3334,Load!$A$2:$P$8785,L$1)</f>
        <v>0.53533245742844626</v>
      </c>
      <c r="M3334" s="15">
        <f>VLOOKUP($B3334,Load!$A$2:$P$8785,M$1)</f>
        <v>0.52484736069248006</v>
      </c>
      <c r="N3334" s="15">
        <f>VLOOKUP($B3334,Load!$A$2:$P$8785,N$1)</f>
        <v>0.66403172575322045</v>
      </c>
      <c r="O3334" s="15">
        <f>VLOOKUP($B3334,Load!$A$2:$P$8785,O$1)</f>
        <v>0.69364881693648817</v>
      </c>
      <c r="P3334" s="15">
        <f>VLOOKUP($B3334,Load!$A$2:$P$8785,P$1)</f>
        <v>0.70434074175594086</v>
      </c>
    </row>
    <row r="3335" spans="1:16" x14ac:dyDescent="0.25">
      <c r="A3335" s="15">
        <v>3333</v>
      </c>
      <c r="B3335" s="15">
        <v>3157</v>
      </c>
      <c r="C3335" s="15">
        <v>80337110638.889008</v>
      </c>
      <c r="D3335" s="15">
        <f>VLOOKUP($B3335,Load!$A$2:$P$8785,D$1)</f>
        <v>0.79611488180815138</v>
      </c>
      <c r="E3335" s="15">
        <f>VLOOKUP($B3335,Load!$A$2:$P$8785,E$1)</f>
        <v>0.61576405127242317</v>
      </c>
      <c r="F3335" s="15">
        <f>VLOOKUP($B3335,Load!$A$2:$P$8785,F$1)</f>
        <v>0.79611488180815138</v>
      </c>
      <c r="G3335" s="15">
        <f>VLOOKUP($B3335,Load!$A$2:$P$8785,G$1)</f>
        <v>0.77717409475408739</v>
      </c>
      <c r="H3335" s="15">
        <f>VLOOKUP($B3335,Load!$A$2:$P$8785,H$1)</f>
        <v>0.73210705869939863</v>
      </c>
      <c r="I3335" s="15">
        <f>VLOOKUP($B3335,Load!$A$2:$P$8785,I$1)</f>
        <v>0.74206028206661279</v>
      </c>
      <c r="J3335" s="15">
        <f>VLOOKUP($B3335,Load!$A$2:$P$8785,J$1)</f>
        <v>0.71131199203848072</v>
      </c>
      <c r="K3335" s="15">
        <f>VLOOKUP($B3335,Load!$A$2:$P$8785,K$1)</f>
        <v>0.62550990800320883</v>
      </c>
      <c r="L3335" s="15">
        <f>VLOOKUP($B3335,Load!$A$2:$P$8785,L$1)</f>
        <v>0.63755571012700618</v>
      </c>
      <c r="M3335" s="15">
        <f>VLOOKUP($B3335,Load!$A$2:$P$8785,M$1)</f>
        <v>0.62026946956230522</v>
      </c>
      <c r="N3335" s="15">
        <f>VLOOKUP($B3335,Load!$A$2:$P$8785,N$1)</f>
        <v>0.6399978707548174</v>
      </c>
      <c r="O3335" s="15">
        <f>VLOOKUP($B3335,Load!$A$2:$P$8785,O$1)</f>
        <v>0.69422166874221669</v>
      </c>
      <c r="P3335" s="15">
        <f>VLOOKUP($B3335,Load!$A$2:$P$8785,P$1)</f>
        <v>0.65286629053503564</v>
      </c>
    </row>
    <row r="3336" spans="1:16" x14ac:dyDescent="0.25">
      <c r="A3336" s="15">
        <v>3334</v>
      </c>
      <c r="B3336" s="15">
        <v>6193</v>
      </c>
      <c r="C3336" s="15">
        <v>80340623569.100998</v>
      </c>
      <c r="D3336" s="15">
        <f>VLOOKUP($B3336,Load!$A$2:$P$8785,D$1)</f>
        <v>0.49354709284830656</v>
      </c>
      <c r="E3336" s="15">
        <f>VLOOKUP($B3336,Load!$A$2:$P$8785,E$1)</f>
        <v>0.55723770673675943</v>
      </c>
      <c r="F3336" s="15">
        <f>VLOOKUP($B3336,Load!$A$2:$P$8785,F$1)</f>
        <v>0.49354709284830656</v>
      </c>
      <c r="G3336" s="15">
        <f>VLOOKUP($B3336,Load!$A$2:$P$8785,G$1)</f>
        <v>0.51827209201243774</v>
      </c>
      <c r="H3336" s="15">
        <f>VLOOKUP($B3336,Load!$A$2:$P$8785,H$1)</f>
        <v>0.57950269053564518</v>
      </c>
      <c r="I3336" s="15">
        <f>VLOOKUP($B3336,Load!$A$2:$P$8785,I$1)</f>
        <v>0.53265571694861602</v>
      </c>
      <c r="J3336" s="15">
        <f>VLOOKUP($B3336,Load!$A$2:$P$8785,J$1)</f>
        <v>0.46682700281970474</v>
      </c>
      <c r="K3336" s="15">
        <f>VLOOKUP($B3336,Load!$A$2:$P$8785,K$1)</f>
        <v>0.53025311918619533</v>
      </c>
      <c r="L3336" s="15">
        <f>VLOOKUP($B3336,Load!$A$2:$P$8785,L$1)</f>
        <v>0.5775819872736172</v>
      </c>
      <c r="M3336" s="15">
        <f>VLOOKUP($B3336,Load!$A$2:$P$8785,M$1)</f>
        <v>0.60540484839116881</v>
      </c>
      <c r="N3336" s="15">
        <f>VLOOKUP($B3336,Load!$A$2:$P$8785,N$1)</f>
        <v>0.61213137442776533</v>
      </c>
      <c r="O3336" s="15">
        <f>VLOOKUP($B3336,Load!$A$2:$P$8785,O$1)</f>
        <v>0.58595267745952673</v>
      </c>
      <c r="P3336" s="15">
        <f>VLOOKUP($B3336,Load!$A$2:$P$8785,P$1)</f>
        <v>0.5926014755933211</v>
      </c>
    </row>
    <row r="3337" spans="1:16" x14ac:dyDescent="0.25">
      <c r="A3337" s="15">
        <v>3335</v>
      </c>
      <c r="B3337" s="15">
        <v>3732</v>
      </c>
      <c r="C3337" s="15">
        <v>80345916307.559998</v>
      </c>
      <c r="D3337" s="15">
        <f>VLOOKUP($B3337,Load!$A$2:$P$8785,D$1)</f>
        <v>0.66836069410545318</v>
      </c>
      <c r="E3337" s="15">
        <f>VLOOKUP($B3337,Load!$A$2:$P$8785,E$1)</f>
        <v>0.71431497380054276</v>
      </c>
      <c r="F3337" s="15">
        <f>VLOOKUP($B3337,Load!$A$2:$P$8785,F$1)</f>
        <v>0.66836069410545318</v>
      </c>
      <c r="G3337" s="15">
        <f>VLOOKUP($B3337,Load!$A$2:$P$8785,G$1)</f>
        <v>0.66714032565448522</v>
      </c>
      <c r="H3337" s="15">
        <f>VLOOKUP($B3337,Load!$A$2:$P$8785,H$1)</f>
        <v>0.69735870291562618</v>
      </c>
      <c r="I3337" s="15">
        <f>VLOOKUP($B3337,Load!$A$2:$P$8785,I$1)</f>
        <v>0.70516653184679778</v>
      </c>
      <c r="J3337" s="15">
        <f>VLOOKUP($B3337,Load!$A$2:$P$8785,J$1)</f>
        <v>0.67403383645712389</v>
      </c>
      <c r="K3337" s="15">
        <f>VLOOKUP($B3337,Load!$A$2:$P$8785,K$1)</f>
        <v>0.75304237996893619</v>
      </c>
      <c r="L3337" s="15">
        <f>VLOOKUP($B3337,Load!$A$2:$P$8785,L$1)</f>
        <v>0.65417214107221067</v>
      </c>
      <c r="M3337" s="15">
        <f>VLOOKUP($B3337,Load!$A$2:$P$8785,M$1)</f>
        <v>0.63706623386660488</v>
      </c>
      <c r="N3337" s="15">
        <f>VLOOKUP($B3337,Load!$A$2:$P$8785,N$1)</f>
        <v>0.75082508250825086</v>
      </c>
      <c r="O3337" s="15">
        <f>VLOOKUP($B3337,Load!$A$2:$P$8785,O$1)</f>
        <v>0.84782067247820669</v>
      </c>
      <c r="P3337" s="15">
        <f>VLOOKUP($B3337,Load!$A$2:$P$8785,P$1)</f>
        <v>0.75802325315790675</v>
      </c>
    </row>
    <row r="3338" spans="1:16" x14ac:dyDescent="0.25">
      <c r="A3338" s="15">
        <v>3336</v>
      </c>
      <c r="B3338" s="15">
        <v>6170</v>
      </c>
      <c r="C3338" s="15">
        <v>80347358189.932007</v>
      </c>
      <c r="D3338" s="15">
        <f>VLOOKUP($B3338,Load!$A$2:$P$8785,D$1)</f>
        <v>0.50755625397037685</v>
      </c>
      <c r="E3338" s="15">
        <f>VLOOKUP($B3338,Load!$A$2:$P$8785,E$1)</f>
        <v>0.54646776698697708</v>
      </c>
      <c r="F3338" s="15">
        <f>VLOOKUP($B3338,Load!$A$2:$P$8785,F$1)</f>
        <v>0.50755625397037685</v>
      </c>
      <c r="G3338" s="15">
        <f>VLOOKUP($B3338,Load!$A$2:$P$8785,G$1)</f>
        <v>0.52664749740880668</v>
      </c>
      <c r="H3338" s="15">
        <f>VLOOKUP($B3338,Load!$A$2:$P$8785,H$1)</f>
        <v>0.56687651672352546</v>
      </c>
      <c r="I3338" s="15">
        <f>VLOOKUP($B3338,Load!$A$2:$P$8785,I$1)</f>
        <v>0.53525832659233985</v>
      </c>
      <c r="J3338" s="15">
        <f>VLOOKUP($B3338,Load!$A$2:$P$8785,J$1)</f>
        <v>0.45666777243323936</v>
      </c>
      <c r="K3338" s="15">
        <f>VLOOKUP($B3338,Load!$A$2:$P$8785,K$1)</f>
        <v>0.52663469251907358</v>
      </c>
      <c r="L3338" s="15">
        <f>VLOOKUP($B3338,Load!$A$2:$P$8785,L$1)</f>
        <v>0.53077259963418089</v>
      </c>
      <c r="M3338" s="15">
        <f>VLOOKUP($B3338,Load!$A$2:$P$8785,M$1)</f>
        <v>0.55115026921194321</v>
      </c>
      <c r="N3338" s="15">
        <f>VLOOKUP($B3338,Load!$A$2:$P$8785,N$1)</f>
        <v>0.64345789417651444</v>
      </c>
      <c r="O3338" s="15">
        <f>VLOOKUP($B3338,Load!$A$2:$P$8785,O$1)</f>
        <v>0.63342465753424659</v>
      </c>
      <c r="P3338" s="15">
        <f>VLOOKUP($B3338,Load!$A$2:$P$8785,P$1)</f>
        <v>0.64268256469997032</v>
      </c>
    </row>
    <row r="3339" spans="1:16" x14ac:dyDescent="0.25">
      <c r="A3339" s="15">
        <v>3337</v>
      </c>
      <c r="B3339" s="15">
        <v>3347</v>
      </c>
      <c r="C3339" s="15">
        <v>80348979093.975998</v>
      </c>
      <c r="D3339" s="15">
        <f>VLOOKUP($B3339,Load!$A$2:$P$8785,D$1)</f>
        <v>0.71933197365341539</v>
      </c>
      <c r="E3339" s="15">
        <f>VLOOKUP($B3339,Load!$A$2:$P$8785,E$1)</f>
        <v>0.64165628360272409</v>
      </c>
      <c r="F3339" s="15">
        <f>VLOOKUP($B3339,Load!$A$2:$P$8785,F$1)</f>
        <v>0.71933197365341539</v>
      </c>
      <c r="G3339" s="15">
        <f>VLOOKUP($B3339,Load!$A$2:$P$8785,G$1)</f>
        <v>0.71254471898090876</v>
      </c>
      <c r="H3339" s="15">
        <f>VLOOKUP($B3339,Load!$A$2:$P$8785,H$1)</f>
        <v>0.7230682657475469</v>
      </c>
      <c r="I3339" s="15">
        <f>VLOOKUP($B3339,Load!$A$2:$P$8785,I$1)</f>
        <v>0.73871909401048075</v>
      </c>
      <c r="J3339" s="15">
        <f>VLOOKUP($B3339,Load!$A$2:$P$8785,J$1)</f>
        <v>0.69431083098357937</v>
      </c>
      <c r="K3339" s="15">
        <f>VLOOKUP($B3339,Load!$A$2:$P$8785,K$1)</f>
        <v>0.67381249039922164</v>
      </c>
      <c r="L3339" s="15">
        <f>VLOOKUP($B3339,Load!$A$2:$P$8785,L$1)</f>
        <v>0.6521627122137208</v>
      </c>
      <c r="M3339" s="15">
        <f>VLOOKUP($B3339,Load!$A$2:$P$8785,M$1)</f>
        <v>0.62596285132802643</v>
      </c>
      <c r="N3339" s="15">
        <f>VLOOKUP($B3339,Load!$A$2:$P$8785,N$1)</f>
        <v>0.65248057063770892</v>
      </c>
      <c r="O3339" s="15">
        <f>VLOOKUP($B3339,Load!$A$2:$P$8785,O$1)</f>
        <v>0.76428393524283933</v>
      </c>
      <c r="P3339" s="15">
        <f>VLOOKUP($B3339,Load!$A$2:$P$8785,P$1)</f>
        <v>0.71253721342805143</v>
      </c>
    </row>
    <row r="3340" spans="1:16" x14ac:dyDescent="0.25">
      <c r="A3340" s="15">
        <v>3338</v>
      </c>
      <c r="B3340" s="15">
        <v>7330</v>
      </c>
      <c r="C3340" s="15">
        <v>80363491718.897003</v>
      </c>
      <c r="D3340" s="15">
        <f>VLOOKUP($B3340,Load!$A$2:$P$8785,D$1)</f>
        <v>0.61845932662409309</v>
      </c>
      <c r="E3340" s="15">
        <f>VLOOKUP($B3340,Load!$A$2:$P$8785,E$1)</f>
        <v>0.55792042874942394</v>
      </c>
      <c r="F3340" s="15">
        <f>VLOOKUP($B3340,Load!$A$2:$P$8785,F$1)</f>
        <v>0.61845932662409309</v>
      </c>
      <c r="G3340" s="15">
        <f>VLOOKUP($B3340,Load!$A$2:$P$8785,G$1)</f>
        <v>0.60757631482162555</v>
      </c>
      <c r="H3340" s="15">
        <f>VLOOKUP($B3340,Load!$A$2:$P$8785,H$1)</f>
        <v>0.61790876798086736</v>
      </c>
      <c r="I3340" s="15">
        <f>VLOOKUP($B3340,Load!$A$2:$P$8785,I$1)</f>
        <v>0.64695951886891989</v>
      </c>
      <c r="J3340" s="15">
        <f>VLOOKUP($B3340,Load!$A$2:$P$8785,J$1)</f>
        <v>0.64766130369878916</v>
      </c>
      <c r="K3340" s="15">
        <f>VLOOKUP($B3340,Load!$A$2:$P$8785,K$1)</f>
        <v>0.56741026472546041</v>
      </c>
      <c r="L3340" s="15">
        <f>VLOOKUP($B3340,Load!$A$2:$P$8785,L$1)</f>
        <v>0.55586469845686171</v>
      </c>
      <c r="M3340" s="15">
        <f>VLOOKUP($B3340,Load!$A$2:$P$8785,M$1)</f>
        <v>0.54803307829043979</v>
      </c>
      <c r="N3340" s="15">
        <f>VLOOKUP($B3340,Load!$A$2:$P$8785,N$1)</f>
        <v>0.71303098051740654</v>
      </c>
      <c r="O3340" s="15">
        <f>VLOOKUP($B3340,Load!$A$2:$P$8785,O$1)</f>
        <v>0.57701120797011207</v>
      </c>
      <c r="P3340" s="15">
        <f>VLOOKUP($B3340,Load!$A$2:$P$8785,P$1)</f>
        <v>0.63866237237031453</v>
      </c>
    </row>
    <row r="3341" spans="1:16" x14ac:dyDescent="0.25">
      <c r="A3341" s="15">
        <v>3339</v>
      </c>
      <c r="B3341" s="15">
        <v>6003</v>
      </c>
      <c r="C3341" s="15">
        <v>80365121540.945999</v>
      </c>
      <c r="D3341" s="15">
        <f>VLOOKUP($B3341,Load!$A$2:$P$8785,D$1)</f>
        <v>0.46529472733959676</v>
      </c>
      <c r="E3341" s="15">
        <f>VLOOKUP($B3341,Load!$A$2:$P$8785,E$1)</f>
        <v>0.47140248169451604</v>
      </c>
      <c r="F3341" s="15">
        <f>VLOOKUP($B3341,Load!$A$2:$P$8785,F$1)</f>
        <v>0.46529472733959676</v>
      </c>
      <c r="G3341" s="15">
        <f>VLOOKUP($B3341,Load!$A$2:$P$8785,G$1)</f>
        <v>0.47127954796215188</v>
      </c>
      <c r="H3341" s="15">
        <f>VLOOKUP($B3341,Load!$A$2:$P$8785,H$1)</f>
        <v>0.5224563007772659</v>
      </c>
      <c r="I3341" s="15">
        <f>VLOOKUP($B3341,Load!$A$2:$P$8785,I$1)</f>
        <v>0.50975978616396445</v>
      </c>
      <c r="J3341" s="15">
        <f>VLOOKUP($B3341,Load!$A$2:$P$8785,J$1)</f>
        <v>0.42573395256261404</v>
      </c>
      <c r="K3341" s="15">
        <f>VLOOKUP($B3341,Load!$A$2:$P$8785,K$1)</f>
        <v>0.46049599754220077</v>
      </c>
      <c r="L3341" s="15">
        <f>VLOOKUP($B3341,Load!$A$2:$P$8785,L$1)</f>
        <v>0.44289872993791379</v>
      </c>
      <c r="M3341" s="15">
        <f>VLOOKUP($B3341,Load!$A$2:$P$8785,M$1)</f>
        <v>0.45183811216734937</v>
      </c>
      <c r="N3341" s="15">
        <f>VLOOKUP($B3341,Load!$A$2:$P$8785,N$1)</f>
        <v>0.65426381347812201</v>
      </c>
      <c r="O3341" s="15">
        <f>VLOOKUP($B3341,Load!$A$2:$P$8785,O$1)</f>
        <v>0.64597758405977579</v>
      </c>
      <c r="P3341" s="15">
        <f>VLOOKUP($B3341,Load!$A$2:$P$8785,P$1)</f>
        <v>0.70433312775531653</v>
      </c>
    </row>
    <row r="3342" spans="1:16" x14ac:dyDescent="0.25">
      <c r="A3342" s="15">
        <v>3340</v>
      </c>
      <c r="B3342" s="15">
        <v>1012</v>
      </c>
      <c r="C3342" s="15">
        <v>80367431814.679993</v>
      </c>
      <c r="D3342" s="15">
        <f>VLOOKUP($B3342,Load!$A$2:$P$8785,D$1)</f>
        <v>0.58211575111170555</v>
      </c>
      <c r="E3342" s="15">
        <f>VLOOKUP($B3342,Load!$A$2:$P$8785,E$1)</f>
        <v>0.4802437317585212</v>
      </c>
      <c r="F3342" s="15">
        <f>VLOOKUP($B3342,Load!$A$2:$P$8785,F$1)</f>
        <v>0.58211575111170555</v>
      </c>
      <c r="G3342" s="15">
        <f>VLOOKUP($B3342,Load!$A$2:$P$8785,G$1)</f>
        <v>0.57995920960246083</v>
      </c>
      <c r="H3342" s="15">
        <f>VLOOKUP($B3342,Load!$A$2:$P$8785,H$1)</f>
        <v>0.54187036190342208</v>
      </c>
      <c r="I3342" s="15">
        <f>VLOOKUP($B3342,Load!$A$2:$P$8785,I$1)</f>
        <v>0.53149509372911763</v>
      </c>
      <c r="J3342" s="15">
        <f>VLOOKUP($B3342,Load!$A$2:$P$8785,J$1)</f>
        <v>0.533712058384475</v>
      </c>
      <c r="K3342" s="15">
        <f>VLOOKUP($B3342,Load!$A$2:$P$8785,K$1)</f>
        <v>0.49816518459096415</v>
      </c>
      <c r="L3342" s="15">
        <f>VLOOKUP($B3342,Load!$A$2:$P$8785,L$1)</f>
        <v>0.53726460056160963</v>
      </c>
      <c r="M3342" s="15">
        <f>VLOOKUP($B3342,Load!$A$2:$P$8785,M$1)</f>
        <v>0.52495040832624884</v>
      </c>
      <c r="N3342" s="15">
        <f>VLOOKUP($B3342,Load!$A$2:$P$8785,N$1)</f>
        <v>0.79644416054508682</v>
      </c>
      <c r="O3342" s="15">
        <f>VLOOKUP($B3342,Load!$A$2:$P$8785,O$1)</f>
        <v>0.66667496886674971</v>
      </c>
      <c r="P3342" s="15">
        <f>VLOOKUP($B3342,Load!$A$2:$P$8785,P$1)</f>
        <v>0.62830352452088911</v>
      </c>
    </row>
    <row r="3343" spans="1:16" x14ac:dyDescent="0.25">
      <c r="A3343" s="15">
        <v>3341</v>
      </c>
      <c r="B3343" s="15">
        <v>708</v>
      </c>
      <c r="C3343" s="15">
        <v>80377189723.080002</v>
      </c>
      <c r="D3343" s="15">
        <f>VLOOKUP($B3343,Load!$A$2:$P$8785,D$1)</f>
        <v>0.79486107860510213</v>
      </c>
      <c r="E3343" s="15">
        <f>VLOOKUP($B3343,Load!$A$2:$P$8785,E$1)</f>
        <v>0.57437402925463821</v>
      </c>
      <c r="F3343" s="15">
        <f>VLOOKUP($B3343,Load!$A$2:$P$8785,F$1)</f>
        <v>0.79486107860510213</v>
      </c>
      <c r="G3343" s="15">
        <f>VLOOKUP($B3343,Load!$A$2:$P$8785,G$1)</f>
        <v>0.81293256210505194</v>
      </c>
      <c r="H3343" s="15">
        <f>VLOOKUP($B3343,Load!$A$2:$P$8785,H$1)</f>
        <v>0.76066542397917913</v>
      </c>
      <c r="I3343" s="15">
        <f>VLOOKUP($B3343,Load!$A$2:$P$8785,I$1)</f>
        <v>0.76565962086308159</v>
      </c>
      <c r="J3343" s="15">
        <f>VLOOKUP($B3343,Load!$A$2:$P$8785,J$1)</f>
        <v>0.77898490628628292</v>
      </c>
      <c r="K3343" s="15">
        <f>VLOOKUP($B3343,Load!$A$2:$P$8785,K$1)</f>
        <v>0.55546262950383174</v>
      </c>
      <c r="L3343" s="15">
        <f>VLOOKUP($B3343,Load!$A$2:$P$8785,L$1)</f>
        <v>0.61975423139346164</v>
      </c>
      <c r="M3343" s="15">
        <f>VLOOKUP($B3343,Load!$A$2:$P$8785,M$1)</f>
        <v>0.63907566272509464</v>
      </c>
      <c r="N3343" s="15">
        <f>VLOOKUP($B3343,Load!$A$2:$P$8785,N$1)</f>
        <v>0.78446715639305864</v>
      </c>
      <c r="O3343" s="15">
        <f>VLOOKUP($B3343,Load!$A$2:$P$8785,O$1)</f>
        <v>0.60201743462017432</v>
      </c>
      <c r="P3343" s="15">
        <f>VLOOKUP($B3343,Load!$A$2:$P$8785,P$1)</f>
        <v>0.63891363439091797</v>
      </c>
    </row>
    <row r="3344" spans="1:16" x14ac:dyDescent="0.25">
      <c r="A3344" s="15">
        <v>3342</v>
      </c>
      <c r="B3344" s="15">
        <v>920</v>
      </c>
      <c r="C3344" s="15">
        <v>80388003359.253006</v>
      </c>
      <c r="D3344" s="15">
        <f>VLOOKUP($B3344,Load!$A$2:$P$8785,D$1)</f>
        <v>0.64370256444548468</v>
      </c>
      <c r="E3344" s="15">
        <f>VLOOKUP($B3344,Load!$A$2:$P$8785,E$1)</f>
        <v>0.54170578094864219</v>
      </c>
      <c r="F3344" s="15">
        <f>VLOOKUP($B3344,Load!$A$2:$P$8785,F$1)</f>
        <v>0.64370256444548468</v>
      </c>
      <c r="G3344" s="15">
        <f>VLOOKUP($B3344,Load!$A$2:$P$8785,G$1)</f>
        <v>0.62469490788725801</v>
      </c>
      <c r="H3344" s="15">
        <f>VLOOKUP($B3344,Load!$A$2:$P$8785,H$1)</f>
        <v>0.53346463616220585</v>
      </c>
      <c r="I3344" s="15">
        <f>VLOOKUP($B3344,Load!$A$2:$P$8785,I$1)</f>
        <v>0.55453170611613267</v>
      </c>
      <c r="J3344" s="15">
        <f>VLOOKUP($B3344,Load!$A$2:$P$8785,J$1)</f>
        <v>0.59255266213302371</v>
      </c>
      <c r="K3344" s="15">
        <f>VLOOKUP($B3344,Load!$A$2:$P$8785,K$1)</f>
        <v>0.5587396951646213</v>
      </c>
      <c r="L3344" s="15">
        <f>VLOOKUP($B3344,Load!$A$2:$P$8785,L$1)</f>
        <v>0.60192699075147482</v>
      </c>
      <c r="M3344" s="15">
        <f>VLOOKUP($B3344,Load!$A$2:$P$8785,M$1)</f>
        <v>0.59002498905118894</v>
      </c>
      <c r="N3344" s="15">
        <f>VLOOKUP($B3344,Load!$A$2:$P$8785,N$1)</f>
        <v>0.65910784626849783</v>
      </c>
      <c r="O3344" s="15">
        <f>VLOOKUP($B3344,Load!$A$2:$P$8785,O$1)</f>
        <v>0.55591531755915313</v>
      </c>
      <c r="P3344" s="15">
        <f>VLOOKUP($B3344,Load!$A$2:$P$8785,P$1)</f>
        <v>0.53082147452736095</v>
      </c>
    </row>
    <row r="3345" spans="1:16" x14ac:dyDescent="0.25">
      <c r="A3345" s="15">
        <v>3343</v>
      </c>
      <c r="B3345" s="15">
        <v>4287</v>
      </c>
      <c r="C3345" s="15">
        <v>80398400646.990997</v>
      </c>
      <c r="D3345" s="15">
        <f>VLOOKUP($B3345,Load!$A$2:$P$8785,D$1)</f>
        <v>0.63410679059814767</v>
      </c>
      <c r="E3345" s="15">
        <f>VLOOKUP($B3345,Load!$A$2:$P$8785,E$1)</f>
        <v>0.66531260134154879</v>
      </c>
      <c r="F3345" s="15">
        <f>VLOOKUP($B3345,Load!$A$2:$P$8785,F$1)</f>
        <v>0.63410679059814767</v>
      </c>
      <c r="G3345" s="15">
        <f>VLOOKUP($B3345,Load!$A$2:$P$8785,G$1)</f>
        <v>0.62454445150289206</v>
      </c>
      <c r="H3345" s="15">
        <f>VLOOKUP($B3345,Load!$A$2:$P$8785,H$1)</f>
        <v>0.6323989730243027</v>
      </c>
      <c r="I3345" s="15">
        <f>VLOOKUP($B3345,Load!$A$2:$P$8785,I$1)</f>
        <v>0.63134386100657691</v>
      </c>
      <c r="J3345" s="15">
        <f>VLOOKUP($B3345,Load!$A$2:$P$8785,J$1)</f>
        <v>0.59126720849228731</v>
      </c>
      <c r="K3345" s="15">
        <f>VLOOKUP($B3345,Load!$A$2:$P$8785,K$1)</f>
        <v>0.6736076737954223</v>
      </c>
      <c r="L3345" s="15">
        <f>VLOOKUP($B3345,Load!$A$2:$P$8785,L$1)</f>
        <v>0.63196537599505376</v>
      </c>
      <c r="M3345" s="15">
        <f>VLOOKUP($B3345,Load!$A$2:$P$8785,M$1)</f>
        <v>0.61797665971095139</v>
      </c>
      <c r="N3345" s="15">
        <f>VLOOKUP($B3345,Load!$A$2:$P$8785,N$1)</f>
        <v>0.67712658362610456</v>
      </c>
      <c r="O3345" s="15">
        <f>VLOOKUP($B3345,Load!$A$2:$P$8785,O$1)</f>
        <v>0.74500622665006222</v>
      </c>
      <c r="P3345" s="15">
        <f>VLOOKUP($B3345,Load!$A$2:$P$8785,P$1)</f>
        <v>0.64663803802431907</v>
      </c>
    </row>
    <row r="3346" spans="1:16" x14ac:dyDescent="0.25">
      <c r="A3346" s="15">
        <v>3344</v>
      </c>
      <c r="B3346" s="15">
        <v>7882</v>
      </c>
      <c r="C3346" s="15">
        <v>80402185770.169998</v>
      </c>
      <c r="D3346" s="15">
        <f>VLOOKUP($B3346,Load!$A$2:$P$8785,D$1)</f>
        <v>0.65510381490521252</v>
      </c>
      <c r="E3346" s="15">
        <f>VLOOKUP($B3346,Load!$A$2:$P$8785,E$1)</f>
        <v>0.54692860434552559</v>
      </c>
      <c r="F3346" s="15">
        <f>VLOOKUP($B3346,Load!$A$2:$P$8785,F$1)</f>
        <v>0.65510381490521252</v>
      </c>
      <c r="G3346" s="15">
        <f>VLOOKUP($B3346,Load!$A$2:$P$8785,G$1)</f>
        <v>0.64440469423919222</v>
      </c>
      <c r="H3346" s="15">
        <f>VLOOKUP($B3346,Load!$A$2:$P$8785,H$1)</f>
        <v>0.6306052825941687</v>
      </c>
      <c r="I3346" s="15">
        <f>VLOOKUP($B3346,Load!$A$2:$P$8785,I$1)</f>
        <v>0.66830795202757365</v>
      </c>
      <c r="J3346" s="15">
        <f>VLOOKUP($B3346,Load!$A$2:$P$8785,J$1)</f>
        <v>0.68481506054071983</v>
      </c>
      <c r="K3346" s="15">
        <f>VLOOKUP($B3346,Load!$A$2:$P$8785,K$1)</f>
        <v>0.55179299868576015</v>
      </c>
      <c r="L3346" s="15">
        <f>VLOOKUP($B3346,Load!$A$2:$P$8785,L$1)</f>
        <v>0.5859288456088827</v>
      </c>
      <c r="M3346" s="15">
        <f>VLOOKUP($B3346,Load!$A$2:$P$8785,M$1)</f>
        <v>0.58250251178607315</v>
      </c>
      <c r="N3346" s="15">
        <f>VLOOKUP($B3346,Load!$A$2:$P$8785,N$1)</f>
        <v>0.6965559459171724</v>
      </c>
      <c r="O3346" s="15">
        <f>VLOOKUP($B3346,Load!$A$2:$P$8785,O$1)</f>
        <v>0.58141967621419677</v>
      </c>
      <c r="P3346" s="15">
        <f>VLOOKUP($B3346,Load!$A$2:$P$8785,P$1)</f>
        <v>0.6109436030973755</v>
      </c>
    </row>
    <row r="3347" spans="1:16" x14ac:dyDescent="0.25">
      <c r="A3347" s="15">
        <v>3345</v>
      </c>
      <c r="B3347" s="15">
        <v>3800</v>
      </c>
      <c r="C3347" s="15">
        <v>80411328703.404007</v>
      </c>
      <c r="D3347" s="15">
        <f>VLOOKUP($B3347,Load!$A$2:$P$8785,D$1)</f>
        <v>0.61417967835768494</v>
      </c>
      <c r="E3347" s="15">
        <f>VLOOKUP($B3347,Load!$A$2:$P$8785,E$1)</f>
        <v>0.57056785403403365</v>
      </c>
      <c r="F3347" s="15">
        <f>VLOOKUP($B3347,Load!$A$2:$P$8785,F$1)</f>
        <v>0.61417967835768494</v>
      </c>
      <c r="G3347" s="15">
        <f>VLOOKUP($B3347,Load!$A$2:$P$8785,G$1)</f>
        <v>0.57974188371393232</v>
      </c>
      <c r="H3347" s="15">
        <f>VLOOKUP($B3347,Load!$A$2:$P$8785,H$1)</f>
        <v>0.53599690500474806</v>
      </c>
      <c r="I3347" s="15">
        <f>VLOOKUP($B3347,Load!$A$2:$P$8785,I$1)</f>
        <v>0.61041747265501356</v>
      </c>
      <c r="J3347" s="15">
        <f>VLOOKUP($B3347,Load!$A$2:$P$8785,J$1)</f>
        <v>0.60466080610383144</v>
      </c>
      <c r="K3347" s="15">
        <f>VLOOKUP($B3347,Load!$A$2:$P$8785,K$1)</f>
        <v>0.60501117957295736</v>
      </c>
      <c r="L3347" s="15">
        <f>VLOOKUP($B3347,Load!$A$2:$P$8785,L$1)</f>
        <v>0.62181518406883585</v>
      </c>
      <c r="M3347" s="15">
        <f>VLOOKUP($B3347,Load!$A$2:$P$8785,M$1)</f>
        <v>0.57691217765412062</v>
      </c>
      <c r="N3347" s="15">
        <f>VLOOKUP($B3347,Load!$A$2:$P$8785,N$1)</f>
        <v>0.71494730118173111</v>
      </c>
      <c r="O3347" s="15">
        <f>VLOOKUP($B3347,Load!$A$2:$P$8785,O$1)</f>
        <v>0.88249066002490661</v>
      </c>
      <c r="P3347" s="15">
        <f>VLOOKUP($B3347,Load!$A$2:$P$8785,P$1)</f>
        <v>0.72547340048881903</v>
      </c>
    </row>
    <row r="3348" spans="1:16" x14ac:dyDescent="0.25">
      <c r="A3348" s="15">
        <v>3346</v>
      </c>
      <c r="B3348" s="15">
        <v>3841</v>
      </c>
      <c r="C3348" s="15">
        <v>80414225244.664993</v>
      </c>
      <c r="D3348" s="15">
        <f>VLOOKUP($B3348,Load!$A$2:$P$8785,D$1)</f>
        <v>0.56157009595773844</v>
      </c>
      <c r="E3348" s="15">
        <f>VLOOKUP($B3348,Load!$A$2:$P$8785,E$1)</f>
        <v>0.50852549113314782</v>
      </c>
      <c r="F3348" s="15">
        <f>VLOOKUP($B3348,Load!$A$2:$P$8785,F$1)</f>
        <v>0.56157009595773844</v>
      </c>
      <c r="G3348" s="15">
        <f>VLOOKUP($B3348,Load!$A$2:$P$8785,G$1)</f>
        <v>0.59777993246180083</v>
      </c>
      <c r="H3348" s="15">
        <f>VLOOKUP($B3348,Load!$A$2:$P$8785,H$1)</f>
        <v>0.66380614075194322</v>
      </c>
      <c r="I3348" s="15">
        <f>VLOOKUP($B3348,Load!$A$2:$P$8785,I$1)</f>
        <v>0.60623219498470082</v>
      </c>
      <c r="J3348" s="15">
        <f>VLOOKUP($B3348,Load!$A$2:$P$8785,J$1)</f>
        <v>0.5466909935312656</v>
      </c>
      <c r="K3348" s="15">
        <f>VLOOKUP($B3348,Load!$A$2:$P$8785,K$1)</f>
        <v>0.48657597842598438</v>
      </c>
      <c r="L3348" s="15">
        <f>VLOOKUP($B3348,Load!$A$2:$P$8785,L$1)</f>
        <v>0.52103459824303788</v>
      </c>
      <c r="M3348" s="15">
        <f>VLOOKUP($B3348,Load!$A$2:$P$8785,M$1)</f>
        <v>0.54950150707164391</v>
      </c>
      <c r="N3348" s="15">
        <f>VLOOKUP($B3348,Load!$A$2:$P$8785,N$1)</f>
        <v>0.61684232939422978</v>
      </c>
      <c r="O3348" s="15">
        <f>VLOOKUP($B3348,Load!$A$2:$P$8785,O$1)</f>
        <v>0.58149439601494401</v>
      </c>
      <c r="P3348" s="15">
        <f>VLOOKUP($B3348,Load!$A$2:$P$8785,P$1)</f>
        <v>0.53159429559073224</v>
      </c>
    </row>
    <row r="3349" spans="1:16" x14ac:dyDescent="0.25">
      <c r="A3349" s="15">
        <v>3347</v>
      </c>
      <c r="B3349" s="15">
        <v>7086</v>
      </c>
      <c r="C3349" s="15">
        <v>80437230169.347</v>
      </c>
      <c r="D3349" s="15">
        <f>VLOOKUP($B3349,Load!$A$2:$P$8785,D$1)</f>
        <v>0.5817145340867298</v>
      </c>
      <c r="E3349" s="15">
        <f>VLOOKUP($B3349,Load!$A$2:$P$8785,E$1)</f>
        <v>0.52187270648073869</v>
      </c>
      <c r="F3349" s="15">
        <f>VLOOKUP($B3349,Load!$A$2:$P$8785,F$1)</f>
        <v>0.5817145340867298</v>
      </c>
      <c r="G3349" s="15">
        <f>VLOOKUP($B3349,Load!$A$2:$P$8785,G$1)</f>
        <v>0.50662008091210009</v>
      </c>
      <c r="H3349" s="15">
        <f>VLOOKUP($B3349,Load!$A$2:$P$8785,H$1)</f>
        <v>0.46256110857102661</v>
      </c>
      <c r="I3349" s="15">
        <f>VLOOKUP($B3349,Load!$A$2:$P$8785,I$1)</f>
        <v>0.49512889951816552</v>
      </c>
      <c r="J3349" s="15">
        <f>VLOOKUP($B3349,Load!$A$2:$P$8785,J$1)</f>
        <v>0.49017249958533754</v>
      </c>
      <c r="K3349" s="15">
        <f>VLOOKUP($B3349,Load!$A$2:$P$8785,K$1)</f>
        <v>0.5838297291300415</v>
      </c>
      <c r="L3349" s="15">
        <f>VLOOKUP($B3349,Load!$A$2:$P$8785,L$1)</f>
        <v>0.50194502408738439</v>
      </c>
      <c r="M3349" s="15">
        <f>VLOOKUP($B3349,Load!$A$2:$P$8785,M$1)</f>
        <v>0.457016255764227</v>
      </c>
      <c r="N3349" s="15">
        <f>VLOOKUP($B3349,Load!$A$2:$P$8785,N$1)</f>
        <v>0.68889066325987436</v>
      </c>
      <c r="O3349" s="15">
        <f>VLOOKUP($B3349,Load!$A$2:$P$8785,O$1)</f>
        <v>0.57287671232876713</v>
      </c>
      <c r="P3349" s="15">
        <f>VLOOKUP($B3349,Load!$A$2:$P$8785,P$1)</f>
        <v>0.63642766318706845</v>
      </c>
    </row>
    <row r="3350" spans="1:16" x14ac:dyDescent="0.25">
      <c r="A3350" s="15">
        <v>3348</v>
      </c>
      <c r="B3350" s="15">
        <v>3534</v>
      </c>
      <c r="C3350" s="15">
        <v>80440279023.352997</v>
      </c>
      <c r="D3350" s="15">
        <f>VLOOKUP($B3350,Load!$A$2:$P$8785,D$1)</f>
        <v>0.58253368551272189</v>
      </c>
      <c r="E3350" s="15">
        <f>VLOOKUP($B3350,Load!$A$2:$P$8785,E$1)</f>
        <v>0.50024748672959085</v>
      </c>
      <c r="F3350" s="15">
        <f>VLOOKUP($B3350,Load!$A$2:$P$8785,F$1)</f>
        <v>0.58253368551272189</v>
      </c>
      <c r="G3350" s="15">
        <f>VLOOKUP($B3350,Load!$A$2:$P$8785,G$1)</f>
        <v>0.52236784914239864</v>
      </c>
      <c r="H3350" s="15">
        <f>VLOOKUP($B3350,Load!$A$2:$P$8785,H$1)</f>
        <v>0.44722681391341046</v>
      </c>
      <c r="I3350" s="15">
        <f>VLOOKUP($B3350,Load!$A$2:$P$8785,I$1)</f>
        <v>0.47152956072169661</v>
      </c>
      <c r="J3350" s="15">
        <f>VLOOKUP($B3350,Load!$A$2:$P$8785,J$1)</f>
        <v>0.46234864820036492</v>
      </c>
      <c r="K3350" s="15">
        <f>VLOOKUP($B3350,Load!$A$2:$P$8785,K$1)</f>
        <v>0.54587038522589559</v>
      </c>
      <c r="L3350" s="15">
        <f>VLOOKUP($B3350,Load!$A$2:$P$8785,L$1)</f>
        <v>0.51312569235128935</v>
      </c>
      <c r="M3350" s="15">
        <f>VLOOKUP($B3350,Load!$A$2:$P$8785,M$1)</f>
        <v>0.48159311641806424</v>
      </c>
      <c r="N3350" s="15">
        <f>VLOOKUP($B3350,Load!$A$2:$P$8785,N$1)</f>
        <v>0.68005429575215581</v>
      </c>
      <c r="O3350" s="15">
        <f>VLOOKUP($B3350,Load!$A$2:$P$8785,O$1)</f>
        <v>0.68286425902864256</v>
      </c>
      <c r="P3350" s="15">
        <f>VLOOKUP($B3350,Load!$A$2:$P$8785,P$1)</f>
        <v>0.71571605868871691</v>
      </c>
    </row>
    <row r="3351" spans="1:16" x14ac:dyDescent="0.25">
      <c r="A3351" s="15">
        <v>3349</v>
      </c>
      <c r="B3351" s="15">
        <v>3007</v>
      </c>
      <c r="C3351" s="15">
        <v>80456233827.688004</v>
      </c>
      <c r="D3351" s="15">
        <f>VLOOKUP($B3351,Load!$A$2:$P$8785,D$1)</f>
        <v>0.60180882008759906</v>
      </c>
      <c r="E3351" s="15">
        <f>VLOOKUP($B3351,Load!$A$2:$P$8785,E$1)</f>
        <v>0.46097390295106588</v>
      </c>
      <c r="F3351" s="15">
        <f>VLOOKUP($B3351,Load!$A$2:$P$8785,F$1)</f>
        <v>0.60180882008759906</v>
      </c>
      <c r="G3351" s="15">
        <f>VLOOKUP($B3351,Load!$A$2:$P$8785,G$1)</f>
        <v>0.55851081614229825</v>
      </c>
      <c r="H3351" s="15">
        <f>VLOOKUP($B3351,Load!$A$2:$P$8785,H$1)</f>
        <v>0.47757886962332502</v>
      </c>
      <c r="I3351" s="15">
        <f>VLOOKUP($B3351,Load!$A$2:$P$8785,I$1)</f>
        <v>0.53968979706678855</v>
      </c>
      <c r="J3351" s="15">
        <f>VLOOKUP($B3351,Load!$A$2:$P$8785,J$1)</f>
        <v>0.5529109305025709</v>
      </c>
      <c r="K3351" s="15">
        <f>VLOOKUP($B3351,Load!$A$2:$P$8785,K$1)</f>
        <v>0.48304289201044565</v>
      </c>
      <c r="L3351" s="15">
        <f>VLOOKUP($B3351,Load!$A$2:$P$8785,L$1)</f>
        <v>0.48579230749413915</v>
      </c>
      <c r="M3351" s="15">
        <f>VLOOKUP($B3351,Load!$A$2:$P$8785,M$1)</f>
        <v>0.45539325553236981</v>
      </c>
      <c r="N3351" s="15">
        <f>VLOOKUP($B3351,Load!$A$2:$P$8785,N$1)</f>
        <v>0.67632811668263604</v>
      </c>
      <c r="O3351" s="15">
        <f>VLOOKUP($B3351,Load!$A$2:$P$8785,O$1)</f>
        <v>0.72535491905354921</v>
      </c>
      <c r="P3351" s="15">
        <f>VLOOKUP($B3351,Load!$A$2:$P$8785,P$1)</f>
        <v>0.76381750763303558</v>
      </c>
    </row>
    <row r="3352" spans="1:16" x14ac:dyDescent="0.25">
      <c r="A3352" s="15">
        <v>3350</v>
      </c>
      <c r="B3352" s="15">
        <v>1991</v>
      </c>
      <c r="C3352" s="15">
        <v>80461115644.585999</v>
      </c>
      <c r="D3352" s="15">
        <f>VLOOKUP($B3352,Load!$A$2:$P$8785,D$1)</f>
        <v>0.63721622254170984</v>
      </c>
      <c r="E3352" s="15">
        <f>VLOOKUP($B3352,Load!$A$2:$P$8785,E$1)</f>
        <v>0.45600710030893171</v>
      </c>
      <c r="F3352" s="15">
        <f>VLOOKUP($B3352,Load!$A$2:$P$8785,F$1)</f>
        <v>0.63721622254170984</v>
      </c>
      <c r="G3352" s="15">
        <f>VLOOKUP($B3352,Load!$A$2:$P$8785,G$1)</f>
        <v>0.6850279180179879</v>
      </c>
      <c r="H3352" s="15">
        <f>VLOOKUP($B3352,Load!$A$2:$P$8785,H$1)</f>
        <v>0.71673759364119161</v>
      </c>
      <c r="I3352" s="15">
        <f>VLOOKUP($B3352,Load!$A$2:$P$8785,I$1)</f>
        <v>0.67731157457883451</v>
      </c>
      <c r="J3352" s="15">
        <f>VLOOKUP($B3352,Load!$A$2:$P$8785,J$1)</f>
        <v>0.60267042627301382</v>
      </c>
      <c r="K3352" s="15">
        <f>VLOOKUP($B3352,Load!$A$2:$P$8785,K$1)</f>
        <v>0.41198859854238851</v>
      </c>
      <c r="L3352" s="15">
        <f>VLOOKUP($B3352,Load!$A$2:$P$8785,L$1)</f>
        <v>0.44872092124584589</v>
      </c>
      <c r="M3352" s="15">
        <f>VLOOKUP($B3352,Load!$A$2:$P$8785,M$1)</f>
        <v>0.48818816497926165</v>
      </c>
      <c r="N3352" s="15">
        <f>VLOOKUP($B3352,Load!$A$2:$P$8785,N$1)</f>
        <v>0.50338017672735014</v>
      </c>
      <c r="O3352" s="15">
        <f>VLOOKUP($B3352,Load!$A$2:$P$8785,O$1)</f>
        <v>0.46288916562889165</v>
      </c>
      <c r="P3352" s="15">
        <f>VLOOKUP($B3352,Load!$A$2:$P$8785,P$1)</f>
        <v>0.42085627051021424</v>
      </c>
    </row>
    <row r="3353" spans="1:16" x14ac:dyDescent="0.25">
      <c r="A3353" s="15">
        <v>3351</v>
      </c>
      <c r="B3353" s="15">
        <v>543</v>
      </c>
      <c r="C3353" s="15">
        <v>80461674002.154007</v>
      </c>
      <c r="D3353" s="15">
        <f>VLOOKUP($B3353,Load!$A$2:$P$8785,D$1)</f>
        <v>0.79792035842054232</v>
      </c>
      <c r="E3353" s="15">
        <f>VLOOKUP($B3353,Load!$A$2:$P$8785,E$1)</f>
        <v>0.49738005427640003</v>
      </c>
      <c r="F3353" s="15">
        <f>VLOOKUP($B3353,Load!$A$2:$P$8785,F$1)</f>
        <v>0.79792035842054232</v>
      </c>
      <c r="G3353" s="15">
        <f>VLOOKUP($B3353,Load!$A$2:$P$8785,G$1)</f>
        <v>0.8108428900999699</v>
      </c>
      <c r="H3353" s="15">
        <f>VLOOKUP($B3353,Load!$A$2:$P$8785,H$1)</f>
        <v>0.77251784897829989</v>
      </c>
      <c r="I3353" s="15">
        <f>VLOOKUP($B3353,Load!$A$2:$P$8785,I$1)</f>
        <v>0.76787535610030599</v>
      </c>
      <c r="J3353" s="15">
        <f>VLOOKUP($B3353,Load!$A$2:$P$8785,J$1)</f>
        <v>0.76812074970973632</v>
      </c>
      <c r="K3353" s="15">
        <f>VLOOKUP($B3353,Load!$A$2:$P$8785,K$1)</f>
        <v>0.49087712710577069</v>
      </c>
      <c r="L3353" s="15">
        <f>VLOOKUP($B3353,Load!$A$2:$P$8785,L$1)</f>
        <v>0.51042069196486073</v>
      </c>
      <c r="M3353" s="15">
        <f>VLOOKUP($B3353,Load!$A$2:$P$8785,M$1)</f>
        <v>0.52471855115026922</v>
      </c>
      <c r="N3353" s="15">
        <f>VLOOKUP($B3353,Load!$A$2:$P$8785,N$1)</f>
        <v>0.74496965825614825</v>
      </c>
      <c r="O3353" s="15">
        <f>VLOOKUP($B3353,Load!$A$2:$P$8785,O$1)</f>
        <v>0.61265255292652554</v>
      </c>
      <c r="P3353" s="15">
        <f>VLOOKUP($B3353,Load!$A$2:$P$8785,P$1)</f>
        <v>0.64044785551672423</v>
      </c>
    </row>
    <row r="3354" spans="1:16" x14ac:dyDescent="0.25">
      <c r="A3354" s="15">
        <v>3352</v>
      </c>
      <c r="B3354" s="15">
        <v>4616</v>
      </c>
      <c r="C3354" s="15">
        <v>80468282528.106995</v>
      </c>
      <c r="D3354" s="15">
        <f>VLOOKUP($B3354,Load!$A$2:$P$8785,D$1)</f>
        <v>0.57726771205991512</v>
      </c>
      <c r="E3354" s="15">
        <f>VLOOKUP($B3354,Load!$A$2:$P$8785,E$1)</f>
        <v>0.47672771339329906</v>
      </c>
      <c r="F3354" s="15">
        <f>VLOOKUP($B3354,Load!$A$2:$P$8785,F$1)</f>
        <v>0.57726771205991512</v>
      </c>
      <c r="G3354" s="15">
        <f>VLOOKUP($B3354,Load!$A$2:$P$8785,G$1)</f>
        <v>0.52238456651843923</v>
      </c>
      <c r="H3354" s="15">
        <f>VLOOKUP($B3354,Load!$A$2:$P$8785,H$1)</f>
        <v>0.51169415819646191</v>
      </c>
      <c r="I3354" s="15">
        <f>VLOOKUP($B3354,Load!$A$2:$P$8785,I$1)</f>
        <v>0.54144831709633168</v>
      </c>
      <c r="J3354" s="15">
        <f>VLOOKUP($B3354,Load!$A$2:$P$8785,J$1)</f>
        <v>0.4967656327749212</v>
      </c>
      <c r="K3354" s="15">
        <f>VLOOKUP($B3354,Load!$A$2:$P$8785,K$1)</f>
        <v>0.5214972093737732</v>
      </c>
      <c r="L3354" s="15">
        <f>VLOOKUP($B3354,Load!$A$2:$P$8785,L$1)</f>
        <v>0.56838498595975995</v>
      </c>
      <c r="M3354" s="15">
        <f>VLOOKUP($B3354,Load!$A$2:$P$8785,M$1)</f>
        <v>0.51152845402787439</v>
      </c>
      <c r="N3354" s="15">
        <f>VLOOKUP($B3354,Load!$A$2:$P$8785,N$1)</f>
        <v>0.67332055786223788</v>
      </c>
      <c r="O3354" s="15">
        <f>VLOOKUP($B3354,Load!$A$2:$P$8785,O$1)</f>
        <v>0.86866749688667499</v>
      </c>
      <c r="P3354" s="15">
        <f>VLOOKUP($B3354,Load!$A$2:$P$8785,P$1)</f>
        <v>0.6827931199890358</v>
      </c>
    </row>
    <row r="3355" spans="1:16" x14ac:dyDescent="0.25">
      <c r="A3355" s="15">
        <v>3353</v>
      </c>
      <c r="B3355" s="15">
        <v>8195</v>
      </c>
      <c r="C3355" s="15">
        <v>80468349039.195999</v>
      </c>
      <c r="D3355" s="15">
        <f>VLOOKUP($B3355,Load!$A$2:$P$8785,D$1)</f>
        <v>0.69694740713497605</v>
      </c>
      <c r="E3355" s="15">
        <f>VLOOKUP($B3355,Load!$A$2:$P$8785,E$1)</f>
        <v>0.52093396371332501</v>
      </c>
      <c r="F3355" s="15">
        <f>VLOOKUP($B3355,Load!$A$2:$P$8785,F$1)</f>
        <v>0.69694740713497605</v>
      </c>
      <c r="G3355" s="15">
        <f>VLOOKUP($B3355,Load!$A$2:$P$8785,G$1)</f>
        <v>0.69454010498512153</v>
      </c>
      <c r="H3355" s="15">
        <f>VLOOKUP($B3355,Load!$A$2:$P$8785,H$1)</f>
        <v>0.70790982309288508</v>
      </c>
      <c r="I3355" s="15">
        <f>VLOOKUP($B3355,Load!$A$2:$P$8785,I$1)</f>
        <v>0.72447508177118136</v>
      </c>
      <c r="J3355" s="15">
        <f>VLOOKUP($B3355,Load!$A$2:$P$8785,J$1)</f>
        <v>0.75340023221098029</v>
      </c>
      <c r="K3355" s="15">
        <f>VLOOKUP($B3355,Load!$A$2:$P$8785,K$1)</f>
        <v>0.51610370547372375</v>
      </c>
      <c r="L3355" s="15">
        <f>VLOOKUP($B3355,Load!$A$2:$P$8785,L$1)</f>
        <v>0.57165674833191638</v>
      </c>
      <c r="M3355" s="15">
        <f>VLOOKUP($B3355,Load!$A$2:$P$8785,M$1)</f>
        <v>0.57946260658989623</v>
      </c>
      <c r="N3355" s="15">
        <f>VLOOKUP($B3355,Load!$A$2:$P$8785,N$1)</f>
        <v>0.83583519642286808</v>
      </c>
      <c r="O3355" s="15">
        <f>VLOOKUP($B3355,Load!$A$2:$P$8785,O$1)</f>
        <v>0.64104607721046081</v>
      </c>
      <c r="P3355" s="15">
        <f>VLOOKUP($B3355,Load!$A$2:$P$8785,P$1)</f>
        <v>0.6900111925809177</v>
      </c>
    </row>
    <row r="3356" spans="1:16" x14ac:dyDescent="0.25">
      <c r="A3356" s="15">
        <v>3354</v>
      </c>
      <c r="B3356" s="15">
        <v>6104</v>
      </c>
      <c r="C3356" s="15">
        <v>80478167239.585999</v>
      </c>
      <c r="D3356" s="15">
        <f>VLOOKUP($B3356,Load!$A$2:$P$8785,D$1)</f>
        <v>0.55327827744157276</v>
      </c>
      <c r="E3356" s="15">
        <f>VLOOKUP($B3356,Load!$A$2:$P$8785,E$1)</f>
        <v>0.49845534144634657</v>
      </c>
      <c r="F3356" s="15">
        <f>VLOOKUP($B3356,Load!$A$2:$P$8785,F$1)</f>
        <v>0.55327827744157276</v>
      </c>
      <c r="G3356" s="15">
        <f>VLOOKUP($B3356,Load!$A$2:$P$8785,G$1)</f>
        <v>0.51196964124511013</v>
      </c>
      <c r="H3356" s="15">
        <f>VLOOKUP($B3356,Load!$A$2:$P$8785,H$1)</f>
        <v>0.50979495656455531</v>
      </c>
      <c r="I3356" s="15">
        <f>VLOOKUP($B3356,Load!$A$2:$P$8785,I$1)</f>
        <v>0.53803678823901802</v>
      </c>
      <c r="J3356" s="15">
        <f>VLOOKUP($B3356,Load!$A$2:$P$8785,J$1)</f>
        <v>0.51584010615359099</v>
      </c>
      <c r="K3356" s="15">
        <f>VLOOKUP($B3356,Load!$A$2:$P$8785,K$1)</f>
        <v>0.53474201641946439</v>
      </c>
      <c r="L3356" s="15">
        <f>VLOOKUP($B3356,Load!$A$2:$P$8785,L$1)</f>
        <v>0.50864312028235048</v>
      </c>
      <c r="M3356" s="15">
        <f>VLOOKUP($B3356,Load!$A$2:$P$8785,M$1)</f>
        <v>0.47620887755364916</v>
      </c>
      <c r="N3356" s="15">
        <f>VLOOKUP($B3356,Load!$A$2:$P$8785,N$1)</f>
        <v>0.65516874268071967</v>
      </c>
      <c r="O3356" s="15">
        <f>VLOOKUP($B3356,Load!$A$2:$P$8785,O$1)</f>
        <v>0.79738480697384806</v>
      </c>
      <c r="P3356" s="15">
        <f>VLOOKUP($B3356,Load!$A$2:$P$8785,P$1)</f>
        <v>0.83463532744009705</v>
      </c>
    </row>
    <row r="3357" spans="1:16" x14ac:dyDescent="0.25">
      <c r="A3357" s="15">
        <v>3355</v>
      </c>
      <c r="B3357" s="15">
        <v>8197</v>
      </c>
      <c r="C3357" s="15">
        <v>80481775649.447006</v>
      </c>
      <c r="D3357" s="15">
        <f>VLOOKUP($B3357,Load!$A$2:$P$8785,D$1)</f>
        <v>0.69261760674044603</v>
      </c>
      <c r="E3357" s="15">
        <f>VLOOKUP($B3357,Load!$A$2:$P$8785,E$1)</f>
        <v>0.51214391780026969</v>
      </c>
      <c r="F3357" s="15">
        <f>VLOOKUP($B3357,Load!$A$2:$P$8785,F$1)</f>
        <v>0.69261760674044603</v>
      </c>
      <c r="G3357" s="15">
        <f>VLOOKUP($B3357,Load!$A$2:$P$8785,G$1)</f>
        <v>0.69522551740278848</v>
      </c>
      <c r="H3357" s="15">
        <f>VLOOKUP($B3357,Load!$A$2:$P$8785,H$1)</f>
        <v>0.73112228748285446</v>
      </c>
      <c r="I3357" s="15">
        <f>VLOOKUP($B3357,Load!$A$2:$P$8785,I$1)</f>
        <v>0.73108711708226359</v>
      </c>
      <c r="J3357" s="15">
        <f>VLOOKUP($B3357,Load!$A$2:$P$8785,J$1)</f>
        <v>0.74904627633106646</v>
      </c>
      <c r="K3357" s="15">
        <f>VLOOKUP($B3357,Load!$A$2:$P$8785,K$1)</f>
        <v>0.51161480824045469</v>
      </c>
      <c r="L3357" s="15">
        <f>VLOOKUP($B3357,Load!$A$2:$P$8785,L$1)</f>
        <v>0.55444779349254192</v>
      </c>
      <c r="M3357" s="15">
        <f>VLOOKUP($B3357,Load!$A$2:$P$8785,M$1)</f>
        <v>0.56199603266609988</v>
      </c>
      <c r="N3357" s="15">
        <f>VLOOKUP($B3357,Load!$A$2:$P$8785,N$1)</f>
        <v>0.86604386245076126</v>
      </c>
      <c r="O3357" s="15">
        <f>VLOOKUP($B3357,Load!$A$2:$P$8785,O$1)</f>
        <v>0.72336239103362387</v>
      </c>
      <c r="P3357" s="15">
        <f>VLOOKUP($B3357,Load!$A$2:$P$8785,P$1)</f>
        <v>0.75105263558631619</v>
      </c>
    </row>
    <row r="3358" spans="1:16" x14ac:dyDescent="0.25">
      <c r="A3358" s="15">
        <v>3356</v>
      </c>
      <c r="B3358" s="15">
        <v>7332</v>
      </c>
      <c r="C3358" s="15">
        <v>80494150836.908997</v>
      </c>
      <c r="D3358" s="15">
        <f>VLOOKUP($B3358,Load!$A$2:$P$8785,D$1)</f>
        <v>0.62384232170918452</v>
      </c>
      <c r="E3358" s="15">
        <f>VLOOKUP($B3358,Load!$A$2:$P$8785,E$1)</f>
        <v>0.57200157026062914</v>
      </c>
      <c r="F3358" s="15">
        <f>VLOOKUP($B3358,Load!$A$2:$P$8785,F$1)</f>
        <v>0.62384232170918452</v>
      </c>
      <c r="G3358" s="15">
        <f>VLOOKUP($B3358,Load!$A$2:$P$8785,G$1)</f>
        <v>0.62320706141963955</v>
      </c>
      <c r="H3358" s="15">
        <f>VLOOKUP($B3358,Load!$A$2:$P$8785,H$1)</f>
        <v>0.66352477754721628</v>
      </c>
      <c r="I3358" s="15">
        <f>VLOOKUP($B3358,Load!$A$2:$P$8785,I$1)</f>
        <v>0.67238771849611367</v>
      </c>
      <c r="J3358" s="15">
        <f>VLOOKUP($B3358,Load!$A$2:$P$8785,J$1)</f>
        <v>0.65682534416984573</v>
      </c>
      <c r="K3358" s="15">
        <f>VLOOKUP($B3358,Load!$A$2:$P$8785,K$1)</f>
        <v>0.57203570636126233</v>
      </c>
      <c r="L3358" s="15">
        <f>VLOOKUP($B3358,Load!$A$2:$P$8785,L$1)</f>
        <v>0.56101708014529716</v>
      </c>
      <c r="M3358" s="15">
        <f>VLOOKUP($B3358,Load!$A$2:$P$8785,M$1)</f>
        <v>0.56001236571605228</v>
      </c>
      <c r="N3358" s="15">
        <f>VLOOKUP($B3358,Load!$A$2:$P$8785,N$1)</f>
        <v>0.78356222719046098</v>
      </c>
      <c r="O3358" s="15">
        <f>VLOOKUP($B3358,Load!$A$2:$P$8785,O$1)</f>
        <v>0.64007471980074715</v>
      </c>
      <c r="P3358" s="15">
        <f>VLOOKUP($B3358,Load!$A$2:$P$8785,P$1)</f>
        <v>0.69108476666895091</v>
      </c>
    </row>
    <row r="3359" spans="1:16" x14ac:dyDescent="0.25">
      <c r="A3359" s="15">
        <v>3357</v>
      </c>
      <c r="B3359" s="15">
        <v>1209</v>
      </c>
      <c r="C3359" s="15">
        <v>80502006263.972</v>
      </c>
      <c r="D3359" s="15">
        <f>VLOOKUP($B3359,Load!$A$2:$P$8785,D$1)</f>
        <v>0.71719214952021126</v>
      </c>
      <c r="E3359" s="15">
        <f>VLOOKUP($B3359,Load!$A$2:$P$8785,E$1)</f>
        <v>0.49251565993616547</v>
      </c>
      <c r="F3359" s="15">
        <f>VLOOKUP($B3359,Load!$A$2:$P$8785,F$1)</f>
        <v>0.71719214952021126</v>
      </c>
      <c r="G3359" s="15">
        <f>VLOOKUP($B3359,Load!$A$2:$P$8785,G$1)</f>
        <v>0.71784412718579693</v>
      </c>
      <c r="H3359" s="15">
        <f>VLOOKUP($B3359,Load!$A$2:$P$8785,H$1)</f>
        <v>0.60538810537052012</v>
      </c>
      <c r="I3359" s="15">
        <f>VLOOKUP($B3359,Load!$A$2:$P$8785,I$1)</f>
        <v>0.6511799669398235</v>
      </c>
      <c r="J3359" s="15">
        <f>VLOOKUP($B3359,Load!$A$2:$P$8785,J$1)</f>
        <v>0.70898988223586001</v>
      </c>
      <c r="K3359" s="15">
        <f>VLOOKUP($B3359,Load!$A$2:$P$8785,K$1)</f>
        <v>0.49282288484186454</v>
      </c>
      <c r="L3359" s="15">
        <f>VLOOKUP($B3359,Load!$A$2:$P$8785,L$1)</f>
        <v>0.5585954607517325</v>
      </c>
      <c r="M3359" s="15">
        <f>VLOOKUP($B3359,Load!$A$2:$P$8785,M$1)</f>
        <v>0.55761650823092979</v>
      </c>
      <c r="N3359" s="15">
        <f>VLOOKUP($B3359,Load!$A$2:$P$8785,N$1)</f>
        <v>0.66533588842755242</v>
      </c>
      <c r="O3359" s="15">
        <f>VLOOKUP($B3359,Load!$A$2:$P$8785,O$1)</f>
        <v>0.57379825653798255</v>
      </c>
      <c r="P3359" s="15">
        <f>VLOOKUP($B3359,Load!$A$2:$P$8785,P$1)</f>
        <v>0.60325726946709624</v>
      </c>
    </row>
    <row r="3360" spans="1:16" x14ac:dyDescent="0.25">
      <c r="A3360" s="15">
        <v>3358</v>
      </c>
      <c r="B3360" s="15">
        <v>2514</v>
      </c>
      <c r="C3360" s="15">
        <v>80503362141.865005</v>
      </c>
      <c r="D3360" s="15">
        <f>VLOOKUP($B3360,Load!$A$2:$P$8785,D$1)</f>
        <v>0.6568089872613595</v>
      </c>
      <c r="E3360" s="15">
        <f>VLOOKUP($B3360,Load!$A$2:$P$8785,E$1)</f>
        <v>0.50444622710747755</v>
      </c>
      <c r="F3360" s="15">
        <f>VLOOKUP($B3360,Load!$A$2:$P$8785,F$1)</f>
        <v>0.6568089872613595</v>
      </c>
      <c r="G3360" s="15">
        <f>VLOOKUP($B3360,Load!$A$2:$P$8785,G$1)</f>
        <v>0.65545487980206629</v>
      </c>
      <c r="H3360" s="15">
        <f>VLOOKUP($B3360,Load!$A$2:$P$8785,H$1)</f>
        <v>0.66844863362993701</v>
      </c>
      <c r="I3360" s="15">
        <f>VLOOKUP($B3360,Load!$A$2:$P$8785,I$1)</f>
        <v>0.66978510885238984</v>
      </c>
      <c r="J3360" s="15">
        <f>VLOOKUP($B3360,Load!$A$2:$P$8785,J$1)</f>
        <v>0.67689500746392439</v>
      </c>
      <c r="K3360" s="15">
        <f>VLOOKUP($B3360,Load!$A$2:$P$8785,K$1)</f>
        <v>0.49912099540869448</v>
      </c>
      <c r="L3360" s="15">
        <f>VLOOKUP($B3360,Load!$A$2:$P$8785,L$1)</f>
        <v>0.50269211943220748</v>
      </c>
      <c r="M3360" s="15">
        <f>VLOOKUP($B3360,Load!$A$2:$P$8785,M$1)</f>
        <v>0.50753535821933693</v>
      </c>
      <c r="N3360" s="15">
        <f>VLOOKUP($B3360,Load!$A$2:$P$8785,N$1)</f>
        <v>0.55174065793676141</v>
      </c>
      <c r="O3360" s="15">
        <f>VLOOKUP($B3360,Load!$A$2:$P$8785,O$1)</f>
        <v>0.48881693648816937</v>
      </c>
      <c r="P3360" s="15">
        <f>VLOOKUP($B3360,Load!$A$2:$P$8785,P$1)</f>
        <v>0.51600082231206745</v>
      </c>
    </row>
    <row r="3361" spans="1:16" x14ac:dyDescent="0.25">
      <c r="A3361" s="15">
        <v>3359</v>
      </c>
      <c r="B3361" s="15">
        <v>1184</v>
      </c>
      <c r="C3361" s="15">
        <v>80511529268.421005</v>
      </c>
      <c r="D3361" s="15">
        <f>VLOOKUP($B3361,Load!$A$2:$P$8785,D$1)</f>
        <v>0.73058276772877728</v>
      </c>
      <c r="E3361" s="15">
        <f>VLOOKUP($B3361,Load!$A$2:$P$8785,E$1)</f>
        <v>0.53262557818020451</v>
      </c>
      <c r="F3361" s="15">
        <f>VLOOKUP($B3361,Load!$A$2:$P$8785,F$1)</f>
        <v>0.73058276772877728</v>
      </c>
      <c r="G3361" s="15">
        <f>VLOOKUP($B3361,Load!$A$2:$P$8785,G$1)</f>
        <v>0.69641245110167505</v>
      </c>
      <c r="H3361" s="15">
        <f>VLOOKUP($B3361,Load!$A$2:$P$8785,H$1)</f>
        <v>0.55481306932085961</v>
      </c>
      <c r="I3361" s="15">
        <f>VLOOKUP($B3361,Load!$A$2:$P$8785,I$1)</f>
        <v>0.61558752154187035</v>
      </c>
      <c r="J3361" s="15">
        <f>VLOOKUP($B3361,Load!$A$2:$P$8785,J$1)</f>
        <v>0.70413833139824178</v>
      </c>
      <c r="K3361" s="15">
        <f>VLOOKUP($B3361,Load!$A$2:$P$8785,K$1)</f>
        <v>0.51388485893256408</v>
      </c>
      <c r="L3361" s="15">
        <f>VLOOKUP($B3361,Load!$A$2:$P$8785,L$1)</f>
        <v>0.56153231831414074</v>
      </c>
      <c r="M3361" s="15">
        <f>VLOOKUP($B3361,Load!$A$2:$P$8785,M$1)</f>
        <v>0.56591184274931083</v>
      </c>
      <c r="N3361" s="15">
        <f>VLOOKUP($B3361,Load!$A$2:$P$8785,N$1)</f>
        <v>0.67984137123389754</v>
      </c>
      <c r="O3361" s="15">
        <f>VLOOKUP($B3361,Load!$A$2:$P$8785,O$1)</f>
        <v>0.59125778331257783</v>
      </c>
      <c r="P3361" s="15">
        <f>VLOOKUP($B3361,Load!$A$2:$P$8785,P$1)</f>
        <v>0.61713759260528267</v>
      </c>
    </row>
    <row r="3362" spans="1:16" x14ac:dyDescent="0.25">
      <c r="A3362" s="15">
        <v>3360</v>
      </c>
      <c r="B3362" s="15">
        <v>1361</v>
      </c>
      <c r="C3362" s="15">
        <v>80518283649.630997</v>
      </c>
      <c r="D3362" s="15">
        <f>VLOOKUP($B3362,Load!$A$2:$P$8785,D$1)</f>
        <v>0.6877695676886556</v>
      </c>
      <c r="E3362" s="15">
        <f>VLOOKUP($B3362,Load!$A$2:$P$8785,E$1)</f>
        <v>0.47976582634965609</v>
      </c>
      <c r="F3362" s="15">
        <f>VLOOKUP($B3362,Load!$A$2:$P$8785,F$1)</f>
        <v>0.6877695676886556</v>
      </c>
      <c r="G3362" s="15">
        <f>VLOOKUP($B3362,Load!$A$2:$P$8785,G$1)</f>
        <v>0.67427864522384562</v>
      </c>
      <c r="H3362" s="15">
        <f>VLOOKUP($B3362,Load!$A$2:$P$8785,H$1)</f>
        <v>0.68793303555727503</v>
      </c>
      <c r="I3362" s="15">
        <f>VLOOKUP($B3362,Load!$A$2:$P$8785,I$1)</f>
        <v>0.6861745155277319</v>
      </c>
      <c r="J3362" s="15">
        <f>VLOOKUP($B3362,Load!$A$2:$P$8785,J$1)</f>
        <v>0.68149776082269031</v>
      </c>
      <c r="K3362" s="15">
        <f>VLOOKUP($B3362,Load!$A$2:$P$8785,K$1)</f>
        <v>0.4837085459727935</v>
      </c>
      <c r="L3362" s="15">
        <f>VLOOKUP($B3362,Load!$A$2:$P$8785,L$1)</f>
        <v>0.52350774145348689</v>
      </c>
      <c r="M3362" s="15">
        <f>VLOOKUP($B3362,Load!$A$2:$P$8785,M$1)</f>
        <v>0.52054512198263647</v>
      </c>
      <c r="N3362" s="15">
        <f>VLOOKUP($B3362,Load!$A$2:$P$8785,N$1)</f>
        <v>0.63829447460875122</v>
      </c>
      <c r="O3362" s="15">
        <f>VLOOKUP($B3362,Load!$A$2:$P$8785,O$1)</f>
        <v>0.54483188044831876</v>
      </c>
      <c r="P3362" s="15">
        <f>VLOOKUP($B3362,Load!$A$2:$P$8785,P$1)</f>
        <v>0.55137927621310068</v>
      </c>
    </row>
    <row r="3363" spans="1:16" x14ac:dyDescent="0.25">
      <c r="A3363" s="15">
        <v>3361</v>
      </c>
      <c r="B3363" s="15">
        <v>6821</v>
      </c>
      <c r="C3363" s="15">
        <v>80523467841.070007</v>
      </c>
      <c r="D3363" s="15">
        <f>VLOOKUP($B3363,Load!$A$2:$P$8785,D$1)</f>
        <v>0.46726737771239424</v>
      </c>
      <c r="E3363" s="15">
        <f>VLOOKUP($B3363,Load!$A$2:$P$8785,E$1)</f>
        <v>0.38983426923142567</v>
      </c>
      <c r="F3363" s="15">
        <f>VLOOKUP($B3363,Load!$A$2:$P$8785,F$1)</f>
        <v>0.46726737771239424</v>
      </c>
      <c r="G3363" s="15">
        <f>VLOOKUP($B3363,Load!$A$2:$P$8785,G$1)</f>
        <v>0.43256210505199105</v>
      </c>
      <c r="H3363" s="15">
        <f>VLOOKUP($B3363,Load!$A$2:$P$8785,H$1)</f>
        <v>0.43555024091724404</v>
      </c>
      <c r="I3363" s="15">
        <f>VLOOKUP($B3363,Load!$A$2:$P$8785,I$1)</f>
        <v>0.43980585938873845</v>
      </c>
      <c r="J3363" s="15">
        <f>VLOOKUP($B3363,Load!$A$2:$P$8785,J$1)</f>
        <v>0.40889865649361418</v>
      </c>
      <c r="K3363" s="15">
        <f>VLOOKUP($B3363,Load!$A$2:$P$8785,K$1)</f>
        <v>0.40746556520848626</v>
      </c>
      <c r="L3363" s="15">
        <f>VLOOKUP($B3363,Load!$A$2:$P$8785,L$1)</f>
        <v>0.42937372800577067</v>
      </c>
      <c r="M3363" s="15">
        <f>VLOOKUP($B3363,Load!$A$2:$P$8785,M$1)</f>
        <v>0.40647139140067495</v>
      </c>
      <c r="N3363" s="15">
        <f>VLOOKUP($B3363,Load!$A$2:$P$8785,N$1)</f>
        <v>0.66778452038752267</v>
      </c>
      <c r="O3363" s="15">
        <f>VLOOKUP($B3363,Load!$A$2:$P$8785,O$1)</f>
        <v>0.61379825653798259</v>
      </c>
      <c r="P3363" s="15">
        <f>VLOOKUP($B3363,Load!$A$2:$P$8785,P$1)</f>
        <v>0.65662379984315178</v>
      </c>
    </row>
    <row r="3364" spans="1:16" x14ac:dyDescent="0.25">
      <c r="A3364" s="15">
        <v>3362</v>
      </c>
      <c r="B3364" s="15">
        <v>6704</v>
      </c>
      <c r="C3364" s="15">
        <v>80528169163.947006</v>
      </c>
      <c r="D3364" s="15">
        <f>VLOOKUP($B3364,Load!$A$2:$P$8785,D$1)</f>
        <v>0.61983015145942688</v>
      </c>
      <c r="E3364" s="15">
        <f>VLOOKUP($B3364,Load!$A$2:$P$8785,E$1)</f>
        <v>0.52982641792828</v>
      </c>
      <c r="F3364" s="15">
        <f>VLOOKUP($B3364,Load!$A$2:$P$8785,F$1)</f>
        <v>0.61983015145942688</v>
      </c>
      <c r="G3364" s="15">
        <f>VLOOKUP($B3364,Load!$A$2:$P$8785,G$1)</f>
        <v>0.61382861346083117</v>
      </c>
      <c r="H3364" s="15">
        <f>VLOOKUP($B3364,Load!$A$2:$P$8785,H$1)</f>
        <v>0.56912742236134073</v>
      </c>
      <c r="I3364" s="15">
        <f>VLOOKUP($B3364,Load!$A$2:$P$8785,I$1)</f>
        <v>0.62262160166004288</v>
      </c>
      <c r="J3364" s="15">
        <f>VLOOKUP($B3364,Load!$A$2:$P$8785,J$1)</f>
        <v>0.64264388787526949</v>
      </c>
      <c r="K3364" s="15">
        <f>VLOOKUP($B3364,Load!$A$2:$P$8785,K$1)</f>
        <v>0.531413746607725</v>
      </c>
      <c r="L3364" s="15">
        <f>VLOOKUP($B3364,Load!$A$2:$P$8785,L$1)</f>
        <v>0.52680526573408559</v>
      </c>
      <c r="M3364" s="15">
        <f>VLOOKUP($B3364,Load!$A$2:$P$8785,M$1)</f>
        <v>0.52368807481258206</v>
      </c>
      <c r="N3364" s="15">
        <f>VLOOKUP($B3364,Load!$A$2:$P$8785,N$1)</f>
        <v>0.6601724688597892</v>
      </c>
      <c r="O3364" s="15">
        <f>VLOOKUP($B3364,Load!$A$2:$P$8785,O$1)</f>
        <v>0.67636363636363639</v>
      </c>
      <c r="P3364" s="15">
        <f>VLOOKUP($B3364,Load!$A$2:$P$8785,P$1)</f>
        <v>0.73772052049308257</v>
      </c>
    </row>
    <row r="3365" spans="1:16" x14ac:dyDescent="0.25">
      <c r="A3365" s="15">
        <v>3363</v>
      </c>
      <c r="B3365" s="15">
        <v>4469</v>
      </c>
      <c r="C3365" s="15">
        <v>80535573961.852997</v>
      </c>
      <c r="D3365" s="15">
        <f>VLOOKUP($B3365,Load!$A$2:$P$8785,D$1)</f>
        <v>0.52507606406098495</v>
      </c>
      <c r="E3365" s="15">
        <f>VLOOKUP($B3365,Load!$A$2:$P$8785,E$1)</f>
        <v>0.50384884534639607</v>
      </c>
      <c r="F3365" s="15">
        <f>VLOOKUP($B3365,Load!$A$2:$P$8785,F$1)</f>
        <v>0.52507606406098495</v>
      </c>
      <c r="G3365" s="15">
        <f>VLOOKUP($B3365,Load!$A$2:$P$8785,G$1)</f>
        <v>0.51641646327192481</v>
      </c>
      <c r="H3365" s="15">
        <f>VLOOKUP($B3365,Load!$A$2:$P$8785,H$1)</f>
        <v>0.53357014736397845</v>
      </c>
      <c r="I3365" s="15">
        <f>VLOOKUP($B3365,Load!$A$2:$P$8785,I$1)</f>
        <v>0.53033447050961913</v>
      </c>
      <c r="J3365" s="15">
        <f>VLOOKUP($B3365,Load!$A$2:$P$8785,J$1)</f>
        <v>0.44936971305357437</v>
      </c>
      <c r="K3365" s="15">
        <f>VLOOKUP($B3365,Load!$A$2:$P$8785,K$1)</f>
        <v>0.50763795251668398</v>
      </c>
      <c r="L3365" s="15">
        <f>VLOOKUP($B3365,Load!$A$2:$P$8785,L$1)</f>
        <v>0.48112940206610505</v>
      </c>
      <c r="M3365" s="15">
        <f>VLOOKUP($B3365,Load!$A$2:$P$8785,M$1)</f>
        <v>0.48195378313625475</v>
      </c>
      <c r="N3365" s="15">
        <f>VLOOKUP($B3365,Load!$A$2:$P$8785,N$1)</f>
        <v>0.66198232726498452</v>
      </c>
      <c r="O3365" s="15">
        <f>VLOOKUP($B3365,Load!$A$2:$P$8785,O$1)</f>
        <v>0.69890410958904114</v>
      </c>
      <c r="P3365" s="15">
        <f>VLOOKUP($B3365,Load!$A$2:$P$8785,P$1)</f>
        <v>0.62534167827801779</v>
      </c>
    </row>
    <row r="3366" spans="1:16" x14ac:dyDescent="0.25">
      <c r="A3366" s="15">
        <v>3364</v>
      </c>
      <c r="B3366" s="15">
        <v>7190</v>
      </c>
      <c r="C3366" s="15">
        <v>80554207322.460999</v>
      </c>
      <c r="D3366" s="15">
        <f>VLOOKUP($B3366,Load!$A$2:$P$8785,D$1)</f>
        <v>0.62083319402186632</v>
      </c>
      <c r="E3366" s="15">
        <f>VLOOKUP($B3366,Load!$A$2:$P$8785,E$1)</f>
        <v>0.69050504360886855</v>
      </c>
      <c r="F3366" s="15">
        <f>VLOOKUP($B3366,Load!$A$2:$P$8785,F$1)</f>
        <v>0.62083319402186632</v>
      </c>
      <c r="G3366" s="15">
        <f>VLOOKUP($B3366,Load!$A$2:$P$8785,G$1)</f>
        <v>0.62395934334146907</v>
      </c>
      <c r="H3366" s="15">
        <f>VLOOKUP($B3366,Load!$A$2:$P$8785,H$1)</f>
        <v>0.6776281081841522</v>
      </c>
      <c r="I3366" s="15">
        <f>VLOOKUP($B3366,Load!$A$2:$P$8785,I$1)</f>
        <v>0.67590475855519994</v>
      </c>
      <c r="J3366" s="15">
        <f>VLOOKUP($B3366,Load!$A$2:$P$8785,J$1)</f>
        <v>0.65852546027533587</v>
      </c>
      <c r="K3366" s="15">
        <f>VLOOKUP($B3366,Load!$A$2:$P$8785,K$1)</f>
        <v>0.70518356688115513</v>
      </c>
      <c r="L3366" s="15">
        <f>VLOOKUP($B3366,Load!$A$2:$P$8785,L$1)</f>
        <v>0.59615632326042711</v>
      </c>
      <c r="M3366" s="15">
        <f>VLOOKUP($B3366,Load!$A$2:$P$8785,M$1)</f>
        <v>0.59087513202978081</v>
      </c>
      <c r="N3366" s="15">
        <f>VLOOKUP($B3366,Load!$A$2:$P$8785,N$1)</f>
        <v>0.73969977642925588</v>
      </c>
      <c r="O3366" s="15">
        <f>VLOOKUP($B3366,Load!$A$2:$P$8785,O$1)</f>
        <v>0.62757160647571608</v>
      </c>
      <c r="P3366" s="15">
        <f>VLOOKUP($B3366,Load!$A$2:$P$8785,P$1)</f>
        <v>0.67542657438497899</v>
      </c>
    </row>
    <row r="3367" spans="1:16" x14ac:dyDescent="0.25">
      <c r="A3367" s="15">
        <v>3365</v>
      </c>
      <c r="B3367" s="15">
        <v>2215</v>
      </c>
      <c r="C3367" s="15">
        <v>80563038848.304001</v>
      </c>
      <c r="D3367" s="15">
        <f>VLOOKUP($B3367,Load!$A$2:$P$8785,D$1)</f>
        <v>0.60409910060516903</v>
      </c>
      <c r="E3367" s="15">
        <f>VLOOKUP($B3367,Load!$A$2:$P$8785,E$1)</f>
        <v>0.45228626533991023</v>
      </c>
      <c r="F3367" s="15">
        <f>VLOOKUP($B3367,Load!$A$2:$P$8785,F$1)</f>
        <v>0.60409910060516903</v>
      </c>
      <c r="G3367" s="15">
        <f>VLOOKUP($B3367,Load!$A$2:$P$8785,G$1)</f>
        <v>0.53784813935604669</v>
      </c>
      <c r="H3367" s="15">
        <f>VLOOKUP($B3367,Load!$A$2:$P$8785,H$1)</f>
        <v>0.46980621109274434</v>
      </c>
      <c r="I3367" s="15">
        <f>VLOOKUP($B3367,Load!$A$2:$P$8785,I$1)</f>
        <v>0.50381598846410858</v>
      </c>
      <c r="J3367" s="15">
        <f>VLOOKUP($B3367,Load!$A$2:$P$8785,J$1)</f>
        <v>0.60159230386465412</v>
      </c>
      <c r="K3367" s="15">
        <f>VLOOKUP($B3367,Load!$A$2:$P$8785,K$1)</f>
        <v>0.48032907201010427</v>
      </c>
      <c r="L3367" s="15">
        <f>VLOOKUP($B3367,Load!$A$2:$P$8785,L$1)</f>
        <v>0.51150269211943222</v>
      </c>
      <c r="M3367" s="15">
        <f>VLOOKUP($B3367,Load!$A$2:$P$8785,M$1)</f>
        <v>0.48218564031223432</v>
      </c>
      <c r="N3367" s="15">
        <f>VLOOKUP($B3367,Load!$A$2:$P$8785,N$1)</f>
        <v>0.62951133823059724</v>
      </c>
      <c r="O3367" s="15">
        <f>VLOOKUP($B3367,Load!$A$2:$P$8785,O$1)</f>
        <v>0.58425902864259027</v>
      </c>
      <c r="P3367" s="15">
        <f>VLOOKUP($B3367,Load!$A$2:$P$8785,P$1)</f>
        <v>0.6167568925740653</v>
      </c>
    </row>
    <row r="3368" spans="1:16" x14ac:dyDescent="0.25">
      <c r="A3368" s="15">
        <v>3366</v>
      </c>
      <c r="B3368" s="15">
        <v>1206</v>
      </c>
      <c r="C3368" s="15">
        <v>80565417586.070999</v>
      </c>
      <c r="D3368" s="15">
        <f>VLOOKUP($B3368,Load!$A$2:$P$8785,D$1)</f>
        <v>0.60391520946872179</v>
      </c>
      <c r="E3368" s="15">
        <f>VLOOKUP($B3368,Load!$A$2:$P$8785,E$1)</f>
        <v>0.40854085237843279</v>
      </c>
      <c r="F3368" s="15">
        <f>VLOOKUP($B3368,Load!$A$2:$P$8785,F$1)</f>
        <v>0.60391520946872179</v>
      </c>
      <c r="G3368" s="15">
        <f>VLOOKUP($B3368,Load!$A$2:$P$8785,G$1)</f>
        <v>0.56270687752850312</v>
      </c>
      <c r="H3368" s="15">
        <f>VLOOKUP($B3368,Load!$A$2:$P$8785,H$1)</f>
        <v>0.51271409981359684</v>
      </c>
      <c r="I3368" s="15">
        <f>VLOOKUP($B3368,Load!$A$2:$P$8785,I$1)</f>
        <v>0.51827102310695317</v>
      </c>
      <c r="J3368" s="15">
        <f>VLOOKUP($B3368,Load!$A$2:$P$8785,J$1)</f>
        <v>0.56912423287444025</v>
      </c>
      <c r="K3368" s="15">
        <f>VLOOKUP($B3368,Load!$A$2:$P$8785,K$1)</f>
        <v>0.47696666609773164</v>
      </c>
      <c r="L3368" s="15">
        <f>VLOOKUP($B3368,Load!$A$2:$P$8785,L$1)</f>
        <v>0.51322873998505814</v>
      </c>
      <c r="M3368" s="15">
        <f>VLOOKUP($B3368,Load!$A$2:$P$8785,M$1)</f>
        <v>0.45930906561558082</v>
      </c>
      <c r="N3368" s="15">
        <f>VLOOKUP($B3368,Load!$A$2:$P$8785,N$1)</f>
        <v>0.72370382199510275</v>
      </c>
      <c r="O3368" s="15">
        <f>VLOOKUP($B3368,Load!$A$2:$P$8785,O$1)</f>
        <v>0.59579078455790779</v>
      </c>
      <c r="P3368" s="15">
        <f>VLOOKUP($B3368,Load!$A$2:$P$8785,P$1)</f>
        <v>0.62196106200080714</v>
      </c>
    </row>
    <row r="3369" spans="1:16" x14ac:dyDescent="0.25">
      <c r="A3369" s="15">
        <v>3367</v>
      </c>
      <c r="B3369" s="15">
        <v>183</v>
      </c>
      <c r="C3369" s="15">
        <v>80567815581.300995</v>
      </c>
      <c r="D3369" s="15">
        <f>VLOOKUP($B3369,Load!$A$2:$P$8785,D$1)</f>
        <v>0.74818616469958876</v>
      </c>
      <c r="E3369" s="15">
        <f>VLOOKUP($B3369,Load!$A$2:$P$8785,E$1)</f>
        <v>0.5077574288689003</v>
      </c>
      <c r="F3369" s="15">
        <f>VLOOKUP($B3369,Load!$A$2:$P$8785,F$1)</f>
        <v>0.74818616469958876</v>
      </c>
      <c r="G3369" s="15">
        <f>VLOOKUP($B3369,Load!$A$2:$P$8785,G$1)</f>
        <v>0.75590959243037215</v>
      </c>
      <c r="H3369" s="15">
        <f>VLOOKUP($B3369,Load!$A$2:$P$8785,H$1)</f>
        <v>0.74293954208138435</v>
      </c>
      <c r="I3369" s="15">
        <f>VLOOKUP($B3369,Load!$A$2:$P$8785,I$1)</f>
        <v>0.73724193718566455</v>
      </c>
      <c r="J3369" s="15">
        <f>VLOOKUP($B3369,Load!$A$2:$P$8785,J$1)</f>
        <v>0.7621910764637585</v>
      </c>
      <c r="K3369" s="15">
        <f>VLOOKUP($B3369,Load!$A$2:$P$8785,K$1)</f>
        <v>0.50214204031473486</v>
      </c>
      <c r="L3369" s="15">
        <f>VLOOKUP($B3369,Load!$A$2:$P$8785,L$1)</f>
        <v>0.57407836772548115</v>
      </c>
      <c r="M3369" s="15">
        <f>VLOOKUP($B3369,Load!$A$2:$P$8785,M$1)</f>
        <v>0.58142051163150166</v>
      </c>
      <c r="N3369" s="15">
        <f>VLOOKUP($B3369,Load!$A$2:$P$8785,N$1)</f>
        <v>0.80802193122538057</v>
      </c>
      <c r="O3369" s="15">
        <f>VLOOKUP($B3369,Load!$A$2:$P$8785,O$1)</f>
        <v>0.64906600249066004</v>
      </c>
      <c r="P3369" s="15">
        <f>VLOOKUP($B3369,Load!$A$2:$P$8785,P$1)</f>
        <v>0.66710827870287892</v>
      </c>
    </row>
    <row r="3370" spans="1:16" x14ac:dyDescent="0.25">
      <c r="A3370" s="15">
        <v>3368</v>
      </c>
      <c r="B3370" s="15">
        <v>3041</v>
      </c>
      <c r="C3370" s="15">
        <v>80568518916.134003</v>
      </c>
      <c r="D3370" s="15">
        <f>VLOOKUP($B3370,Load!$A$2:$P$8785,D$1)</f>
        <v>0.62594871109030725</v>
      </c>
      <c r="E3370" s="15">
        <f>VLOOKUP($B3370,Load!$A$2:$P$8785,E$1)</f>
        <v>0.6541500964344843</v>
      </c>
      <c r="F3370" s="15">
        <f>VLOOKUP($B3370,Load!$A$2:$P$8785,F$1)</f>
        <v>0.62594871109030725</v>
      </c>
      <c r="G3370" s="15">
        <f>VLOOKUP($B3370,Load!$A$2:$P$8785,G$1)</f>
        <v>0.63161590156808989</v>
      </c>
      <c r="H3370" s="15">
        <f>VLOOKUP($B3370,Load!$A$2:$P$8785,H$1)</f>
        <v>0.66697147680512081</v>
      </c>
      <c r="I3370" s="15">
        <f>VLOOKUP($B3370,Load!$A$2:$P$8785,I$1)</f>
        <v>0.66542397917912288</v>
      </c>
      <c r="J3370" s="15">
        <f>VLOOKUP($B3370,Load!$A$2:$P$8785,J$1)</f>
        <v>0.63580195720683363</v>
      </c>
      <c r="K3370" s="15">
        <f>VLOOKUP($B3370,Load!$A$2:$P$8785,K$1)</f>
        <v>0.65223847479902375</v>
      </c>
      <c r="L3370" s="15">
        <f>VLOOKUP($B3370,Load!$A$2:$P$8785,L$1)</f>
        <v>0.66671819048355108</v>
      </c>
      <c r="M3370" s="15">
        <f>VLOOKUP($B3370,Load!$A$2:$P$8785,M$1)</f>
        <v>0.67022181003168713</v>
      </c>
      <c r="N3370" s="15">
        <f>VLOOKUP($B3370,Load!$A$2:$P$8785,N$1)</f>
        <v>0.60489194080698394</v>
      </c>
      <c r="O3370" s="15">
        <f>VLOOKUP($B3370,Load!$A$2:$P$8785,O$1)</f>
        <v>0.60943960149439602</v>
      </c>
      <c r="P3370" s="15">
        <f>VLOOKUP($B3370,Load!$A$2:$P$8785,P$1)</f>
        <v>0.62368944014253413</v>
      </c>
    </row>
    <row r="3371" spans="1:16" x14ac:dyDescent="0.25">
      <c r="A3371" s="15">
        <v>3369</v>
      </c>
      <c r="B3371" s="15">
        <v>6324</v>
      </c>
      <c r="C3371" s="15">
        <v>80587124005.037003</v>
      </c>
      <c r="D3371" s="15">
        <f>VLOOKUP($B3371,Load!$A$2:$P$8785,D$1)</f>
        <v>0.63016148985255271</v>
      </c>
      <c r="E3371" s="15">
        <f>VLOOKUP($B3371,Load!$A$2:$P$8785,E$1)</f>
        <v>0.70328901329601123</v>
      </c>
      <c r="F3371" s="15">
        <f>VLOOKUP($B3371,Load!$A$2:$P$8785,F$1)</f>
        <v>0.63016148985255271</v>
      </c>
      <c r="G3371" s="15">
        <f>VLOOKUP($B3371,Load!$A$2:$P$8785,G$1)</f>
        <v>0.62594871109030725</v>
      </c>
      <c r="H3371" s="15">
        <f>VLOOKUP($B3371,Load!$A$2:$P$8785,H$1)</f>
        <v>0.6711919248760243</v>
      </c>
      <c r="I3371" s="15">
        <f>VLOOKUP($B3371,Load!$A$2:$P$8785,I$1)</f>
        <v>0.67896458340660504</v>
      </c>
      <c r="J3371" s="15">
        <f>VLOOKUP($B3371,Load!$A$2:$P$8785,J$1)</f>
        <v>0.67092386797147119</v>
      </c>
      <c r="K3371" s="15">
        <f>VLOOKUP($B3371,Load!$A$2:$P$8785,K$1)</f>
        <v>0.74578845858437592</v>
      </c>
      <c r="L3371" s="15">
        <f>VLOOKUP($B3371,Load!$A$2:$P$8785,L$1)</f>
        <v>0.69858567122652449</v>
      </c>
      <c r="M3371" s="15">
        <f>VLOOKUP($B3371,Load!$A$2:$P$8785,M$1)</f>
        <v>0.66877914315892517</v>
      </c>
      <c r="N3371" s="15">
        <f>VLOOKUP($B3371,Load!$A$2:$P$8785,N$1)</f>
        <v>0.63283828382838281</v>
      </c>
      <c r="O3371" s="15">
        <f>VLOOKUP($B3371,Load!$A$2:$P$8785,O$1)</f>
        <v>0.6961892901618929</v>
      </c>
      <c r="P3371" s="15">
        <f>VLOOKUP($B3371,Load!$A$2:$P$8785,P$1)</f>
        <v>0.6876203963848726</v>
      </c>
    </row>
    <row r="3372" spans="1:16" x14ac:dyDescent="0.25">
      <c r="A3372" s="15">
        <v>3370</v>
      </c>
      <c r="B3372" s="15">
        <v>3324</v>
      </c>
      <c r="C3372" s="15">
        <v>80589629288.921997</v>
      </c>
      <c r="D3372" s="15">
        <f>VLOOKUP($B3372,Load!$A$2:$P$8785,D$1)</f>
        <v>0.77551907452606239</v>
      </c>
      <c r="E3372" s="15">
        <f>VLOOKUP($B3372,Load!$A$2:$P$8785,E$1)</f>
        <v>0.66582464285104714</v>
      </c>
      <c r="F3372" s="15">
        <f>VLOOKUP($B3372,Load!$A$2:$P$8785,F$1)</f>
        <v>0.77551907452606239</v>
      </c>
      <c r="G3372" s="15">
        <f>VLOOKUP($B3372,Load!$A$2:$P$8785,G$1)</f>
        <v>0.75804941656357616</v>
      </c>
      <c r="H3372" s="15">
        <f>VLOOKUP($B3372,Load!$A$2:$P$8785,H$1)</f>
        <v>0.74089965884711428</v>
      </c>
      <c r="I3372" s="15">
        <f>VLOOKUP($B3372,Load!$A$2:$P$8785,I$1)</f>
        <v>0.76105229838567856</v>
      </c>
      <c r="J3372" s="15">
        <f>VLOOKUP($B3372,Load!$A$2:$P$8785,J$1)</f>
        <v>0.69833305689169012</v>
      </c>
      <c r="K3372" s="15">
        <f>VLOOKUP($B3372,Load!$A$2:$P$8785,K$1)</f>
        <v>0.68997593404905355</v>
      </c>
      <c r="L3372" s="15">
        <f>VLOOKUP($B3372,Load!$A$2:$P$8785,L$1)</f>
        <v>0.61864646933044798</v>
      </c>
      <c r="M3372" s="15">
        <f>VLOOKUP($B3372,Load!$A$2:$P$8785,M$1)</f>
        <v>0.60411675296905998</v>
      </c>
      <c r="N3372" s="15">
        <f>VLOOKUP($B3372,Load!$A$2:$P$8785,N$1)</f>
        <v>0.65732460342808474</v>
      </c>
      <c r="O3372" s="15">
        <f>VLOOKUP($B3372,Load!$A$2:$P$8785,O$1)</f>
        <v>0.73220423412204239</v>
      </c>
      <c r="P3372" s="15">
        <f>VLOOKUP($B3372,Load!$A$2:$P$8785,P$1)</f>
        <v>0.68708360934085611</v>
      </c>
    </row>
    <row r="3373" spans="1:16" x14ac:dyDescent="0.25">
      <c r="A3373" s="15">
        <v>3371</v>
      </c>
      <c r="B3373" s="15">
        <v>6675</v>
      </c>
      <c r="C3373" s="15">
        <v>80595008053.363007</v>
      </c>
      <c r="D3373" s="15">
        <f>VLOOKUP($B3373,Load!$A$2:$P$8785,D$1)</f>
        <v>0.43660771005382998</v>
      </c>
      <c r="E3373" s="15">
        <f>VLOOKUP($B3373,Load!$A$2:$P$8785,E$1)</f>
        <v>0.42694021061974091</v>
      </c>
      <c r="F3373" s="15">
        <f>VLOOKUP($B3373,Load!$A$2:$P$8785,F$1)</f>
        <v>0.43660771005382998</v>
      </c>
      <c r="G3373" s="15">
        <f>VLOOKUP($B3373,Load!$A$2:$P$8785,G$1)</f>
        <v>0.44147246648166105</v>
      </c>
      <c r="H3373" s="15">
        <f>VLOOKUP($B3373,Load!$A$2:$P$8785,H$1)</f>
        <v>0.46871592867442763</v>
      </c>
      <c r="I3373" s="15">
        <f>VLOOKUP($B3373,Load!$A$2:$P$8785,I$1)</f>
        <v>0.45563253965462669</v>
      </c>
      <c r="J3373" s="15">
        <f>VLOOKUP($B3373,Load!$A$2:$P$8785,J$1)</f>
        <v>0.42171172665450324</v>
      </c>
      <c r="K3373" s="15">
        <f>VLOOKUP($B3373,Load!$A$2:$P$8785,K$1)</f>
        <v>0.41989110583898004</v>
      </c>
      <c r="L3373" s="15">
        <f>VLOOKUP($B3373,Load!$A$2:$P$8785,L$1)</f>
        <v>0.41268001133523974</v>
      </c>
      <c r="M3373" s="15">
        <f>VLOOKUP($B3373,Load!$A$2:$P$8785,M$1)</f>
        <v>0.41731715485483167</v>
      </c>
      <c r="N3373" s="15">
        <f>VLOOKUP($B3373,Load!$A$2:$P$8785,N$1)</f>
        <v>0.66701266900883638</v>
      </c>
      <c r="O3373" s="15">
        <f>VLOOKUP($B3373,Load!$A$2:$P$8785,O$1)</f>
        <v>0.58027397260273972</v>
      </c>
      <c r="P3373" s="15">
        <f>VLOOKUP($B3373,Load!$A$2:$P$8785,P$1)</f>
        <v>0.62044968287687396</v>
      </c>
    </row>
    <row r="3374" spans="1:16" x14ac:dyDescent="0.25">
      <c r="A3374" s="15">
        <v>3372</v>
      </c>
      <c r="B3374" s="15">
        <v>6348</v>
      </c>
      <c r="C3374" s="15">
        <v>80600929286.197998</v>
      </c>
      <c r="D3374" s="15">
        <f>VLOOKUP($B3374,Load!$A$2:$P$8785,D$1)</f>
        <v>0.65796248620816478</v>
      </c>
      <c r="E3374" s="15">
        <f>VLOOKUP($B3374,Load!$A$2:$P$8785,E$1)</f>
        <v>0.70579801669255327</v>
      </c>
      <c r="F3374" s="15">
        <f>VLOOKUP($B3374,Load!$A$2:$P$8785,F$1)</f>
        <v>0.65796248620816478</v>
      </c>
      <c r="G3374" s="15">
        <f>VLOOKUP($B3374,Load!$A$2:$P$8785,G$1)</f>
        <v>0.64983784145240564</v>
      </c>
      <c r="H3374" s="15">
        <f>VLOOKUP($B3374,Load!$A$2:$P$8785,H$1)</f>
        <v>0.69517813807899276</v>
      </c>
      <c r="I3374" s="15">
        <f>VLOOKUP($B3374,Load!$A$2:$P$8785,I$1)</f>
        <v>0.70667885907220485</v>
      </c>
      <c r="J3374" s="15">
        <f>VLOOKUP($B3374,Load!$A$2:$P$8785,J$1)</f>
        <v>0.68838115773760156</v>
      </c>
      <c r="K3374" s="15">
        <f>VLOOKUP($B3374,Load!$A$2:$P$8785,K$1)</f>
        <v>0.73950741606786252</v>
      </c>
      <c r="L3374" s="15">
        <f>VLOOKUP($B3374,Load!$A$2:$P$8785,L$1)</f>
        <v>0.70463971971043615</v>
      </c>
      <c r="M3374" s="15">
        <f>VLOOKUP($B3374,Load!$A$2:$P$8785,M$1)</f>
        <v>0.6730556199603267</v>
      </c>
      <c r="N3374" s="15">
        <f>VLOOKUP($B3374,Load!$A$2:$P$8785,N$1)</f>
        <v>0.62708932183540933</v>
      </c>
      <c r="O3374" s="15">
        <f>VLOOKUP($B3374,Load!$A$2:$P$8785,O$1)</f>
        <v>0.65085927770859275</v>
      </c>
      <c r="P3374" s="15">
        <f>VLOOKUP($B3374,Load!$A$2:$P$8785,P$1)</f>
        <v>0.74483580407653593</v>
      </c>
    </row>
    <row r="3375" spans="1:16" x14ac:dyDescent="0.25">
      <c r="A3375" s="15">
        <v>3373</v>
      </c>
      <c r="B3375" s="15">
        <v>7230</v>
      </c>
      <c r="C3375" s="15">
        <v>80604042012.847</v>
      </c>
      <c r="D3375" s="15">
        <f>VLOOKUP($B3375,Load!$A$2:$P$8785,D$1)</f>
        <v>0.5866127252666421</v>
      </c>
      <c r="E3375" s="15">
        <f>VLOOKUP($B3375,Load!$A$2:$P$8785,E$1)</f>
        <v>0.50524842547235826</v>
      </c>
      <c r="F3375" s="15">
        <f>VLOOKUP($B3375,Load!$A$2:$P$8785,F$1)</f>
        <v>0.5866127252666421</v>
      </c>
      <c r="G3375" s="15">
        <f>VLOOKUP($B3375,Load!$A$2:$P$8785,G$1)</f>
        <v>0.50703801531311643</v>
      </c>
      <c r="H3375" s="15">
        <f>VLOOKUP($B3375,Load!$A$2:$P$8785,H$1)</f>
        <v>0.46664087503956669</v>
      </c>
      <c r="I3375" s="15">
        <f>VLOOKUP($B3375,Load!$A$2:$P$8785,I$1)</f>
        <v>0.50262019484401932</v>
      </c>
      <c r="J3375" s="15">
        <f>VLOOKUP($B3375,Load!$A$2:$P$8785,J$1)</f>
        <v>0.49427765798639905</v>
      </c>
      <c r="K3375" s="15">
        <f>VLOOKUP($B3375,Load!$A$2:$P$8785,K$1)</f>
        <v>0.57094335114099914</v>
      </c>
      <c r="L3375" s="15">
        <f>VLOOKUP($B3375,Load!$A$2:$P$8785,L$1)</f>
        <v>0.49751397583532986</v>
      </c>
      <c r="M3375" s="15">
        <f>VLOOKUP($B3375,Load!$A$2:$P$8785,M$1)</f>
        <v>0.44444444444444442</v>
      </c>
      <c r="N3375" s="15">
        <f>VLOOKUP($B3375,Load!$A$2:$P$8785,N$1)</f>
        <v>0.70126690088363675</v>
      </c>
      <c r="O3375" s="15">
        <f>VLOOKUP($B3375,Load!$A$2:$P$8785,O$1)</f>
        <v>0.5775840597758406</v>
      </c>
      <c r="P3375" s="15">
        <f>VLOOKUP($B3375,Load!$A$2:$P$8785,P$1)</f>
        <v>0.64027273350236413</v>
      </c>
    </row>
    <row r="3376" spans="1:16" x14ac:dyDescent="0.25">
      <c r="A3376" s="15">
        <v>3374</v>
      </c>
      <c r="B3376" s="15">
        <v>4589</v>
      </c>
      <c r="C3376" s="15">
        <v>80604264274.225006</v>
      </c>
      <c r="D3376" s="15">
        <f>VLOOKUP($B3376,Load!$A$2:$P$8785,D$1)</f>
        <v>0.48027349627202515</v>
      </c>
      <c r="E3376" s="15">
        <f>VLOOKUP($B3376,Load!$A$2:$P$8785,E$1)</f>
        <v>0.49179880182286778</v>
      </c>
      <c r="F3376" s="15">
        <f>VLOOKUP($B3376,Load!$A$2:$P$8785,F$1)</f>
        <v>0.48027349627202515</v>
      </c>
      <c r="G3376" s="15">
        <f>VLOOKUP($B3376,Load!$A$2:$P$8785,G$1)</f>
        <v>0.47908656257313853</v>
      </c>
      <c r="H3376" s="15">
        <f>VLOOKUP($B3376,Load!$A$2:$P$8785,H$1)</f>
        <v>0.50504695248478881</v>
      </c>
      <c r="I3376" s="15">
        <f>VLOOKUP($B3376,Load!$A$2:$P$8785,I$1)</f>
        <v>0.4992086659867056</v>
      </c>
      <c r="J3376" s="15">
        <f>VLOOKUP($B3376,Load!$A$2:$P$8785,J$1)</f>
        <v>0.44153259246972965</v>
      </c>
      <c r="K3376" s="15">
        <f>VLOOKUP($B3376,Load!$A$2:$P$8785,K$1)</f>
        <v>0.4927716806909147</v>
      </c>
      <c r="L3376" s="15">
        <f>VLOOKUP($B3376,Load!$A$2:$P$8785,L$1)</f>
        <v>0.4783213540459077</v>
      </c>
      <c r="M3376" s="15">
        <f>VLOOKUP($B3376,Load!$A$2:$P$8785,M$1)</f>
        <v>0.47515263930751989</v>
      </c>
      <c r="N3376" s="15">
        <f>VLOOKUP($B3376,Load!$A$2:$P$8785,N$1)</f>
        <v>0.67717981475566913</v>
      </c>
      <c r="O3376" s="15">
        <f>VLOOKUP($B3376,Load!$A$2:$P$8785,O$1)</f>
        <v>0.77387297633872976</v>
      </c>
      <c r="P3376" s="15">
        <f>VLOOKUP($B3376,Load!$A$2:$P$8785,P$1)</f>
        <v>0.62934283560611248</v>
      </c>
    </row>
    <row r="3377" spans="1:16" x14ac:dyDescent="0.25">
      <c r="A3377" s="15">
        <v>3375</v>
      </c>
      <c r="B3377" s="15">
        <v>4473</v>
      </c>
      <c r="C3377" s="15">
        <v>80604484522.654007</v>
      </c>
      <c r="D3377" s="15">
        <f>VLOOKUP($B3377,Load!$A$2:$P$8785,D$1)</f>
        <v>0.69397171419973924</v>
      </c>
      <c r="E3377" s="15">
        <f>VLOOKUP($B3377,Load!$A$2:$P$8785,E$1)</f>
        <v>0.56268241478775882</v>
      </c>
      <c r="F3377" s="15">
        <f>VLOOKUP($B3377,Load!$A$2:$P$8785,F$1)</f>
        <v>0.69397171419973924</v>
      </c>
      <c r="G3377" s="15">
        <f>VLOOKUP($B3377,Load!$A$2:$P$8785,G$1)</f>
        <v>0.62337423518004609</v>
      </c>
      <c r="H3377" s="15">
        <f>VLOOKUP($B3377,Load!$A$2:$P$8785,H$1)</f>
        <v>0.58333626420004925</v>
      </c>
      <c r="I3377" s="15">
        <f>VLOOKUP($B3377,Load!$A$2:$P$8785,I$1)</f>
        <v>0.62933914817289771</v>
      </c>
      <c r="J3377" s="15">
        <f>VLOOKUP($B3377,Load!$A$2:$P$8785,J$1)</f>
        <v>0.56493614198042796</v>
      </c>
      <c r="K3377" s="15">
        <f>VLOOKUP($B3377,Load!$A$2:$P$8785,K$1)</f>
        <v>0.6088856269948284</v>
      </c>
      <c r="L3377" s="15">
        <f>VLOOKUP($B3377,Load!$A$2:$P$8785,L$1)</f>
        <v>0.57564984414045395</v>
      </c>
      <c r="M3377" s="15">
        <f>VLOOKUP($B3377,Load!$A$2:$P$8785,M$1)</f>
        <v>0.5221681222144936</v>
      </c>
      <c r="N3377" s="15">
        <f>VLOOKUP($B3377,Load!$A$2:$P$8785,N$1)</f>
        <v>0.70531246673054404</v>
      </c>
      <c r="O3377" s="15">
        <f>VLOOKUP($B3377,Load!$A$2:$P$8785,O$1)</f>
        <v>0.81088418430884179</v>
      </c>
      <c r="P3377" s="15">
        <f>VLOOKUP($B3377,Load!$A$2:$P$8785,P$1)</f>
        <v>0.71242300341868647</v>
      </c>
    </row>
    <row r="3378" spans="1:16" x14ac:dyDescent="0.25">
      <c r="A3378" s="15">
        <v>3376</v>
      </c>
      <c r="B3378" s="15">
        <v>6108</v>
      </c>
      <c r="C3378" s="15">
        <v>80620739523.177994</v>
      </c>
      <c r="D3378" s="15">
        <f>VLOOKUP($B3378,Load!$A$2:$P$8785,D$1)</f>
        <v>0.64734695242234774</v>
      </c>
      <c r="E3378" s="15">
        <f>VLOOKUP($B3378,Load!$A$2:$P$8785,E$1)</f>
        <v>0.696427657068733</v>
      </c>
      <c r="F3378" s="15">
        <f>VLOOKUP($B3378,Load!$A$2:$P$8785,F$1)</f>
        <v>0.64734695242234774</v>
      </c>
      <c r="G3378" s="15">
        <f>VLOOKUP($B3378,Load!$A$2:$P$8785,G$1)</f>
        <v>0.63873750376140959</v>
      </c>
      <c r="H3378" s="15">
        <f>VLOOKUP($B3378,Load!$A$2:$P$8785,H$1)</f>
        <v>0.65508388140540919</v>
      </c>
      <c r="I3378" s="15">
        <f>VLOOKUP($B3378,Load!$A$2:$P$8785,I$1)</f>
        <v>0.67101607287307008</v>
      </c>
      <c r="J3378" s="15">
        <f>VLOOKUP($B3378,Load!$A$2:$P$8785,J$1)</f>
        <v>0.63779233703765137</v>
      </c>
      <c r="K3378" s="15">
        <f>VLOOKUP($B3378,Load!$A$2:$P$8785,K$1)</f>
        <v>0.74273327757770224</v>
      </c>
      <c r="L3378" s="15">
        <f>VLOOKUP($B3378,Load!$A$2:$P$8785,L$1)</f>
        <v>0.66293118994255096</v>
      </c>
      <c r="M3378" s="15">
        <f>VLOOKUP($B3378,Load!$A$2:$P$8785,M$1)</f>
        <v>0.6281268516371693</v>
      </c>
      <c r="N3378" s="15">
        <f>VLOOKUP($B3378,Load!$A$2:$P$8785,N$1)</f>
        <v>0.65242733950814435</v>
      </c>
      <c r="O3378" s="15">
        <f>VLOOKUP($B3378,Load!$A$2:$P$8785,O$1)</f>
        <v>0.82214196762141967</v>
      </c>
      <c r="P3378" s="15">
        <f>VLOOKUP($B3378,Load!$A$2:$P$8785,P$1)</f>
        <v>0.84204755704789969</v>
      </c>
    </row>
    <row r="3379" spans="1:16" x14ac:dyDescent="0.25">
      <c r="A3379" s="15">
        <v>3377</v>
      </c>
      <c r="B3379" s="15">
        <v>3894</v>
      </c>
      <c r="C3379" s="15">
        <v>80641077777.011993</v>
      </c>
      <c r="D3379" s="15">
        <f>VLOOKUP($B3379,Load!$A$2:$P$8785,D$1)</f>
        <v>0.59020696111538329</v>
      </c>
      <c r="E3379" s="15">
        <f>VLOOKUP($B3379,Load!$A$2:$P$8785,E$1)</f>
        <v>0.5283073614501016</v>
      </c>
      <c r="F3379" s="15">
        <f>VLOOKUP($B3379,Load!$A$2:$P$8785,F$1)</f>
        <v>0.59020696111538329</v>
      </c>
      <c r="G3379" s="15">
        <f>VLOOKUP($B3379,Load!$A$2:$P$8785,G$1)</f>
        <v>0.54264602627971514</v>
      </c>
      <c r="H3379" s="15">
        <f>VLOOKUP($B3379,Load!$A$2:$P$8785,H$1)</f>
        <v>0.48844652340590161</v>
      </c>
      <c r="I3379" s="15">
        <f>VLOOKUP($B3379,Load!$A$2:$P$8785,I$1)</f>
        <v>0.50511729328597055</v>
      </c>
      <c r="J3379" s="15">
        <f>VLOOKUP($B3379,Load!$A$2:$P$8785,J$1)</f>
        <v>0.46085586332725159</v>
      </c>
      <c r="K3379" s="15">
        <f>VLOOKUP($B3379,Load!$A$2:$P$8785,K$1)</f>
        <v>0.55921760057348646</v>
      </c>
      <c r="L3379" s="15">
        <f>VLOOKUP($B3379,Load!$A$2:$P$8785,L$1)</f>
        <v>0.54767241157224922</v>
      </c>
      <c r="M3379" s="15">
        <f>VLOOKUP($B3379,Load!$A$2:$P$8785,M$1)</f>
        <v>0.52410026534765697</v>
      </c>
      <c r="N3379" s="15">
        <f>VLOOKUP($B3379,Load!$A$2:$P$8785,N$1)</f>
        <v>0.67771212605131481</v>
      </c>
      <c r="O3379" s="15">
        <f>VLOOKUP($B3379,Load!$A$2:$P$8785,O$1)</f>
        <v>0.69668742216687418</v>
      </c>
      <c r="P3379" s="15">
        <f>VLOOKUP($B3379,Load!$A$2:$P$8785,P$1)</f>
        <v>0.71422371456634459</v>
      </c>
    </row>
    <row r="3380" spans="1:16" x14ac:dyDescent="0.25">
      <c r="A3380" s="15">
        <v>3378</v>
      </c>
      <c r="B3380" s="15">
        <v>6584</v>
      </c>
      <c r="C3380" s="15">
        <v>80650613454.630005</v>
      </c>
      <c r="D3380" s="15">
        <f>VLOOKUP($B3380,Load!$A$2:$P$8785,D$1)</f>
        <v>0.60638938112273899</v>
      </c>
      <c r="E3380" s="15">
        <f>VLOOKUP($B3380,Load!$A$2:$P$8785,E$1)</f>
        <v>0.5592688047244363</v>
      </c>
      <c r="F3380" s="15">
        <f>VLOOKUP($B3380,Load!$A$2:$P$8785,F$1)</f>
        <v>0.60638938112273899</v>
      </c>
      <c r="G3380" s="15">
        <f>VLOOKUP($B3380,Load!$A$2:$P$8785,G$1)</f>
        <v>0.58599418235313783</v>
      </c>
      <c r="H3380" s="15">
        <f>VLOOKUP($B3380,Load!$A$2:$P$8785,H$1)</f>
        <v>0.56255055745084936</v>
      </c>
      <c r="I3380" s="15">
        <f>VLOOKUP($B3380,Load!$A$2:$P$8785,I$1)</f>
        <v>0.61766257517673129</v>
      </c>
      <c r="J3380" s="15">
        <f>VLOOKUP($B3380,Load!$A$2:$P$8785,J$1)</f>
        <v>0.61705921379996687</v>
      </c>
      <c r="K3380" s="15">
        <f>VLOOKUP($B3380,Load!$A$2:$P$8785,K$1)</f>
        <v>0.56584000409633206</v>
      </c>
      <c r="L3380" s="15">
        <f>VLOOKUP($B3380,Load!$A$2:$P$8785,L$1)</f>
        <v>0.55272174562691601</v>
      </c>
      <c r="M3380" s="15">
        <f>VLOOKUP($B3380,Load!$A$2:$P$8785,M$1)</f>
        <v>0.54208207744029679</v>
      </c>
      <c r="N3380" s="15">
        <f>VLOOKUP($B3380,Load!$A$2:$P$8785,N$1)</f>
        <v>0.64707761098690519</v>
      </c>
      <c r="O3380" s="15">
        <f>VLOOKUP($B3380,Load!$A$2:$P$8785,O$1)</f>
        <v>0.65795765877957657</v>
      </c>
      <c r="P3380" s="15">
        <f>VLOOKUP($B3380,Load!$A$2:$P$8785,P$1)</f>
        <v>0.69548565902982407</v>
      </c>
    </row>
    <row r="3381" spans="1:16" x14ac:dyDescent="0.25">
      <c r="A3381" s="15">
        <v>3379</v>
      </c>
      <c r="B3381" s="15">
        <v>6886</v>
      </c>
      <c r="C3381" s="15">
        <v>80650880993.679001</v>
      </c>
      <c r="D3381" s="15">
        <f>VLOOKUP($B3381,Load!$A$2:$P$8785,D$1)</f>
        <v>0.56432846300444683</v>
      </c>
      <c r="E3381" s="15">
        <f>VLOOKUP($B3381,Load!$A$2:$P$8785,E$1)</f>
        <v>0.56254587038522585</v>
      </c>
      <c r="F3381" s="15">
        <f>VLOOKUP($B3381,Load!$A$2:$P$8785,F$1)</f>
        <v>0.56432846300444683</v>
      </c>
      <c r="G3381" s="15">
        <f>VLOOKUP($B3381,Load!$A$2:$P$8785,G$1)</f>
        <v>0.61660369788358016</v>
      </c>
      <c r="H3381" s="15">
        <f>VLOOKUP($B3381,Load!$A$2:$P$8785,H$1)</f>
        <v>0.68810888756022937</v>
      </c>
      <c r="I3381" s="15">
        <f>VLOOKUP($B3381,Load!$A$2:$P$8785,I$1)</f>
        <v>0.64646713326064786</v>
      </c>
      <c r="J3381" s="15">
        <f>VLOOKUP($B3381,Load!$A$2:$P$8785,J$1)</f>
        <v>0.62282302206004314</v>
      </c>
      <c r="K3381" s="15">
        <f>VLOOKUP($B3381,Load!$A$2:$P$8785,K$1)</f>
        <v>0.5180494632098176</v>
      </c>
      <c r="L3381" s="15">
        <f>VLOOKUP($B3381,Load!$A$2:$P$8785,L$1)</f>
        <v>0.5007857382074864</v>
      </c>
      <c r="M3381" s="15">
        <f>VLOOKUP($B3381,Load!$A$2:$P$8785,M$1)</f>
        <v>0.53553855269598372</v>
      </c>
      <c r="N3381" s="15">
        <f>VLOOKUP($B3381,Load!$A$2:$P$8785,N$1)</f>
        <v>0.4777227722772277</v>
      </c>
      <c r="O3381" s="15">
        <f>VLOOKUP($B3381,Load!$A$2:$P$8785,O$1)</f>
        <v>0.45723536737235365</v>
      </c>
      <c r="P3381" s="15">
        <f>VLOOKUP($B3381,Load!$A$2:$P$8785,P$1)</f>
        <v>0.43076969932311532</v>
      </c>
    </row>
    <row r="3382" spans="1:16" x14ac:dyDescent="0.25">
      <c r="A3382" s="15">
        <v>3380</v>
      </c>
      <c r="B3382" s="15">
        <v>919</v>
      </c>
      <c r="C3382" s="15">
        <v>80651926458.572006</v>
      </c>
      <c r="D3382" s="15">
        <f>VLOOKUP($B3382,Load!$A$2:$P$8785,D$1)</f>
        <v>0.62469490788725801</v>
      </c>
      <c r="E3382" s="15">
        <f>VLOOKUP($B3382,Load!$A$2:$P$8785,E$1)</f>
        <v>0.52177029817883902</v>
      </c>
      <c r="F3382" s="15">
        <f>VLOOKUP($B3382,Load!$A$2:$P$8785,F$1)</f>
        <v>0.62469490788725801</v>
      </c>
      <c r="G3382" s="15">
        <f>VLOOKUP($B3382,Load!$A$2:$P$8785,G$1)</f>
        <v>0.60020395198769605</v>
      </c>
      <c r="H3382" s="15">
        <f>VLOOKUP($B3382,Load!$A$2:$P$8785,H$1)</f>
        <v>0.52474237681567193</v>
      </c>
      <c r="I3382" s="15">
        <f>VLOOKUP($B3382,Load!$A$2:$P$8785,I$1)</f>
        <v>0.53346463616220585</v>
      </c>
      <c r="J3382" s="15">
        <f>VLOOKUP($B3382,Load!$A$2:$P$8785,J$1)</f>
        <v>0.56091391607231711</v>
      </c>
      <c r="K3382" s="15">
        <f>VLOOKUP($B3382,Load!$A$2:$P$8785,K$1)</f>
        <v>0.54170578094864219</v>
      </c>
      <c r="L3382" s="15">
        <f>VLOOKUP($B3382,Load!$A$2:$P$8785,L$1)</f>
        <v>0.59002498905118894</v>
      </c>
      <c r="M3382" s="15">
        <f>VLOOKUP($B3382,Load!$A$2:$P$8785,M$1)</f>
        <v>0.57253265321895042</v>
      </c>
      <c r="N3382" s="15">
        <f>VLOOKUP($B3382,Load!$A$2:$P$8785,N$1)</f>
        <v>0.67371979133397208</v>
      </c>
      <c r="O3382" s="15">
        <f>VLOOKUP($B3382,Load!$A$2:$P$8785,O$1)</f>
        <v>0.56767123287671228</v>
      </c>
      <c r="P3382" s="15">
        <f>VLOOKUP($B3382,Load!$A$2:$P$8785,P$1)</f>
        <v>0.53660430800155323</v>
      </c>
    </row>
    <row r="3383" spans="1:16" x14ac:dyDescent="0.25">
      <c r="A3383" s="15">
        <v>3381</v>
      </c>
      <c r="B3383" s="15">
        <v>6173</v>
      </c>
      <c r="C3383" s="15">
        <v>80655476227.843002</v>
      </c>
      <c r="D3383" s="15">
        <f>VLOOKUP($B3383,Load!$A$2:$P$8785,D$1)</f>
        <v>0.5361596843759403</v>
      </c>
      <c r="E3383" s="15">
        <f>VLOOKUP($B3383,Load!$A$2:$P$8785,E$1)</f>
        <v>0.51601836522214073</v>
      </c>
      <c r="F3383" s="15">
        <f>VLOOKUP($B3383,Load!$A$2:$P$8785,F$1)</f>
        <v>0.5361596843759403</v>
      </c>
      <c r="G3383" s="15">
        <f>VLOOKUP($B3383,Load!$A$2:$P$8785,G$1)</f>
        <v>0.50142097696345578</v>
      </c>
      <c r="H3383" s="15">
        <f>VLOOKUP($B3383,Load!$A$2:$P$8785,H$1)</f>
        <v>0.50652410930960501</v>
      </c>
      <c r="I3383" s="15">
        <f>VLOOKUP($B3383,Load!$A$2:$P$8785,I$1)</f>
        <v>0.50993563816691867</v>
      </c>
      <c r="J3383" s="15">
        <f>VLOOKUP($B3383,Load!$A$2:$P$8785,J$1)</f>
        <v>0.447752529441035</v>
      </c>
      <c r="K3383" s="15">
        <f>VLOOKUP($B3383,Load!$A$2:$P$8785,K$1)</f>
        <v>0.54293468057143834</v>
      </c>
      <c r="L3383" s="15">
        <f>VLOOKUP($B3383,Load!$A$2:$P$8785,L$1)</f>
        <v>0.53883607697658242</v>
      </c>
      <c r="M3383" s="15">
        <f>VLOOKUP($B3383,Load!$A$2:$P$8785,M$1)</f>
        <v>0.51791740732153435</v>
      </c>
      <c r="N3383" s="15">
        <f>VLOOKUP($B3383,Load!$A$2:$P$8785,N$1)</f>
        <v>0.65061748110294904</v>
      </c>
      <c r="O3383" s="15">
        <f>VLOOKUP($B3383,Load!$A$2:$P$8785,O$1)</f>
        <v>0.72886674968866749</v>
      </c>
      <c r="P3383" s="15">
        <f>VLOOKUP($B3383,Load!$A$2:$P$8785,P$1)</f>
        <v>0.75276197872648243</v>
      </c>
    </row>
    <row r="3384" spans="1:16" x14ac:dyDescent="0.25">
      <c r="A3384" s="15">
        <v>3382</v>
      </c>
      <c r="B3384" s="15">
        <v>2120</v>
      </c>
      <c r="C3384" s="15">
        <v>80655560952.373993</v>
      </c>
      <c r="D3384" s="15">
        <f>VLOOKUP($B3384,Load!$A$2:$P$8785,D$1)</f>
        <v>0.61881039152094686</v>
      </c>
      <c r="E3384" s="15">
        <f>VLOOKUP($B3384,Load!$A$2:$P$8785,E$1)</f>
        <v>0.48027786785915444</v>
      </c>
      <c r="F3384" s="15">
        <f>VLOOKUP($B3384,Load!$A$2:$P$8785,F$1)</f>
        <v>0.61881039152094686</v>
      </c>
      <c r="G3384" s="15">
        <f>VLOOKUP($B3384,Load!$A$2:$P$8785,G$1)</f>
        <v>0.57519475743087367</v>
      </c>
      <c r="H3384" s="15">
        <f>VLOOKUP($B3384,Load!$A$2:$P$8785,H$1)</f>
        <v>0.49129532585376146</v>
      </c>
      <c r="I3384" s="15">
        <f>VLOOKUP($B3384,Load!$A$2:$P$8785,I$1)</f>
        <v>0.55266767488481694</v>
      </c>
      <c r="J3384" s="15">
        <f>VLOOKUP($B3384,Load!$A$2:$P$8785,J$1)</f>
        <v>0.65284458450821037</v>
      </c>
      <c r="K3384" s="15">
        <f>VLOOKUP($B3384,Load!$A$2:$P$8785,K$1)</f>
        <v>0.48524467050128861</v>
      </c>
      <c r="L3384" s="15">
        <f>VLOOKUP($B3384,Load!$A$2:$P$8785,L$1)</f>
        <v>0.52018445526444601</v>
      </c>
      <c r="M3384" s="15">
        <f>VLOOKUP($B3384,Load!$A$2:$P$8785,M$1)</f>
        <v>0.50539711981863611</v>
      </c>
      <c r="N3384" s="15">
        <f>VLOOKUP($B3384,Load!$A$2:$P$8785,N$1)</f>
        <v>0.63190673906100292</v>
      </c>
      <c r="O3384" s="15">
        <f>VLOOKUP($B3384,Load!$A$2:$P$8785,O$1)</f>
        <v>0.6291905354919054</v>
      </c>
      <c r="P3384" s="15">
        <f>VLOOKUP($B3384,Load!$A$2:$P$8785,P$1)</f>
        <v>0.73729413645811925</v>
      </c>
    </row>
    <row r="3385" spans="1:16" x14ac:dyDescent="0.25">
      <c r="A3385" s="15">
        <v>3383</v>
      </c>
      <c r="B3385" s="15">
        <v>970</v>
      </c>
      <c r="C3385" s="15">
        <v>80656598379.149994</v>
      </c>
      <c r="D3385" s="15">
        <f>VLOOKUP($B3385,Load!$A$2:$P$8785,D$1)</f>
        <v>0.70453709585743418</v>
      </c>
      <c r="E3385" s="15">
        <f>VLOOKUP($B3385,Load!$A$2:$P$8785,E$1)</f>
        <v>0.56176074007066168</v>
      </c>
      <c r="F3385" s="15">
        <f>VLOOKUP($B3385,Load!$A$2:$P$8785,F$1)</f>
        <v>0.70453709585743418</v>
      </c>
      <c r="G3385" s="15">
        <f>VLOOKUP($B3385,Load!$A$2:$P$8785,G$1)</f>
        <v>0.71941556053361866</v>
      </c>
      <c r="H3385" s="15">
        <f>VLOOKUP($B3385,Load!$A$2:$P$8785,H$1)</f>
        <v>0.67435726092920201</v>
      </c>
      <c r="I3385" s="15">
        <f>VLOOKUP($B3385,Load!$A$2:$P$8785,I$1)</f>
        <v>0.69398234445890339</v>
      </c>
      <c r="J3385" s="15">
        <f>VLOOKUP($B3385,Load!$A$2:$P$8785,J$1)</f>
        <v>0.70119422789849062</v>
      </c>
      <c r="K3385" s="15">
        <f>VLOOKUP($B3385,Load!$A$2:$P$8785,K$1)</f>
        <v>0.56213623717762717</v>
      </c>
      <c r="L3385" s="15">
        <f>VLOOKUP($B3385,Load!$A$2:$P$8785,L$1)</f>
        <v>0.60625499136976069</v>
      </c>
      <c r="M3385" s="15">
        <f>VLOOKUP($B3385,Load!$A$2:$P$8785,M$1)</f>
        <v>0.61740989772522348</v>
      </c>
      <c r="N3385" s="15">
        <f>VLOOKUP($B3385,Load!$A$2:$P$8785,N$1)</f>
        <v>0.68950282124986695</v>
      </c>
      <c r="O3385" s="15">
        <f>VLOOKUP($B3385,Load!$A$2:$P$8785,O$1)</f>
        <v>0.58391033623910338</v>
      </c>
      <c r="P3385" s="15">
        <f>VLOOKUP($B3385,Load!$A$2:$P$8785,P$1)</f>
        <v>0.61432802637489814</v>
      </c>
    </row>
    <row r="3386" spans="1:16" x14ac:dyDescent="0.25">
      <c r="A3386" s="15">
        <v>3384</v>
      </c>
      <c r="B3386" s="15">
        <v>8113</v>
      </c>
      <c r="C3386" s="15">
        <v>80657475139.770004</v>
      </c>
      <c r="D3386" s="15">
        <f>VLOOKUP($B3386,Load!$A$2:$P$8785,D$1)</f>
        <v>0.56897589354374933</v>
      </c>
      <c r="E3386" s="15">
        <f>VLOOKUP($B3386,Load!$A$2:$P$8785,E$1)</f>
        <v>0.46652101930396489</v>
      </c>
      <c r="F3386" s="15">
        <f>VLOOKUP($B3386,Load!$A$2:$P$8785,F$1)</f>
        <v>0.56897589354374933</v>
      </c>
      <c r="G3386" s="15">
        <f>VLOOKUP($B3386,Load!$A$2:$P$8785,G$1)</f>
        <v>0.60817814035908924</v>
      </c>
      <c r="H3386" s="15">
        <f>VLOOKUP($B3386,Load!$A$2:$P$8785,H$1)</f>
        <v>0.64980832131677979</v>
      </c>
      <c r="I3386" s="15">
        <f>VLOOKUP($B3386,Load!$A$2:$P$8785,I$1)</f>
        <v>0.59881124046002887</v>
      </c>
      <c r="J3386" s="15">
        <f>VLOOKUP($B3386,Load!$A$2:$P$8785,J$1)</f>
        <v>0.51841101343506391</v>
      </c>
      <c r="K3386" s="15">
        <f>VLOOKUP($B3386,Load!$A$2:$P$8785,K$1)</f>
        <v>0.45409547867347111</v>
      </c>
      <c r="L3386" s="15">
        <f>VLOOKUP($B3386,Load!$A$2:$P$8785,L$1)</f>
        <v>0.49911121415874488</v>
      </c>
      <c r="M3386" s="15">
        <f>VLOOKUP($B3386,Load!$A$2:$P$8785,M$1)</f>
        <v>0.51420769250586085</v>
      </c>
      <c r="N3386" s="15">
        <f>VLOOKUP($B3386,Load!$A$2:$P$8785,N$1)</f>
        <v>0.68473863515383793</v>
      </c>
      <c r="O3386" s="15">
        <f>VLOOKUP($B3386,Load!$A$2:$P$8785,O$1)</f>
        <v>0.58475716064757166</v>
      </c>
      <c r="P3386" s="15">
        <f>VLOOKUP($B3386,Load!$A$2:$P$8785,P$1)</f>
        <v>0.50528030943298552</v>
      </c>
    </row>
    <row r="3387" spans="1:16" x14ac:dyDescent="0.25">
      <c r="A3387" s="15">
        <v>3385</v>
      </c>
      <c r="B3387" s="15">
        <v>6559</v>
      </c>
      <c r="C3387" s="15">
        <v>80660453346.561005</v>
      </c>
      <c r="D3387" s="15">
        <f>VLOOKUP($B3387,Load!$A$2:$P$8785,D$1)</f>
        <v>0.61695476278043393</v>
      </c>
      <c r="E3387" s="15">
        <f>VLOOKUP($B3387,Load!$A$2:$P$8785,E$1)</f>
        <v>0.51581354861834128</v>
      </c>
      <c r="F3387" s="15">
        <f>VLOOKUP($B3387,Load!$A$2:$P$8785,F$1)</f>
        <v>0.61695476278043393</v>
      </c>
      <c r="G3387" s="15">
        <f>VLOOKUP($B3387,Load!$A$2:$P$8785,G$1)</f>
        <v>0.57216891236751477</v>
      </c>
      <c r="H3387" s="15">
        <f>VLOOKUP($B3387,Load!$A$2:$P$8785,H$1)</f>
        <v>0.49294833468153204</v>
      </c>
      <c r="I3387" s="15">
        <f>VLOOKUP($B3387,Load!$A$2:$P$8785,I$1)</f>
        <v>0.56782611753947876</v>
      </c>
      <c r="J3387" s="15">
        <f>VLOOKUP($B3387,Load!$A$2:$P$8785,J$1)</f>
        <v>0.56489467573395258</v>
      </c>
      <c r="K3387" s="15">
        <f>VLOOKUP($B3387,Load!$A$2:$P$8785,K$1)</f>
        <v>0.53506630937548005</v>
      </c>
      <c r="L3387" s="15">
        <f>VLOOKUP($B3387,Load!$A$2:$P$8785,L$1)</f>
        <v>0.52768117062111963</v>
      </c>
      <c r="M3387" s="15">
        <f>VLOOKUP($B3387,Load!$A$2:$P$8785,M$1)</f>
        <v>0.4992142617925136</v>
      </c>
      <c r="N3387" s="15">
        <f>VLOOKUP($B3387,Load!$A$2:$P$8785,N$1)</f>
        <v>0.6538645800063877</v>
      </c>
      <c r="O3387" s="15">
        <f>VLOOKUP($B3387,Load!$A$2:$P$8785,O$1)</f>
        <v>0.64931506849315068</v>
      </c>
      <c r="P3387" s="15">
        <f>VLOOKUP($B3387,Load!$A$2:$P$8785,P$1)</f>
        <v>0.67824375461598796</v>
      </c>
    </row>
    <row r="3388" spans="1:16" x14ac:dyDescent="0.25">
      <c r="A3388" s="15">
        <v>3386</v>
      </c>
      <c r="B3388" s="15">
        <v>8078</v>
      </c>
      <c r="C3388" s="15">
        <v>80670115205.451004</v>
      </c>
      <c r="D3388" s="15">
        <f>VLOOKUP($B3388,Load!$A$2:$P$8785,D$1)</f>
        <v>0.65027249322946268</v>
      </c>
      <c r="E3388" s="15">
        <f>VLOOKUP($B3388,Load!$A$2:$P$8785,E$1)</f>
        <v>0.51557459591390875</v>
      </c>
      <c r="F3388" s="15">
        <f>VLOOKUP($B3388,Load!$A$2:$P$8785,F$1)</f>
        <v>0.65027249322946268</v>
      </c>
      <c r="G3388" s="15">
        <f>VLOOKUP($B3388,Load!$A$2:$P$8785,G$1)</f>
        <v>0.65533785816978163</v>
      </c>
      <c r="H3388" s="15">
        <f>VLOOKUP($B3388,Load!$A$2:$P$8785,H$1)</f>
        <v>0.69640910209967288</v>
      </c>
      <c r="I3388" s="15">
        <f>VLOOKUP($B3388,Load!$A$2:$P$8785,I$1)</f>
        <v>0.69113354201104349</v>
      </c>
      <c r="J3388" s="15">
        <f>VLOOKUP($B3388,Load!$A$2:$P$8785,J$1)</f>
        <v>0.67598275004146624</v>
      </c>
      <c r="K3388" s="15">
        <f>VLOOKUP($B3388,Load!$A$2:$P$8785,K$1)</f>
        <v>0.50963491440372766</v>
      </c>
      <c r="L3388" s="15">
        <f>VLOOKUP($B3388,Load!$A$2:$P$8785,L$1)</f>
        <v>0.551407888296365</v>
      </c>
      <c r="M3388" s="15">
        <f>VLOOKUP($B3388,Load!$A$2:$P$8785,M$1)</f>
        <v>0.56173841358167809</v>
      </c>
      <c r="N3388" s="15">
        <f>VLOOKUP($B3388,Load!$A$2:$P$8785,N$1)</f>
        <v>0.85183115085702121</v>
      </c>
      <c r="O3388" s="15">
        <f>VLOOKUP($B3388,Load!$A$2:$P$8785,O$1)</f>
        <v>0.71935242839352431</v>
      </c>
      <c r="P3388" s="15">
        <f>VLOOKUP($B3388,Load!$A$2:$P$8785,P$1)</f>
        <v>0.71884921994563611</v>
      </c>
    </row>
    <row r="3389" spans="1:16" x14ac:dyDescent="0.25">
      <c r="A3389" s="15">
        <v>3387</v>
      </c>
      <c r="B3389" s="15">
        <v>7023</v>
      </c>
      <c r="C3389" s="15">
        <v>80687517980.800995</v>
      </c>
      <c r="D3389" s="15">
        <f>VLOOKUP($B3389,Load!$A$2:$P$8785,D$1)</f>
        <v>0.63716607041358786</v>
      </c>
      <c r="E3389" s="15">
        <f>VLOOKUP($B3389,Load!$A$2:$P$8785,E$1)</f>
        <v>0.79105292802403182</v>
      </c>
      <c r="F3389" s="15">
        <f>VLOOKUP($B3389,Load!$A$2:$P$8785,F$1)</f>
        <v>0.63716607041358786</v>
      </c>
      <c r="G3389" s="15">
        <f>VLOOKUP($B3389,Load!$A$2:$P$8785,G$1)</f>
        <v>0.63668126650840884</v>
      </c>
      <c r="H3389" s="15">
        <f>VLOOKUP($B3389,Load!$A$2:$P$8785,H$1)</f>
        <v>0.69728836211444445</v>
      </c>
      <c r="I3389" s="15">
        <f>VLOOKUP($B3389,Load!$A$2:$P$8785,I$1)</f>
        <v>0.69169626842049736</v>
      </c>
      <c r="J3389" s="15">
        <f>VLOOKUP($B3389,Load!$A$2:$P$8785,J$1)</f>
        <v>0.67320451152761651</v>
      </c>
      <c r="K3389" s="15">
        <f>VLOOKUP($B3389,Load!$A$2:$P$8785,K$1)</f>
        <v>0.81431668060557438</v>
      </c>
      <c r="L3389" s="15">
        <f>VLOOKUP($B3389,Load!$A$2:$P$8785,L$1)</f>
        <v>0.57987479712497103</v>
      </c>
      <c r="M3389" s="15">
        <f>VLOOKUP($B3389,Load!$A$2:$P$8785,M$1)</f>
        <v>0.57629389185150837</v>
      </c>
      <c r="N3389" s="15">
        <f>VLOOKUP($B3389,Load!$A$2:$P$8785,N$1)</f>
        <v>0.69349515596720968</v>
      </c>
      <c r="O3389" s="15">
        <f>VLOOKUP($B3389,Load!$A$2:$P$8785,O$1)</f>
        <v>0.61183063511830638</v>
      </c>
      <c r="P3389" s="15">
        <f>VLOOKUP($B3389,Load!$A$2:$P$8785,P$1)</f>
        <v>0.65271020352223674</v>
      </c>
    </row>
    <row r="3390" spans="1:16" x14ac:dyDescent="0.25">
      <c r="A3390" s="15">
        <v>3388</v>
      </c>
      <c r="B3390" s="15">
        <v>206</v>
      </c>
      <c r="C3390" s="15">
        <v>80696669574.227005</v>
      </c>
      <c r="D3390" s="15">
        <f>VLOOKUP($B3390,Load!$A$2:$P$8785,D$1)</f>
        <v>0.74785181717877558</v>
      </c>
      <c r="E3390" s="15">
        <f>VLOOKUP($B3390,Load!$A$2:$P$8785,E$1)</f>
        <v>0.50702350270528596</v>
      </c>
      <c r="F3390" s="15">
        <f>VLOOKUP($B3390,Load!$A$2:$P$8785,F$1)</f>
        <v>0.74785181717877558</v>
      </c>
      <c r="G3390" s="15">
        <f>VLOOKUP($B3390,Load!$A$2:$P$8785,G$1)</f>
        <v>0.75540807114915243</v>
      </c>
      <c r="H3390" s="15">
        <f>VLOOKUP($B3390,Load!$A$2:$P$8785,H$1)</f>
        <v>0.76924700172334959</v>
      </c>
      <c r="I3390" s="15">
        <f>VLOOKUP($B3390,Load!$A$2:$P$8785,I$1)</f>
        <v>0.76347905602644817</v>
      </c>
      <c r="J3390" s="15">
        <f>VLOOKUP($B3390,Load!$A$2:$P$8785,J$1)</f>
        <v>0.80722342013600934</v>
      </c>
      <c r="K3390" s="15">
        <f>VLOOKUP($B3390,Load!$A$2:$P$8785,K$1)</f>
        <v>0.4950417313830241</v>
      </c>
      <c r="L3390" s="15">
        <f>VLOOKUP($B3390,Load!$A$2:$P$8785,L$1)</f>
        <v>0.56895174794548775</v>
      </c>
      <c r="M3390" s="15">
        <f>VLOOKUP($B3390,Load!$A$2:$P$8785,M$1)</f>
        <v>0.58190998789190307</v>
      </c>
      <c r="N3390" s="15">
        <f>VLOOKUP($B3390,Load!$A$2:$P$8785,N$1)</f>
        <v>0.78598424358564889</v>
      </c>
      <c r="O3390" s="15">
        <f>VLOOKUP($B3390,Load!$A$2:$P$8785,O$1)</f>
        <v>0.63036114570361146</v>
      </c>
      <c r="P3390" s="15">
        <f>VLOOKUP($B3390,Load!$A$2:$P$8785,P$1)</f>
        <v>0.6700244409420042</v>
      </c>
    </row>
    <row r="3391" spans="1:16" x14ac:dyDescent="0.25">
      <c r="A3391" s="15">
        <v>3389</v>
      </c>
      <c r="B3391" s="15">
        <v>3393</v>
      </c>
      <c r="C3391" s="15">
        <v>80712105977.953995</v>
      </c>
      <c r="D3391" s="15">
        <f>VLOOKUP($B3391,Load!$A$2:$P$8785,D$1)</f>
        <v>0.67686983851014748</v>
      </c>
      <c r="E3391" s="15">
        <f>VLOOKUP($B3391,Load!$A$2:$P$8785,E$1)</f>
        <v>0.58039905101640243</v>
      </c>
      <c r="F3391" s="15">
        <f>VLOOKUP($B3391,Load!$A$2:$P$8785,F$1)</f>
        <v>0.67686983851014748</v>
      </c>
      <c r="G3391" s="15">
        <f>VLOOKUP($B3391,Load!$A$2:$P$8785,G$1)</f>
        <v>0.6584472901133438</v>
      </c>
      <c r="H3391" s="15">
        <f>VLOOKUP($B3391,Load!$A$2:$P$8785,H$1)</f>
        <v>0.62729926493862764</v>
      </c>
      <c r="I3391" s="15">
        <f>VLOOKUP($B3391,Load!$A$2:$P$8785,I$1)</f>
        <v>0.66858931523230047</v>
      </c>
      <c r="J3391" s="15">
        <f>VLOOKUP($B3391,Load!$A$2:$P$8785,J$1)</f>
        <v>0.64645878255100353</v>
      </c>
      <c r="K3391" s="15">
        <f>VLOOKUP($B3391,Load!$A$2:$P$8785,K$1)</f>
        <v>0.61136049429073713</v>
      </c>
      <c r="L3391" s="15">
        <f>VLOOKUP($B3391,Load!$A$2:$P$8785,L$1)</f>
        <v>0.62974985186902643</v>
      </c>
      <c r="M3391" s="15">
        <f>VLOOKUP($B3391,Load!$A$2:$P$8785,M$1)</f>
        <v>0.59625937089419589</v>
      </c>
      <c r="N3391" s="15">
        <f>VLOOKUP($B3391,Load!$A$2:$P$8785,N$1)</f>
        <v>0.64965932077078681</v>
      </c>
      <c r="O3391" s="15">
        <f>VLOOKUP($B3391,Load!$A$2:$P$8785,O$1)</f>
        <v>0.72122042341220427</v>
      </c>
      <c r="P3391" s="15">
        <f>VLOOKUP($B3391,Load!$A$2:$P$8785,P$1)</f>
        <v>0.68773841339454989</v>
      </c>
    </row>
    <row r="3392" spans="1:16" x14ac:dyDescent="0.25">
      <c r="A3392" s="15">
        <v>3390</v>
      </c>
      <c r="B3392" s="15">
        <v>8781</v>
      </c>
      <c r="C3392" s="15">
        <v>80712927578.033005</v>
      </c>
      <c r="D3392" s="15">
        <f>VLOOKUP($B3392,Load!$A$2:$P$8785,D$1)</f>
        <v>0.62232104048948478</v>
      </c>
      <c r="E3392" s="15">
        <f>VLOOKUP($B3392,Load!$A$2:$P$8785,E$1)</f>
        <v>0.49671440031405212</v>
      </c>
      <c r="F3392" s="15">
        <f>VLOOKUP($B3392,Load!$A$2:$P$8785,F$1)</f>
        <v>0.62232104048948478</v>
      </c>
      <c r="G3392" s="15">
        <f>VLOOKUP($B3392,Load!$A$2:$P$8785,G$1)</f>
        <v>0.64973753719616167</v>
      </c>
      <c r="H3392" s="15">
        <f>VLOOKUP($B3392,Load!$A$2:$P$8785,H$1)</f>
        <v>0.72384201456054587</v>
      </c>
      <c r="I3392" s="15">
        <f>VLOOKUP($B3392,Load!$A$2:$P$8785,I$1)</f>
        <v>0.69732353251503532</v>
      </c>
      <c r="J3392" s="15">
        <f>VLOOKUP($B3392,Load!$A$2:$P$8785,J$1)</f>
        <v>0.6488638248465749</v>
      </c>
      <c r="K3392" s="15">
        <f>VLOOKUP($B3392,Load!$A$2:$P$8785,K$1)</f>
        <v>0.47524279301575378</v>
      </c>
      <c r="L3392" s="15">
        <f>VLOOKUP($B3392,Load!$A$2:$P$8785,L$1)</f>
        <v>0.4851740216915269</v>
      </c>
      <c r="M3392" s="15">
        <f>VLOOKUP($B3392,Load!$A$2:$P$8785,M$1)</f>
        <v>0.50032202385552726</v>
      </c>
      <c r="N3392" s="15">
        <f>VLOOKUP($B3392,Load!$A$2:$P$8785,N$1)</f>
        <v>0.60603641009262221</v>
      </c>
      <c r="O3392" s="15">
        <f>VLOOKUP($B3392,Load!$A$2:$P$8785,O$1)</f>
        <v>0.50146948941469494</v>
      </c>
      <c r="P3392" s="15">
        <f>VLOOKUP($B3392,Load!$A$2:$P$8785,P$1)</f>
        <v>0.45765092852737616</v>
      </c>
    </row>
    <row r="3393" spans="1:16" x14ac:dyDescent="0.25">
      <c r="A3393" s="15">
        <v>3391</v>
      </c>
      <c r="B3393" s="15">
        <v>7263</v>
      </c>
      <c r="C3393" s="15">
        <v>80713835458.335007</v>
      </c>
      <c r="D3393" s="15">
        <f>VLOOKUP($B3393,Load!$A$2:$P$8785,D$1)</f>
        <v>0.61598515497007589</v>
      </c>
      <c r="E3393" s="15">
        <f>VLOOKUP($B3393,Load!$A$2:$P$8785,E$1)</f>
        <v>0.71112324839133623</v>
      </c>
      <c r="F3393" s="15">
        <f>VLOOKUP($B3393,Load!$A$2:$P$8785,F$1)</f>
        <v>0.61598515497007589</v>
      </c>
      <c r="G3393" s="15">
        <f>VLOOKUP($B3393,Load!$A$2:$P$8785,G$1)</f>
        <v>0.61688789327627136</v>
      </c>
      <c r="H3393" s="15">
        <f>VLOOKUP($B3393,Load!$A$2:$P$8785,H$1)</f>
        <v>0.6764674849646537</v>
      </c>
      <c r="I3393" s="15">
        <f>VLOOKUP($B3393,Load!$A$2:$P$8785,I$1)</f>
        <v>0.66679562480216648</v>
      </c>
      <c r="J3393" s="15">
        <f>VLOOKUP($B3393,Load!$A$2:$P$8785,J$1)</f>
        <v>0.64413667274838282</v>
      </c>
      <c r="K3393" s="15">
        <f>VLOOKUP($B3393,Load!$A$2:$P$8785,K$1)</f>
        <v>0.73151956851968802</v>
      </c>
      <c r="L3393" s="15">
        <f>VLOOKUP($B3393,Load!$A$2:$P$8785,L$1)</f>
        <v>0.6157353736764819</v>
      </c>
      <c r="M3393" s="15">
        <f>VLOOKUP($B3393,Load!$A$2:$P$8785,M$1)</f>
        <v>0.61570961176803973</v>
      </c>
      <c r="N3393" s="15">
        <f>VLOOKUP($B3393,Load!$A$2:$P$8785,N$1)</f>
        <v>0.66924837645054824</v>
      </c>
      <c r="O3393" s="15">
        <f>VLOOKUP($B3393,Load!$A$2:$P$8785,O$1)</f>
        <v>0.57419676214196758</v>
      </c>
      <c r="P3393" s="15">
        <f>VLOOKUP($B3393,Load!$A$2:$P$8785,P$1)</f>
        <v>0.61859567372484525</v>
      </c>
    </row>
    <row r="3394" spans="1:16" x14ac:dyDescent="0.25">
      <c r="A3394" s="15">
        <v>3392</v>
      </c>
      <c r="B3394" s="15">
        <v>7943</v>
      </c>
      <c r="C3394" s="15">
        <v>80713935487.347</v>
      </c>
      <c r="D3394" s="15">
        <f>VLOOKUP($B3394,Load!$A$2:$P$8785,D$1)</f>
        <v>0.5852419004313083</v>
      </c>
      <c r="E3394" s="15">
        <f>VLOOKUP($B3394,Load!$A$2:$P$8785,E$1)</f>
        <v>0.45542678659816688</v>
      </c>
      <c r="F3394" s="15">
        <f>VLOOKUP($B3394,Load!$A$2:$P$8785,F$1)</f>
        <v>0.5852419004313083</v>
      </c>
      <c r="G3394" s="15">
        <f>VLOOKUP($B3394,Load!$A$2:$P$8785,G$1)</f>
        <v>0.61628606773880767</v>
      </c>
      <c r="H3394" s="15">
        <f>VLOOKUP($B3394,Load!$A$2:$P$8785,H$1)</f>
        <v>0.65786234305208735</v>
      </c>
      <c r="I3394" s="15">
        <f>VLOOKUP($B3394,Load!$A$2:$P$8785,I$1)</f>
        <v>0.63169556501248547</v>
      </c>
      <c r="J3394" s="15">
        <f>VLOOKUP($B3394,Load!$A$2:$P$8785,J$1)</f>
        <v>0.57638082600762974</v>
      </c>
      <c r="K3394" s="15">
        <f>VLOOKUP($B3394,Load!$A$2:$P$8785,K$1)</f>
        <v>0.42704261892164058</v>
      </c>
      <c r="L3394" s="15">
        <f>VLOOKUP($B3394,Load!$A$2:$P$8785,L$1)</f>
        <v>0.43918901512224023</v>
      </c>
      <c r="M3394" s="15">
        <f>VLOOKUP($B3394,Load!$A$2:$P$8785,M$1)</f>
        <v>0.46482211402220674</v>
      </c>
      <c r="N3394" s="15">
        <f>VLOOKUP($B3394,Load!$A$2:$P$8785,N$1)</f>
        <v>0.55783562227190464</v>
      </c>
      <c r="O3394" s="15">
        <f>VLOOKUP($B3394,Load!$A$2:$P$8785,O$1)</f>
        <v>0.49078455790784559</v>
      </c>
      <c r="P3394" s="15">
        <f>VLOOKUP($B3394,Load!$A$2:$P$8785,P$1)</f>
        <v>0.40366766410074845</v>
      </c>
    </row>
    <row r="3395" spans="1:16" x14ac:dyDescent="0.25">
      <c r="A3395" s="15">
        <v>3393</v>
      </c>
      <c r="B3395" s="15">
        <v>898</v>
      </c>
      <c r="C3395" s="15">
        <v>80719150630.048004</v>
      </c>
      <c r="D3395" s="15">
        <f>VLOOKUP($B3395,Load!$A$2:$P$8785,D$1)</f>
        <v>0.66471630612859001</v>
      </c>
      <c r="E3395" s="15">
        <f>VLOOKUP($B3395,Load!$A$2:$P$8785,E$1)</f>
        <v>0.60898803529672807</v>
      </c>
      <c r="F3395" s="15">
        <f>VLOOKUP($B3395,Load!$A$2:$P$8785,F$1)</f>
        <v>0.66471630612859001</v>
      </c>
      <c r="G3395" s="15">
        <f>VLOOKUP($B3395,Load!$A$2:$P$8785,G$1)</f>
        <v>0.64039252398943458</v>
      </c>
      <c r="H3395" s="15">
        <f>VLOOKUP($B3395,Load!$A$2:$P$8785,H$1)</f>
        <v>0.56575106390461782</v>
      </c>
      <c r="I3395" s="15">
        <f>VLOOKUP($B3395,Load!$A$2:$P$8785,I$1)</f>
        <v>0.60858861182428869</v>
      </c>
      <c r="J3395" s="15">
        <f>VLOOKUP($B3395,Load!$A$2:$P$8785,J$1)</f>
        <v>0.66719190578868803</v>
      </c>
      <c r="K3395" s="15">
        <f>VLOOKUP($B3395,Load!$A$2:$P$8785,K$1)</f>
        <v>0.58082575227431765</v>
      </c>
      <c r="L3395" s="15">
        <f>VLOOKUP($B3395,Load!$A$2:$P$8785,L$1)</f>
        <v>0.62333513666692431</v>
      </c>
      <c r="M3395" s="15">
        <f>VLOOKUP($B3395,Load!$A$2:$P$8785,M$1)</f>
        <v>0.62982713759435294</v>
      </c>
      <c r="N3395" s="15">
        <f>VLOOKUP($B3395,Load!$A$2:$P$8785,N$1)</f>
        <v>0.66685297562014267</v>
      </c>
      <c r="O3395" s="15">
        <f>VLOOKUP($B3395,Load!$A$2:$P$8785,O$1)</f>
        <v>0.54291407222914068</v>
      </c>
      <c r="P3395" s="15">
        <f>VLOOKUP($B3395,Load!$A$2:$P$8785,P$1)</f>
        <v>0.5419036524360995</v>
      </c>
    </row>
    <row r="3396" spans="1:16" x14ac:dyDescent="0.25">
      <c r="A3396" s="15">
        <v>3394</v>
      </c>
      <c r="B3396" s="15">
        <v>3620</v>
      </c>
      <c r="C3396" s="15">
        <v>80729533316.302002</v>
      </c>
      <c r="D3396" s="15">
        <f>VLOOKUP($B3396,Load!$A$2:$P$8785,D$1)</f>
        <v>0.54774482597211538</v>
      </c>
      <c r="E3396" s="15">
        <f>VLOOKUP($B3396,Load!$A$2:$P$8785,E$1)</f>
        <v>0.72650156172660396</v>
      </c>
      <c r="F3396" s="15">
        <f>VLOOKUP($B3396,Load!$A$2:$P$8785,F$1)</f>
        <v>0.54774482597211538</v>
      </c>
      <c r="G3396" s="15">
        <f>VLOOKUP($B3396,Load!$A$2:$P$8785,G$1)</f>
        <v>0.53333444782506934</v>
      </c>
      <c r="H3396" s="15">
        <f>VLOOKUP($B3396,Load!$A$2:$P$8785,H$1)</f>
        <v>0.54359371153237435</v>
      </c>
      <c r="I3396" s="15">
        <f>VLOOKUP($B3396,Load!$A$2:$P$8785,I$1)</f>
        <v>0.53817746984138148</v>
      </c>
      <c r="J3396" s="15">
        <f>VLOOKUP($B3396,Load!$A$2:$P$8785,J$1)</f>
        <v>0.52085752197711066</v>
      </c>
      <c r="K3396" s="15">
        <f>VLOOKUP($B3396,Load!$A$2:$P$8785,K$1)</f>
        <v>0.70526890713273827</v>
      </c>
      <c r="L3396" s="15">
        <f>VLOOKUP($B3396,Load!$A$2:$P$8785,L$1)</f>
        <v>0.58206455934255608</v>
      </c>
      <c r="M3396" s="15">
        <f>VLOOKUP($B3396,Load!$A$2:$P$8785,M$1)</f>
        <v>0.59808846639359048</v>
      </c>
      <c r="N3396" s="15">
        <f>VLOOKUP($B3396,Load!$A$2:$P$8785,N$1)</f>
        <v>0.45725540295965078</v>
      </c>
      <c r="O3396" s="15">
        <f>VLOOKUP($B3396,Load!$A$2:$P$8785,O$1)</f>
        <v>0.48132004981320048</v>
      </c>
      <c r="P3396" s="15">
        <f>VLOOKUP($B3396,Load!$A$2:$P$8785,P$1)</f>
        <v>0.46268758994038234</v>
      </c>
    </row>
    <row r="3397" spans="1:16" x14ac:dyDescent="0.25">
      <c r="A3397" s="15">
        <v>3395</v>
      </c>
      <c r="B3397" s="15">
        <v>7824</v>
      </c>
      <c r="C3397" s="15">
        <v>80741158924.209</v>
      </c>
      <c r="D3397" s="15">
        <f>VLOOKUP($B3397,Load!$A$2:$P$8785,D$1)</f>
        <v>0.50672038516834395</v>
      </c>
      <c r="E3397" s="15">
        <f>VLOOKUP($B3397,Load!$A$2:$P$8785,E$1)</f>
        <v>0.43712983665875849</v>
      </c>
      <c r="F3397" s="15">
        <f>VLOOKUP($B3397,Load!$A$2:$P$8785,F$1)</f>
        <v>0.50672038516834395</v>
      </c>
      <c r="G3397" s="15">
        <f>VLOOKUP($B3397,Load!$A$2:$P$8785,G$1)</f>
        <v>0.54602293623992781</v>
      </c>
      <c r="H3397" s="15">
        <f>VLOOKUP($B3397,Load!$A$2:$P$8785,H$1)</f>
        <v>0.61871768719445719</v>
      </c>
      <c r="I3397" s="15">
        <f>VLOOKUP($B3397,Load!$A$2:$P$8785,I$1)</f>
        <v>0.57732212569901176</v>
      </c>
      <c r="J3397" s="15">
        <f>VLOOKUP($B3397,Load!$A$2:$P$8785,J$1)</f>
        <v>0.491457953226074</v>
      </c>
      <c r="K3397" s="15">
        <f>VLOOKUP($B3397,Load!$A$2:$P$8785,K$1)</f>
        <v>0.41012818105787774</v>
      </c>
      <c r="L3397" s="15">
        <f>VLOOKUP($B3397,Load!$A$2:$P$8785,L$1)</f>
        <v>0.43388206198315171</v>
      </c>
      <c r="M3397" s="15">
        <f>VLOOKUP($B3397,Load!$A$2:$P$8785,M$1)</f>
        <v>0.45802097019347193</v>
      </c>
      <c r="N3397" s="15">
        <f>VLOOKUP($B3397,Load!$A$2:$P$8785,N$1)</f>
        <v>0.66887575854359627</v>
      </c>
      <c r="O3397" s="15">
        <f>VLOOKUP($B3397,Load!$A$2:$P$8785,O$1)</f>
        <v>0.53250311332503109</v>
      </c>
      <c r="P3397" s="15">
        <f>VLOOKUP($B3397,Load!$A$2:$P$8785,P$1)</f>
        <v>0.46457586209522067</v>
      </c>
    </row>
    <row r="3398" spans="1:16" x14ac:dyDescent="0.25">
      <c r="A3398" s="15">
        <v>3396</v>
      </c>
      <c r="B3398" s="15">
        <v>1115</v>
      </c>
      <c r="C3398" s="15">
        <v>80752100229.332993</v>
      </c>
      <c r="D3398" s="15">
        <f>VLOOKUP($B3398,Load!$A$2:$P$8785,D$1)</f>
        <v>0.77695676886555887</v>
      </c>
      <c r="E3398" s="15">
        <f>VLOOKUP($B3398,Load!$A$2:$P$8785,E$1)</f>
        <v>0.56220450937889366</v>
      </c>
      <c r="F3398" s="15">
        <f>VLOOKUP($B3398,Load!$A$2:$P$8785,F$1)</f>
        <v>0.77695676886555887</v>
      </c>
      <c r="G3398" s="15">
        <f>VLOOKUP($B3398,Load!$A$2:$P$8785,G$1)</f>
        <v>0.78449630545989502</v>
      </c>
      <c r="H3398" s="15">
        <f>VLOOKUP($B3398,Load!$A$2:$P$8785,H$1)</f>
        <v>0.68473252910350646</v>
      </c>
      <c r="I3398" s="15">
        <f>VLOOKUP($B3398,Load!$A$2:$P$8785,I$1)</f>
        <v>0.71149720395315308</v>
      </c>
      <c r="J3398" s="15">
        <f>VLOOKUP($B3398,Load!$A$2:$P$8785,J$1)</f>
        <v>0.75410515840106151</v>
      </c>
      <c r="K3398" s="15">
        <f>VLOOKUP($B3398,Load!$A$2:$P$8785,K$1)</f>
        <v>0.5373534281179061</v>
      </c>
      <c r="L3398" s="15">
        <f>VLOOKUP($B3398,Load!$A$2:$P$8785,L$1)</f>
        <v>0.59914470463971969</v>
      </c>
      <c r="M3398" s="15">
        <f>VLOOKUP($B3398,Load!$A$2:$P$8785,M$1)</f>
        <v>0.61547775459206022</v>
      </c>
      <c r="N3398" s="15">
        <f>VLOOKUP($B3398,Load!$A$2:$P$8785,N$1)</f>
        <v>0.76006068348770361</v>
      </c>
      <c r="O3398" s="15">
        <f>VLOOKUP($B3398,Load!$A$2:$P$8785,O$1)</f>
        <v>0.57783312577833124</v>
      </c>
      <c r="P3398" s="15">
        <f>VLOOKUP($B3398,Load!$A$2:$P$8785,P$1)</f>
        <v>0.58927415732048094</v>
      </c>
    </row>
    <row r="3399" spans="1:16" x14ac:dyDescent="0.25">
      <c r="A3399" s="15">
        <v>3397</v>
      </c>
      <c r="B3399" s="15">
        <v>6145</v>
      </c>
      <c r="C3399" s="15">
        <v>80757029898.160004</v>
      </c>
      <c r="D3399" s="15">
        <f>VLOOKUP($B3399,Load!$A$2:$P$8785,D$1)</f>
        <v>0.48823096726737769</v>
      </c>
      <c r="E3399" s="15">
        <f>VLOOKUP($B3399,Load!$A$2:$P$8785,E$1)</f>
        <v>0.55174179453481031</v>
      </c>
      <c r="F3399" s="15">
        <f>VLOOKUP($B3399,Load!$A$2:$P$8785,F$1)</f>
        <v>0.48823096726737769</v>
      </c>
      <c r="G3399" s="15">
        <f>VLOOKUP($B3399,Load!$A$2:$P$8785,G$1)</f>
        <v>0.51263833628673638</v>
      </c>
      <c r="H3399" s="15">
        <f>VLOOKUP($B3399,Load!$A$2:$P$8785,H$1)</f>
        <v>0.58386382020891214</v>
      </c>
      <c r="I3399" s="15">
        <f>VLOOKUP($B3399,Load!$A$2:$P$8785,I$1)</f>
        <v>0.54225723630992162</v>
      </c>
      <c r="J3399" s="15">
        <f>VLOOKUP($B3399,Load!$A$2:$P$8785,J$1)</f>
        <v>0.46674407032675402</v>
      </c>
      <c r="K3399" s="15">
        <f>VLOOKUP($B3399,Load!$A$2:$P$8785,K$1)</f>
        <v>0.52049019440509314</v>
      </c>
      <c r="L3399" s="15">
        <f>VLOOKUP($B3399,Load!$A$2:$P$8785,L$1)</f>
        <v>0.50792178684596956</v>
      </c>
      <c r="M3399" s="15">
        <f>VLOOKUP($B3399,Load!$A$2:$P$8785,M$1)</f>
        <v>0.53540974315377288</v>
      </c>
      <c r="N3399" s="15">
        <f>VLOOKUP($B3399,Load!$A$2:$P$8785,N$1)</f>
        <v>0.60632918130522728</v>
      </c>
      <c r="O3399" s="15">
        <f>VLOOKUP($B3399,Load!$A$2:$P$8785,O$1)</f>
        <v>0.61290161892901618</v>
      </c>
      <c r="P3399" s="15">
        <f>VLOOKUP($B3399,Load!$A$2:$P$8785,P$1)</f>
        <v>0.58981855836512187</v>
      </c>
    </row>
    <row r="3400" spans="1:16" x14ac:dyDescent="0.25">
      <c r="A3400" s="15">
        <v>3398</v>
      </c>
      <c r="B3400" s="15">
        <v>782</v>
      </c>
      <c r="C3400" s="15">
        <v>80760285254.386993</v>
      </c>
      <c r="D3400" s="15">
        <f>VLOOKUP($B3400,Load!$A$2:$P$8785,D$1)</f>
        <v>0.71918151726904944</v>
      </c>
      <c r="E3400" s="15">
        <f>VLOOKUP($B3400,Load!$A$2:$P$8785,E$1)</f>
        <v>0.52311867415385138</v>
      </c>
      <c r="F3400" s="15">
        <f>VLOOKUP($B3400,Load!$A$2:$P$8785,F$1)</f>
        <v>0.71918151726904944</v>
      </c>
      <c r="G3400" s="15">
        <f>VLOOKUP($B3400,Load!$A$2:$P$8785,G$1)</f>
        <v>0.73048246347253332</v>
      </c>
      <c r="H3400" s="15">
        <f>VLOOKUP($B3400,Load!$A$2:$P$8785,H$1)</f>
        <v>0.73404143073189598</v>
      </c>
      <c r="I3400" s="15">
        <f>VLOOKUP($B3400,Load!$A$2:$P$8785,I$1)</f>
        <v>0.72978581226040162</v>
      </c>
      <c r="J3400" s="15">
        <f>VLOOKUP($B3400,Load!$A$2:$P$8785,J$1)</f>
        <v>0.71491955548183783</v>
      </c>
      <c r="K3400" s="15">
        <f>VLOOKUP($B3400,Load!$A$2:$P$8785,K$1)</f>
        <v>0.50803051767396612</v>
      </c>
      <c r="L3400" s="15">
        <f>VLOOKUP($B3400,Load!$A$2:$P$8785,L$1)</f>
        <v>0.59512584692274006</v>
      </c>
      <c r="M3400" s="15">
        <f>VLOOKUP($B3400,Load!$A$2:$P$8785,M$1)</f>
        <v>0.60231341937810756</v>
      </c>
      <c r="N3400" s="15">
        <f>VLOOKUP($B3400,Load!$A$2:$P$8785,N$1)</f>
        <v>0.82750452464601298</v>
      </c>
      <c r="O3400" s="15">
        <f>VLOOKUP($B3400,Load!$A$2:$P$8785,O$1)</f>
        <v>0.68074719800747197</v>
      </c>
      <c r="P3400" s="15">
        <f>VLOOKUP($B3400,Load!$A$2:$P$8785,P$1)</f>
        <v>0.70876828311899931</v>
      </c>
    </row>
    <row r="3401" spans="1:16" x14ac:dyDescent="0.25">
      <c r="A3401" s="15">
        <v>3399</v>
      </c>
      <c r="B3401" s="15">
        <v>2735</v>
      </c>
      <c r="C3401" s="15">
        <v>80763420978.729004</v>
      </c>
      <c r="D3401" s="15">
        <f>VLOOKUP($B3401,Load!$A$2:$P$8785,D$1)</f>
        <v>0.50723862382560436</v>
      </c>
      <c r="E3401" s="15">
        <f>VLOOKUP($B3401,Load!$A$2:$P$8785,E$1)</f>
        <v>0.54288347642048851</v>
      </c>
      <c r="F3401" s="15">
        <f>VLOOKUP($B3401,Load!$A$2:$P$8785,F$1)</f>
        <v>0.50723862382560436</v>
      </c>
      <c r="G3401" s="15">
        <f>VLOOKUP($B3401,Load!$A$2:$P$8785,G$1)</f>
        <v>0.55663847002574474</v>
      </c>
      <c r="H3401" s="15">
        <f>VLOOKUP($B3401,Load!$A$2:$P$8785,H$1)</f>
        <v>0.61115605106742166</v>
      </c>
      <c r="I3401" s="15">
        <f>VLOOKUP($B3401,Load!$A$2:$P$8785,I$1)</f>
        <v>0.56775577673829702</v>
      </c>
      <c r="J3401" s="15">
        <f>VLOOKUP($B3401,Load!$A$2:$P$8785,J$1)</f>
        <v>0.54664952728479022</v>
      </c>
      <c r="K3401" s="15">
        <f>VLOOKUP($B3401,Load!$A$2:$P$8785,K$1)</f>
        <v>0.5021932444656847</v>
      </c>
      <c r="L3401" s="15">
        <f>VLOOKUP($B3401,Load!$A$2:$P$8785,L$1)</f>
        <v>0.46716644769044491</v>
      </c>
      <c r="M3401" s="15">
        <f>VLOOKUP($B3401,Load!$A$2:$P$8785,M$1)</f>
        <v>0.50377411958677898</v>
      </c>
      <c r="N3401" s="15">
        <f>VLOOKUP($B3401,Load!$A$2:$P$8785,N$1)</f>
        <v>0.50399233471734273</v>
      </c>
      <c r="O3401" s="15">
        <f>VLOOKUP($B3401,Load!$A$2:$P$8785,O$1)</f>
        <v>0.45601494396014947</v>
      </c>
      <c r="P3401" s="15">
        <f>VLOOKUP($B3401,Load!$A$2:$P$8785,P$1)</f>
        <v>0.43748905487410256</v>
      </c>
    </row>
    <row r="3402" spans="1:16" x14ac:dyDescent="0.25">
      <c r="A3402" s="15">
        <v>3400</v>
      </c>
      <c r="B3402" s="15">
        <v>7514</v>
      </c>
      <c r="C3402" s="15">
        <v>80763978159.184006</v>
      </c>
      <c r="D3402" s="15">
        <f>VLOOKUP($B3402,Load!$A$2:$P$8785,D$1)</f>
        <v>0.51486174730014378</v>
      </c>
      <c r="E3402" s="15">
        <f>VLOOKUP($B3402,Load!$A$2:$P$8785,E$1)</f>
        <v>0.38732526583488369</v>
      </c>
      <c r="F3402" s="15">
        <f>VLOOKUP($B3402,Load!$A$2:$P$8785,F$1)</f>
        <v>0.51486174730014378</v>
      </c>
      <c r="G3402" s="15">
        <f>VLOOKUP($B3402,Load!$A$2:$P$8785,G$1)</f>
        <v>0.52952288608779963</v>
      </c>
      <c r="H3402" s="15">
        <f>VLOOKUP($B3402,Load!$A$2:$P$8785,H$1)</f>
        <v>0.5629374318573489</v>
      </c>
      <c r="I3402" s="15">
        <f>VLOOKUP($B3402,Load!$A$2:$P$8785,I$1)</f>
        <v>0.52301902718671966</v>
      </c>
      <c r="J3402" s="15">
        <f>VLOOKUP($B3402,Load!$A$2:$P$8785,J$1)</f>
        <v>0.47254934483330568</v>
      </c>
      <c r="K3402" s="15">
        <f>VLOOKUP($B3402,Load!$A$2:$P$8785,K$1)</f>
        <v>0.37949103073955864</v>
      </c>
      <c r="L3402" s="15">
        <f>VLOOKUP($B3402,Load!$A$2:$P$8785,L$1)</f>
        <v>0.41976453615683851</v>
      </c>
      <c r="M3402" s="15">
        <f>VLOOKUP($B3402,Load!$A$2:$P$8785,M$1)</f>
        <v>0.4274931086894917</v>
      </c>
      <c r="N3402" s="15">
        <f>VLOOKUP($B3402,Load!$A$2:$P$8785,N$1)</f>
        <v>0.75298094325561593</v>
      </c>
      <c r="O3402" s="15">
        <f>VLOOKUP($B3402,Load!$A$2:$P$8785,O$1)</f>
        <v>0.56722291407222913</v>
      </c>
      <c r="P3402" s="15">
        <f>VLOOKUP($B3402,Load!$A$2:$P$8785,P$1)</f>
        <v>0.57964625353099286</v>
      </c>
    </row>
    <row r="3403" spans="1:16" x14ac:dyDescent="0.25">
      <c r="A3403" s="15">
        <v>3401</v>
      </c>
      <c r="B3403" s="15">
        <v>3224</v>
      </c>
      <c r="C3403" s="15">
        <v>80764090972.130997</v>
      </c>
      <c r="D3403" s="15">
        <f>VLOOKUP($B3403,Load!$A$2:$P$8785,D$1)</f>
        <v>0.67991240094954697</v>
      </c>
      <c r="E3403" s="15">
        <f>VLOOKUP($B3403,Load!$A$2:$P$8785,E$1)</f>
        <v>0.48172865213606647</v>
      </c>
      <c r="F3403" s="15">
        <f>VLOOKUP($B3403,Load!$A$2:$P$8785,F$1)</f>
        <v>0.67991240094954697</v>
      </c>
      <c r="G3403" s="15">
        <f>VLOOKUP($B3403,Load!$A$2:$P$8785,G$1)</f>
        <v>0.64988799358052762</v>
      </c>
      <c r="H3403" s="15">
        <f>VLOOKUP($B3403,Load!$A$2:$P$8785,H$1)</f>
        <v>0.56244504624907676</v>
      </c>
      <c r="I3403" s="15">
        <f>VLOOKUP($B3403,Load!$A$2:$P$8785,I$1)</f>
        <v>0.6334540850420286</v>
      </c>
      <c r="J3403" s="15">
        <f>VLOOKUP($B3403,Load!$A$2:$P$8785,J$1)</f>
        <v>0.60835130204013932</v>
      </c>
      <c r="K3403" s="15">
        <f>VLOOKUP($B3403,Load!$A$2:$P$8785,K$1)</f>
        <v>0.48889723326904366</v>
      </c>
      <c r="L3403" s="15">
        <f>VLOOKUP($B3403,Load!$A$2:$P$8785,L$1)</f>
        <v>0.50398021485431643</v>
      </c>
      <c r="M3403" s="15">
        <f>VLOOKUP($B3403,Load!$A$2:$P$8785,M$1)</f>
        <v>0.49022335574619369</v>
      </c>
      <c r="N3403" s="15">
        <f>VLOOKUP($B3403,Load!$A$2:$P$8785,N$1)</f>
        <v>0.65586074736505906</v>
      </c>
      <c r="O3403" s="15">
        <f>VLOOKUP($B3403,Load!$A$2:$P$8785,O$1)</f>
        <v>0.68017434620174344</v>
      </c>
      <c r="P3403" s="15">
        <f>VLOOKUP($B3403,Load!$A$2:$P$8785,P$1)</f>
        <v>0.76578953379474179</v>
      </c>
    </row>
    <row r="3404" spans="1:16" x14ac:dyDescent="0.25">
      <c r="A3404" s="15">
        <v>3402</v>
      </c>
      <c r="B3404" s="15">
        <v>577</v>
      </c>
      <c r="C3404" s="15">
        <v>80765443268.884003</v>
      </c>
      <c r="D3404" s="15">
        <f>VLOOKUP($B3404,Load!$A$2:$P$8785,D$1)</f>
        <v>0.69890334013173294</v>
      </c>
      <c r="E3404" s="15">
        <f>VLOOKUP($B3404,Load!$A$2:$P$8785,E$1)</f>
        <v>0.40164536005052143</v>
      </c>
      <c r="F3404" s="15">
        <f>VLOOKUP($B3404,Load!$A$2:$P$8785,F$1)</f>
        <v>0.69890334013173294</v>
      </c>
      <c r="G3404" s="15">
        <f>VLOOKUP($B3404,Load!$A$2:$P$8785,G$1)</f>
        <v>0.72625296733424727</v>
      </c>
      <c r="H3404" s="15">
        <f>VLOOKUP($B3404,Load!$A$2:$P$8785,H$1)</f>
        <v>0.69714768051208098</v>
      </c>
      <c r="I3404" s="15">
        <f>VLOOKUP($B3404,Load!$A$2:$P$8785,I$1)</f>
        <v>0.65905813667217672</v>
      </c>
      <c r="J3404" s="15">
        <f>VLOOKUP($B3404,Load!$A$2:$P$8785,J$1)</f>
        <v>0.64094377176977935</v>
      </c>
      <c r="K3404" s="15">
        <f>VLOOKUP($B3404,Load!$A$2:$P$8785,K$1)</f>
        <v>0.38793971564628171</v>
      </c>
      <c r="L3404" s="15">
        <f>VLOOKUP($B3404,Load!$A$2:$P$8785,L$1)</f>
        <v>0.43303191900455984</v>
      </c>
      <c r="M3404" s="15">
        <f>VLOOKUP($B3404,Load!$A$2:$P$8785,M$1)</f>
        <v>0.44624777803539684</v>
      </c>
      <c r="N3404" s="15">
        <f>VLOOKUP($B3404,Load!$A$2:$P$8785,N$1)</f>
        <v>0.66264771638454167</v>
      </c>
      <c r="O3404" s="15">
        <f>VLOOKUP($B3404,Load!$A$2:$P$8785,O$1)</f>
        <v>0.52894146948941467</v>
      </c>
      <c r="P3404" s="15">
        <f>VLOOKUP($B3404,Load!$A$2:$P$8785,P$1)</f>
        <v>0.43444345462436329</v>
      </c>
    </row>
    <row r="3405" spans="1:16" x14ac:dyDescent="0.25">
      <c r="A3405" s="15">
        <v>3403</v>
      </c>
      <c r="B3405" s="15">
        <v>7335</v>
      </c>
      <c r="C3405" s="15">
        <v>80766098090.600998</v>
      </c>
      <c r="D3405" s="15">
        <f>VLOOKUP($B3405,Load!$A$2:$P$8785,D$1)</f>
        <v>0.61367815707646522</v>
      </c>
      <c r="E3405" s="15">
        <f>VLOOKUP($B3405,Load!$A$2:$P$8785,E$1)</f>
        <v>0.57355476283944085</v>
      </c>
      <c r="F3405" s="15">
        <f>VLOOKUP($B3405,Load!$A$2:$P$8785,F$1)</f>
        <v>0.61367815707646522</v>
      </c>
      <c r="G3405" s="15">
        <f>VLOOKUP($B3405,Load!$A$2:$P$8785,G$1)</f>
        <v>0.61879367414490627</v>
      </c>
      <c r="H3405" s="15">
        <f>VLOOKUP($B3405,Load!$A$2:$P$8785,H$1)</f>
        <v>0.67059402806597967</v>
      </c>
      <c r="I3405" s="15">
        <f>VLOOKUP($B3405,Load!$A$2:$P$8785,I$1)</f>
        <v>0.66957408644884464</v>
      </c>
      <c r="J3405" s="15">
        <f>VLOOKUP($B3405,Load!$A$2:$P$8785,J$1)</f>
        <v>0.6436805440371538</v>
      </c>
      <c r="K3405" s="15">
        <f>VLOOKUP($B3405,Load!$A$2:$P$8785,K$1)</f>
        <v>0.57003874447421876</v>
      </c>
      <c r="L3405" s="15">
        <f>VLOOKUP($B3405,Load!$A$2:$P$8785,L$1)</f>
        <v>0.55630265090037867</v>
      </c>
      <c r="M3405" s="15">
        <f>VLOOKUP($B3405,Load!$A$2:$P$8785,M$1)</f>
        <v>0.55833784166731071</v>
      </c>
      <c r="N3405" s="15">
        <f>VLOOKUP($B3405,Load!$A$2:$P$8785,N$1)</f>
        <v>0.72511444692856386</v>
      </c>
      <c r="O3405" s="15">
        <f>VLOOKUP($B3405,Load!$A$2:$P$8785,O$1)</f>
        <v>0.63419676214196763</v>
      </c>
      <c r="P3405" s="15">
        <f>VLOOKUP($B3405,Load!$A$2:$P$8785,P$1)</f>
        <v>0.64340589475928334</v>
      </c>
    </row>
    <row r="3406" spans="1:16" x14ac:dyDescent="0.25">
      <c r="A3406" s="15">
        <v>3404</v>
      </c>
      <c r="B3406" s="15">
        <v>1727</v>
      </c>
      <c r="C3406" s="15">
        <v>80802067318.074005</v>
      </c>
      <c r="D3406" s="15">
        <f>VLOOKUP($B3406,Load!$A$2:$P$8785,D$1)</f>
        <v>0.63490922464809918</v>
      </c>
      <c r="E3406" s="15">
        <f>VLOOKUP($B3406,Load!$A$2:$P$8785,E$1)</f>
        <v>0.45732134018331089</v>
      </c>
      <c r="F3406" s="15">
        <f>VLOOKUP($B3406,Load!$A$2:$P$8785,F$1)</f>
        <v>0.63490922464809918</v>
      </c>
      <c r="G3406" s="15">
        <f>VLOOKUP($B3406,Load!$A$2:$P$8785,G$1)</f>
        <v>0.67138653916881208</v>
      </c>
      <c r="H3406" s="15">
        <f>VLOOKUP($B3406,Load!$A$2:$P$8785,H$1)</f>
        <v>0.69405268526008512</v>
      </c>
      <c r="I3406" s="15">
        <f>VLOOKUP($B3406,Load!$A$2:$P$8785,I$1)</f>
        <v>0.66521295677557768</v>
      </c>
      <c r="J3406" s="15">
        <f>VLOOKUP($B3406,Load!$A$2:$P$8785,J$1)</f>
        <v>0.60262896002653843</v>
      </c>
      <c r="K3406" s="15">
        <f>VLOOKUP($B3406,Load!$A$2:$P$8785,K$1)</f>
        <v>0.42676953011657476</v>
      </c>
      <c r="L3406" s="15">
        <f>VLOOKUP($B3406,Load!$A$2:$P$8785,L$1)</f>
        <v>0.46358554241698224</v>
      </c>
      <c r="M3406" s="15">
        <f>VLOOKUP($B3406,Load!$A$2:$P$8785,M$1)</f>
        <v>0.49212973697091483</v>
      </c>
      <c r="N3406" s="15">
        <f>VLOOKUP($B3406,Load!$A$2:$P$8785,N$1)</f>
        <v>0.53191206217395937</v>
      </c>
      <c r="O3406" s="15">
        <f>VLOOKUP($B3406,Load!$A$2:$P$8785,O$1)</f>
        <v>0.45950186799501869</v>
      </c>
      <c r="P3406" s="15">
        <f>VLOOKUP($B3406,Load!$A$2:$P$8785,P$1)</f>
        <v>0.40739091040605468</v>
      </c>
    </row>
    <row r="3407" spans="1:16" x14ac:dyDescent="0.25">
      <c r="A3407" s="15">
        <v>3405</v>
      </c>
      <c r="B3407" s="15">
        <v>4468</v>
      </c>
      <c r="C3407" s="15">
        <v>80819407212.509995</v>
      </c>
      <c r="D3407" s="15">
        <f>VLOOKUP($B3407,Load!$A$2:$P$8785,D$1)</f>
        <v>0.51641646327192481</v>
      </c>
      <c r="E3407" s="15">
        <f>VLOOKUP($B3407,Load!$A$2:$P$8785,E$1)</f>
        <v>0.50838894673061497</v>
      </c>
      <c r="F3407" s="15">
        <f>VLOOKUP($B3407,Load!$A$2:$P$8785,F$1)</f>
        <v>0.51641646327192481</v>
      </c>
      <c r="G3407" s="15">
        <f>VLOOKUP($B3407,Load!$A$2:$P$8785,G$1)</f>
        <v>0.5186398742853322</v>
      </c>
      <c r="H3407" s="15">
        <f>VLOOKUP($B3407,Load!$A$2:$P$8785,H$1)</f>
        <v>0.54500052755600892</v>
      </c>
      <c r="I3407" s="15">
        <f>VLOOKUP($B3407,Load!$A$2:$P$8785,I$1)</f>
        <v>0.53357014736397845</v>
      </c>
      <c r="J3407" s="15">
        <f>VLOOKUP($B3407,Load!$A$2:$P$8785,J$1)</f>
        <v>0.44783546193398571</v>
      </c>
      <c r="K3407" s="15">
        <f>VLOOKUP($B3407,Load!$A$2:$P$8785,K$1)</f>
        <v>0.50384884534639607</v>
      </c>
      <c r="L3407" s="15">
        <f>VLOOKUP($B3407,Load!$A$2:$P$8785,L$1)</f>
        <v>0.48195378313625475</v>
      </c>
      <c r="M3407" s="15">
        <f>VLOOKUP($B3407,Load!$A$2:$P$8785,M$1)</f>
        <v>0.49153721307674475</v>
      </c>
      <c r="N3407" s="15">
        <f>VLOOKUP($B3407,Load!$A$2:$P$8785,N$1)</f>
        <v>0.62977749387842008</v>
      </c>
      <c r="O3407" s="15">
        <f>VLOOKUP($B3407,Load!$A$2:$P$8785,O$1)</f>
        <v>0.65036114570361148</v>
      </c>
      <c r="P3407" s="15">
        <f>VLOOKUP($B3407,Load!$A$2:$P$8785,P$1)</f>
        <v>0.58106245764712161</v>
      </c>
    </row>
    <row r="3408" spans="1:16" x14ac:dyDescent="0.25">
      <c r="A3408" s="15">
        <v>3406</v>
      </c>
      <c r="B3408" s="15">
        <v>8676</v>
      </c>
      <c r="C3408" s="15">
        <v>80827175567.039993</v>
      </c>
      <c r="D3408" s="15">
        <f>VLOOKUP($B3408,Load!$A$2:$P$8785,D$1)</f>
        <v>0.77097194824300375</v>
      </c>
      <c r="E3408" s="15">
        <f>VLOOKUP($B3408,Load!$A$2:$P$8785,E$1)</f>
        <v>0.55698168598201026</v>
      </c>
      <c r="F3408" s="15">
        <f>VLOOKUP($B3408,Load!$A$2:$P$8785,F$1)</f>
        <v>0.77097194824300375</v>
      </c>
      <c r="G3408" s="15">
        <f>VLOOKUP($B3408,Load!$A$2:$P$8785,G$1)</f>
        <v>0.77727439901033135</v>
      </c>
      <c r="H3408" s="15">
        <f>VLOOKUP($B3408,Load!$A$2:$P$8785,H$1)</f>
        <v>0.73038370907044636</v>
      </c>
      <c r="I3408" s="15">
        <f>VLOOKUP($B3408,Load!$A$2:$P$8785,I$1)</f>
        <v>0.74568283332747165</v>
      </c>
      <c r="J3408" s="15">
        <f>VLOOKUP($B3408,Load!$A$2:$P$8785,J$1)</f>
        <v>0.75136838613368717</v>
      </c>
      <c r="K3408" s="15">
        <f>VLOOKUP($B3408,Load!$A$2:$P$8785,K$1)</f>
        <v>0.53139667855740835</v>
      </c>
      <c r="L3408" s="15">
        <f>VLOOKUP($B3408,Load!$A$2:$P$8785,L$1)</f>
        <v>0.57284179612025654</v>
      </c>
      <c r="M3408" s="15">
        <f>VLOOKUP($B3408,Load!$A$2:$P$8785,M$1)</f>
        <v>0.59198289409279437</v>
      </c>
      <c r="N3408" s="15">
        <f>VLOOKUP($B3408,Load!$A$2:$P$8785,N$1)</f>
        <v>0.83005961886511237</v>
      </c>
      <c r="O3408" s="15">
        <f>VLOOKUP($B3408,Load!$A$2:$P$8785,O$1)</f>
        <v>0.68428393524283937</v>
      </c>
      <c r="P3408" s="15">
        <f>VLOOKUP($B3408,Load!$A$2:$P$8785,P$1)</f>
        <v>0.70092205547560871</v>
      </c>
    </row>
    <row r="3409" spans="1:16" x14ac:dyDescent="0.25">
      <c r="A3409" s="15">
        <v>3407</v>
      </c>
      <c r="B3409" s="15">
        <v>5435</v>
      </c>
      <c r="C3409" s="15">
        <v>80827851278.738007</v>
      </c>
      <c r="D3409" s="15">
        <f>VLOOKUP($B3409,Load!$A$2:$P$8785,D$1)</f>
        <v>0.65904911565080748</v>
      </c>
      <c r="E3409" s="15">
        <f>VLOOKUP($B3409,Load!$A$2:$P$8785,E$1)</f>
        <v>0.59313181655259517</v>
      </c>
      <c r="F3409" s="15">
        <f>VLOOKUP($B3409,Load!$A$2:$P$8785,F$1)</f>
        <v>0.65904911565080748</v>
      </c>
      <c r="G3409" s="15">
        <f>VLOOKUP($B3409,Load!$A$2:$P$8785,G$1)</f>
        <v>0.64223143535390681</v>
      </c>
      <c r="H3409" s="15">
        <f>VLOOKUP($B3409,Load!$A$2:$P$8785,H$1)</f>
        <v>0.66806175922343758</v>
      </c>
      <c r="I3409" s="15">
        <f>VLOOKUP($B3409,Load!$A$2:$P$8785,I$1)</f>
        <v>0.70133295818239372</v>
      </c>
      <c r="J3409" s="15">
        <f>VLOOKUP($B3409,Load!$A$2:$P$8785,J$1)</f>
        <v>0.74187261569082763</v>
      </c>
      <c r="K3409" s="15">
        <f>VLOOKUP($B3409,Load!$A$2:$P$8785,K$1)</f>
        <v>0.63319053064568431</v>
      </c>
      <c r="L3409" s="15">
        <f>VLOOKUP($B3409,Load!$A$2:$P$8785,L$1)</f>
        <v>0.560991318236855</v>
      </c>
      <c r="M3409" s="15">
        <f>VLOOKUP($B3409,Load!$A$2:$P$8785,M$1)</f>
        <v>0.53785712445577971</v>
      </c>
      <c r="N3409" s="15">
        <f>VLOOKUP($B3409,Load!$A$2:$P$8785,N$1)</f>
        <v>0.76112530607899498</v>
      </c>
      <c r="O3409" s="15">
        <f>VLOOKUP($B3409,Load!$A$2:$P$8785,O$1)</f>
        <v>0.74692403486924031</v>
      </c>
      <c r="P3409" s="15">
        <f>VLOOKUP($B3409,Load!$A$2:$P$8785,P$1)</f>
        <v>0.74008847468725503</v>
      </c>
    </row>
    <row r="3410" spans="1:16" x14ac:dyDescent="0.25">
      <c r="A3410" s="15">
        <v>3408</v>
      </c>
      <c r="B3410" s="15">
        <v>5714</v>
      </c>
      <c r="C3410" s="15">
        <v>80828419604.585999</v>
      </c>
      <c r="D3410" s="15">
        <f>VLOOKUP($B3410,Load!$A$2:$P$8785,D$1)</f>
        <v>0.51658363703233146</v>
      </c>
      <c r="E3410" s="15">
        <f>VLOOKUP($B3410,Load!$A$2:$P$8785,E$1)</f>
        <v>0.60774206762361538</v>
      </c>
      <c r="F3410" s="15">
        <f>VLOOKUP($B3410,Load!$A$2:$P$8785,F$1)</f>
        <v>0.51658363703233146</v>
      </c>
      <c r="G3410" s="15">
        <f>VLOOKUP($B3410,Load!$A$2:$P$8785,G$1)</f>
        <v>0.53575846735096455</v>
      </c>
      <c r="H3410" s="15">
        <f>VLOOKUP($B3410,Load!$A$2:$P$8785,H$1)</f>
        <v>0.56680617592234372</v>
      </c>
      <c r="I3410" s="15">
        <f>VLOOKUP($B3410,Load!$A$2:$P$8785,I$1)</f>
        <v>0.53694650582070125</v>
      </c>
      <c r="J3410" s="15">
        <f>VLOOKUP($B3410,Load!$A$2:$P$8785,J$1)</f>
        <v>0.46479515674241167</v>
      </c>
      <c r="K3410" s="15">
        <f>VLOOKUP($B3410,Load!$A$2:$P$8785,K$1)</f>
        <v>0.58661182133164924</v>
      </c>
      <c r="L3410" s="15">
        <f>VLOOKUP($B3410,Load!$A$2:$P$8785,L$1)</f>
        <v>0.57577865368266479</v>
      </c>
      <c r="M3410" s="15">
        <f>VLOOKUP($B3410,Load!$A$2:$P$8785,M$1)</f>
        <v>0.59700646623901898</v>
      </c>
      <c r="N3410" s="15">
        <f>VLOOKUP($B3410,Load!$A$2:$P$8785,N$1)</f>
        <v>0.61894495901203028</v>
      </c>
      <c r="O3410" s="15">
        <f>VLOOKUP($B3410,Load!$A$2:$P$8785,O$1)</f>
        <v>0.62179327521793271</v>
      </c>
      <c r="P3410" s="15">
        <f>VLOOKUP($B3410,Load!$A$2:$P$8785,P$1)</f>
        <v>0.63220189284055528</v>
      </c>
    </row>
    <row r="3411" spans="1:16" x14ac:dyDescent="0.25">
      <c r="A3411" s="15">
        <v>3409</v>
      </c>
      <c r="B3411" s="15">
        <v>7185</v>
      </c>
      <c r="C3411" s="15">
        <v>80830008270.119995</v>
      </c>
      <c r="D3411" s="15">
        <f>VLOOKUP($B3411,Load!$A$2:$P$8785,D$1)</f>
        <v>0.63450800762312343</v>
      </c>
      <c r="E3411" s="15">
        <f>VLOOKUP($B3411,Load!$A$2:$P$8785,E$1)</f>
        <v>0.56959497516598678</v>
      </c>
      <c r="F3411" s="15">
        <f>VLOOKUP($B3411,Load!$A$2:$P$8785,F$1)</f>
        <v>0.63450800762312343</v>
      </c>
      <c r="G3411" s="15">
        <f>VLOOKUP($B3411,Load!$A$2:$P$8785,G$1)</f>
        <v>0.63390618208565985</v>
      </c>
      <c r="H3411" s="15">
        <f>VLOOKUP($B3411,Load!$A$2:$P$8785,H$1)</f>
        <v>0.6416839587802905</v>
      </c>
      <c r="I3411" s="15">
        <f>VLOOKUP($B3411,Load!$A$2:$P$8785,I$1)</f>
        <v>0.66081665670171985</v>
      </c>
      <c r="J3411" s="15">
        <f>VLOOKUP($B3411,Load!$A$2:$P$8785,J$1)</f>
        <v>0.66702604080278649</v>
      </c>
      <c r="K3411" s="15">
        <f>VLOOKUP($B3411,Load!$A$2:$P$8785,K$1)</f>
        <v>0.59052040485415347</v>
      </c>
      <c r="L3411" s="15">
        <f>VLOOKUP($B3411,Load!$A$2:$P$8785,L$1)</f>
        <v>0.54952726898008608</v>
      </c>
      <c r="M3411" s="15">
        <f>VLOOKUP($B3411,Load!$A$2:$P$8785,M$1)</f>
        <v>0.53417317154854826</v>
      </c>
      <c r="N3411" s="15">
        <f>VLOOKUP($B3411,Load!$A$2:$P$8785,N$1)</f>
        <v>0.66818375385925688</v>
      </c>
      <c r="O3411" s="15">
        <f>VLOOKUP($B3411,Load!$A$2:$P$8785,O$1)</f>
        <v>0.59033623910336241</v>
      </c>
      <c r="P3411" s="15">
        <f>VLOOKUP($B3411,Load!$A$2:$P$8785,P$1)</f>
        <v>0.63620305016865009</v>
      </c>
    </row>
    <row r="3412" spans="1:16" x14ac:dyDescent="0.25">
      <c r="A3412" s="15">
        <v>3410</v>
      </c>
      <c r="B3412" s="15">
        <v>3514</v>
      </c>
      <c r="C3412" s="15">
        <v>80834728626.125</v>
      </c>
      <c r="D3412" s="15">
        <f>VLOOKUP($B3412,Load!$A$2:$P$8785,D$1)</f>
        <v>0.71911464776488687</v>
      </c>
      <c r="E3412" s="15">
        <f>VLOOKUP($B3412,Load!$A$2:$P$8785,E$1)</f>
        <v>0.62038949290822509</v>
      </c>
      <c r="F3412" s="15">
        <f>VLOOKUP($B3412,Load!$A$2:$P$8785,F$1)</f>
        <v>0.71911464776488687</v>
      </c>
      <c r="G3412" s="15">
        <f>VLOOKUP($B3412,Load!$A$2:$P$8785,G$1)</f>
        <v>0.69866929686716372</v>
      </c>
      <c r="H3412" s="15">
        <f>VLOOKUP($B3412,Load!$A$2:$P$8785,H$1)</f>
        <v>0.65135581894277772</v>
      </c>
      <c r="I3412" s="15">
        <f>VLOOKUP($B3412,Load!$A$2:$P$8785,I$1)</f>
        <v>0.67407589772447507</v>
      </c>
      <c r="J3412" s="15">
        <f>VLOOKUP($B3412,Load!$A$2:$P$8785,J$1)</f>
        <v>0.65989384640902304</v>
      </c>
      <c r="K3412" s="15">
        <f>VLOOKUP($B3412,Load!$A$2:$P$8785,K$1)</f>
        <v>0.66058475140384709</v>
      </c>
      <c r="L3412" s="15">
        <f>VLOOKUP($B3412,Load!$A$2:$P$8785,L$1)</f>
        <v>0.60298322899760415</v>
      </c>
      <c r="M3412" s="15">
        <f>VLOOKUP($B3412,Load!$A$2:$P$8785,M$1)</f>
        <v>0.57696370147100495</v>
      </c>
      <c r="N3412" s="15">
        <f>VLOOKUP($B3412,Load!$A$2:$P$8785,N$1)</f>
        <v>0.66230171404237193</v>
      </c>
      <c r="O3412" s="15">
        <f>VLOOKUP($B3412,Load!$A$2:$P$8785,O$1)</f>
        <v>0.7113823163138232</v>
      </c>
      <c r="P3412" s="15">
        <f>VLOOKUP($B3412,Load!$A$2:$P$8785,P$1)</f>
        <v>0.71033676724761496</v>
      </c>
    </row>
    <row r="3413" spans="1:16" x14ac:dyDescent="0.25">
      <c r="A3413" s="15">
        <v>3411</v>
      </c>
      <c r="B3413" s="15">
        <v>7875</v>
      </c>
      <c r="C3413" s="15">
        <v>80834825257.923996</v>
      </c>
      <c r="D3413" s="15">
        <f>VLOOKUP($B3413,Load!$A$2:$P$8785,D$1)</f>
        <v>0.46564579223645058</v>
      </c>
      <c r="E3413" s="15">
        <f>VLOOKUP($B3413,Load!$A$2:$P$8785,E$1)</f>
        <v>0.38877605011179572</v>
      </c>
      <c r="F3413" s="15">
        <f>VLOOKUP($B3413,Load!$A$2:$P$8785,F$1)</f>
        <v>0.46564579223645058</v>
      </c>
      <c r="G3413" s="15">
        <f>VLOOKUP($B3413,Load!$A$2:$P$8785,G$1)</f>
        <v>0.47631147815038949</v>
      </c>
      <c r="H3413" s="15">
        <f>VLOOKUP($B3413,Load!$A$2:$P$8785,H$1)</f>
        <v>0.50817711813737554</v>
      </c>
      <c r="I3413" s="15">
        <f>VLOOKUP($B3413,Load!$A$2:$P$8785,I$1)</f>
        <v>0.48148278408891076</v>
      </c>
      <c r="J3413" s="15">
        <f>VLOOKUP($B3413,Load!$A$2:$P$8785,J$1)</f>
        <v>0.44874771935644386</v>
      </c>
      <c r="K3413" s="15">
        <f>VLOOKUP($B3413,Load!$A$2:$P$8785,K$1)</f>
        <v>0.38785437539469864</v>
      </c>
      <c r="L3413" s="15">
        <f>VLOOKUP($B3413,Load!$A$2:$P$8785,L$1)</f>
        <v>0.44408377772625396</v>
      </c>
      <c r="M3413" s="15">
        <f>VLOOKUP($B3413,Load!$A$2:$P$8785,M$1)</f>
        <v>0.44647963521137646</v>
      </c>
      <c r="N3413" s="15">
        <f>VLOOKUP($B3413,Load!$A$2:$P$8785,N$1)</f>
        <v>0.73954008304056207</v>
      </c>
      <c r="O3413" s="15">
        <f>VLOOKUP($B3413,Load!$A$2:$P$8785,O$1)</f>
        <v>0.62169364881693645</v>
      </c>
      <c r="P3413" s="15">
        <f>VLOOKUP($B3413,Load!$A$2:$P$8785,P$1)</f>
        <v>0.61942559979289924</v>
      </c>
    </row>
    <row r="3414" spans="1:16" x14ac:dyDescent="0.25">
      <c r="A3414" s="15">
        <v>3412</v>
      </c>
      <c r="B3414" s="15">
        <v>4929</v>
      </c>
      <c r="C3414" s="15">
        <v>80846683757.742996</v>
      </c>
      <c r="D3414" s="15">
        <f>VLOOKUP($B3414,Load!$A$2:$P$8785,D$1)</f>
        <v>0.63469189875957066</v>
      </c>
      <c r="E3414" s="15">
        <f>VLOOKUP($B3414,Load!$A$2:$P$8785,E$1)</f>
        <v>0.58202051579648062</v>
      </c>
      <c r="F3414" s="15">
        <f>VLOOKUP($B3414,Load!$A$2:$P$8785,F$1)</f>
        <v>0.63469189875957066</v>
      </c>
      <c r="G3414" s="15">
        <f>VLOOKUP($B3414,Load!$A$2:$P$8785,G$1)</f>
        <v>0.60112340766993211</v>
      </c>
      <c r="H3414" s="15">
        <f>VLOOKUP($B3414,Load!$A$2:$P$8785,H$1)</f>
        <v>0.57886962332500969</v>
      </c>
      <c r="I3414" s="15">
        <f>VLOOKUP($B3414,Load!$A$2:$P$8785,I$1)</f>
        <v>0.61892870959800228</v>
      </c>
      <c r="J3414" s="15">
        <f>VLOOKUP($B3414,Load!$A$2:$P$8785,J$1)</f>
        <v>0.65027367722673746</v>
      </c>
      <c r="K3414" s="15">
        <f>VLOOKUP($B3414,Load!$A$2:$P$8785,K$1)</f>
        <v>0.64107596989195925</v>
      </c>
      <c r="L3414" s="15">
        <f>VLOOKUP($B3414,Load!$A$2:$P$8785,L$1)</f>
        <v>0.59314217997269236</v>
      </c>
      <c r="M3414" s="15">
        <f>VLOOKUP($B3414,Load!$A$2:$P$8785,M$1)</f>
        <v>0.56078522296931754</v>
      </c>
      <c r="N3414" s="15">
        <f>VLOOKUP($B3414,Load!$A$2:$P$8785,N$1)</f>
        <v>0.79354306398381769</v>
      </c>
      <c r="O3414" s="15">
        <f>VLOOKUP($B3414,Load!$A$2:$P$8785,O$1)</f>
        <v>0.79524283935242834</v>
      </c>
      <c r="P3414" s="15">
        <f>VLOOKUP($B3414,Load!$A$2:$P$8785,P$1)</f>
        <v>0.76502051973168272</v>
      </c>
    </row>
    <row r="3415" spans="1:16" x14ac:dyDescent="0.25">
      <c r="A3415" s="15">
        <v>3413</v>
      </c>
      <c r="B3415" s="15">
        <v>2682</v>
      </c>
      <c r="C3415" s="15">
        <v>80855043700.942001</v>
      </c>
      <c r="D3415" s="15">
        <f>VLOOKUP($B3415,Load!$A$2:$P$8785,D$1)</f>
        <v>0.62459460363101404</v>
      </c>
      <c r="E3415" s="15">
        <f>VLOOKUP($B3415,Load!$A$2:$P$8785,E$1)</f>
        <v>0.6217549369335541</v>
      </c>
      <c r="F3415" s="15">
        <f>VLOOKUP($B3415,Load!$A$2:$P$8785,F$1)</f>
        <v>0.62459460363101404</v>
      </c>
      <c r="G3415" s="15">
        <f>VLOOKUP($B3415,Load!$A$2:$P$8785,G$1)</f>
        <v>0.63118124979103285</v>
      </c>
      <c r="H3415" s="15">
        <f>VLOOKUP($B3415,Load!$A$2:$P$8785,H$1)</f>
        <v>0.64323145640628843</v>
      </c>
      <c r="I3415" s="15">
        <f>VLOOKUP($B3415,Load!$A$2:$P$8785,I$1)</f>
        <v>0.63918686033833927</v>
      </c>
      <c r="J3415" s="15">
        <f>VLOOKUP($B3415,Load!$A$2:$P$8785,J$1)</f>
        <v>0.60976115442030188</v>
      </c>
      <c r="K3415" s="15">
        <f>VLOOKUP($B3415,Load!$A$2:$P$8785,K$1)</f>
        <v>0.60980730171192543</v>
      </c>
      <c r="L3415" s="15">
        <f>VLOOKUP($B3415,Load!$A$2:$P$8785,L$1)</f>
        <v>0.56699384290388233</v>
      </c>
      <c r="M3415" s="15">
        <f>VLOOKUP($B3415,Load!$A$2:$P$8785,M$1)</f>
        <v>0.57652574902748799</v>
      </c>
      <c r="N3415" s="15">
        <f>VLOOKUP($B3415,Load!$A$2:$P$8785,N$1)</f>
        <v>0.53563824124347914</v>
      </c>
      <c r="O3415" s="15">
        <f>VLOOKUP($B3415,Load!$A$2:$P$8785,O$1)</f>
        <v>0.50119551681195518</v>
      </c>
      <c r="P3415" s="15">
        <f>VLOOKUP($B3415,Load!$A$2:$P$8785,P$1)</f>
        <v>0.51384986713568914</v>
      </c>
    </row>
    <row r="3416" spans="1:16" x14ac:dyDescent="0.25">
      <c r="A3416" s="15">
        <v>3414</v>
      </c>
      <c r="B3416" s="15">
        <v>2922</v>
      </c>
      <c r="C3416" s="15">
        <v>80856534505.367004</v>
      </c>
      <c r="D3416" s="15">
        <f>VLOOKUP($B3416,Load!$A$2:$P$8785,D$1)</f>
        <v>0.5715503694540105</v>
      </c>
      <c r="E3416" s="15">
        <f>VLOOKUP($B3416,Load!$A$2:$P$8785,E$1)</f>
        <v>0.44363276382938777</v>
      </c>
      <c r="F3416" s="15">
        <f>VLOOKUP($B3416,Load!$A$2:$P$8785,F$1)</f>
        <v>0.5715503694540105</v>
      </c>
      <c r="G3416" s="15">
        <f>VLOOKUP($B3416,Load!$A$2:$P$8785,G$1)</f>
        <v>0.57790297234945998</v>
      </c>
      <c r="H3416" s="15">
        <f>VLOOKUP($B3416,Load!$A$2:$P$8785,H$1)</f>
        <v>0.58382864980832128</v>
      </c>
      <c r="I3416" s="15">
        <f>VLOOKUP($B3416,Load!$A$2:$P$8785,I$1)</f>
        <v>0.58379347940773041</v>
      </c>
      <c r="J3416" s="15">
        <f>VLOOKUP($B3416,Load!$A$2:$P$8785,J$1)</f>
        <v>0.56895836788853871</v>
      </c>
      <c r="K3416" s="15">
        <f>VLOOKUP($B3416,Load!$A$2:$P$8785,K$1)</f>
        <v>0.44088480772841321</v>
      </c>
      <c r="L3416" s="15">
        <f>VLOOKUP($B3416,Load!$A$2:$P$8785,L$1)</f>
        <v>0.44714944483087304</v>
      </c>
      <c r="M3416" s="15">
        <f>VLOOKUP($B3416,Load!$A$2:$P$8785,M$1)</f>
        <v>0.44854058788675066</v>
      </c>
      <c r="N3416" s="15">
        <f>VLOOKUP($B3416,Load!$A$2:$P$8785,N$1)</f>
        <v>0.51660811242414562</v>
      </c>
      <c r="O3416" s="15">
        <f>VLOOKUP($B3416,Load!$A$2:$P$8785,O$1)</f>
        <v>0.50819427148194274</v>
      </c>
      <c r="P3416" s="15">
        <f>VLOOKUP($B3416,Load!$A$2:$P$8785,P$1)</f>
        <v>0.53883521018448721</v>
      </c>
    </row>
    <row r="3417" spans="1:16" x14ac:dyDescent="0.25">
      <c r="A3417" s="15">
        <v>3415</v>
      </c>
      <c r="B3417" s="15">
        <v>326</v>
      </c>
      <c r="C3417" s="15">
        <v>80857936897.862</v>
      </c>
      <c r="D3417" s="15">
        <f>VLOOKUP($B3417,Load!$A$2:$P$8785,D$1)</f>
        <v>0.77859507171754316</v>
      </c>
      <c r="E3417" s="15">
        <f>VLOOKUP($B3417,Load!$A$2:$P$8785,E$1)</f>
        <v>0.49159398521906844</v>
      </c>
      <c r="F3417" s="15">
        <f>VLOOKUP($B3417,Load!$A$2:$P$8785,F$1)</f>
        <v>0.77859507171754316</v>
      </c>
      <c r="G3417" s="15">
        <f>VLOOKUP($B3417,Load!$A$2:$P$8785,G$1)</f>
        <v>0.78244006820689427</v>
      </c>
      <c r="H3417" s="15">
        <f>VLOOKUP($B3417,Load!$A$2:$P$8785,H$1)</f>
        <v>0.79337389652868151</v>
      </c>
      <c r="I3417" s="15">
        <f>VLOOKUP($B3417,Load!$A$2:$P$8785,I$1)</f>
        <v>0.78750043963000738</v>
      </c>
      <c r="J3417" s="15">
        <f>VLOOKUP($B3417,Load!$A$2:$P$8785,J$1)</f>
        <v>0.8319373030353292</v>
      </c>
      <c r="K3417" s="15">
        <f>VLOOKUP($B3417,Load!$A$2:$P$8785,K$1)</f>
        <v>0.48794142245131339</v>
      </c>
      <c r="L3417" s="15">
        <f>VLOOKUP($B3417,Load!$A$2:$P$8785,L$1)</f>
        <v>0.5229152175593168</v>
      </c>
      <c r="M3417" s="15">
        <f>VLOOKUP($B3417,Load!$A$2:$P$8785,M$1)</f>
        <v>0.52966483757116722</v>
      </c>
      <c r="N3417" s="15">
        <f>VLOOKUP($B3417,Load!$A$2:$P$8785,N$1)</f>
        <v>0.79591184924944103</v>
      </c>
      <c r="O3417" s="15">
        <f>VLOOKUP($B3417,Load!$A$2:$P$8785,O$1)</f>
        <v>0.65008717310087172</v>
      </c>
      <c r="P3417" s="15">
        <f>VLOOKUP($B3417,Load!$A$2:$P$8785,P$1)</f>
        <v>0.70734446500224613</v>
      </c>
    </row>
    <row r="3418" spans="1:16" x14ac:dyDescent="0.25">
      <c r="A3418" s="15">
        <v>3416</v>
      </c>
      <c r="B3418" s="15">
        <v>8677</v>
      </c>
      <c r="C3418" s="15">
        <v>80858777746.102005</v>
      </c>
      <c r="D3418" s="15">
        <f>VLOOKUP($B3418,Load!$A$2:$P$8785,D$1)</f>
        <v>0.75885185061352767</v>
      </c>
      <c r="E3418" s="15">
        <f>VLOOKUP($B3418,Load!$A$2:$P$8785,E$1)</f>
        <v>0.53139667855740835</v>
      </c>
      <c r="F3418" s="15">
        <f>VLOOKUP($B3418,Load!$A$2:$P$8785,F$1)</f>
        <v>0.75885185061352767</v>
      </c>
      <c r="G3418" s="15">
        <f>VLOOKUP($B3418,Load!$A$2:$P$8785,G$1)</f>
        <v>0.77097194824300375</v>
      </c>
      <c r="H3418" s="15">
        <f>VLOOKUP($B3418,Load!$A$2:$P$8785,H$1)</f>
        <v>0.74568283332747165</v>
      </c>
      <c r="I3418" s="15">
        <f>VLOOKUP($B3418,Load!$A$2:$P$8785,I$1)</f>
        <v>0.75018464460310208</v>
      </c>
      <c r="J3418" s="15">
        <f>VLOOKUP($B3418,Load!$A$2:$P$8785,J$1)</f>
        <v>0.74473378669762813</v>
      </c>
      <c r="K3418" s="15">
        <f>VLOOKUP($B3418,Load!$A$2:$P$8785,K$1)</f>
        <v>0.51299732031610035</v>
      </c>
      <c r="L3418" s="15">
        <f>VLOOKUP($B3418,Load!$A$2:$P$8785,L$1)</f>
        <v>0.55862122266017467</v>
      </c>
      <c r="M3418" s="15">
        <f>VLOOKUP($B3418,Load!$A$2:$P$8785,M$1)</f>
        <v>0.57284179612025654</v>
      </c>
      <c r="N3418" s="15">
        <f>VLOOKUP($B3418,Load!$A$2:$P$8785,N$1)</f>
        <v>0.83059193016075805</v>
      </c>
      <c r="O3418" s="15">
        <f>VLOOKUP($B3418,Load!$A$2:$P$8785,O$1)</f>
        <v>0.70667496886674974</v>
      </c>
      <c r="P3418" s="15">
        <f>VLOOKUP($B3418,Load!$A$2:$P$8785,P$1)</f>
        <v>0.70150071952305915</v>
      </c>
    </row>
    <row r="3419" spans="1:16" x14ac:dyDescent="0.25">
      <c r="A3419" s="15">
        <v>3417</v>
      </c>
      <c r="B3419" s="15">
        <v>3421</v>
      </c>
      <c r="C3419" s="15">
        <v>80859823875.401001</v>
      </c>
      <c r="D3419" s="15">
        <f>VLOOKUP($B3419,Load!$A$2:$P$8785,D$1)</f>
        <v>0.74831990370791401</v>
      </c>
      <c r="E3419" s="15">
        <f>VLOOKUP($B3419,Load!$A$2:$P$8785,E$1)</f>
        <v>0.6518800457423749</v>
      </c>
      <c r="F3419" s="15">
        <f>VLOOKUP($B3419,Load!$A$2:$P$8785,F$1)</f>
        <v>0.74831990370791401</v>
      </c>
      <c r="G3419" s="15">
        <f>VLOOKUP($B3419,Load!$A$2:$P$8785,G$1)</f>
        <v>0.73041559396837075</v>
      </c>
      <c r="H3419" s="15">
        <f>VLOOKUP($B3419,Load!$A$2:$P$8785,H$1)</f>
        <v>0.67196567368902327</v>
      </c>
      <c r="I3419" s="15">
        <f>VLOOKUP($B3419,Load!$A$2:$P$8785,I$1)</f>
        <v>0.67808532339183347</v>
      </c>
      <c r="J3419" s="15">
        <f>VLOOKUP($B3419,Load!$A$2:$P$8785,J$1)</f>
        <v>0.60727317963177974</v>
      </c>
      <c r="K3419" s="15">
        <f>VLOOKUP($B3419,Load!$A$2:$P$8785,K$1)</f>
        <v>0.66498830838553313</v>
      </c>
      <c r="L3419" s="15">
        <f>VLOOKUP($B3419,Load!$A$2:$P$8785,L$1)</f>
        <v>0.65937604657753046</v>
      </c>
      <c r="M3419" s="15">
        <f>VLOOKUP($B3419,Load!$A$2:$P$8785,M$1)</f>
        <v>0.64350671097714918</v>
      </c>
      <c r="N3419" s="15">
        <f>VLOOKUP($B3419,Load!$A$2:$P$8785,N$1)</f>
        <v>0.59347386351538378</v>
      </c>
      <c r="O3419" s="15">
        <f>VLOOKUP($B3419,Load!$A$2:$P$8785,O$1)</f>
        <v>0.63586550435865508</v>
      </c>
      <c r="P3419" s="15">
        <f>VLOOKUP($B3419,Load!$A$2:$P$8785,P$1)</f>
        <v>0.58830717924118869</v>
      </c>
    </row>
    <row r="3420" spans="1:16" x14ac:dyDescent="0.25">
      <c r="A3420" s="15">
        <v>3418</v>
      </c>
      <c r="B3420" s="15">
        <v>257</v>
      </c>
      <c r="C3420" s="15">
        <v>80874488208.350998</v>
      </c>
      <c r="D3420" s="15">
        <f>VLOOKUP($B3420,Load!$A$2:$P$8785,D$1)</f>
        <v>0.71889732187635824</v>
      </c>
      <c r="E3420" s="15">
        <f>VLOOKUP($B3420,Load!$A$2:$P$8785,E$1)</f>
        <v>0.43069518168939563</v>
      </c>
      <c r="F3420" s="15">
        <f>VLOOKUP($B3420,Load!$A$2:$P$8785,F$1)</f>
        <v>0.71889732187635824</v>
      </c>
      <c r="G3420" s="15">
        <f>VLOOKUP($B3420,Load!$A$2:$P$8785,G$1)</f>
        <v>0.69041091310307934</v>
      </c>
      <c r="H3420" s="15">
        <f>VLOOKUP($B3420,Load!$A$2:$P$8785,H$1)</f>
        <v>0.68286849787219073</v>
      </c>
      <c r="I3420" s="15">
        <f>VLOOKUP($B3420,Load!$A$2:$P$8785,I$1)</f>
        <v>0.68360707628459894</v>
      </c>
      <c r="J3420" s="15">
        <f>VLOOKUP($B3420,Load!$A$2:$P$8785,J$1)</f>
        <v>0.77848731132857851</v>
      </c>
      <c r="K3420" s="15">
        <f>VLOOKUP($B3420,Load!$A$2:$P$8785,K$1)</f>
        <v>0.45964259502637012</v>
      </c>
      <c r="L3420" s="15">
        <f>VLOOKUP($B3420,Load!$A$2:$P$8785,L$1)</f>
        <v>0.50112064301723469</v>
      </c>
      <c r="M3420" s="15">
        <f>VLOOKUP($B3420,Load!$A$2:$P$8785,M$1)</f>
        <v>0.46672849524692789</v>
      </c>
      <c r="N3420" s="15">
        <f>VLOOKUP($B3420,Load!$A$2:$P$8785,N$1)</f>
        <v>0.66129032258064513</v>
      </c>
      <c r="O3420" s="15">
        <f>VLOOKUP($B3420,Load!$A$2:$P$8785,O$1)</f>
        <v>0.54278953922789541</v>
      </c>
      <c r="P3420" s="15">
        <f>VLOOKUP($B3420,Load!$A$2:$P$8785,P$1)</f>
        <v>0.53815375712860813</v>
      </c>
    </row>
    <row r="3421" spans="1:16" x14ac:dyDescent="0.25">
      <c r="A3421" s="15">
        <v>3419</v>
      </c>
      <c r="B3421" s="15">
        <v>6655</v>
      </c>
      <c r="C3421" s="15">
        <v>80876273253.095993</v>
      </c>
      <c r="D3421" s="15">
        <f>VLOOKUP($B3421,Load!$A$2:$P$8785,D$1)</f>
        <v>0.58958841820187902</v>
      </c>
      <c r="E3421" s="15">
        <f>VLOOKUP($B3421,Load!$A$2:$P$8785,E$1)</f>
        <v>0.51982454044274518</v>
      </c>
      <c r="F3421" s="15">
        <f>VLOOKUP($B3421,Load!$A$2:$P$8785,F$1)</f>
        <v>0.58958841820187902</v>
      </c>
      <c r="G3421" s="15">
        <f>VLOOKUP($B3421,Load!$A$2:$P$8785,G$1)</f>
        <v>0.54784513022835934</v>
      </c>
      <c r="H3421" s="15">
        <f>VLOOKUP($B3421,Load!$A$2:$P$8785,H$1)</f>
        <v>0.47849330003868745</v>
      </c>
      <c r="I3421" s="15">
        <f>VLOOKUP($B3421,Load!$A$2:$P$8785,I$1)</f>
        <v>0.55555164773326771</v>
      </c>
      <c r="J3421" s="15">
        <f>VLOOKUP($B3421,Load!$A$2:$P$8785,J$1)</f>
        <v>0.56033338862166193</v>
      </c>
      <c r="K3421" s="15">
        <f>VLOOKUP($B3421,Load!$A$2:$P$8785,K$1)</f>
        <v>0.54713342094932493</v>
      </c>
      <c r="L3421" s="15">
        <f>VLOOKUP($B3421,Load!$A$2:$P$8785,L$1)</f>
        <v>0.52484736069248006</v>
      </c>
      <c r="M3421" s="15">
        <f>VLOOKUP($B3421,Load!$A$2:$P$8785,M$1)</f>
        <v>0.4922327846046835</v>
      </c>
      <c r="N3421" s="15">
        <f>VLOOKUP($B3421,Load!$A$2:$P$8785,N$1)</f>
        <v>0.66182263387629081</v>
      </c>
      <c r="O3421" s="15">
        <f>VLOOKUP($B3421,Load!$A$2:$P$8785,O$1)</f>
        <v>0.67397260273972603</v>
      </c>
      <c r="P3421" s="15">
        <f>VLOOKUP($B3421,Load!$A$2:$P$8785,P$1)</f>
        <v>0.69287405681567282</v>
      </c>
    </row>
    <row r="3422" spans="1:16" x14ac:dyDescent="0.25">
      <c r="A3422" s="15">
        <v>3420</v>
      </c>
      <c r="B3422" s="15">
        <v>2999</v>
      </c>
      <c r="C3422" s="15">
        <v>80880292879.319</v>
      </c>
      <c r="D3422" s="15">
        <f>VLOOKUP($B3422,Load!$A$2:$P$8785,D$1)</f>
        <v>0.51300611855963085</v>
      </c>
      <c r="E3422" s="15">
        <f>VLOOKUP($B3422,Load!$A$2:$P$8785,E$1)</f>
        <v>0.52996296233081297</v>
      </c>
      <c r="F3422" s="15">
        <f>VLOOKUP($B3422,Load!$A$2:$P$8785,F$1)</f>
        <v>0.51300611855963085</v>
      </c>
      <c r="G3422" s="15">
        <f>VLOOKUP($B3422,Load!$A$2:$P$8785,G$1)</f>
        <v>0.56511417967835764</v>
      </c>
      <c r="H3422" s="15">
        <f>VLOOKUP($B3422,Load!$A$2:$P$8785,H$1)</f>
        <v>0.63426300425561843</v>
      </c>
      <c r="I3422" s="15">
        <f>VLOOKUP($B3422,Load!$A$2:$P$8785,I$1)</f>
        <v>0.57918615693032749</v>
      </c>
      <c r="J3422" s="15">
        <f>VLOOKUP($B3422,Load!$A$2:$P$8785,J$1)</f>
        <v>0.55332559296732464</v>
      </c>
      <c r="K3422" s="15">
        <f>VLOOKUP($B3422,Load!$A$2:$P$8785,K$1)</f>
        <v>0.46882520609670758</v>
      </c>
      <c r="L3422" s="15">
        <f>VLOOKUP($B3422,Load!$A$2:$P$8785,L$1)</f>
        <v>0.46265811371306387</v>
      </c>
      <c r="M3422" s="15">
        <f>VLOOKUP($B3422,Load!$A$2:$P$8785,M$1)</f>
        <v>0.51248164464023493</v>
      </c>
      <c r="N3422" s="15">
        <f>VLOOKUP($B3422,Load!$A$2:$P$8785,N$1)</f>
        <v>0.51322793569679548</v>
      </c>
      <c r="O3422" s="15">
        <f>VLOOKUP($B3422,Load!$A$2:$P$8785,O$1)</f>
        <v>0.48463262764632625</v>
      </c>
      <c r="P3422" s="15">
        <f>VLOOKUP($B3422,Load!$A$2:$P$8785,P$1)</f>
        <v>0.48689630492549707</v>
      </c>
    </row>
    <row r="3423" spans="1:16" x14ac:dyDescent="0.25">
      <c r="A3423" s="15">
        <v>3421</v>
      </c>
      <c r="B3423" s="15">
        <v>8434</v>
      </c>
      <c r="C3423" s="15">
        <v>80881036131.035995</v>
      </c>
      <c r="D3423" s="15">
        <f>VLOOKUP($B3423,Load!$A$2:$P$8785,D$1)</f>
        <v>0.71048848172790802</v>
      </c>
      <c r="E3423" s="15">
        <f>VLOOKUP($B3423,Load!$A$2:$P$8785,E$1)</f>
        <v>0.59598218095546951</v>
      </c>
      <c r="F3423" s="15">
        <f>VLOOKUP($B3423,Load!$A$2:$P$8785,F$1)</f>
        <v>0.71048848172790802</v>
      </c>
      <c r="G3423" s="15">
        <f>VLOOKUP($B3423,Load!$A$2:$P$8785,G$1)</f>
        <v>0.72650372797485707</v>
      </c>
      <c r="H3423" s="15">
        <f>VLOOKUP($B3423,Load!$A$2:$P$8785,H$1)</f>
        <v>0.68582281152182323</v>
      </c>
      <c r="I3423" s="15">
        <f>VLOOKUP($B3423,Load!$A$2:$P$8785,I$1)</f>
        <v>0.70506102064502518</v>
      </c>
      <c r="J3423" s="15">
        <f>VLOOKUP($B3423,Load!$A$2:$P$8785,J$1)</f>
        <v>0.72400066345994363</v>
      </c>
      <c r="K3423" s="15">
        <f>VLOOKUP($B3423,Load!$A$2:$P$8785,K$1)</f>
        <v>0.57548345252521804</v>
      </c>
      <c r="L3423" s="15">
        <f>VLOOKUP($B3423,Load!$A$2:$P$8785,L$1)</f>
        <v>0.61668856428884256</v>
      </c>
      <c r="M3423" s="15">
        <f>VLOOKUP($B3423,Load!$A$2:$P$8785,M$1)</f>
        <v>0.63186232836128498</v>
      </c>
      <c r="N3423" s="15">
        <f>VLOOKUP($B3423,Load!$A$2:$P$8785,N$1)</f>
        <v>0.74052485893750664</v>
      </c>
      <c r="O3423" s="15">
        <f>VLOOKUP($B3423,Load!$A$2:$P$8785,O$1)</f>
        <v>0.59170610211706098</v>
      </c>
      <c r="P3423" s="15">
        <f>VLOOKUP($B3423,Load!$A$2:$P$8785,P$1)</f>
        <v>0.63787813030600671</v>
      </c>
    </row>
    <row r="3424" spans="1:16" x14ac:dyDescent="0.25">
      <c r="A3424" s="15">
        <v>3422</v>
      </c>
      <c r="B3424" s="15">
        <v>7342</v>
      </c>
      <c r="C3424" s="15">
        <v>80882329273.320999</v>
      </c>
      <c r="D3424" s="15">
        <f>VLOOKUP($B3424,Load!$A$2:$P$8785,D$1)</f>
        <v>0.60155805944698915</v>
      </c>
      <c r="E3424" s="15">
        <f>VLOOKUP($B3424,Load!$A$2:$P$8785,E$1)</f>
        <v>0.53769478912423829</v>
      </c>
      <c r="F3424" s="15">
        <f>VLOOKUP($B3424,Load!$A$2:$P$8785,F$1)</f>
        <v>0.60155805944698915</v>
      </c>
      <c r="G3424" s="15">
        <f>VLOOKUP($B3424,Load!$A$2:$P$8785,G$1)</f>
        <v>0.63984085058009299</v>
      </c>
      <c r="H3424" s="15">
        <f>VLOOKUP($B3424,Load!$A$2:$P$8785,H$1)</f>
        <v>0.71058277353779065</v>
      </c>
      <c r="I3424" s="15">
        <f>VLOOKUP($B3424,Load!$A$2:$P$8785,I$1)</f>
        <v>0.6835367354834172</v>
      </c>
      <c r="J3424" s="15">
        <f>VLOOKUP($B3424,Load!$A$2:$P$8785,J$1)</f>
        <v>0.61888372864488306</v>
      </c>
      <c r="K3424" s="15">
        <f>VLOOKUP($B3424,Load!$A$2:$P$8785,K$1)</f>
        <v>0.49287408899281437</v>
      </c>
      <c r="L3424" s="15">
        <f>VLOOKUP($B3424,Load!$A$2:$P$8785,L$1)</f>
        <v>0.50274364324909193</v>
      </c>
      <c r="M3424" s="15">
        <f>VLOOKUP($B3424,Load!$A$2:$P$8785,M$1)</f>
        <v>0.53891336270190893</v>
      </c>
      <c r="N3424" s="15">
        <f>VLOOKUP($B3424,Load!$A$2:$P$8785,N$1)</f>
        <v>0.52187799425103798</v>
      </c>
      <c r="O3424" s="15">
        <f>VLOOKUP($B3424,Load!$A$2:$P$8785,O$1)</f>
        <v>0.48473225404732256</v>
      </c>
      <c r="P3424" s="15">
        <f>VLOOKUP($B3424,Load!$A$2:$P$8785,P$1)</f>
        <v>0.41540464606318095</v>
      </c>
    </row>
    <row r="3425" spans="1:16" x14ac:dyDescent="0.25">
      <c r="A3425" s="15">
        <v>3423</v>
      </c>
      <c r="B3425" s="15">
        <v>7693</v>
      </c>
      <c r="C3425" s="15">
        <v>80891440443.753998</v>
      </c>
      <c r="D3425" s="15">
        <f>VLOOKUP($B3425,Load!$A$2:$P$8785,D$1)</f>
        <v>0.6315824668160086</v>
      </c>
      <c r="E3425" s="15">
        <f>VLOOKUP($B3425,Load!$A$2:$P$8785,E$1)</f>
        <v>0.53245489767703835</v>
      </c>
      <c r="F3425" s="15">
        <f>VLOOKUP($B3425,Load!$A$2:$P$8785,F$1)</f>
        <v>0.6315824668160086</v>
      </c>
      <c r="G3425" s="15">
        <f>VLOOKUP($B3425,Load!$A$2:$P$8785,G$1)</f>
        <v>0.64208097896954097</v>
      </c>
      <c r="H3425" s="15">
        <f>VLOOKUP($B3425,Load!$A$2:$P$8785,H$1)</f>
        <v>0.68909365877677342</v>
      </c>
      <c r="I3425" s="15">
        <f>VLOOKUP($B3425,Load!$A$2:$P$8785,I$1)</f>
        <v>0.68638553793127699</v>
      </c>
      <c r="J3425" s="15">
        <f>VLOOKUP($B3425,Load!$A$2:$P$8785,J$1)</f>
        <v>0.67241665284458452</v>
      </c>
      <c r="K3425" s="15">
        <f>VLOOKUP($B3425,Load!$A$2:$P$8785,K$1)</f>
        <v>0.53692672685999077</v>
      </c>
      <c r="L3425" s="15">
        <f>VLOOKUP($B3425,Load!$A$2:$P$8785,L$1)</f>
        <v>0.54254579179225593</v>
      </c>
      <c r="M3425" s="15">
        <f>VLOOKUP($B3425,Load!$A$2:$P$8785,M$1)</f>
        <v>0.54213360125718113</v>
      </c>
      <c r="N3425" s="15">
        <f>VLOOKUP($B3425,Load!$A$2:$P$8785,N$1)</f>
        <v>0.76586287661024166</v>
      </c>
      <c r="O3425" s="15">
        <f>VLOOKUP($B3425,Load!$A$2:$P$8785,O$1)</f>
        <v>0.65300124533001247</v>
      </c>
      <c r="P3425" s="15">
        <f>VLOOKUP($B3425,Load!$A$2:$P$8785,P$1)</f>
        <v>0.69548946603013628</v>
      </c>
    </row>
    <row r="3426" spans="1:16" x14ac:dyDescent="0.25">
      <c r="A3426" s="15">
        <v>3424</v>
      </c>
      <c r="B3426" s="15">
        <v>1985</v>
      </c>
      <c r="C3426" s="15">
        <v>80899565363.141006</v>
      </c>
      <c r="D3426" s="15">
        <f>VLOOKUP($B3426,Load!$A$2:$P$8785,D$1)</f>
        <v>0.64029221973319073</v>
      </c>
      <c r="E3426" s="15">
        <f>VLOOKUP($B3426,Load!$A$2:$P$8785,E$1)</f>
        <v>0.49801157213811464</v>
      </c>
      <c r="F3426" s="15">
        <f>VLOOKUP($B3426,Load!$A$2:$P$8785,F$1)</f>
        <v>0.64029221973319073</v>
      </c>
      <c r="G3426" s="15">
        <f>VLOOKUP($B3426,Load!$A$2:$P$8785,G$1)</f>
        <v>0.64010832859674349</v>
      </c>
      <c r="H3426" s="15">
        <f>VLOOKUP($B3426,Load!$A$2:$P$8785,H$1)</f>
        <v>0.69264586923645055</v>
      </c>
      <c r="I3426" s="15">
        <f>VLOOKUP($B3426,Load!$A$2:$P$8785,I$1)</f>
        <v>0.68765167235254809</v>
      </c>
      <c r="J3426" s="15">
        <f>VLOOKUP($B3426,Load!$A$2:$P$8785,J$1)</f>
        <v>0.67971471222424951</v>
      </c>
      <c r="K3426" s="15">
        <f>VLOOKUP($B3426,Load!$A$2:$P$8785,K$1)</f>
        <v>0.49630476710645344</v>
      </c>
      <c r="L3426" s="15">
        <f>VLOOKUP($B3426,Load!$A$2:$P$8785,L$1)</f>
        <v>0.51204369219671797</v>
      </c>
      <c r="M3426" s="15">
        <f>VLOOKUP($B3426,Load!$A$2:$P$8785,M$1)</f>
        <v>0.51577916892083364</v>
      </c>
      <c r="N3426" s="15">
        <f>VLOOKUP($B3426,Load!$A$2:$P$8785,N$1)</f>
        <v>0.56576706057702542</v>
      </c>
      <c r="O3426" s="15">
        <f>VLOOKUP($B3426,Load!$A$2:$P$8785,O$1)</f>
        <v>0.555840597758406</v>
      </c>
      <c r="P3426" s="15">
        <f>VLOOKUP($B3426,Load!$A$2:$P$8785,P$1)</f>
        <v>0.53632258997845239</v>
      </c>
    </row>
    <row r="3427" spans="1:16" x14ac:dyDescent="0.25">
      <c r="A3427" s="15">
        <v>3425</v>
      </c>
      <c r="B3427" s="15">
        <v>3197</v>
      </c>
      <c r="C3427" s="15">
        <v>80906804506.837006</v>
      </c>
      <c r="D3427" s="15">
        <f>VLOOKUP($B3427,Load!$A$2:$P$8785,D$1)</f>
        <v>0.54319769968905685</v>
      </c>
      <c r="E3427" s="15">
        <f>VLOOKUP($B3427,Load!$A$2:$P$8785,E$1)</f>
        <v>0.47104405263786719</v>
      </c>
      <c r="F3427" s="15">
        <f>VLOOKUP($B3427,Load!$A$2:$P$8785,F$1)</f>
        <v>0.54319769968905685</v>
      </c>
      <c r="G3427" s="15">
        <f>VLOOKUP($B3427,Load!$A$2:$P$8785,G$1)</f>
        <v>0.51619913738339629</v>
      </c>
      <c r="H3427" s="15">
        <f>VLOOKUP($B3427,Load!$A$2:$P$8785,H$1)</f>
        <v>0.49783702036366195</v>
      </c>
      <c r="I3427" s="15">
        <f>VLOOKUP($B3427,Load!$A$2:$P$8785,I$1)</f>
        <v>0.50026377800443145</v>
      </c>
      <c r="J3427" s="15">
        <f>VLOOKUP($B3427,Load!$A$2:$P$8785,J$1)</f>
        <v>0.45733123237684525</v>
      </c>
      <c r="K3427" s="15">
        <f>VLOOKUP($B3427,Load!$A$2:$P$8785,K$1)</f>
        <v>0.49524654798682344</v>
      </c>
      <c r="L3427" s="15">
        <f>VLOOKUP($B3427,Load!$A$2:$P$8785,L$1)</f>
        <v>0.45642373187005691</v>
      </c>
      <c r="M3427" s="15">
        <f>VLOOKUP($B3427,Load!$A$2:$P$8785,M$1)</f>
        <v>0.43684468145400213</v>
      </c>
      <c r="N3427" s="15">
        <f>VLOOKUP($B3427,Load!$A$2:$P$8785,N$1)</f>
        <v>0.66118386032151599</v>
      </c>
      <c r="O3427" s="15">
        <f>VLOOKUP($B3427,Load!$A$2:$P$8785,O$1)</f>
        <v>0.62500622665006222</v>
      </c>
      <c r="P3427" s="15">
        <f>VLOOKUP($B3427,Load!$A$2:$P$8785,P$1)</f>
        <v>0.70991038321265143</v>
      </c>
    </row>
    <row r="3428" spans="1:16" x14ac:dyDescent="0.25">
      <c r="A3428" s="15">
        <v>3426</v>
      </c>
      <c r="B3428" s="15">
        <v>7825</v>
      </c>
      <c r="C3428" s="15">
        <v>80909353469.798996</v>
      </c>
      <c r="D3428" s="15">
        <f>VLOOKUP($B3428,Load!$A$2:$P$8785,D$1)</f>
        <v>0.47418837139322612</v>
      </c>
      <c r="E3428" s="15">
        <f>VLOOKUP($B3428,Load!$A$2:$P$8785,E$1)</f>
        <v>0.41012818105787774</v>
      </c>
      <c r="F3428" s="15">
        <f>VLOOKUP($B3428,Load!$A$2:$P$8785,F$1)</f>
        <v>0.47418837139322612</v>
      </c>
      <c r="G3428" s="15">
        <f>VLOOKUP($B3428,Load!$A$2:$P$8785,G$1)</f>
        <v>0.50672038516834395</v>
      </c>
      <c r="H3428" s="15">
        <f>VLOOKUP($B3428,Load!$A$2:$P$8785,H$1)</f>
        <v>0.57732212569901176</v>
      </c>
      <c r="I3428" s="15">
        <f>VLOOKUP($B3428,Load!$A$2:$P$8785,I$1)</f>
        <v>0.53012344810607392</v>
      </c>
      <c r="J3428" s="15">
        <f>VLOOKUP($B3428,Load!$A$2:$P$8785,J$1)</f>
        <v>0.45558965002487972</v>
      </c>
      <c r="K3428" s="15">
        <f>VLOOKUP($B3428,Load!$A$2:$P$8785,K$1)</f>
        <v>0.39529604533274165</v>
      </c>
      <c r="L3428" s="15">
        <f>VLOOKUP($B3428,Load!$A$2:$P$8785,L$1)</f>
        <v>0.42064044104387255</v>
      </c>
      <c r="M3428" s="15">
        <f>VLOOKUP($B3428,Load!$A$2:$P$8785,M$1)</f>
        <v>0.43388206198315171</v>
      </c>
      <c r="N3428" s="15">
        <f>VLOOKUP($B3428,Load!$A$2:$P$8785,N$1)</f>
        <v>0.76056637921856707</v>
      </c>
      <c r="O3428" s="15">
        <f>VLOOKUP($B3428,Load!$A$2:$P$8785,O$1)</f>
        <v>0.59090909090909094</v>
      </c>
      <c r="P3428" s="15">
        <f>VLOOKUP($B3428,Load!$A$2:$P$8785,P$1)</f>
        <v>0.53274781668532101</v>
      </c>
    </row>
    <row r="3429" spans="1:16" x14ac:dyDescent="0.25">
      <c r="A3429" s="15">
        <v>3427</v>
      </c>
      <c r="B3429" s="15">
        <v>305</v>
      </c>
      <c r="C3429" s="15">
        <v>80910928359.440994</v>
      </c>
      <c r="D3429" s="15">
        <f>VLOOKUP($B3429,Load!$A$2:$P$8785,D$1)</f>
        <v>0.72548396803637705</v>
      </c>
      <c r="E3429" s="15">
        <f>VLOOKUP($B3429,Load!$A$2:$P$8785,E$1)</f>
        <v>0.48282100735632971</v>
      </c>
      <c r="F3429" s="15">
        <f>VLOOKUP($B3429,Load!$A$2:$P$8785,F$1)</f>
        <v>0.72548396803637705</v>
      </c>
      <c r="G3429" s="15">
        <f>VLOOKUP($B3429,Load!$A$2:$P$8785,G$1)</f>
        <v>0.70243070647631145</v>
      </c>
      <c r="H3429" s="15">
        <f>VLOOKUP($B3429,Load!$A$2:$P$8785,H$1)</f>
        <v>0.7264446242042697</v>
      </c>
      <c r="I3429" s="15">
        <f>VLOOKUP($B3429,Load!$A$2:$P$8785,I$1)</f>
        <v>0.73274012591003412</v>
      </c>
      <c r="J3429" s="15">
        <f>VLOOKUP($B3429,Load!$A$2:$P$8785,J$1)</f>
        <v>0.78014596118759327</v>
      </c>
      <c r="K3429" s="15">
        <f>VLOOKUP($B3429,Load!$A$2:$P$8785,K$1)</f>
        <v>0.49603167830138761</v>
      </c>
      <c r="L3429" s="15">
        <f>VLOOKUP($B3429,Load!$A$2:$P$8785,L$1)</f>
        <v>0.5422366488909498</v>
      </c>
      <c r="M3429" s="15">
        <f>VLOOKUP($B3429,Load!$A$2:$P$8785,M$1)</f>
        <v>0.52191050313007192</v>
      </c>
      <c r="N3429" s="15">
        <f>VLOOKUP($B3429,Load!$A$2:$P$8785,N$1)</f>
        <v>0.66315341211540513</v>
      </c>
      <c r="O3429" s="15">
        <f>VLOOKUP($B3429,Load!$A$2:$P$8785,O$1)</f>
        <v>0.55270236612702361</v>
      </c>
      <c r="P3429" s="15">
        <f>VLOOKUP($B3429,Load!$A$2:$P$8785,P$1)</f>
        <v>0.57297258198375178</v>
      </c>
    </row>
    <row r="3430" spans="1:16" x14ac:dyDescent="0.25">
      <c r="A3430" s="15">
        <v>3428</v>
      </c>
      <c r="B3430" s="15">
        <v>2119</v>
      </c>
      <c r="C3430" s="15">
        <v>80925284106.113998</v>
      </c>
      <c r="D3430" s="15">
        <f>VLOOKUP($B3430,Load!$A$2:$P$8785,D$1)</f>
        <v>0.57519475743087367</v>
      </c>
      <c r="E3430" s="15">
        <f>VLOOKUP($B3430,Load!$A$2:$P$8785,E$1)</f>
        <v>0.45952311867415385</v>
      </c>
      <c r="F3430" s="15">
        <f>VLOOKUP($B3430,Load!$A$2:$P$8785,F$1)</f>
        <v>0.57519475743087367</v>
      </c>
      <c r="G3430" s="15">
        <f>VLOOKUP($B3430,Load!$A$2:$P$8785,G$1)</f>
        <v>0.50865960078906014</v>
      </c>
      <c r="H3430" s="15">
        <f>VLOOKUP($B3430,Load!$A$2:$P$8785,H$1)</f>
        <v>0.45630077726585305</v>
      </c>
      <c r="I3430" s="15">
        <f>VLOOKUP($B3430,Load!$A$2:$P$8785,I$1)</f>
        <v>0.49129532585376146</v>
      </c>
      <c r="J3430" s="15">
        <f>VLOOKUP($B3430,Load!$A$2:$P$8785,J$1)</f>
        <v>0.59305025709072812</v>
      </c>
      <c r="K3430" s="15">
        <f>VLOOKUP($B3430,Load!$A$2:$P$8785,K$1)</f>
        <v>0.48027786785915444</v>
      </c>
      <c r="L3430" s="15">
        <f>VLOOKUP($B3430,Load!$A$2:$P$8785,L$1)</f>
        <v>0.50539711981863611</v>
      </c>
      <c r="M3430" s="15">
        <f>VLOOKUP($B3430,Load!$A$2:$P$8785,M$1)</f>
        <v>0.47115954349898242</v>
      </c>
      <c r="N3430" s="15">
        <f>VLOOKUP($B3430,Load!$A$2:$P$8785,N$1)</f>
        <v>0.63861386138613863</v>
      </c>
      <c r="O3430" s="15">
        <f>VLOOKUP($B3430,Load!$A$2:$P$8785,O$1)</f>
        <v>0.61972602739726024</v>
      </c>
      <c r="P3430" s="15">
        <f>VLOOKUP($B3430,Load!$A$2:$P$8785,P$1)</f>
        <v>0.72439221240016149</v>
      </c>
    </row>
    <row r="3431" spans="1:16" x14ac:dyDescent="0.25">
      <c r="A3431" s="15">
        <v>3429</v>
      </c>
      <c r="B3431" s="15">
        <v>8648</v>
      </c>
      <c r="C3431" s="15">
        <v>80927102186.020996</v>
      </c>
      <c r="D3431" s="15">
        <f>VLOOKUP($B3431,Load!$A$2:$P$8785,D$1)</f>
        <v>0.63557791968972555</v>
      </c>
      <c r="E3431" s="15">
        <f>VLOOKUP($B3431,Load!$A$2:$P$8785,E$1)</f>
        <v>0.62936728737476322</v>
      </c>
      <c r="F3431" s="15">
        <f>VLOOKUP($B3431,Load!$A$2:$P$8785,F$1)</f>
        <v>0.63557791968972555</v>
      </c>
      <c r="G3431" s="15">
        <f>VLOOKUP($B3431,Load!$A$2:$P$8785,G$1)</f>
        <v>0.61257481025778193</v>
      </c>
      <c r="H3431" s="15">
        <f>VLOOKUP($B3431,Load!$A$2:$P$8785,H$1)</f>
        <v>0.52530510322512569</v>
      </c>
      <c r="I3431" s="15">
        <f>VLOOKUP($B3431,Load!$A$2:$P$8785,I$1)</f>
        <v>0.54281996271937538</v>
      </c>
      <c r="J3431" s="15">
        <f>VLOOKUP($B3431,Load!$A$2:$P$8785,J$1)</f>
        <v>0.56734118427599933</v>
      </c>
      <c r="K3431" s="15">
        <f>VLOOKUP($B3431,Load!$A$2:$P$8785,K$1)</f>
        <v>0.62774582259468503</v>
      </c>
      <c r="L3431" s="15">
        <f>VLOOKUP($B3431,Load!$A$2:$P$8785,L$1)</f>
        <v>0.57232655795141307</v>
      </c>
      <c r="M3431" s="15">
        <f>VLOOKUP($B3431,Load!$A$2:$P$8785,M$1)</f>
        <v>0.56498441404539246</v>
      </c>
      <c r="N3431" s="15">
        <f>VLOOKUP($B3431,Load!$A$2:$P$8785,N$1)</f>
        <v>0.67867028638347704</v>
      </c>
      <c r="O3431" s="15">
        <f>VLOOKUP($B3431,Load!$A$2:$P$8785,O$1)</f>
        <v>0.5537235367372354</v>
      </c>
      <c r="P3431" s="15">
        <f>VLOOKUP($B3431,Load!$A$2:$P$8785,P$1)</f>
        <v>0.52240038983683201</v>
      </c>
    </row>
    <row r="3432" spans="1:16" x14ac:dyDescent="0.25">
      <c r="A3432" s="15">
        <v>3430</v>
      </c>
      <c r="B3432" s="15">
        <v>3368</v>
      </c>
      <c r="C3432" s="15">
        <v>80930421536.302002</v>
      </c>
      <c r="D3432" s="15">
        <f>VLOOKUP($B3432,Load!$A$2:$P$8785,D$1)</f>
        <v>0.64794877795981143</v>
      </c>
      <c r="E3432" s="15">
        <f>VLOOKUP($B3432,Load!$A$2:$P$8785,E$1)</f>
        <v>0.55785215654815745</v>
      </c>
      <c r="F3432" s="15">
        <f>VLOOKUP($B3432,Load!$A$2:$P$8785,F$1)</f>
        <v>0.64794877795981143</v>
      </c>
      <c r="G3432" s="15">
        <f>VLOOKUP($B3432,Load!$A$2:$P$8785,G$1)</f>
        <v>0.62471162526329871</v>
      </c>
      <c r="H3432" s="15">
        <f>VLOOKUP($B3432,Load!$A$2:$P$8785,H$1)</f>
        <v>0.54313649632469319</v>
      </c>
      <c r="I3432" s="15">
        <f>VLOOKUP($B3432,Load!$A$2:$P$8785,I$1)</f>
        <v>0.61495445433123486</v>
      </c>
      <c r="J3432" s="15">
        <f>VLOOKUP($B3432,Load!$A$2:$P$8785,J$1)</f>
        <v>0.6089318294907945</v>
      </c>
      <c r="K3432" s="15">
        <f>VLOOKUP($B3432,Load!$A$2:$P$8785,K$1)</f>
        <v>0.58188397139394765</v>
      </c>
      <c r="L3432" s="15">
        <f>VLOOKUP($B3432,Load!$A$2:$P$8785,L$1)</f>
        <v>0.5964139423448489</v>
      </c>
      <c r="M3432" s="15">
        <f>VLOOKUP($B3432,Load!$A$2:$P$8785,M$1)</f>
        <v>0.56209908029986866</v>
      </c>
      <c r="N3432" s="15">
        <f>VLOOKUP($B3432,Load!$A$2:$P$8785,N$1)</f>
        <v>0.65961354199936117</v>
      </c>
      <c r="O3432" s="15">
        <f>VLOOKUP($B3432,Load!$A$2:$P$8785,O$1)</f>
        <v>0.72221668742216683</v>
      </c>
      <c r="P3432" s="15">
        <f>VLOOKUP($B3432,Load!$A$2:$P$8785,P$1)</f>
        <v>0.70584069987893738</v>
      </c>
    </row>
    <row r="3433" spans="1:16" x14ac:dyDescent="0.25">
      <c r="A3433" s="15">
        <v>3431</v>
      </c>
      <c r="B3433" s="15">
        <v>4787</v>
      </c>
      <c r="C3433" s="15">
        <v>80934023847.865005</v>
      </c>
      <c r="D3433" s="15">
        <f>VLOOKUP($B3433,Load!$A$2:$P$8785,D$1)</f>
        <v>0.63738339630211638</v>
      </c>
      <c r="E3433" s="15">
        <f>VLOOKUP($B3433,Load!$A$2:$P$8785,E$1)</f>
        <v>0.64360204133881782</v>
      </c>
      <c r="F3433" s="15">
        <f>VLOOKUP($B3433,Load!$A$2:$P$8785,F$1)</f>
        <v>0.63738339630211638</v>
      </c>
      <c r="G3433" s="15">
        <f>VLOOKUP($B3433,Load!$A$2:$P$8785,G$1)</f>
        <v>0.61767360995018217</v>
      </c>
      <c r="H3433" s="15">
        <f>VLOOKUP($B3433,Load!$A$2:$P$8785,H$1)</f>
        <v>0.63391130024970987</v>
      </c>
      <c r="I3433" s="15">
        <f>VLOOKUP($B3433,Load!$A$2:$P$8785,I$1)</f>
        <v>0.66760454401575631</v>
      </c>
      <c r="J3433" s="15">
        <f>VLOOKUP($B3433,Load!$A$2:$P$8785,J$1)</f>
        <v>0.67486316138663127</v>
      </c>
      <c r="K3433" s="15">
        <f>VLOOKUP($B3433,Load!$A$2:$P$8785,K$1)</f>
        <v>0.68782535970916048</v>
      </c>
      <c r="L3433" s="15">
        <f>VLOOKUP($B3433,Load!$A$2:$P$8785,L$1)</f>
        <v>0.64801504495453022</v>
      </c>
      <c r="M3433" s="15">
        <f>VLOOKUP($B3433,Load!$A$2:$P$8785,M$1)</f>
        <v>0.60826442022825056</v>
      </c>
      <c r="N3433" s="15">
        <f>VLOOKUP($B3433,Load!$A$2:$P$8785,N$1)</f>
        <v>0.7396465452996912</v>
      </c>
      <c r="O3433" s="15">
        <f>VLOOKUP($B3433,Load!$A$2:$P$8785,O$1)</f>
        <v>0.91093399750934001</v>
      </c>
      <c r="P3433" s="15">
        <f>VLOOKUP($B3433,Load!$A$2:$P$8785,P$1)</f>
        <v>0.79524810221034437</v>
      </c>
    </row>
    <row r="3434" spans="1:16" x14ac:dyDescent="0.25">
      <c r="A3434" s="15">
        <v>3432</v>
      </c>
      <c r="B3434" s="15">
        <v>6371</v>
      </c>
      <c r="C3434" s="15">
        <v>80941321397.947998</v>
      </c>
      <c r="D3434" s="15">
        <f>VLOOKUP($B3434,Load!$A$2:$P$8785,D$1)</f>
        <v>0.68111605202447423</v>
      </c>
      <c r="E3434" s="15">
        <f>VLOOKUP($B3434,Load!$A$2:$P$8785,E$1)</f>
        <v>0.65857072146648687</v>
      </c>
      <c r="F3434" s="15">
        <f>VLOOKUP($B3434,Load!$A$2:$P$8785,F$1)</f>
        <v>0.68111605202447423</v>
      </c>
      <c r="G3434" s="15">
        <f>VLOOKUP($B3434,Load!$A$2:$P$8785,G$1)</f>
        <v>0.66287739476411778</v>
      </c>
      <c r="H3434" s="15">
        <f>VLOOKUP($B3434,Load!$A$2:$P$8785,H$1)</f>
        <v>0.69985580135757741</v>
      </c>
      <c r="I3434" s="15">
        <f>VLOOKUP($B3434,Load!$A$2:$P$8785,I$1)</f>
        <v>0.72187247212745753</v>
      </c>
      <c r="J3434" s="15">
        <f>VLOOKUP($B3434,Load!$A$2:$P$8785,J$1)</f>
        <v>0.70770442859512361</v>
      </c>
      <c r="K3434" s="15">
        <f>VLOOKUP($B3434,Load!$A$2:$P$8785,K$1)</f>
        <v>0.69606922801208415</v>
      </c>
      <c r="L3434" s="15">
        <f>VLOOKUP($B3434,Load!$A$2:$P$8785,L$1)</f>
        <v>0.66169461833732646</v>
      </c>
      <c r="M3434" s="15">
        <f>VLOOKUP($B3434,Load!$A$2:$P$8785,M$1)</f>
        <v>0.63139861400932584</v>
      </c>
      <c r="N3434" s="15">
        <f>VLOOKUP($B3434,Load!$A$2:$P$8785,N$1)</f>
        <v>0.64356435643564358</v>
      </c>
      <c r="O3434" s="15">
        <f>VLOOKUP($B3434,Load!$A$2:$P$8785,O$1)</f>
        <v>0.65591531755915322</v>
      </c>
      <c r="P3434" s="15">
        <f>VLOOKUP($B3434,Load!$A$2:$P$8785,P$1)</f>
        <v>0.80921598635571113</v>
      </c>
    </row>
    <row r="3435" spans="1:16" x14ac:dyDescent="0.25">
      <c r="A3435" s="15">
        <v>3433</v>
      </c>
      <c r="B3435" s="15">
        <v>8726</v>
      </c>
      <c r="C3435" s="15">
        <v>80945988592.360001</v>
      </c>
      <c r="D3435" s="15">
        <f>VLOOKUP($B3435,Load!$A$2:$P$8785,D$1)</f>
        <v>0.69194891169881978</v>
      </c>
      <c r="E3435" s="15">
        <f>VLOOKUP($B3435,Load!$A$2:$P$8785,E$1)</f>
        <v>0.4974824625782997</v>
      </c>
      <c r="F3435" s="15">
        <f>VLOOKUP($B3435,Load!$A$2:$P$8785,F$1)</f>
        <v>0.69194891169881978</v>
      </c>
      <c r="G3435" s="15">
        <f>VLOOKUP($B3435,Load!$A$2:$P$8785,G$1)</f>
        <v>0.70276505399712463</v>
      </c>
      <c r="H3435" s="15">
        <f>VLOOKUP($B3435,Load!$A$2:$P$8785,H$1)</f>
        <v>0.72887138184503919</v>
      </c>
      <c r="I3435" s="15">
        <f>VLOOKUP($B3435,Load!$A$2:$P$8785,I$1)</f>
        <v>0.72289241374459257</v>
      </c>
      <c r="J3435" s="15">
        <f>VLOOKUP($B3435,Load!$A$2:$P$8785,J$1)</f>
        <v>0.71189251948913579</v>
      </c>
      <c r="K3435" s="15">
        <f>VLOOKUP($B3435,Load!$A$2:$P$8785,K$1)</f>
        <v>0.4917305296216013</v>
      </c>
      <c r="L3435" s="15">
        <f>VLOOKUP($B3435,Load!$A$2:$P$8785,L$1)</f>
        <v>0.52747507535358218</v>
      </c>
      <c r="M3435" s="15">
        <f>VLOOKUP($B3435,Load!$A$2:$P$8785,M$1)</f>
        <v>0.53404436200633743</v>
      </c>
      <c r="N3435" s="15">
        <f>VLOOKUP($B3435,Load!$A$2:$P$8785,N$1)</f>
        <v>0.81659214308527628</v>
      </c>
      <c r="O3435" s="15">
        <f>VLOOKUP($B3435,Load!$A$2:$P$8785,O$1)</f>
        <v>0.6770859277708593</v>
      </c>
      <c r="P3435" s="15">
        <f>VLOOKUP($B3435,Load!$A$2:$P$8785,P$1)</f>
        <v>0.69172814972170837</v>
      </c>
    </row>
    <row r="3436" spans="1:16" x14ac:dyDescent="0.25">
      <c r="A3436" s="15">
        <v>3434</v>
      </c>
      <c r="B3436" s="15">
        <v>4442</v>
      </c>
      <c r="C3436" s="15">
        <v>80946464483.003006</v>
      </c>
      <c r="D3436" s="15">
        <f>VLOOKUP($B3436,Load!$A$2:$P$8785,D$1)</f>
        <v>0.51494533418034705</v>
      </c>
      <c r="E3436" s="15">
        <f>VLOOKUP($B3436,Load!$A$2:$P$8785,E$1)</f>
        <v>0.55295362610728982</v>
      </c>
      <c r="F3436" s="15">
        <f>VLOOKUP($B3436,Load!$A$2:$P$8785,F$1)</f>
        <v>0.51494533418034705</v>
      </c>
      <c r="G3436" s="15">
        <f>VLOOKUP($B3436,Load!$A$2:$P$8785,G$1)</f>
        <v>0.54191046173392621</v>
      </c>
      <c r="H3436" s="15">
        <f>VLOOKUP($B3436,Load!$A$2:$P$8785,H$1)</f>
        <v>0.57591530967537718</v>
      </c>
      <c r="I3436" s="15">
        <f>VLOOKUP($B3436,Load!$A$2:$P$8785,I$1)</f>
        <v>0.54194070270460382</v>
      </c>
      <c r="J3436" s="15">
        <f>VLOOKUP($B3436,Load!$A$2:$P$8785,J$1)</f>
        <v>0.46827832144634268</v>
      </c>
      <c r="K3436" s="15">
        <f>VLOOKUP($B3436,Load!$A$2:$P$8785,K$1)</f>
        <v>0.52600317465735891</v>
      </c>
      <c r="L3436" s="15">
        <f>VLOOKUP($B3436,Load!$A$2:$P$8785,L$1)</f>
        <v>0.51964345518716026</v>
      </c>
      <c r="M3436" s="15">
        <f>VLOOKUP($B3436,Load!$A$2:$P$8785,M$1)</f>
        <v>0.54303526805265734</v>
      </c>
      <c r="N3436" s="15">
        <f>VLOOKUP($B3436,Load!$A$2:$P$8785,N$1)</f>
        <v>0.52791972745661664</v>
      </c>
      <c r="O3436" s="15">
        <f>VLOOKUP($B3436,Load!$A$2:$P$8785,O$1)</f>
        <v>0.52381070983810707</v>
      </c>
      <c r="P3436" s="15">
        <f>VLOOKUP($B3436,Load!$A$2:$P$8785,P$1)</f>
        <v>0.46203278588668856</v>
      </c>
    </row>
    <row r="3437" spans="1:16" x14ac:dyDescent="0.25">
      <c r="A3437" s="15">
        <v>3435</v>
      </c>
      <c r="B3437" s="15">
        <v>2711</v>
      </c>
      <c r="C3437" s="15">
        <v>80969485111.147003</v>
      </c>
      <c r="D3437" s="15">
        <f>VLOOKUP($B3437,Load!$A$2:$P$8785,D$1)</f>
        <v>0.52995753786485678</v>
      </c>
      <c r="E3437" s="15">
        <f>VLOOKUP($B3437,Load!$A$2:$P$8785,E$1)</f>
        <v>0.58126952158254963</v>
      </c>
      <c r="F3437" s="15">
        <f>VLOOKUP($B3437,Load!$A$2:$P$8785,F$1)</f>
        <v>0.52995753786485678</v>
      </c>
      <c r="G3437" s="15">
        <f>VLOOKUP($B3437,Load!$A$2:$P$8785,G$1)</f>
        <v>0.58943796181751318</v>
      </c>
      <c r="H3437" s="15">
        <f>VLOOKUP($B3437,Load!$A$2:$P$8785,H$1)</f>
        <v>0.64470861323110473</v>
      </c>
      <c r="I3437" s="15">
        <f>VLOOKUP($B3437,Load!$A$2:$P$8785,I$1)</f>
        <v>0.57978405374037212</v>
      </c>
      <c r="J3437" s="15">
        <f>VLOOKUP($B3437,Load!$A$2:$P$8785,J$1)</f>
        <v>0.55548183778404381</v>
      </c>
      <c r="K3437" s="15">
        <f>VLOOKUP($B3437,Load!$A$2:$P$8785,K$1)</f>
        <v>0.52316987830480122</v>
      </c>
      <c r="L3437" s="15">
        <f>VLOOKUP($B3437,Load!$A$2:$P$8785,L$1)</f>
        <v>0.47659530618028184</v>
      </c>
      <c r="M3437" s="15">
        <f>VLOOKUP($B3437,Load!$A$2:$P$8785,M$1)</f>
        <v>0.52479583687559572</v>
      </c>
      <c r="N3437" s="15">
        <f>VLOOKUP($B3437,Load!$A$2:$P$8785,N$1)</f>
        <v>0.50162354945171939</v>
      </c>
      <c r="O3437" s="15">
        <f>VLOOKUP($B3437,Load!$A$2:$P$8785,O$1)</f>
        <v>0.47307596513075967</v>
      </c>
      <c r="P3437" s="15">
        <f>VLOOKUP($B3437,Load!$A$2:$P$8785,P$1)</f>
        <v>0.44613094558273753</v>
      </c>
    </row>
    <row r="3438" spans="1:16" x14ac:dyDescent="0.25">
      <c r="A3438" s="15">
        <v>3436</v>
      </c>
      <c r="B3438" s="15">
        <v>917</v>
      </c>
      <c r="C3438" s="15">
        <v>80971148346.656998</v>
      </c>
      <c r="D3438" s="15">
        <f>VLOOKUP($B3438,Load!$A$2:$P$8785,D$1)</f>
        <v>0.58527533518338959</v>
      </c>
      <c r="E3438" s="15">
        <f>VLOOKUP($B3438,Load!$A$2:$P$8785,E$1)</f>
        <v>0.4896482274829746</v>
      </c>
      <c r="F3438" s="15">
        <f>VLOOKUP($B3438,Load!$A$2:$P$8785,F$1)</f>
        <v>0.58527533518338959</v>
      </c>
      <c r="G3438" s="15">
        <f>VLOOKUP($B3438,Load!$A$2:$P$8785,G$1)</f>
        <v>0.57805342873382592</v>
      </c>
      <c r="H3438" s="15">
        <f>VLOOKUP($B3438,Load!$A$2:$P$8785,H$1)</f>
        <v>0.53223367214152573</v>
      </c>
      <c r="I3438" s="15">
        <f>VLOOKUP($B3438,Load!$A$2:$P$8785,I$1)</f>
        <v>0.52671191924876026</v>
      </c>
      <c r="J3438" s="15">
        <f>VLOOKUP($B3438,Load!$A$2:$P$8785,J$1)</f>
        <v>0.51517664620998505</v>
      </c>
      <c r="K3438" s="15">
        <f>VLOOKUP($B3438,Load!$A$2:$P$8785,K$1)</f>
        <v>0.50101554899383849</v>
      </c>
      <c r="L3438" s="15">
        <f>VLOOKUP($B3438,Load!$A$2:$P$8785,L$1)</f>
        <v>0.55756498441404534</v>
      </c>
      <c r="M3438" s="15">
        <f>VLOOKUP($B3438,Load!$A$2:$P$8785,M$1)</f>
        <v>0.54723445912873225</v>
      </c>
      <c r="N3438" s="15">
        <f>VLOOKUP($B3438,Load!$A$2:$P$8785,N$1)</f>
        <v>0.71287128712871284</v>
      </c>
      <c r="O3438" s="15">
        <f>VLOOKUP($B3438,Load!$A$2:$P$8785,O$1)</f>
        <v>0.5881942714819427</v>
      </c>
      <c r="P3438" s="15">
        <f>VLOOKUP($B3438,Load!$A$2:$P$8785,P$1)</f>
        <v>0.53872100017512203</v>
      </c>
    </row>
    <row r="3439" spans="1:16" x14ac:dyDescent="0.25">
      <c r="A3439" s="15">
        <v>3437</v>
      </c>
      <c r="B3439" s="15">
        <v>6471</v>
      </c>
      <c r="C3439" s="15">
        <v>80991370334.511002</v>
      </c>
      <c r="D3439" s="15">
        <f>VLOOKUP($B3439,Load!$A$2:$P$8785,D$1)</f>
        <v>0.60127386405429806</v>
      </c>
      <c r="E3439" s="15">
        <f>VLOOKUP($B3439,Load!$A$2:$P$8785,E$1)</f>
        <v>0.7030500605915786</v>
      </c>
      <c r="F3439" s="15">
        <f>VLOOKUP($B3439,Load!$A$2:$P$8785,F$1)</f>
        <v>0.60127386405429806</v>
      </c>
      <c r="G3439" s="15">
        <f>VLOOKUP($B3439,Load!$A$2:$P$8785,G$1)</f>
        <v>0.5964926945066702</v>
      </c>
      <c r="H3439" s="15">
        <f>VLOOKUP($B3439,Load!$A$2:$P$8785,H$1)</f>
        <v>0.64228185559033513</v>
      </c>
      <c r="I3439" s="15">
        <f>VLOOKUP($B3439,Load!$A$2:$P$8785,I$1)</f>
        <v>0.64509548763760416</v>
      </c>
      <c r="J3439" s="15">
        <f>VLOOKUP($B3439,Load!$A$2:$P$8785,J$1)</f>
        <v>0.61403217780726493</v>
      </c>
      <c r="K3439" s="15">
        <f>VLOOKUP($B3439,Load!$A$2:$P$8785,K$1)</f>
        <v>0.71586816637935446</v>
      </c>
      <c r="L3439" s="15">
        <f>VLOOKUP($B3439,Load!$A$2:$P$8785,L$1)</f>
        <v>0.65110647396759147</v>
      </c>
      <c r="M3439" s="15">
        <f>VLOOKUP($B3439,Load!$A$2:$P$8785,M$1)</f>
        <v>0.63485070974057756</v>
      </c>
      <c r="N3439" s="15">
        <f>VLOOKUP($B3439,Load!$A$2:$P$8785,N$1)</f>
        <v>0.64603960396039606</v>
      </c>
      <c r="O3439" s="15">
        <f>VLOOKUP($B3439,Load!$A$2:$P$8785,O$1)</f>
        <v>0.66729763387297636</v>
      </c>
      <c r="P3439" s="15">
        <f>VLOOKUP($B3439,Load!$A$2:$P$8785,P$1)</f>
        <v>0.68918126651286393</v>
      </c>
    </row>
    <row r="3440" spans="1:16" x14ac:dyDescent="0.25">
      <c r="A3440" s="15">
        <v>3438</v>
      </c>
      <c r="B3440" s="15">
        <v>7436</v>
      </c>
      <c r="C3440" s="15">
        <v>81011118620.908005</v>
      </c>
      <c r="D3440" s="15">
        <f>VLOOKUP($B3440,Load!$A$2:$P$8785,D$1)</f>
        <v>0.66234243873081677</v>
      </c>
      <c r="E3440" s="15">
        <f>VLOOKUP($B3440,Load!$A$2:$P$8785,E$1)</f>
        <v>0.51100035842905667</v>
      </c>
      <c r="F3440" s="15">
        <f>VLOOKUP($B3440,Load!$A$2:$P$8785,F$1)</f>
        <v>0.66234243873081677</v>
      </c>
      <c r="G3440" s="15">
        <f>VLOOKUP($B3440,Load!$A$2:$P$8785,G$1)</f>
        <v>0.67574977431542349</v>
      </c>
      <c r="H3440" s="15">
        <f>VLOOKUP($B3440,Load!$A$2:$P$8785,H$1)</f>
        <v>0.72985615306158336</v>
      </c>
      <c r="I3440" s="15">
        <f>VLOOKUP($B3440,Load!$A$2:$P$8785,I$1)</f>
        <v>0.72176696092568493</v>
      </c>
      <c r="J3440" s="15">
        <f>VLOOKUP($B3440,Load!$A$2:$P$8785,J$1)</f>
        <v>0.6911179300049759</v>
      </c>
      <c r="K3440" s="15">
        <f>VLOOKUP($B3440,Load!$A$2:$P$8785,K$1)</f>
        <v>0.4967997405656352</v>
      </c>
      <c r="L3440" s="15">
        <f>VLOOKUP($B3440,Load!$A$2:$P$8785,L$1)</f>
        <v>0.51838112167349359</v>
      </c>
      <c r="M3440" s="15">
        <f>VLOOKUP($B3440,Load!$A$2:$P$8785,M$1)</f>
        <v>0.52878893268413329</v>
      </c>
      <c r="N3440" s="15">
        <f>VLOOKUP($B3440,Load!$A$2:$P$8785,N$1)</f>
        <v>0.56289257958053873</v>
      </c>
      <c r="O3440" s="15">
        <f>VLOOKUP($B3440,Load!$A$2:$P$8785,O$1)</f>
        <v>0.46112079701120795</v>
      </c>
      <c r="P3440" s="15">
        <f>VLOOKUP($B3440,Load!$A$2:$P$8785,P$1)</f>
        <v>0.43443203362342681</v>
      </c>
    </row>
    <row r="3441" spans="1:16" x14ac:dyDescent="0.25">
      <c r="A3441" s="15">
        <v>3439</v>
      </c>
      <c r="B3441" s="15">
        <v>6702</v>
      </c>
      <c r="C3441" s="15">
        <v>81013486181.263</v>
      </c>
      <c r="D3441" s="15">
        <f>VLOOKUP($B3441,Load!$A$2:$P$8785,D$1)</f>
        <v>0.57601390885686587</v>
      </c>
      <c r="E3441" s="15">
        <f>VLOOKUP($B3441,Load!$A$2:$P$8785,E$1)</f>
        <v>0.45143286282407963</v>
      </c>
      <c r="F3441" s="15">
        <f>VLOOKUP($B3441,Load!$A$2:$P$8785,F$1)</f>
        <v>0.57601390885686587</v>
      </c>
      <c r="G3441" s="15">
        <f>VLOOKUP($B3441,Load!$A$2:$P$8785,G$1)</f>
        <v>0.49567019960546993</v>
      </c>
      <c r="H3441" s="15">
        <f>VLOOKUP($B3441,Load!$A$2:$P$8785,H$1)</f>
        <v>0.45689867407589774</v>
      </c>
      <c r="I3441" s="15">
        <f>VLOOKUP($B3441,Load!$A$2:$P$8785,I$1)</f>
        <v>0.48999402103189954</v>
      </c>
      <c r="J3441" s="15">
        <f>VLOOKUP($B3441,Load!$A$2:$P$8785,J$1)</f>
        <v>0.48718692983911094</v>
      </c>
      <c r="K3441" s="15">
        <f>VLOOKUP($B3441,Load!$A$2:$P$8785,K$1)</f>
        <v>0.50494120056665925</v>
      </c>
      <c r="L3441" s="15">
        <f>VLOOKUP($B3441,Load!$A$2:$P$8785,L$1)</f>
        <v>0.4923615941468944</v>
      </c>
      <c r="M3441" s="15">
        <f>VLOOKUP($B3441,Load!$A$2:$P$8785,M$1)</f>
        <v>0.43978153901641032</v>
      </c>
      <c r="N3441" s="15">
        <f>VLOOKUP($B3441,Load!$A$2:$P$8785,N$1)</f>
        <v>0.66075801128499945</v>
      </c>
      <c r="O3441" s="15">
        <f>VLOOKUP($B3441,Load!$A$2:$P$8785,O$1)</f>
        <v>0.64229140722291411</v>
      </c>
      <c r="P3441" s="15">
        <f>VLOOKUP($B3441,Load!$A$2:$P$8785,P$1)</f>
        <v>0.69790310422805468</v>
      </c>
    </row>
    <row r="3442" spans="1:16" x14ac:dyDescent="0.25">
      <c r="A3442" s="15">
        <v>3440</v>
      </c>
      <c r="B3442" s="15">
        <v>6664</v>
      </c>
      <c r="C3442" s="15">
        <v>81031314002.807007</v>
      </c>
      <c r="D3442" s="15">
        <f>VLOOKUP($B3442,Load!$A$2:$P$8785,D$1)</f>
        <v>0.6515764485606339</v>
      </c>
      <c r="E3442" s="15">
        <f>VLOOKUP($B3442,Load!$A$2:$P$8785,E$1)</f>
        <v>0.70583215279318645</v>
      </c>
      <c r="F3442" s="15">
        <f>VLOOKUP($B3442,Load!$A$2:$P$8785,F$1)</f>
        <v>0.6515764485606339</v>
      </c>
      <c r="G3442" s="15">
        <f>VLOOKUP($B3442,Load!$A$2:$P$8785,G$1)</f>
        <v>0.65288040389180513</v>
      </c>
      <c r="H3442" s="15">
        <f>VLOOKUP($B3442,Load!$A$2:$P$8785,H$1)</f>
        <v>0.69718285091267185</v>
      </c>
      <c r="I3442" s="15">
        <f>VLOOKUP($B3442,Load!$A$2:$P$8785,I$1)</f>
        <v>0.69493194527485669</v>
      </c>
      <c r="J3442" s="15">
        <f>VLOOKUP($B3442,Load!$A$2:$P$8785,J$1)</f>
        <v>0.66756510200696628</v>
      </c>
      <c r="K3442" s="15">
        <f>VLOOKUP($B3442,Load!$A$2:$P$8785,K$1)</f>
        <v>0.69654713342094932</v>
      </c>
      <c r="L3442" s="15">
        <f>VLOOKUP($B3442,Load!$A$2:$P$8785,L$1)</f>
        <v>0.60200427647680144</v>
      </c>
      <c r="M3442" s="15">
        <f>VLOOKUP($B3442,Load!$A$2:$P$8785,M$1)</f>
        <v>0.60321508617358377</v>
      </c>
      <c r="N3442" s="15">
        <f>VLOOKUP($B3442,Load!$A$2:$P$8785,N$1)</f>
        <v>0.6313478122005749</v>
      </c>
      <c r="O3442" s="15">
        <f>VLOOKUP($B3442,Load!$A$2:$P$8785,O$1)</f>
        <v>0.61579078455790781</v>
      </c>
      <c r="P3442" s="15">
        <f>VLOOKUP($B3442,Load!$A$2:$P$8785,P$1)</f>
        <v>0.63164226379466581</v>
      </c>
    </row>
    <row r="3443" spans="1:16" x14ac:dyDescent="0.25">
      <c r="A3443" s="15">
        <v>3441</v>
      </c>
      <c r="B3443" s="15">
        <v>1664</v>
      </c>
      <c r="C3443" s="15">
        <v>81031973403.919006</v>
      </c>
      <c r="D3443" s="15">
        <f>VLOOKUP($B3443,Load!$A$2:$P$8785,D$1)</f>
        <v>0.70579089906048342</v>
      </c>
      <c r="E3443" s="15">
        <f>VLOOKUP($B3443,Load!$A$2:$P$8785,E$1)</f>
        <v>0.50837187868029832</v>
      </c>
      <c r="F3443" s="15">
        <f>VLOOKUP($B3443,Load!$A$2:$P$8785,F$1)</f>
        <v>0.70579089906048342</v>
      </c>
      <c r="G3443" s="15">
        <f>VLOOKUP($B3443,Load!$A$2:$P$8785,G$1)</f>
        <v>0.6713363870406901</v>
      </c>
      <c r="H3443" s="15">
        <f>VLOOKUP($B3443,Load!$A$2:$P$8785,H$1)</f>
        <v>0.53859951464847189</v>
      </c>
      <c r="I3443" s="15">
        <f>VLOOKUP($B3443,Load!$A$2:$P$8785,I$1)</f>
        <v>0.60267998452502369</v>
      </c>
      <c r="J3443" s="15">
        <f>VLOOKUP($B3443,Load!$A$2:$P$8785,J$1)</f>
        <v>0.68581025045612876</v>
      </c>
      <c r="K3443" s="15">
        <f>VLOOKUP($B3443,Load!$A$2:$P$8785,K$1)</f>
        <v>0.49751659867893289</v>
      </c>
      <c r="L3443" s="15">
        <f>VLOOKUP($B3443,Load!$A$2:$P$8785,L$1)</f>
        <v>0.5606564134271067</v>
      </c>
      <c r="M3443" s="15">
        <f>VLOOKUP($B3443,Load!$A$2:$P$8785,M$1)</f>
        <v>0.5618929850323312</v>
      </c>
      <c r="N3443" s="15">
        <f>VLOOKUP($B3443,Load!$A$2:$P$8785,N$1)</f>
        <v>0.62317683381241351</v>
      </c>
      <c r="O3443" s="15">
        <f>VLOOKUP($B3443,Load!$A$2:$P$8785,O$1)</f>
        <v>0.60378580323785802</v>
      </c>
      <c r="P3443" s="15">
        <f>VLOOKUP($B3443,Load!$A$2:$P$8785,P$1)</f>
        <v>0.68198222892254279</v>
      </c>
    </row>
    <row r="3444" spans="1:16" x14ac:dyDescent="0.25">
      <c r="A3444" s="15">
        <v>3442</v>
      </c>
      <c r="B3444" s="15">
        <v>8716</v>
      </c>
      <c r="C3444" s="15">
        <v>81034977206.604996</v>
      </c>
      <c r="D3444" s="15">
        <f>VLOOKUP($B3444,Load!$A$2:$P$8785,D$1)</f>
        <v>0.57410812798823097</v>
      </c>
      <c r="E3444" s="15">
        <f>VLOOKUP($B3444,Load!$A$2:$P$8785,E$1)</f>
        <v>0.396337196402055</v>
      </c>
      <c r="F3444" s="15">
        <f>VLOOKUP($B3444,Load!$A$2:$P$8785,F$1)</f>
        <v>0.57410812798823097</v>
      </c>
      <c r="G3444" s="15">
        <f>VLOOKUP($B3444,Load!$A$2:$P$8785,G$1)</f>
        <v>0.57743488582032165</v>
      </c>
      <c r="H3444" s="15">
        <f>VLOOKUP($B3444,Load!$A$2:$P$8785,H$1)</f>
        <v>0.55379312770372457</v>
      </c>
      <c r="I3444" s="15">
        <f>VLOOKUP($B3444,Load!$A$2:$P$8785,I$1)</f>
        <v>0.53761474343192772</v>
      </c>
      <c r="J3444" s="15">
        <f>VLOOKUP($B3444,Load!$A$2:$P$8785,J$1)</f>
        <v>0.52612373527948253</v>
      </c>
      <c r="K3444" s="15">
        <f>VLOOKUP($B3444,Load!$A$2:$P$8785,K$1)</f>
        <v>0.40384713854136445</v>
      </c>
      <c r="L3444" s="15">
        <f>VLOOKUP($B3444,Load!$A$2:$P$8785,L$1)</f>
        <v>0.46214287554422029</v>
      </c>
      <c r="M3444" s="15">
        <f>VLOOKUP($B3444,Load!$A$2:$P$8785,M$1)</f>
        <v>0.4554447793492542</v>
      </c>
      <c r="N3444" s="15">
        <f>VLOOKUP($B3444,Load!$A$2:$P$8785,N$1)</f>
        <v>0.80634515064409662</v>
      </c>
      <c r="O3444" s="15">
        <f>VLOOKUP($B3444,Load!$A$2:$P$8785,O$1)</f>
        <v>0.61579078455790781</v>
      </c>
      <c r="P3444" s="15">
        <f>VLOOKUP($B3444,Load!$A$2:$P$8785,P$1)</f>
        <v>0.61585463350008007</v>
      </c>
    </row>
    <row r="3445" spans="1:16" x14ac:dyDescent="0.25">
      <c r="A3445" s="15">
        <v>3443</v>
      </c>
      <c r="B3445" s="15">
        <v>3133</v>
      </c>
      <c r="C3445" s="15">
        <v>81038289489.942001</v>
      </c>
      <c r="D3445" s="15">
        <f>VLOOKUP($B3445,Load!$A$2:$P$8785,D$1)</f>
        <v>0.7305326156006553</v>
      </c>
      <c r="E3445" s="15">
        <f>VLOOKUP($B3445,Load!$A$2:$P$8785,E$1)</f>
        <v>0.6220962979398863</v>
      </c>
      <c r="F3445" s="15">
        <f>VLOOKUP($B3445,Load!$A$2:$P$8785,F$1)</f>
        <v>0.7305326156006553</v>
      </c>
      <c r="G3445" s="15">
        <f>VLOOKUP($B3445,Load!$A$2:$P$8785,G$1)</f>
        <v>0.71323013139857572</v>
      </c>
      <c r="H3445" s="15">
        <f>VLOOKUP($B3445,Load!$A$2:$P$8785,H$1)</f>
        <v>0.68888263637322833</v>
      </c>
      <c r="I3445" s="15">
        <f>VLOOKUP($B3445,Load!$A$2:$P$8785,I$1)</f>
        <v>0.69391200365772165</v>
      </c>
      <c r="J3445" s="15">
        <f>VLOOKUP($B3445,Load!$A$2:$P$8785,J$1)</f>
        <v>0.65222259081107981</v>
      </c>
      <c r="K3445" s="15">
        <f>VLOOKUP($B3445,Load!$A$2:$P$8785,K$1)</f>
        <v>0.64343136083565178</v>
      </c>
      <c r="L3445" s="15">
        <f>VLOOKUP($B3445,Load!$A$2:$P$8785,L$1)</f>
        <v>0.6296983280521421</v>
      </c>
      <c r="M3445" s="15">
        <f>VLOOKUP($B3445,Load!$A$2:$P$8785,M$1)</f>
        <v>0.61259242084653631</v>
      </c>
      <c r="N3445" s="15">
        <f>VLOOKUP($B3445,Load!$A$2:$P$8785,N$1)</f>
        <v>0.67552964973916751</v>
      </c>
      <c r="O3445" s="15">
        <f>VLOOKUP($B3445,Load!$A$2:$P$8785,O$1)</f>
        <v>0.73322540473225406</v>
      </c>
      <c r="P3445" s="15">
        <f>VLOOKUP($B3445,Load!$A$2:$P$8785,P$1)</f>
        <v>0.65987878511006037</v>
      </c>
    </row>
    <row r="3446" spans="1:16" x14ac:dyDescent="0.25">
      <c r="A3446" s="15">
        <v>3444</v>
      </c>
      <c r="B3446" s="15">
        <v>5716</v>
      </c>
      <c r="C3446" s="15">
        <v>81044913676.542999</v>
      </c>
      <c r="D3446" s="15">
        <f>VLOOKUP($B3446,Load!$A$2:$P$8785,D$1)</f>
        <v>0.51061553378581703</v>
      </c>
      <c r="E3446" s="15">
        <f>VLOOKUP($B3446,Load!$A$2:$P$8785,E$1)</f>
        <v>0.57413507655020568</v>
      </c>
      <c r="F3446" s="15">
        <f>VLOOKUP($B3446,Load!$A$2:$P$8785,F$1)</f>
        <v>0.51061553378581703</v>
      </c>
      <c r="G3446" s="15">
        <f>VLOOKUP($B3446,Load!$A$2:$P$8785,G$1)</f>
        <v>0.50708816744123841</v>
      </c>
      <c r="H3446" s="15">
        <f>VLOOKUP($B3446,Load!$A$2:$P$8785,H$1)</f>
        <v>0.51725108148981813</v>
      </c>
      <c r="I3446" s="15">
        <f>VLOOKUP($B3446,Load!$A$2:$P$8785,I$1)</f>
        <v>0.50687581331551368</v>
      </c>
      <c r="J3446" s="15">
        <f>VLOOKUP($B3446,Load!$A$2:$P$8785,J$1)</f>
        <v>0.4429424448498922</v>
      </c>
      <c r="K3446" s="15">
        <f>VLOOKUP($B3446,Load!$A$2:$P$8785,K$1)</f>
        <v>0.57285497277645969</v>
      </c>
      <c r="L3446" s="15">
        <f>VLOOKUP($B3446,Load!$A$2:$P$8785,L$1)</f>
        <v>0.55972898472318833</v>
      </c>
      <c r="M3446" s="15">
        <f>VLOOKUP($B3446,Load!$A$2:$P$8785,M$1)</f>
        <v>0.56148079449725641</v>
      </c>
      <c r="N3446" s="15">
        <f>VLOOKUP($B3446,Load!$A$2:$P$8785,N$1)</f>
        <v>0.65854891940806981</v>
      </c>
      <c r="O3446" s="15">
        <f>VLOOKUP($B3446,Load!$A$2:$P$8785,O$1)</f>
        <v>0.6960149439601494</v>
      </c>
      <c r="P3446" s="15">
        <f>VLOOKUP($B3446,Load!$A$2:$P$8785,P$1)</f>
        <v>0.71597874171025677</v>
      </c>
    </row>
    <row r="3447" spans="1:16" x14ac:dyDescent="0.25">
      <c r="A3447" s="15">
        <v>3445</v>
      </c>
      <c r="B3447" s="15">
        <v>6918</v>
      </c>
      <c r="C3447" s="15">
        <v>81061796192.184998</v>
      </c>
      <c r="D3447" s="15">
        <f>VLOOKUP($B3447,Load!$A$2:$P$8785,D$1)</f>
        <v>0.5586779899027049</v>
      </c>
      <c r="E3447" s="15">
        <f>VLOOKUP($B3447,Load!$A$2:$P$8785,E$1)</f>
        <v>0.39771970847770061</v>
      </c>
      <c r="F3447" s="15">
        <f>VLOOKUP($B3447,Load!$A$2:$P$8785,F$1)</f>
        <v>0.5586779899027049</v>
      </c>
      <c r="G3447" s="15">
        <f>VLOOKUP($B3447,Load!$A$2:$P$8785,G$1)</f>
        <v>0.48749540272158881</v>
      </c>
      <c r="H3447" s="15">
        <f>VLOOKUP($B3447,Load!$A$2:$P$8785,H$1)</f>
        <v>0.45478845004044594</v>
      </c>
      <c r="I3447" s="15">
        <f>VLOOKUP($B3447,Load!$A$2:$P$8785,I$1)</f>
        <v>0.48647698097281328</v>
      </c>
      <c r="J3447" s="15">
        <f>VLOOKUP($B3447,Load!$A$2:$P$8785,J$1)</f>
        <v>0.47793995687510366</v>
      </c>
      <c r="K3447" s="15">
        <f>VLOOKUP($B3447,Load!$A$2:$P$8785,K$1)</f>
        <v>0.45650207376811347</v>
      </c>
      <c r="L3447" s="15">
        <f>VLOOKUP($B3447,Load!$A$2:$P$8785,L$1)</f>
        <v>0.50467578638225519</v>
      </c>
      <c r="M3447" s="15">
        <f>VLOOKUP($B3447,Load!$A$2:$P$8785,M$1)</f>
        <v>0.44748434964062139</v>
      </c>
      <c r="N3447" s="15">
        <f>VLOOKUP($B3447,Load!$A$2:$P$8785,N$1)</f>
        <v>0.65136271691685299</v>
      </c>
      <c r="O3447" s="15">
        <f>VLOOKUP($B3447,Load!$A$2:$P$8785,O$1)</f>
        <v>0.60839352428393523</v>
      </c>
      <c r="P3447" s="15">
        <f>VLOOKUP($B3447,Load!$A$2:$P$8785,P$1)</f>
        <v>0.68908609150505951</v>
      </c>
    </row>
    <row r="3448" spans="1:16" x14ac:dyDescent="0.25">
      <c r="A3448" s="15">
        <v>3446</v>
      </c>
      <c r="B3448" s="15">
        <v>1153</v>
      </c>
      <c r="C3448" s="15">
        <v>81063645951.307007</v>
      </c>
      <c r="D3448" s="15">
        <f>VLOOKUP($B3448,Load!$A$2:$P$8785,D$1)</f>
        <v>0.60789394496639804</v>
      </c>
      <c r="E3448" s="15">
        <f>VLOOKUP($B3448,Load!$A$2:$P$8785,E$1)</f>
        <v>0.42523340558807965</v>
      </c>
      <c r="F3448" s="15">
        <f>VLOOKUP($B3448,Load!$A$2:$P$8785,F$1)</f>
        <v>0.60789394496639804</v>
      </c>
      <c r="G3448" s="15">
        <f>VLOOKUP($B3448,Load!$A$2:$P$8785,G$1)</f>
        <v>0.638720786385369</v>
      </c>
      <c r="H3448" s="15">
        <f>VLOOKUP($B3448,Load!$A$2:$P$8785,H$1)</f>
        <v>0.65687757183554318</v>
      </c>
      <c r="I3448" s="15">
        <f>VLOOKUP($B3448,Load!$A$2:$P$8785,I$1)</f>
        <v>0.60581015017761053</v>
      </c>
      <c r="J3448" s="15">
        <f>VLOOKUP($B3448,Load!$A$2:$P$8785,J$1)</f>
        <v>0.55353292419970146</v>
      </c>
      <c r="K3448" s="15">
        <f>VLOOKUP($B3448,Load!$A$2:$P$8785,K$1)</f>
        <v>0.4200276502415129</v>
      </c>
      <c r="L3448" s="15">
        <f>VLOOKUP($B3448,Load!$A$2:$P$8785,L$1)</f>
        <v>0.4865394028389623</v>
      </c>
      <c r="M3448" s="15">
        <f>VLOOKUP($B3448,Load!$A$2:$P$8785,M$1)</f>
        <v>0.49390730865342503</v>
      </c>
      <c r="N3448" s="15">
        <f>VLOOKUP($B3448,Load!$A$2:$P$8785,N$1)</f>
        <v>0.72463536676248275</v>
      </c>
      <c r="O3448" s="15">
        <f>VLOOKUP($B3448,Load!$A$2:$P$8785,O$1)</f>
        <v>0.58515566625155668</v>
      </c>
      <c r="P3448" s="15">
        <f>VLOOKUP($B3448,Load!$A$2:$P$8785,P$1)</f>
        <v>0.53210062663225144</v>
      </c>
    </row>
    <row r="3449" spans="1:16" x14ac:dyDescent="0.25">
      <c r="A3449" s="15">
        <v>3447</v>
      </c>
      <c r="B3449" s="15">
        <v>3722</v>
      </c>
      <c r="C3449" s="15">
        <v>81064807319.292999</v>
      </c>
      <c r="D3449" s="15">
        <f>VLOOKUP($B3449,Load!$A$2:$P$8785,D$1)</f>
        <v>0.46400748938446623</v>
      </c>
      <c r="E3449" s="15">
        <f>VLOOKUP($B3449,Load!$A$2:$P$8785,E$1)</f>
        <v>0.49529775213777333</v>
      </c>
      <c r="F3449" s="15">
        <f>VLOOKUP($B3449,Load!$A$2:$P$8785,F$1)</f>
        <v>0.46400748938446623</v>
      </c>
      <c r="G3449" s="15">
        <f>VLOOKUP($B3449,Load!$A$2:$P$8785,G$1)</f>
        <v>0.47893610618877264</v>
      </c>
      <c r="H3449" s="15">
        <f>VLOOKUP($B3449,Load!$A$2:$P$8785,H$1)</f>
        <v>0.50490627088242535</v>
      </c>
      <c r="I3449" s="15">
        <f>VLOOKUP($B3449,Load!$A$2:$P$8785,I$1)</f>
        <v>0.47680512081032606</v>
      </c>
      <c r="J3449" s="15">
        <f>VLOOKUP($B3449,Load!$A$2:$P$8785,J$1)</f>
        <v>0.42847072482998838</v>
      </c>
      <c r="K3449" s="15">
        <f>VLOOKUP($B3449,Load!$A$2:$P$8785,K$1)</f>
        <v>0.4746795473553056</v>
      </c>
      <c r="L3449" s="15">
        <f>VLOOKUP($B3449,Load!$A$2:$P$8785,L$1)</f>
        <v>0.44939073086534248</v>
      </c>
      <c r="M3449" s="15">
        <f>VLOOKUP($B3449,Load!$A$2:$P$8785,M$1)</f>
        <v>0.46582682845145168</v>
      </c>
      <c r="N3449" s="15">
        <f>VLOOKUP($B3449,Load!$A$2:$P$8785,N$1)</f>
        <v>0.67076546364313849</v>
      </c>
      <c r="O3449" s="15">
        <f>VLOOKUP($B3449,Load!$A$2:$P$8785,O$1)</f>
        <v>0.62886674968866751</v>
      </c>
      <c r="P3449" s="15">
        <f>VLOOKUP($B3449,Load!$A$2:$P$8785,P$1)</f>
        <v>0.59598589887084363</v>
      </c>
    </row>
    <row r="3450" spans="1:16" x14ac:dyDescent="0.25">
      <c r="A3450" s="15">
        <v>3448</v>
      </c>
      <c r="B3450" s="15">
        <v>918</v>
      </c>
      <c r="C3450" s="15">
        <v>81067856537.654007</v>
      </c>
      <c r="D3450" s="15">
        <f>VLOOKUP($B3450,Load!$A$2:$P$8785,D$1)</f>
        <v>0.60020395198769605</v>
      </c>
      <c r="E3450" s="15">
        <f>VLOOKUP($B3450,Load!$A$2:$P$8785,E$1)</f>
        <v>0.50101554899383849</v>
      </c>
      <c r="F3450" s="15">
        <f>VLOOKUP($B3450,Load!$A$2:$P$8785,F$1)</f>
        <v>0.60020395198769605</v>
      </c>
      <c r="G3450" s="15">
        <f>VLOOKUP($B3450,Load!$A$2:$P$8785,G$1)</f>
        <v>0.58527533518338959</v>
      </c>
      <c r="H3450" s="15">
        <f>VLOOKUP($B3450,Load!$A$2:$P$8785,H$1)</f>
        <v>0.52671191924876026</v>
      </c>
      <c r="I3450" s="15">
        <f>VLOOKUP($B3450,Load!$A$2:$P$8785,I$1)</f>
        <v>0.52474237681567193</v>
      </c>
      <c r="J3450" s="15">
        <f>VLOOKUP($B3450,Load!$A$2:$P$8785,J$1)</f>
        <v>0.53304859844086916</v>
      </c>
      <c r="K3450" s="15">
        <f>VLOOKUP($B3450,Load!$A$2:$P$8785,K$1)</f>
        <v>0.52177029817883902</v>
      </c>
      <c r="L3450" s="15">
        <f>VLOOKUP($B3450,Load!$A$2:$P$8785,L$1)</f>
        <v>0.57253265321895042</v>
      </c>
      <c r="M3450" s="15">
        <f>VLOOKUP($B3450,Load!$A$2:$P$8785,M$1)</f>
        <v>0.55756498441404534</v>
      </c>
      <c r="N3450" s="15">
        <f>VLOOKUP($B3450,Load!$A$2:$P$8785,N$1)</f>
        <v>0.69716810390716488</v>
      </c>
      <c r="O3450" s="15">
        <f>VLOOKUP($B3450,Load!$A$2:$P$8785,O$1)</f>
        <v>0.57858032378580326</v>
      </c>
      <c r="P3450" s="15">
        <f>VLOOKUP($B3450,Load!$A$2:$P$8785,P$1)</f>
        <v>0.53986690726908637</v>
      </c>
    </row>
    <row r="3451" spans="1:16" x14ac:dyDescent="0.25">
      <c r="A3451" s="15">
        <v>3449</v>
      </c>
      <c r="B3451" s="15">
        <v>5284</v>
      </c>
      <c r="C3451" s="15">
        <v>81082233551.429001</v>
      </c>
      <c r="D3451" s="15">
        <f>VLOOKUP($B3451,Load!$A$2:$P$8785,D$1)</f>
        <v>0.41163195024908888</v>
      </c>
      <c r="E3451" s="15">
        <f>VLOOKUP($B3451,Load!$A$2:$P$8785,E$1)</f>
        <v>0.49140623666558569</v>
      </c>
      <c r="F3451" s="15">
        <f>VLOOKUP($B3451,Load!$A$2:$P$8785,F$1)</f>
        <v>0.41163195024908888</v>
      </c>
      <c r="G3451" s="15">
        <f>VLOOKUP($B3451,Load!$A$2:$P$8785,G$1)</f>
        <v>0.41347086161356111</v>
      </c>
      <c r="H3451" s="15">
        <f>VLOOKUP($B3451,Load!$A$2:$P$8785,H$1)</f>
        <v>0.46048605493616573</v>
      </c>
      <c r="I3451" s="15">
        <f>VLOOKUP($B3451,Load!$A$2:$P$8785,I$1)</f>
        <v>0.45046249076776984</v>
      </c>
      <c r="J3451" s="15">
        <f>VLOOKUP($B3451,Load!$A$2:$P$8785,J$1)</f>
        <v>0.40989384640902304</v>
      </c>
      <c r="K3451" s="15">
        <f>VLOOKUP($B3451,Load!$A$2:$P$8785,K$1)</f>
        <v>0.48137022307941763</v>
      </c>
      <c r="L3451" s="15">
        <f>VLOOKUP($B3451,Load!$A$2:$P$8785,L$1)</f>
        <v>0.45243063606151945</v>
      </c>
      <c r="M3451" s="15">
        <f>VLOOKUP($B3451,Load!$A$2:$P$8785,M$1)</f>
        <v>0.46077749439678489</v>
      </c>
      <c r="N3451" s="15">
        <f>VLOOKUP($B3451,Load!$A$2:$P$8785,N$1)</f>
        <v>0.60164484190354517</v>
      </c>
      <c r="O3451" s="15">
        <f>VLOOKUP($B3451,Load!$A$2:$P$8785,O$1)</f>
        <v>0.69631382316313828</v>
      </c>
      <c r="P3451" s="15">
        <f>VLOOKUP($B3451,Load!$A$2:$P$8785,P$1)</f>
        <v>0.58418039090279217</v>
      </c>
    </row>
    <row r="3452" spans="1:16" x14ac:dyDescent="0.25">
      <c r="A3452" s="15">
        <v>3450</v>
      </c>
      <c r="B3452" s="15">
        <v>2958</v>
      </c>
      <c r="C3452" s="15">
        <v>81085048214.225998</v>
      </c>
      <c r="D3452" s="15">
        <f>VLOOKUP($B3452,Load!$A$2:$P$8785,D$1)</f>
        <v>0.53911865993513663</v>
      </c>
      <c r="E3452" s="15">
        <f>VLOOKUP($B3452,Load!$A$2:$P$8785,E$1)</f>
        <v>0.38507228319309084</v>
      </c>
      <c r="F3452" s="15">
        <f>VLOOKUP($B3452,Load!$A$2:$P$8785,F$1)</f>
        <v>0.53911865993513663</v>
      </c>
      <c r="G3452" s="15">
        <f>VLOOKUP($B3452,Load!$A$2:$P$8785,G$1)</f>
        <v>0.47415493664114483</v>
      </c>
      <c r="H3452" s="15">
        <f>VLOOKUP($B3452,Load!$A$2:$P$8785,H$1)</f>
        <v>0.44026307459641967</v>
      </c>
      <c r="I3452" s="15">
        <f>VLOOKUP($B3452,Load!$A$2:$P$8785,I$1)</f>
        <v>0.47254950233883164</v>
      </c>
      <c r="J3452" s="15">
        <f>VLOOKUP($B3452,Load!$A$2:$P$8785,J$1)</f>
        <v>0.46172665450323436</v>
      </c>
      <c r="K3452" s="15">
        <f>VLOOKUP($B3452,Load!$A$2:$P$8785,K$1)</f>
        <v>0.43974124835720013</v>
      </c>
      <c r="L3452" s="15">
        <f>VLOOKUP($B3452,Load!$A$2:$P$8785,L$1)</f>
        <v>0.4594121132493495</v>
      </c>
      <c r="M3452" s="15">
        <f>VLOOKUP($B3452,Load!$A$2:$P$8785,M$1)</f>
        <v>0.41074786820207643</v>
      </c>
      <c r="N3452" s="15">
        <f>VLOOKUP($B3452,Load!$A$2:$P$8785,N$1)</f>
        <v>0.67595549877568406</v>
      </c>
      <c r="O3452" s="15">
        <f>VLOOKUP($B3452,Load!$A$2:$P$8785,O$1)</f>
        <v>0.66909090909090907</v>
      </c>
      <c r="P3452" s="15">
        <f>VLOOKUP($B3452,Load!$A$2:$P$8785,P$1)</f>
        <v>0.83404143539139775</v>
      </c>
    </row>
    <row r="3453" spans="1:16" x14ac:dyDescent="0.25">
      <c r="A3453" s="15">
        <v>3451</v>
      </c>
      <c r="B3453" s="15">
        <v>7695</v>
      </c>
      <c r="C3453" s="15">
        <v>81094106691.869995</v>
      </c>
      <c r="D3453" s="15">
        <f>VLOOKUP($B3453,Load!$A$2:$P$8785,D$1)</f>
        <v>0.61698819753251533</v>
      </c>
      <c r="E3453" s="15">
        <f>VLOOKUP($B3453,Load!$A$2:$P$8785,E$1)</f>
        <v>0.53609039239447676</v>
      </c>
      <c r="F3453" s="15">
        <f>VLOOKUP($B3453,Load!$A$2:$P$8785,F$1)</f>
        <v>0.61698819753251533</v>
      </c>
      <c r="G3453" s="15">
        <f>VLOOKUP($B3453,Load!$A$2:$P$8785,G$1)</f>
        <v>0.62613260222675449</v>
      </c>
      <c r="H3453" s="15">
        <f>VLOOKUP($B3453,Load!$A$2:$P$8785,H$1)</f>
        <v>0.68086378503851164</v>
      </c>
      <c r="I3453" s="15">
        <f>VLOOKUP($B3453,Load!$A$2:$P$8785,I$1)</f>
        <v>0.67759293778356133</v>
      </c>
      <c r="J3453" s="15">
        <f>VLOOKUP($B3453,Load!$A$2:$P$8785,J$1)</f>
        <v>0.66404047105655994</v>
      </c>
      <c r="K3453" s="15">
        <f>VLOOKUP($B3453,Load!$A$2:$P$8785,K$1)</f>
        <v>0.53643175340080906</v>
      </c>
      <c r="L3453" s="15">
        <f>VLOOKUP($B3453,Load!$A$2:$P$8785,L$1)</f>
        <v>0.53909369606100421</v>
      </c>
      <c r="M3453" s="15">
        <f>VLOOKUP($B3453,Load!$A$2:$P$8785,M$1)</f>
        <v>0.54151531545456888</v>
      </c>
      <c r="N3453" s="15">
        <f>VLOOKUP($B3453,Load!$A$2:$P$8785,N$1)</f>
        <v>0.72969232407111684</v>
      </c>
      <c r="O3453" s="15">
        <f>VLOOKUP($B3453,Load!$A$2:$P$8785,O$1)</f>
        <v>0.62679950186799505</v>
      </c>
      <c r="P3453" s="15">
        <f>VLOOKUP($B3453,Load!$A$2:$P$8785,P$1)</f>
        <v>0.64574339295095828</v>
      </c>
    </row>
    <row r="3454" spans="1:16" x14ac:dyDescent="0.25">
      <c r="A3454" s="15">
        <v>3452</v>
      </c>
      <c r="B3454" s="15">
        <v>7876</v>
      </c>
      <c r="C3454" s="15">
        <v>81096043884.906006</v>
      </c>
      <c r="D3454" s="15">
        <f>VLOOKUP($B3454,Load!$A$2:$P$8785,D$1)</f>
        <v>0.46200140425958741</v>
      </c>
      <c r="E3454" s="15">
        <f>VLOOKUP($B3454,Load!$A$2:$P$8785,E$1)</f>
        <v>0.38785437539469864</v>
      </c>
      <c r="F3454" s="15">
        <f>VLOOKUP($B3454,Load!$A$2:$P$8785,F$1)</f>
        <v>0.46200140425958741</v>
      </c>
      <c r="G3454" s="15">
        <f>VLOOKUP($B3454,Load!$A$2:$P$8785,G$1)</f>
        <v>0.46564579223645058</v>
      </c>
      <c r="H3454" s="15">
        <f>VLOOKUP($B3454,Load!$A$2:$P$8785,H$1)</f>
        <v>0.48148278408891076</v>
      </c>
      <c r="I3454" s="15">
        <f>VLOOKUP($B3454,Load!$A$2:$P$8785,I$1)</f>
        <v>0.46713326064783878</v>
      </c>
      <c r="J3454" s="15">
        <f>VLOOKUP($B3454,Load!$A$2:$P$8785,J$1)</f>
        <v>0.44625974456792172</v>
      </c>
      <c r="K3454" s="15">
        <f>VLOOKUP($B3454,Load!$A$2:$P$8785,K$1)</f>
        <v>0.39794159313181654</v>
      </c>
      <c r="L3454" s="15">
        <f>VLOOKUP($B3454,Load!$A$2:$P$8785,L$1)</f>
        <v>0.45158049308292758</v>
      </c>
      <c r="M3454" s="15">
        <f>VLOOKUP($B3454,Load!$A$2:$P$8785,M$1)</f>
        <v>0.44408377772625396</v>
      </c>
      <c r="N3454" s="15">
        <f>VLOOKUP($B3454,Load!$A$2:$P$8785,N$1)</f>
        <v>0.73256680506760352</v>
      </c>
      <c r="O3454" s="15">
        <f>VLOOKUP($B3454,Load!$A$2:$P$8785,O$1)</f>
        <v>0.6206973848069739</v>
      </c>
      <c r="P3454" s="15">
        <f>VLOOKUP($B3454,Load!$A$2:$P$8785,P$1)</f>
        <v>0.63437188301849445</v>
      </c>
    </row>
    <row r="3455" spans="1:16" x14ac:dyDescent="0.25">
      <c r="A3455" s="15">
        <v>3453</v>
      </c>
      <c r="B3455" s="15">
        <v>5453</v>
      </c>
      <c r="C3455" s="15">
        <v>81096128383.416</v>
      </c>
      <c r="D3455" s="15">
        <f>VLOOKUP($B3455,Load!$A$2:$P$8785,D$1)</f>
        <v>0.45944364572536694</v>
      </c>
      <c r="E3455" s="15">
        <f>VLOOKUP($B3455,Load!$A$2:$P$8785,E$1)</f>
        <v>0.43941695540118453</v>
      </c>
      <c r="F3455" s="15">
        <f>VLOOKUP($B3455,Load!$A$2:$P$8785,F$1)</f>
        <v>0.45944364572536694</v>
      </c>
      <c r="G3455" s="15">
        <f>VLOOKUP($B3455,Load!$A$2:$P$8785,G$1)</f>
        <v>0.45717008258383762</v>
      </c>
      <c r="H3455" s="15">
        <f>VLOOKUP($B3455,Load!$A$2:$P$8785,H$1)</f>
        <v>0.511905180600007</v>
      </c>
      <c r="I3455" s="15">
        <f>VLOOKUP($B3455,Load!$A$2:$P$8785,I$1)</f>
        <v>0.50546899729187911</v>
      </c>
      <c r="J3455" s="15">
        <f>VLOOKUP($B3455,Load!$A$2:$P$8785,J$1)</f>
        <v>0.48283297395919722</v>
      </c>
      <c r="K3455" s="15">
        <f>VLOOKUP($B3455,Load!$A$2:$P$8785,K$1)</f>
        <v>0.43605454948881189</v>
      </c>
      <c r="L3455" s="15">
        <f>VLOOKUP($B3455,Load!$A$2:$P$8785,L$1)</f>
        <v>0.4118813921735322</v>
      </c>
      <c r="M3455" s="15">
        <f>VLOOKUP($B3455,Load!$A$2:$P$8785,M$1)</f>
        <v>0.41123734446247778</v>
      </c>
      <c r="N3455" s="15">
        <f>VLOOKUP($B3455,Load!$A$2:$P$8785,N$1)</f>
        <v>0.67052592356009799</v>
      </c>
      <c r="O3455" s="15">
        <f>VLOOKUP($B3455,Load!$A$2:$P$8785,O$1)</f>
        <v>0.6944209215442092</v>
      </c>
      <c r="P3455" s="15">
        <f>VLOOKUP($B3455,Load!$A$2:$P$8785,P$1)</f>
        <v>0.6002687742220395</v>
      </c>
    </row>
    <row r="3456" spans="1:16" x14ac:dyDescent="0.25">
      <c r="A3456" s="15">
        <v>3454</v>
      </c>
      <c r="B3456" s="15">
        <v>7535</v>
      </c>
      <c r="C3456" s="15">
        <v>81099054012.401001</v>
      </c>
      <c r="D3456" s="15">
        <f>VLOOKUP($B3456,Load!$A$2:$P$8785,D$1)</f>
        <v>0.63108094553478888</v>
      </c>
      <c r="E3456" s="15">
        <f>VLOOKUP($B3456,Load!$A$2:$P$8785,E$1)</f>
        <v>0.468586253392275</v>
      </c>
      <c r="F3456" s="15">
        <f>VLOOKUP($B3456,Load!$A$2:$P$8785,F$1)</f>
        <v>0.63108094553478888</v>
      </c>
      <c r="G3456" s="15">
        <f>VLOOKUP($B3456,Load!$A$2:$P$8785,G$1)</f>
        <v>0.68136681266508414</v>
      </c>
      <c r="H3456" s="15">
        <f>VLOOKUP($B3456,Load!$A$2:$P$8785,H$1)</f>
        <v>0.72647979460486056</v>
      </c>
      <c r="I3456" s="15">
        <f>VLOOKUP($B3456,Load!$A$2:$P$8785,I$1)</f>
        <v>0.68789786515668416</v>
      </c>
      <c r="J3456" s="15">
        <f>VLOOKUP($B3456,Load!$A$2:$P$8785,J$1)</f>
        <v>0.6159396251451319</v>
      </c>
      <c r="K3456" s="15">
        <f>VLOOKUP($B3456,Load!$A$2:$P$8785,K$1)</f>
        <v>0.42914198911058388</v>
      </c>
      <c r="L3456" s="15">
        <f>VLOOKUP($B3456,Load!$A$2:$P$8785,L$1)</f>
        <v>0.46611020944431564</v>
      </c>
      <c r="M3456" s="15">
        <f>VLOOKUP($B3456,Load!$A$2:$P$8785,M$1)</f>
        <v>0.50094030965813952</v>
      </c>
      <c r="N3456" s="15">
        <f>VLOOKUP($B3456,Load!$A$2:$P$8785,N$1)</f>
        <v>0.55610561056105612</v>
      </c>
      <c r="O3456" s="15">
        <f>VLOOKUP($B3456,Load!$A$2:$P$8785,O$1)</f>
        <v>0.47108343711083439</v>
      </c>
      <c r="P3456" s="15">
        <f>VLOOKUP($B3456,Load!$A$2:$P$8785,P$1)</f>
        <v>0.43641928778638167</v>
      </c>
    </row>
    <row r="3457" spans="1:16" x14ac:dyDescent="0.25">
      <c r="A3457" s="15">
        <v>3455</v>
      </c>
      <c r="B3457" s="15">
        <v>7518</v>
      </c>
      <c r="C3457" s="15">
        <v>81109282865.548004</v>
      </c>
      <c r="D3457" s="15">
        <f>VLOOKUP($B3457,Load!$A$2:$P$8785,D$1)</f>
        <v>0.57083152228426226</v>
      </c>
      <c r="E3457" s="15">
        <f>VLOOKUP($B3457,Load!$A$2:$P$8785,E$1)</f>
        <v>0.41473655464336306</v>
      </c>
      <c r="F3457" s="15">
        <f>VLOOKUP($B3457,Load!$A$2:$P$8785,F$1)</f>
        <v>0.57083152228426226</v>
      </c>
      <c r="G3457" s="15">
        <f>VLOOKUP($B3457,Load!$A$2:$P$8785,G$1)</f>
        <v>0.52484202079641584</v>
      </c>
      <c r="H3457" s="15">
        <f>VLOOKUP($B3457,Load!$A$2:$P$8785,H$1)</f>
        <v>0.48693419618049449</v>
      </c>
      <c r="I3457" s="15">
        <f>VLOOKUP($B3457,Load!$A$2:$P$8785,I$1)</f>
        <v>0.49519924031934726</v>
      </c>
      <c r="J3457" s="15">
        <f>VLOOKUP($B3457,Load!$A$2:$P$8785,J$1)</f>
        <v>0.53686349311660309</v>
      </c>
      <c r="K3457" s="15">
        <f>VLOOKUP($B3457,Load!$A$2:$P$8785,K$1)</f>
        <v>0.47302394647459423</v>
      </c>
      <c r="L3457" s="15">
        <f>VLOOKUP($B3457,Load!$A$2:$P$8785,L$1)</f>
        <v>0.5004508333977381</v>
      </c>
      <c r="M3457" s="15">
        <f>VLOOKUP($B3457,Load!$A$2:$P$8785,M$1)</f>
        <v>0.45042120720302958</v>
      </c>
      <c r="N3457" s="15">
        <f>VLOOKUP($B3457,Load!$A$2:$P$8785,N$1)</f>
        <v>0.70251783242840415</v>
      </c>
      <c r="O3457" s="15">
        <f>VLOOKUP($B3457,Load!$A$2:$P$8785,O$1)</f>
        <v>0.57658779576587793</v>
      </c>
      <c r="P3457" s="15">
        <f>VLOOKUP($B3457,Load!$A$2:$P$8785,P$1)</f>
        <v>0.64125874658321735</v>
      </c>
    </row>
    <row r="3458" spans="1:16" x14ac:dyDescent="0.25">
      <c r="A3458" s="15">
        <v>3456</v>
      </c>
      <c r="B3458" s="15">
        <v>2400</v>
      </c>
      <c r="C3458" s="15">
        <v>81133445190.100006</v>
      </c>
      <c r="D3458" s="15">
        <f>VLOOKUP($B3458,Load!$A$2:$P$8785,D$1)</f>
        <v>0.47171419973920892</v>
      </c>
      <c r="E3458" s="15">
        <f>VLOOKUP($B3458,Load!$A$2:$P$8785,E$1)</f>
        <v>0.46882520609670758</v>
      </c>
      <c r="F3458" s="15">
        <f>VLOOKUP($B3458,Load!$A$2:$P$8785,F$1)</f>
        <v>0.47171419973920892</v>
      </c>
      <c r="G3458" s="15">
        <f>VLOOKUP($B3458,Load!$A$2:$P$8785,G$1)</f>
        <v>0.50314286669564345</v>
      </c>
      <c r="H3458" s="15">
        <f>VLOOKUP($B3458,Load!$A$2:$P$8785,H$1)</f>
        <v>0.56575106390461782</v>
      </c>
      <c r="I3458" s="15">
        <f>VLOOKUP($B3458,Load!$A$2:$P$8785,I$1)</f>
        <v>0.52526993282453482</v>
      </c>
      <c r="J3458" s="15">
        <f>VLOOKUP($B3458,Load!$A$2:$P$8785,J$1)</f>
        <v>0.49556311162713551</v>
      </c>
      <c r="K3458" s="15">
        <f>VLOOKUP($B3458,Load!$A$2:$P$8785,K$1)</f>
        <v>0.42961989451944904</v>
      </c>
      <c r="L3458" s="15">
        <f>VLOOKUP($B3458,Load!$A$2:$P$8785,L$1)</f>
        <v>0.41273153515212407</v>
      </c>
      <c r="M3458" s="15">
        <f>VLOOKUP($B3458,Load!$A$2:$P$8785,M$1)</f>
        <v>0.43918901512224023</v>
      </c>
      <c r="N3458" s="15">
        <f>VLOOKUP($B3458,Load!$A$2:$P$8785,N$1)</f>
        <v>0.49813691046524006</v>
      </c>
      <c r="O3458" s="15">
        <f>VLOOKUP($B3458,Load!$A$2:$P$8785,O$1)</f>
        <v>0.46846824408468246</v>
      </c>
      <c r="P3458" s="15">
        <f>VLOOKUP($B3458,Load!$A$2:$P$8785,P$1)</f>
        <v>0.43785071990375901</v>
      </c>
    </row>
    <row r="3459" spans="1:16" x14ac:dyDescent="0.25">
      <c r="A3459" s="15">
        <v>3457</v>
      </c>
      <c r="B3459" s="15">
        <v>7400</v>
      </c>
      <c r="C3459" s="15">
        <v>81134142110.328003</v>
      </c>
      <c r="D3459" s="15">
        <f>VLOOKUP($B3459,Load!$A$2:$P$8785,D$1)</f>
        <v>0.62915844729011339</v>
      </c>
      <c r="E3459" s="15">
        <f>VLOOKUP($B3459,Load!$A$2:$P$8785,E$1)</f>
        <v>0.5394357302565328</v>
      </c>
      <c r="F3459" s="15">
        <f>VLOOKUP($B3459,Load!$A$2:$P$8785,F$1)</f>
        <v>0.62915844729011339</v>
      </c>
      <c r="G3459" s="15">
        <f>VLOOKUP($B3459,Load!$A$2:$P$8785,G$1)</f>
        <v>0.5931993714266609</v>
      </c>
      <c r="H3459" s="15">
        <f>VLOOKUP($B3459,Load!$A$2:$P$8785,H$1)</f>
        <v>0.520873632750677</v>
      </c>
      <c r="I3459" s="15">
        <f>VLOOKUP($B3459,Load!$A$2:$P$8785,I$1)</f>
        <v>0.59539971160271521</v>
      </c>
      <c r="J3459" s="15">
        <f>VLOOKUP($B3459,Load!$A$2:$P$8785,J$1)</f>
        <v>0.66084757007795658</v>
      </c>
      <c r="K3459" s="15">
        <f>VLOOKUP($B3459,Load!$A$2:$P$8785,K$1)</f>
        <v>0.52477427503456275</v>
      </c>
      <c r="L3459" s="15">
        <f>VLOOKUP($B3459,Load!$A$2:$P$8785,L$1)</f>
        <v>0.54561145889687512</v>
      </c>
      <c r="M3459" s="15">
        <f>VLOOKUP($B3459,Load!$A$2:$P$8785,M$1)</f>
        <v>0.54203055362341246</v>
      </c>
      <c r="N3459" s="15">
        <f>VLOOKUP($B3459,Load!$A$2:$P$8785,N$1)</f>
        <v>0.67688704354306395</v>
      </c>
      <c r="O3459" s="15">
        <f>VLOOKUP($B3459,Load!$A$2:$P$8785,O$1)</f>
        <v>0.57696139476961394</v>
      </c>
      <c r="P3459" s="15">
        <f>VLOOKUP($B3459,Load!$A$2:$P$8785,P$1)</f>
        <v>0.63369423696292748</v>
      </c>
    </row>
    <row r="3460" spans="1:16" x14ac:dyDescent="0.25">
      <c r="A3460" s="15">
        <v>3458</v>
      </c>
      <c r="B3460" s="15">
        <v>3557</v>
      </c>
      <c r="C3460" s="15">
        <v>81137977350.938004</v>
      </c>
      <c r="D3460" s="15">
        <f>VLOOKUP($B3460,Load!$A$2:$P$8785,D$1)</f>
        <v>0.53577518472700525</v>
      </c>
      <c r="E3460" s="15">
        <f>VLOOKUP($B3460,Load!$A$2:$P$8785,E$1)</f>
        <v>0.45691170697571215</v>
      </c>
      <c r="F3460" s="15">
        <f>VLOOKUP($B3460,Load!$A$2:$P$8785,F$1)</f>
        <v>0.53577518472700525</v>
      </c>
      <c r="G3460" s="15">
        <f>VLOOKUP($B3460,Load!$A$2:$P$8785,G$1)</f>
        <v>0.50436323514661141</v>
      </c>
      <c r="H3460" s="15">
        <f>VLOOKUP($B3460,Load!$A$2:$P$8785,H$1)</f>
        <v>0.45450708683571905</v>
      </c>
      <c r="I3460" s="15">
        <f>VLOOKUP($B3460,Load!$A$2:$P$8785,I$1)</f>
        <v>0.45812963809657792</v>
      </c>
      <c r="J3460" s="15">
        <f>VLOOKUP($B3460,Load!$A$2:$P$8785,J$1)</f>
        <v>0.42366064023884559</v>
      </c>
      <c r="K3460" s="15">
        <f>VLOOKUP($B3460,Load!$A$2:$P$8785,K$1)</f>
        <v>0.47821263377084433</v>
      </c>
      <c r="L3460" s="15">
        <f>VLOOKUP($B3460,Load!$A$2:$P$8785,L$1)</f>
        <v>0.46108663729809102</v>
      </c>
      <c r="M3460" s="15">
        <f>VLOOKUP($B3460,Load!$A$2:$P$8785,M$1)</f>
        <v>0.44758739727439006</v>
      </c>
      <c r="N3460" s="15">
        <f>VLOOKUP($B3460,Load!$A$2:$P$8785,N$1)</f>
        <v>0.67222931970616417</v>
      </c>
      <c r="O3460" s="15">
        <f>VLOOKUP($B3460,Load!$A$2:$P$8785,O$1)</f>
        <v>0.67887920298879201</v>
      </c>
      <c r="P3460" s="15">
        <f>VLOOKUP($B3460,Load!$A$2:$P$8785,P$1)</f>
        <v>0.68449484912857772</v>
      </c>
    </row>
    <row r="3461" spans="1:16" x14ac:dyDescent="0.25">
      <c r="A3461" s="15">
        <v>3459</v>
      </c>
      <c r="B3461" s="15">
        <v>3801</v>
      </c>
      <c r="C3461" s="15">
        <v>81151818457.537994</v>
      </c>
      <c r="D3461" s="15">
        <f>VLOOKUP($B3461,Load!$A$2:$P$8785,D$1)</f>
        <v>0.64159617506436195</v>
      </c>
      <c r="E3461" s="15">
        <f>VLOOKUP($B3461,Load!$A$2:$P$8785,E$1)</f>
        <v>0.60501117957295736</v>
      </c>
      <c r="F3461" s="15">
        <f>VLOOKUP($B3461,Load!$A$2:$P$8785,F$1)</f>
        <v>0.64159617506436195</v>
      </c>
      <c r="G3461" s="15">
        <f>VLOOKUP($B3461,Load!$A$2:$P$8785,G$1)</f>
        <v>0.61417967835768494</v>
      </c>
      <c r="H3461" s="15">
        <f>VLOOKUP($B3461,Load!$A$2:$P$8785,H$1)</f>
        <v>0.61041747265501356</v>
      </c>
      <c r="I3461" s="15">
        <f>VLOOKUP($B3461,Load!$A$2:$P$8785,I$1)</f>
        <v>0.65374740618295646</v>
      </c>
      <c r="J3461" s="15">
        <f>VLOOKUP($B3461,Load!$A$2:$P$8785,J$1)</f>
        <v>0.63580195720683363</v>
      </c>
      <c r="K3461" s="15">
        <f>VLOOKUP($B3461,Load!$A$2:$P$8785,K$1)</f>
        <v>0.63962518561504722</v>
      </c>
      <c r="L3461" s="15">
        <f>VLOOKUP($B3461,Load!$A$2:$P$8785,L$1)</f>
        <v>0.66071566581652363</v>
      </c>
      <c r="M3461" s="15">
        <f>VLOOKUP($B3461,Load!$A$2:$P$8785,M$1)</f>
        <v>0.62181518406883585</v>
      </c>
      <c r="N3461" s="15">
        <f>VLOOKUP($B3461,Load!$A$2:$P$8785,N$1)</f>
        <v>0.70994357500266159</v>
      </c>
      <c r="O3461" s="15">
        <f>VLOOKUP($B3461,Load!$A$2:$P$8785,O$1)</f>
        <v>0.89701120797011213</v>
      </c>
      <c r="P3461" s="15">
        <f>VLOOKUP($B3461,Load!$A$2:$P$8785,P$1)</f>
        <v>0.72508508645697722</v>
      </c>
    </row>
    <row r="3462" spans="1:16" x14ac:dyDescent="0.25">
      <c r="A3462" s="15">
        <v>3460</v>
      </c>
      <c r="B3462" s="15">
        <v>6515</v>
      </c>
      <c r="C3462" s="15">
        <v>81156477514.098007</v>
      </c>
      <c r="D3462" s="15">
        <f>VLOOKUP($B3462,Load!$A$2:$P$8785,D$1)</f>
        <v>0.72419673008124641</v>
      </c>
      <c r="E3462" s="15">
        <f>VLOOKUP($B3462,Load!$A$2:$P$8785,E$1)</f>
        <v>0.5932171568041783</v>
      </c>
      <c r="F3462" s="15">
        <f>VLOOKUP($B3462,Load!$A$2:$P$8785,F$1)</f>
        <v>0.72419673008124641</v>
      </c>
      <c r="G3462" s="15">
        <f>VLOOKUP($B3462,Load!$A$2:$P$8785,G$1)</f>
        <v>0.71715871476812998</v>
      </c>
      <c r="H3462" s="15">
        <f>VLOOKUP($B3462,Load!$A$2:$P$8785,H$1)</f>
        <v>0.75915309675377207</v>
      </c>
      <c r="I3462" s="15">
        <f>VLOOKUP($B3462,Load!$A$2:$P$8785,I$1)</f>
        <v>0.77459290261316072</v>
      </c>
      <c r="J3462" s="15">
        <f>VLOOKUP($B3462,Load!$A$2:$P$8785,J$1)</f>
        <v>0.71740753027035997</v>
      </c>
      <c r="K3462" s="15">
        <f>VLOOKUP($B3462,Load!$A$2:$P$8785,K$1)</f>
        <v>0.62767755039341855</v>
      </c>
      <c r="L3462" s="15">
        <f>VLOOKUP($B3462,Load!$A$2:$P$8785,L$1)</f>
        <v>0.59741865677409378</v>
      </c>
      <c r="M3462" s="15">
        <f>VLOOKUP($B3462,Load!$A$2:$P$8785,M$1)</f>
        <v>0.5810598449133112</v>
      </c>
      <c r="N3462" s="15">
        <f>VLOOKUP($B3462,Load!$A$2:$P$8785,N$1)</f>
        <v>0.67795166613435542</v>
      </c>
      <c r="O3462" s="15">
        <f>VLOOKUP($B3462,Load!$A$2:$P$8785,O$1)</f>
        <v>0.73349937733499382</v>
      </c>
      <c r="P3462" s="15">
        <f>VLOOKUP($B3462,Load!$A$2:$P$8785,P$1)</f>
        <v>0.71561326968028816</v>
      </c>
    </row>
    <row r="3463" spans="1:16" x14ac:dyDescent="0.25">
      <c r="A3463" s="15">
        <v>3461</v>
      </c>
      <c r="B3463" s="15">
        <v>4272</v>
      </c>
      <c r="C3463" s="15">
        <v>81172013710.955994</v>
      </c>
      <c r="D3463" s="15">
        <f>VLOOKUP($B3463,Load!$A$2:$P$8785,D$1)</f>
        <v>0.50586779899027046</v>
      </c>
      <c r="E3463" s="15">
        <f>VLOOKUP($B3463,Load!$A$2:$P$8785,E$1)</f>
        <v>0.52526924849374457</v>
      </c>
      <c r="F3463" s="15">
        <f>VLOOKUP($B3463,Load!$A$2:$P$8785,F$1)</f>
        <v>0.50586779899027046</v>
      </c>
      <c r="G3463" s="15">
        <f>VLOOKUP($B3463,Load!$A$2:$P$8785,G$1)</f>
        <v>0.55128890969273459</v>
      </c>
      <c r="H3463" s="15">
        <f>VLOOKUP($B3463,Load!$A$2:$P$8785,H$1)</f>
        <v>0.61699433756550492</v>
      </c>
      <c r="I3463" s="15">
        <f>VLOOKUP($B3463,Load!$A$2:$P$8785,I$1)</f>
        <v>0.57369957443815289</v>
      </c>
      <c r="J3463" s="15">
        <f>VLOOKUP($B3463,Load!$A$2:$P$8785,J$1)</f>
        <v>0.51596450489301704</v>
      </c>
      <c r="K3463" s="15">
        <f>VLOOKUP($B3463,Load!$A$2:$P$8785,K$1)</f>
        <v>0.49031388144532251</v>
      </c>
      <c r="L3463" s="15">
        <f>VLOOKUP($B3463,Load!$A$2:$P$8785,L$1)</f>
        <v>0.48715768864157455</v>
      </c>
      <c r="M3463" s="15">
        <f>VLOOKUP($B3463,Load!$A$2:$P$8785,M$1)</f>
        <v>0.52634155138212635</v>
      </c>
      <c r="N3463" s="15">
        <f>VLOOKUP($B3463,Load!$A$2:$P$8785,N$1)</f>
        <v>0.49414457574789739</v>
      </c>
      <c r="O3463" s="15">
        <f>VLOOKUP($B3463,Load!$A$2:$P$8785,O$1)</f>
        <v>0.49987546699875468</v>
      </c>
      <c r="P3463" s="15">
        <f>VLOOKUP($B3463,Load!$A$2:$P$8785,P$1)</f>
        <v>0.44648118961145755</v>
      </c>
    </row>
    <row r="3464" spans="1:16" x14ac:dyDescent="0.25">
      <c r="A3464" s="15">
        <v>3462</v>
      </c>
      <c r="B3464" s="15">
        <v>7569</v>
      </c>
      <c r="C3464" s="15">
        <v>81173671837.834</v>
      </c>
      <c r="D3464" s="15">
        <f>VLOOKUP($B3464,Load!$A$2:$P$8785,D$1)</f>
        <v>0.65015547159717813</v>
      </c>
      <c r="E3464" s="15">
        <f>VLOOKUP($B3464,Load!$A$2:$P$8785,E$1)</f>
        <v>0.50920821314581233</v>
      </c>
      <c r="F3464" s="15">
        <f>VLOOKUP($B3464,Load!$A$2:$P$8785,F$1)</f>
        <v>0.65015547159717813</v>
      </c>
      <c r="G3464" s="15">
        <f>VLOOKUP($B3464,Load!$A$2:$P$8785,G$1)</f>
        <v>0.64597612758701395</v>
      </c>
      <c r="H3464" s="15">
        <f>VLOOKUP($B3464,Load!$A$2:$P$8785,H$1)</f>
        <v>0.5625153870502585</v>
      </c>
      <c r="I3464" s="15">
        <f>VLOOKUP($B3464,Load!$A$2:$P$8785,I$1)</f>
        <v>0.60971406464319633</v>
      </c>
      <c r="J3464" s="15">
        <f>VLOOKUP($B3464,Load!$A$2:$P$8785,J$1)</f>
        <v>0.66499419472549348</v>
      </c>
      <c r="K3464" s="15">
        <f>VLOOKUP($B3464,Load!$A$2:$P$8785,K$1)</f>
        <v>0.51919302258103062</v>
      </c>
      <c r="L3464" s="15">
        <f>VLOOKUP($B3464,Load!$A$2:$P$8785,L$1)</f>
        <v>0.55985779426539917</v>
      </c>
      <c r="M3464" s="15">
        <f>VLOOKUP($B3464,Load!$A$2:$P$8785,M$1)</f>
        <v>0.55037741195867795</v>
      </c>
      <c r="N3464" s="15">
        <f>VLOOKUP($B3464,Load!$A$2:$P$8785,N$1)</f>
        <v>0.66525604173320563</v>
      </c>
      <c r="O3464" s="15">
        <f>VLOOKUP($B3464,Load!$A$2:$P$8785,O$1)</f>
        <v>0.56901618929016184</v>
      </c>
      <c r="P3464" s="15">
        <f>VLOOKUP($B3464,Load!$A$2:$P$8785,P$1)</f>
        <v>0.62950272961922393</v>
      </c>
    </row>
    <row r="3465" spans="1:16" x14ac:dyDescent="0.25">
      <c r="A3465" s="15">
        <v>3463</v>
      </c>
      <c r="B3465" s="15">
        <v>709</v>
      </c>
      <c r="C3465" s="15">
        <v>81180846581.335007</v>
      </c>
      <c r="D3465" s="15">
        <f>VLOOKUP($B3465,Load!$A$2:$P$8785,D$1)</f>
        <v>0.78116954762780433</v>
      </c>
      <c r="E3465" s="15">
        <f>VLOOKUP($B3465,Load!$A$2:$P$8785,E$1)</f>
        <v>0.55546262950383174</v>
      </c>
      <c r="F3465" s="15">
        <f>VLOOKUP($B3465,Load!$A$2:$P$8785,F$1)</f>
        <v>0.78116954762780433</v>
      </c>
      <c r="G3465" s="15">
        <f>VLOOKUP($B3465,Load!$A$2:$P$8785,G$1)</f>
        <v>0.79486107860510213</v>
      </c>
      <c r="H3465" s="15">
        <f>VLOOKUP($B3465,Load!$A$2:$P$8785,H$1)</f>
        <v>0.76565962086308159</v>
      </c>
      <c r="I3465" s="15">
        <f>VLOOKUP($B3465,Load!$A$2:$P$8785,I$1)</f>
        <v>0.76129849118981463</v>
      </c>
      <c r="J3465" s="15">
        <f>VLOOKUP($B3465,Load!$A$2:$P$8785,J$1)</f>
        <v>0.7660889036324432</v>
      </c>
      <c r="K3465" s="15">
        <f>VLOOKUP($B3465,Load!$A$2:$P$8785,K$1)</f>
        <v>0.54018672447046379</v>
      </c>
      <c r="L3465" s="15">
        <f>VLOOKUP($B3465,Load!$A$2:$P$8785,L$1)</f>
        <v>0.60334389571579461</v>
      </c>
      <c r="M3465" s="15">
        <f>VLOOKUP($B3465,Load!$A$2:$P$8785,M$1)</f>
        <v>0.61975423139346164</v>
      </c>
      <c r="N3465" s="15">
        <f>VLOOKUP($B3465,Load!$A$2:$P$8785,N$1)</f>
        <v>0.79175982114340471</v>
      </c>
      <c r="O3465" s="15">
        <f>VLOOKUP($B3465,Load!$A$2:$P$8785,O$1)</f>
        <v>0.62988792029887919</v>
      </c>
      <c r="P3465" s="15">
        <f>VLOOKUP($B3465,Load!$A$2:$P$8785,P$1)</f>
        <v>0.65976076810038309</v>
      </c>
    </row>
    <row r="3466" spans="1:16" x14ac:dyDescent="0.25">
      <c r="A3466" s="15">
        <v>3464</v>
      </c>
      <c r="B3466" s="15">
        <v>3064</v>
      </c>
      <c r="C3466" s="15">
        <v>81183347653.830002</v>
      </c>
      <c r="D3466" s="15">
        <f>VLOOKUP($B3466,Load!$A$2:$P$8785,D$1)</f>
        <v>0.66931358453977063</v>
      </c>
      <c r="E3466" s="15">
        <f>VLOOKUP($B3466,Load!$A$2:$P$8785,E$1)</f>
        <v>0.63370257215518266</v>
      </c>
      <c r="F3466" s="15">
        <f>VLOOKUP($B3466,Load!$A$2:$P$8785,F$1)</f>
        <v>0.66931358453977063</v>
      </c>
      <c r="G3466" s="15">
        <f>VLOOKUP($B3466,Load!$A$2:$P$8785,G$1)</f>
        <v>0.67372697181450403</v>
      </c>
      <c r="H3466" s="15">
        <f>VLOOKUP($B3466,Load!$A$2:$P$8785,H$1)</f>
        <v>0.70252875180248298</v>
      </c>
      <c r="I3466" s="15">
        <f>VLOOKUP($B3466,Load!$A$2:$P$8785,I$1)</f>
        <v>0.69584637569021912</v>
      </c>
      <c r="J3466" s="15">
        <f>VLOOKUP($B3466,Load!$A$2:$P$8785,J$1)</f>
        <v>0.6789268535412174</v>
      </c>
      <c r="K3466" s="15">
        <f>VLOOKUP($B3466,Load!$A$2:$P$8785,K$1)</f>
        <v>0.63593848674665898</v>
      </c>
      <c r="L3466" s="15">
        <f>VLOOKUP($B3466,Load!$A$2:$P$8785,L$1)</f>
        <v>0.66962928613751704</v>
      </c>
      <c r="M3466" s="15">
        <f>VLOOKUP($B3466,Load!$A$2:$P$8785,M$1)</f>
        <v>0.66432233299842858</v>
      </c>
      <c r="N3466" s="15">
        <f>VLOOKUP($B3466,Load!$A$2:$P$8785,N$1)</f>
        <v>0.64651868412647717</v>
      </c>
      <c r="O3466" s="15">
        <f>VLOOKUP($B3466,Load!$A$2:$P$8785,O$1)</f>
        <v>0.66797011207970114</v>
      </c>
      <c r="P3466" s="15">
        <f>VLOOKUP($B3466,Load!$A$2:$P$8785,P$1)</f>
        <v>0.67697221651172179</v>
      </c>
    </row>
    <row r="3467" spans="1:16" x14ac:dyDescent="0.25">
      <c r="A3467" s="15">
        <v>3465</v>
      </c>
      <c r="B3467" s="15">
        <v>2805</v>
      </c>
      <c r="C3467" s="15">
        <v>81183468431.735001</v>
      </c>
      <c r="D3467" s="15">
        <f>VLOOKUP($B3467,Load!$A$2:$P$8785,D$1)</f>
        <v>0.61556722056905944</v>
      </c>
      <c r="E3467" s="15">
        <f>VLOOKUP($B3467,Load!$A$2:$P$8785,E$1)</f>
        <v>0.57181382170714634</v>
      </c>
      <c r="F3467" s="15">
        <f>VLOOKUP($B3467,Load!$A$2:$P$8785,F$1)</f>
        <v>0.61556722056905944</v>
      </c>
      <c r="G3467" s="15">
        <f>VLOOKUP($B3467,Load!$A$2:$P$8785,G$1)</f>
        <v>0.64151258818415857</v>
      </c>
      <c r="H3467" s="15">
        <f>VLOOKUP($B3467,Load!$A$2:$P$8785,H$1)</f>
        <v>0.66577568318503144</v>
      </c>
      <c r="I3467" s="15">
        <f>VLOOKUP($B3467,Load!$A$2:$P$8785,I$1)</f>
        <v>0.67375936411915727</v>
      </c>
      <c r="J3467" s="15">
        <f>VLOOKUP($B3467,Load!$A$2:$P$8785,J$1)</f>
        <v>0.67328744402056728</v>
      </c>
      <c r="K3467" s="15">
        <f>VLOOKUP($B3467,Load!$A$2:$P$8785,K$1)</f>
        <v>0.55481404359180053</v>
      </c>
      <c r="L3467" s="15">
        <f>VLOOKUP($B3467,Load!$A$2:$P$8785,L$1)</f>
        <v>0.54713141149496358</v>
      </c>
      <c r="M3467" s="15">
        <f>VLOOKUP($B3467,Load!$A$2:$P$8785,M$1)</f>
        <v>0.55285055516912696</v>
      </c>
      <c r="N3467" s="15">
        <f>VLOOKUP($B3467,Load!$A$2:$P$8785,N$1)</f>
        <v>0.46241882252741401</v>
      </c>
      <c r="O3467" s="15">
        <f>VLOOKUP($B3467,Load!$A$2:$P$8785,O$1)</f>
        <v>0.46503113325031131</v>
      </c>
      <c r="P3467" s="15">
        <f>VLOOKUP($B3467,Load!$A$2:$P$8785,P$1)</f>
        <v>0.48345477664329173</v>
      </c>
    </row>
    <row r="3468" spans="1:16" x14ac:dyDescent="0.25">
      <c r="A3468" s="15">
        <v>3466</v>
      </c>
      <c r="B3468" s="15">
        <v>8001</v>
      </c>
      <c r="C3468" s="15">
        <v>81185975301.710007</v>
      </c>
      <c r="D3468" s="15">
        <f>VLOOKUP($B3468,Load!$A$2:$P$8785,D$1)</f>
        <v>0.65819652947273399</v>
      </c>
      <c r="E3468" s="15">
        <f>VLOOKUP($B3468,Load!$A$2:$P$8785,E$1)</f>
        <v>0.51950024748672963</v>
      </c>
      <c r="F3468" s="15">
        <f>VLOOKUP($B3468,Load!$A$2:$P$8785,F$1)</f>
        <v>0.65819652947273399</v>
      </c>
      <c r="G3468" s="15">
        <f>VLOOKUP($B3468,Load!$A$2:$P$8785,G$1)</f>
        <v>0.6483165602327059</v>
      </c>
      <c r="H3468" s="15">
        <f>VLOOKUP($B3468,Load!$A$2:$P$8785,H$1)</f>
        <v>0.58738086026799841</v>
      </c>
      <c r="I3468" s="15">
        <f>VLOOKUP($B3468,Load!$A$2:$P$8785,I$1)</f>
        <v>0.6417894699820631</v>
      </c>
      <c r="J3468" s="15">
        <f>VLOOKUP($B3468,Load!$A$2:$P$8785,J$1)</f>
        <v>0.67079946923204514</v>
      </c>
      <c r="K3468" s="15">
        <f>VLOOKUP($B3468,Load!$A$2:$P$8785,K$1)</f>
        <v>0.53457133591629824</v>
      </c>
      <c r="L3468" s="15">
        <f>VLOOKUP($B3468,Load!$A$2:$P$8785,L$1)</f>
        <v>0.5834557023984337</v>
      </c>
      <c r="M3468" s="15">
        <f>VLOOKUP($B3468,Load!$A$2:$P$8785,M$1)</f>
        <v>0.5775047015482907</v>
      </c>
      <c r="N3468" s="15">
        <f>VLOOKUP($B3468,Load!$A$2:$P$8785,N$1)</f>
        <v>0.7743798573405728</v>
      </c>
      <c r="O3468" s="15">
        <f>VLOOKUP($B3468,Load!$A$2:$P$8785,O$1)</f>
        <v>0.62022415940224163</v>
      </c>
      <c r="P3468" s="15">
        <f>VLOOKUP($B3468,Load!$A$2:$P$8785,P$1)</f>
        <v>0.64165848161599559</v>
      </c>
    </row>
    <row r="3469" spans="1:16" x14ac:dyDescent="0.25">
      <c r="A3469" s="15">
        <v>3467</v>
      </c>
      <c r="B3469" s="15">
        <v>7329</v>
      </c>
      <c r="C3469" s="15">
        <v>81187527348.570999</v>
      </c>
      <c r="D3469" s="15">
        <f>VLOOKUP($B3469,Load!$A$2:$P$8785,D$1)</f>
        <v>0.60757631482162555</v>
      </c>
      <c r="E3469" s="15">
        <f>VLOOKUP($B3469,Load!$A$2:$P$8785,E$1)</f>
        <v>0.54682619604362592</v>
      </c>
      <c r="F3469" s="15">
        <f>VLOOKUP($B3469,Load!$A$2:$P$8785,F$1)</f>
        <v>0.60757631482162555</v>
      </c>
      <c r="G3469" s="15">
        <f>VLOOKUP($B3469,Load!$A$2:$P$8785,G$1)</f>
        <v>0.59196228559965225</v>
      </c>
      <c r="H3469" s="15">
        <f>VLOOKUP($B3469,Load!$A$2:$P$8785,H$1)</f>
        <v>0.56135476383076</v>
      </c>
      <c r="I3469" s="15">
        <f>VLOOKUP($B3469,Load!$A$2:$P$8785,I$1)</f>
        <v>0.61790876798086736</v>
      </c>
      <c r="J3469" s="15">
        <f>VLOOKUP($B3469,Load!$A$2:$P$8785,J$1)</f>
        <v>0.63791673577707741</v>
      </c>
      <c r="K3469" s="15">
        <f>VLOOKUP($B3469,Load!$A$2:$P$8785,K$1)</f>
        <v>0.55792042874942394</v>
      </c>
      <c r="L3469" s="15">
        <f>VLOOKUP($B3469,Load!$A$2:$P$8785,L$1)</f>
        <v>0.54803307829043979</v>
      </c>
      <c r="M3469" s="15">
        <f>VLOOKUP($B3469,Load!$A$2:$P$8785,M$1)</f>
        <v>0.53646598139990209</v>
      </c>
      <c r="N3469" s="15">
        <f>VLOOKUP($B3469,Load!$A$2:$P$8785,N$1)</f>
        <v>0.70882572128180565</v>
      </c>
      <c r="O3469" s="15">
        <f>VLOOKUP($B3469,Load!$A$2:$P$8785,O$1)</f>
        <v>0.57641344956413454</v>
      </c>
      <c r="P3469" s="15">
        <f>VLOOKUP($B3469,Load!$A$2:$P$8785,P$1)</f>
        <v>0.64551497293222782</v>
      </c>
    </row>
    <row r="3470" spans="1:16" x14ac:dyDescent="0.25">
      <c r="A3470" s="15">
        <v>3468</v>
      </c>
      <c r="B3470" s="15">
        <v>3708</v>
      </c>
      <c r="C3470" s="15">
        <v>81188963792.242996</v>
      </c>
      <c r="D3470" s="15">
        <f>VLOOKUP($B3470,Load!$A$2:$P$8785,D$1)</f>
        <v>0.70124377277742489</v>
      </c>
      <c r="E3470" s="15">
        <f>VLOOKUP($B3470,Load!$A$2:$P$8785,E$1)</f>
        <v>0.64614518083599315</v>
      </c>
      <c r="F3470" s="15">
        <f>VLOOKUP($B3470,Load!$A$2:$P$8785,F$1)</f>
        <v>0.70124377277742489</v>
      </c>
      <c r="G3470" s="15">
        <f>VLOOKUP($B3470,Load!$A$2:$P$8785,G$1)</f>
        <v>0.69358721455080408</v>
      </c>
      <c r="H3470" s="15">
        <f>VLOOKUP($B3470,Load!$A$2:$P$8785,H$1)</f>
        <v>0.70551823585270634</v>
      </c>
      <c r="I3470" s="15">
        <f>VLOOKUP($B3470,Load!$A$2:$P$8785,I$1)</f>
        <v>0.71540111841873877</v>
      </c>
      <c r="J3470" s="15">
        <f>VLOOKUP($B3470,Load!$A$2:$P$8785,J$1)</f>
        <v>0.68311494443522969</v>
      </c>
      <c r="K3470" s="15">
        <f>VLOOKUP($B3470,Load!$A$2:$P$8785,K$1)</f>
        <v>0.67592892863848164</v>
      </c>
      <c r="L3470" s="15">
        <f>VLOOKUP($B3470,Load!$A$2:$P$8785,L$1)</f>
        <v>0.62913156606641418</v>
      </c>
      <c r="M3470" s="15">
        <f>VLOOKUP($B3470,Load!$A$2:$P$8785,M$1)</f>
        <v>0.61073756343869956</v>
      </c>
      <c r="N3470" s="15">
        <f>VLOOKUP($B3470,Load!$A$2:$P$8785,N$1)</f>
        <v>0.74914830192696691</v>
      </c>
      <c r="O3470" s="15">
        <f>VLOOKUP($B3470,Load!$A$2:$P$8785,O$1)</f>
        <v>0.84946450809464513</v>
      </c>
      <c r="P3470" s="15">
        <f>VLOOKUP($B3470,Load!$A$2:$P$8785,P$1)</f>
        <v>0.78070536101783972</v>
      </c>
    </row>
    <row r="3471" spans="1:16" x14ac:dyDescent="0.25">
      <c r="A3471" s="15">
        <v>3469</v>
      </c>
      <c r="B3471" s="15">
        <v>1048</v>
      </c>
      <c r="C3471" s="15">
        <v>81192682978.235001</v>
      </c>
      <c r="D3471" s="15">
        <f>VLOOKUP($B3471,Load!$A$2:$P$8785,D$1)</f>
        <v>0.65242903473870739</v>
      </c>
      <c r="E3471" s="15">
        <f>VLOOKUP($B3471,Load!$A$2:$P$8785,E$1)</f>
        <v>0.64387513014388364</v>
      </c>
      <c r="F3471" s="15">
        <f>VLOOKUP($B3471,Load!$A$2:$P$8785,F$1)</f>
        <v>0.65242903473870739</v>
      </c>
      <c r="G3471" s="15">
        <f>VLOOKUP($B3471,Load!$A$2:$P$8785,G$1)</f>
        <v>0.66035307098197871</v>
      </c>
      <c r="H3471" s="15">
        <f>VLOOKUP($B3471,Load!$A$2:$P$8785,H$1)</f>
        <v>0.69690148770794502</v>
      </c>
      <c r="I3471" s="15">
        <f>VLOOKUP($B3471,Load!$A$2:$P$8785,I$1)</f>
        <v>0.68715928674427607</v>
      </c>
      <c r="J3471" s="15">
        <f>VLOOKUP($B3471,Load!$A$2:$P$8785,J$1)</f>
        <v>0.66296234864820036</v>
      </c>
      <c r="K3471" s="15">
        <f>VLOOKUP($B3471,Load!$A$2:$P$8785,K$1)</f>
        <v>0.65123145983034358</v>
      </c>
      <c r="L3471" s="15">
        <f>VLOOKUP($B3471,Load!$A$2:$P$8785,L$1)</f>
        <v>0.58160084499059694</v>
      </c>
      <c r="M3471" s="15">
        <f>VLOOKUP($B3471,Load!$A$2:$P$8785,M$1)</f>
        <v>0.58340417858154936</v>
      </c>
      <c r="N3471" s="15">
        <f>VLOOKUP($B3471,Load!$A$2:$P$8785,N$1)</f>
        <v>0.72237304375598854</v>
      </c>
      <c r="O3471" s="15">
        <f>VLOOKUP($B3471,Load!$A$2:$P$8785,O$1)</f>
        <v>0.64054794520547942</v>
      </c>
      <c r="P3471" s="15">
        <f>VLOOKUP($B3471,Load!$A$2:$P$8785,P$1)</f>
        <v>0.59383494369446543</v>
      </c>
    </row>
    <row r="3472" spans="1:16" x14ac:dyDescent="0.25">
      <c r="A3472" s="15">
        <v>3470</v>
      </c>
      <c r="B3472" s="15">
        <v>5936</v>
      </c>
      <c r="C3472" s="15">
        <v>81192783925.498001</v>
      </c>
      <c r="D3472" s="15">
        <f>VLOOKUP($B3472,Load!$A$2:$P$8785,D$1)</f>
        <v>0.56894245879166805</v>
      </c>
      <c r="E3472" s="15">
        <f>VLOOKUP($B3472,Load!$A$2:$P$8785,E$1)</f>
        <v>0.50320025943436486</v>
      </c>
      <c r="F3472" s="15">
        <f>VLOOKUP($B3472,Load!$A$2:$P$8785,F$1)</f>
        <v>0.56894245879166805</v>
      </c>
      <c r="G3472" s="15">
        <f>VLOOKUP($B3472,Load!$A$2:$P$8785,G$1)</f>
        <v>0.52119763281955267</v>
      </c>
      <c r="H3472" s="15">
        <f>VLOOKUP($B3472,Load!$A$2:$P$8785,H$1)</f>
        <v>0.53170611613266272</v>
      </c>
      <c r="I3472" s="15">
        <f>VLOOKUP($B3472,Load!$A$2:$P$8785,I$1)</f>
        <v>0.5620933422431682</v>
      </c>
      <c r="J3472" s="15">
        <f>VLOOKUP($B3472,Load!$A$2:$P$8785,J$1)</f>
        <v>0.53412672084922874</v>
      </c>
      <c r="K3472" s="15">
        <f>VLOOKUP($B3472,Load!$A$2:$P$8785,K$1)</f>
        <v>0.53166976736247418</v>
      </c>
      <c r="L3472" s="15">
        <f>VLOOKUP($B3472,Load!$A$2:$P$8785,L$1)</f>
        <v>0.53324574284462989</v>
      </c>
      <c r="M3472" s="15">
        <f>VLOOKUP($B3472,Load!$A$2:$P$8785,M$1)</f>
        <v>0.49632892804698975</v>
      </c>
      <c r="N3472" s="15">
        <f>VLOOKUP($B3472,Load!$A$2:$P$8785,N$1)</f>
        <v>0.59557649313318428</v>
      </c>
      <c r="O3472" s="15">
        <f>VLOOKUP($B3472,Load!$A$2:$P$8785,O$1)</f>
        <v>0.6792278953922789</v>
      </c>
      <c r="P3472" s="15">
        <f>VLOOKUP($B3472,Load!$A$2:$P$8785,P$1)</f>
        <v>0.714166609561662</v>
      </c>
    </row>
    <row r="3473" spans="1:16" x14ac:dyDescent="0.25">
      <c r="A3473" s="15">
        <v>3471</v>
      </c>
      <c r="B3473" s="15">
        <v>1377</v>
      </c>
      <c r="C3473" s="15">
        <v>81196728987.632996</v>
      </c>
      <c r="D3473" s="15">
        <f>VLOOKUP($B3473,Load!$A$2:$P$8785,D$1)</f>
        <v>0.72254170985322141</v>
      </c>
      <c r="E3473" s="15">
        <f>VLOOKUP($B3473,Load!$A$2:$P$8785,E$1)</f>
        <v>0.59120312686681797</v>
      </c>
      <c r="F3473" s="15">
        <f>VLOOKUP($B3473,Load!$A$2:$P$8785,F$1)</f>
        <v>0.72254170985322141</v>
      </c>
      <c r="G3473" s="15">
        <f>VLOOKUP($B3473,Load!$A$2:$P$8785,G$1)</f>
        <v>0.7275234879133371</v>
      </c>
      <c r="H3473" s="15">
        <f>VLOOKUP($B3473,Load!$A$2:$P$8785,H$1)</f>
        <v>0.63661942109520631</v>
      </c>
      <c r="I3473" s="15">
        <f>VLOOKUP($B3473,Load!$A$2:$P$8785,I$1)</f>
        <v>0.68424014349523443</v>
      </c>
      <c r="J3473" s="15">
        <f>VLOOKUP($B3473,Load!$A$2:$P$8785,J$1)</f>
        <v>0.72068336374191411</v>
      </c>
      <c r="K3473" s="15">
        <f>VLOOKUP($B3473,Load!$A$2:$P$8785,K$1)</f>
        <v>0.56351874925327283</v>
      </c>
      <c r="L3473" s="15">
        <f>VLOOKUP($B3473,Load!$A$2:$P$8785,L$1)</f>
        <v>0.58520751217250178</v>
      </c>
      <c r="M3473" s="15">
        <f>VLOOKUP($B3473,Load!$A$2:$P$8785,M$1)</f>
        <v>0.60048432387871298</v>
      </c>
      <c r="N3473" s="15">
        <f>VLOOKUP($B3473,Load!$A$2:$P$8785,N$1)</f>
        <v>0.66983391887575849</v>
      </c>
      <c r="O3473" s="15">
        <f>VLOOKUP($B3473,Load!$A$2:$P$8785,O$1)</f>
        <v>0.57818181818181813</v>
      </c>
      <c r="P3473" s="15">
        <f>VLOOKUP($B3473,Load!$A$2:$P$8785,P$1)</f>
        <v>0.60443743956387019</v>
      </c>
    </row>
    <row r="3474" spans="1:16" x14ac:dyDescent="0.25">
      <c r="A3474" s="15">
        <v>3472</v>
      </c>
      <c r="B3474" s="15">
        <v>1710</v>
      </c>
      <c r="C3474" s="15">
        <v>81197373944.891006</v>
      </c>
      <c r="D3474" s="15">
        <f>VLOOKUP($B3474,Load!$A$2:$P$8785,D$1)</f>
        <v>0.56200474773479558</v>
      </c>
      <c r="E3474" s="15">
        <f>VLOOKUP($B3474,Load!$A$2:$P$8785,E$1)</f>
        <v>0.4139172882281657</v>
      </c>
      <c r="F3474" s="15">
        <f>VLOOKUP($B3474,Load!$A$2:$P$8785,F$1)</f>
        <v>0.56200474773479558</v>
      </c>
      <c r="G3474" s="15">
        <f>VLOOKUP($B3474,Load!$A$2:$P$8785,G$1)</f>
        <v>0.51927513457487717</v>
      </c>
      <c r="H3474" s="15">
        <f>VLOOKUP($B3474,Load!$A$2:$P$8785,H$1)</f>
        <v>0.47726233601800727</v>
      </c>
      <c r="I3474" s="15">
        <f>VLOOKUP($B3474,Load!$A$2:$P$8785,I$1)</f>
        <v>0.48587908416276859</v>
      </c>
      <c r="J3474" s="15">
        <f>VLOOKUP($B3474,Load!$A$2:$P$8785,J$1)</f>
        <v>0.52803118261734949</v>
      </c>
      <c r="K3474" s="15">
        <f>VLOOKUP($B3474,Load!$A$2:$P$8785,K$1)</f>
        <v>0.47287033402174472</v>
      </c>
      <c r="L3474" s="15">
        <f>VLOOKUP($B3474,Load!$A$2:$P$8785,L$1)</f>
        <v>0.52165288404565013</v>
      </c>
      <c r="M3474" s="15">
        <f>VLOOKUP($B3474,Load!$A$2:$P$8785,M$1)</f>
        <v>0.47432825823737024</v>
      </c>
      <c r="N3474" s="15">
        <f>VLOOKUP($B3474,Load!$A$2:$P$8785,N$1)</f>
        <v>0.65804322367720647</v>
      </c>
      <c r="O3474" s="15">
        <f>VLOOKUP($B3474,Load!$A$2:$P$8785,O$1)</f>
        <v>0.59529265255292652</v>
      </c>
      <c r="P3474" s="15">
        <f>VLOOKUP($B3474,Load!$A$2:$P$8785,P$1)</f>
        <v>0.64907832522442277</v>
      </c>
    </row>
    <row r="3475" spans="1:16" x14ac:dyDescent="0.25">
      <c r="A3475" s="15">
        <v>3473</v>
      </c>
      <c r="B3475" s="15">
        <v>6646</v>
      </c>
      <c r="C3475" s="15">
        <v>81206282631.895996</v>
      </c>
      <c r="D3475" s="15">
        <f>VLOOKUP($B3475,Load!$A$2:$P$8785,D$1)</f>
        <v>0.52263532715904915</v>
      </c>
      <c r="E3475" s="15">
        <f>VLOOKUP($B3475,Load!$A$2:$P$8785,E$1)</f>
        <v>0.61262353001416647</v>
      </c>
      <c r="F3475" s="15">
        <f>VLOOKUP($B3475,Load!$A$2:$P$8785,F$1)</f>
        <v>0.52263532715904915</v>
      </c>
      <c r="G3475" s="15">
        <f>VLOOKUP($B3475,Load!$A$2:$P$8785,G$1)</f>
        <v>0.56264000802434055</v>
      </c>
      <c r="H3475" s="15">
        <f>VLOOKUP($B3475,Load!$A$2:$P$8785,H$1)</f>
        <v>0.62680687933035562</v>
      </c>
      <c r="I3475" s="15">
        <f>VLOOKUP($B3475,Load!$A$2:$P$8785,I$1)</f>
        <v>0.59434459958498931</v>
      </c>
      <c r="J3475" s="15">
        <f>VLOOKUP($B3475,Load!$A$2:$P$8785,J$1)</f>
        <v>0.5674241167689501</v>
      </c>
      <c r="K3475" s="15">
        <f>VLOOKUP($B3475,Load!$A$2:$P$8785,K$1)</f>
        <v>0.56580586799569887</v>
      </c>
      <c r="L3475" s="15">
        <f>VLOOKUP($B3475,Load!$A$2:$P$8785,L$1)</f>
        <v>0.50588659607903752</v>
      </c>
      <c r="M3475" s="15">
        <f>VLOOKUP($B3475,Load!$A$2:$P$8785,M$1)</f>
        <v>0.54375660148903826</v>
      </c>
      <c r="N3475" s="15">
        <f>VLOOKUP($B3475,Load!$A$2:$P$8785,N$1)</f>
        <v>0.46116789098264666</v>
      </c>
      <c r="O3475" s="15">
        <f>VLOOKUP($B3475,Load!$A$2:$P$8785,O$1)</f>
        <v>0.44458281444582815</v>
      </c>
      <c r="P3475" s="15">
        <f>VLOOKUP($B3475,Load!$A$2:$P$8785,P$1)</f>
        <v>0.41964564441094288</v>
      </c>
    </row>
    <row r="3476" spans="1:16" x14ac:dyDescent="0.25">
      <c r="A3476" s="15">
        <v>3474</v>
      </c>
      <c r="B3476" s="15">
        <v>3491</v>
      </c>
      <c r="C3476" s="15">
        <v>81207290700.380005</v>
      </c>
      <c r="D3476" s="15">
        <f>VLOOKUP($B3476,Load!$A$2:$P$8785,D$1)</f>
        <v>0.80041124745060011</v>
      </c>
      <c r="E3476" s="15">
        <f>VLOOKUP($B3476,Load!$A$2:$P$8785,E$1)</f>
        <v>0.64175869190462376</v>
      </c>
      <c r="F3476" s="15">
        <f>VLOOKUP($B3476,Load!$A$2:$P$8785,F$1)</f>
        <v>0.80041124745060011</v>
      </c>
      <c r="G3476" s="15">
        <f>VLOOKUP($B3476,Load!$A$2:$P$8785,G$1)</f>
        <v>0.77581998729479418</v>
      </c>
      <c r="H3476" s="15">
        <f>VLOOKUP($B3476,Load!$A$2:$P$8785,H$1)</f>
        <v>0.70798016389406671</v>
      </c>
      <c r="I3476" s="15">
        <f>VLOOKUP($B3476,Load!$A$2:$P$8785,I$1)</f>
        <v>0.72672598740899663</v>
      </c>
      <c r="J3476" s="15">
        <f>VLOOKUP($B3476,Load!$A$2:$P$8785,J$1)</f>
        <v>0.67312157903466574</v>
      </c>
      <c r="K3476" s="15">
        <f>VLOOKUP($B3476,Load!$A$2:$P$8785,K$1)</f>
        <v>0.67236170612230961</v>
      </c>
      <c r="L3476" s="15">
        <f>VLOOKUP($B3476,Load!$A$2:$P$8785,L$1)</f>
        <v>0.62091351727335964</v>
      </c>
      <c r="M3476" s="15">
        <f>VLOOKUP($B3476,Load!$A$2:$P$8785,M$1)</f>
        <v>0.61104670634000569</v>
      </c>
      <c r="N3476" s="15">
        <f>VLOOKUP($B3476,Load!$A$2:$P$8785,N$1)</f>
        <v>0.65599382518897054</v>
      </c>
      <c r="O3476" s="15">
        <f>VLOOKUP($B3476,Load!$A$2:$P$8785,O$1)</f>
        <v>0.6809962640099626</v>
      </c>
      <c r="P3476" s="15">
        <f>VLOOKUP($B3476,Load!$A$2:$P$8785,P$1)</f>
        <v>0.68058505980797501</v>
      </c>
    </row>
    <row r="3477" spans="1:16" x14ac:dyDescent="0.25">
      <c r="A3477" s="15">
        <v>3475</v>
      </c>
      <c r="B3477" s="15">
        <v>3394</v>
      </c>
      <c r="C3477" s="15">
        <v>81209652494.985992</v>
      </c>
      <c r="D3477" s="15">
        <f>VLOOKUP($B3477,Load!$A$2:$P$8785,D$1)</f>
        <v>0.69624527734126851</v>
      </c>
      <c r="E3477" s="15">
        <f>VLOOKUP($B3477,Load!$A$2:$P$8785,E$1)</f>
        <v>0.61136049429073713</v>
      </c>
      <c r="F3477" s="15">
        <f>VLOOKUP($B3477,Load!$A$2:$P$8785,F$1)</f>
        <v>0.69624527734126851</v>
      </c>
      <c r="G3477" s="15">
        <f>VLOOKUP($B3477,Load!$A$2:$P$8785,G$1)</f>
        <v>0.67686983851014748</v>
      </c>
      <c r="H3477" s="15">
        <f>VLOOKUP($B3477,Load!$A$2:$P$8785,H$1)</f>
        <v>0.66858931523230047</v>
      </c>
      <c r="I3477" s="15">
        <f>VLOOKUP($B3477,Load!$A$2:$P$8785,I$1)</f>
        <v>0.69510779727781102</v>
      </c>
      <c r="J3477" s="15">
        <f>VLOOKUP($B3477,Load!$A$2:$P$8785,J$1)</f>
        <v>0.66752363576049101</v>
      </c>
      <c r="K3477" s="15">
        <f>VLOOKUP($B3477,Load!$A$2:$P$8785,K$1)</f>
        <v>0.64479680486098068</v>
      </c>
      <c r="L3477" s="15">
        <f>VLOOKUP($B3477,Load!$A$2:$P$8785,L$1)</f>
        <v>0.66282814230878229</v>
      </c>
      <c r="M3477" s="15">
        <f>VLOOKUP($B3477,Load!$A$2:$P$8785,M$1)</f>
        <v>0.62974985186902643</v>
      </c>
      <c r="N3477" s="15">
        <f>VLOOKUP($B3477,Load!$A$2:$P$8785,N$1)</f>
        <v>0.64524113701692754</v>
      </c>
      <c r="O3477" s="15">
        <f>VLOOKUP($B3477,Load!$A$2:$P$8785,O$1)</f>
        <v>0.723412204234122</v>
      </c>
      <c r="P3477" s="15">
        <f>VLOOKUP($B3477,Load!$A$2:$P$8785,P$1)</f>
        <v>0.6818946679153628</v>
      </c>
    </row>
    <row r="3478" spans="1:16" x14ac:dyDescent="0.25">
      <c r="A3478" s="15">
        <v>3476</v>
      </c>
      <c r="B3478" s="15">
        <v>3194</v>
      </c>
      <c r="C3478" s="15">
        <v>81222718788.362</v>
      </c>
      <c r="D3478" s="15">
        <f>VLOOKUP($B3478,Load!$A$2:$P$8785,D$1)</f>
        <v>0.5260289544953024</v>
      </c>
      <c r="E3478" s="15">
        <f>VLOOKUP($B3478,Load!$A$2:$P$8785,E$1)</f>
        <v>0.49497345918175767</v>
      </c>
      <c r="F3478" s="15">
        <f>VLOOKUP($B3478,Load!$A$2:$P$8785,F$1)</f>
        <v>0.5260289544953024</v>
      </c>
      <c r="G3478" s="15">
        <f>VLOOKUP($B3478,Load!$A$2:$P$8785,G$1)</f>
        <v>0.54649102276906614</v>
      </c>
      <c r="H3478" s="15">
        <f>VLOOKUP($B3478,Load!$A$2:$P$8785,H$1)</f>
        <v>0.55330074209545244</v>
      </c>
      <c r="I3478" s="15">
        <f>VLOOKUP($B3478,Load!$A$2:$P$8785,I$1)</f>
        <v>0.524988569619808</v>
      </c>
      <c r="J3478" s="15">
        <f>VLOOKUP($B3478,Load!$A$2:$P$8785,J$1)</f>
        <v>0.4751202521147786</v>
      </c>
      <c r="K3478" s="15">
        <f>VLOOKUP($B3478,Load!$A$2:$P$8785,K$1)</f>
        <v>0.47768352421102939</v>
      </c>
      <c r="L3478" s="15">
        <f>VLOOKUP($B3478,Load!$A$2:$P$8785,L$1)</f>
        <v>0.44452173016977098</v>
      </c>
      <c r="M3478" s="15">
        <f>VLOOKUP($B3478,Load!$A$2:$P$8785,M$1)</f>
        <v>0.45884535126362158</v>
      </c>
      <c r="N3478" s="15">
        <f>VLOOKUP($B3478,Load!$A$2:$P$8785,N$1)</f>
        <v>0.67473118279569888</v>
      </c>
      <c r="O3478" s="15">
        <f>VLOOKUP($B3478,Load!$A$2:$P$8785,O$1)</f>
        <v>0.57703611457036119</v>
      </c>
      <c r="P3478" s="15">
        <f>VLOOKUP($B3478,Load!$A$2:$P$8785,P$1)</f>
        <v>0.60414810754014503</v>
      </c>
    </row>
    <row r="3479" spans="1:16" x14ac:dyDescent="0.25">
      <c r="A3479" s="15">
        <v>3477</v>
      </c>
      <c r="B3479" s="15">
        <v>6123</v>
      </c>
      <c r="C3479" s="15">
        <v>81235094641.126999</v>
      </c>
      <c r="D3479" s="15">
        <f>VLOOKUP($B3479,Load!$A$2:$P$8785,D$1)</f>
        <v>0.43662442742987062</v>
      </c>
      <c r="E3479" s="15">
        <f>VLOOKUP($B3479,Load!$A$2:$P$8785,E$1)</f>
        <v>0.49533188823840651</v>
      </c>
      <c r="F3479" s="15">
        <f>VLOOKUP($B3479,Load!$A$2:$P$8785,F$1)</f>
        <v>0.43662442742987062</v>
      </c>
      <c r="G3479" s="15">
        <f>VLOOKUP($B3479,Load!$A$2:$P$8785,G$1)</f>
        <v>0.44725667859172824</v>
      </c>
      <c r="H3479" s="15">
        <f>VLOOKUP($B3479,Load!$A$2:$P$8785,H$1)</f>
        <v>0.50152991242570255</v>
      </c>
      <c r="I3479" s="15">
        <f>VLOOKUP($B3479,Load!$A$2:$P$8785,I$1)</f>
        <v>0.48201034009777372</v>
      </c>
      <c r="J3479" s="15">
        <f>VLOOKUP($B3479,Load!$A$2:$P$8785,J$1)</f>
        <v>0.42013600928843919</v>
      </c>
      <c r="K3479" s="15">
        <f>VLOOKUP($B3479,Load!$A$2:$P$8785,K$1)</f>
        <v>0.47804195326767823</v>
      </c>
      <c r="L3479" s="15">
        <f>VLOOKUP($B3479,Load!$A$2:$P$8785,L$1)</f>
        <v>0.45861349408764202</v>
      </c>
      <c r="M3479" s="15">
        <f>VLOOKUP($B3479,Load!$A$2:$P$8785,M$1)</f>
        <v>0.47234459128732259</v>
      </c>
      <c r="N3479" s="15">
        <f>VLOOKUP($B3479,Load!$A$2:$P$8785,N$1)</f>
        <v>0.56166826360055355</v>
      </c>
      <c r="O3479" s="15">
        <f>VLOOKUP($B3479,Load!$A$2:$P$8785,O$1)</f>
        <v>0.59442092154420922</v>
      </c>
      <c r="P3479" s="15">
        <f>VLOOKUP($B3479,Load!$A$2:$P$8785,P$1)</f>
        <v>0.5567547606538904</v>
      </c>
    </row>
    <row r="3480" spans="1:16" x14ac:dyDescent="0.25">
      <c r="A3480" s="15">
        <v>3478</v>
      </c>
      <c r="B3480" s="15">
        <v>3018</v>
      </c>
      <c r="C3480" s="15">
        <v>81235837626.567001</v>
      </c>
      <c r="D3480" s="15">
        <f>VLOOKUP($B3480,Load!$A$2:$P$8785,D$1)</f>
        <v>0.60391520946872179</v>
      </c>
      <c r="E3480" s="15">
        <f>VLOOKUP($B3480,Load!$A$2:$P$8785,E$1)</f>
        <v>0.65227261089965693</v>
      </c>
      <c r="F3480" s="15">
        <f>VLOOKUP($B3480,Load!$A$2:$P$8785,F$1)</f>
        <v>0.60391520946872179</v>
      </c>
      <c r="G3480" s="15">
        <f>VLOOKUP($B3480,Load!$A$2:$P$8785,G$1)</f>
        <v>0.61217359323280618</v>
      </c>
      <c r="H3480" s="15">
        <f>VLOOKUP($B3480,Load!$A$2:$P$8785,H$1)</f>
        <v>0.66197727992121835</v>
      </c>
      <c r="I3480" s="15">
        <f>VLOOKUP($B3480,Load!$A$2:$P$8785,I$1)</f>
        <v>0.65518939260718179</v>
      </c>
      <c r="J3480" s="15">
        <f>VLOOKUP($B3480,Load!$A$2:$P$8785,J$1)</f>
        <v>0.63808260076297896</v>
      </c>
      <c r="K3480" s="15">
        <f>VLOOKUP($B3480,Load!$A$2:$P$8785,K$1)</f>
        <v>0.63824267353940156</v>
      </c>
      <c r="L3480" s="15">
        <f>VLOOKUP($B3480,Load!$A$2:$P$8785,L$1)</f>
        <v>0.61769327871808744</v>
      </c>
      <c r="M3480" s="15">
        <f>VLOOKUP($B3480,Load!$A$2:$P$8785,M$1)</f>
        <v>0.62534456552541418</v>
      </c>
      <c r="N3480" s="15">
        <f>VLOOKUP($B3480,Load!$A$2:$P$8785,N$1)</f>
        <v>0.55259235600979451</v>
      </c>
      <c r="O3480" s="15">
        <f>VLOOKUP($B3480,Load!$A$2:$P$8785,O$1)</f>
        <v>0.55148194271481943</v>
      </c>
      <c r="P3480" s="15">
        <f>VLOOKUP($B3480,Load!$A$2:$P$8785,P$1)</f>
        <v>0.55431828045409903</v>
      </c>
    </row>
    <row r="3481" spans="1:16" x14ac:dyDescent="0.25">
      <c r="A3481" s="15">
        <v>3479</v>
      </c>
      <c r="B3481" s="15">
        <v>1496</v>
      </c>
      <c r="C3481" s="15">
        <v>81237676640.707993</v>
      </c>
      <c r="D3481" s="15">
        <f>VLOOKUP($B3481,Load!$A$2:$P$8785,D$1)</f>
        <v>0.63908856865826336</v>
      </c>
      <c r="E3481" s="15">
        <f>VLOOKUP($B3481,Load!$A$2:$P$8785,E$1)</f>
        <v>0.49734591817576679</v>
      </c>
      <c r="F3481" s="15">
        <f>VLOOKUP($B3481,Load!$A$2:$P$8785,F$1)</f>
        <v>0.63908856865826336</v>
      </c>
      <c r="G3481" s="15">
        <f>VLOOKUP($B3481,Load!$A$2:$P$8785,G$1)</f>
        <v>0.60398207897288436</v>
      </c>
      <c r="H3481" s="15">
        <f>VLOOKUP($B3481,Load!$A$2:$P$8785,H$1)</f>
        <v>0.49477719551225691</v>
      </c>
      <c r="I3481" s="15">
        <f>VLOOKUP($B3481,Load!$A$2:$P$8785,I$1)</f>
        <v>0.56687651672352546</v>
      </c>
      <c r="J3481" s="15">
        <f>VLOOKUP($B3481,Load!$A$2:$P$8785,J$1)</f>
        <v>0.64654171504395419</v>
      </c>
      <c r="K3481" s="15">
        <f>VLOOKUP($B3481,Load!$A$2:$P$8785,K$1)</f>
        <v>0.49589513389885476</v>
      </c>
      <c r="L3481" s="15">
        <f>VLOOKUP($B3481,Load!$A$2:$P$8785,L$1)</f>
        <v>0.55516912692892284</v>
      </c>
      <c r="M3481" s="15">
        <f>VLOOKUP($B3481,Load!$A$2:$P$8785,M$1)</f>
        <v>0.5470283638611948</v>
      </c>
      <c r="N3481" s="15">
        <f>VLOOKUP($B3481,Load!$A$2:$P$8785,N$1)</f>
        <v>0.73067709996806129</v>
      </c>
      <c r="O3481" s="15">
        <f>VLOOKUP($B3481,Load!$A$2:$P$8785,O$1)</f>
        <v>0.57290161892901614</v>
      </c>
      <c r="P3481" s="15">
        <f>VLOOKUP($B3481,Load!$A$2:$P$8785,P$1)</f>
        <v>0.62622870935075414</v>
      </c>
    </row>
    <row r="3482" spans="1:16" x14ac:dyDescent="0.25">
      <c r="A3482" s="15">
        <v>3480</v>
      </c>
      <c r="B3482" s="15">
        <v>1703</v>
      </c>
      <c r="C3482" s="15">
        <v>81240568276.561005</v>
      </c>
      <c r="D3482" s="15">
        <f>VLOOKUP($B3482,Load!$A$2:$P$8785,D$1)</f>
        <v>0.60195927647196501</v>
      </c>
      <c r="E3482" s="15">
        <f>VLOOKUP($B3482,Load!$A$2:$P$8785,E$1)</f>
        <v>0.45016982710065029</v>
      </c>
      <c r="F3482" s="15">
        <f>VLOOKUP($B3482,Load!$A$2:$P$8785,F$1)</f>
        <v>0.60195927647196501</v>
      </c>
      <c r="G3482" s="15">
        <f>VLOOKUP($B3482,Load!$A$2:$P$8785,G$1)</f>
        <v>0.64771473469524221</v>
      </c>
      <c r="H3482" s="15">
        <f>VLOOKUP($B3482,Load!$A$2:$P$8785,H$1)</f>
        <v>0.69176660922167899</v>
      </c>
      <c r="I3482" s="15">
        <f>VLOOKUP($B3482,Load!$A$2:$P$8785,I$1)</f>
        <v>0.65550592621249959</v>
      </c>
      <c r="J3482" s="15">
        <f>VLOOKUP($B3482,Load!$A$2:$P$8785,J$1)</f>
        <v>0.59047934980925532</v>
      </c>
      <c r="K3482" s="15">
        <f>VLOOKUP($B3482,Load!$A$2:$P$8785,K$1)</f>
        <v>0.41065729061769274</v>
      </c>
      <c r="L3482" s="15">
        <f>VLOOKUP($B3482,Load!$A$2:$P$8785,L$1)</f>
        <v>0.47430249632892807</v>
      </c>
      <c r="M3482" s="15">
        <f>VLOOKUP($B3482,Load!$A$2:$P$8785,M$1)</f>
        <v>0.50817940593039135</v>
      </c>
      <c r="N3482" s="15">
        <f>VLOOKUP($B3482,Load!$A$2:$P$8785,N$1)</f>
        <v>0.53486638986479296</v>
      </c>
      <c r="O3482" s="15">
        <f>VLOOKUP($B3482,Load!$A$2:$P$8785,O$1)</f>
        <v>0.47805728518057283</v>
      </c>
      <c r="P3482" s="15">
        <f>VLOOKUP($B3482,Load!$A$2:$P$8785,P$1)</f>
        <v>0.43037757829096152</v>
      </c>
    </row>
    <row r="3483" spans="1:16" x14ac:dyDescent="0.25">
      <c r="A3483" s="15">
        <v>3481</v>
      </c>
      <c r="B3483" s="15">
        <v>420</v>
      </c>
      <c r="C3483" s="15">
        <v>81244996813.796005</v>
      </c>
      <c r="D3483" s="15">
        <f>VLOOKUP($B3483,Load!$A$2:$P$8785,D$1)</f>
        <v>0.69066167374368914</v>
      </c>
      <c r="E3483" s="15">
        <f>VLOOKUP($B3483,Load!$A$2:$P$8785,E$1)</f>
        <v>0.52381846421683254</v>
      </c>
      <c r="F3483" s="15">
        <f>VLOOKUP($B3483,Load!$A$2:$P$8785,F$1)</f>
        <v>0.69066167374368914</v>
      </c>
      <c r="G3483" s="15">
        <f>VLOOKUP($B3483,Load!$A$2:$P$8785,G$1)</f>
        <v>0.6825704637400114</v>
      </c>
      <c r="H3483" s="15">
        <f>VLOOKUP($B3483,Load!$A$2:$P$8785,H$1)</f>
        <v>0.62568142651144798</v>
      </c>
      <c r="I3483" s="15">
        <f>VLOOKUP($B3483,Load!$A$2:$P$8785,I$1)</f>
        <v>0.64857735729609955</v>
      </c>
      <c r="J3483" s="15">
        <f>VLOOKUP($B3483,Load!$A$2:$P$8785,J$1)</f>
        <v>0.70077956543373698</v>
      </c>
      <c r="K3483" s="15">
        <f>VLOOKUP($B3483,Load!$A$2:$P$8785,K$1)</f>
        <v>0.53008243868302929</v>
      </c>
      <c r="L3483" s="15">
        <f>VLOOKUP($B3483,Load!$A$2:$P$8785,L$1)</f>
        <v>0.52059664579952081</v>
      </c>
      <c r="M3483" s="15">
        <f>VLOOKUP($B3483,Load!$A$2:$P$8785,M$1)</f>
        <v>0.5233274080943916</v>
      </c>
      <c r="N3483" s="15">
        <f>VLOOKUP($B3483,Load!$A$2:$P$8785,N$1)</f>
        <v>0.7594219099329288</v>
      </c>
      <c r="O3483" s="15">
        <f>VLOOKUP($B3483,Load!$A$2:$P$8785,O$1)</f>
        <v>0.59516811955168114</v>
      </c>
      <c r="P3483" s="15">
        <f>VLOOKUP($B3483,Load!$A$2:$P$8785,P$1)</f>
        <v>0.60760867082391112</v>
      </c>
    </row>
    <row r="3484" spans="1:16" x14ac:dyDescent="0.25">
      <c r="A3484" s="15">
        <v>3482</v>
      </c>
      <c r="B3484" s="15">
        <v>4467</v>
      </c>
      <c r="C3484" s="15">
        <v>81253041640.929001</v>
      </c>
      <c r="D3484" s="15">
        <f>VLOOKUP($B3484,Load!$A$2:$P$8785,D$1)</f>
        <v>0.5186398742853322</v>
      </c>
      <c r="E3484" s="15">
        <f>VLOOKUP($B3484,Load!$A$2:$P$8785,E$1)</f>
        <v>0.52484254723582924</v>
      </c>
      <c r="F3484" s="15">
        <f>VLOOKUP($B3484,Load!$A$2:$P$8785,F$1)</f>
        <v>0.5186398742853322</v>
      </c>
      <c r="G3484" s="15">
        <f>VLOOKUP($B3484,Load!$A$2:$P$8785,G$1)</f>
        <v>0.5279514527399779</v>
      </c>
      <c r="H3484" s="15">
        <f>VLOOKUP($B3484,Load!$A$2:$P$8785,H$1)</f>
        <v>0.5629374318573489</v>
      </c>
      <c r="I3484" s="15">
        <f>VLOOKUP($B3484,Load!$A$2:$P$8785,I$1)</f>
        <v>0.54500052755600892</v>
      </c>
      <c r="J3484" s="15">
        <f>VLOOKUP($B3484,Load!$A$2:$P$8785,J$1)</f>
        <v>0.45496765632774921</v>
      </c>
      <c r="K3484" s="15">
        <f>VLOOKUP($B3484,Load!$A$2:$P$8785,K$1)</f>
        <v>0.50838894673061497</v>
      </c>
      <c r="L3484" s="15">
        <f>VLOOKUP($B3484,Load!$A$2:$P$8785,L$1)</f>
        <v>0.49153721307674475</v>
      </c>
      <c r="M3484" s="15">
        <f>VLOOKUP($B3484,Load!$A$2:$P$8785,M$1)</f>
        <v>0.51155421593631656</v>
      </c>
      <c r="N3484" s="15">
        <f>VLOOKUP($B3484,Load!$A$2:$P$8785,N$1)</f>
        <v>0.58897583306717771</v>
      </c>
      <c r="O3484" s="15">
        <f>VLOOKUP($B3484,Load!$A$2:$P$8785,O$1)</f>
        <v>0.59449564134495636</v>
      </c>
      <c r="P3484" s="15">
        <f>VLOOKUP($B3484,Load!$A$2:$P$8785,P$1)</f>
        <v>0.53644441398844211</v>
      </c>
    </row>
    <row r="3485" spans="1:16" x14ac:dyDescent="0.25">
      <c r="A3485" s="15">
        <v>3483</v>
      </c>
      <c r="B3485" s="15">
        <v>1488</v>
      </c>
      <c r="C3485" s="15">
        <v>81273300329.404007</v>
      </c>
      <c r="D3485" s="15">
        <f>VLOOKUP($B3485,Load!$A$2:$P$8785,D$1)</f>
        <v>0.52188304523721951</v>
      </c>
      <c r="E3485" s="15">
        <f>VLOOKUP($B3485,Load!$A$2:$P$8785,E$1)</f>
        <v>0.42412398231749987</v>
      </c>
      <c r="F3485" s="15">
        <f>VLOOKUP($B3485,Load!$A$2:$P$8785,F$1)</f>
        <v>0.52188304523721951</v>
      </c>
      <c r="G3485" s="15">
        <f>VLOOKUP($B3485,Load!$A$2:$P$8785,G$1)</f>
        <v>0.57293791166538499</v>
      </c>
      <c r="H3485" s="15">
        <f>VLOOKUP($B3485,Load!$A$2:$P$8785,H$1)</f>
        <v>0.65409911018886502</v>
      </c>
      <c r="I3485" s="15">
        <f>VLOOKUP($B3485,Load!$A$2:$P$8785,I$1)</f>
        <v>0.59691203882812227</v>
      </c>
      <c r="J3485" s="15">
        <f>VLOOKUP($B3485,Load!$A$2:$P$8785,J$1)</f>
        <v>0.5077956543373694</v>
      </c>
      <c r="K3485" s="15">
        <f>VLOOKUP($B3485,Load!$A$2:$P$8785,K$1)</f>
        <v>0.39707112256566934</v>
      </c>
      <c r="L3485" s="15">
        <f>VLOOKUP($B3485,Load!$A$2:$P$8785,L$1)</f>
        <v>0.45127135018162146</v>
      </c>
      <c r="M3485" s="15">
        <f>VLOOKUP($B3485,Load!$A$2:$P$8785,M$1)</f>
        <v>0.4768786871731458</v>
      </c>
      <c r="N3485" s="15">
        <f>VLOOKUP($B3485,Load!$A$2:$P$8785,N$1)</f>
        <v>0.65937400191632067</v>
      </c>
      <c r="O3485" s="15">
        <f>VLOOKUP($B3485,Load!$A$2:$P$8785,O$1)</f>
        <v>0.54488169364881689</v>
      </c>
      <c r="P3485" s="15">
        <f>VLOOKUP($B3485,Load!$A$2:$P$8785,P$1)</f>
        <v>0.46957064650479313</v>
      </c>
    </row>
    <row r="3486" spans="1:16" x14ac:dyDescent="0.25">
      <c r="A3486" s="15">
        <v>3484</v>
      </c>
      <c r="B3486" s="15">
        <v>8120</v>
      </c>
      <c r="C3486" s="15">
        <v>81275024247.591995</v>
      </c>
      <c r="D3486" s="15">
        <f>VLOOKUP($B3486,Load!$A$2:$P$8785,D$1)</f>
        <v>0.62950951218696716</v>
      </c>
      <c r="E3486" s="15">
        <f>VLOOKUP($B3486,Load!$A$2:$P$8785,E$1)</f>
        <v>0.51680349553670479</v>
      </c>
      <c r="F3486" s="15">
        <f>VLOOKUP($B3486,Load!$A$2:$P$8785,F$1)</f>
        <v>0.62950951218696716</v>
      </c>
      <c r="G3486" s="15">
        <f>VLOOKUP($B3486,Load!$A$2:$P$8785,G$1)</f>
        <v>0.60063860376475309</v>
      </c>
      <c r="H3486" s="15">
        <f>VLOOKUP($B3486,Load!$A$2:$P$8785,H$1)</f>
        <v>0.5173917630921816</v>
      </c>
      <c r="I3486" s="15">
        <f>VLOOKUP($B3486,Load!$A$2:$P$8785,I$1)</f>
        <v>0.54493018675482718</v>
      </c>
      <c r="J3486" s="15">
        <f>VLOOKUP($B3486,Load!$A$2:$P$8785,J$1)</f>
        <v>0.5879084425277824</v>
      </c>
      <c r="K3486" s="15">
        <f>VLOOKUP($B3486,Load!$A$2:$P$8785,K$1)</f>
        <v>0.53578316748877775</v>
      </c>
      <c r="L3486" s="15">
        <f>VLOOKUP($B3486,Load!$A$2:$P$8785,L$1)</f>
        <v>0.56998222428317491</v>
      </c>
      <c r="M3486" s="15">
        <f>VLOOKUP($B3486,Load!$A$2:$P$8785,M$1)</f>
        <v>0.55748769868871884</v>
      </c>
      <c r="N3486" s="15">
        <f>VLOOKUP($B3486,Load!$A$2:$P$8785,N$1)</f>
        <v>0.72394336207814325</v>
      </c>
      <c r="O3486" s="15">
        <f>VLOOKUP($B3486,Load!$A$2:$P$8785,O$1)</f>
        <v>0.60077210460772101</v>
      </c>
      <c r="P3486" s="15">
        <f>VLOOKUP($B3486,Load!$A$2:$P$8785,P$1)</f>
        <v>0.57091299481486557</v>
      </c>
    </row>
    <row r="3487" spans="1:16" x14ac:dyDescent="0.25">
      <c r="A3487" s="15">
        <v>3485</v>
      </c>
      <c r="B3487" s="15">
        <v>566</v>
      </c>
      <c r="C3487" s="15">
        <v>81282315811.125</v>
      </c>
      <c r="D3487" s="15">
        <f>VLOOKUP($B3487,Load!$A$2:$P$8785,D$1)</f>
        <v>0.7387742819886991</v>
      </c>
      <c r="E3487" s="15">
        <f>VLOOKUP($B3487,Load!$A$2:$P$8785,E$1)</f>
        <v>0.47201693150591406</v>
      </c>
      <c r="F3487" s="15">
        <f>VLOOKUP($B3487,Load!$A$2:$P$8785,F$1)</f>
        <v>0.7387742819886991</v>
      </c>
      <c r="G3487" s="15">
        <f>VLOOKUP($B3487,Load!$A$2:$P$8785,G$1)</f>
        <v>0.75375305092112743</v>
      </c>
      <c r="H3487" s="15">
        <f>VLOOKUP($B3487,Load!$A$2:$P$8785,H$1)</f>
        <v>0.71775753525832664</v>
      </c>
      <c r="I3487" s="15">
        <f>VLOOKUP($B3487,Load!$A$2:$P$8785,I$1)</f>
        <v>0.70864840150529318</v>
      </c>
      <c r="J3487" s="15">
        <f>VLOOKUP($B3487,Load!$A$2:$P$8785,J$1)</f>
        <v>0.726405705755515</v>
      </c>
      <c r="K3487" s="15">
        <f>VLOOKUP($B3487,Load!$A$2:$P$8785,K$1)</f>
        <v>0.46462646571882094</v>
      </c>
      <c r="L3487" s="15">
        <f>VLOOKUP($B3487,Load!$A$2:$P$8785,L$1)</f>
        <v>0.49583945178658834</v>
      </c>
      <c r="M3487" s="15">
        <f>VLOOKUP($B3487,Load!$A$2:$P$8785,M$1)</f>
        <v>0.50204807172115307</v>
      </c>
      <c r="N3487" s="15">
        <f>VLOOKUP($B3487,Load!$A$2:$P$8785,N$1)</f>
        <v>0.77147876077930377</v>
      </c>
      <c r="O3487" s="15">
        <f>VLOOKUP($B3487,Load!$A$2:$P$8785,O$1)</f>
        <v>0.6219427148194272</v>
      </c>
      <c r="P3487" s="15">
        <f>VLOOKUP($B3487,Load!$A$2:$P$8785,P$1)</f>
        <v>0.61185728317229726</v>
      </c>
    </row>
    <row r="3488" spans="1:16" x14ac:dyDescent="0.25">
      <c r="A3488" s="15">
        <v>3486</v>
      </c>
      <c r="B3488" s="15">
        <v>754</v>
      </c>
      <c r="C3488" s="15">
        <v>81283203488.197006</v>
      </c>
      <c r="D3488" s="15">
        <f>VLOOKUP($B3488,Load!$A$2:$P$8785,D$1)</f>
        <v>0.72192316693971714</v>
      </c>
      <c r="E3488" s="15">
        <f>VLOOKUP($B3488,Load!$A$2:$P$8785,E$1)</f>
        <v>0.48794142245131339</v>
      </c>
      <c r="F3488" s="15">
        <f>VLOOKUP($B3488,Load!$A$2:$P$8785,F$1)</f>
        <v>0.72192316693971714</v>
      </c>
      <c r="G3488" s="15">
        <f>VLOOKUP($B3488,Load!$A$2:$P$8785,G$1)</f>
        <v>0.72177271055535119</v>
      </c>
      <c r="H3488" s="15">
        <f>VLOOKUP($B3488,Load!$A$2:$P$8785,H$1)</f>
        <v>0.59522385959976087</v>
      </c>
      <c r="I3488" s="15">
        <f>VLOOKUP($B3488,Load!$A$2:$P$8785,I$1)</f>
        <v>0.61421587591882676</v>
      </c>
      <c r="J3488" s="15">
        <f>VLOOKUP($B3488,Load!$A$2:$P$8785,J$1)</f>
        <v>0.68187095704096867</v>
      </c>
      <c r="K3488" s="15">
        <f>VLOOKUP($B3488,Load!$A$2:$P$8785,K$1)</f>
        <v>0.48864121251429449</v>
      </c>
      <c r="L3488" s="15">
        <f>VLOOKUP($B3488,Load!$A$2:$P$8785,L$1)</f>
        <v>0.55573588891465076</v>
      </c>
      <c r="M3488" s="15">
        <f>VLOOKUP($B3488,Load!$A$2:$P$8785,M$1)</f>
        <v>0.55424169822500446</v>
      </c>
      <c r="N3488" s="15">
        <f>VLOOKUP($B3488,Load!$A$2:$P$8785,N$1)</f>
        <v>0.67483764505482802</v>
      </c>
      <c r="O3488" s="15">
        <f>VLOOKUP($B3488,Load!$A$2:$P$8785,O$1)</f>
        <v>0.54924034869240346</v>
      </c>
      <c r="P3488" s="15">
        <f>VLOOKUP($B3488,Load!$A$2:$P$8785,P$1)</f>
        <v>0.53245087066097152</v>
      </c>
    </row>
    <row r="3489" spans="1:16" x14ac:dyDescent="0.25">
      <c r="A3489" s="15">
        <v>3487</v>
      </c>
      <c r="B3489" s="15">
        <v>3445</v>
      </c>
      <c r="C3489" s="15">
        <v>81284288297.768005</v>
      </c>
      <c r="D3489" s="15">
        <f>VLOOKUP($B3489,Load!$A$2:$P$8785,D$1)</f>
        <v>0.80887023972717242</v>
      </c>
      <c r="E3489" s="15">
        <f>VLOOKUP($B3489,Load!$A$2:$P$8785,E$1)</f>
        <v>0.6492686340439332</v>
      </c>
      <c r="F3489" s="15">
        <f>VLOOKUP($B3489,Load!$A$2:$P$8785,F$1)</f>
        <v>0.80887023972717242</v>
      </c>
      <c r="G3489" s="15">
        <f>VLOOKUP($B3489,Load!$A$2:$P$8785,G$1)</f>
        <v>0.78693704236183093</v>
      </c>
      <c r="H3489" s="15">
        <f>VLOOKUP($B3489,Load!$A$2:$P$8785,H$1)</f>
        <v>0.62634966412267434</v>
      </c>
      <c r="I3489" s="15">
        <f>VLOOKUP($B3489,Load!$A$2:$P$8785,I$1)</f>
        <v>0.64984349171737066</v>
      </c>
      <c r="J3489" s="15">
        <f>VLOOKUP($B3489,Load!$A$2:$P$8785,J$1)</f>
        <v>0.57410018245148453</v>
      </c>
      <c r="K3489" s="15">
        <f>VLOOKUP($B3489,Load!$A$2:$P$8785,K$1)</f>
        <v>0.67579238423594867</v>
      </c>
      <c r="L3489" s="15">
        <f>VLOOKUP($B3489,Load!$A$2:$P$8785,L$1)</f>
        <v>0.63129556637555706</v>
      </c>
      <c r="M3489" s="15">
        <f>VLOOKUP($B3489,Load!$A$2:$P$8785,M$1)</f>
        <v>0.6084705154957879</v>
      </c>
      <c r="N3489" s="15">
        <f>VLOOKUP($B3489,Load!$A$2:$P$8785,N$1)</f>
        <v>0.58378579793463214</v>
      </c>
      <c r="O3489" s="15">
        <f>VLOOKUP($B3489,Load!$A$2:$P$8785,O$1)</f>
        <v>0.64772104607721048</v>
      </c>
      <c r="P3489" s="15">
        <f>VLOOKUP($B3489,Load!$A$2:$P$8785,P$1)</f>
        <v>0.57320861600310657</v>
      </c>
    </row>
    <row r="3490" spans="1:16" x14ac:dyDescent="0.25">
      <c r="A3490" s="15">
        <v>3488</v>
      </c>
      <c r="B3490" s="15">
        <v>19</v>
      </c>
      <c r="C3490" s="15">
        <v>81293234864.929993</v>
      </c>
      <c r="D3490" s="15">
        <f>VLOOKUP($B3490,Load!$A$2:$P$8785,D$1)</f>
        <v>0.64375271657360655</v>
      </c>
      <c r="E3490" s="15">
        <f>VLOOKUP($B3490,Load!$A$2:$P$8785,E$1)</f>
        <v>0.48084111351960268</v>
      </c>
      <c r="F3490" s="15">
        <f>VLOOKUP($B3490,Load!$A$2:$P$8785,F$1)</f>
        <v>0.64375271657360655</v>
      </c>
      <c r="G3490" s="15">
        <f>VLOOKUP($B3490,Load!$A$2:$P$8785,G$1)</f>
        <v>0.63265237888261061</v>
      </c>
      <c r="H3490" s="15">
        <f>VLOOKUP($B3490,Load!$A$2:$P$8785,H$1)</f>
        <v>0.60686526219533643</v>
      </c>
      <c r="I3490" s="15">
        <f>VLOOKUP($B3490,Load!$A$2:$P$8785,I$1)</f>
        <v>0.66457988956494218</v>
      </c>
      <c r="J3490" s="15">
        <f>VLOOKUP($B3490,Load!$A$2:$P$8785,J$1)</f>
        <v>0.68348814065350805</v>
      </c>
      <c r="K3490" s="15">
        <f>VLOOKUP($B3490,Load!$A$2:$P$8785,K$1)</f>
        <v>0.47638635238696686</v>
      </c>
      <c r="L3490" s="15">
        <f>VLOOKUP($B3490,Load!$A$2:$P$8785,L$1)</f>
        <v>0.492155498879357</v>
      </c>
      <c r="M3490" s="15">
        <f>VLOOKUP($B3490,Load!$A$2:$P$8785,M$1)</f>
        <v>0.49197516552026171</v>
      </c>
      <c r="N3490" s="15">
        <f>VLOOKUP($B3490,Load!$A$2:$P$8785,N$1)</f>
        <v>0.61096028957734483</v>
      </c>
      <c r="O3490" s="15">
        <f>VLOOKUP($B3490,Load!$A$2:$P$8785,O$1)</f>
        <v>0.49606475716064757</v>
      </c>
      <c r="P3490" s="15">
        <f>VLOOKUP($B3490,Load!$A$2:$P$8785,P$1)</f>
        <v>0.46539817416265034</v>
      </c>
    </row>
    <row r="3491" spans="1:16" x14ac:dyDescent="0.25">
      <c r="A3491" s="15">
        <v>3489</v>
      </c>
      <c r="B3491" s="15">
        <v>6459</v>
      </c>
      <c r="C3491" s="15">
        <v>81295684231.074997</v>
      </c>
      <c r="D3491" s="15">
        <f>VLOOKUP($B3491,Load!$A$2:$P$8785,D$1)</f>
        <v>0.43331438697382058</v>
      </c>
      <c r="E3491" s="15">
        <f>VLOOKUP($B3491,Load!$A$2:$P$8785,E$1)</f>
        <v>0.45583641980576561</v>
      </c>
      <c r="F3491" s="15">
        <f>VLOOKUP($B3491,Load!$A$2:$P$8785,F$1)</f>
        <v>0.43331438697382058</v>
      </c>
      <c r="G3491" s="15">
        <f>VLOOKUP($B3491,Load!$A$2:$P$8785,G$1)</f>
        <v>0.44351198635862116</v>
      </c>
      <c r="H3491" s="15">
        <f>VLOOKUP($B3491,Load!$A$2:$P$8785,H$1)</f>
        <v>0.50458973727710754</v>
      </c>
      <c r="I3491" s="15">
        <f>VLOOKUP($B3491,Load!$A$2:$P$8785,I$1)</f>
        <v>0.48679351457813103</v>
      </c>
      <c r="J3491" s="15">
        <f>VLOOKUP($B3491,Load!$A$2:$P$8785,J$1)</f>
        <v>0.43792502902637254</v>
      </c>
      <c r="K3491" s="15">
        <f>VLOOKUP($B3491,Load!$A$2:$P$8785,K$1)</f>
        <v>0.44503234395534996</v>
      </c>
      <c r="L3491" s="15">
        <f>VLOOKUP($B3491,Load!$A$2:$P$8785,L$1)</f>
        <v>0.42012520287502897</v>
      </c>
      <c r="M3491" s="15">
        <f>VLOOKUP($B3491,Load!$A$2:$P$8785,M$1)</f>
        <v>0.43048149006878428</v>
      </c>
      <c r="N3491" s="15">
        <f>VLOOKUP($B3491,Load!$A$2:$P$8785,N$1)</f>
        <v>0.55754285105929946</v>
      </c>
      <c r="O3491" s="15">
        <f>VLOOKUP($B3491,Load!$A$2:$P$8785,O$1)</f>
        <v>0.52552926525529264</v>
      </c>
      <c r="P3491" s="15">
        <f>VLOOKUP($B3491,Load!$A$2:$P$8785,P$1)</f>
        <v>0.49439990254079208</v>
      </c>
    </row>
    <row r="3492" spans="1:16" x14ac:dyDescent="0.25">
      <c r="A3492" s="15">
        <v>3490</v>
      </c>
      <c r="B3492" s="15">
        <v>2718</v>
      </c>
      <c r="C3492" s="15">
        <v>81297790678.703995</v>
      </c>
      <c r="D3492" s="15">
        <f>VLOOKUP($B3492,Load!$A$2:$P$8785,D$1)</f>
        <v>0.54617339262429365</v>
      </c>
      <c r="E3492" s="15">
        <f>VLOOKUP($B3492,Load!$A$2:$P$8785,E$1)</f>
        <v>0.45242280974244314</v>
      </c>
      <c r="F3492" s="15">
        <f>VLOOKUP($B3492,Load!$A$2:$P$8785,F$1)</f>
        <v>0.54617339262429365</v>
      </c>
      <c r="G3492" s="15">
        <f>VLOOKUP($B3492,Load!$A$2:$P$8785,G$1)</f>
        <v>0.48333277608746533</v>
      </c>
      <c r="H3492" s="15">
        <f>VLOOKUP($B3492,Load!$A$2:$P$8785,H$1)</f>
        <v>0.44346358105018818</v>
      </c>
      <c r="I3492" s="15">
        <f>VLOOKUP($B3492,Load!$A$2:$P$8785,I$1)</f>
        <v>0.47251433193824077</v>
      </c>
      <c r="J3492" s="15">
        <f>VLOOKUP($B3492,Load!$A$2:$P$8785,J$1)</f>
        <v>0.45330900646873445</v>
      </c>
      <c r="K3492" s="15">
        <f>VLOOKUP($B3492,Load!$A$2:$P$8785,K$1)</f>
        <v>0.51069313352335766</v>
      </c>
      <c r="L3492" s="15">
        <f>VLOOKUP($B3492,Load!$A$2:$P$8785,L$1)</f>
        <v>0.48718345055001677</v>
      </c>
      <c r="M3492" s="15">
        <f>VLOOKUP($B3492,Load!$A$2:$P$8785,M$1)</f>
        <v>0.43916325321379807</v>
      </c>
      <c r="N3492" s="15">
        <f>VLOOKUP($B3492,Load!$A$2:$P$8785,N$1)</f>
        <v>0.66182263387629081</v>
      </c>
      <c r="O3492" s="15">
        <f>VLOOKUP($B3492,Load!$A$2:$P$8785,O$1)</f>
        <v>0.59504358655043588</v>
      </c>
      <c r="P3492" s="15">
        <f>VLOOKUP($B3492,Load!$A$2:$P$8785,P$1)</f>
        <v>0.69834090926395465</v>
      </c>
    </row>
    <row r="3493" spans="1:16" x14ac:dyDescent="0.25">
      <c r="A3493" s="15">
        <v>3491</v>
      </c>
      <c r="B3493" s="15">
        <v>6103</v>
      </c>
      <c r="C3493" s="15">
        <v>81308295817.154999</v>
      </c>
      <c r="D3493" s="15">
        <f>VLOOKUP($B3493,Load!$A$2:$P$8785,D$1)</f>
        <v>0.51196964124511013</v>
      </c>
      <c r="E3493" s="15">
        <f>VLOOKUP($B3493,Load!$A$2:$P$8785,E$1)</f>
        <v>0.49084299100513751</v>
      </c>
      <c r="F3493" s="15">
        <f>VLOOKUP($B3493,Load!$A$2:$P$8785,F$1)</f>
        <v>0.51196964124511013</v>
      </c>
      <c r="G3493" s="15">
        <f>VLOOKUP($B3493,Load!$A$2:$P$8785,G$1)</f>
        <v>0.49001972650372799</v>
      </c>
      <c r="H3493" s="15">
        <f>VLOOKUP($B3493,Load!$A$2:$P$8785,H$1)</f>
        <v>0.49453100270812084</v>
      </c>
      <c r="I3493" s="15">
        <f>VLOOKUP($B3493,Load!$A$2:$P$8785,I$1)</f>
        <v>0.50979495656455531</v>
      </c>
      <c r="J3493" s="15">
        <f>VLOOKUP($B3493,Load!$A$2:$P$8785,J$1)</f>
        <v>0.47242494609387958</v>
      </c>
      <c r="K3493" s="15">
        <f>VLOOKUP($B3493,Load!$A$2:$P$8785,K$1)</f>
        <v>0.49845534144634657</v>
      </c>
      <c r="L3493" s="15">
        <f>VLOOKUP($B3493,Load!$A$2:$P$8785,L$1)</f>
        <v>0.47620887755364916</v>
      </c>
      <c r="M3493" s="15">
        <f>VLOOKUP($B3493,Load!$A$2:$P$8785,M$1)</f>
        <v>0.46842878120411158</v>
      </c>
      <c r="N3493" s="15">
        <f>VLOOKUP($B3493,Load!$A$2:$P$8785,N$1)</f>
        <v>0.65660598317896302</v>
      </c>
      <c r="O3493" s="15">
        <f>VLOOKUP($B3493,Load!$A$2:$P$8785,O$1)</f>
        <v>0.7668742216687422</v>
      </c>
      <c r="P3493" s="15">
        <f>VLOOKUP($B3493,Load!$A$2:$P$8785,P$1)</f>
        <v>0.8098974394115902</v>
      </c>
    </row>
    <row r="3494" spans="1:16" x14ac:dyDescent="0.25">
      <c r="A3494" s="15">
        <v>3492</v>
      </c>
      <c r="B3494" s="15">
        <v>7191</v>
      </c>
      <c r="C3494" s="15">
        <v>81313048586.143997</v>
      </c>
      <c r="D3494" s="15">
        <f>VLOOKUP($B3494,Load!$A$2:$P$8785,D$1)</f>
        <v>0.6162191982346451</v>
      </c>
      <c r="E3494" s="15">
        <f>VLOOKUP($B3494,Load!$A$2:$P$8785,E$1)</f>
        <v>0.70518356688115513</v>
      </c>
      <c r="F3494" s="15">
        <f>VLOOKUP($B3494,Load!$A$2:$P$8785,F$1)</f>
        <v>0.6162191982346451</v>
      </c>
      <c r="G3494" s="15">
        <f>VLOOKUP($B3494,Load!$A$2:$P$8785,G$1)</f>
        <v>0.62083319402186632</v>
      </c>
      <c r="H3494" s="15">
        <f>VLOOKUP($B3494,Load!$A$2:$P$8785,H$1)</f>
        <v>0.67590475855519994</v>
      </c>
      <c r="I3494" s="15">
        <f>VLOOKUP($B3494,Load!$A$2:$P$8785,I$1)</f>
        <v>0.66904653043998175</v>
      </c>
      <c r="J3494" s="15">
        <f>VLOOKUP($B3494,Load!$A$2:$P$8785,J$1)</f>
        <v>0.65093713717034329</v>
      </c>
      <c r="K3494" s="15">
        <f>VLOOKUP($B3494,Load!$A$2:$P$8785,K$1)</f>
        <v>0.71709706600215062</v>
      </c>
      <c r="L3494" s="15">
        <f>VLOOKUP($B3494,Load!$A$2:$P$8785,L$1)</f>
        <v>0.59705799005590332</v>
      </c>
      <c r="M3494" s="15">
        <f>VLOOKUP($B3494,Load!$A$2:$P$8785,M$1)</f>
        <v>0.59615632326042711</v>
      </c>
      <c r="N3494" s="15">
        <f>VLOOKUP($B3494,Load!$A$2:$P$8785,N$1)</f>
        <v>0.71497391674651334</v>
      </c>
      <c r="O3494" s="15">
        <f>VLOOKUP($B3494,Load!$A$2:$P$8785,O$1)</f>
        <v>0.60500622665006232</v>
      </c>
      <c r="P3494" s="15">
        <f>VLOOKUP($B3494,Load!$A$2:$P$8785,P$1)</f>
        <v>0.65251604650631578</v>
      </c>
    </row>
    <row r="3495" spans="1:16" x14ac:dyDescent="0.25">
      <c r="A3495" s="15">
        <v>3493</v>
      </c>
      <c r="B3495" s="15">
        <v>7662</v>
      </c>
      <c r="C3495" s="15">
        <v>81324086234.888</v>
      </c>
      <c r="D3495" s="15">
        <f>VLOOKUP($B3495,Load!$A$2:$P$8785,D$1)</f>
        <v>0.58203216423150217</v>
      </c>
      <c r="E3495" s="15">
        <f>VLOOKUP($B3495,Load!$A$2:$P$8785,E$1)</f>
        <v>0.43156565225554283</v>
      </c>
      <c r="F3495" s="15">
        <f>VLOOKUP($B3495,Load!$A$2:$P$8785,F$1)</f>
        <v>0.58203216423150217</v>
      </c>
      <c r="G3495" s="15">
        <f>VLOOKUP($B3495,Load!$A$2:$P$8785,G$1)</f>
        <v>0.536176401751981</v>
      </c>
      <c r="H3495" s="15">
        <f>VLOOKUP($B3495,Load!$A$2:$P$8785,H$1)</f>
        <v>0.48151795448950163</v>
      </c>
      <c r="I3495" s="15">
        <f>VLOOKUP($B3495,Load!$A$2:$P$8785,I$1)</f>
        <v>0.48922027221890058</v>
      </c>
      <c r="J3495" s="15">
        <f>VLOOKUP($B3495,Load!$A$2:$P$8785,J$1)</f>
        <v>0.53321446342677059</v>
      </c>
      <c r="K3495" s="15">
        <f>VLOOKUP($B3495,Load!$A$2:$P$8785,K$1)</f>
        <v>0.49058697025038828</v>
      </c>
      <c r="L3495" s="15">
        <f>VLOOKUP($B3495,Load!$A$2:$P$8785,L$1)</f>
        <v>0.50101759538346602</v>
      </c>
      <c r="M3495" s="15">
        <f>VLOOKUP($B3495,Load!$A$2:$P$8785,M$1)</f>
        <v>0.45176082644202281</v>
      </c>
      <c r="N3495" s="15">
        <f>VLOOKUP($B3495,Load!$A$2:$P$8785,N$1)</f>
        <v>0.71358990737783456</v>
      </c>
      <c r="O3495" s="15">
        <f>VLOOKUP($B3495,Load!$A$2:$P$8785,O$1)</f>
        <v>0.59673723536737233</v>
      </c>
      <c r="P3495" s="15">
        <f>VLOOKUP($B3495,Load!$A$2:$P$8785,P$1)</f>
        <v>0.65556926075667954</v>
      </c>
    </row>
    <row r="3496" spans="1:16" x14ac:dyDescent="0.25">
      <c r="A3496" s="15">
        <v>3494</v>
      </c>
      <c r="B3496" s="15">
        <v>1065</v>
      </c>
      <c r="C3496" s="15">
        <v>81328821924.125</v>
      </c>
      <c r="D3496" s="15">
        <f>VLOOKUP($B3496,Load!$A$2:$P$8785,D$1)</f>
        <v>0.65013875422113743</v>
      </c>
      <c r="E3496" s="15">
        <f>VLOOKUP($B3496,Load!$A$2:$P$8785,E$1)</f>
        <v>0.64339722473501848</v>
      </c>
      <c r="F3496" s="15">
        <f>VLOOKUP($B3496,Load!$A$2:$P$8785,F$1)</f>
        <v>0.65013875422113743</v>
      </c>
      <c r="G3496" s="15">
        <f>VLOOKUP($B3496,Load!$A$2:$P$8785,G$1)</f>
        <v>0.61921160854592261</v>
      </c>
      <c r="H3496" s="15">
        <f>VLOOKUP($B3496,Load!$A$2:$P$8785,H$1)</f>
        <v>0.54281996271937538</v>
      </c>
      <c r="I3496" s="15">
        <f>VLOOKUP($B3496,Load!$A$2:$P$8785,I$1)</f>
        <v>0.56814265114479656</v>
      </c>
      <c r="J3496" s="15">
        <f>VLOOKUP($B3496,Load!$A$2:$P$8785,J$1)</f>
        <v>0.62045944601094705</v>
      </c>
      <c r="K3496" s="15">
        <f>VLOOKUP($B3496,Load!$A$2:$P$8785,K$1)</f>
        <v>0.64846643567905238</v>
      </c>
      <c r="L3496" s="15">
        <f>VLOOKUP($B3496,Load!$A$2:$P$8785,L$1)</f>
        <v>0.58665017904526362</v>
      </c>
      <c r="M3496" s="15">
        <f>VLOOKUP($B3496,Load!$A$2:$P$8785,M$1)</f>
        <v>0.57356312955663757</v>
      </c>
      <c r="N3496" s="15">
        <f>VLOOKUP($B3496,Load!$A$2:$P$8785,N$1)</f>
        <v>0.65633982753114017</v>
      </c>
      <c r="O3496" s="15">
        <f>VLOOKUP($B3496,Load!$A$2:$P$8785,O$1)</f>
        <v>0.54455790784557911</v>
      </c>
      <c r="P3496" s="15">
        <f>VLOOKUP($B3496,Load!$A$2:$P$8785,P$1)</f>
        <v>0.51743225442944496</v>
      </c>
    </row>
    <row r="3497" spans="1:16" x14ac:dyDescent="0.25">
      <c r="A3497" s="15">
        <v>3495</v>
      </c>
      <c r="B3497" s="15">
        <v>8159</v>
      </c>
      <c r="C3497" s="15">
        <v>81330699689.087997</v>
      </c>
      <c r="D3497" s="15">
        <f>VLOOKUP($B3497,Load!$A$2:$P$8785,D$1)</f>
        <v>0.60451703500618548</v>
      </c>
      <c r="E3497" s="15">
        <f>VLOOKUP($B3497,Load!$A$2:$P$8785,E$1)</f>
        <v>0.48703681578453295</v>
      </c>
      <c r="F3497" s="15">
        <f>VLOOKUP($B3497,Load!$A$2:$P$8785,F$1)</f>
        <v>0.60451703500618548</v>
      </c>
      <c r="G3497" s="15">
        <f>VLOOKUP($B3497,Load!$A$2:$P$8785,G$1)</f>
        <v>0.64722993079006319</v>
      </c>
      <c r="H3497" s="15">
        <f>VLOOKUP($B3497,Load!$A$2:$P$8785,H$1)</f>
        <v>0.69169626842049736</v>
      </c>
      <c r="I3497" s="15">
        <f>VLOOKUP($B3497,Load!$A$2:$P$8785,I$1)</f>
        <v>0.66144972391235535</v>
      </c>
      <c r="J3497" s="15">
        <f>VLOOKUP($B3497,Load!$A$2:$P$8785,J$1)</f>
        <v>0.59371371703433407</v>
      </c>
      <c r="K3497" s="15">
        <f>VLOOKUP($B3497,Load!$A$2:$P$8785,K$1)</f>
        <v>0.44168700609329398</v>
      </c>
      <c r="L3497" s="15">
        <f>VLOOKUP($B3497,Load!$A$2:$P$8785,L$1)</f>
        <v>0.48432387871293503</v>
      </c>
      <c r="M3497" s="15">
        <f>VLOOKUP($B3497,Load!$A$2:$P$8785,M$1)</f>
        <v>0.52191050313007192</v>
      </c>
      <c r="N3497" s="15">
        <f>VLOOKUP($B3497,Load!$A$2:$P$8785,N$1)</f>
        <v>0.63145427445970403</v>
      </c>
      <c r="O3497" s="15">
        <f>VLOOKUP($B3497,Load!$A$2:$P$8785,O$1)</f>
        <v>0.54146948941469486</v>
      </c>
      <c r="P3497" s="15">
        <f>VLOOKUP($B3497,Load!$A$2:$P$8785,P$1)</f>
        <v>0.46295788696254681</v>
      </c>
    </row>
    <row r="3498" spans="1:16" x14ac:dyDescent="0.25">
      <c r="A3498" s="15">
        <v>3496</v>
      </c>
      <c r="B3498" s="15">
        <v>4592</v>
      </c>
      <c r="C3498" s="15">
        <v>81335293381.143005</v>
      </c>
      <c r="D3498" s="15">
        <f>VLOOKUP($B3498,Load!$A$2:$P$8785,D$1)</f>
        <v>0.58218262061586812</v>
      </c>
      <c r="E3498" s="15">
        <f>VLOOKUP($B3498,Load!$A$2:$P$8785,E$1)</f>
        <v>0.50850842308283128</v>
      </c>
      <c r="F3498" s="15">
        <f>VLOOKUP($B3498,Load!$A$2:$P$8785,F$1)</f>
        <v>0.58218262061586812</v>
      </c>
      <c r="G3498" s="15">
        <f>VLOOKUP($B3498,Load!$A$2:$P$8785,G$1)</f>
        <v>0.52627971513591232</v>
      </c>
      <c r="H3498" s="15">
        <f>VLOOKUP($B3498,Load!$A$2:$P$8785,H$1)</f>
        <v>0.50768473252910351</v>
      </c>
      <c r="I3498" s="15">
        <f>VLOOKUP($B3498,Load!$A$2:$P$8785,I$1)</f>
        <v>0.54728660359441494</v>
      </c>
      <c r="J3498" s="15">
        <f>VLOOKUP($B3498,Load!$A$2:$P$8785,J$1)</f>
        <v>0.52371869298391105</v>
      </c>
      <c r="K3498" s="15">
        <f>VLOOKUP($B3498,Load!$A$2:$P$8785,K$1)</f>
        <v>0.55372168837153735</v>
      </c>
      <c r="L3498" s="15">
        <f>VLOOKUP($B3498,Load!$A$2:$P$8785,L$1)</f>
        <v>0.54285493469356205</v>
      </c>
      <c r="M3498" s="15">
        <f>VLOOKUP($B3498,Load!$A$2:$P$8785,M$1)</f>
        <v>0.49774583301130948</v>
      </c>
      <c r="N3498" s="15">
        <f>VLOOKUP($B3498,Load!$A$2:$P$8785,N$1)</f>
        <v>0.69019482593420634</v>
      </c>
      <c r="O3498" s="15">
        <f>VLOOKUP($B3498,Load!$A$2:$P$8785,O$1)</f>
        <v>0.85613947696139481</v>
      </c>
      <c r="P3498" s="15">
        <f>VLOOKUP($B3498,Load!$A$2:$P$8785,P$1)</f>
        <v>0.67183276609028686</v>
      </c>
    </row>
    <row r="3499" spans="1:16" x14ac:dyDescent="0.25">
      <c r="A3499" s="15">
        <v>3497</v>
      </c>
      <c r="B3499" s="15">
        <v>7648</v>
      </c>
      <c r="C3499" s="15">
        <v>81344793701.587997</v>
      </c>
      <c r="D3499" s="15">
        <f>VLOOKUP($B3499,Load!$A$2:$P$8785,D$1)</f>
        <v>0.55424788525193081</v>
      </c>
      <c r="E3499" s="15">
        <f>VLOOKUP($B3499,Load!$A$2:$P$8785,E$1)</f>
        <v>0.48544948710508801</v>
      </c>
      <c r="F3499" s="15">
        <f>VLOOKUP($B3499,Load!$A$2:$P$8785,F$1)</f>
        <v>0.55424788525193081</v>
      </c>
      <c r="G3499" s="15">
        <f>VLOOKUP($B3499,Load!$A$2:$P$8785,G$1)</f>
        <v>0.55419773312380893</v>
      </c>
      <c r="H3499" s="15">
        <f>VLOOKUP($B3499,Load!$A$2:$P$8785,H$1)</f>
        <v>0.59627897161748677</v>
      </c>
      <c r="I3499" s="15">
        <f>VLOOKUP($B3499,Load!$A$2:$P$8785,I$1)</f>
        <v>0.59156613793831114</v>
      </c>
      <c r="J3499" s="15">
        <f>VLOOKUP($B3499,Load!$A$2:$P$8785,J$1)</f>
        <v>0.59736274672416656</v>
      </c>
      <c r="K3499" s="15">
        <f>VLOOKUP($B3499,Load!$A$2:$P$8785,K$1)</f>
        <v>0.49236204748331597</v>
      </c>
      <c r="L3499" s="15">
        <f>VLOOKUP($B3499,Load!$A$2:$P$8785,L$1)</f>
        <v>0.49980678568668369</v>
      </c>
      <c r="M3499" s="15">
        <f>VLOOKUP($B3499,Load!$A$2:$P$8785,M$1)</f>
        <v>0.48914135559162225</v>
      </c>
      <c r="N3499" s="15">
        <f>VLOOKUP($B3499,Load!$A$2:$P$8785,N$1)</f>
        <v>0.64257958053869901</v>
      </c>
      <c r="O3499" s="15">
        <f>VLOOKUP($B3499,Load!$A$2:$P$8785,O$1)</f>
        <v>0.57773349937733498</v>
      </c>
      <c r="P3499" s="15">
        <f>VLOOKUP($B3499,Load!$A$2:$P$8785,P$1)</f>
        <v>0.55193890525899025</v>
      </c>
    </row>
    <row r="3500" spans="1:16" x14ac:dyDescent="0.25">
      <c r="A3500" s="15">
        <v>3498</v>
      </c>
      <c r="B3500" s="15">
        <v>6615</v>
      </c>
      <c r="C3500" s="15">
        <v>81359632176.690002</v>
      </c>
      <c r="D3500" s="15">
        <f>VLOOKUP($B3500,Load!$A$2:$P$8785,D$1)</f>
        <v>0.57200173860710823</v>
      </c>
      <c r="E3500" s="15">
        <f>VLOOKUP($B3500,Load!$A$2:$P$8785,E$1)</f>
        <v>0.58434177063953985</v>
      </c>
      <c r="F3500" s="15">
        <f>VLOOKUP($B3500,Load!$A$2:$P$8785,F$1)</f>
        <v>0.57200173860710823</v>
      </c>
      <c r="G3500" s="15">
        <f>VLOOKUP($B3500,Load!$A$2:$P$8785,G$1)</f>
        <v>0.57519475743087367</v>
      </c>
      <c r="H3500" s="15">
        <f>VLOOKUP($B3500,Load!$A$2:$P$8785,H$1)</f>
        <v>0.62015967361868252</v>
      </c>
      <c r="I3500" s="15">
        <f>VLOOKUP($B3500,Load!$A$2:$P$8785,I$1)</f>
        <v>0.61344212710582768</v>
      </c>
      <c r="J3500" s="15">
        <f>VLOOKUP($B3500,Load!$A$2:$P$8785,J$1)</f>
        <v>0.58139824183114941</v>
      </c>
      <c r="K3500" s="15">
        <f>VLOOKUP($B3500,Load!$A$2:$P$8785,K$1)</f>
        <v>0.59287579579784599</v>
      </c>
      <c r="L3500" s="15">
        <f>VLOOKUP($B3500,Load!$A$2:$P$8785,L$1)</f>
        <v>0.52162712213720797</v>
      </c>
      <c r="M3500" s="15">
        <f>VLOOKUP($B3500,Load!$A$2:$P$8785,M$1)</f>
        <v>0.5161398356390241</v>
      </c>
      <c r="N3500" s="15">
        <f>VLOOKUP($B3500,Load!$A$2:$P$8785,N$1)</f>
        <v>0.61338230597253274</v>
      </c>
      <c r="O3500" s="15">
        <f>VLOOKUP($B3500,Load!$A$2:$P$8785,O$1)</f>
        <v>0.62458281444582819</v>
      </c>
      <c r="P3500" s="15">
        <f>VLOOKUP($B3500,Load!$A$2:$P$8785,P$1)</f>
        <v>0.61239407021631376</v>
      </c>
    </row>
    <row r="3501" spans="1:16" x14ac:dyDescent="0.25">
      <c r="A3501" s="15">
        <v>3499</v>
      </c>
      <c r="B3501" s="15">
        <v>2208</v>
      </c>
      <c r="C3501" s="15">
        <v>81361370937.320007</v>
      </c>
      <c r="D3501" s="15">
        <f>VLOOKUP($B3501,Load!$A$2:$P$8785,D$1)</f>
        <v>0.54929954194389652</v>
      </c>
      <c r="E3501" s="15">
        <f>VLOOKUP($B3501,Load!$A$2:$P$8785,E$1)</f>
        <v>0.43586680093532915</v>
      </c>
      <c r="F3501" s="15">
        <f>VLOOKUP($B3501,Load!$A$2:$P$8785,F$1)</f>
        <v>0.54929954194389652</v>
      </c>
      <c r="G3501" s="15">
        <f>VLOOKUP($B3501,Load!$A$2:$P$8785,G$1)</f>
        <v>0.59844862750342709</v>
      </c>
      <c r="H3501" s="15">
        <f>VLOOKUP($B3501,Load!$A$2:$P$8785,H$1)</f>
        <v>0.65107445573805089</v>
      </c>
      <c r="I3501" s="15">
        <f>VLOOKUP($B3501,Load!$A$2:$P$8785,I$1)</f>
        <v>0.60018288608307246</v>
      </c>
      <c r="J3501" s="15">
        <f>VLOOKUP($B3501,Load!$A$2:$P$8785,J$1)</f>
        <v>0.52836291258915247</v>
      </c>
      <c r="K3501" s="15">
        <f>VLOOKUP($B3501,Load!$A$2:$P$8785,K$1)</f>
        <v>0.40000682722012665</v>
      </c>
      <c r="L3501" s="15">
        <f>VLOOKUP($B3501,Load!$A$2:$P$8785,L$1)</f>
        <v>0.43527320503902928</v>
      </c>
      <c r="M3501" s="15">
        <f>VLOOKUP($B3501,Load!$A$2:$P$8785,M$1)</f>
        <v>0.4602364943194992</v>
      </c>
      <c r="N3501" s="15">
        <f>VLOOKUP($B3501,Load!$A$2:$P$8785,N$1)</f>
        <v>0.62671670392845735</v>
      </c>
      <c r="O3501" s="15">
        <f>VLOOKUP($B3501,Load!$A$2:$P$8785,O$1)</f>
        <v>0.49118306351183061</v>
      </c>
      <c r="P3501" s="15">
        <f>VLOOKUP($B3501,Load!$A$2:$P$8785,P$1)</f>
        <v>0.45901764163944669</v>
      </c>
    </row>
    <row r="3502" spans="1:16" x14ac:dyDescent="0.25">
      <c r="A3502" s="15">
        <v>3500</v>
      </c>
      <c r="B3502" s="15">
        <v>2974</v>
      </c>
      <c r="C3502" s="15">
        <v>81363443201.160004</v>
      </c>
      <c r="D3502" s="15">
        <f>VLOOKUP($B3502,Load!$A$2:$P$8785,D$1)</f>
        <v>0.56974489284161955</v>
      </c>
      <c r="E3502" s="15">
        <f>VLOOKUP($B3502,Load!$A$2:$P$8785,E$1)</f>
        <v>0.55636723617061223</v>
      </c>
      <c r="F3502" s="15">
        <f>VLOOKUP($B3502,Load!$A$2:$P$8785,F$1)</f>
        <v>0.56974489284161955</v>
      </c>
      <c r="G3502" s="15">
        <f>VLOOKUP($B3502,Load!$A$2:$P$8785,G$1)</f>
        <v>0.62078304189374434</v>
      </c>
      <c r="H3502" s="15">
        <f>VLOOKUP($B3502,Load!$A$2:$P$8785,H$1)</f>
        <v>0.66774522561811978</v>
      </c>
      <c r="I3502" s="15">
        <f>VLOOKUP($B3502,Load!$A$2:$P$8785,I$1)</f>
        <v>0.63834277072415857</v>
      </c>
      <c r="J3502" s="15">
        <f>VLOOKUP($B3502,Load!$A$2:$P$8785,J$1)</f>
        <v>0.62311328578537073</v>
      </c>
      <c r="K3502" s="15">
        <f>VLOOKUP($B3502,Load!$A$2:$P$8785,K$1)</f>
        <v>0.50656266534673744</v>
      </c>
      <c r="L3502" s="15">
        <f>VLOOKUP($B3502,Load!$A$2:$P$8785,L$1)</f>
        <v>0.48053687817193497</v>
      </c>
      <c r="M3502" s="15">
        <f>VLOOKUP($B3502,Load!$A$2:$P$8785,M$1)</f>
        <v>0.51753097869490172</v>
      </c>
      <c r="N3502" s="15">
        <f>VLOOKUP($B3502,Load!$A$2:$P$8785,N$1)</f>
        <v>0.48107633343979561</v>
      </c>
      <c r="O3502" s="15">
        <f>VLOOKUP($B3502,Load!$A$2:$P$8785,O$1)</f>
        <v>0.46433374844333747</v>
      </c>
      <c r="P3502" s="15">
        <f>VLOOKUP($B3502,Load!$A$2:$P$8785,P$1)</f>
        <v>0.48710568994266662</v>
      </c>
    </row>
    <row r="3503" spans="1:16" x14ac:dyDescent="0.25">
      <c r="A3503" s="15">
        <v>3501</v>
      </c>
      <c r="B3503" s="15">
        <v>3367</v>
      </c>
      <c r="C3503" s="15">
        <v>81366233582.037003</v>
      </c>
      <c r="D3503" s="15">
        <f>VLOOKUP($B3503,Load!$A$2:$P$8785,D$1)</f>
        <v>0.62471162526329871</v>
      </c>
      <c r="E3503" s="15">
        <f>VLOOKUP($B3503,Load!$A$2:$P$8785,E$1)</f>
        <v>0.53240369352608852</v>
      </c>
      <c r="F3503" s="15">
        <f>VLOOKUP($B3503,Load!$A$2:$P$8785,F$1)</f>
        <v>0.62471162526329871</v>
      </c>
      <c r="G3503" s="15">
        <f>VLOOKUP($B3503,Load!$A$2:$P$8785,G$1)</f>
        <v>0.57268715102477519</v>
      </c>
      <c r="H3503" s="15">
        <f>VLOOKUP($B3503,Load!$A$2:$P$8785,H$1)</f>
        <v>0.48151795448950163</v>
      </c>
      <c r="I3503" s="15">
        <f>VLOOKUP($B3503,Load!$A$2:$P$8785,I$1)</f>
        <v>0.54313649632469319</v>
      </c>
      <c r="J3503" s="15">
        <f>VLOOKUP($B3503,Load!$A$2:$P$8785,J$1)</f>
        <v>0.53831481174324103</v>
      </c>
      <c r="K3503" s="15">
        <f>VLOOKUP($B3503,Load!$A$2:$P$8785,K$1)</f>
        <v>0.55785215654815745</v>
      </c>
      <c r="L3503" s="15">
        <f>VLOOKUP($B3503,Load!$A$2:$P$8785,L$1)</f>
        <v>0.56209908029986866</v>
      </c>
      <c r="M3503" s="15">
        <f>VLOOKUP($B3503,Load!$A$2:$P$8785,M$1)</f>
        <v>0.52260607465801068</v>
      </c>
      <c r="N3503" s="15">
        <f>VLOOKUP($B3503,Load!$A$2:$P$8785,N$1)</f>
        <v>0.66113062919195142</v>
      </c>
      <c r="O3503" s="15">
        <f>VLOOKUP($B3503,Load!$A$2:$P$8785,O$1)</f>
        <v>0.70983810709838102</v>
      </c>
      <c r="P3503" s="15">
        <f>VLOOKUP($B3503,Load!$A$2:$P$8785,P$1)</f>
        <v>0.69815817324897023</v>
      </c>
    </row>
    <row r="3504" spans="1:16" x14ac:dyDescent="0.25">
      <c r="A3504" s="15">
        <v>3502</v>
      </c>
      <c r="B3504" s="15">
        <v>2357</v>
      </c>
      <c r="C3504" s="15">
        <v>81371533994.695999</v>
      </c>
      <c r="D3504" s="15">
        <f>VLOOKUP($B3504,Load!$A$2:$P$8785,D$1)</f>
        <v>0.51267177103881778</v>
      </c>
      <c r="E3504" s="15">
        <f>VLOOKUP($B3504,Load!$A$2:$P$8785,E$1)</f>
        <v>0.36981344621003942</v>
      </c>
      <c r="F3504" s="15">
        <f>VLOOKUP($B3504,Load!$A$2:$P$8785,F$1)</f>
        <v>0.51267177103881778</v>
      </c>
      <c r="G3504" s="15">
        <f>VLOOKUP($B3504,Load!$A$2:$P$8785,G$1)</f>
        <v>0.47452271891403924</v>
      </c>
      <c r="H3504" s="15">
        <f>VLOOKUP($B3504,Load!$A$2:$P$8785,H$1)</f>
        <v>0.46530439981711391</v>
      </c>
      <c r="I3504" s="15">
        <f>VLOOKUP($B3504,Load!$A$2:$P$8785,I$1)</f>
        <v>0.47043927830337989</v>
      </c>
      <c r="J3504" s="15">
        <f>VLOOKUP($B3504,Load!$A$2:$P$8785,J$1)</f>
        <v>0.46272184441864322</v>
      </c>
      <c r="K3504" s="15">
        <f>VLOOKUP($B3504,Load!$A$2:$P$8785,K$1)</f>
        <v>0.39529604533274165</v>
      </c>
      <c r="L3504" s="15">
        <f>VLOOKUP($B3504,Load!$A$2:$P$8785,L$1)</f>
        <v>0.43040420434345777</v>
      </c>
      <c r="M3504" s="15">
        <f>VLOOKUP($B3504,Load!$A$2:$P$8785,M$1)</f>
        <v>0.40448772445062731</v>
      </c>
      <c r="N3504" s="15">
        <f>VLOOKUP($B3504,Load!$A$2:$P$8785,N$1)</f>
        <v>0.6666400511018844</v>
      </c>
      <c r="O3504" s="15">
        <f>VLOOKUP($B3504,Load!$A$2:$P$8785,O$1)</f>
        <v>0.5915566625155666</v>
      </c>
      <c r="P3504" s="15">
        <f>VLOOKUP($B3504,Load!$A$2:$P$8785,P$1)</f>
        <v>0.64413683881922079</v>
      </c>
    </row>
    <row r="3505" spans="1:16" x14ac:dyDescent="0.25">
      <c r="A3505" s="15">
        <v>3503</v>
      </c>
      <c r="B3505" s="15">
        <v>109</v>
      </c>
      <c r="C3505" s="15">
        <v>81372675196.494003</v>
      </c>
      <c r="D3505" s="15">
        <f>VLOOKUP($B3505,Load!$A$2:$P$8785,D$1)</f>
        <v>0.68878932762713563</v>
      </c>
      <c r="E3505" s="15">
        <f>VLOOKUP($B3505,Load!$A$2:$P$8785,E$1)</f>
        <v>0.59779139428903039</v>
      </c>
      <c r="F3505" s="15">
        <f>VLOOKUP($B3505,Load!$A$2:$P$8785,F$1)</f>
        <v>0.68878932762713563</v>
      </c>
      <c r="G3505" s="15">
        <f>VLOOKUP($B3505,Load!$A$2:$P$8785,G$1)</f>
        <v>0.69293523688521852</v>
      </c>
      <c r="H3505" s="15">
        <f>VLOOKUP($B3505,Load!$A$2:$P$8785,H$1)</f>
        <v>0.718425772869553</v>
      </c>
      <c r="I3505" s="15">
        <f>VLOOKUP($B3505,Load!$A$2:$P$8785,I$1)</f>
        <v>0.7227517321422291</v>
      </c>
      <c r="J3505" s="15">
        <f>VLOOKUP($B3505,Load!$A$2:$P$8785,J$1)</f>
        <v>0.73536241499419475</v>
      </c>
      <c r="K3505" s="15">
        <f>VLOOKUP($B3505,Load!$A$2:$P$8785,K$1)</f>
        <v>0.58517810510505386</v>
      </c>
      <c r="L3505" s="15">
        <f>VLOOKUP($B3505,Load!$A$2:$P$8785,L$1)</f>
        <v>0.63222299507947544</v>
      </c>
      <c r="M3505" s="15">
        <f>VLOOKUP($B3505,Load!$A$2:$P$8785,M$1)</f>
        <v>0.64234742509725118</v>
      </c>
      <c r="N3505" s="15">
        <f>VLOOKUP($B3505,Load!$A$2:$P$8785,N$1)</f>
        <v>0.99880229958479716</v>
      </c>
      <c r="O3505" s="15">
        <f>VLOOKUP($B3505,Load!$A$2:$P$8785,O$1)</f>
        <v>0.74102117061021167</v>
      </c>
      <c r="P3505" s="15">
        <f>VLOOKUP($B3505,Load!$A$2:$P$8785,P$1)</f>
        <v>0.72988571385062861</v>
      </c>
    </row>
    <row r="3506" spans="1:16" x14ac:dyDescent="0.25">
      <c r="A3506" s="15">
        <v>3504</v>
      </c>
      <c r="B3506" s="15">
        <v>829</v>
      </c>
      <c r="C3506" s="15">
        <v>81375084961.029999</v>
      </c>
      <c r="D3506" s="15">
        <f>VLOOKUP($B3506,Load!$A$2:$P$8785,D$1)</f>
        <v>0.69871944899528571</v>
      </c>
      <c r="E3506" s="15">
        <f>VLOOKUP($B3506,Load!$A$2:$P$8785,E$1)</f>
        <v>0.59023024799877111</v>
      </c>
      <c r="F3506" s="15">
        <f>VLOOKUP($B3506,Load!$A$2:$P$8785,F$1)</f>
        <v>0.69871944899528571</v>
      </c>
      <c r="G3506" s="15">
        <f>VLOOKUP($B3506,Load!$A$2:$P$8785,G$1)</f>
        <v>0.71182587181116053</v>
      </c>
      <c r="H3506" s="15">
        <f>VLOOKUP($B3506,Load!$A$2:$P$8785,H$1)</f>
        <v>0.7209580417120951</v>
      </c>
      <c r="I3506" s="15">
        <f>VLOOKUP($B3506,Load!$A$2:$P$8785,I$1)</f>
        <v>0.718425772869553</v>
      </c>
      <c r="J3506" s="15">
        <f>VLOOKUP($B3506,Load!$A$2:$P$8785,J$1)</f>
        <v>0.70467739260242168</v>
      </c>
      <c r="K3506" s="15">
        <f>VLOOKUP($B3506,Load!$A$2:$P$8785,K$1)</f>
        <v>0.5858778951680349</v>
      </c>
      <c r="L3506" s="15">
        <f>VLOOKUP($B3506,Load!$A$2:$P$8785,L$1)</f>
        <v>0.62835870881314893</v>
      </c>
      <c r="M3506" s="15">
        <f>VLOOKUP($B3506,Load!$A$2:$P$8785,M$1)</f>
        <v>0.63103794729113538</v>
      </c>
      <c r="N3506" s="15">
        <f>VLOOKUP($B3506,Load!$A$2:$P$8785,N$1)</f>
        <v>0.80365697860108587</v>
      </c>
      <c r="O3506" s="15">
        <f>VLOOKUP($B3506,Load!$A$2:$P$8785,O$1)</f>
        <v>0.6915815691158157</v>
      </c>
      <c r="P3506" s="15">
        <f>VLOOKUP($B3506,Load!$A$2:$P$8785,P$1)</f>
        <v>0.70757288502097659</v>
      </c>
    </row>
    <row r="3507" spans="1:16" x14ac:dyDescent="0.25">
      <c r="A3507" s="15">
        <v>3505</v>
      </c>
      <c r="B3507" s="15">
        <v>5991</v>
      </c>
      <c r="C3507" s="15">
        <v>81375386332.287003</v>
      </c>
      <c r="D3507" s="15">
        <f>VLOOKUP($B3507,Load!$A$2:$P$8785,D$1)</f>
        <v>0.6148650907753519</v>
      </c>
      <c r="E3507" s="15">
        <f>VLOOKUP($B3507,Load!$A$2:$P$8785,E$1)</f>
        <v>0.72718428373926847</v>
      </c>
      <c r="F3507" s="15">
        <f>VLOOKUP($B3507,Load!$A$2:$P$8785,F$1)</f>
        <v>0.6148650907753519</v>
      </c>
      <c r="G3507" s="15">
        <f>VLOOKUP($B3507,Load!$A$2:$P$8785,G$1)</f>
        <v>0.61193954996823696</v>
      </c>
      <c r="H3507" s="15">
        <f>VLOOKUP($B3507,Load!$A$2:$P$8785,H$1)</f>
        <v>0.65054689972918789</v>
      </c>
      <c r="I3507" s="15">
        <f>VLOOKUP($B3507,Load!$A$2:$P$8785,I$1)</f>
        <v>0.65374740618295646</v>
      </c>
      <c r="J3507" s="15">
        <f>VLOOKUP($B3507,Load!$A$2:$P$8785,J$1)</f>
        <v>0.59765301044949415</v>
      </c>
      <c r="K3507" s="15">
        <f>VLOOKUP($B3507,Load!$A$2:$P$8785,K$1)</f>
        <v>0.74341599959036675</v>
      </c>
      <c r="L3507" s="15">
        <f>VLOOKUP($B3507,Load!$A$2:$P$8785,L$1)</f>
        <v>0.68050081150011588</v>
      </c>
      <c r="M3507" s="15">
        <f>VLOOKUP($B3507,Load!$A$2:$P$8785,M$1)</f>
        <v>0.66200376123863258</v>
      </c>
      <c r="N3507" s="15">
        <f>VLOOKUP($B3507,Load!$A$2:$P$8785,N$1)</f>
        <v>0.66637389545406156</v>
      </c>
      <c r="O3507" s="15">
        <f>VLOOKUP($B3507,Load!$A$2:$P$8785,O$1)</f>
        <v>0.72540473225404734</v>
      </c>
      <c r="P3507" s="15">
        <f>VLOOKUP($B3507,Load!$A$2:$P$8785,P$1)</f>
        <v>0.80150300372324645</v>
      </c>
    </row>
    <row r="3508" spans="1:16" x14ac:dyDescent="0.25">
      <c r="A3508" s="15">
        <v>3506</v>
      </c>
      <c r="B3508" s="15">
        <v>964</v>
      </c>
      <c r="C3508" s="15">
        <v>81397333486.604004</v>
      </c>
      <c r="D3508" s="15">
        <f>VLOOKUP($B3508,Load!$A$2:$P$8785,D$1)</f>
        <v>0.55197432211040154</v>
      </c>
      <c r="E3508" s="15">
        <f>VLOOKUP($B3508,Load!$A$2:$P$8785,E$1)</f>
        <v>0.4203860792981618</v>
      </c>
      <c r="F3508" s="15">
        <f>VLOOKUP($B3508,Load!$A$2:$P$8785,F$1)</f>
        <v>0.55197432211040154</v>
      </c>
      <c r="G3508" s="15">
        <f>VLOOKUP($B3508,Load!$A$2:$P$8785,G$1)</f>
        <v>0.54960045471262831</v>
      </c>
      <c r="H3508" s="15">
        <f>VLOOKUP($B3508,Load!$A$2:$P$8785,H$1)</f>
        <v>0.51904477191995213</v>
      </c>
      <c r="I3508" s="15">
        <f>VLOOKUP($B3508,Load!$A$2:$P$8785,I$1)</f>
        <v>0.50764956212851264</v>
      </c>
      <c r="J3508" s="15">
        <f>VLOOKUP($B3508,Load!$A$2:$P$8785,J$1)</f>
        <v>0.49659976778901976</v>
      </c>
      <c r="K3508" s="15">
        <f>VLOOKUP($B3508,Load!$A$2:$P$8785,K$1)</f>
        <v>0.4337503626960692</v>
      </c>
      <c r="L3508" s="15">
        <f>VLOOKUP($B3508,Load!$A$2:$P$8785,L$1)</f>
        <v>0.51060102532395601</v>
      </c>
      <c r="M3508" s="15">
        <f>VLOOKUP($B3508,Load!$A$2:$P$8785,M$1)</f>
        <v>0.49983254759512585</v>
      </c>
      <c r="N3508" s="15">
        <f>VLOOKUP($B3508,Load!$A$2:$P$8785,N$1)</f>
        <v>0.81459597572660492</v>
      </c>
      <c r="O3508" s="15">
        <f>VLOOKUP($B3508,Load!$A$2:$P$8785,O$1)</f>
        <v>0.64371108343711081</v>
      </c>
      <c r="P3508" s="15">
        <f>VLOOKUP($B3508,Load!$A$2:$P$8785,P$1)</f>
        <v>0.62011466684940275</v>
      </c>
    </row>
    <row r="3509" spans="1:16" x14ac:dyDescent="0.25">
      <c r="A3509" s="15">
        <v>3507</v>
      </c>
      <c r="B3509" s="15">
        <v>7360</v>
      </c>
      <c r="C3509" s="15">
        <v>81402044490.703995</v>
      </c>
      <c r="D3509" s="15">
        <f>VLOOKUP($B3509,Load!$A$2:$P$8785,D$1)</f>
        <v>0.61692132802835264</v>
      </c>
      <c r="E3509" s="15">
        <f>VLOOKUP($B3509,Load!$A$2:$P$8785,E$1)</f>
        <v>0.51880045742374847</v>
      </c>
      <c r="F3509" s="15">
        <f>VLOOKUP($B3509,Load!$A$2:$P$8785,F$1)</f>
        <v>0.61692132802835264</v>
      </c>
      <c r="G3509" s="15">
        <f>VLOOKUP($B3509,Load!$A$2:$P$8785,G$1)</f>
        <v>0.61901100003343479</v>
      </c>
      <c r="H3509" s="15">
        <f>VLOOKUP($B3509,Load!$A$2:$P$8785,H$1)</f>
        <v>0.67928111701192273</v>
      </c>
      <c r="I3509" s="15">
        <f>VLOOKUP($B3509,Load!$A$2:$P$8785,I$1)</f>
        <v>0.67428692012802027</v>
      </c>
      <c r="J3509" s="15">
        <f>VLOOKUP($B3509,Load!$A$2:$P$8785,J$1)</f>
        <v>0.67287278155581354</v>
      </c>
      <c r="K3509" s="15">
        <f>VLOOKUP($B3509,Load!$A$2:$P$8785,K$1)</f>
        <v>0.52378432811619924</v>
      </c>
      <c r="L3509" s="15">
        <f>VLOOKUP($B3509,Load!$A$2:$P$8785,L$1)</f>
        <v>0.53927402942009939</v>
      </c>
      <c r="M3509" s="15">
        <f>VLOOKUP($B3509,Load!$A$2:$P$8785,M$1)</f>
        <v>0.53267898085890197</v>
      </c>
      <c r="N3509" s="15">
        <f>VLOOKUP($B3509,Load!$A$2:$P$8785,N$1)</f>
        <v>0.67752581709783877</v>
      </c>
      <c r="O3509" s="15">
        <f>VLOOKUP($B3509,Load!$A$2:$P$8785,O$1)</f>
        <v>0.60074719800747201</v>
      </c>
      <c r="P3509" s="15">
        <f>VLOOKUP($B3509,Load!$A$2:$P$8785,P$1)</f>
        <v>0.59817492405034378</v>
      </c>
    </row>
    <row r="3510" spans="1:16" x14ac:dyDescent="0.25">
      <c r="A3510" s="15">
        <v>3508</v>
      </c>
      <c r="B3510" s="15">
        <v>3065</v>
      </c>
      <c r="C3510" s="15">
        <v>81402162109.744003</v>
      </c>
      <c r="D3510" s="15">
        <f>VLOOKUP($B3510,Load!$A$2:$P$8785,D$1)</f>
        <v>0.65834698585709983</v>
      </c>
      <c r="E3510" s="15">
        <f>VLOOKUP($B3510,Load!$A$2:$P$8785,E$1)</f>
        <v>0.63593848674665898</v>
      </c>
      <c r="F3510" s="15">
        <f>VLOOKUP($B3510,Load!$A$2:$P$8785,F$1)</f>
        <v>0.65834698585709983</v>
      </c>
      <c r="G3510" s="15">
        <f>VLOOKUP($B3510,Load!$A$2:$P$8785,G$1)</f>
        <v>0.66931358453977063</v>
      </c>
      <c r="H3510" s="15">
        <f>VLOOKUP($B3510,Load!$A$2:$P$8785,H$1)</f>
        <v>0.69584637569021912</v>
      </c>
      <c r="I3510" s="15">
        <f>VLOOKUP($B3510,Load!$A$2:$P$8785,I$1)</f>
        <v>0.69137973481517956</v>
      </c>
      <c r="J3510" s="15">
        <f>VLOOKUP($B3510,Load!$A$2:$P$8785,J$1)</f>
        <v>0.66972134682368556</v>
      </c>
      <c r="K3510" s="15">
        <f>VLOOKUP($B3510,Load!$A$2:$P$8785,K$1)</f>
        <v>0.62649985492157234</v>
      </c>
      <c r="L3510" s="15">
        <f>VLOOKUP($B3510,Load!$A$2:$P$8785,L$1)</f>
        <v>0.66020042764768017</v>
      </c>
      <c r="M3510" s="15">
        <f>VLOOKUP($B3510,Load!$A$2:$P$8785,M$1)</f>
        <v>0.66962928613751704</v>
      </c>
      <c r="N3510" s="15">
        <f>VLOOKUP($B3510,Load!$A$2:$P$8785,N$1)</f>
        <v>0.60270946449483653</v>
      </c>
      <c r="O3510" s="15">
        <f>VLOOKUP($B3510,Load!$A$2:$P$8785,O$1)</f>
        <v>0.61190535491905351</v>
      </c>
      <c r="P3510" s="15">
        <f>VLOOKUP($B3510,Load!$A$2:$P$8785,P$1)</f>
        <v>0.62298133808446987</v>
      </c>
    </row>
    <row r="3511" spans="1:16" x14ac:dyDescent="0.25">
      <c r="A3511" s="15">
        <v>3509</v>
      </c>
      <c r="B3511" s="15">
        <v>2638</v>
      </c>
      <c r="C3511" s="15">
        <v>81402636563.955994</v>
      </c>
      <c r="D3511" s="15">
        <f>VLOOKUP($B3511,Load!$A$2:$P$8785,D$1)</f>
        <v>0.61043498612457792</v>
      </c>
      <c r="E3511" s="15">
        <f>VLOOKUP($B3511,Load!$A$2:$P$8785,E$1)</f>
        <v>0.55943948522760245</v>
      </c>
      <c r="F3511" s="15">
        <f>VLOOKUP($B3511,Load!$A$2:$P$8785,F$1)</f>
        <v>0.61043498612457792</v>
      </c>
      <c r="G3511" s="15">
        <f>VLOOKUP($B3511,Load!$A$2:$P$8785,G$1)</f>
        <v>0.66775886856798961</v>
      </c>
      <c r="H3511" s="15">
        <f>VLOOKUP($B3511,Load!$A$2:$P$8785,H$1)</f>
        <v>0.6831146906763268</v>
      </c>
      <c r="I3511" s="15">
        <f>VLOOKUP($B3511,Load!$A$2:$P$8785,I$1)</f>
        <v>0.64980832131677979</v>
      </c>
      <c r="J3511" s="15">
        <f>VLOOKUP($B3511,Load!$A$2:$P$8785,J$1)</f>
        <v>0.61154420301874279</v>
      </c>
      <c r="K3511" s="15">
        <f>VLOOKUP($B3511,Load!$A$2:$P$8785,K$1)</f>
        <v>0.51455051289491205</v>
      </c>
      <c r="L3511" s="15">
        <f>VLOOKUP($B3511,Load!$A$2:$P$8785,L$1)</f>
        <v>0.52000412190535072</v>
      </c>
      <c r="M3511" s="15">
        <f>VLOOKUP($B3511,Load!$A$2:$P$8785,M$1)</f>
        <v>0.55936831800499776</v>
      </c>
      <c r="N3511" s="15">
        <f>VLOOKUP($B3511,Load!$A$2:$P$8785,N$1)</f>
        <v>0.50023954008304061</v>
      </c>
      <c r="O3511" s="15">
        <f>VLOOKUP($B3511,Load!$A$2:$P$8785,O$1)</f>
        <v>0.44582814445828145</v>
      </c>
      <c r="P3511" s="15">
        <f>VLOOKUP($B3511,Load!$A$2:$P$8785,P$1)</f>
        <v>0.43199936042394754</v>
      </c>
    </row>
    <row r="3512" spans="1:16" x14ac:dyDescent="0.25">
      <c r="A3512" s="15">
        <v>3510</v>
      </c>
      <c r="B3512" s="15">
        <v>1330</v>
      </c>
      <c r="C3512" s="15">
        <v>81403895761.649994</v>
      </c>
      <c r="D3512" s="15">
        <f>VLOOKUP($B3512,Load!$A$2:$P$8785,D$1)</f>
        <v>0.73148550603497275</v>
      </c>
      <c r="E3512" s="15">
        <f>VLOOKUP($B3512,Load!$A$2:$P$8785,E$1)</f>
        <v>0.58930857328167408</v>
      </c>
      <c r="F3512" s="15">
        <f>VLOOKUP($B3512,Load!$A$2:$P$8785,F$1)</f>
        <v>0.73148550603497275</v>
      </c>
      <c r="G3512" s="15">
        <f>VLOOKUP($B3512,Load!$A$2:$P$8785,G$1)</f>
        <v>0.74276973486241604</v>
      </c>
      <c r="H3512" s="15">
        <f>VLOOKUP($B3512,Load!$A$2:$P$8785,H$1)</f>
        <v>0.69401751485949426</v>
      </c>
      <c r="I3512" s="15">
        <f>VLOOKUP($B3512,Load!$A$2:$P$8785,I$1)</f>
        <v>0.71350191678683217</v>
      </c>
      <c r="J3512" s="15">
        <f>VLOOKUP($B3512,Load!$A$2:$P$8785,J$1)</f>
        <v>0.72238347984740425</v>
      </c>
      <c r="K3512" s="15">
        <f>VLOOKUP($B3512,Load!$A$2:$P$8785,K$1)</f>
        <v>0.59338783730734435</v>
      </c>
      <c r="L3512" s="15">
        <f>VLOOKUP($B3512,Load!$A$2:$P$8785,L$1)</f>
        <v>0.61305613519849556</v>
      </c>
      <c r="M3512" s="15">
        <f>VLOOKUP($B3512,Load!$A$2:$P$8785,M$1)</f>
        <v>0.61619908802844114</v>
      </c>
      <c r="N3512" s="15">
        <f>VLOOKUP($B3512,Load!$A$2:$P$8785,N$1)</f>
        <v>0.71963164058341322</v>
      </c>
      <c r="O3512" s="15">
        <f>VLOOKUP($B3512,Load!$A$2:$P$8785,O$1)</f>
        <v>0.56119551681195512</v>
      </c>
      <c r="P3512" s="15">
        <f>VLOOKUP($B3512,Load!$A$2:$P$8785,P$1)</f>
        <v>0.6162810175350435</v>
      </c>
    </row>
    <row r="3513" spans="1:16" x14ac:dyDescent="0.25">
      <c r="A3513" s="15">
        <v>3511</v>
      </c>
      <c r="B3513" s="15">
        <v>6758</v>
      </c>
      <c r="C3513" s="15">
        <v>81411779038.085007</v>
      </c>
      <c r="D3513" s="15">
        <f>VLOOKUP($B3513,Load!$A$2:$P$8785,D$1)</f>
        <v>0.65714333478217257</v>
      </c>
      <c r="E3513" s="15">
        <f>VLOOKUP($B3513,Load!$A$2:$P$8785,E$1)</f>
        <v>0.66442506272508495</v>
      </c>
      <c r="F3513" s="15">
        <f>VLOOKUP($B3513,Load!$A$2:$P$8785,F$1)</f>
        <v>0.65714333478217257</v>
      </c>
      <c r="G3513" s="15">
        <f>VLOOKUP($B3513,Load!$A$2:$P$8785,G$1)</f>
        <v>0.65766157343943299</v>
      </c>
      <c r="H3513" s="15">
        <f>VLOOKUP($B3513,Load!$A$2:$P$8785,H$1)</f>
        <v>0.70924629831533781</v>
      </c>
      <c r="I3513" s="15">
        <f>VLOOKUP($B3513,Load!$A$2:$P$8785,I$1)</f>
        <v>0.712517145570288</v>
      </c>
      <c r="J3513" s="15">
        <f>VLOOKUP($B3513,Load!$A$2:$P$8785,J$1)</f>
        <v>0.69082766627964831</v>
      </c>
      <c r="K3513" s="15">
        <f>VLOOKUP($B3513,Load!$A$2:$P$8785,K$1)</f>
        <v>0.68401918448855592</v>
      </c>
      <c r="L3513" s="15">
        <f>VLOOKUP($B3513,Load!$A$2:$P$8785,L$1)</f>
        <v>0.62372156529355693</v>
      </c>
      <c r="M3513" s="15">
        <f>VLOOKUP($B3513,Load!$A$2:$P$8785,M$1)</f>
        <v>0.61395780199397176</v>
      </c>
      <c r="N3513" s="15">
        <f>VLOOKUP($B3513,Load!$A$2:$P$8785,N$1)</f>
        <v>0.67049930799531565</v>
      </c>
      <c r="O3513" s="15">
        <f>VLOOKUP($B3513,Load!$A$2:$P$8785,O$1)</f>
        <v>0.66774595267745951</v>
      </c>
      <c r="P3513" s="15">
        <f>VLOOKUP($B3513,Load!$A$2:$P$8785,P$1)</f>
        <v>0.70423033874688767</v>
      </c>
    </row>
    <row r="3514" spans="1:16" x14ac:dyDescent="0.25">
      <c r="A3514" s="15">
        <v>3512</v>
      </c>
      <c r="B3514" s="15">
        <v>7681</v>
      </c>
      <c r="C3514" s="15">
        <v>81414226687.848999</v>
      </c>
      <c r="D3514" s="15">
        <f>VLOOKUP($B3514,Load!$A$2:$P$8785,D$1)</f>
        <v>0.52639673676819687</v>
      </c>
      <c r="E3514" s="15">
        <f>VLOOKUP($B3514,Load!$A$2:$P$8785,E$1)</f>
        <v>0.40007509942139308</v>
      </c>
      <c r="F3514" s="15">
        <f>VLOOKUP($B3514,Load!$A$2:$P$8785,F$1)</f>
        <v>0.52639673676819687</v>
      </c>
      <c r="G3514" s="15">
        <f>VLOOKUP($B3514,Load!$A$2:$P$8785,G$1)</f>
        <v>0.5611354441806814</v>
      </c>
      <c r="H3514" s="15">
        <f>VLOOKUP($B3514,Load!$A$2:$P$8785,H$1)</f>
        <v>0.61326627510287346</v>
      </c>
      <c r="I3514" s="15">
        <f>VLOOKUP($B3514,Load!$A$2:$P$8785,I$1)</f>
        <v>0.5578728941722646</v>
      </c>
      <c r="J3514" s="15">
        <f>VLOOKUP($B3514,Load!$A$2:$P$8785,J$1)</f>
        <v>0.48888704594460108</v>
      </c>
      <c r="K3514" s="15">
        <f>VLOOKUP($B3514,Load!$A$2:$P$8785,K$1)</f>
        <v>0.38635238696683677</v>
      </c>
      <c r="L3514" s="15">
        <f>VLOOKUP($B3514,Load!$A$2:$P$8785,L$1)</f>
        <v>0.42520029883813792</v>
      </c>
      <c r="M3514" s="15">
        <f>VLOOKUP($B3514,Load!$A$2:$P$8785,M$1)</f>
        <v>0.43929206275600896</v>
      </c>
      <c r="N3514" s="15">
        <f>VLOOKUP($B3514,Load!$A$2:$P$8785,N$1)</f>
        <v>0.71106142872351752</v>
      </c>
      <c r="O3514" s="15">
        <f>VLOOKUP($B3514,Load!$A$2:$P$8785,O$1)</f>
        <v>0.58560398505603983</v>
      </c>
      <c r="P3514" s="15">
        <f>VLOOKUP($B3514,Load!$A$2:$P$8785,P$1)</f>
        <v>0.53024661748022262</v>
      </c>
    </row>
    <row r="3515" spans="1:16" x14ac:dyDescent="0.25">
      <c r="A3515" s="15">
        <v>3513</v>
      </c>
      <c r="B3515" s="15">
        <v>7965</v>
      </c>
      <c r="C3515" s="15">
        <v>81419318699.345993</v>
      </c>
      <c r="D3515" s="15">
        <f>VLOOKUP($B3515,Load!$A$2:$P$8785,D$1)</f>
        <v>0.60628907686649502</v>
      </c>
      <c r="E3515" s="15">
        <f>VLOOKUP($B3515,Load!$A$2:$P$8785,E$1)</f>
        <v>0.49150864496748536</v>
      </c>
      <c r="F3515" s="15">
        <f>VLOOKUP($B3515,Load!$A$2:$P$8785,F$1)</f>
        <v>0.60628907686649502</v>
      </c>
      <c r="G3515" s="15">
        <f>VLOOKUP($B3515,Load!$A$2:$P$8785,G$1)</f>
        <v>0.61964626032297976</v>
      </c>
      <c r="H3515" s="15">
        <f>VLOOKUP($B3515,Load!$A$2:$P$8785,H$1)</f>
        <v>0.6729856153061583</v>
      </c>
      <c r="I3515" s="15">
        <f>VLOOKUP($B3515,Load!$A$2:$P$8785,I$1)</f>
        <v>0.65772166144972388</v>
      </c>
      <c r="J3515" s="15">
        <f>VLOOKUP($B3515,Load!$A$2:$P$8785,J$1)</f>
        <v>0.61701774755349148</v>
      </c>
      <c r="K3515" s="15">
        <f>VLOOKUP($B3515,Load!$A$2:$P$8785,K$1)</f>
        <v>0.4819846728908157</v>
      </c>
      <c r="L3515" s="15">
        <f>VLOOKUP($B3515,Load!$A$2:$P$8785,L$1)</f>
        <v>0.51732488342736427</v>
      </c>
      <c r="M3515" s="15">
        <f>VLOOKUP($B3515,Load!$A$2:$P$8785,M$1)</f>
        <v>0.52672798000875909</v>
      </c>
      <c r="N3515" s="15">
        <f>VLOOKUP($B3515,Load!$A$2:$P$8785,N$1)</f>
        <v>0.58240178856595337</v>
      </c>
      <c r="O3515" s="15">
        <f>VLOOKUP($B3515,Load!$A$2:$P$8785,O$1)</f>
        <v>0.47917808219178082</v>
      </c>
      <c r="P3515" s="15">
        <f>VLOOKUP($B3515,Load!$A$2:$P$8785,P$1)</f>
        <v>0.4196837144140646</v>
      </c>
    </row>
    <row r="3516" spans="1:16" x14ac:dyDescent="0.25">
      <c r="A3516" s="15">
        <v>3514</v>
      </c>
      <c r="B3516" s="15">
        <v>3220</v>
      </c>
      <c r="C3516" s="15">
        <v>81421554952.362</v>
      </c>
      <c r="D3516" s="15">
        <f>VLOOKUP($B3516,Load!$A$2:$P$8785,D$1)</f>
        <v>0.51195292386906954</v>
      </c>
      <c r="E3516" s="15">
        <f>VLOOKUP($B3516,Load!$A$2:$P$8785,E$1)</f>
        <v>0.3768454829404837</v>
      </c>
      <c r="F3516" s="15">
        <f>VLOOKUP($B3516,Load!$A$2:$P$8785,F$1)</f>
        <v>0.51195292386906954</v>
      </c>
      <c r="G3516" s="15">
        <f>VLOOKUP($B3516,Load!$A$2:$P$8785,G$1)</f>
        <v>0.51198635862115083</v>
      </c>
      <c r="H3516" s="15">
        <f>VLOOKUP($B3516,Load!$A$2:$P$8785,H$1)</f>
        <v>0.48538669855449651</v>
      </c>
      <c r="I3516" s="15">
        <f>VLOOKUP($B3516,Load!$A$2:$P$8785,I$1)</f>
        <v>0.47676995040973519</v>
      </c>
      <c r="J3516" s="15">
        <f>VLOOKUP($B3516,Load!$A$2:$P$8785,J$1)</f>
        <v>0.41582351965500081</v>
      </c>
      <c r="K3516" s="15">
        <f>VLOOKUP($B3516,Load!$A$2:$P$8785,K$1)</f>
        <v>0.38017375275222309</v>
      </c>
      <c r="L3516" s="15">
        <f>VLOOKUP($B3516,Load!$A$2:$P$8785,L$1)</f>
        <v>0.39771234253033466</v>
      </c>
      <c r="M3516" s="15">
        <f>VLOOKUP($B3516,Load!$A$2:$P$8785,M$1)</f>
        <v>0.39353891336270191</v>
      </c>
      <c r="N3516" s="15">
        <f>VLOOKUP($B3516,Load!$A$2:$P$8785,N$1)</f>
        <v>0.6645374214840839</v>
      </c>
      <c r="O3516" s="15">
        <f>VLOOKUP($B3516,Load!$A$2:$P$8785,O$1)</f>
        <v>0.61491905354919052</v>
      </c>
      <c r="P3516" s="15">
        <f>VLOOKUP($B3516,Load!$A$2:$P$8785,P$1)</f>
        <v>0.68514584618195939</v>
      </c>
    </row>
    <row r="3517" spans="1:16" x14ac:dyDescent="0.25">
      <c r="A3517" s="15">
        <v>3515</v>
      </c>
      <c r="B3517" s="15">
        <v>447</v>
      </c>
      <c r="C3517" s="15">
        <v>81421570021.264999</v>
      </c>
      <c r="D3517" s="15">
        <f>VLOOKUP($B3517,Load!$A$2:$P$8785,D$1)</f>
        <v>0.7582333077000234</v>
      </c>
      <c r="E3517" s="15">
        <f>VLOOKUP($B3517,Load!$A$2:$P$8785,E$1)</f>
        <v>0.52875113075833347</v>
      </c>
      <c r="F3517" s="15">
        <f>VLOOKUP($B3517,Load!$A$2:$P$8785,F$1)</f>
        <v>0.7582333077000234</v>
      </c>
      <c r="G3517" s="15">
        <f>VLOOKUP($B3517,Load!$A$2:$P$8785,G$1)</f>
        <v>0.76411782406633455</v>
      </c>
      <c r="H3517" s="15">
        <f>VLOOKUP($B3517,Load!$A$2:$P$8785,H$1)</f>
        <v>0.74125136285302284</v>
      </c>
      <c r="I3517" s="15">
        <f>VLOOKUP($B3517,Load!$A$2:$P$8785,I$1)</f>
        <v>0.73791017479689092</v>
      </c>
      <c r="J3517" s="15">
        <f>VLOOKUP($B3517,Load!$A$2:$P$8785,J$1)</f>
        <v>0.74390446176812075</v>
      </c>
      <c r="K3517" s="15">
        <f>VLOOKUP($B3517,Load!$A$2:$P$8785,K$1)</f>
        <v>0.51502841830377721</v>
      </c>
      <c r="L3517" s="15">
        <f>VLOOKUP($B3517,Load!$A$2:$P$8785,L$1)</f>
        <v>0.56606641419996395</v>
      </c>
      <c r="M3517" s="15">
        <f>VLOOKUP($B3517,Load!$A$2:$P$8785,M$1)</f>
        <v>0.57827755880155607</v>
      </c>
      <c r="N3517" s="15">
        <f>VLOOKUP($B3517,Load!$A$2:$P$8785,N$1)</f>
        <v>0.76248269988289152</v>
      </c>
      <c r="O3517" s="15">
        <f>VLOOKUP($B3517,Load!$A$2:$P$8785,O$1)</f>
        <v>0.64550435865504363</v>
      </c>
      <c r="P3517" s="15">
        <f>VLOOKUP($B3517,Load!$A$2:$P$8785,P$1)</f>
        <v>0.66155767224772921</v>
      </c>
    </row>
    <row r="3518" spans="1:16" x14ac:dyDescent="0.25">
      <c r="A3518" s="15">
        <v>3516</v>
      </c>
      <c r="B3518" s="15">
        <v>6863</v>
      </c>
      <c r="C3518" s="15">
        <v>81429882885.175003</v>
      </c>
      <c r="D3518" s="15">
        <f>VLOOKUP($B3518,Load!$A$2:$P$8785,D$1)</f>
        <v>0.51160185897221577</v>
      </c>
      <c r="E3518" s="15">
        <f>VLOOKUP($B3518,Load!$A$2:$P$8785,E$1)</f>
        <v>0.51808359931045078</v>
      </c>
      <c r="F3518" s="15">
        <f>VLOOKUP($B3518,Load!$A$2:$P$8785,F$1)</f>
        <v>0.51160185897221577</v>
      </c>
      <c r="G3518" s="15">
        <f>VLOOKUP($B3518,Load!$A$2:$P$8785,G$1)</f>
        <v>0.56073422715570564</v>
      </c>
      <c r="H3518" s="15">
        <f>VLOOKUP($B3518,Load!$A$2:$P$8785,H$1)</f>
        <v>0.6455878732458763</v>
      </c>
      <c r="I3518" s="15">
        <f>VLOOKUP($B3518,Load!$A$2:$P$8785,I$1)</f>
        <v>0.58998346991172235</v>
      </c>
      <c r="J3518" s="15">
        <f>VLOOKUP($B3518,Load!$A$2:$P$8785,J$1)</f>
        <v>0.55701608890363241</v>
      </c>
      <c r="K3518" s="15">
        <f>VLOOKUP($B3518,Load!$A$2:$P$8785,K$1)</f>
        <v>0.46486541842325352</v>
      </c>
      <c r="L3518" s="15">
        <f>VLOOKUP($B3518,Load!$A$2:$P$8785,L$1)</f>
        <v>0.45727387484864879</v>
      </c>
      <c r="M3518" s="15">
        <f>VLOOKUP($B3518,Load!$A$2:$P$8785,M$1)</f>
        <v>0.49625164232166319</v>
      </c>
      <c r="N3518" s="15">
        <f>VLOOKUP($B3518,Load!$A$2:$P$8785,N$1)</f>
        <v>0.49824337272436919</v>
      </c>
      <c r="O3518" s="15">
        <f>VLOOKUP($B3518,Load!$A$2:$P$8785,O$1)</f>
        <v>0.46866749688667497</v>
      </c>
      <c r="P3518" s="15">
        <f>VLOOKUP($B3518,Load!$A$2:$P$8785,P$1)</f>
        <v>0.43734058186192781</v>
      </c>
    </row>
    <row r="3519" spans="1:16" x14ac:dyDescent="0.25">
      <c r="A3519" s="15">
        <v>3517</v>
      </c>
      <c r="B3519" s="15">
        <v>8717</v>
      </c>
      <c r="C3519" s="15">
        <v>81436047257.436005</v>
      </c>
      <c r="D3519" s="15">
        <f>VLOOKUP($B3519,Load!$A$2:$P$8785,D$1)</f>
        <v>0.58064462202012768</v>
      </c>
      <c r="E3519" s="15">
        <f>VLOOKUP($B3519,Load!$A$2:$P$8785,E$1)</f>
        <v>0.40384713854136445</v>
      </c>
      <c r="F3519" s="15">
        <f>VLOOKUP($B3519,Load!$A$2:$P$8785,F$1)</f>
        <v>0.58064462202012768</v>
      </c>
      <c r="G3519" s="15">
        <f>VLOOKUP($B3519,Load!$A$2:$P$8785,G$1)</f>
        <v>0.57410812798823097</v>
      </c>
      <c r="H3519" s="15">
        <f>VLOOKUP($B3519,Load!$A$2:$P$8785,H$1)</f>
        <v>0.53761474343192772</v>
      </c>
      <c r="I3519" s="15">
        <f>VLOOKUP($B3519,Load!$A$2:$P$8785,I$1)</f>
        <v>0.52934969929307496</v>
      </c>
      <c r="J3519" s="15">
        <f>VLOOKUP($B3519,Load!$A$2:$P$8785,J$1)</f>
        <v>0.53408525460275336</v>
      </c>
      <c r="K3519" s="15">
        <f>VLOOKUP($B3519,Load!$A$2:$P$8785,K$1)</f>
        <v>0.42996125552578129</v>
      </c>
      <c r="L3519" s="15">
        <f>VLOOKUP($B3519,Load!$A$2:$P$8785,L$1)</f>
        <v>0.48138702115052684</v>
      </c>
      <c r="M3519" s="15">
        <f>VLOOKUP($B3519,Load!$A$2:$P$8785,M$1)</f>
        <v>0.46214287554422029</v>
      </c>
      <c r="N3519" s="15">
        <f>VLOOKUP($B3519,Load!$A$2:$P$8785,N$1)</f>
        <v>0.8064782284680081</v>
      </c>
      <c r="O3519" s="15">
        <f>VLOOKUP($B3519,Load!$A$2:$P$8785,O$1)</f>
        <v>0.62455790784557907</v>
      </c>
      <c r="P3519" s="15">
        <f>VLOOKUP($B3519,Load!$A$2:$P$8785,P$1)</f>
        <v>0.6307742677234901</v>
      </c>
    </row>
    <row r="3520" spans="1:16" x14ac:dyDescent="0.25">
      <c r="A3520" s="15">
        <v>3518</v>
      </c>
      <c r="B3520" s="15">
        <v>2790</v>
      </c>
      <c r="C3520" s="15">
        <v>81439279512.615005</v>
      </c>
      <c r="D3520" s="15">
        <f>VLOOKUP($B3520,Load!$A$2:$P$8785,D$1)</f>
        <v>0.54583904510348058</v>
      </c>
      <c r="E3520" s="15">
        <f>VLOOKUP($B3520,Load!$A$2:$P$8785,E$1)</f>
        <v>0.40198672105685368</v>
      </c>
      <c r="F3520" s="15">
        <f>VLOOKUP($B3520,Load!$A$2:$P$8785,F$1)</f>
        <v>0.54583904510348058</v>
      </c>
      <c r="G3520" s="15">
        <f>VLOOKUP($B3520,Load!$A$2:$P$8785,G$1)</f>
        <v>0.47604400013373899</v>
      </c>
      <c r="H3520" s="15">
        <f>VLOOKUP($B3520,Load!$A$2:$P$8785,H$1)</f>
        <v>0.44409664826082368</v>
      </c>
      <c r="I3520" s="15">
        <f>VLOOKUP($B3520,Load!$A$2:$P$8785,I$1)</f>
        <v>0.47750852882214329</v>
      </c>
      <c r="J3520" s="15">
        <f>VLOOKUP($B3520,Load!$A$2:$P$8785,J$1)</f>
        <v>0.46902471388289935</v>
      </c>
      <c r="K3520" s="15">
        <f>VLOOKUP($B3520,Load!$A$2:$P$8785,K$1)</f>
        <v>0.45670689037191281</v>
      </c>
      <c r="L3520" s="15">
        <f>VLOOKUP($B3520,Load!$A$2:$P$8785,L$1)</f>
        <v>0.47267949609707088</v>
      </c>
      <c r="M3520" s="15">
        <f>VLOOKUP($B3520,Load!$A$2:$P$8785,M$1)</f>
        <v>0.42360306051472291</v>
      </c>
      <c r="N3520" s="15">
        <f>VLOOKUP($B3520,Load!$A$2:$P$8785,N$1)</f>
        <v>0.65775045246460129</v>
      </c>
      <c r="O3520" s="15">
        <f>VLOOKUP($B3520,Load!$A$2:$P$8785,O$1)</f>
        <v>0.63763387297633878</v>
      </c>
      <c r="P3520" s="15">
        <f>VLOOKUP($B3520,Load!$A$2:$P$8785,P$1)</f>
        <v>0.78604658245581993</v>
      </c>
    </row>
    <row r="3521" spans="1:16" x14ac:dyDescent="0.25">
      <c r="A3521" s="15">
        <v>3519</v>
      </c>
      <c r="B3521" s="15">
        <v>7071</v>
      </c>
      <c r="C3521" s="15">
        <v>81452306439.591003</v>
      </c>
      <c r="D3521" s="15">
        <f>VLOOKUP($B3521,Load!$A$2:$P$8785,D$1)</f>
        <v>0.62845631749640574</v>
      </c>
      <c r="E3521" s="15">
        <f>VLOOKUP($B3521,Load!$A$2:$P$8785,E$1)</f>
        <v>0.77995869531823381</v>
      </c>
      <c r="F3521" s="15">
        <f>VLOOKUP($B3521,Load!$A$2:$P$8785,F$1)</f>
        <v>0.62845631749640574</v>
      </c>
      <c r="G3521" s="15">
        <f>VLOOKUP($B3521,Load!$A$2:$P$8785,G$1)</f>
        <v>0.62982714233173964</v>
      </c>
      <c r="H3521" s="15">
        <f>VLOOKUP($B3521,Load!$A$2:$P$8785,H$1)</f>
        <v>0.68209474905919176</v>
      </c>
      <c r="I3521" s="15">
        <f>VLOOKUP($B3521,Load!$A$2:$P$8785,I$1)</f>
        <v>0.67966799141842227</v>
      </c>
      <c r="J3521" s="15">
        <f>VLOOKUP($B3521,Load!$A$2:$P$8785,J$1)</f>
        <v>0.65765466909935311</v>
      </c>
      <c r="K3521" s="15">
        <f>VLOOKUP($B3521,Load!$A$2:$P$8785,K$1)</f>
        <v>0.80433187117035621</v>
      </c>
      <c r="L3521" s="15">
        <f>VLOOKUP($B3521,Load!$A$2:$P$8785,L$1)</f>
        <v>0.60208156220212794</v>
      </c>
      <c r="M3521" s="15">
        <f>VLOOKUP($B3521,Load!$A$2:$P$8785,M$1)</f>
        <v>0.59595022799288966</v>
      </c>
      <c r="N3521" s="15">
        <f>VLOOKUP($B3521,Load!$A$2:$P$8785,N$1)</f>
        <v>0.69136591078462684</v>
      </c>
      <c r="O3521" s="15">
        <f>VLOOKUP($B3521,Load!$A$2:$P$8785,O$1)</f>
        <v>0.58904109589041098</v>
      </c>
      <c r="P3521" s="15">
        <f>VLOOKUP($B3521,Load!$A$2:$P$8785,P$1)</f>
        <v>0.63957985944554863</v>
      </c>
    </row>
    <row r="3522" spans="1:16" x14ac:dyDescent="0.25">
      <c r="A3522" s="15">
        <v>3520</v>
      </c>
      <c r="B3522" s="15">
        <v>2471</v>
      </c>
      <c r="C3522" s="15">
        <v>81463824455.964996</v>
      </c>
      <c r="D3522" s="15">
        <f>VLOOKUP($B3522,Load!$A$2:$P$8785,D$1)</f>
        <v>0.56411113711591832</v>
      </c>
      <c r="E3522" s="15">
        <f>VLOOKUP($B3522,Load!$A$2:$P$8785,E$1)</f>
        <v>0.47805902131799483</v>
      </c>
      <c r="F3522" s="15">
        <f>VLOOKUP($B3522,Load!$A$2:$P$8785,F$1)</f>
        <v>0.56411113711591832</v>
      </c>
      <c r="G3522" s="15">
        <f>VLOOKUP($B3522,Load!$A$2:$P$8785,G$1)</f>
        <v>0.61556722056905944</v>
      </c>
      <c r="H3522" s="15">
        <f>VLOOKUP($B3522,Load!$A$2:$P$8785,H$1)</f>
        <v>0.64161361797910876</v>
      </c>
      <c r="I3522" s="15">
        <f>VLOOKUP($B3522,Load!$A$2:$P$8785,I$1)</f>
        <v>0.59631414201807753</v>
      </c>
      <c r="J3522" s="15">
        <f>VLOOKUP($B3522,Load!$A$2:$P$8785,J$1)</f>
        <v>0.5679631779731299</v>
      </c>
      <c r="K3522" s="15">
        <f>VLOOKUP($B3522,Load!$A$2:$P$8785,K$1)</f>
        <v>0.43397224735018519</v>
      </c>
      <c r="L3522" s="15">
        <f>VLOOKUP($B3522,Load!$A$2:$P$8785,L$1)</f>
        <v>0.46247778035396864</v>
      </c>
      <c r="M3522" s="15">
        <f>VLOOKUP($B3522,Load!$A$2:$P$8785,M$1)</f>
        <v>0.5016101192776361</v>
      </c>
      <c r="N3522" s="15">
        <f>VLOOKUP($B3522,Load!$A$2:$P$8785,N$1)</f>
        <v>0.49111040136271694</v>
      </c>
      <c r="O3522" s="15">
        <f>VLOOKUP($B3522,Load!$A$2:$P$8785,O$1)</f>
        <v>0.46901618929016187</v>
      </c>
      <c r="P3522" s="15">
        <f>VLOOKUP($B3522,Load!$A$2:$P$8785,P$1)</f>
        <v>0.43861592696650603</v>
      </c>
    </row>
    <row r="3523" spans="1:16" x14ac:dyDescent="0.25">
      <c r="A3523" s="15">
        <v>3521</v>
      </c>
      <c r="B3523" s="15">
        <v>3528</v>
      </c>
      <c r="C3523" s="15">
        <v>81470155592.046005</v>
      </c>
      <c r="D3523" s="15">
        <f>VLOOKUP($B3523,Load!$A$2:$P$8785,D$1)</f>
        <v>0.5413922230766659</v>
      </c>
      <c r="E3523" s="15">
        <f>VLOOKUP($B3523,Load!$A$2:$P$8785,E$1)</f>
        <v>0.59419003567222517</v>
      </c>
      <c r="F3523" s="15">
        <f>VLOOKUP($B3523,Load!$A$2:$P$8785,F$1)</f>
        <v>0.5413922230766659</v>
      </c>
      <c r="G3523" s="15">
        <f>VLOOKUP($B3523,Load!$A$2:$P$8785,G$1)</f>
        <v>0.58967200508208228</v>
      </c>
      <c r="H3523" s="15">
        <f>VLOOKUP($B3523,Load!$A$2:$P$8785,H$1)</f>
        <v>0.58811943868040661</v>
      </c>
      <c r="I3523" s="15">
        <f>VLOOKUP($B3523,Load!$A$2:$P$8785,I$1)</f>
        <v>0.53040481131080086</v>
      </c>
      <c r="J3523" s="15">
        <f>VLOOKUP($B3523,Load!$A$2:$P$8785,J$1)</f>
        <v>0.49332393431746557</v>
      </c>
      <c r="K3523" s="15">
        <f>VLOOKUP($B3523,Load!$A$2:$P$8785,K$1)</f>
        <v>0.54042567717489631</v>
      </c>
      <c r="L3523" s="15">
        <f>VLOOKUP($B3523,Load!$A$2:$P$8785,L$1)</f>
        <v>0.5161398356390241</v>
      </c>
      <c r="M3523" s="15">
        <f>VLOOKUP($B3523,Load!$A$2:$P$8785,M$1)</f>
        <v>0.55254141226782083</v>
      </c>
      <c r="N3523" s="15">
        <f>VLOOKUP($B3523,Load!$A$2:$P$8785,N$1)</f>
        <v>0.54191951453209841</v>
      </c>
      <c r="O3523" s="15">
        <f>VLOOKUP($B3523,Load!$A$2:$P$8785,O$1)</f>
        <v>0.50465753424657533</v>
      </c>
      <c r="P3523" s="15">
        <f>VLOOKUP($B3523,Load!$A$2:$P$8785,P$1)</f>
        <v>0.50448464636774104</v>
      </c>
    </row>
    <row r="3524" spans="1:16" x14ac:dyDescent="0.25">
      <c r="A3524" s="15">
        <v>3522</v>
      </c>
      <c r="B3524" s="15">
        <v>879</v>
      </c>
      <c r="C3524" s="15">
        <v>81476266695.470993</v>
      </c>
      <c r="D3524" s="15">
        <f>VLOOKUP($B3524,Load!$A$2:$P$8785,D$1)</f>
        <v>0.75542478852519312</v>
      </c>
      <c r="E3524" s="15">
        <f>VLOOKUP($B3524,Load!$A$2:$P$8785,E$1)</f>
        <v>0.52200925088327166</v>
      </c>
      <c r="F3524" s="15">
        <f>VLOOKUP($B3524,Load!$A$2:$P$8785,F$1)</f>
        <v>0.75542478852519312</v>
      </c>
      <c r="G3524" s="15">
        <f>VLOOKUP($B3524,Load!$A$2:$P$8785,G$1)</f>
        <v>0.7642515630746598</v>
      </c>
      <c r="H3524" s="15">
        <f>VLOOKUP($B3524,Load!$A$2:$P$8785,H$1)</f>
        <v>0.75992684556677104</v>
      </c>
      <c r="I3524" s="15">
        <f>VLOOKUP($B3524,Load!$A$2:$P$8785,I$1)</f>
        <v>0.75619878310413957</v>
      </c>
      <c r="J3524" s="15">
        <f>VLOOKUP($B3524,Load!$A$2:$P$8785,J$1)</f>
        <v>0.75821031680212303</v>
      </c>
      <c r="K3524" s="15">
        <f>VLOOKUP($B3524,Load!$A$2:$P$8785,K$1)</f>
        <v>0.51082967792589051</v>
      </c>
      <c r="L3524" s="15">
        <f>VLOOKUP($B3524,Load!$A$2:$P$8785,L$1)</f>
        <v>0.59976299044233194</v>
      </c>
      <c r="M3524" s="15">
        <f>VLOOKUP($B3524,Load!$A$2:$P$8785,M$1)</f>
        <v>0.60633227709508719</v>
      </c>
      <c r="N3524" s="15">
        <f>VLOOKUP($B3524,Load!$A$2:$P$8785,N$1)</f>
        <v>0.75244863195997014</v>
      </c>
      <c r="O3524" s="15">
        <f>VLOOKUP($B3524,Load!$A$2:$P$8785,O$1)</f>
        <v>0.64926525529265255</v>
      </c>
      <c r="P3524" s="15">
        <f>VLOOKUP($B3524,Load!$A$2:$P$8785,P$1)</f>
        <v>0.63732992226105367</v>
      </c>
    </row>
    <row r="3525" spans="1:16" x14ac:dyDescent="0.25">
      <c r="A3525" s="15">
        <v>3523</v>
      </c>
      <c r="B3525" s="15">
        <v>6982</v>
      </c>
      <c r="C3525" s="15">
        <v>81488641003.449005</v>
      </c>
      <c r="D3525" s="15">
        <f>VLOOKUP($B3525,Load!$A$2:$P$8785,D$1)</f>
        <v>0.5380988999966565</v>
      </c>
      <c r="E3525" s="15">
        <f>VLOOKUP($B3525,Load!$A$2:$P$8785,E$1)</f>
        <v>0.63909607605523222</v>
      </c>
      <c r="F3525" s="15">
        <f>VLOOKUP($B3525,Load!$A$2:$P$8785,F$1)</f>
        <v>0.5380988999966565</v>
      </c>
      <c r="G3525" s="15">
        <f>VLOOKUP($B3525,Load!$A$2:$P$8785,G$1)</f>
        <v>0.57486040991006049</v>
      </c>
      <c r="H3525" s="15">
        <f>VLOOKUP($B3525,Load!$A$2:$P$8785,H$1)</f>
        <v>0.63341891464143774</v>
      </c>
      <c r="I3525" s="15">
        <f>VLOOKUP($B3525,Load!$A$2:$P$8785,I$1)</f>
        <v>0.60352407413920439</v>
      </c>
      <c r="J3525" s="15">
        <f>VLOOKUP($B3525,Load!$A$2:$P$8785,J$1)</f>
        <v>0.57729308343008789</v>
      </c>
      <c r="K3525" s="15">
        <f>VLOOKUP($B3525,Load!$A$2:$P$8785,K$1)</f>
        <v>0.59884961340866028</v>
      </c>
      <c r="L3525" s="15">
        <f>VLOOKUP($B3525,Load!$A$2:$P$8785,L$1)</f>
        <v>0.4746889249555607</v>
      </c>
      <c r="M3525" s="15">
        <f>VLOOKUP($B3525,Load!$A$2:$P$8785,M$1)</f>
        <v>0.50434088157250689</v>
      </c>
      <c r="N3525" s="15">
        <f>VLOOKUP($B3525,Load!$A$2:$P$8785,N$1)</f>
        <v>0.4855477483232194</v>
      </c>
      <c r="O3525" s="15">
        <f>VLOOKUP($B3525,Load!$A$2:$P$8785,O$1)</f>
        <v>0.43721046077210463</v>
      </c>
      <c r="P3525" s="15">
        <f>VLOOKUP($B3525,Load!$A$2:$P$8785,P$1)</f>
        <v>0.40951902358055992</v>
      </c>
    </row>
    <row r="3526" spans="1:16" x14ac:dyDescent="0.25">
      <c r="A3526" s="15">
        <v>3524</v>
      </c>
      <c r="B3526" s="15">
        <v>2959</v>
      </c>
      <c r="C3526" s="15">
        <v>81492258524.669006</v>
      </c>
      <c r="D3526" s="15">
        <f>VLOOKUP($B3526,Load!$A$2:$P$8785,D$1)</f>
        <v>0.58579357384065001</v>
      </c>
      <c r="E3526" s="15">
        <f>VLOOKUP($B3526,Load!$A$2:$P$8785,E$1)</f>
        <v>0.43974124835720013</v>
      </c>
      <c r="F3526" s="15">
        <f>VLOOKUP($B3526,Load!$A$2:$P$8785,F$1)</f>
        <v>0.58579357384065001</v>
      </c>
      <c r="G3526" s="15">
        <f>VLOOKUP($B3526,Load!$A$2:$P$8785,G$1)</f>
        <v>0.53911865993513663</v>
      </c>
      <c r="H3526" s="15">
        <f>VLOOKUP($B3526,Load!$A$2:$P$8785,H$1)</f>
        <v>0.47254950233883164</v>
      </c>
      <c r="I3526" s="15">
        <f>VLOOKUP($B3526,Load!$A$2:$P$8785,I$1)</f>
        <v>0.53708718742306472</v>
      </c>
      <c r="J3526" s="15">
        <f>VLOOKUP($B3526,Load!$A$2:$P$8785,J$1)</f>
        <v>0.54474207994692325</v>
      </c>
      <c r="K3526" s="15">
        <f>VLOOKUP($B3526,Load!$A$2:$P$8785,K$1)</f>
        <v>0.46134940005803138</v>
      </c>
      <c r="L3526" s="15">
        <f>VLOOKUP($B3526,Load!$A$2:$P$8785,L$1)</f>
        <v>0.48793054589483986</v>
      </c>
      <c r="M3526" s="15">
        <f>VLOOKUP($B3526,Load!$A$2:$P$8785,M$1)</f>
        <v>0.4594121132493495</v>
      </c>
      <c r="N3526" s="15">
        <f>VLOOKUP($B3526,Load!$A$2:$P$8785,N$1)</f>
        <v>0.67803151282870222</v>
      </c>
      <c r="O3526" s="15">
        <f>VLOOKUP($B3526,Load!$A$2:$P$8785,O$1)</f>
        <v>0.68836861768368618</v>
      </c>
      <c r="P3526" s="15">
        <f>VLOOKUP($B3526,Load!$A$2:$P$8785,P$1)</f>
        <v>0.86651134105393002</v>
      </c>
    </row>
    <row r="3527" spans="1:16" x14ac:dyDescent="0.25">
      <c r="A3527" s="15">
        <v>3525</v>
      </c>
      <c r="B3527" s="15">
        <v>3458</v>
      </c>
      <c r="C3527" s="15">
        <v>81494818229.509003</v>
      </c>
      <c r="D3527" s="15">
        <f>VLOOKUP($B3527,Load!$A$2:$P$8785,D$1)</f>
        <v>0.57502758367046714</v>
      </c>
      <c r="E3527" s="15">
        <f>VLOOKUP($B3527,Load!$A$2:$P$8785,E$1)</f>
        <v>0.49198655037635053</v>
      </c>
      <c r="F3527" s="15">
        <f>VLOOKUP($B3527,Load!$A$2:$P$8785,F$1)</f>
        <v>0.57502758367046714</v>
      </c>
      <c r="G3527" s="15">
        <f>VLOOKUP($B3527,Load!$A$2:$P$8785,G$1)</f>
        <v>0.59532247818382422</v>
      </c>
      <c r="H3527" s="15">
        <f>VLOOKUP($B3527,Load!$A$2:$P$8785,H$1)</f>
        <v>0.54039320507860589</v>
      </c>
      <c r="I3527" s="15">
        <f>VLOOKUP($B3527,Load!$A$2:$P$8785,I$1)</f>
        <v>0.51113143178700804</v>
      </c>
      <c r="J3527" s="15">
        <f>VLOOKUP($B3527,Load!$A$2:$P$8785,J$1)</f>
        <v>0.41582351965500081</v>
      </c>
      <c r="K3527" s="15">
        <f>VLOOKUP($B3527,Load!$A$2:$P$8785,K$1)</f>
        <v>0.47164143439894862</v>
      </c>
      <c r="L3527" s="15">
        <f>VLOOKUP($B3527,Load!$A$2:$P$8785,L$1)</f>
        <v>0.46564649509235645</v>
      </c>
      <c r="M3527" s="15">
        <f>VLOOKUP($B3527,Load!$A$2:$P$8785,M$1)</f>
        <v>0.48130973542520028</v>
      </c>
      <c r="N3527" s="15">
        <f>VLOOKUP($B3527,Load!$A$2:$P$8785,N$1)</f>
        <v>0.65138933248163522</v>
      </c>
      <c r="O3527" s="15">
        <f>VLOOKUP($B3527,Load!$A$2:$P$8785,O$1)</f>
        <v>0.57504358655043586</v>
      </c>
      <c r="P3527" s="15">
        <f>VLOOKUP($B3527,Load!$A$2:$P$8785,P$1)</f>
        <v>0.59256721259051148</v>
      </c>
    </row>
    <row r="3528" spans="1:16" x14ac:dyDescent="0.25">
      <c r="A3528" s="15">
        <v>3526</v>
      </c>
      <c r="B3528" s="15">
        <v>3912</v>
      </c>
      <c r="C3528" s="15">
        <v>81499344207.621002</v>
      </c>
      <c r="D3528" s="15">
        <f>VLOOKUP($B3528,Load!$A$2:$P$8785,D$1)</f>
        <v>0.48749540272158881</v>
      </c>
      <c r="E3528" s="15">
        <f>VLOOKUP($B3528,Load!$A$2:$P$8785,E$1)</f>
        <v>0.63657000460837354</v>
      </c>
      <c r="F3528" s="15">
        <f>VLOOKUP($B3528,Load!$A$2:$P$8785,F$1)</f>
        <v>0.48749540272158881</v>
      </c>
      <c r="G3528" s="15">
        <f>VLOOKUP($B3528,Load!$A$2:$P$8785,G$1)</f>
        <v>0.53281620916780903</v>
      </c>
      <c r="H3528" s="15">
        <f>VLOOKUP($B3528,Load!$A$2:$P$8785,H$1)</f>
        <v>0.6060563429817466</v>
      </c>
      <c r="I3528" s="15">
        <f>VLOOKUP($B3528,Load!$A$2:$P$8785,I$1)</f>
        <v>0.56015897021067074</v>
      </c>
      <c r="J3528" s="15">
        <f>VLOOKUP($B3528,Load!$A$2:$P$8785,J$1)</f>
        <v>0.50999336540056395</v>
      </c>
      <c r="K3528" s="15">
        <f>VLOOKUP($B3528,Load!$A$2:$P$8785,K$1)</f>
        <v>0.58935977743262391</v>
      </c>
      <c r="L3528" s="15">
        <f>VLOOKUP($B3528,Load!$A$2:$P$8785,L$1)</f>
        <v>0.60246799082876057</v>
      </c>
      <c r="M3528" s="15">
        <f>VLOOKUP($B3528,Load!$A$2:$P$8785,M$1)</f>
        <v>0.65321895045985001</v>
      </c>
      <c r="N3528" s="15">
        <f>VLOOKUP($B3528,Load!$A$2:$P$8785,N$1)</f>
        <v>0.49643351431917387</v>
      </c>
      <c r="O3528" s="15">
        <f>VLOOKUP($B3528,Load!$A$2:$P$8785,O$1)</f>
        <v>0.47780821917808219</v>
      </c>
      <c r="P3528" s="15">
        <f>VLOOKUP($B3528,Load!$A$2:$P$8785,P$1)</f>
        <v>0.4523668120940787</v>
      </c>
    </row>
    <row r="3529" spans="1:16" x14ac:dyDescent="0.25">
      <c r="A3529" s="15">
        <v>3527</v>
      </c>
      <c r="B3529" s="15">
        <v>8679</v>
      </c>
      <c r="C3529" s="15">
        <v>81500069237.479996</v>
      </c>
      <c r="D3529" s="15">
        <f>VLOOKUP($B3529,Load!$A$2:$P$8785,D$1)</f>
        <v>0.73624995820655992</v>
      </c>
      <c r="E3529" s="15">
        <f>VLOOKUP($B3529,Load!$A$2:$P$8785,E$1)</f>
        <v>0.49507586748365734</v>
      </c>
      <c r="F3529" s="15">
        <f>VLOOKUP($B3529,Load!$A$2:$P$8785,F$1)</f>
        <v>0.73624995820655992</v>
      </c>
      <c r="G3529" s="15">
        <f>VLOOKUP($B3529,Load!$A$2:$P$8785,G$1)</f>
        <v>0.74628038383095385</v>
      </c>
      <c r="H3529" s="15">
        <f>VLOOKUP($B3529,Load!$A$2:$P$8785,H$1)</f>
        <v>0.74747652375760565</v>
      </c>
      <c r="I3529" s="15">
        <f>VLOOKUP($B3529,Load!$A$2:$P$8785,I$1)</f>
        <v>0.74220096366897614</v>
      </c>
      <c r="J3529" s="15">
        <f>VLOOKUP($B3529,Load!$A$2:$P$8785,J$1)</f>
        <v>0.73092552662133026</v>
      </c>
      <c r="K3529" s="15">
        <f>VLOOKUP($B3529,Load!$A$2:$P$8785,K$1)</f>
        <v>0.48459608458925735</v>
      </c>
      <c r="L3529" s="15">
        <f>VLOOKUP($B3529,Load!$A$2:$P$8785,L$1)</f>
        <v>0.54123193446170492</v>
      </c>
      <c r="M3529" s="15">
        <f>VLOOKUP($B3529,Load!$A$2:$P$8785,M$1)</f>
        <v>0.54684803050209962</v>
      </c>
      <c r="N3529" s="15">
        <f>VLOOKUP($B3529,Load!$A$2:$P$8785,N$1)</f>
        <v>0.79436814649206855</v>
      </c>
      <c r="O3529" s="15">
        <f>VLOOKUP($B3529,Load!$A$2:$P$8785,O$1)</f>
        <v>0.68420921544209212</v>
      </c>
      <c r="P3529" s="15">
        <f>VLOOKUP($B3529,Load!$A$2:$P$8785,P$1)</f>
        <v>0.65786488194492043</v>
      </c>
    </row>
    <row r="3530" spans="1:16" x14ac:dyDescent="0.25">
      <c r="A3530" s="15">
        <v>3528</v>
      </c>
      <c r="B3530" s="15">
        <v>6919</v>
      </c>
      <c r="C3530" s="15">
        <v>81502164218.634995</v>
      </c>
      <c r="D3530" s="15">
        <f>VLOOKUP($B3530,Load!$A$2:$P$8785,D$1)</f>
        <v>0.60866294426426826</v>
      </c>
      <c r="E3530" s="15">
        <f>VLOOKUP($B3530,Load!$A$2:$P$8785,E$1)</f>
        <v>0.45650207376811347</v>
      </c>
      <c r="F3530" s="15">
        <f>VLOOKUP($B3530,Load!$A$2:$P$8785,F$1)</f>
        <v>0.60866294426426826</v>
      </c>
      <c r="G3530" s="15">
        <f>VLOOKUP($B3530,Load!$A$2:$P$8785,G$1)</f>
        <v>0.5586779899027049</v>
      </c>
      <c r="H3530" s="15">
        <f>VLOOKUP($B3530,Load!$A$2:$P$8785,H$1)</f>
        <v>0.48647698097281328</v>
      </c>
      <c r="I3530" s="15">
        <f>VLOOKUP($B3530,Load!$A$2:$P$8785,I$1)</f>
        <v>0.56205817184257734</v>
      </c>
      <c r="J3530" s="15">
        <f>VLOOKUP($B3530,Load!$A$2:$P$8785,J$1)</f>
        <v>0.57273179631779736</v>
      </c>
      <c r="K3530" s="15">
        <f>VLOOKUP($B3530,Load!$A$2:$P$8785,K$1)</f>
        <v>0.48046561641263719</v>
      </c>
      <c r="L3530" s="15">
        <f>VLOOKUP($B3530,Load!$A$2:$P$8785,L$1)</f>
        <v>0.53188036169719455</v>
      </c>
      <c r="M3530" s="15">
        <f>VLOOKUP($B3530,Load!$A$2:$P$8785,M$1)</f>
        <v>0.50467578638225519</v>
      </c>
      <c r="N3530" s="15">
        <f>VLOOKUP($B3530,Load!$A$2:$P$8785,N$1)</f>
        <v>0.6464654529969126</v>
      </c>
      <c r="O3530" s="15">
        <f>VLOOKUP($B3530,Load!$A$2:$P$8785,O$1)</f>
        <v>0.62645080946450804</v>
      </c>
      <c r="P3530" s="15">
        <f>VLOOKUP($B3530,Load!$A$2:$P$8785,P$1)</f>
        <v>0.69775082421556756</v>
      </c>
    </row>
    <row r="3531" spans="1:16" x14ac:dyDescent="0.25">
      <c r="A3531" s="15">
        <v>3529</v>
      </c>
      <c r="B3531" s="15">
        <v>1434</v>
      </c>
      <c r="C3531" s="15">
        <v>81505541260.647003</v>
      </c>
      <c r="D3531" s="15">
        <f>VLOOKUP($B3531,Load!$A$2:$P$8785,D$1)</f>
        <v>0.56182085659834835</v>
      </c>
      <c r="E3531" s="15">
        <f>VLOOKUP($B3531,Load!$A$2:$P$8785,E$1)</f>
        <v>0.44771202785505809</v>
      </c>
      <c r="F3531" s="15">
        <f>VLOOKUP($B3531,Load!$A$2:$P$8785,F$1)</f>
        <v>0.56182085659834835</v>
      </c>
      <c r="G3531" s="15">
        <f>VLOOKUP($B3531,Load!$A$2:$P$8785,G$1)</f>
        <v>0.53162927546892236</v>
      </c>
      <c r="H3531" s="15">
        <f>VLOOKUP($B3531,Load!$A$2:$P$8785,H$1)</f>
        <v>0.56856469595188686</v>
      </c>
      <c r="I3531" s="15">
        <f>VLOOKUP($B3531,Load!$A$2:$P$8785,I$1)</f>
        <v>0.57876411212323708</v>
      </c>
      <c r="J3531" s="15">
        <f>VLOOKUP($B3531,Load!$A$2:$P$8785,J$1)</f>
        <v>0.63675568087576717</v>
      </c>
      <c r="K3531" s="15">
        <f>VLOOKUP($B3531,Load!$A$2:$P$8785,K$1)</f>
        <v>0.47882708358224241</v>
      </c>
      <c r="L3531" s="15">
        <f>VLOOKUP($B3531,Load!$A$2:$P$8785,L$1)</f>
        <v>0.51199216837983352</v>
      </c>
      <c r="M3531" s="15">
        <f>VLOOKUP($B3531,Load!$A$2:$P$8785,M$1)</f>
        <v>0.48597264085323438</v>
      </c>
      <c r="N3531" s="15">
        <f>VLOOKUP($B3531,Load!$A$2:$P$8785,N$1)</f>
        <v>0.56720430107526887</v>
      </c>
      <c r="O3531" s="15">
        <f>VLOOKUP($B3531,Load!$A$2:$P$8785,O$1)</f>
        <v>0.5190784557907846</v>
      </c>
      <c r="P3531" s="15">
        <f>VLOOKUP($B3531,Load!$A$2:$P$8785,P$1)</f>
        <v>0.45849988959699095</v>
      </c>
    </row>
    <row r="3532" spans="1:16" x14ac:dyDescent="0.25">
      <c r="A3532" s="15">
        <v>3530</v>
      </c>
      <c r="B3532" s="15">
        <v>3951</v>
      </c>
      <c r="C3532" s="15">
        <v>81506441421.526001</v>
      </c>
      <c r="D3532" s="15">
        <f>VLOOKUP($B3532,Load!$A$2:$P$8785,D$1)</f>
        <v>0.57283760740914103</v>
      </c>
      <c r="E3532" s="15">
        <f>VLOOKUP($B3532,Load!$A$2:$P$8785,E$1)</f>
        <v>0.77335335984570486</v>
      </c>
      <c r="F3532" s="15">
        <f>VLOOKUP($B3532,Load!$A$2:$P$8785,F$1)</f>
        <v>0.57283760740914103</v>
      </c>
      <c r="G3532" s="15">
        <f>VLOOKUP($B3532,Load!$A$2:$P$8785,G$1)</f>
        <v>0.57257012939249052</v>
      </c>
      <c r="H3532" s="15">
        <f>VLOOKUP($B3532,Load!$A$2:$P$8785,H$1)</f>
        <v>0.61203531108219322</v>
      </c>
      <c r="I3532" s="15">
        <f>VLOOKUP($B3532,Load!$A$2:$P$8785,I$1)</f>
        <v>0.60911616783315159</v>
      </c>
      <c r="J3532" s="15">
        <f>VLOOKUP($B3532,Load!$A$2:$P$8785,J$1)</f>
        <v>0.5804030519157406</v>
      </c>
      <c r="K3532" s="15">
        <f>VLOOKUP($B3532,Load!$A$2:$P$8785,K$1)</f>
        <v>0.79147962928194715</v>
      </c>
      <c r="L3532" s="15">
        <f>VLOOKUP($B3532,Load!$A$2:$P$8785,L$1)</f>
        <v>0.71716000721333439</v>
      </c>
      <c r="M3532" s="15">
        <f>VLOOKUP($B3532,Load!$A$2:$P$8785,M$1)</f>
        <v>0.69490171831929304</v>
      </c>
      <c r="N3532" s="15">
        <f>VLOOKUP($B3532,Load!$A$2:$P$8785,N$1)</f>
        <v>0.6291653358884276</v>
      </c>
      <c r="O3532" s="15">
        <f>VLOOKUP($B3532,Load!$A$2:$P$8785,O$1)</f>
        <v>0.76278953922789539</v>
      </c>
      <c r="P3532" s="15">
        <f>VLOOKUP($B3532,Load!$A$2:$P$8785,P$1)</f>
        <v>0.64130062358665119</v>
      </c>
    </row>
    <row r="3533" spans="1:16" x14ac:dyDescent="0.25">
      <c r="A3533" s="15">
        <v>3531</v>
      </c>
      <c r="B3533" s="15">
        <v>1840</v>
      </c>
      <c r="C3533" s="15">
        <v>81511809139.044998</v>
      </c>
      <c r="D3533" s="15">
        <f>VLOOKUP($B3533,Load!$A$2:$P$8785,D$1)</f>
        <v>0.6929686716372998</v>
      </c>
      <c r="E3533" s="15">
        <f>VLOOKUP($B3533,Load!$A$2:$P$8785,E$1)</f>
        <v>0.55558210585604806</v>
      </c>
      <c r="F3533" s="15">
        <f>VLOOKUP($B3533,Load!$A$2:$P$8785,F$1)</f>
        <v>0.6929686716372998</v>
      </c>
      <c r="G3533" s="15">
        <f>VLOOKUP($B3533,Load!$A$2:$P$8785,G$1)</f>
        <v>0.69067839111972984</v>
      </c>
      <c r="H3533" s="15">
        <f>VLOOKUP($B3533,Load!$A$2:$P$8785,H$1)</f>
        <v>0.70871874230647491</v>
      </c>
      <c r="I3533" s="15">
        <f>VLOOKUP($B3533,Load!$A$2:$P$8785,I$1)</f>
        <v>0.70460380543734391</v>
      </c>
      <c r="J3533" s="15">
        <f>VLOOKUP($B3533,Load!$A$2:$P$8785,J$1)</f>
        <v>0.72321280477691163</v>
      </c>
      <c r="K3533" s="15">
        <f>VLOOKUP($B3533,Load!$A$2:$P$8785,K$1)</f>
        <v>0.55773268019594124</v>
      </c>
      <c r="L3533" s="15">
        <f>VLOOKUP($B3533,Load!$A$2:$P$8785,L$1)</f>
        <v>0.51745369296957522</v>
      </c>
      <c r="M3533" s="15">
        <f>VLOOKUP($B3533,Load!$A$2:$P$8785,M$1)</f>
        <v>0.51946312182806498</v>
      </c>
      <c r="N3533" s="15">
        <f>VLOOKUP($B3533,Load!$A$2:$P$8785,N$1)</f>
        <v>0.63076226977536465</v>
      </c>
      <c r="O3533" s="15">
        <f>VLOOKUP($B3533,Load!$A$2:$P$8785,O$1)</f>
        <v>0.59633872976338731</v>
      </c>
      <c r="P3533" s="15">
        <f>VLOOKUP($B3533,Load!$A$2:$P$8785,P$1)</f>
        <v>0.61495998842671906</v>
      </c>
    </row>
    <row r="3534" spans="1:16" x14ac:dyDescent="0.25">
      <c r="A3534" s="15">
        <v>3532</v>
      </c>
      <c r="B3534" s="15">
        <v>7998</v>
      </c>
      <c r="C3534" s="15">
        <v>81515032673.858002</v>
      </c>
      <c r="D3534" s="15">
        <f>VLOOKUP($B3534,Load!$A$2:$P$8785,D$1)</f>
        <v>0.54420074225149617</v>
      </c>
      <c r="E3534" s="15">
        <f>VLOOKUP($B3534,Load!$A$2:$P$8785,E$1)</f>
        <v>0.42624042055675981</v>
      </c>
      <c r="F3534" s="15">
        <f>VLOOKUP($B3534,Load!$A$2:$P$8785,F$1)</f>
        <v>0.54420074225149617</v>
      </c>
      <c r="G3534" s="15">
        <f>VLOOKUP($B3534,Load!$A$2:$P$8785,G$1)</f>
        <v>0.50058510816142299</v>
      </c>
      <c r="H3534" s="15">
        <f>VLOOKUP($B3534,Load!$A$2:$P$8785,H$1)</f>
        <v>0.46133014455034643</v>
      </c>
      <c r="I3534" s="15">
        <f>VLOOKUP($B3534,Load!$A$2:$P$8785,I$1)</f>
        <v>0.47043927830337989</v>
      </c>
      <c r="J3534" s="15">
        <f>VLOOKUP($B3534,Load!$A$2:$P$8785,J$1)</f>
        <v>0.50049759495770441</v>
      </c>
      <c r="K3534" s="15">
        <f>VLOOKUP($B3534,Load!$A$2:$P$8785,K$1)</f>
        <v>0.4868661352813668</v>
      </c>
      <c r="L3534" s="15">
        <f>VLOOKUP($B3534,Load!$A$2:$P$8785,L$1)</f>
        <v>0.52234845557358889</v>
      </c>
      <c r="M3534" s="15">
        <f>VLOOKUP($B3534,Load!$A$2:$P$8785,M$1)</f>
        <v>0.47177782930159468</v>
      </c>
      <c r="N3534" s="15">
        <f>VLOOKUP($B3534,Load!$A$2:$P$8785,N$1)</f>
        <v>0.80272543383370598</v>
      </c>
      <c r="O3534" s="15">
        <f>VLOOKUP($B3534,Load!$A$2:$P$8785,O$1)</f>
        <v>0.64906600249066004</v>
      </c>
      <c r="P3534" s="15">
        <f>VLOOKUP($B3534,Load!$A$2:$P$8785,P$1)</f>
        <v>0.65382565461370379</v>
      </c>
    </row>
    <row r="3535" spans="1:16" x14ac:dyDescent="0.25">
      <c r="A3535" s="15">
        <v>3533</v>
      </c>
      <c r="B3535" s="15">
        <v>7101</v>
      </c>
      <c r="C3535" s="15">
        <v>81521727488.912994</v>
      </c>
      <c r="D3535" s="15">
        <f>VLOOKUP($B3535,Load!$A$2:$P$8785,D$1)</f>
        <v>0.60491825203116123</v>
      </c>
      <c r="E3535" s="15">
        <f>VLOOKUP($B3535,Load!$A$2:$P$8785,E$1)</f>
        <v>0.67184966461281126</v>
      </c>
      <c r="F3535" s="15">
        <f>VLOOKUP($B3535,Load!$A$2:$P$8785,F$1)</f>
        <v>0.60491825203116123</v>
      </c>
      <c r="G3535" s="15">
        <f>VLOOKUP($B3535,Load!$A$2:$P$8785,G$1)</f>
        <v>0.62758701394229166</v>
      </c>
      <c r="H3535" s="15">
        <f>VLOOKUP($B3535,Load!$A$2:$P$8785,H$1)</f>
        <v>0.6870186051419126</v>
      </c>
      <c r="I3535" s="15">
        <f>VLOOKUP($B3535,Load!$A$2:$P$8785,I$1)</f>
        <v>0.66341926634544368</v>
      </c>
      <c r="J3535" s="15">
        <f>VLOOKUP($B3535,Load!$A$2:$P$8785,J$1)</f>
        <v>0.66051584010615361</v>
      </c>
      <c r="K3535" s="15">
        <f>VLOOKUP($B3535,Load!$A$2:$P$8785,K$1)</f>
        <v>0.64194644045810645</v>
      </c>
      <c r="L3535" s="15">
        <f>VLOOKUP($B3535,Load!$A$2:$P$8785,L$1)</f>
        <v>0.5396862199551743</v>
      </c>
      <c r="M3535" s="15">
        <f>VLOOKUP($B3535,Load!$A$2:$P$8785,M$1)</f>
        <v>0.56109436587062367</v>
      </c>
      <c r="N3535" s="15">
        <f>VLOOKUP($B3535,Load!$A$2:$P$8785,N$1)</f>
        <v>0.4984030661130629</v>
      </c>
      <c r="O3535" s="15">
        <f>VLOOKUP($B3535,Load!$A$2:$P$8785,O$1)</f>
        <v>0.43337484433374845</v>
      </c>
      <c r="P3535" s="15">
        <f>VLOOKUP($B3535,Load!$A$2:$P$8785,P$1)</f>
        <v>0.41853019331947583</v>
      </c>
    </row>
    <row r="3536" spans="1:16" x14ac:dyDescent="0.25">
      <c r="A3536" s="15">
        <v>3534</v>
      </c>
      <c r="B3536" s="15">
        <v>662</v>
      </c>
      <c r="C3536" s="15">
        <v>81525496436.789993</v>
      </c>
      <c r="D3536" s="15">
        <f>VLOOKUP($B3536,Load!$A$2:$P$8785,D$1)</f>
        <v>0.78362700190578083</v>
      </c>
      <c r="E3536" s="15">
        <f>VLOOKUP($B3536,Load!$A$2:$P$8785,E$1)</f>
        <v>0.53025311918619533</v>
      </c>
      <c r="F3536" s="15">
        <f>VLOOKUP($B3536,Load!$A$2:$P$8785,F$1)</f>
        <v>0.78362700190578083</v>
      </c>
      <c r="G3536" s="15">
        <f>VLOOKUP($B3536,Load!$A$2:$P$8785,G$1)</f>
        <v>0.79163462502925541</v>
      </c>
      <c r="H3536" s="15">
        <f>VLOOKUP($B3536,Load!$A$2:$P$8785,H$1)</f>
        <v>0.75929377835613543</v>
      </c>
      <c r="I3536" s="15">
        <f>VLOOKUP($B3536,Load!$A$2:$P$8785,I$1)</f>
        <v>0.75739457672422894</v>
      </c>
      <c r="J3536" s="15">
        <f>VLOOKUP($B3536,Load!$A$2:$P$8785,J$1)</f>
        <v>0.77380162547686182</v>
      </c>
      <c r="K3536" s="15">
        <f>VLOOKUP($B3536,Load!$A$2:$P$8785,K$1)</f>
        <v>0.51378245063066441</v>
      </c>
      <c r="L3536" s="15">
        <f>VLOOKUP($B3536,Load!$A$2:$P$8785,L$1)</f>
        <v>0.57467089161965124</v>
      </c>
      <c r="M3536" s="15">
        <f>VLOOKUP($B3536,Load!$A$2:$P$8785,M$1)</f>
        <v>0.58824741736867869</v>
      </c>
      <c r="N3536" s="15">
        <f>VLOOKUP($B3536,Load!$A$2:$P$8785,N$1)</f>
        <v>0.77632279356967959</v>
      </c>
      <c r="O3536" s="15">
        <f>VLOOKUP($B3536,Load!$A$2:$P$8785,O$1)</f>
        <v>0.67325031133250313</v>
      </c>
      <c r="P3536" s="15">
        <f>VLOOKUP($B3536,Load!$A$2:$P$8785,P$1)</f>
        <v>0.65999680211973788</v>
      </c>
    </row>
    <row r="3537" spans="1:16" x14ac:dyDescent="0.25">
      <c r="A3537" s="15">
        <v>3535</v>
      </c>
      <c r="B3537" s="15">
        <v>445</v>
      </c>
      <c r="C3537" s="15">
        <v>81530193432.854004</v>
      </c>
      <c r="D3537" s="15">
        <f>VLOOKUP($B3537,Load!$A$2:$P$8785,D$1)</f>
        <v>0.77453274933966365</v>
      </c>
      <c r="E3537" s="15">
        <f>VLOOKUP($B3537,Load!$A$2:$P$8785,E$1)</f>
        <v>0.57350355868849101</v>
      </c>
      <c r="F3537" s="15">
        <f>VLOOKUP($B3537,Load!$A$2:$P$8785,F$1)</f>
        <v>0.77453274933966365</v>
      </c>
      <c r="G3537" s="15">
        <f>VLOOKUP($B3537,Load!$A$2:$P$8785,G$1)</f>
        <v>0.78628506469624526</v>
      </c>
      <c r="H3537" s="15">
        <f>VLOOKUP($B3537,Load!$A$2:$P$8785,H$1)</f>
        <v>0.74170857806070412</v>
      </c>
      <c r="I3537" s="15">
        <f>VLOOKUP($B3537,Load!$A$2:$P$8785,I$1)</f>
        <v>0.74561249252628992</v>
      </c>
      <c r="J3537" s="15">
        <f>VLOOKUP($B3537,Load!$A$2:$P$8785,J$1)</f>
        <v>0.76156908276662794</v>
      </c>
      <c r="K3537" s="15">
        <f>VLOOKUP($B3537,Load!$A$2:$P$8785,K$1)</f>
        <v>0.54945467579238427</v>
      </c>
      <c r="L3537" s="15">
        <f>VLOOKUP($B3537,Load!$A$2:$P$8785,L$1)</f>
        <v>0.59437875157791686</v>
      </c>
      <c r="M3537" s="15">
        <f>VLOOKUP($B3537,Load!$A$2:$P$8785,M$1)</f>
        <v>0.60988742046010769</v>
      </c>
      <c r="N3537" s="15">
        <f>VLOOKUP($B3537,Load!$A$2:$P$8785,N$1)</f>
        <v>0.80458852336846587</v>
      </c>
      <c r="O3537" s="15">
        <f>VLOOKUP($B3537,Load!$A$2:$P$8785,O$1)</f>
        <v>0.67481942714819432</v>
      </c>
      <c r="P3537" s="15">
        <f>VLOOKUP($B3537,Load!$A$2:$P$8785,P$1)</f>
        <v>0.70474809078934342</v>
      </c>
    </row>
    <row r="3538" spans="1:16" x14ac:dyDescent="0.25">
      <c r="A3538" s="15">
        <v>3536</v>
      </c>
      <c r="B3538" s="15">
        <v>7883</v>
      </c>
      <c r="C3538" s="15">
        <v>81535292835.186005</v>
      </c>
      <c r="D3538" s="15">
        <f>VLOOKUP($B3538,Load!$A$2:$P$8785,D$1)</f>
        <v>0.66267678625162996</v>
      </c>
      <c r="E3538" s="15">
        <f>VLOOKUP($B3538,Load!$A$2:$P$8785,E$1)</f>
        <v>0.55179299868576015</v>
      </c>
      <c r="F3538" s="15">
        <f>VLOOKUP($B3538,Load!$A$2:$P$8785,F$1)</f>
        <v>0.66267678625162996</v>
      </c>
      <c r="G3538" s="15">
        <f>VLOOKUP($B3538,Load!$A$2:$P$8785,G$1)</f>
        <v>0.65510381490521252</v>
      </c>
      <c r="H3538" s="15">
        <f>VLOOKUP($B3538,Load!$A$2:$P$8785,H$1)</f>
        <v>0.66830795202757365</v>
      </c>
      <c r="I3538" s="15">
        <f>VLOOKUP($B3538,Load!$A$2:$P$8785,I$1)</f>
        <v>0.68863644356909226</v>
      </c>
      <c r="J3538" s="15">
        <f>VLOOKUP($B3538,Load!$A$2:$P$8785,J$1)</f>
        <v>0.69091059877259908</v>
      </c>
      <c r="K3538" s="15">
        <f>VLOOKUP($B3538,Load!$A$2:$P$8785,K$1)</f>
        <v>0.54692860434552559</v>
      </c>
      <c r="L3538" s="15">
        <f>VLOOKUP($B3538,Load!$A$2:$P$8785,L$1)</f>
        <v>0.58340417858154936</v>
      </c>
      <c r="M3538" s="15">
        <f>VLOOKUP($B3538,Load!$A$2:$P$8785,M$1)</f>
        <v>0.5859288456088827</v>
      </c>
      <c r="N3538" s="15">
        <f>VLOOKUP($B3538,Load!$A$2:$P$8785,N$1)</f>
        <v>0.72857447035026079</v>
      </c>
      <c r="O3538" s="15">
        <f>VLOOKUP($B3538,Load!$A$2:$P$8785,O$1)</f>
        <v>0.60044831880448324</v>
      </c>
      <c r="P3538" s="15">
        <f>VLOOKUP($B3538,Load!$A$2:$P$8785,P$1)</f>
        <v>0.62394831616376201</v>
      </c>
    </row>
    <row r="3539" spans="1:16" x14ac:dyDescent="0.25">
      <c r="A3539" s="15">
        <v>3537</v>
      </c>
      <c r="B3539" s="15">
        <v>5602</v>
      </c>
      <c r="C3539" s="15">
        <v>81537031457.311005</v>
      </c>
      <c r="D3539" s="15">
        <f>VLOOKUP($B3539,Load!$A$2:$P$8785,D$1)</f>
        <v>0.7639840850580093</v>
      </c>
      <c r="E3539" s="15">
        <f>VLOOKUP($B3539,Load!$A$2:$P$8785,E$1)</f>
        <v>0.60688866510778472</v>
      </c>
      <c r="F3539" s="15">
        <f>VLOOKUP($B3539,Load!$A$2:$P$8785,F$1)</f>
        <v>0.7639840850580093</v>
      </c>
      <c r="G3539" s="15">
        <f>VLOOKUP($B3539,Load!$A$2:$P$8785,G$1)</f>
        <v>0.7297134641746631</v>
      </c>
      <c r="H3539" s="15">
        <f>VLOOKUP($B3539,Load!$A$2:$P$8785,H$1)</f>
        <v>0.67910526500896851</v>
      </c>
      <c r="I3539" s="15">
        <f>VLOOKUP($B3539,Load!$A$2:$P$8785,I$1)</f>
        <v>0.72679632821017837</v>
      </c>
      <c r="J3539" s="15">
        <f>VLOOKUP($B3539,Load!$A$2:$P$8785,J$1)</f>
        <v>0.7243323934317466</v>
      </c>
      <c r="K3539" s="15">
        <f>VLOOKUP($B3539,Load!$A$2:$P$8785,K$1)</f>
        <v>0.65795627165508885</v>
      </c>
      <c r="L3539" s="15">
        <f>VLOOKUP($B3539,Load!$A$2:$P$8785,L$1)</f>
        <v>0.55998660380761012</v>
      </c>
      <c r="M3539" s="15">
        <f>VLOOKUP($B3539,Load!$A$2:$P$8785,M$1)</f>
        <v>0.52984517093026251</v>
      </c>
      <c r="N3539" s="15">
        <f>VLOOKUP($B3539,Load!$A$2:$P$8785,N$1)</f>
        <v>0.70587139359097195</v>
      </c>
      <c r="O3539" s="15">
        <f>VLOOKUP($B3539,Load!$A$2:$P$8785,O$1)</f>
        <v>0.79462017434620169</v>
      </c>
      <c r="P3539" s="15">
        <f>VLOOKUP($B3539,Load!$A$2:$P$8785,P$1)</f>
        <v>0.66671996467103711</v>
      </c>
    </row>
    <row r="3540" spans="1:16" x14ac:dyDescent="0.25">
      <c r="A3540" s="15">
        <v>3538</v>
      </c>
      <c r="B3540" s="15">
        <v>6674</v>
      </c>
      <c r="C3540" s="15">
        <v>81544405690.100006</v>
      </c>
      <c r="D3540" s="15">
        <f>VLOOKUP($B3540,Load!$A$2:$P$8785,D$1)</f>
        <v>0.44147246648166105</v>
      </c>
      <c r="E3540" s="15">
        <f>VLOOKUP($B3540,Load!$A$2:$P$8785,E$1)</f>
        <v>0.44151632559012782</v>
      </c>
      <c r="F3540" s="15">
        <f>VLOOKUP($B3540,Load!$A$2:$P$8785,F$1)</f>
        <v>0.44147246648166105</v>
      </c>
      <c r="G3540" s="15">
        <f>VLOOKUP($B3540,Load!$A$2:$P$8785,G$1)</f>
        <v>0.45377645524758436</v>
      </c>
      <c r="H3540" s="15">
        <f>VLOOKUP($B3540,Load!$A$2:$P$8785,H$1)</f>
        <v>0.49164702985967013</v>
      </c>
      <c r="I3540" s="15">
        <f>VLOOKUP($B3540,Load!$A$2:$P$8785,I$1)</f>
        <v>0.46871592867442763</v>
      </c>
      <c r="J3540" s="15">
        <f>VLOOKUP($B3540,Load!$A$2:$P$8785,J$1)</f>
        <v>0.43182949079449329</v>
      </c>
      <c r="K3540" s="15">
        <f>VLOOKUP($B3540,Load!$A$2:$P$8785,K$1)</f>
        <v>0.42694021061974091</v>
      </c>
      <c r="L3540" s="15">
        <f>VLOOKUP($B3540,Load!$A$2:$P$8785,L$1)</f>
        <v>0.41731715485483167</v>
      </c>
      <c r="M3540" s="15">
        <f>VLOOKUP($B3540,Load!$A$2:$P$8785,M$1)</f>
        <v>0.428111394492104</v>
      </c>
      <c r="N3540" s="15">
        <f>VLOOKUP($B3540,Load!$A$2:$P$8785,N$1)</f>
        <v>0.67212285744703504</v>
      </c>
      <c r="O3540" s="15">
        <f>VLOOKUP($B3540,Load!$A$2:$P$8785,O$1)</f>
        <v>0.56259028642590292</v>
      </c>
      <c r="P3540" s="15">
        <f>VLOOKUP($B3540,Load!$A$2:$P$8785,P$1)</f>
        <v>0.5887602122783373</v>
      </c>
    </row>
    <row r="3541" spans="1:16" x14ac:dyDescent="0.25">
      <c r="A3541" s="15">
        <v>3539</v>
      </c>
      <c r="B3541" s="15">
        <v>1974</v>
      </c>
      <c r="C3541" s="15">
        <v>81545243663.636993</v>
      </c>
      <c r="D3541" s="15">
        <f>VLOOKUP($B3541,Load!$A$2:$P$8785,D$1)</f>
        <v>0.6507907318867231</v>
      </c>
      <c r="E3541" s="15">
        <f>VLOOKUP($B3541,Load!$A$2:$P$8785,E$1)</f>
        <v>0.40391541074263088</v>
      </c>
      <c r="F3541" s="15">
        <f>VLOOKUP($B3541,Load!$A$2:$P$8785,F$1)</f>
        <v>0.6507907318867231</v>
      </c>
      <c r="G3541" s="15">
        <f>VLOOKUP($B3541,Load!$A$2:$P$8785,G$1)</f>
        <v>0.60545320806446223</v>
      </c>
      <c r="H3541" s="15">
        <f>VLOOKUP($B3541,Load!$A$2:$P$8785,H$1)</f>
        <v>0.52354658319558256</v>
      </c>
      <c r="I3541" s="15">
        <f>VLOOKUP($B3541,Load!$A$2:$P$8785,I$1)</f>
        <v>0.52959589209721103</v>
      </c>
      <c r="J3541" s="15">
        <f>VLOOKUP($B3541,Load!$A$2:$P$8785,J$1)</f>
        <v>0.58956709238679716</v>
      </c>
      <c r="K3541" s="15">
        <f>VLOOKUP($B3541,Load!$A$2:$P$8785,K$1)</f>
        <v>0.46271484408336033</v>
      </c>
      <c r="L3541" s="15">
        <f>VLOOKUP($B3541,Load!$A$2:$P$8785,L$1)</f>
        <v>0.4968184043073911</v>
      </c>
      <c r="M3541" s="15">
        <f>VLOOKUP($B3541,Load!$A$2:$P$8785,M$1)</f>
        <v>0.45328077904011127</v>
      </c>
      <c r="N3541" s="15">
        <f>VLOOKUP($B3541,Load!$A$2:$P$8785,N$1)</f>
        <v>0.63943894389438949</v>
      </c>
      <c r="O3541" s="15">
        <f>VLOOKUP($B3541,Load!$A$2:$P$8785,O$1)</f>
        <v>0.6375093399750934</v>
      </c>
      <c r="P3541" s="15">
        <f>VLOOKUP($B3541,Load!$A$2:$P$8785,P$1)</f>
        <v>0.6407067315379521</v>
      </c>
    </row>
    <row r="3542" spans="1:16" x14ac:dyDescent="0.25">
      <c r="A3542" s="15">
        <v>3540</v>
      </c>
      <c r="B3542" s="15">
        <v>3144</v>
      </c>
      <c r="C3542" s="15">
        <v>81547433259.108994</v>
      </c>
      <c r="D3542" s="15">
        <f>VLOOKUP($B3542,Load!$A$2:$P$8785,D$1)</f>
        <v>0.54047276739442973</v>
      </c>
      <c r="E3542" s="15">
        <f>VLOOKUP($B3542,Load!$A$2:$P$8785,E$1)</f>
        <v>0.51953438358736281</v>
      </c>
      <c r="F3542" s="15">
        <f>VLOOKUP($B3542,Load!$A$2:$P$8785,F$1)</f>
        <v>0.54047276739442973</v>
      </c>
      <c r="G3542" s="15">
        <f>VLOOKUP($B3542,Load!$A$2:$P$8785,G$1)</f>
        <v>0.59159450332675778</v>
      </c>
      <c r="H3542" s="15">
        <f>VLOOKUP($B3542,Load!$A$2:$P$8785,H$1)</f>
        <v>0.5972989132346217</v>
      </c>
      <c r="I3542" s="15">
        <f>VLOOKUP($B3542,Load!$A$2:$P$8785,I$1)</f>
        <v>0.53585622340238459</v>
      </c>
      <c r="J3542" s="15">
        <f>VLOOKUP($B3542,Load!$A$2:$P$8785,J$1)</f>
        <v>0.4845745563111627</v>
      </c>
      <c r="K3542" s="15">
        <f>VLOOKUP($B3542,Load!$A$2:$P$8785,K$1)</f>
        <v>0.4769154619467818</v>
      </c>
      <c r="L3542" s="15">
        <f>VLOOKUP($B3542,Load!$A$2:$P$8785,L$1)</f>
        <v>0.46415230440271016</v>
      </c>
      <c r="M3542" s="15">
        <f>VLOOKUP($B3542,Load!$A$2:$P$8785,M$1)</f>
        <v>0.50436664348094906</v>
      </c>
      <c r="N3542" s="15">
        <f>VLOOKUP($B3542,Load!$A$2:$P$8785,N$1)</f>
        <v>0.56850846374960073</v>
      </c>
      <c r="O3542" s="15">
        <f>VLOOKUP($B3542,Load!$A$2:$P$8785,O$1)</f>
        <v>0.5160896637608966</v>
      </c>
      <c r="P3542" s="15">
        <f>VLOOKUP($B3542,Load!$A$2:$P$8785,P$1)</f>
        <v>0.49713332876493299</v>
      </c>
    </row>
    <row r="3543" spans="1:16" x14ac:dyDescent="0.25">
      <c r="A3543" s="15">
        <v>3541</v>
      </c>
      <c r="B3543" s="15">
        <v>3926</v>
      </c>
      <c r="C3543" s="15">
        <v>81554653099.669006</v>
      </c>
      <c r="D3543" s="15">
        <f>VLOOKUP($B3543,Load!$A$2:$P$8785,D$1)</f>
        <v>0.60399879634892506</v>
      </c>
      <c r="E3543" s="15">
        <f>VLOOKUP($B3543,Load!$A$2:$P$8785,E$1)</f>
        <v>0.76983734148048266</v>
      </c>
      <c r="F3543" s="15">
        <f>VLOOKUP($B3543,Load!$A$2:$P$8785,F$1)</f>
        <v>0.60399879634892506</v>
      </c>
      <c r="G3543" s="15">
        <f>VLOOKUP($B3543,Load!$A$2:$P$8785,G$1)</f>
        <v>0.60284529740211978</v>
      </c>
      <c r="H3543" s="15">
        <f>VLOOKUP($B3543,Load!$A$2:$P$8785,H$1)</f>
        <v>0.62677170892976475</v>
      </c>
      <c r="I3543" s="15">
        <f>VLOOKUP($B3543,Load!$A$2:$P$8785,I$1)</f>
        <v>0.62371188407835965</v>
      </c>
      <c r="J3543" s="15">
        <f>VLOOKUP($B3543,Load!$A$2:$P$8785,J$1)</f>
        <v>0.58616686017581687</v>
      </c>
      <c r="K3543" s="15">
        <f>VLOOKUP($B3543,Load!$A$2:$P$8785,K$1)</f>
        <v>0.78852685657717314</v>
      </c>
      <c r="L3543" s="15">
        <f>VLOOKUP($B3543,Load!$A$2:$P$8785,L$1)</f>
        <v>0.76968853852693409</v>
      </c>
      <c r="M3543" s="15">
        <f>VLOOKUP($B3543,Load!$A$2:$P$8785,M$1)</f>
        <v>0.74949120230826705</v>
      </c>
      <c r="N3543" s="15">
        <f>VLOOKUP($B3543,Load!$A$2:$P$8785,N$1)</f>
        <v>0.61189183434472483</v>
      </c>
      <c r="O3543" s="15">
        <f>VLOOKUP($B3543,Load!$A$2:$P$8785,O$1)</f>
        <v>0.70779576587795767</v>
      </c>
      <c r="P3543" s="15">
        <f>VLOOKUP($B3543,Load!$A$2:$P$8785,P$1)</f>
        <v>0.62258541005200374</v>
      </c>
    </row>
    <row r="3544" spans="1:16" x14ac:dyDescent="0.25">
      <c r="A3544" s="15">
        <v>3542</v>
      </c>
      <c r="B3544" s="15">
        <v>3658</v>
      </c>
      <c r="C3544" s="15">
        <v>81556983202.085999</v>
      </c>
      <c r="D3544" s="15">
        <f>VLOOKUP($B3544,Load!$A$2:$P$8785,D$1)</f>
        <v>0.66404761108696375</v>
      </c>
      <c r="E3544" s="15">
        <f>VLOOKUP($B3544,Load!$A$2:$P$8785,E$1)</f>
        <v>0.6589974227244022</v>
      </c>
      <c r="F3544" s="15">
        <f>VLOOKUP($B3544,Load!$A$2:$P$8785,F$1)</f>
        <v>0.66404761108696375</v>
      </c>
      <c r="G3544" s="15">
        <f>VLOOKUP($B3544,Load!$A$2:$P$8785,G$1)</f>
        <v>0.64597612758701395</v>
      </c>
      <c r="H3544" s="15">
        <f>VLOOKUP($B3544,Load!$A$2:$P$8785,H$1)</f>
        <v>0.63732282910702354</v>
      </c>
      <c r="I3544" s="15">
        <f>VLOOKUP($B3544,Load!$A$2:$P$8785,I$1)</f>
        <v>0.66447437836316958</v>
      </c>
      <c r="J3544" s="15">
        <f>VLOOKUP($B3544,Load!$A$2:$P$8785,J$1)</f>
        <v>0.64687344501575716</v>
      </c>
      <c r="K3544" s="15">
        <f>VLOOKUP($B3544,Load!$A$2:$P$8785,K$1)</f>
        <v>0.71170356210210106</v>
      </c>
      <c r="L3544" s="15">
        <f>VLOOKUP($B3544,Load!$A$2:$P$8785,L$1)</f>
        <v>0.63098642347425093</v>
      </c>
      <c r="M3544" s="15">
        <f>VLOOKUP($B3544,Load!$A$2:$P$8785,M$1)</f>
        <v>0.59448179921168565</v>
      </c>
      <c r="N3544" s="15">
        <f>VLOOKUP($B3544,Load!$A$2:$P$8785,N$1)</f>
        <v>0.68170446076865754</v>
      </c>
      <c r="O3544" s="15">
        <f>VLOOKUP($B3544,Load!$A$2:$P$8785,O$1)</f>
        <v>0.81432129514321294</v>
      </c>
      <c r="P3544" s="15">
        <f>VLOOKUP($B3544,Load!$A$2:$P$8785,P$1)</f>
        <v>0.8355528145153307</v>
      </c>
    </row>
    <row r="3545" spans="1:16" x14ac:dyDescent="0.25">
      <c r="A3545" s="15">
        <v>3543</v>
      </c>
      <c r="B3545" s="15">
        <v>6360</v>
      </c>
      <c r="C3545" s="15">
        <v>81565888173.401993</v>
      </c>
      <c r="D3545" s="15">
        <f>VLOOKUP($B3545,Load!$A$2:$P$8785,D$1)</f>
        <v>0.48799692400280853</v>
      </c>
      <c r="E3545" s="15">
        <f>VLOOKUP($B3545,Load!$A$2:$P$8785,E$1)</f>
        <v>0.57812900032429293</v>
      </c>
      <c r="F3545" s="15">
        <f>VLOOKUP($B3545,Load!$A$2:$P$8785,F$1)</f>
        <v>0.48799692400280853</v>
      </c>
      <c r="G3545" s="15">
        <f>VLOOKUP($B3545,Load!$A$2:$P$8785,G$1)</f>
        <v>0.52860343040556357</v>
      </c>
      <c r="H3545" s="15">
        <f>VLOOKUP($B3545,Load!$A$2:$P$8785,H$1)</f>
        <v>0.62030035522104598</v>
      </c>
      <c r="I3545" s="15">
        <f>VLOOKUP($B3545,Load!$A$2:$P$8785,I$1)</f>
        <v>0.55959624380121686</v>
      </c>
      <c r="J3545" s="15">
        <f>VLOOKUP($B3545,Load!$A$2:$P$8785,J$1)</f>
        <v>0.50713219439376345</v>
      </c>
      <c r="K3545" s="15">
        <f>VLOOKUP($B3545,Load!$A$2:$P$8785,K$1)</f>
        <v>0.53371793340046769</v>
      </c>
      <c r="L3545" s="15">
        <f>VLOOKUP($B3545,Load!$A$2:$P$8785,L$1)</f>
        <v>0.51675812144163635</v>
      </c>
      <c r="M3545" s="15">
        <f>VLOOKUP($B3545,Load!$A$2:$P$8785,M$1)</f>
        <v>0.55856969884329033</v>
      </c>
      <c r="N3545" s="15">
        <f>VLOOKUP($B3545,Load!$A$2:$P$8785,N$1)</f>
        <v>0.54758862983072498</v>
      </c>
      <c r="O3545" s="15">
        <f>VLOOKUP($B3545,Load!$A$2:$P$8785,O$1)</f>
        <v>0.51412204234122039</v>
      </c>
      <c r="P3545" s="15">
        <f>VLOOKUP($B3545,Load!$A$2:$P$8785,P$1)</f>
        <v>0.48672879691176135</v>
      </c>
    </row>
    <row r="3546" spans="1:16" x14ac:dyDescent="0.25">
      <c r="A3546" s="15">
        <v>3544</v>
      </c>
      <c r="B3546" s="15">
        <v>5283</v>
      </c>
      <c r="C3546" s="15">
        <v>81566738712.953003</v>
      </c>
      <c r="D3546" s="15">
        <f>VLOOKUP($B3546,Load!$A$2:$P$8785,D$1)</f>
        <v>0.41347086161356111</v>
      </c>
      <c r="E3546" s="15">
        <f>VLOOKUP($B3546,Load!$A$2:$P$8785,E$1)</f>
        <v>0.5073819317619348</v>
      </c>
      <c r="F3546" s="15">
        <f>VLOOKUP($B3546,Load!$A$2:$P$8785,F$1)</f>
        <v>0.41347086161356111</v>
      </c>
      <c r="G3546" s="15">
        <f>VLOOKUP($B3546,Load!$A$2:$P$8785,G$1)</f>
        <v>0.42401952589521547</v>
      </c>
      <c r="H3546" s="15">
        <f>VLOOKUP($B3546,Load!$A$2:$P$8785,H$1)</f>
        <v>0.47803608483100624</v>
      </c>
      <c r="I3546" s="15">
        <f>VLOOKUP($B3546,Load!$A$2:$P$8785,I$1)</f>
        <v>0.46048605493616573</v>
      </c>
      <c r="J3546" s="15">
        <f>VLOOKUP($B3546,Load!$A$2:$P$8785,J$1)</f>
        <v>0.41938961685188259</v>
      </c>
      <c r="K3546" s="15">
        <f>VLOOKUP($B3546,Load!$A$2:$P$8785,K$1)</f>
        <v>0.49140623666558569</v>
      </c>
      <c r="L3546" s="15">
        <f>VLOOKUP($B3546,Load!$A$2:$P$8785,L$1)</f>
        <v>0.46077749439678489</v>
      </c>
      <c r="M3546" s="15">
        <f>VLOOKUP($B3546,Load!$A$2:$P$8785,M$1)</f>
        <v>0.47548754411726823</v>
      </c>
      <c r="N3546" s="15">
        <f>VLOOKUP($B3546,Load!$A$2:$P$8785,N$1)</f>
        <v>0.56794953688917282</v>
      </c>
      <c r="O3546" s="15">
        <f>VLOOKUP($B3546,Load!$A$2:$P$8785,O$1)</f>
        <v>0.64057285180572854</v>
      </c>
      <c r="P3546" s="15">
        <f>VLOOKUP($B3546,Load!$A$2:$P$8785,P$1)</f>
        <v>0.53542033090446728</v>
      </c>
    </row>
    <row r="3547" spans="1:16" x14ac:dyDescent="0.25">
      <c r="A3547" s="15">
        <v>3545</v>
      </c>
      <c r="B3547" s="15">
        <v>7225</v>
      </c>
      <c r="C3547" s="15">
        <v>81567618137.951996</v>
      </c>
      <c r="D3547" s="15">
        <f>VLOOKUP($B3547,Load!$A$2:$P$8785,D$1)</f>
        <v>0.46847102878732155</v>
      </c>
      <c r="E3547" s="15">
        <f>VLOOKUP($B3547,Load!$A$2:$P$8785,E$1)</f>
        <v>0.51369711037908139</v>
      </c>
      <c r="F3547" s="15">
        <f>VLOOKUP($B3547,Load!$A$2:$P$8785,F$1)</f>
        <v>0.46847102878732155</v>
      </c>
      <c r="G3547" s="15">
        <f>VLOOKUP($B3547,Load!$A$2:$P$8785,G$1)</f>
        <v>0.48813066301113378</v>
      </c>
      <c r="H3547" s="15">
        <f>VLOOKUP($B3547,Load!$A$2:$P$8785,H$1)</f>
        <v>0.54595012837196211</v>
      </c>
      <c r="I3547" s="15">
        <f>VLOOKUP($B3547,Load!$A$2:$P$8785,I$1)</f>
        <v>0.50114303801920301</v>
      </c>
      <c r="J3547" s="15">
        <f>VLOOKUP($B3547,Load!$A$2:$P$8785,J$1)</f>
        <v>0.47810582186100514</v>
      </c>
      <c r="K3547" s="15">
        <f>VLOOKUP($B3547,Load!$A$2:$P$8785,K$1)</f>
        <v>0.48956288723139157</v>
      </c>
      <c r="L3547" s="15">
        <f>VLOOKUP($B3547,Load!$A$2:$P$8785,L$1)</f>
        <v>0.43540201458124017</v>
      </c>
      <c r="M3547" s="15">
        <f>VLOOKUP($B3547,Load!$A$2:$P$8785,M$1)</f>
        <v>0.45590849370121339</v>
      </c>
      <c r="N3547" s="15">
        <f>VLOOKUP($B3547,Load!$A$2:$P$8785,N$1)</f>
        <v>0.70235813903971045</v>
      </c>
      <c r="O3547" s="15">
        <f>VLOOKUP($B3547,Load!$A$2:$P$8785,O$1)</f>
        <v>0.54689912826899123</v>
      </c>
      <c r="P3547" s="15">
        <f>VLOOKUP($B3547,Load!$A$2:$P$8785,P$1)</f>
        <v>0.54091763935524639</v>
      </c>
    </row>
    <row r="3548" spans="1:16" x14ac:dyDescent="0.25">
      <c r="A3548" s="15">
        <v>3546</v>
      </c>
      <c r="B3548" s="15">
        <v>4594</v>
      </c>
      <c r="C3548" s="15">
        <v>81581738061.718994</v>
      </c>
      <c r="D3548" s="15">
        <f>VLOOKUP($B3548,Load!$A$2:$P$8785,D$1)</f>
        <v>0.67493062288943129</v>
      </c>
      <c r="E3548" s="15">
        <f>VLOOKUP($B3548,Load!$A$2:$P$8785,E$1)</f>
        <v>0.60955128095717626</v>
      </c>
      <c r="F3548" s="15">
        <f>VLOOKUP($B3548,Load!$A$2:$P$8785,F$1)</f>
        <v>0.67493062288943129</v>
      </c>
      <c r="G3548" s="15">
        <f>VLOOKUP($B3548,Load!$A$2:$P$8785,G$1)</f>
        <v>0.63445785549500155</v>
      </c>
      <c r="H3548" s="15">
        <f>VLOOKUP($B3548,Load!$A$2:$P$8785,H$1)</f>
        <v>0.60180072451025213</v>
      </c>
      <c r="I3548" s="15">
        <f>VLOOKUP($B3548,Load!$A$2:$P$8785,I$1)</f>
        <v>0.65005451412091586</v>
      </c>
      <c r="J3548" s="15">
        <f>VLOOKUP($B3548,Load!$A$2:$P$8785,J$1)</f>
        <v>0.63318958367888534</v>
      </c>
      <c r="K3548" s="15">
        <f>VLOOKUP($B3548,Load!$A$2:$P$8785,K$1)</f>
        <v>0.66637082046117868</v>
      </c>
      <c r="L3548" s="15">
        <f>VLOOKUP($B3548,Load!$A$2:$P$8785,L$1)</f>
        <v>0.65623309374758487</v>
      </c>
      <c r="M3548" s="15">
        <f>VLOOKUP($B3548,Load!$A$2:$P$8785,M$1)</f>
        <v>0.60133446685730474</v>
      </c>
      <c r="N3548" s="15">
        <f>VLOOKUP($B3548,Load!$A$2:$P$8785,N$1)</f>
        <v>0.69394762056850845</v>
      </c>
      <c r="O3548" s="15">
        <f>VLOOKUP($B3548,Load!$A$2:$P$8785,O$1)</f>
        <v>0.88782067247820673</v>
      </c>
      <c r="P3548" s="15">
        <f>VLOOKUP($B3548,Load!$A$2:$P$8785,P$1)</f>
        <v>0.69162536071327985</v>
      </c>
    </row>
    <row r="3549" spans="1:16" x14ac:dyDescent="0.25">
      <c r="A3549" s="15">
        <v>3547</v>
      </c>
      <c r="B3549" s="15">
        <v>5271</v>
      </c>
      <c r="C3549" s="15">
        <v>81582789530.643997</v>
      </c>
      <c r="D3549" s="15">
        <f>VLOOKUP($B3549,Load!$A$2:$P$8785,D$1)</f>
        <v>0.57076465278009969</v>
      </c>
      <c r="E3549" s="15">
        <f>VLOOKUP($B3549,Load!$A$2:$P$8785,E$1)</f>
        <v>0.75532949871136223</v>
      </c>
      <c r="F3549" s="15">
        <f>VLOOKUP($B3549,Load!$A$2:$P$8785,F$1)</f>
        <v>0.57076465278009969</v>
      </c>
      <c r="G3549" s="15">
        <f>VLOOKUP($B3549,Load!$A$2:$P$8785,G$1)</f>
        <v>0.57399110635594641</v>
      </c>
      <c r="H3549" s="15">
        <f>VLOOKUP($B3549,Load!$A$2:$P$8785,H$1)</f>
        <v>0.61868251679386632</v>
      </c>
      <c r="I3549" s="15">
        <f>VLOOKUP($B3549,Load!$A$2:$P$8785,I$1)</f>
        <v>0.6115429254739212</v>
      </c>
      <c r="J3549" s="15">
        <f>VLOOKUP($B3549,Load!$A$2:$P$8785,J$1)</f>
        <v>0.60756344335710732</v>
      </c>
      <c r="K3549" s="15">
        <f>VLOOKUP($B3549,Load!$A$2:$P$8785,K$1)</f>
        <v>0.77968560651316798</v>
      </c>
      <c r="L3549" s="15">
        <f>VLOOKUP($B3549,Load!$A$2:$P$8785,L$1)</f>
        <v>0.70876162506118456</v>
      </c>
      <c r="M3549" s="15">
        <f>VLOOKUP($B3549,Load!$A$2:$P$8785,M$1)</f>
        <v>0.68871886029317053</v>
      </c>
      <c r="N3549" s="15">
        <f>VLOOKUP($B3549,Load!$A$2:$P$8785,N$1)</f>
        <v>0.66296710316192908</v>
      </c>
      <c r="O3549" s="15">
        <f>VLOOKUP($B3549,Load!$A$2:$P$8785,O$1)</f>
        <v>0.80909090909090908</v>
      </c>
      <c r="P3549" s="15">
        <f>VLOOKUP($B3549,Load!$A$2:$P$8785,P$1)</f>
        <v>0.72530969947539536</v>
      </c>
    </row>
    <row r="3550" spans="1:16" x14ac:dyDescent="0.25">
      <c r="A3550" s="15">
        <v>3548</v>
      </c>
      <c r="B3550" s="15">
        <v>8451</v>
      </c>
      <c r="C3550" s="15">
        <v>81586300689.804001</v>
      </c>
      <c r="D3550" s="15">
        <f>VLOOKUP($B3550,Load!$A$2:$P$8785,D$1)</f>
        <v>0.57544551807148347</v>
      </c>
      <c r="E3550" s="15">
        <f>VLOOKUP($B3550,Load!$A$2:$P$8785,E$1)</f>
        <v>0.4800730512553551</v>
      </c>
      <c r="F3550" s="15">
        <f>VLOOKUP($B3550,Load!$A$2:$P$8785,F$1)</f>
        <v>0.57544551807148347</v>
      </c>
      <c r="G3550" s="15">
        <f>VLOOKUP($B3550,Load!$A$2:$P$8785,G$1)</f>
        <v>0.5841552709886656</v>
      </c>
      <c r="H3550" s="15">
        <f>VLOOKUP($B3550,Load!$A$2:$P$8785,H$1)</f>
        <v>0.58319558259768578</v>
      </c>
      <c r="I3550" s="15">
        <f>VLOOKUP($B3550,Load!$A$2:$P$8785,I$1)</f>
        <v>0.55316006049308897</v>
      </c>
      <c r="J3550" s="15">
        <f>VLOOKUP($B3550,Load!$A$2:$P$8785,J$1)</f>
        <v>0.5254188090894012</v>
      </c>
      <c r="K3550" s="15">
        <f>VLOOKUP($B3550,Load!$A$2:$P$8785,K$1)</f>
        <v>0.48299168785949581</v>
      </c>
      <c r="L3550" s="15">
        <f>VLOOKUP($B3550,Load!$A$2:$P$8785,L$1)</f>
        <v>0.49542726125151348</v>
      </c>
      <c r="M3550" s="15">
        <f>VLOOKUP($B3550,Load!$A$2:$P$8785,M$1)</f>
        <v>0.4959167375119149</v>
      </c>
      <c r="N3550" s="15">
        <f>VLOOKUP($B3550,Load!$A$2:$P$8785,N$1)</f>
        <v>0.74526242946875332</v>
      </c>
      <c r="O3550" s="15">
        <f>VLOOKUP($B3550,Load!$A$2:$P$8785,O$1)</f>
        <v>0.61285180572851805</v>
      </c>
      <c r="P3550" s="15">
        <f>VLOOKUP($B3550,Load!$A$2:$P$8785,P$1)</f>
        <v>0.54327036554816999</v>
      </c>
    </row>
    <row r="3551" spans="1:16" x14ac:dyDescent="0.25">
      <c r="A3551" s="15">
        <v>3549</v>
      </c>
      <c r="B3551" s="15">
        <v>7830</v>
      </c>
      <c r="C3551" s="15">
        <v>81588042504.259995</v>
      </c>
      <c r="D3551" s="15">
        <f>VLOOKUP($B3551,Load!$A$2:$P$8785,D$1)</f>
        <v>0.51208666287739479</v>
      </c>
      <c r="E3551" s="15">
        <f>VLOOKUP($B3551,Load!$A$2:$P$8785,E$1)</f>
        <v>0.42473843212889789</v>
      </c>
      <c r="F3551" s="15">
        <f>VLOOKUP($B3551,Load!$A$2:$P$8785,F$1)</f>
        <v>0.51208666287739479</v>
      </c>
      <c r="G3551" s="15">
        <f>VLOOKUP($B3551,Load!$A$2:$P$8785,G$1)</f>
        <v>0.471078939449664</v>
      </c>
      <c r="H3551" s="15">
        <f>VLOOKUP($B3551,Load!$A$2:$P$8785,H$1)</f>
        <v>0.45999366932789365</v>
      </c>
      <c r="I3551" s="15">
        <f>VLOOKUP($B3551,Load!$A$2:$P$8785,I$1)</f>
        <v>0.46843456546970069</v>
      </c>
      <c r="J3551" s="15">
        <f>VLOOKUP($B3551,Load!$A$2:$P$8785,J$1)</f>
        <v>0.49879747885221432</v>
      </c>
      <c r="K3551" s="15">
        <f>VLOOKUP($B3551,Load!$A$2:$P$8785,K$1)</f>
        <v>0.47706907439963131</v>
      </c>
      <c r="L3551" s="15">
        <f>VLOOKUP($B3551,Load!$A$2:$P$8785,L$1)</f>
        <v>0.49385578483654069</v>
      </c>
      <c r="M3551" s="15">
        <f>VLOOKUP($B3551,Load!$A$2:$P$8785,M$1)</f>
        <v>0.44694334956333565</v>
      </c>
      <c r="N3551" s="15">
        <f>VLOOKUP($B3551,Load!$A$2:$P$8785,N$1)</f>
        <v>0.74403811348876825</v>
      </c>
      <c r="O3551" s="15">
        <f>VLOOKUP($B3551,Load!$A$2:$P$8785,O$1)</f>
        <v>0.61469489414694889</v>
      </c>
      <c r="P3551" s="15">
        <f>VLOOKUP($B3551,Load!$A$2:$P$8785,P$1)</f>
        <v>0.61880125174170275</v>
      </c>
    </row>
    <row r="3552" spans="1:16" x14ac:dyDescent="0.25">
      <c r="A3552" s="15">
        <v>3550</v>
      </c>
      <c r="B3552" s="15">
        <v>3888</v>
      </c>
      <c r="C3552" s="15">
        <v>81588381960.832001</v>
      </c>
      <c r="D3552" s="15">
        <f>VLOOKUP($B3552,Load!$A$2:$P$8785,D$1)</f>
        <v>0.58602761710521911</v>
      </c>
      <c r="E3552" s="15">
        <f>VLOOKUP($B3552,Load!$A$2:$P$8785,E$1)</f>
        <v>0.6165321135366707</v>
      </c>
      <c r="F3552" s="15">
        <f>VLOOKUP($B3552,Load!$A$2:$P$8785,F$1)</f>
        <v>0.58602761710521911</v>
      </c>
      <c r="G3552" s="15">
        <f>VLOOKUP($B3552,Load!$A$2:$P$8785,G$1)</f>
        <v>0.63582868033033535</v>
      </c>
      <c r="H3552" s="15">
        <f>VLOOKUP($B3552,Load!$A$2:$P$8785,H$1)</f>
        <v>0.65726444624204272</v>
      </c>
      <c r="I3552" s="15">
        <f>VLOOKUP($B3552,Load!$A$2:$P$8785,I$1)</f>
        <v>0.59494249639503394</v>
      </c>
      <c r="J3552" s="15">
        <f>VLOOKUP($B3552,Load!$A$2:$P$8785,J$1)</f>
        <v>0.52711892519489134</v>
      </c>
      <c r="K3552" s="15">
        <f>VLOOKUP($B3552,Load!$A$2:$P$8785,K$1)</f>
        <v>0.56874157265015612</v>
      </c>
      <c r="L3552" s="15">
        <f>VLOOKUP($B3552,Load!$A$2:$P$8785,L$1)</f>
        <v>0.57204317695854912</v>
      </c>
      <c r="M3552" s="15">
        <f>VLOOKUP($B3552,Load!$A$2:$P$8785,M$1)</f>
        <v>0.61485946878944797</v>
      </c>
      <c r="N3552" s="15">
        <f>VLOOKUP($B3552,Load!$A$2:$P$8785,N$1)</f>
        <v>0.53811348876823162</v>
      </c>
      <c r="O3552" s="15">
        <f>VLOOKUP($B3552,Load!$A$2:$P$8785,O$1)</f>
        <v>0.50189290161892897</v>
      </c>
      <c r="P3552" s="15">
        <f>VLOOKUP($B3552,Load!$A$2:$P$8785,P$1)</f>
        <v>0.4802264403785681</v>
      </c>
    </row>
    <row r="3553" spans="1:16" x14ac:dyDescent="0.25">
      <c r="A3553" s="15">
        <v>3551</v>
      </c>
      <c r="B3553" s="15">
        <v>6719</v>
      </c>
      <c r="C3553" s="15">
        <v>81599727143.763</v>
      </c>
      <c r="D3553" s="15">
        <f>VLOOKUP($B3553,Load!$A$2:$P$8785,D$1)</f>
        <v>0.50904410043799531</v>
      </c>
      <c r="E3553" s="15">
        <f>VLOOKUP($B3553,Load!$A$2:$P$8785,E$1)</f>
        <v>0.57719025755687925</v>
      </c>
      <c r="F3553" s="15">
        <f>VLOOKUP($B3553,Load!$A$2:$P$8785,F$1)</f>
        <v>0.50904410043799531</v>
      </c>
      <c r="G3553" s="15">
        <f>VLOOKUP($B3553,Load!$A$2:$P$8785,G$1)</f>
        <v>0.55832692500585113</v>
      </c>
      <c r="H3553" s="15">
        <f>VLOOKUP($B3553,Load!$A$2:$P$8785,H$1)</f>
        <v>0.64372384201456057</v>
      </c>
      <c r="I3553" s="15">
        <f>VLOOKUP($B3553,Load!$A$2:$P$8785,I$1)</f>
        <v>0.58854148348749691</v>
      </c>
      <c r="J3553" s="15">
        <f>VLOOKUP($B3553,Load!$A$2:$P$8785,J$1)</f>
        <v>0.56012605738928511</v>
      </c>
      <c r="K3553" s="15">
        <f>VLOOKUP($B3553,Load!$A$2:$P$8785,K$1)</f>
        <v>0.52439877792759737</v>
      </c>
      <c r="L3553" s="15">
        <f>VLOOKUP($B3553,Load!$A$2:$P$8785,L$1)</f>
        <v>0.48818816497926165</v>
      </c>
      <c r="M3553" s="15">
        <f>VLOOKUP($B3553,Load!$A$2:$P$8785,M$1)</f>
        <v>0.53221526650694284</v>
      </c>
      <c r="N3553" s="15">
        <f>VLOOKUP($B3553,Load!$A$2:$P$8785,N$1)</f>
        <v>0.489247311827957</v>
      </c>
      <c r="O3553" s="15">
        <f>VLOOKUP($B3553,Load!$A$2:$P$8785,O$1)</f>
        <v>0.4651058530510585</v>
      </c>
      <c r="P3553" s="15">
        <f>VLOOKUP($B3553,Load!$A$2:$P$8785,P$1)</f>
        <v>0.44114758217410183</v>
      </c>
    </row>
    <row r="3554" spans="1:16" x14ac:dyDescent="0.25">
      <c r="A3554" s="15">
        <v>3552</v>
      </c>
      <c r="B3554" s="15">
        <v>5645</v>
      </c>
      <c r="C3554" s="15">
        <v>81602857872.195999</v>
      </c>
      <c r="D3554" s="15">
        <f>VLOOKUP($B3554,Load!$A$2:$P$8785,D$1)</f>
        <v>0.49229328964525726</v>
      </c>
      <c r="E3554" s="15">
        <f>VLOOKUP($B3554,Load!$A$2:$P$8785,E$1)</f>
        <v>0.51258768710850156</v>
      </c>
      <c r="F3554" s="15">
        <f>VLOOKUP($B3554,Load!$A$2:$P$8785,F$1)</f>
        <v>0.49229328964525726</v>
      </c>
      <c r="G3554" s="15">
        <f>VLOOKUP($B3554,Load!$A$2:$P$8785,G$1)</f>
        <v>0.46340566384700255</v>
      </c>
      <c r="H3554" s="15">
        <f>VLOOKUP($B3554,Load!$A$2:$P$8785,H$1)</f>
        <v>0.48039250167059405</v>
      </c>
      <c r="I3554" s="15">
        <f>VLOOKUP($B3554,Load!$A$2:$P$8785,I$1)</f>
        <v>0.48517567615095136</v>
      </c>
      <c r="J3554" s="15">
        <f>VLOOKUP($B3554,Load!$A$2:$P$8785,J$1)</f>
        <v>0.4389202189417814</v>
      </c>
      <c r="K3554" s="15">
        <f>VLOOKUP($B3554,Load!$A$2:$P$8785,K$1)</f>
        <v>0.5406475618290123</v>
      </c>
      <c r="L3554" s="15">
        <f>VLOOKUP($B3554,Load!$A$2:$P$8785,L$1)</f>
        <v>0.52631578947368418</v>
      </c>
      <c r="M3554" s="15">
        <f>VLOOKUP($B3554,Load!$A$2:$P$8785,M$1)</f>
        <v>0.50338769096014635</v>
      </c>
      <c r="N3554" s="15">
        <f>VLOOKUP($B3554,Load!$A$2:$P$8785,N$1)</f>
        <v>0.68005429575215581</v>
      </c>
      <c r="O3554" s="15">
        <f>VLOOKUP($B3554,Load!$A$2:$P$8785,O$1)</f>
        <v>0.73504358655043589</v>
      </c>
      <c r="P3554" s="15">
        <f>VLOOKUP($B3554,Load!$A$2:$P$8785,P$1)</f>
        <v>0.72896822677539463</v>
      </c>
    </row>
    <row r="3555" spans="1:16" x14ac:dyDescent="0.25">
      <c r="A3555" s="15">
        <v>3553</v>
      </c>
      <c r="B3555" s="15">
        <v>3071</v>
      </c>
      <c r="C3555" s="15">
        <v>81607901462.554001</v>
      </c>
      <c r="D3555" s="15">
        <f>VLOOKUP($B3555,Load!$A$2:$P$8785,D$1)</f>
        <v>0.52470828178809059</v>
      </c>
      <c r="E3555" s="15">
        <f>VLOOKUP($B3555,Load!$A$2:$P$8785,E$1)</f>
        <v>0.53917970950178362</v>
      </c>
      <c r="F3555" s="15">
        <f>VLOOKUP($B3555,Load!$A$2:$P$8785,F$1)</f>
        <v>0.52470828178809059</v>
      </c>
      <c r="G3555" s="15">
        <f>VLOOKUP($B3555,Load!$A$2:$P$8785,G$1)</f>
        <v>0.57698351666722392</v>
      </c>
      <c r="H3555" s="15">
        <f>VLOOKUP($B3555,Load!$A$2:$P$8785,H$1)</f>
        <v>0.63742834030879614</v>
      </c>
      <c r="I3555" s="15">
        <f>VLOOKUP($B3555,Load!$A$2:$P$8785,I$1)</f>
        <v>0.58731051946681667</v>
      </c>
      <c r="J3555" s="15">
        <f>VLOOKUP($B3555,Load!$A$2:$P$8785,J$1)</f>
        <v>0.55266213302371869</v>
      </c>
      <c r="K3555" s="15">
        <f>VLOOKUP($B3555,Load!$A$2:$P$8785,K$1)</f>
        <v>0.49319838194882998</v>
      </c>
      <c r="L3555" s="15">
        <f>VLOOKUP($B3555,Load!$A$2:$P$8785,L$1)</f>
        <v>0.51351212097792209</v>
      </c>
      <c r="M3555" s="15">
        <f>VLOOKUP($B3555,Load!$A$2:$P$8785,M$1)</f>
        <v>0.55965169899786171</v>
      </c>
      <c r="N3555" s="15">
        <f>VLOOKUP($B3555,Load!$A$2:$P$8785,N$1)</f>
        <v>0.49073778345576491</v>
      </c>
      <c r="O3555" s="15">
        <f>VLOOKUP($B3555,Load!$A$2:$P$8785,O$1)</f>
        <v>0.47334993773349937</v>
      </c>
      <c r="P3555" s="15">
        <f>VLOOKUP($B3555,Load!$A$2:$P$8785,P$1)</f>
        <v>0.45526393933164305</v>
      </c>
    </row>
    <row r="3556" spans="1:16" x14ac:dyDescent="0.25">
      <c r="A3556" s="15">
        <v>3554</v>
      </c>
      <c r="B3556" s="15">
        <v>3725</v>
      </c>
      <c r="C3556" s="15">
        <v>81608857176.270004</v>
      </c>
      <c r="D3556" s="15">
        <f>VLOOKUP($B3556,Load!$A$2:$P$8785,D$1)</f>
        <v>0.48537229596442544</v>
      </c>
      <c r="E3556" s="15">
        <f>VLOOKUP($B3556,Load!$A$2:$P$8785,E$1)</f>
        <v>0.46010343238491869</v>
      </c>
      <c r="F3556" s="15">
        <f>VLOOKUP($B3556,Load!$A$2:$P$8785,F$1)</f>
        <v>0.48537229596442544</v>
      </c>
      <c r="G3556" s="15">
        <f>VLOOKUP($B3556,Load!$A$2:$P$8785,G$1)</f>
        <v>0.46083118793674144</v>
      </c>
      <c r="H3556" s="15">
        <f>VLOOKUP($B3556,Load!$A$2:$P$8785,H$1)</f>
        <v>0.45137692118313227</v>
      </c>
      <c r="I3556" s="15">
        <f>VLOOKUP($B3556,Load!$A$2:$P$8785,I$1)</f>
        <v>0.4540850420286287</v>
      </c>
      <c r="J3556" s="15">
        <f>VLOOKUP($B3556,Load!$A$2:$P$8785,J$1)</f>
        <v>0.41930668435893181</v>
      </c>
      <c r="K3556" s="15">
        <f>VLOOKUP($B3556,Load!$A$2:$P$8785,K$1)</f>
        <v>0.47681305364488213</v>
      </c>
      <c r="L3556" s="15">
        <f>VLOOKUP($B3556,Load!$A$2:$P$8785,L$1)</f>
        <v>0.45699049385578483</v>
      </c>
      <c r="M3556" s="15">
        <f>VLOOKUP($B3556,Load!$A$2:$P$8785,M$1)</f>
        <v>0.44112115825540354</v>
      </c>
      <c r="N3556" s="15">
        <f>VLOOKUP($B3556,Load!$A$2:$P$8785,N$1)</f>
        <v>0.73089002448631957</v>
      </c>
      <c r="O3556" s="15">
        <f>VLOOKUP($B3556,Load!$A$2:$P$8785,O$1)</f>
        <v>0.77173100871731004</v>
      </c>
      <c r="P3556" s="15">
        <f>VLOOKUP($B3556,Load!$A$2:$P$8785,P$1)</f>
        <v>0.71841141490973603</v>
      </c>
    </row>
    <row r="3557" spans="1:16" x14ac:dyDescent="0.25">
      <c r="A3557" s="15">
        <v>3555</v>
      </c>
      <c r="B3557" s="15">
        <v>3558</v>
      </c>
      <c r="C3557" s="15">
        <v>81615499901.167999</v>
      </c>
      <c r="D3557" s="15">
        <f>VLOOKUP($B3557,Load!$A$2:$P$8785,D$1)</f>
        <v>0.59336654518706744</v>
      </c>
      <c r="E3557" s="15">
        <f>VLOOKUP($B3557,Load!$A$2:$P$8785,E$1)</f>
        <v>0.47821263377084433</v>
      </c>
      <c r="F3557" s="15">
        <f>VLOOKUP($B3557,Load!$A$2:$P$8785,F$1)</f>
        <v>0.59336654518706744</v>
      </c>
      <c r="G3557" s="15">
        <f>VLOOKUP($B3557,Load!$A$2:$P$8785,G$1)</f>
        <v>0.53577518472700525</v>
      </c>
      <c r="H3557" s="15">
        <f>VLOOKUP($B3557,Load!$A$2:$P$8785,H$1)</f>
        <v>0.45812963809657792</v>
      </c>
      <c r="I3557" s="15">
        <f>VLOOKUP($B3557,Load!$A$2:$P$8785,I$1)</f>
        <v>0.48313579291668129</v>
      </c>
      <c r="J3557" s="15">
        <f>VLOOKUP($B3557,Load!$A$2:$P$8785,J$1)</f>
        <v>0.46127052579200528</v>
      </c>
      <c r="K3557" s="15">
        <f>VLOOKUP($B3557,Load!$A$2:$P$8785,K$1)</f>
        <v>0.51565993616549177</v>
      </c>
      <c r="L3557" s="15">
        <f>VLOOKUP($B3557,Load!$A$2:$P$8785,L$1)</f>
        <v>0.48684854574026842</v>
      </c>
      <c r="M3557" s="15">
        <f>VLOOKUP($B3557,Load!$A$2:$P$8785,M$1)</f>
        <v>0.46108663729809102</v>
      </c>
      <c r="N3557" s="15">
        <f>VLOOKUP($B3557,Load!$A$2:$P$8785,N$1)</f>
        <v>0.66517619503885872</v>
      </c>
      <c r="O3557" s="15">
        <f>VLOOKUP($B3557,Load!$A$2:$P$8785,O$1)</f>
        <v>0.69992528019925282</v>
      </c>
      <c r="P3557" s="15">
        <f>VLOOKUP($B3557,Load!$A$2:$P$8785,P$1)</f>
        <v>0.68748715137394634</v>
      </c>
    </row>
    <row r="3558" spans="1:16" x14ac:dyDescent="0.25">
      <c r="A3558" s="15">
        <v>3556</v>
      </c>
      <c r="B3558" s="15">
        <v>2185</v>
      </c>
      <c r="C3558" s="15">
        <v>81619580435.949997</v>
      </c>
      <c r="D3558" s="15">
        <f>VLOOKUP($B3558,Load!$A$2:$P$8785,D$1)</f>
        <v>0.50892707880571064</v>
      </c>
      <c r="E3558" s="15">
        <f>VLOOKUP($B3558,Load!$A$2:$P$8785,E$1)</f>
        <v>0.38759835463994946</v>
      </c>
      <c r="F3558" s="15">
        <f>VLOOKUP($B3558,Load!$A$2:$P$8785,F$1)</f>
        <v>0.50892707880571064</v>
      </c>
      <c r="G3558" s="15">
        <f>VLOOKUP($B3558,Load!$A$2:$P$8785,G$1)</f>
        <v>0.54271289578387771</v>
      </c>
      <c r="H3558" s="15">
        <f>VLOOKUP($B3558,Load!$A$2:$P$8785,H$1)</f>
        <v>0.59209369394717404</v>
      </c>
      <c r="I3558" s="15">
        <f>VLOOKUP($B3558,Load!$A$2:$P$8785,I$1)</f>
        <v>0.53821264024197235</v>
      </c>
      <c r="J3558" s="15">
        <f>VLOOKUP($B3558,Load!$A$2:$P$8785,J$1)</f>
        <v>0.48167191905788687</v>
      </c>
      <c r="K3558" s="15">
        <f>VLOOKUP($B3558,Load!$A$2:$P$8785,K$1)</f>
        <v>0.37109354998378535</v>
      </c>
      <c r="L3558" s="15">
        <f>VLOOKUP($B3558,Load!$A$2:$P$8785,L$1)</f>
        <v>0.43292887137079117</v>
      </c>
      <c r="M3558" s="15">
        <f>VLOOKUP($B3558,Load!$A$2:$P$8785,M$1)</f>
        <v>0.44320787283921992</v>
      </c>
      <c r="N3558" s="15">
        <f>VLOOKUP($B3558,Load!$A$2:$P$8785,N$1)</f>
        <v>0.71806132226125841</v>
      </c>
      <c r="O3558" s="15">
        <f>VLOOKUP($B3558,Load!$A$2:$P$8785,O$1)</f>
        <v>0.53205479452054794</v>
      </c>
      <c r="P3558" s="15">
        <f>VLOOKUP($B3558,Load!$A$2:$P$8785,P$1)</f>
        <v>0.51654522335670838</v>
      </c>
    </row>
    <row r="3559" spans="1:16" x14ac:dyDescent="0.25">
      <c r="A3559" s="15">
        <v>3557</v>
      </c>
      <c r="B3559" s="15">
        <v>7394</v>
      </c>
      <c r="C3559" s="15">
        <v>81635399435.360001</v>
      </c>
      <c r="D3559" s="15">
        <f>VLOOKUP($B3559,Load!$A$2:$P$8785,D$1)</f>
        <v>0.47356982847972184</v>
      </c>
      <c r="E3559" s="15">
        <f>VLOOKUP($B3559,Load!$A$2:$P$8785,E$1)</f>
        <v>0.40973561590059565</v>
      </c>
      <c r="F3559" s="15">
        <f>VLOOKUP($B3559,Load!$A$2:$P$8785,F$1)</f>
        <v>0.47356982847972184</v>
      </c>
      <c r="G3559" s="15">
        <f>VLOOKUP($B3559,Load!$A$2:$P$8785,G$1)</f>
        <v>0.48968537898291487</v>
      </c>
      <c r="H3559" s="15">
        <f>VLOOKUP($B3559,Load!$A$2:$P$8785,H$1)</f>
        <v>0.54464882355010025</v>
      </c>
      <c r="I3559" s="15">
        <f>VLOOKUP($B3559,Load!$A$2:$P$8785,I$1)</f>
        <v>0.50680547251433194</v>
      </c>
      <c r="J3559" s="15">
        <f>VLOOKUP($B3559,Load!$A$2:$P$8785,J$1)</f>
        <v>0.45666777243323936</v>
      </c>
      <c r="K3559" s="15">
        <f>VLOOKUP($B3559,Load!$A$2:$P$8785,K$1)</f>
        <v>0.40533205891890967</v>
      </c>
      <c r="L3559" s="15">
        <f>VLOOKUP($B3559,Load!$A$2:$P$8785,L$1)</f>
        <v>0.43411391915913133</v>
      </c>
      <c r="M3559" s="15">
        <f>VLOOKUP($B3559,Load!$A$2:$P$8785,M$1)</f>
        <v>0.43983306283329471</v>
      </c>
      <c r="N3559" s="15">
        <f>VLOOKUP($B3559,Load!$A$2:$P$8785,N$1)</f>
        <v>0.80943255615884169</v>
      </c>
      <c r="O3559" s="15">
        <f>VLOOKUP($B3559,Load!$A$2:$P$8785,O$1)</f>
        <v>0.59369863013698632</v>
      </c>
      <c r="P3559" s="15">
        <f>VLOOKUP($B3559,Load!$A$2:$P$8785,P$1)</f>
        <v>0.57856506544233544</v>
      </c>
    </row>
    <row r="3560" spans="1:16" x14ac:dyDescent="0.25">
      <c r="A3560" s="15">
        <v>3558</v>
      </c>
      <c r="B3560" s="15">
        <v>7962</v>
      </c>
      <c r="C3560" s="15">
        <v>81637871649.332993</v>
      </c>
      <c r="D3560" s="15">
        <f>VLOOKUP($B3560,Load!$A$2:$P$8785,D$1)</f>
        <v>0.63395633421378184</v>
      </c>
      <c r="E3560" s="15">
        <f>VLOOKUP($B3560,Load!$A$2:$P$8785,E$1)</f>
        <v>0.46903002270050692</v>
      </c>
      <c r="F3560" s="15">
        <f>VLOOKUP($B3560,Load!$A$2:$P$8785,F$1)</f>
        <v>0.63395633421378184</v>
      </c>
      <c r="G3560" s="15">
        <f>VLOOKUP($B3560,Load!$A$2:$P$8785,G$1)</f>
        <v>0.59002306997893605</v>
      </c>
      <c r="H3560" s="15">
        <f>VLOOKUP($B3560,Load!$A$2:$P$8785,H$1)</f>
        <v>0.58527063623254671</v>
      </c>
      <c r="I3560" s="15">
        <f>VLOOKUP($B3560,Load!$A$2:$P$8785,I$1)</f>
        <v>0.62223472725354345</v>
      </c>
      <c r="J3560" s="15">
        <f>VLOOKUP($B3560,Load!$A$2:$P$8785,J$1)</f>
        <v>0.68120749709736272</v>
      </c>
      <c r="K3560" s="15">
        <f>VLOOKUP($B3560,Load!$A$2:$P$8785,K$1)</f>
        <v>0.49623649490518695</v>
      </c>
      <c r="L3560" s="15">
        <f>VLOOKUP($B3560,Load!$A$2:$P$8785,L$1)</f>
        <v>0.52613545611458901</v>
      </c>
      <c r="M3560" s="15">
        <f>VLOOKUP($B3560,Load!$A$2:$P$8785,M$1)</f>
        <v>0.50217688126336402</v>
      </c>
      <c r="N3560" s="15">
        <f>VLOOKUP($B3560,Load!$A$2:$P$8785,N$1)</f>
        <v>0.62216544235068671</v>
      </c>
      <c r="O3560" s="15">
        <f>VLOOKUP($B3560,Load!$A$2:$P$8785,O$1)</f>
        <v>0.52933997509339981</v>
      </c>
      <c r="P3560" s="15">
        <f>VLOOKUP($B3560,Load!$A$2:$P$8785,P$1)</f>
        <v>0.48368700366233436</v>
      </c>
    </row>
    <row r="3561" spans="1:16" x14ac:dyDescent="0.25">
      <c r="A3561" s="15">
        <v>3559</v>
      </c>
      <c r="B3561" s="15">
        <v>6566</v>
      </c>
      <c r="C3561" s="15">
        <v>81640014947.634995</v>
      </c>
      <c r="D3561" s="15">
        <f>VLOOKUP($B3561,Load!$A$2:$P$8785,D$1)</f>
        <v>0.66560232705874489</v>
      </c>
      <c r="E3561" s="15">
        <f>VLOOKUP($B3561,Load!$A$2:$P$8785,E$1)</f>
        <v>0.70274283568587959</v>
      </c>
      <c r="F3561" s="15">
        <f>VLOOKUP($B3561,Load!$A$2:$P$8785,F$1)</f>
        <v>0.66560232705874489</v>
      </c>
      <c r="G3561" s="15">
        <f>VLOOKUP($B3561,Load!$A$2:$P$8785,G$1)</f>
        <v>0.66732421679093246</v>
      </c>
      <c r="H3561" s="15">
        <f>VLOOKUP($B3561,Load!$A$2:$P$8785,H$1)</f>
        <v>0.70010199416171348</v>
      </c>
      <c r="I3561" s="15">
        <f>VLOOKUP($B3561,Load!$A$2:$P$8785,I$1)</f>
        <v>0.69978546055639579</v>
      </c>
      <c r="J3561" s="15">
        <f>VLOOKUP($B3561,Load!$A$2:$P$8785,J$1)</f>
        <v>0.67179465914745395</v>
      </c>
      <c r="K3561" s="15">
        <f>VLOOKUP($B3561,Load!$A$2:$P$8785,K$1)</f>
        <v>0.73025653279625868</v>
      </c>
      <c r="L3561" s="15">
        <f>VLOOKUP($B3561,Load!$A$2:$P$8785,L$1)</f>
        <v>0.64824690213050984</v>
      </c>
      <c r="M3561" s="15">
        <f>VLOOKUP($B3561,Load!$A$2:$P$8785,M$1)</f>
        <v>0.63361413813535306</v>
      </c>
      <c r="N3561" s="15">
        <f>VLOOKUP($B3561,Load!$A$2:$P$8785,N$1)</f>
        <v>0.68087937826040668</v>
      </c>
      <c r="O3561" s="15">
        <f>VLOOKUP($B3561,Load!$A$2:$P$8785,O$1)</f>
        <v>0.67810709838107097</v>
      </c>
      <c r="P3561" s="15">
        <f>VLOOKUP($B3561,Load!$A$2:$P$8785,P$1)</f>
        <v>0.68544279220630899</v>
      </c>
    </row>
    <row r="3562" spans="1:16" x14ac:dyDescent="0.25">
      <c r="A3562" s="15">
        <v>3560</v>
      </c>
      <c r="B3562" s="15">
        <v>6310</v>
      </c>
      <c r="C3562" s="15">
        <v>81642280601.856995</v>
      </c>
      <c r="D3562" s="15">
        <f>VLOOKUP($B3562,Load!$A$2:$P$8785,D$1)</f>
        <v>0.51626600688755897</v>
      </c>
      <c r="E3562" s="15">
        <f>VLOOKUP($B3562,Load!$A$2:$P$8785,E$1)</f>
        <v>0.70491047807608942</v>
      </c>
      <c r="F3562" s="15">
        <f>VLOOKUP($B3562,Load!$A$2:$P$8785,F$1)</f>
        <v>0.51626600688755897</v>
      </c>
      <c r="G3562" s="15">
        <f>VLOOKUP($B3562,Load!$A$2:$P$8785,G$1)</f>
        <v>0.55707312180280188</v>
      </c>
      <c r="H3562" s="15">
        <f>VLOOKUP($B3562,Load!$A$2:$P$8785,H$1)</f>
        <v>0.62023001441986425</v>
      </c>
      <c r="I3562" s="15">
        <f>VLOOKUP($B3562,Load!$A$2:$P$8785,I$1)</f>
        <v>0.59030000351704004</v>
      </c>
      <c r="J3562" s="15">
        <f>VLOOKUP($B3562,Load!$A$2:$P$8785,J$1)</f>
        <v>0.57032675402222588</v>
      </c>
      <c r="K3562" s="15">
        <f>VLOOKUP($B3562,Load!$A$2:$P$8785,K$1)</f>
        <v>0.64117837819385892</v>
      </c>
      <c r="L3562" s="15">
        <f>VLOOKUP($B3562,Load!$A$2:$P$8785,L$1)</f>
        <v>0.60885694412242064</v>
      </c>
      <c r="M3562" s="15">
        <f>VLOOKUP($B3562,Load!$A$2:$P$8785,M$1)</f>
        <v>0.66385861864646933</v>
      </c>
      <c r="N3562" s="15">
        <f>VLOOKUP($B3562,Load!$A$2:$P$8785,N$1)</f>
        <v>0.46949856275950175</v>
      </c>
      <c r="O3562" s="15">
        <f>VLOOKUP($B3562,Load!$A$2:$P$8785,O$1)</f>
        <v>0.46914072229140724</v>
      </c>
      <c r="P3562" s="15">
        <f>VLOOKUP($B3562,Load!$A$2:$P$8785,P$1)</f>
        <v>0.43802584191811911</v>
      </c>
    </row>
    <row r="3563" spans="1:16" x14ac:dyDescent="0.25">
      <c r="A3563" s="15">
        <v>3561</v>
      </c>
      <c r="B3563" s="15">
        <v>7057</v>
      </c>
      <c r="C3563" s="15">
        <v>81652468239.080994</v>
      </c>
      <c r="D3563" s="15">
        <f>VLOOKUP($B3563,Load!$A$2:$P$8785,D$1)</f>
        <v>0.46837072453107759</v>
      </c>
      <c r="E3563" s="15">
        <f>VLOOKUP($B3563,Load!$A$2:$P$8785,E$1)</f>
        <v>0.53757531277202208</v>
      </c>
      <c r="F3563" s="15">
        <f>VLOOKUP($B3563,Load!$A$2:$P$8785,F$1)</f>
        <v>0.46837072453107759</v>
      </c>
      <c r="G3563" s="15">
        <f>VLOOKUP($B3563,Load!$A$2:$P$8785,G$1)</f>
        <v>0.4917750509879969</v>
      </c>
      <c r="H3563" s="15">
        <f>VLOOKUP($B3563,Load!$A$2:$P$8785,H$1)</f>
        <v>0.54570393556782615</v>
      </c>
      <c r="I3563" s="15">
        <f>VLOOKUP($B3563,Load!$A$2:$P$8785,I$1)</f>
        <v>0.50251468364224672</v>
      </c>
      <c r="J3563" s="15">
        <f>VLOOKUP($B3563,Load!$A$2:$P$8785,J$1)</f>
        <v>0.48179631779731297</v>
      </c>
      <c r="K3563" s="15">
        <f>VLOOKUP($B3563,Load!$A$2:$P$8785,K$1)</f>
        <v>0.51084674597620716</v>
      </c>
      <c r="L3563" s="15">
        <f>VLOOKUP($B3563,Load!$A$2:$P$8785,L$1)</f>
        <v>0.42849782311873663</v>
      </c>
      <c r="M3563" s="15">
        <f>VLOOKUP($B3563,Load!$A$2:$P$8785,M$1)</f>
        <v>0.44676301620424042</v>
      </c>
      <c r="N3563" s="15">
        <f>VLOOKUP($B3563,Load!$A$2:$P$8785,N$1)</f>
        <v>0.6537847333120409</v>
      </c>
      <c r="O3563" s="15">
        <f>VLOOKUP($B3563,Load!$A$2:$P$8785,O$1)</f>
        <v>0.5452552926525529</v>
      </c>
      <c r="P3563" s="15">
        <f>VLOOKUP($B3563,Load!$A$2:$P$8785,P$1)</f>
        <v>0.529881145450254</v>
      </c>
    </row>
    <row r="3564" spans="1:16" x14ac:dyDescent="0.25">
      <c r="A3564" s="15">
        <v>3562</v>
      </c>
      <c r="B3564" s="15">
        <v>3507</v>
      </c>
      <c r="C3564" s="15">
        <v>81653118764.705002</v>
      </c>
      <c r="D3564" s="15">
        <f>VLOOKUP($B3564,Load!$A$2:$P$8785,D$1)</f>
        <v>0.50962920859941818</v>
      </c>
      <c r="E3564" s="15">
        <f>VLOOKUP($B3564,Load!$A$2:$P$8785,E$1)</f>
        <v>0.48009011930567169</v>
      </c>
      <c r="F3564" s="15">
        <f>VLOOKUP($B3564,Load!$A$2:$P$8785,F$1)</f>
        <v>0.50962920859941818</v>
      </c>
      <c r="G3564" s="15">
        <f>VLOOKUP($B3564,Load!$A$2:$P$8785,G$1)</f>
        <v>0.51715202781771374</v>
      </c>
      <c r="H3564" s="15">
        <f>VLOOKUP($B3564,Load!$A$2:$P$8785,H$1)</f>
        <v>0.47669960960855345</v>
      </c>
      <c r="I3564" s="15">
        <f>VLOOKUP($B3564,Load!$A$2:$P$8785,I$1)</f>
        <v>0.46224457496570887</v>
      </c>
      <c r="J3564" s="15">
        <f>VLOOKUP($B3564,Load!$A$2:$P$8785,J$1)</f>
        <v>0.41652844584508208</v>
      </c>
      <c r="K3564" s="15">
        <f>VLOOKUP($B3564,Load!$A$2:$P$8785,K$1)</f>
        <v>0.46872279779480791</v>
      </c>
      <c r="L3564" s="15">
        <f>VLOOKUP($B3564,Load!$A$2:$P$8785,L$1)</f>
        <v>0.43802972924234229</v>
      </c>
      <c r="M3564" s="15">
        <f>VLOOKUP($B3564,Load!$A$2:$P$8785,M$1)</f>
        <v>0.44501120643017233</v>
      </c>
      <c r="N3564" s="15">
        <f>VLOOKUP($B3564,Load!$A$2:$P$8785,N$1)</f>
        <v>0.66488342382625354</v>
      </c>
      <c r="O3564" s="15">
        <f>VLOOKUP($B3564,Load!$A$2:$P$8785,O$1)</f>
        <v>0.60595267745952675</v>
      </c>
      <c r="P3564" s="15">
        <f>VLOOKUP($B3564,Load!$A$2:$P$8785,P$1)</f>
        <v>0.63274248688488399</v>
      </c>
    </row>
    <row r="3565" spans="1:16" x14ac:dyDescent="0.25">
      <c r="A3565" s="15">
        <v>3563</v>
      </c>
      <c r="B3565" s="15">
        <v>3481</v>
      </c>
      <c r="C3565" s="15">
        <v>81654668749.496002</v>
      </c>
      <c r="D3565" s="15">
        <f>VLOOKUP($B3565,Load!$A$2:$P$8785,D$1)</f>
        <v>0.58527533518338959</v>
      </c>
      <c r="E3565" s="15">
        <f>VLOOKUP($B3565,Load!$A$2:$P$8785,E$1)</f>
        <v>0.53346191264571852</v>
      </c>
      <c r="F3565" s="15">
        <f>VLOOKUP($B3565,Load!$A$2:$P$8785,F$1)</f>
        <v>0.58527533518338959</v>
      </c>
      <c r="G3565" s="15">
        <f>VLOOKUP($B3565,Load!$A$2:$P$8785,G$1)</f>
        <v>0.62670099301213678</v>
      </c>
      <c r="H3565" s="15">
        <f>VLOOKUP($B3565,Load!$A$2:$P$8785,H$1)</f>
        <v>0.57433264164878839</v>
      </c>
      <c r="I3565" s="15">
        <f>VLOOKUP($B3565,Load!$A$2:$P$8785,I$1)</f>
        <v>0.52639538564344246</v>
      </c>
      <c r="J3565" s="15">
        <f>VLOOKUP($B3565,Load!$A$2:$P$8785,J$1)</f>
        <v>0.44791839442693648</v>
      </c>
      <c r="K3565" s="15">
        <f>VLOOKUP($B3565,Load!$A$2:$P$8785,K$1)</f>
        <v>0.50205670006315184</v>
      </c>
      <c r="L3565" s="15">
        <f>VLOOKUP($B3565,Load!$A$2:$P$8785,L$1)</f>
        <v>0.5031815956926089</v>
      </c>
      <c r="M3565" s="15">
        <f>VLOOKUP($B3565,Load!$A$2:$P$8785,M$1)</f>
        <v>0.52866012314192234</v>
      </c>
      <c r="N3565" s="15">
        <f>VLOOKUP($B3565,Load!$A$2:$P$8785,N$1)</f>
        <v>0.60401362716916851</v>
      </c>
      <c r="O3565" s="15">
        <f>VLOOKUP($B3565,Load!$A$2:$P$8785,O$1)</f>
        <v>0.54809464508094641</v>
      </c>
      <c r="P3565" s="15">
        <f>VLOOKUP($B3565,Load!$A$2:$P$8785,P$1)</f>
        <v>0.54105088436617255</v>
      </c>
    </row>
    <row r="3566" spans="1:16" x14ac:dyDescent="0.25">
      <c r="A3566" s="15">
        <v>3564</v>
      </c>
      <c r="B3566" s="15">
        <v>6849</v>
      </c>
      <c r="C3566" s="15">
        <v>81659849794.744003</v>
      </c>
      <c r="D3566" s="15">
        <f>VLOOKUP($B3566,Load!$A$2:$P$8785,D$1)</f>
        <v>0.62469490788725801</v>
      </c>
      <c r="E3566" s="15">
        <f>VLOOKUP($B3566,Load!$A$2:$P$8785,E$1)</f>
        <v>0.50091314069193871</v>
      </c>
      <c r="F3566" s="15">
        <f>VLOOKUP($B3566,Load!$A$2:$P$8785,F$1)</f>
        <v>0.62469490788725801</v>
      </c>
      <c r="G3566" s="15">
        <f>VLOOKUP($B3566,Load!$A$2:$P$8785,G$1)</f>
        <v>0.62315690929151757</v>
      </c>
      <c r="H3566" s="15">
        <f>VLOOKUP($B3566,Load!$A$2:$P$8785,H$1)</f>
        <v>0.62561108571026625</v>
      </c>
      <c r="I3566" s="15">
        <f>VLOOKUP($B3566,Load!$A$2:$P$8785,I$1)</f>
        <v>0.64720571167305596</v>
      </c>
      <c r="J3566" s="15">
        <f>VLOOKUP($B3566,Load!$A$2:$P$8785,J$1)</f>
        <v>0.64923702106485326</v>
      </c>
      <c r="K3566" s="15">
        <f>VLOOKUP($B3566,Load!$A$2:$P$8785,K$1)</f>
        <v>0.51542098346105925</v>
      </c>
      <c r="L3566" s="15">
        <f>VLOOKUP($B3566,Load!$A$2:$P$8785,L$1)</f>
        <v>0.53350336192905168</v>
      </c>
      <c r="M3566" s="15">
        <f>VLOOKUP($B3566,Load!$A$2:$P$8785,M$1)</f>
        <v>0.52739778962825568</v>
      </c>
      <c r="N3566" s="15">
        <f>VLOOKUP($B3566,Load!$A$2:$P$8785,N$1)</f>
        <v>0.64550729266475038</v>
      </c>
      <c r="O3566" s="15">
        <f>VLOOKUP($B3566,Load!$A$2:$P$8785,O$1)</f>
        <v>0.67633872976338727</v>
      </c>
      <c r="P3566" s="15">
        <f>VLOOKUP($B3566,Load!$A$2:$P$8785,P$1)</f>
        <v>0.75158561563002058</v>
      </c>
    </row>
    <row r="3567" spans="1:16" x14ac:dyDescent="0.25">
      <c r="A3567" s="15">
        <v>3565</v>
      </c>
      <c r="B3567" s="15">
        <v>3672</v>
      </c>
      <c r="C3567" s="15">
        <v>81668820726.160004</v>
      </c>
      <c r="D3567" s="15">
        <f>VLOOKUP($B3567,Load!$A$2:$P$8785,D$1)</f>
        <v>0.49266107191815173</v>
      </c>
      <c r="E3567" s="15">
        <f>VLOOKUP($B3567,Load!$A$2:$P$8785,E$1)</f>
        <v>0.59104951441396847</v>
      </c>
      <c r="F3567" s="15">
        <f>VLOOKUP($B3567,Load!$A$2:$P$8785,F$1)</f>
        <v>0.49266107191815173</v>
      </c>
      <c r="G3567" s="15">
        <f>VLOOKUP($B3567,Load!$A$2:$P$8785,G$1)</f>
        <v>0.53935270319970574</v>
      </c>
      <c r="H3567" s="15">
        <f>VLOOKUP($B3567,Load!$A$2:$P$8785,H$1)</f>
        <v>0.5921288643477649</v>
      </c>
      <c r="I3567" s="15">
        <f>VLOOKUP($B3567,Load!$A$2:$P$8785,I$1)</f>
        <v>0.5314247529279359</v>
      </c>
      <c r="J3567" s="15">
        <f>VLOOKUP($B3567,Load!$A$2:$P$8785,J$1)</f>
        <v>0.48569414496599767</v>
      </c>
      <c r="K3567" s="15">
        <f>VLOOKUP($B3567,Load!$A$2:$P$8785,K$1)</f>
        <v>0.54887436208161944</v>
      </c>
      <c r="L3567" s="15">
        <f>VLOOKUP($B3567,Load!$A$2:$P$8785,L$1)</f>
        <v>0.52824793260684755</v>
      </c>
      <c r="M3567" s="15">
        <f>VLOOKUP($B3567,Load!$A$2:$P$8785,M$1)</f>
        <v>0.57876703506195737</v>
      </c>
      <c r="N3567" s="15">
        <f>VLOOKUP($B3567,Load!$A$2:$P$8785,N$1)</f>
        <v>0.54080166081124237</v>
      </c>
      <c r="O3567" s="15">
        <f>VLOOKUP($B3567,Load!$A$2:$P$8785,O$1)</f>
        <v>0.52440846824408471</v>
      </c>
      <c r="P3567" s="15">
        <f>VLOOKUP($B3567,Load!$A$2:$P$8785,P$1)</f>
        <v>0.50451510237023844</v>
      </c>
    </row>
    <row r="3568" spans="1:16" x14ac:dyDescent="0.25">
      <c r="A3568" s="15">
        <v>3566</v>
      </c>
      <c r="B3568" s="15">
        <v>2475</v>
      </c>
      <c r="C3568" s="15">
        <v>81669781870.302002</v>
      </c>
      <c r="D3568" s="15">
        <f>VLOOKUP($B3568,Load!$A$2:$P$8785,D$1)</f>
        <v>0.49314587582333075</v>
      </c>
      <c r="E3568" s="15">
        <f>VLOOKUP($B3568,Load!$A$2:$P$8785,E$1)</f>
        <v>0.39020976633839116</v>
      </c>
      <c r="F3568" s="15">
        <f>VLOOKUP($B3568,Load!$A$2:$P$8785,F$1)</f>
        <v>0.49314587582333075</v>
      </c>
      <c r="G3568" s="15">
        <f>VLOOKUP($B3568,Load!$A$2:$P$8785,G$1)</f>
        <v>0.49618843826273029</v>
      </c>
      <c r="H3568" s="15">
        <f>VLOOKUP($B3568,Load!$A$2:$P$8785,H$1)</f>
        <v>0.48352266732318083</v>
      </c>
      <c r="I3568" s="15">
        <f>VLOOKUP($B3568,Load!$A$2:$P$8785,I$1)</f>
        <v>0.47100200471283366</v>
      </c>
      <c r="J3568" s="15">
        <f>VLOOKUP($B3568,Load!$A$2:$P$8785,J$1)</f>
        <v>0.44203018742743405</v>
      </c>
      <c r="K3568" s="15">
        <f>VLOOKUP($B3568,Load!$A$2:$P$8785,K$1)</f>
        <v>0.39321374319411495</v>
      </c>
      <c r="L3568" s="15">
        <f>VLOOKUP($B3568,Load!$A$2:$P$8785,L$1)</f>
        <v>0.43251668083571632</v>
      </c>
      <c r="M3568" s="15">
        <f>VLOOKUP($B3568,Load!$A$2:$P$8785,M$1)</f>
        <v>0.43115129968828092</v>
      </c>
      <c r="N3568" s="15">
        <f>VLOOKUP($B3568,Load!$A$2:$P$8785,N$1)</f>
        <v>0.6699137655701054</v>
      </c>
      <c r="O3568" s="15">
        <f>VLOOKUP($B3568,Load!$A$2:$P$8785,O$1)</f>
        <v>0.56667496886674973</v>
      </c>
      <c r="P3568" s="15">
        <f>VLOOKUP($B3568,Load!$A$2:$P$8785,P$1)</f>
        <v>0.60636758872214236</v>
      </c>
    </row>
    <row r="3569" spans="1:16" x14ac:dyDescent="0.25">
      <c r="A3569" s="15">
        <v>3567</v>
      </c>
      <c r="B3569" s="15">
        <v>3867</v>
      </c>
      <c r="C3569" s="15">
        <v>81683299409.763</v>
      </c>
      <c r="D3569" s="15">
        <f>VLOOKUP($B3569,Load!$A$2:$P$8785,D$1)</f>
        <v>0.59336654518706744</v>
      </c>
      <c r="E3569" s="15">
        <f>VLOOKUP($B3569,Load!$A$2:$P$8785,E$1)</f>
        <v>0.47527692911638703</v>
      </c>
      <c r="F3569" s="15">
        <f>VLOOKUP($B3569,Load!$A$2:$P$8785,F$1)</f>
        <v>0.59336654518706744</v>
      </c>
      <c r="G3569" s="15">
        <f>VLOOKUP($B3569,Load!$A$2:$P$8785,G$1)</f>
        <v>0.61158848507138319</v>
      </c>
      <c r="H3569" s="15">
        <f>VLOOKUP($B3569,Load!$A$2:$P$8785,H$1)</f>
        <v>0.63623254668870677</v>
      </c>
      <c r="I3569" s="15">
        <f>VLOOKUP($B3569,Load!$A$2:$P$8785,I$1)</f>
        <v>0.60950304223965113</v>
      </c>
      <c r="J3569" s="15">
        <f>VLOOKUP($B3569,Load!$A$2:$P$8785,J$1)</f>
        <v>0.53906120417979764</v>
      </c>
      <c r="K3569" s="15">
        <f>VLOOKUP($B3569,Load!$A$2:$P$8785,K$1)</f>
        <v>0.46807421188277665</v>
      </c>
      <c r="L3569" s="15">
        <f>VLOOKUP($B3569,Load!$A$2:$P$8785,L$1)</f>
        <v>0.4853801169590643</v>
      </c>
      <c r="M3569" s="15">
        <f>VLOOKUP($B3569,Load!$A$2:$P$8785,M$1)</f>
        <v>0.49431949918849988</v>
      </c>
      <c r="N3569" s="15">
        <f>VLOOKUP($B3569,Load!$A$2:$P$8785,N$1)</f>
        <v>0.66983391887575849</v>
      </c>
      <c r="O3569" s="15">
        <f>VLOOKUP($B3569,Load!$A$2:$P$8785,O$1)</f>
        <v>0.62052303860523039</v>
      </c>
      <c r="P3569" s="15">
        <f>VLOOKUP($B3569,Load!$A$2:$P$8785,P$1)</f>
        <v>0.63332495793264654</v>
      </c>
    </row>
    <row r="3570" spans="1:16" x14ac:dyDescent="0.25">
      <c r="A3570" s="15">
        <v>3568</v>
      </c>
      <c r="B3570" s="15">
        <v>6533</v>
      </c>
      <c r="C3570" s="15">
        <v>81690450174.983002</v>
      </c>
      <c r="D3570" s="15">
        <f>VLOOKUP($B3570,Load!$A$2:$P$8785,D$1)</f>
        <v>0.50857601390885687</v>
      </c>
      <c r="E3570" s="15">
        <f>VLOOKUP($B3570,Load!$A$2:$P$8785,E$1)</f>
        <v>0.42560890269504514</v>
      </c>
      <c r="F3570" s="15">
        <f>VLOOKUP($B3570,Load!$A$2:$P$8785,F$1)</f>
        <v>0.50857601390885687</v>
      </c>
      <c r="G3570" s="15">
        <f>VLOOKUP($B3570,Load!$A$2:$P$8785,G$1)</f>
        <v>0.4714968738506804</v>
      </c>
      <c r="H3570" s="15">
        <f>VLOOKUP($B3570,Load!$A$2:$P$8785,H$1)</f>
        <v>0.47687546161150773</v>
      </c>
      <c r="I3570" s="15">
        <f>VLOOKUP($B3570,Load!$A$2:$P$8785,I$1)</f>
        <v>0.47979460486054937</v>
      </c>
      <c r="J3570" s="15">
        <f>VLOOKUP($B3570,Load!$A$2:$P$8785,J$1)</f>
        <v>0.44518162215956214</v>
      </c>
      <c r="K3570" s="15">
        <f>VLOOKUP($B3570,Load!$A$2:$P$8785,K$1)</f>
        <v>0.45054532420761578</v>
      </c>
      <c r="L3570" s="15">
        <f>VLOOKUP($B3570,Load!$A$2:$P$8785,L$1)</f>
        <v>0.44583558750032204</v>
      </c>
      <c r="M3570" s="15">
        <f>VLOOKUP($B3570,Load!$A$2:$P$8785,M$1)</f>
        <v>0.42512301311281142</v>
      </c>
      <c r="N3570" s="15">
        <f>VLOOKUP($B3570,Load!$A$2:$P$8785,N$1)</f>
        <v>0.66318002768018736</v>
      </c>
      <c r="O3570" s="15">
        <f>VLOOKUP($B3570,Load!$A$2:$P$8785,O$1)</f>
        <v>0.64983810709838108</v>
      </c>
      <c r="P3570" s="15">
        <f>VLOOKUP($B3570,Load!$A$2:$P$8785,P$1)</f>
        <v>0.67299770818581206</v>
      </c>
    </row>
    <row r="3571" spans="1:16" x14ac:dyDescent="0.25">
      <c r="A3571" s="15">
        <v>3569</v>
      </c>
      <c r="B3571" s="15">
        <v>2060</v>
      </c>
      <c r="C3571" s="15">
        <v>81699524779.679001</v>
      </c>
      <c r="D3571" s="15">
        <f>VLOOKUP($B3571,Load!$A$2:$P$8785,D$1)</f>
        <v>0.62981042495569894</v>
      </c>
      <c r="E3571" s="15">
        <f>VLOOKUP($B3571,Load!$A$2:$P$8785,E$1)</f>
        <v>0.54445373704961686</v>
      </c>
      <c r="F3571" s="15">
        <f>VLOOKUP($B3571,Load!$A$2:$P$8785,F$1)</f>
        <v>0.62981042495569894</v>
      </c>
      <c r="G3571" s="15">
        <f>VLOOKUP($B3571,Load!$A$2:$P$8785,G$1)</f>
        <v>0.62135143267912674</v>
      </c>
      <c r="H3571" s="15">
        <f>VLOOKUP($B3571,Load!$A$2:$P$8785,H$1)</f>
        <v>0.66018358949108435</v>
      </c>
      <c r="I3571" s="15">
        <f>VLOOKUP($B3571,Load!$A$2:$P$8785,I$1)</f>
        <v>0.67938662821369533</v>
      </c>
      <c r="J3571" s="15">
        <f>VLOOKUP($B3571,Load!$A$2:$P$8785,J$1)</f>
        <v>0.66047437385967822</v>
      </c>
      <c r="K3571" s="15">
        <f>VLOOKUP($B3571,Load!$A$2:$P$8785,K$1)</f>
        <v>0.53195992421785654</v>
      </c>
      <c r="L3571" s="15">
        <f>VLOOKUP($B3571,Load!$A$2:$P$8785,L$1)</f>
        <v>0.53530669552000409</v>
      </c>
      <c r="M3571" s="15">
        <f>VLOOKUP($B3571,Load!$A$2:$P$8785,M$1)</f>
        <v>0.54009841049024909</v>
      </c>
      <c r="N3571" s="15">
        <f>VLOOKUP($B3571,Load!$A$2:$P$8785,N$1)</f>
        <v>0.51397317151069943</v>
      </c>
      <c r="O3571" s="15">
        <f>VLOOKUP($B3571,Load!$A$2:$P$8785,O$1)</f>
        <v>0.46485678704856787</v>
      </c>
      <c r="P3571" s="15">
        <f>VLOOKUP($B3571,Load!$A$2:$P$8785,P$1)</f>
        <v>0.42860732314580058</v>
      </c>
    </row>
    <row r="3572" spans="1:16" x14ac:dyDescent="0.25">
      <c r="A3572" s="15">
        <v>3570</v>
      </c>
      <c r="B3572" s="15">
        <v>7434</v>
      </c>
      <c r="C3572" s="15">
        <v>81719839395.834</v>
      </c>
      <c r="D3572" s="15">
        <f>VLOOKUP($B3572,Load!$A$2:$P$8785,D$1)</f>
        <v>0.66672239125346888</v>
      </c>
      <c r="E3572" s="15">
        <f>VLOOKUP($B3572,Load!$A$2:$P$8785,E$1)</f>
        <v>0.5080987898752326</v>
      </c>
      <c r="F3572" s="15">
        <f>VLOOKUP($B3572,Load!$A$2:$P$8785,F$1)</f>
        <v>0.66672239125346888</v>
      </c>
      <c r="G3572" s="15">
        <f>VLOOKUP($B3572,Load!$A$2:$P$8785,G$1)</f>
        <v>0.61876023939282487</v>
      </c>
      <c r="H3572" s="15">
        <f>VLOOKUP($B3572,Load!$A$2:$P$8785,H$1)</f>
        <v>0.67147328808075124</v>
      </c>
      <c r="I3572" s="15">
        <f>VLOOKUP($B3572,Load!$A$2:$P$8785,I$1)</f>
        <v>0.68624485632891363</v>
      </c>
      <c r="J3572" s="15">
        <f>VLOOKUP($B3572,Load!$A$2:$P$8785,J$1)</f>
        <v>0.72793995687510371</v>
      </c>
      <c r="K3572" s="15">
        <f>VLOOKUP($B3572,Load!$A$2:$P$8785,K$1)</f>
        <v>0.5262250593114749</v>
      </c>
      <c r="L3572" s="15">
        <f>VLOOKUP($B3572,Load!$A$2:$P$8785,L$1)</f>
        <v>0.53569312414663683</v>
      </c>
      <c r="M3572" s="15">
        <f>VLOOKUP($B3572,Load!$A$2:$P$8785,M$1)</f>
        <v>0.51982378854625555</v>
      </c>
      <c r="N3572" s="15">
        <f>VLOOKUP($B3572,Load!$A$2:$P$8785,N$1)</f>
        <v>0.60324177579048233</v>
      </c>
      <c r="O3572" s="15">
        <f>VLOOKUP($B3572,Load!$A$2:$P$8785,O$1)</f>
        <v>0.49905354919053552</v>
      </c>
      <c r="P3572" s="15">
        <f>VLOOKUP($B3572,Load!$A$2:$P$8785,P$1)</f>
        <v>0.49146089829979361</v>
      </c>
    </row>
    <row r="3573" spans="1:16" x14ac:dyDescent="0.25">
      <c r="A3573" s="15">
        <v>3571</v>
      </c>
      <c r="B3573" s="15">
        <v>2518</v>
      </c>
      <c r="C3573" s="15">
        <v>81726718637.240005</v>
      </c>
      <c r="D3573" s="15">
        <f>VLOOKUP($B3573,Load!$A$2:$P$8785,D$1)</f>
        <v>0.61026781236417127</v>
      </c>
      <c r="E3573" s="15">
        <f>VLOOKUP($B3573,Load!$A$2:$P$8785,E$1)</f>
        <v>0.50913994094454595</v>
      </c>
      <c r="F3573" s="15">
        <f>VLOOKUP($B3573,Load!$A$2:$P$8785,F$1)</f>
        <v>0.61026781236417127</v>
      </c>
      <c r="G3573" s="15">
        <f>VLOOKUP($B3573,Load!$A$2:$P$8785,G$1)</f>
        <v>0.65754455180714833</v>
      </c>
      <c r="H3573" s="15">
        <f>VLOOKUP($B3573,Load!$A$2:$P$8785,H$1)</f>
        <v>0.67421657932683854</v>
      </c>
      <c r="I3573" s="15">
        <f>VLOOKUP($B3573,Load!$A$2:$P$8785,I$1)</f>
        <v>0.6472760524742377</v>
      </c>
      <c r="J3573" s="15">
        <f>VLOOKUP($B3573,Load!$A$2:$P$8785,J$1)</f>
        <v>0.63323104992536072</v>
      </c>
      <c r="K3573" s="15">
        <f>VLOOKUP($B3573,Load!$A$2:$P$8785,K$1)</f>
        <v>0.46959326836095511</v>
      </c>
      <c r="L3573" s="15">
        <f>VLOOKUP($B3573,Load!$A$2:$P$8785,L$1)</f>
        <v>0.48713192673313238</v>
      </c>
      <c r="M3573" s="15">
        <f>VLOOKUP($B3573,Load!$A$2:$P$8785,M$1)</f>
        <v>0.52232269366514672</v>
      </c>
      <c r="N3573" s="15">
        <f>VLOOKUP($B3573,Load!$A$2:$P$8785,N$1)</f>
        <v>0.50553603747471521</v>
      </c>
      <c r="O3573" s="15">
        <f>VLOOKUP($B3573,Load!$A$2:$P$8785,O$1)</f>
        <v>0.44672478206724781</v>
      </c>
      <c r="P3573" s="15">
        <f>VLOOKUP($B3573,Load!$A$2:$P$8785,P$1)</f>
        <v>0.43665532180573641</v>
      </c>
    </row>
    <row r="3574" spans="1:16" x14ac:dyDescent="0.25">
      <c r="A3574" s="15">
        <v>3572</v>
      </c>
      <c r="B3574" s="15">
        <v>730</v>
      </c>
      <c r="C3574" s="15">
        <v>81729138797.643005</v>
      </c>
      <c r="D3574" s="15">
        <f>VLOOKUP($B3574,Load!$A$2:$P$8785,D$1)</f>
        <v>0.79606472968002939</v>
      </c>
      <c r="E3574" s="15">
        <f>VLOOKUP($B3574,Load!$A$2:$P$8785,E$1)</f>
        <v>0.57314512963184217</v>
      </c>
      <c r="F3574" s="15">
        <f>VLOOKUP($B3574,Load!$A$2:$P$8785,F$1)</f>
        <v>0.79606472968002939</v>
      </c>
      <c r="G3574" s="15">
        <f>VLOOKUP($B3574,Load!$A$2:$P$8785,G$1)</f>
        <v>0.78396134942659401</v>
      </c>
      <c r="H3574" s="15">
        <f>VLOOKUP($B3574,Load!$A$2:$P$8785,H$1)</f>
        <v>0.63380578904793727</v>
      </c>
      <c r="I3574" s="15">
        <f>VLOOKUP($B3574,Load!$A$2:$P$8785,I$1)</f>
        <v>0.66718249920866601</v>
      </c>
      <c r="J3574" s="15">
        <f>VLOOKUP($B3574,Load!$A$2:$P$8785,J$1)</f>
        <v>0.73436722507878582</v>
      </c>
      <c r="K3574" s="15">
        <f>VLOOKUP($B3574,Load!$A$2:$P$8785,K$1)</f>
        <v>0.56973151956851964</v>
      </c>
      <c r="L3574" s="15">
        <f>VLOOKUP($B3574,Load!$A$2:$P$8785,L$1)</f>
        <v>0.61947085040059768</v>
      </c>
      <c r="M3574" s="15">
        <f>VLOOKUP($B3574,Load!$A$2:$P$8785,M$1)</f>
        <v>0.62006337429476777</v>
      </c>
      <c r="N3574" s="15">
        <f>VLOOKUP($B3574,Load!$A$2:$P$8785,N$1)</f>
        <v>0.70834664111572443</v>
      </c>
      <c r="O3574" s="15">
        <f>VLOOKUP($B3574,Load!$A$2:$P$8785,O$1)</f>
        <v>0.5726525529265255</v>
      </c>
      <c r="P3574" s="15">
        <f>VLOOKUP($B3574,Load!$A$2:$P$8785,P$1)</f>
        <v>0.51744748243069361</v>
      </c>
    </row>
    <row r="3575" spans="1:16" x14ac:dyDescent="0.25">
      <c r="A3575" s="15">
        <v>3573</v>
      </c>
      <c r="B3575" s="15">
        <v>593</v>
      </c>
      <c r="C3575" s="15">
        <v>81739309894.848007</v>
      </c>
      <c r="D3575" s="15">
        <f>VLOOKUP($B3575,Load!$A$2:$P$8785,D$1)</f>
        <v>0.7670099301213682</v>
      </c>
      <c r="E3575" s="15">
        <f>VLOOKUP($B3575,Load!$A$2:$P$8785,E$1)</f>
        <v>0.43757360596699041</v>
      </c>
      <c r="F3575" s="15">
        <f>VLOOKUP($B3575,Load!$A$2:$P$8785,F$1)</f>
        <v>0.7670099301213682</v>
      </c>
      <c r="G3575" s="15">
        <f>VLOOKUP($B3575,Load!$A$2:$P$8785,G$1)</f>
        <v>0.74830318633187332</v>
      </c>
      <c r="H3575" s="15">
        <f>VLOOKUP($B3575,Load!$A$2:$P$8785,H$1)</f>
        <v>0.67935145781310446</v>
      </c>
      <c r="I3575" s="15">
        <f>VLOOKUP($B3575,Load!$A$2:$P$8785,I$1)</f>
        <v>0.68325537227869027</v>
      </c>
      <c r="J3575" s="15">
        <f>VLOOKUP($B3575,Load!$A$2:$P$8785,J$1)</f>
        <v>0.7665864985901476</v>
      </c>
      <c r="K3575" s="15">
        <f>VLOOKUP($B3575,Load!$A$2:$P$8785,K$1)</f>
        <v>0.44755841540220859</v>
      </c>
      <c r="L3575" s="15">
        <f>VLOOKUP($B3575,Load!$A$2:$P$8785,L$1)</f>
        <v>0.51871602648324189</v>
      </c>
      <c r="M3575" s="15">
        <f>VLOOKUP($B3575,Load!$A$2:$P$8785,M$1)</f>
        <v>0.49849292835613263</v>
      </c>
      <c r="N3575" s="15">
        <f>VLOOKUP($B3575,Load!$A$2:$P$8785,N$1)</f>
        <v>0.66419141914191415</v>
      </c>
      <c r="O3575" s="15">
        <f>VLOOKUP($B3575,Load!$A$2:$P$8785,O$1)</f>
        <v>0.58298879202988796</v>
      </c>
      <c r="P3575" s="15">
        <f>VLOOKUP($B3575,Load!$A$2:$P$8785,P$1)</f>
        <v>0.52172274378126504</v>
      </c>
    </row>
    <row r="3576" spans="1:16" x14ac:dyDescent="0.25">
      <c r="A3576" s="15">
        <v>3574</v>
      </c>
      <c r="B3576" s="15">
        <v>3457</v>
      </c>
      <c r="C3576" s="15">
        <v>81747901352.214005</v>
      </c>
      <c r="D3576" s="15">
        <f>VLOOKUP($B3576,Load!$A$2:$P$8785,D$1)</f>
        <v>0.59532247818382422</v>
      </c>
      <c r="E3576" s="15">
        <f>VLOOKUP($B3576,Load!$A$2:$P$8785,E$1)</f>
        <v>0.52057553465667616</v>
      </c>
      <c r="F3576" s="15">
        <f>VLOOKUP($B3576,Load!$A$2:$P$8785,F$1)</f>
        <v>0.59532247818382422</v>
      </c>
      <c r="G3576" s="15">
        <f>VLOOKUP($B3576,Load!$A$2:$P$8785,G$1)</f>
        <v>0.63358855194088737</v>
      </c>
      <c r="H3576" s="15">
        <f>VLOOKUP($B3576,Load!$A$2:$P$8785,H$1)</f>
        <v>0.59156613793831114</v>
      </c>
      <c r="I3576" s="15">
        <f>VLOOKUP($B3576,Load!$A$2:$P$8785,I$1)</f>
        <v>0.54039320507860589</v>
      </c>
      <c r="J3576" s="15">
        <f>VLOOKUP($B3576,Load!$A$2:$P$8785,J$1)</f>
        <v>0.43522972300547352</v>
      </c>
      <c r="K3576" s="15">
        <f>VLOOKUP($B3576,Load!$A$2:$P$8785,K$1)</f>
        <v>0.49198655037635053</v>
      </c>
      <c r="L3576" s="15">
        <f>VLOOKUP($B3576,Load!$A$2:$P$8785,L$1)</f>
        <v>0.48130973542520028</v>
      </c>
      <c r="M3576" s="15">
        <f>VLOOKUP($B3576,Load!$A$2:$P$8785,M$1)</f>
        <v>0.50817940593039135</v>
      </c>
      <c r="N3576" s="15">
        <f>VLOOKUP($B3576,Load!$A$2:$P$8785,N$1)</f>
        <v>0.6046257851591611</v>
      </c>
      <c r="O3576" s="15">
        <f>VLOOKUP($B3576,Load!$A$2:$P$8785,O$1)</f>
        <v>0.53738480697384805</v>
      </c>
      <c r="P3576" s="15">
        <f>VLOOKUP($B3576,Load!$A$2:$P$8785,P$1)</f>
        <v>0.53216153863724625</v>
      </c>
    </row>
    <row r="3577" spans="1:16" x14ac:dyDescent="0.25">
      <c r="A3577" s="15">
        <v>3575</v>
      </c>
      <c r="B3577" s="15">
        <v>2949</v>
      </c>
      <c r="C3577" s="15">
        <v>81748816783.447006</v>
      </c>
      <c r="D3577" s="15">
        <f>VLOOKUP($B3577,Load!$A$2:$P$8785,D$1)</f>
        <v>0.6041659701093316</v>
      </c>
      <c r="E3577" s="15">
        <f>VLOOKUP($B3577,Load!$A$2:$P$8785,E$1)</f>
        <v>0.49104780760893685</v>
      </c>
      <c r="F3577" s="15">
        <f>VLOOKUP($B3577,Load!$A$2:$P$8785,F$1)</f>
        <v>0.6041659701093316</v>
      </c>
      <c r="G3577" s="15">
        <f>VLOOKUP($B3577,Load!$A$2:$P$8785,G$1)</f>
        <v>0.62397606071750977</v>
      </c>
      <c r="H3577" s="15">
        <f>VLOOKUP($B3577,Load!$A$2:$P$8785,H$1)</f>
        <v>0.5958217564098055</v>
      </c>
      <c r="I3577" s="15">
        <f>VLOOKUP($B3577,Load!$A$2:$P$8785,I$1)</f>
        <v>0.62065205922695454</v>
      </c>
      <c r="J3577" s="15">
        <f>VLOOKUP($B3577,Load!$A$2:$P$8785,J$1)</f>
        <v>0.61784707248299886</v>
      </c>
      <c r="K3577" s="15">
        <f>VLOOKUP($B3577,Load!$A$2:$P$8785,K$1)</f>
        <v>0.48997252043899026</v>
      </c>
      <c r="L3577" s="15">
        <f>VLOOKUP($B3577,Load!$A$2:$P$8785,L$1)</f>
        <v>0.47847592549656076</v>
      </c>
      <c r="M3577" s="15">
        <f>VLOOKUP($B3577,Load!$A$2:$P$8785,M$1)</f>
        <v>0.47528144884973078</v>
      </c>
      <c r="N3577" s="15">
        <f>VLOOKUP($B3577,Load!$A$2:$P$8785,N$1)</f>
        <v>0.46212605131480888</v>
      </c>
      <c r="O3577" s="15">
        <f>VLOOKUP($B3577,Load!$A$2:$P$8785,O$1)</f>
        <v>0.45613947696139479</v>
      </c>
      <c r="P3577" s="15">
        <f>VLOOKUP($B3577,Load!$A$2:$P$8785,P$1)</f>
        <v>0.47461111491811142</v>
      </c>
    </row>
    <row r="3578" spans="1:16" x14ac:dyDescent="0.25">
      <c r="A3578" s="15">
        <v>3576</v>
      </c>
      <c r="B3578" s="15">
        <v>3118</v>
      </c>
      <c r="C3578" s="15">
        <v>81750655677.940994</v>
      </c>
      <c r="D3578" s="15">
        <f>VLOOKUP($B3578,Load!$A$2:$P$8785,D$1)</f>
        <v>0.56198803035875489</v>
      </c>
      <c r="E3578" s="15">
        <f>VLOOKUP($B3578,Load!$A$2:$P$8785,E$1)</f>
        <v>0.57497141101571969</v>
      </c>
      <c r="F3578" s="15">
        <f>VLOOKUP($B3578,Load!$A$2:$P$8785,F$1)</f>
        <v>0.56198803035875489</v>
      </c>
      <c r="G3578" s="15">
        <f>VLOOKUP($B3578,Load!$A$2:$P$8785,G$1)</f>
        <v>0.60103982078972884</v>
      </c>
      <c r="H3578" s="15">
        <f>VLOOKUP($B3578,Load!$A$2:$P$8785,H$1)</f>
        <v>0.59357085077199034</v>
      </c>
      <c r="I3578" s="15">
        <f>VLOOKUP($B3578,Load!$A$2:$P$8785,I$1)</f>
        <v>0.58762705307213448</v>
      </c>
      <c r="J3578" s="15">
        <f>VLOOKUP($B3578,Load!$A$2:$P$8785,J$1)</f>
        <v>0.55863327251617179</v>
      </c>
      <c r="K3578" s="15">
        <f>VLOOKUP($B3578,Load!$A$2:$P$8785,K$1)</f>
        <v>0.54223489050845719</v>
      </c>
      <c r="L3578" s="15">
        <f>VLOOKUP($B3578,Load!$A$2:$P$8785,L$1)</f>
        <v>0.52912383749388159</v>
      </c>
      <c r="M3578" s="15">
        <f>VLOOKUP($B3578,Load!$A$2:$P$8785,M$1)</f>
        <v>0.56598912847463745</v>
      </c>
      <c r="N3578" s="15">
        <f>VLOOKUP($B3578,Load!$A$2:$P$8785,N$1)</f>
        <v>0.47921324390503567</v>
      </c>
      <c r="O3578" s="15">
        <f>VLOOKUP($B3578,Load!$A$2:$P$8785,O$1)</f>
        <v>0.47534246575342465</v>
      </c>
      <c r="P3578" s="15">
        <f>VLOOKUP($B3578,Load!$A$2:$P$8785,P$1)</f>
        <v>0.44721974767201939</v>
      </c>
    </row>
    <row r="3579" spans="1:16" x14ac:dyDescent="0.25">
      <c r="A3579" s="15">
        <v>3577</v>
      </c>
      <c r="B3579" s="15">
        <v>1881</v>
      </c>
      <c r="C3579" s="15">
        <v>81754672373.298004</v>
      </c>
      <c r="D3579" s="15">
        <f>VLOOKUP($B3579,Load!$A$2:$P$8785,D$1)</f>
        <v>0.70460396536159686</v>
      </c>
      <c r="E3579" s="15">
        <f>VLOOKUP($B3579,Load!$A$2:$P$8785,E$1)</f>
        <v>0.49635597125740327</v>
      </c>
      <c r="F3579" s="15">
        <f>VLOOKUP($B3579,Load!$A$2:$P$8785,F$1)</f>
        <v>0.70460396536159686</v>
      </c>
      <c r="G3579" s="15">
        <f>VLOOKUP($B3579,Load!$A$2:$P$8785,G$1)</f>
        <v>0.6894245879166806</v>
      </c>
      <c r="H3579" s="15">
        <f>VLOOKUP($B3579,Load!$A$2:$P$8785,H$1)</f>
        <v>0.6016248725072979</v>
      </c>
      <c r="I3579" s="15">
        <f>VLOOKUP($B3579,Load!$A$2:$P$8785,I$1)</f>
        <v>0.65758097984736041</v>
      </c>
      <c r="J3579" s="15">
        <f>VLOOKUP($B3579,Load!$A$2:$P$8785,J$1)</f>
        <v>0.70977774091889201</v>
      </c>
      <c r="K3579" s="15">
        <f>VLOOKUP($B3579,Load!$A$2:$P$8785,K$1)</f>
        <v>0.51622318182594007</v>
      </c>
      <c r="L3579" s="15">
        <f>VLOOKUP($B3579,Load!$A$2:$P$8785,L$1)</f>
        <v>0.51814926449751397</v>
      </c>
      <c r="M3579" s="15">
        <f>VLOOKUP($B3579,Load!$A$2:$P$8785,M$1)</f>
        <v>0.50802483447973823</v>
      </c>
      <c r="N3579" s="15">
        <f>VLOOKUP($B3579,Load!$A$2:$P$8785,N$1)</f>
        <v>0.63310443947620565</v>
      </c>
      <c r="O3579" s="15">
        <f>VLOOKUP($B3579,Load!$A$2:$P$8785,O$1)</f>
        <v>0.62826899128268987</v>
      </c>
      <c r="P3579" s="15">
        <f>VLOOKUP($B3579,Load!$A$2:$P$8785,P$1)</f>
        <v>0.67608518543898521</v>
      </c>
    </row>
    <row r="3580" spans="1:16" x14ac:dyDescent="0.25">
      <c r="A3580" s="15">
        <v>3578</v>
      </c>
      <c r="B3580" s="15">
        <v>8102</v>
      </c>
      <c r="C3580" s="15">
        <v>81764045027.082001</v>
      </c>
      <c r="D3580" s="15">
        <f>VLOOKUP($B3580,Load!$A$2:$P$8785,D$1)</f>
        <v>0.66030291885385672</v>
      </c>
      <c r="E3580" s="15">
        <f>VLOOKUP($B3580,Load!$A$2:$P$8785,E$1)</f>
        <v>0.52381846421683254</v>
      </c>
      <c r="F3580" s="15">
        <f>VLOOKUP($B3580,Load!$A$2:$P$8785,F$1)</f>
        <v>0.66030291885385672</v>
      </c>
      <c r="G3580" s="15">
        <f>VLOOKUP($B3580,Load!$A$2:$P$8785,G$1)</f>
        <v>0.66877862850646963</v>
      </c>
      <c r="H3580" s="15">
        <f>VLOOKUP($B3580,Load!$A$2:$P$8785,H$1)</f>
        <v>0.70273977420602818</v>
      </c>
      <c r="I3580" s="15">
        <f>VLOOKUP($B3580,Load!$A$2:$P$8785,I$1)</f>
        <v>0.69890620054162422</v>
      </c>
      <c r="J3580" s="15">
        <f>VLOOKUP($B3580,Load!$A$2:$P$8785,J$1)</f>
        <v>0.68211975451982088</v>
      </c>
      <c r="K3580" s="15">
        <f>VLOOKUP($B3580,Load!$A$2:$P$8785,K$1)</f>
        <v>0.51670108723480512</v>
      </c>
      <c r="L3580" s="15">
        <f>VLOOKUP($B3580,Load!$A$2:$P$8785,L$1)</f>
        <v>0.54805884019888196</v>
      </c>
      <c r="M3580" s="15">
        <f>VLOOKUP($B3580,Load!$A$2:$P$8785,M$1)</f>
        <v>0.5602442228920318</v>
      </c>
      <c r="N3580" s="15">
        <f>VLOOKUP($B3580,Load!$A$2:$P$8785,N$1)</f>
        <v>0.8183221547961248</v>
      </c>
      <c r="O3580" s="15">
        <f>VLOOKUP($B3580,Load!$A$2:$P$8785,O$1)</f>
        <v>0.67887920298879201</v>
      </c>
      <c r="P3580" s="15">
        <f>VLOOKUP($B3580,Load!$A$2:$P$8785,P$1)</f>
        <v>0.68815718342888921</v>
      </c>
    </row>
    <row r="3581" spans="1:16" x14ac:dyDescent="0.25">
      <c r="A3581" s="15">
        <v>3579</v>
      </c>
      <c r="B3581" s="15">
        <v>7269</v>
      </c>
      <c r="C3581" s="15">
        <v>81769055218.529007</v>
      </c>
      <c r="D3581" s="15">
        <f>VLOOKUP($B3581,Load!$A$2:$P$8785,D$1)</f>
        <v>0.59313250192249822</v>
      </c>
      <c r="E3581" s="15">
        <f>VLOOKUP($B3581,Load!$A$2:$P$8785,E$1)</f>
        <v>0.67157657580774544</v>
      </c>
      <c r="F3581" s="15">
        <f>VLOOKUP($B3581,Load!$A$2:$P$8785,F$1)</f>
        <v>0.59313250192249822</v>
      </c>
      <c r="G3581" s="15">
        <f>VLOOKUP($B3581,Load!$A$2:$P$8785,G$1)</f>
        <v>0.61887726102510954</v>
      </c>
      <c r="H3581" s="15">
        <f>VLOOKUP($B3581,Load!$A$2:$P$8785,H$1)</f>
        <v>0.68564695951886889</v>
      </c>
      <c r="I3581" s="15">
        <f>VLOOKUP($B3581,Load!$A$2:$P$8785,I$1)</f>
        <v>0.66415784475785178</v>
      </c>
      <c r="J3581" s="15">
        <f>VLOOKUP($B3581,Load!$A$2:$P$8785,J$1)</f>
        <v>0.65230552330403047</v>
      </c>
      <c r="K3581" s="15">
        <f>VLOOKUP($B3581,Load!$A$2:$P$8785,K$1)</f>
        <v>0.64338015668470194</v>
      </c>
      <c r="L3581" s="15">
        <f>VLOOKUP($B3581,Load!$A$2:$P$8785,L$1)</f>
        <v>0.53837236262462318</v>
      </c>
      <c r="M3581" s="15">
        <f>VLOOKUP($B3581,Load!$A$2:$P$8785,M$1)</f>
        <v>0.55980627044851483</v>
      </c>
      <c r="N3581" s="15">
        <f>VLOOKUP($B3581,Load!$A$2:$P$8785,N$1)</f>
        <v>0.50300755882039816</v>
      </c>
      <c r="O3581" s="15">
        <f>VLOOKUP($B3581,Load!$A$2:$P$8785,O$1)</f>
        <v>0.44430884184308844</v>
      </c>
      <c r="P3581" s="15">
        <f>VLOOKUP($B3581,Load!$A$2:$P$8785,P$1)</f>
        <v>0.40963704059023737</v>
      </c>
    </row>
    <row r="3582" spans="1:16" x14ac:dyDescent="0.25">
      <c r="A3582" s="15">
        <v>3580</v>
      </c>
      <c r="B3582" s="15">
        <v>8007</v>
      </c>
      <c r="C3582" s="15">
        <v>81769834196.891998</v>
      </c>
      <c r="D3582" s="15">
        <f>VLOOKUP($B3582,Load!$A$2:$P$8785,D$1)</f>
        <v>0.62215386672907824</v>
      </c>
      <c r="E3582" s="15">
        <f>VLOOKUP($B3582,Load!$A$2:$P$8785,E$1)</f>
        <v>0.56838314359350728</v>
      </c>
      <c r="F3582" s="15">
        <f>VLOOKUP($B3582,Load!$A$2:$P$8785,F$1)</f>
        <v>0.62215386672907824</v>
      </c>
      <c r="G3582" s="15">
        <f>VLOOKUP($B3582,Load!$A$2:$P$8785,G$1)</f>
        <v>0.62937577317864191</v>
      </c>
      <c r="H3582" s="15">
        <f>VLOOKUP($B3582,Load!$A$2:$P$8785,H$1)</f>
        <v>0.6870186051419126</v>
      </c>
      <c r="I3582" s="15">
        <f>VLOOKUP($B3582,Load!$A$2:$P$8785,I$1)</f>
        <v>0.68286849787219073</v>
      </c>
      <c r="J3582" s="15">
        <f>VLOOKUP($B3582,Load!$A$2:$P$8785,J$1)</f>
        <v>0.65500082932492953</v>
      </c>
      <c r="K3582" s="15">
        <f>VLOOKUP($B3582,Load!$A$2:$P$8785,K$1)</f>
        <v>0.56824659919097442</v>
      </c>
      <c r="L3582" s="15">
        <f>VLOOKUP($B3582,Load!$A$2:$P$8785,L$1)</f>
        <v>0.58461498827833169</v>
      </c>
      <c r="M3582" s="15">
        <f>VLOOKUP($B3582,Load!$A$2:$P$8785,M$1)</f>
        <v>0.58502717881340649</v>
      </c>
      <c r="N3582" s="15">
        <f>VLOOKUP($B3582,Load!$A$2:$P$8785,N$1)</f>
        <v>0.8462152666879591</v>
      </c>
      <c r="O3582" s="15">
        <f>VLOOKUP($B3582,Load!$A$2:$P$8785,O$1)</f>
        <v>0.72754669987546705</v>
      </c>
      <c r="P3582" s="15">
        <f>VLOOKUP($B3582,Load!$A$2:$P$8785,P$1)</f>
        <v>0.70746248201192374</v>
      </c>
    </row>
    <row r="3583" spans="1:16" x14ac:dyDescent="0.25">
      <c r="A3583" s="15">
        <v>3581</v>
      </c>
      <c r="B3583" s="15">
        <v>4588</v>
      </c>
      <c r="C3583" s="15">
        <v>81771349209.468994</v>
      </c>
      <c r="D3583" s="15">
        <f>VLOOKUP($B3583,Load!$A$2:$P$8785,D$1)</f>
        <v>0.47908656257313853</v>
      </c>
      <c r="E3583" s="15">
        <f>VLOOKUP($B3583,Load!$A$2:$P$8785,E$1)</f>
        <v>0.500947276792572</v>
      </c>
      <c r="F3583" s="15">
        <f>VLOOKUP($B3583,Load!$A$2:$P$8785,F$1)</f>
        <v>0.47908656257313853</v>
      </c>
      <c r="G3583" s="15">
        <f>VLOOKUP($B3583,Load!$A$2:$P$8785,G$1)</f>
        <v>0.48590725199772644</v>
      </c>
      <c r="H3583" s="15">
        <f>VLOOKUP($B3583,Load!$A$2:$P$8785,H$1)</f>
        <v>0.5167586958815461</v>
      </c>
      <c r="I3583" s="15">
        <f>VLOOKUP($B3583,Load!$A$2:$P$8785,I$1)</f>
        <v>0.50504695248478881</v>
      </c>
      <c r="J3583" s="15">
        <f>VLOOKUP($B3583,Load!$A$2:$P$8785,J$1)</f>
        <v>0.44460109470890696</v>
      </c>
      <c r="K3583" s="15">
        <f>VLOOKUP($B3583,Load!$A$2:$P$8785,K$1)</f>
        <v>0.49179880182286778</v>
      </c>
      <c r="L3583" s="15">
        <f>VLOOKUP($B3583,Load!$A$2:$P$8785,L$1)</f>
        <v>0.47515263930751989</v>
      </c>
      <c r="M3583" s="15">
        <f>VLOOKUP($B3583,Load!$A$2:$P$8785,M$1)</f>
        <v>0.48115516397454722</v>
      </c>
      <c r="N3583" s="15">
        <f>VLOOKUP($B3583,Load!$A$2:$P$8785,N$1)</f>
        <v>0.65655275204939845</v>
      </c>
      <c r="O3583" s="15">
        <f>VLOOKUP($B3583,Load!$A$2:$P$8785,O$1)</f>
        <v>0.72513075965130758</v>
      </c>
      <c r="P3583" s="15">
        <f>VLOOKUP($B3583,Load!$A$2:$P$8785,P$1)</f>
        <v>0.59588310986241499</v>
      </c>
    </row>
    <row r="3584" spans="1:16" x14ac:dyDescent="0.25">
      <c r="A3584" s="15">
        <v>3582</v>
      </c>
      <c r="B3584" s="15">
        <v>8136</v>
      </c>
      <c r="C3584" s="15">
        <v>81773754903.781998</v>
      </c>
      <c r="D3584" s="15">
        <f>VLOOKUP($B3584,Load!$A$2:$P$8785,D$1)</f>
        <v>0.57039687050720522</v>
      </c>
      <c r="E3584" s="15">
        <f>VLOOKUP($B3584,Load!$A$2:$P$8785,E$1)</f>
        <v>0.44813872911297342</v>
      </c>
      <c r="F3584" s="15">
        <f>VLOOKUP($B3584,Load!$A$2:$P$8785,F$1)</f>
        <v>0.57039687050720522</v>
      </c>
      <c r="G3584" s="15">
        <f>VLOOKUP($B3584,Load!$A$2:$P$8785,G$1)</f>
        <v>0.61145474606305794</v>
      </c>
      <c r="H3584" s="15">
        <f>VLOOKUP($B3584,Load!$A$2:$P$8785,H$1)</f>
        <v>0.65339570217704779</v>
      </c>
      <c r="I3584" s="15">
        <f>VLOOKUP($B3584,Load!$A$2:$P$8785,I$1)</f>
        <v>0.61639644075546018</v>
      </c>
      <c r="J3584" s="15">
        <f>VLOOKUP($B3584,Load!$A$2:$P$8785,J$1)</f>
        <v>0.54403715375684192</v>
      </c>
      <c r="K3584" s="15">
        <f>VLOOKUP($B3584,Load!$A$2:$P$8785,K$1)</f>
        <v>0.4212394818139924</v>
      </c>
      <c r="L3584" s="15">
        <f>VLOOKUP($B3584,Load!$A$2:$P$8785,L$1)</f>
        <v>0.47669835381405057</v>
      </c>
      <c r="M3584" s="15">
        <f>VLOOKUP($B3584,Load!$A$2:$P$8785,M$1)</f>
        <v>0.50181621454517356</v>
      </c>
      <c r="N3584" s="15">
        <f>VLOOKUP($B3584,Load!$A$2:$P$8785,N$1)</f>
        <v>0.6177206430320451</v>
      </c>
      <c r="O3584" s="15">
        <f>VLOOKUP($B3584,Load!$A$2:$P$8785,O$1)</f>
        <v>0.53601494396014948</v>
      </c>
      <c r="P3584" s="15">
        <f>VLOOKUP($B3584,Load!$A$2:$P$8785,P$1)</f>
        <v>0.44996078789678468</v>
      </c>
    </row>
    <row r="3585" spans="1:16" x14ac:dyDescent="0.25">
      <c r="A3585" s="15">
        <v>3583</v>
      </c>
      <c r="B3585" s="15">
        <v>7826</v>
      </c>
      <c r="C3585" s="15">
        <v>81781174893.246994</v>
      </c>
      <c r="D3585" s="15">
        <f>VLOOKUP($B3585,Load!$A$2:$P$8785,D$1)</f>
        <v>0.46176736099501819</v>
      </c>
      <c r="E3585" s="15">
        <f>VLOOKUP($B3585,Load!$A$2:$P$8785,E$1)</f>
        <v>0.39529604533274165</v>
      </c>
      <c r="F3585" s="15">
        <f>VLOOKUP($B3585,Load!$A$2:$P$8785,F$1)</f>
        <v>0.46176736099501819</v>
      </c>
      <c r="G3585" s="15">
        <f>VLOOKUP($B3585,Load!$A$2:$P$8785,G$1)</f>
        <v>0.47418837139322612</v>
      </c>
      <c r="H3585" s="15">
        <f>VLOOKUP($B3585,Load!$A$2:$P$8785,H$1)</f>
        <v>0.53012344810607392</v>
      </c>
      <c r="I3585" s="15">
        <f>VLOOKUP($B3585,Load!$A$2:$P$8785,I$1)</f>
        <v>0.49439032110575737</v>
      </c>
      <c r="J3585" s="15">
        <f>VLOOKUP($B3585,Load!$A$2:$P$8785,J$1)</f>
        <v>0.43875435395587992</v>
      </c>
      <c r="K3585" s="15">
        <f>VLOOKUP($B3585,Load!$A$2:$P$8785,K$1)</f>
        <v>0.38932222772192732</v>
      </c>
      <c r="L3585" s="15">
        <f>VLOOKUP($B3585,Load!$A$2:$P$8785,L$1)</f>
        <v>0.41525620217945747</v>
      </c>
      <c r="M3585" s="15">
        <f>VLOOKUP($B3585,Load!$A$2:$P$8785,M$1)</f>
        <v>0.42064044104387255</v>
      </c>
      <c r="N3585" s="15">
        <f>VLOOKUP($B3585,Load!$A$2:$P$8785,N$1)</f>
        <v>0.80259235600979451</v>
      </c>
      <c r="O3585" s="15">
        <f>VLOOKUP($B3585,Load!$A$2:$P$8785,O$1)</f>
        <v>0.6157658779576588</v>
      </c>
      <c r="P3585" s="15">
        <f>VLOOKUP($B3585,Load!$A$2:$P$8785,P$1)</f>
        <v>0.57795213839207538</v>
      </c>
    </row>
    <row r="3586" spans="1:16" x14ac:dyDescent="0.25">
      <c r="A3586" s="15">
        <v>3584</v>
      </c>
      <c r="B3586" s="15">
        <v>8098</v>
      </c>
      <c r="C3586" s="15">
        <v>81785684763.593002</v>
      </c>
      <c r="D3586" s="15">
        <f>VLOOKUP($B3586,Load!$A$2:$P$8785,D$1)</f>
        <v>0.68980908756561565</v>
      </c>
      <c r="E3586" s="15">
        <f>VLOOKUP($B3586,Load!$A$2:$P$8785,E$1)</f>
        <v>0.57795831982112689</v>
      </c>
      <c r="F3586" s="15">
        <f>VLOOKUP($B3586,Load!$A$2:$P$8785,F$1)</f>
        <v>0.68980908756561565</v>
      </c>
      <c r="G3586" s="15">
        <f>VLOOKUP($B3586,Load!$A$2:$P$8785,G$1)</f>
        <v>0.69942157878899325</v>
      </c>
      <c r="H3586" s="15">
        <f>VLOOKUP($B3586,Load!$A$2:$P$8785,H$1)</f>
        <v>0.66331375514367108</v>
      </c>
      <c r="I3586" s="15">
        <f>VLOOKUP($B3586,Load!$A$2:$P$8785,I$1)</f>
        <v>0.6853304259135512</v>
      </c>
      <c r="J3586" s="15">
        <f>VLOOKUP($B3586,Load!$A$2:$P$8785,J$1)</f>
        <v>0.71201691822856195</v>
      </c>
      <c r="K3586" s="15">
        <f>VLOOKUP($B3586,Load!$A$2:$P$8785,K$1)</f>
        <v>0.56450869617163635</v>
      </c>
      <c r="L3586" s="15">
        <f>VLOOKUP($B3586,Load!$A$2:$P$8785,L$1)</f>
        <v>0.60671870572171982</v>
      </c>
      <c r="M3586" s="15">
        <f>VLOOKUP($B3586,Load!$A$2:$P$8785,M$1)</f>
        <v>0.61965118375969297</v>
      </c>
      <c r="N3586" s="15">
        <f>VLOOKUP($B3586,Load!$A$2:$P$8785,N$1)</f>
        <v>0.77528478654317046</v>
      </c>
      <c r="O3586" s="15">
        <f>VLOOKUP($B3586,Load!$A$2:$P$8785,O$1)</f>
        <v>0.59110834371108345</v>
      </c>
      <c r="P3586" s="15">
        <f>VLOOKUP($B3586,Load!$A$2:$P$8785,P$1)</f>
        <v>0.62620586734888117</v>
      </c>
    </row>
    <row r="3587" spans="1:16" x14ac:dyDescent="0.25">
      <c r="A3587" s="15">
        <v>3585</v>
      </c>
      <c r="B3587" s="15">
        <v>45</v>
      </c>
      <c r="C3587" s="15">
        <v>81788401735.981003</v>
      </c>
      <c r="D3587" s="15">
        <f>VLOOKUP($B3587,Load!$A$2:$P$8785,D$1)</f>
        <v>0.65411748971881378</v>
      </c>
      <c r="E3587" s="15">
        <f>VLOOKUP($B3587,Load!$A$2:$P$8785,E$1)</f>
        <v>0.49930874396217723</v>
      </c>
      <c r="F3587" s="15">
        <f>VLOOKUP($B3587,Load!$A$2:$P$8785,F$1)</f>
        <v>0.65411748971881378</v>
      </c>
      <c r="G3587" s="15">
        <f>VLOOKUP($B3587,Load!$A$2:$P$8785,G$1)</f>
        <v>0.67284095088434914</v>
      </c>
      <c r="H3587" s="15">
        <f>VLOOKUP($B3587,Load!$A$2:$P$8785,H$1)</f>
        <v>0.71519009601519357</v>
      </c>
      <c r="I3587" s="15">
        <f>VLOOKUP($B3587,Load!$A$2:$P$8785,I$1)</f>
        <v>0.69735870291562618</v>
      </c>
      <c r="J3587" s="15">
        <f>VLOOKUP($B3587,Load!$A$2:$P$8785,J$1)</f>
        <v>0.6825758832310499</v>
      </c>
      <c r="K3587" s="15">
        <f>VLOOKUP($B3587,Load!$A$2:$P$8785,K$1)</f>
        <v>0.48242844219904762</v>
      </c>
      <c r="L3587" s="15">
        <f>VLOOKUP($B3587,Load!$A$2:$P$8785,L$1)</f>
        <v>0.48883221269031613</v>
      </c>
      <c r="M3587" s="15">
        <f>VLOOKUP($B3587,Load!$A$2:$P$8785,M$1)</f>
        <v>0.50390292912898993</v>
      </c>
      <c r="N3587" s="15">
        <f>VLOOKUP($B3587,Load!$A$2:$P$8785,N$1)</f>
        <v>0.61114659853082087</v>
      </c>
      <c r="O3587" s="15">
        <f>VLOOKUP($B3587,Load!$A$2:$P$8785,O$1)</f>
        <v>0.49748443337484433</v>
      </c>
      <c r="P3587" s="15">
        <f>VLOOKUP($B3587,Load!$A$2:$P$8785,P$1)</f>
        <v>0.44843418077160274</v>
      </c>
    </row>
    <row r="3588" spans="1:16" x14ac:dyDescent="0.25">
      <c r="A3588" s="15">
        <v>3586</v>
      </c>
      <c r="B3588" s="15">
        <v>6759</v>
      </c>
      <c r="C3588" s="15">
        <v>81790096626.632004</v>
      </c>
      <c r="D3588" s="15">
        <f>VLOOKUP($B3588,Load!$A$2:$P$8785,D$1)</f>
        <v>0.65318131666053691</v>
      </c>
      <c r="E3588" s="15">
        <f>VLOOKUP($B3588,Load!$A$2:$P$8785,E$1)</f>
        <v>0.68401918448855592</v>
      </c>
      <c r="F3588" s="15">
        <f>VLOOKUP($B3588,Load!$A$2:$P$8785,F$1)</f>
        <v>0.65318131666053691</v>
      </c>
      <c r="G3588" s="15">
        <f>VLOOKUP($B3588,Load!$A$2:$P$8785,G$1)</f>
        <v>0.65714333478217257</v>
      </c>
      <c r="H3588" s="15">
        <f>VLOOKUP($B3588,Load!$A$2:$P$8785,H$1)</f>
        <v>0.712517145570288</v>
      </c>
      <c r="I3588" s="15">
        <f>VLOOKUP($B3588,Load!$A$2:$P$8785,I$1)</f>
        <v>0.71096964794429007</v>
      </c>
      <c r="J3588" s="15">
        <f>VLOOKUP($B3588,Load!$A$2:$P$8785,J$1)</f>
        <v>0.68369547188588486</v>
      </c>
      <c r="K3588" s="15">
        <f>VLOOKUP($B3588,Load!$A$2:$P$8785,K$1)</f>
        <v>0.69861236750925937</v>
      </c>
      <c r="L3588" s="15">
        <f>VLOOKUP($B3588,Load!$A$2:$P$8785,L$1)</f>
        <v>0.62601437514491076</v>
      </c>
      <c r="M3588" s="15">
        <f>VLOOKUP($B3588,Load!$A$2:$P$8785,M$1)</f>
        <v>0.62372156529355693</v>
      </c>
      <c r="N3588" s="15">
        <f>VLOOKUP($B3588,Load!$A$2:$P$8785,N$1)</f>
        <v>0.65319919088683065</v>
      </c>
      <c r="O3588" s="15">
        <f>VLOOKUP($B3588,Load!$A$2:$P$8785,O$1)</f>
        <v>0.63872976338729759</v>
      </c>
      <c r="P3588" s="15">
        <f>VLOOKUP($B3588,Load!$A$2:$P$8785,P$1)</f>
        <v>0.67697602351203401</v>
      </c>
    </row>
    <row r="3589" spans="1:16" x14ac:dyDescent="0.25">
      <c r="A3589" s="15">
        <v>3587</v>
      </c>
      <c r="B3589" s="15">
        <v>7001</v>
      </c>
      <c r="C3589" s="15">
        <v>81792106469.270996</v>
      </c>
      <c r="D3589" s="15">
        <f>VLOOKUP($B3589,Load!$A$2:$P$8785,D$1)</f>
        <v>0.62783777458290146</v>
      </c>
      <c r="E3589" s="15">
        <f>VLOOKUP($B3589,Load!$A$2:$P$8785,E$1)</f>
        <v>0.81383877519670933</v>
      </c>
      <c r="F3589" s="15">
        <f>VLOOKUP($B3589,Load!$A$2:$P$8785,F$1)</f>
        <v>0.62783777458290146</v>
      </c>
      <c r="G3589" s="15">
        <f>VLOOKUP($B3589,Load!$A$2:$P$8785,G$1)</f>
        <v>0.61578454645758807</v>
      </c>
      <c r="H3589" s="15">
        <f>VLOOKUP($B3589,Load!$A$2:$P$8785,H$1)</f>
        <v>0.65948018147926701</v>
      </c>
      <c r="I3589" s="15">
        <f>VLOOKUP($B3589,Load!$A$2:$P$8785,I$1)</f>
        <v>0.66475574156789641</v>
      </c>
      <c r="J3589" s="15">
        <f>VLOOKUP($B3589,Load!$A$2:$P$8785,J$1)</f>
        <v>0.64699784375518332</v>
      </c>
      <c r="K3589" s="15">
        <f>VLOOKUP($B3589,Load!$A$2:$P$8785,K$1)</f>
        <v>0.79711208588642923</v>
      </c>
      <c r="L3589" s="15">
        <f>VLOOKUP($B3589,Load!$A$2:$P$8785,L$1)</f>
        <v>0.59595022799288966</v>
      </c>
      <c r="M3589" s="15">
        <f>VLOOKUP($B3589,Load!$A$2:$P$8785,M$1)</f>
        <v>0.6040137053352912</v>
      </c>
      <c r="N3589" s="15">
        <f>VLOOKUP($B3589,Load!$A$2:$P$8785,N$1)</f>
        <v>0.59751942936229108</v>
      </c>
      <c r="O3589" s="15">
        <f>VLOOKUP($B3589,Load!$A$2:$P$8785,O$1)</f>
        <v>0.52092154420921544</v>
      </c>
      <c r="P3589" s="15">
        <f>VLOOKUP($B3589,Load!$A$2:$P$8785,P$1)</f>
        <v>0.54651012281383016</v>
      </c>
    </row>
    <row r="3590" spans="1:16" x14ac:dyDescent="0.25">
      <c r="A3590" s="15">
        <v>3588</v>
      </c>
      <c r="B3590" s="15">
        <v>5975</v>
      </c>
      <c r="C3590" s="15">
        <v>81800187973.761002</v>
      </c>
      <c r="D3590" s="15">
        <f>VLOOKUP($B3590,Load!$A$2:$P$8785,D$1)</f>
        <v>0.51909124343842994</v>
      </c>
      <c r="E3590" s="15">
        <f>VLOOKUP($B3590,Load!$A$2:$P$8785,E$1)</f>
        <v>0.6705012886377989</v>
      </c>
      <c r="F3590" s="15">
        <f>VLOOKUP($B3590,Load!$A$2:$P$8785,F$1)</f>
        <v>0.51909124343842994</v>
      </c>
      <c r="G3590" s="15">
        <f>VLOOKUP($B3590,Load!$A$2:$P$8785,G$1)</f>
        <v>0.55993179310575414</v>
      </c>
      <c r="H3590" s="15">
        <f>VLOOKUP($B3590,Load!$A$2:$P$8785,H$1)</f>
        <v>0.62642000492385608</v>
      </c>
      <c r="I3590" s="15">
        <f>VLOOKUP($B3590,Load!$A$2:$P$8785,I$1)</f>
        <v>0.59694720922871314</v>
      </c>
      <c r="J3590" s="15">
        <f>VLOOKUP($B3590,Load!$A$2:$P$8785,J$1)</f>
        <v>0.52529441034997515</v>
      </c>
      <c r="K3590" s="15">
        <f>VLOOKUP($B3590,Load!$A$2:$P$8785,K$1)</f>
        <v>0.62032122070695861</v>
      </c>
      <c r="L3590" s="15">
        <f>VLOOKUP($B3590,Load!$A$2:$P$8785,L$1)</f>
        <v>0.57701522528788929</v>
      </c>
      <c r="M3590" s="15">
        <f>VLOOKUP($B3590,Load!$A$2:$P$8785,M$1)</f>
        <v>0.62784347064430535</v>
      </c>
      <c r="N3590" s="15">
        <f>VLOOKUP($B3590,Load!$A$2:$P$8785,N$1)</f>
        <v>0.45701586287661022</v>
      </c>
      <c r="O3590" s="15">
        <f>VLOOKUP($B3590,Load!$A$2:$P$8785,O$1)</f>
        <v>0.46650062266500625</v>
      </c>
      <c r="P3590" s="15">
        <f>VLOOKUP($B3590,Load!$A$2:$P$8785,P$1)</f>
        <v>0.48117438345629954</v>
      </c>
    </row>
    <row r="3591" spans="1:16" x14ac:dyDescent="0.25">
      <c r="A3591" s="15">
        <v>3589</v>
      </c>
      <c r="B3591" s="15">
        <v>7213</v>
      </c>
      <c r="C3591" s="15">
        <v>81807183246.307999</v>
      </c>
      <c r="D3591" s="15">
        <f>VLOOKUP($B3591,Load!$A$2:$P$8785,D$1)</f>
        <v>0.62195325821659031</v>
      </c>
      <c r="E3591" s="15">
        <f>VLOOKUP($B3591,Load!$A$2:$P$8785,E$1)</f>
        <v>0.69504514499308745</v>
      </c>
      <c r="F3591" s="15">
        <f>VLOOKUP($B3591,Load!$A$2:$P$8785,F$1)</f>
        <v>0.62195325821659031</v>
      </c>
      <c r="G3591" s="15">
        <f>VLOOKUP($B3591,Load!$A$2:$P$8785,G$1)</f>
        <v>0.62317362666755827</v>
      </c>
      <c r="H3591" s="15">
        <f>VLOOKUP($B3591,Load!$A$2:$P$8785,H$1)</f>
        <v>0.67970316181901314</v>
      </c>
      <c r="I3591" s="15">
        <f>VLOOKUP($B3591,Load!$A$2:$P$8785,I$1)</f>
        <v>0.67692470017233497</v>
      </c>
      <c r="J3591" s="15">
        <f>VLOOKUP($B3591,Load!$A$2:$P$8785,J$1)</f>
        <v>0.66337701111295411</v>
      </c>
      <c r="K3591" s="15">
        <f>VLOOKUP($B3591,Load!$A$2:$P$8785,K$1)</f>
        <v>0.72083496902148869</v>
      </c>
      <c r="L3591" s="15">
        <f>VLOOKUP($B3591,Load!$A$2:$P$8785,L$1)</f>
        <v>0.5976505139500734</v>
      </c>
      <c r="M3591" s="15">
        <f>VLOOKUP($B3591,Load!$A$2:$P$8785,M$1)</f>
        <v>0.58850503645310048</v>
      </c>
      <c r="N3591" s="15">
        <f>VLOOKUP($B3591,Load!$A$2:$P$8785,N$1)</f>
        <v>0.71872671138081545</v>
      </c>
      <c r="O3591" s="15">
        <f>VLOOKUP($B3591,Load!$A$2:$P$8785,O$1)</f>
        <v>0.6258281444582815</v>
      </c>
      <c r="P3591" s="15">
        <f>VLOOKUP($B3591,Load!$A$2:$P$8785,P$1)</f>
        <v>0.66233810731172493</v>
      </c>
    </row>
    <row r="3592" spans="1:16" x14ac:dyDescent="0.25">
      <c r="A3592" s="15">
        <v>3590</v>
      </c>
      <c r="B3592" s="15">
        <v>8326</v>
      </c>
      <c r="C3592" s="15">
        <v>81817155589.800995</v>
      </c>
      <c r="D3592" s="15">
        <f>VLOOKUP($B3592,Load!$A$2:$P$8785,D$1)</f>
        <v>0.66511752315356587</v>
      </c>
      <c r="E3592" s="15">
        <f>VLOOKUP($B3592,Load!$A$2:$P$8785,E$1)</f>
        <v>0.51485773780061106</v>
      </c>
      <c r="F3592" s="15">
        <f>VLOOKUP($B3592,Load!$A$2:$P$8785,F$1)</f>
        <v>0.66511752315356587</v>
      </c>
      <c r="G3592" s="15">
        <f>VLOOKUP($B3592,Load!$A$2:$P$8785,G$1)</f>
        <v>0.69733190678391122</v>
      </c>
      <c r="H3592" s="15">
        <f>VLOOKUP($B3592,Load!$A$2:$P$8785,H$1)</f>
        <v>0.72633911300249709</v>
      </c>
      <c r="I3592" s="15">
        <f>VLOOKUP($B3592,Load!$A$2:$P$8785,I$1)</f>
        <v>0.70949249111947388</v>
      </c>
      <c r="J3592" s="15">
        <f>VLOOKUP($B3592,Load!$A$2:$P$8785,J$1)</f>
        <v>0.66822856195057223</v>
      </c>
      <c r="K3592" s="15">
        <f>VLOOKUP($B3592,Load!$A$2:$P$8785,K$1)</f>
        <v>0.47723975490279746</v>
      </c>
      <c r="L3592" s="15">
        <f>VLOOKUP($B3592,Load!$A$2:$P$8785,L$1)</f>
        <v>0.53499755261869797</v>
      </c>
      <c r="M3592" s="15">
        <f>VLOOKUP($B3592,Load!$A$2:$P$8785,M$1)</f>
        <v>0.56294922327846042</v>
      </c>
      <c r="N3592" s="15">
        <f>VLOOKUP($B3592,Load!$A$2:$P$8785,N$1)</f>
        <v>0.56438305120834664</v>
      </c>
      <c r="O3592" s="15">
        <f>VLOOKUP($B3592,Load!$A$2:$P$8785,O$1)</f>
        <v>0.49325031133250313</v>
      </c>
      <c r="P3592" s="15">
        <f>VLOOKUP($B3592,Load!$A$2:$P$8785,P$1)</f>
        <v>0.42124839154236815</v>
      </c>
    </row>
    <row r="3593" spans="1:16" x14ac:dyDescent="0.25">
      <c r="A3593" s="15">
        <v>3591</v>
      </c>
      <c r="B3593" s="15">
        <v>8166</v>
      </c>
      <c r="C3593" s="15">
        <v>81837456463.675995</v>
      </c>
      <c r="D3593" s="15">
        <f>VLOOKUP($B3593,Load!$A$2:$P$8785,D$1)</f>
        <v>0.56381022434718642</v>
      </c>
      <c r="E3593" s="15">
        <f>VLOOKUP($B3593,Load!$A$2:$P$8785,E$1)</f>
        <v>0.43265800747580602</v>
      </c>
      <c r="F3593" s="15">
        <f>VLOOKUP($B3593,Load!$A$2:$P$8785,F$1)</f>
        <v>0.56381022434718642</v>
      </c>
      <c r="G3593" s="15">
        <f>VLOOKUP($B3593,Load!$A$2:$P$8785,G$1)</f>
        <v>0.52143167608412189</v>
      </c>
      <c r="H3593" s="15">
        <f>VLOOKUP($B3593,Load!$A$2:$P$8785,H$1)</f>
        <v>0.49368691309394014</v>
      </c>
      <c r="I3593" s="15">
        <f>VLOOKUP($B3593,Load!$A$2:$P$8785,I$1)</f>
        <v>0.50233883163929238</v>
      </c>
      <c r="J3593" s="15">
        <f>VLOOKUP($B3593,Load!$A$2:$P$8785,J$1)</f>
        <v>0.55801127881904133</v>
      </c>
      <c r="K3593" s="15">
        <f>VLOOKUP($B3593,Load!$A$2:$P$8785,K$1)</f>
        <v>0.49586099779822151</v>
      </c>
      <c r="L3593" s="15">
        <f>VLOOKUP($B3593,Load!$A$2:$P$8785,L$1)</f>
        <v>0.5229152175593168</v>
      </c>
      <c r="M3593" s="15">
        <f>VLOOKUP($B3593,Load!$A$2:$P$8785,M$1)</f>
        <v>0.47103073395677153</v>
      </c>
      <c r="N3593" s="15">
        <f>VLOOKUP($B3593,Load!$A$2:$P$8785,N$1)</f>
        <v>0.79293090599382521</v>
      </c>
      <c r="O3593" s="15">
        <f>VLOOKUP($B3593,Load!$A$2:$P$8785,O$1)</f>
        <v>0.63900373599003735</v>
      </c>
      <c r="P3593" s="15">
        <f>VLOOKUP($B3593,Load!$A$2:$P$8785,P$1)</f>
        <v>0.67335937321546857</v>
      </c>
    </row>
    <row r="3594" spans="1:16" x14ac:dyDescent="0.25">
      <c r="A3594" s="15">
        <v>3592</v>
      </c>
      <c r="B3594" s="15">
        <v>3176</v>
      </c>
      <c r="C3594" s="15">
        <v>81843371761.981003</v>
      </c>
      <c r="D3594" s="15">
        <f>VLOOKUP($B3594,Load!$A$2:$P$8785,D$1)</f>
        <v>0.70085927312848972</v>
      </c>
      <c r="E3594" s="15">
        <f>VLOOKUP($B3594,Load!$A$2:$P$8785,E$1)</f>
        <v>0.54182525730085851</v>
      </c>
      <c r="F3594" s="15">
        <f>VLOOKUP($B3594,Load!$A$2:$P$8785,F$1)</f>
        <v>0.70085927312848972</v>
      </c>
      <c r="G3594" s="15">
        <f>VLOOKUP($B3594,Load!$A$2:$P$8785,G$1)</f>
        <v>0.65695944364572534</v>
      </c>
      <c r="H3594" s="15">
        <f>VLOOKUP($B3594,Load!$A$2:$P$8785,H$1)</f>
        <v>0.5655752119016636</v>
      </c>
      <c r="I3594" s="15">
        <f>VLOOKUP($B3594,Load!$A$2:$P$8785,I$1)</f>
        <v>0.6378855555164773</v>
      </c>
      <c r="J3594" s="15">
        <f>VLOOKUP($B3594,Load!$A$2:$P$8785,J$1)</f>
        <v>0.62900149278487316</v>
      </c>
      <c r="K3594" s="15">
        <f>VLOOKUP($B3594,Load!$A$2:$P$8785,K$1)</f>
        <v>0.55495058799433339</v>
      </c>
      <c r="L3594" s="15">
        <f>VLOOKUP($B3594,Load!$A$2:$P$8785,L$1)</f>
        <v>0.54759512584692271</v>
      </c>
      <c r="M3594" s="15">
        <f>VLOOKUP($B3594,Load!$A$2:$P$8785,M$1)</f>
        <v>0.53059226627508571</v>
      </c>
      <c r="N3594" s="15">
        <f>VLOOKUP($B3594,Load!$A$2:$P$8785,N$1)</f>
        <v>0.64944639625252842</v>
      </c>
      <c r="O3594" s="15">
        <f>VLOOKUP($B3594,Load!$A$2:$P$8785,O$1)</f>
        <v>0.65750933997509342</v>
      </c>
      <c r="P3594" s="15">
        <f>VLOOKUP($B3594,Load!$A$2:$P$8785,P$1)</f>
        <v>0.72171208418039112</v>
      </c>
    </row>
    <row r="3595" spans="1:16" x14ac:dyDescent="0.25">
      <c r="A3595" s="15">
        <v>3593</v>
      </c>
      <c r="B3595" s="15">
        <v>8099</v>
      </c>
      <c r="C3595" s="15">
        <v>81846271017.643997</v>
      </c>
      <c r="D3595" s="15">
        <f>VLOOKUP($B3595,Load!$A$2:$P$8785,D$1)</f>
        <v>0.68459326624093086</v>
      </c>
      <c r="E3595" s="15">
        <f>VLOOKUP($B3595,Load!$A$2:$P$8785,E$1)</f>
        <v>0.56450869617163635</v>
      </c>
      <c r="F3595" s="15">
        <f>VLOOKUP($B3595,Load!$A$2:$P$8785,F$1)</f>
        <v>0.68459326624093086</v>
      </c>
      <c r="G3595" s="15">
        <f>VLOOKUP($B3595,Load!$A$2:$P$8785,G$1)</f>
        <v>0.68980908756561565</v>
      </c>
      <c r="H3595" s="15">
        <f>VLOOKUP($B3595,Load!$A$2:$P$8785,H$1)</f>
        <v>0.6853304259135512</v>
      </c>
      <c r="I3595" s="15">
        <f>VLOOKUP($B3595,Load!$A$2:$P$8785,I$1)</f>
        <v>0.69707733971089936</v>
      </c>
      <c r="J3595" s="15">
        <f>VLOOKUP($B3595,Load!$A$2:$P$8785,J$1)</f>
        <v>0.7064189749543871</v>
      </c>
      <c r="K3595" s="15">
        <f>VLOOKUP($B3595,Load!$A$2:$P$8785,K$1)</f>
        <v>0.54890849818225262</v>
      </c>
      <c r="L3595" s="15">
        <f>VLOOKUP($B3595,Load!$A$2:$P$8785,L$1)</f>
        <v>0.58891722698817528</v>
      </c>
      <c r="M3595" s="15">
        <f>VLOOKUP($B3595,Load!$A$2:$P$8785,M$1)</f>
        <v>0.60671870572171982</v>
      </c>
      <c r="N3595" s="15">
        <f>VLOOKUP($B3595,Load!$A$2:$P$8785,N$1)</f>
        <v>0.82164910039391037</v>
      </c>
      <c r="O3595" s="15">
        <f>VLOOKUP($B3595,Load!$A$2:$P$8785,O$1)</f>
        <v>0.61653798256537984</v>
      </c>
      <c r="P3595" s="15">
        <f>VLOOKUP($B3595,Load!$A$2:$P$8785,P$1)</f>
        <v>0.64433860983576596</v>
      </c>
    </row>
    <row r="3596" spans="1:16" x14ac:dyDescent="0.25">
      <c r="A3596" s="15">
        <v>3594</v>
      </c>
      <c r="B3596" s="15">
        <v>8675</v>
      </c>
      <c r="C3596" s="15">
        <v>81847491221.141998</v>
      </c>
      <c r="D3596" s="15">
        <f>VLOOKUP($B3596,Load!$A$2:$P$8785,D$1)</f>
        <v>0.77727439901033135</v>
      </c>
      <c r="E3596" s="15">
        <f>VLOOKUP($B3596,Load!$A$2:$P$8785,E$1)</f>
        <v>0.58393213743194117</v>
      </c>
      <c r="F3596" s="15">
        <f>VLOOKUP($B3596,Load!$A$2:$P$8785,F$1)</f>
        <v>0.77727439901033135</v>
      </c>
      <c r="G3596" s="15">
        <f>VLOOKUP($B3596,Load!$A$2:$P$8785,G$1)</f>
        <v>0.77490053161255812</v>
      </c>
      <c r="H3596" s="15">
        <f>VLOOKUP($B3596,Load!$A$2:$P$8785,H$1)</f>
        <v>0.69669046530439982</v>
      </c>
      <c r="I3596" s="15">
        <f>VLOOKUP($B3596,Load!$A$2:$P$8785,I$1)</f>
        <v>0.73038370907044636</v>
      </c>
      <c r="J3596" s="15">
        <f>VLOOKUP($B3596,Load!$A$2:$P$8785,J$1)</f>
        <v>0.75029026372532759</v>
      </c>
      <c r="K3596" s="15">
        <f>VLOOKUP($B3596,Load!$A$2:$P$8785,K$1)</f>
        <v>0.55698168598201026</v>
      </c>
      <c r="L3596" s="15">
        <f>VLOOKUP($B3596,Load!$A$2:$P$8785,L$1)</f>
        <v>0.59198289409279437</v>
      </c>
      <c r="M3596" s="15">
        <f>VLOOKUP($B3596,Load!$A$2:$P$8785,M$1)</f>
        <v>0.60465775304634573</v>
      </c>
      <c r="N3596" s="15">
        <f>VLOOKUP($B3596,Load!$A$2:$P$8785,N$1)</f>
        <v>0.77363462152666884</v>
      </c>
      <c r="O3596" s="15">
        <f>VLOOKUP($B3596,Load!$A$2:$P$8785,O$1)</f>
        <v>0.62256537982565385</v>
      </c>
      <c r="P3596" s="15">
        <f>VLOOKUP($B3596,Load!$A$2:$P$8785,P$1)</f>
        <v>0.65095136937801235</v>
      </c>
    </row>
    <row r="3597" spans="1:16" x14ac:dyDescent="0.25">
      <c r="A3597" s="15">
        <v>3595</v>
      </c>
      <c r="B3597" s="15">
        <v>2393</v>
      </c>
      <c r="C3597" s="15">
        <v>81850401385.858002</v>
      </c>
      <c r="D3597" s="15">
        <f>VLOOKUP($B3597,Load!$A$2:$P$8785,D$1)</f>
        <v>0.54665819652947278</v>
      </c>
      <c r="E3597" s="15">
        <f>VLOOKUP($B3597,Load!$A$2:$P$8785,E$1)</f>
        <v>0.59238082233866429</v>
      </c>
      <c r="F3597" s="15">
        <f>VLOOKUP($B3597,Load!$A$2:$P$8785,F$1)</f>
        <v>0.54665819652947278</v>
      </c>
      <c r="G3597" s="15">
        <f>VLOOKUP($B3597,Load!$A$2:$P$8785,G$1)</f>
        <v>0.54741047845130231</v>
      </c>
      <c r="H3597" s="15">
        <f>VLOOKUP($B3597,Load!$A$2:$P$8785,H$1)</f>
        <v>0.59543488200330597</v>
      </c>
      <c r="I3597" s="15">
        <f>VLOOKUP($B3597,Load!$A$2:$P$8785,I$1)</f>
        <v>0.5927619315584004</v>
      </c>
      <c r="J3597" s="15">
        <f>VLOOKUP($B3597,Load!$A$2:$P$8785,J$1)</f>
        <v>0.58923536241499419</v>
      </c>
      <c r="K3597" s="15">
        <f>VLOOKUP($B3597,Load!$A$2:$P$8785,K$1)</f>
        <v>0.59207359743296528</v>
      </c>
      <c r="L3597" s="15">
        <f>VLOOKUP($B3597,Load!$A$2:$P$8785,L$1)</f>
        <v>0.50627302470567015</v>
      </c>
      <c r="M3597" s="15">
        <f>VLOOKUP($B3597,Load!$A$2:$P$8785,M$1)</f>
        <v>0.51031764433109206</v>
      </c>
      <c r="N3597" s="15">
        <f>VLOOKUP($B3597,Load!$A$2:$P$8785,N$1)</f>
        <v>0.56523474928137973</v>
      </c>
      <c r="O3597" s="15">
        <f>VLOOKUP($B3597,Load!$A$2:$P$8785,O$1)</f>
        <v>0.53603985056039849</v>
      </c>
      <c r="P3597" s="15">
        <f>VLOOKUP($B3597,Load!$A$2:$P$8785,P$1)</f>
        <v>0.57020869975711352</v>
      </c>
    </row>
    <row r="3598" spans="1:16" x14ac:dyDescent="0.25">
      <c r="A3598" s="15">
        <v>3596</v>
      </c>
      <c r="B3598" s="15">
        <v>6075</v>
      </c>
      <c r="C3598" s="15">
        <v>81859520841.328995</v>
      </c>
      <c r="D3598" s="15">
        <f>VLOOKUP($B3598,Load!$A$2:$P$8785,D$1)</f>
        <v>0.49632217727105554</v>
      </c>
      <c r="E3598" s="15">
        <f>VLOOKUP($B3598,Load!$A$2:$P$8785,E$1)</f>
        <v>0.45105736571711413</v>
      </c>
      <c r="F3598" s="15">
        <f>VLOOKUP($B3598,Load!$A$2:$P$8785,F$1)</f>
        <v>0.49632217727105554</v>
      </c>
      <c r="G3598" s="15">
        <f>VLOOKUP($B3598,Load!$A$2:$P$8785,G$1)</f>
        <v>0.50687084155270989</v>
      </c>
      <c r="H3598" s="15">
        <f>VLOOKUP($B3598,Load!$A$2:$P$8785,H$1)</f>
        <v>0.55780255337108287</v>
      </c>
      <c r="I3598" s="15">
        <f>VLOOKUP($B3598,Load!$A$2:$P$8785,I$1)</f>
        <v>0.53353497696338759</v>
      </c>
      <c r="J3598" s="15">
        <f>VLOOKUP($B3598,Load!$A$2:$P$8785,J$1)</f>
        <v>0.53375352463095038</v>
      </c>
      <c r="K3598" s="15">
        <f>VLOOKUP($B3598,Load!$A$2:$P$8785,K$1)</f>
        <v>0.44190889074740991</v>
      </c>
      <c r="L3598" s="15">
        <f>VLOOKUP($B3598,Load!$A$2:$P$8785,L$1)</f>
        <v>0.45194115980111804</v>
      </c>
      <c r="M3598" s="15">
        <f>VLOOKUP($B3598,Load!$A$2:$P$8785,M$1)</f>
        <v>0.46041682767859443</v>
      </c>
      <c r="N3598" s="15">
        <f>VLOOKUP($B3598,Load!$A$2:$P$8785,N$1)</f>
        <v>0.66429788140104329</v>
      </c>
      <c r="O3598" s="15">
        <f>VLOOKUP($B3598,Load!$A$2:$P$8785,O$1)</f>
        <v>0.66657534246575345</v>
      </c>
      <c r="P3598" s="15">
        <f>VLOOKUP($B3598,Load!$A$2:$P$8785,P$1)</f>
        <v>0.71662212476301423</v>
      </c>
    </row>
    <row r="3599" spans="1:16" x14ac:dyDescent="0.25">
      <c r="A3599" s="15">
        <v>3597</v>
      </c>
      <c r="B3599" s="15">
        <v>830</v>
      </c>
      <c r="C3599" s="15">
        <v>81860984995.811996</v>
      </c>
      <c r="D3599" s="15">
        <f>VLOOKUP($B3599,Load!$A$2:$P$8785,D$1)</f>
        <v>0.69260088936440534</v>
      </c>
      <c r="E3599" s="15">
        <f>VLOOKUP($B3599,Load!$A$2:$P$8785,E$1)</f>
        <v>0.5858778951680349</v>
      </c>
      <c r="F3599" s="15">
        <f>VLOOKUP($B3599,Load!$A$2:$P$8785,F$1)</f>
        <v>0.69260088936440534</v>
      </c>
      <c r="G3599" s="15">
        <f>VLOOKUP($B3599,Load!$A$2:$P$8785,G$1)</f>
        <v>0.69871944899528571</v>
      </c>
      <c r="H3599" s="15">
        <f>VLOOKUP($B3599,Load!$A$2:$P$8785,H$1)</f>
        <v>0.718425772869553</v>
      </c>
      <c r="I3599" s="15">
        <f>VLOOKUP($B3599,Load!$A$2:$P$8785,I$1)</f>
        <v>0.71300953117856014</v>
      </c>
      <c r="J3599" s="15">
        <f>VLOOKUP($B3599,Load!$A$2:$P$8785,J$1)</f>
        <v>0.69638414330734777</v>
      </c>
      <c r="K3599" s="15">
        <f>VLOOKUP($B3599,Load!$A$2:$P$8785,K$1)</f>
        <v>0.58026250661386947</v>
      </c>
      <c r="L3599" s="15">
        <f>VLOOKUP($B3599,Load!$A$2:$P$8785,L$1)</f>
        <v>0.62405647010330523</v>
      </c>
      <c r="M3599" s="15">
        <f>VLOOKUP($B3599,Load!$A$2:$P$8785,M$1)</f>
        <v>0.62835870881314893</v>
      </c>
      <c r="N3599" s="15">
        <f>VLOOKUP($B3599,Load!$A$2:$P$8785,N$1)</f>
        <v>0.79021611838603212</v>
      </c>
      <c r="O3599" s="15">
        <f>VLOOKUP($B3599,Load!$A$2:$P$8785,O$1)</f>
        <v>0.68938978829389785</v>
      </c>
      <c r="P3599" s="15">
        <f>VLOOKUP($B3599,Load!$A$2:$P$8785,P$1)</f>
        <v>0.69641076010568248</v>
      </c>
    </row>
    <row r="3600" spans="1:16" x14ac:dyDescent="0.25">
      <c r="A3600" s="15">
        <v>3598</v>
      </c>
      <c r="B3600" s="15">
        <v>5616</v>
      </c>
      <c r="C3600" s="15">
        <v>81861712419.011002</v>
      </c>
      <c r="D3600" s="15">
        <f>VLOOKUP($B3600,Load!$A$2:$P$8785,D$1)</f>
        <v>0.5093282958306864</v>
      </c>
      <c r="E3600" s="15">
        <f>VLOOKUP($B3600,Load!$A$2:$P$8785,E$1)</f>
        <v>0.56218744132857701</v>
      </c>
      <c r="F3600" s="15">
        <f>VLOOKUP($B3600,Load!$A$2:$P$8785,F$1)</f>
        <v>0.5093282958306864</v>
      </c>
      <c r="G3600" s="15">
        <f>VLOOKUP($B3600,Load!$A$2:$P$8785,G$1)</f>
        <v>0.55389682035507704</v>
      </c>
      <c r="H3600" s="15">
        <f>VLOOKUP($B3600,Load!$A$2:$P$8785,H$1)</f>
        <v>0.62796750254985401</v>
      </c>
      <c r="I3600" s="15">
        <f>VLOOKUP($B3600,Load!$A$2:$P$8785,I$1)</f>
        <v>0.58094467695987062</v>
      </c>
      <c r="J3600" s="15">
        <f>VLOOKUP($B3600,Load!$A$2:$P$8785,J$1)</f>
        <v>0.53947586664455138</v>
      </c>
      <c r="K3600" s="15">
        <f>VLOOKUP($B3600,Load!$A$2:$P$8785,K$1)</f>
        <v>0.52368191981429957</v>
      </c>
      <c r="L3600" s="15">
        <f>VLOOKUP($B3600,Load!$A$2:$P$8785,L$1)</f>
        <v>0.49534997552618698</v>
      </c>
      <c r="M3600" s="15">
        <f>VLOOKUP($B3600,Load!$A$2:$P$8785,M$1)</f>
        <v>0.53321998093618772</v>
      </c>
      <c r="N3600" s="15">
        <f>VLOOKUP($B3600,Load!$A$2:$P$8785,N$1)</f>
        <v>0.50476418609602891</v>
      </c>
      <c r="O3600" s="15">
        <f>VLOOKUP($B3600,Load!$A$2:$P$8785,O$1)</f>
        <v>0.4948692403486924</v>
      </c>
      <c r="P3600" s="15">
        <f>VLOOKUP($B3600,Load!$A$2:$P$8785,P$1)</f>
        <v>0.43907276700396691</v>
      </c>
    </row>
    <row r="3601" spans="1:16" x14ac:dyDescent="0.25">
      <c r="A3601" s="15">
        <v>3599</v>
      </c>
      <c r="B3601" s="15">
        <v>542</v>
      </c>
      <c r="C3601" s="15">
        <v>81873134252.108002</v>
      </c>
      <c r="D3601" s="15">
        <f>VLOOKUP($B3601,Load!$A$2:$P$8785,D$1)</f>
        <v>0.8108428900999699</v>
      </c>
      <c r="E3601" s="15">
        <f>VLOOKUP($B3601,Load!$A$2:$P$8785,E$1)</f>
        <v>0.50456570345969376</v>
      </c>
      <c r="F3601" s="15">
        <f>VLOOKUP($B3601,Load!$A$2:$P$8785,F$1)</f>
        <v>0.8108428900999699</v>
      </c>
      <c r="G3601" s="15">
        <f>VLOOKUP($B3601,Load!$A$2:$P$8785,G$1)</f>
        <v>0.8176970142766391</v>
      </c>
      <c r="H3601" s="15">
        <f>VLOOKUP($B3601,Load!$A$2:$P$8785,H$1)</f>
        <v>0.78025533710828965</v>
      </c>
      <c r="I3601" s="15">
        <f>VLOOKUP($B3601,Load!$A$2:$P$8785,I$1)</f>
        <v>0.77251784897829989</v>
      </c>
      <c r="J3601" s="15">
        <f>VLOOKUP($B3601,Load!$A$2:$P$8785,J$1)</f>
        <v>0.77736772267374354</v>
      </c>
      <c r="K3601" s="15">
        <f>VLOOKUP($B3601,Load!$A$2:$P$8785,K$1)</f>
        <v>0.49738005427640003</v>
      </c>
      <c r="L3601" s="15">
        <f>VLOOKUP($B3601,Load!$A$2:$P$8785,L$1)</f>
        <v>0.52471855115026922</v>
      </c>
      <c r="M3601" s="15">
        <f>VLOOKUP($B3601,Load!$A$2:$P$8785,M$1)</f>
        <v>0.53759950537135792</v>
      </c>
      <c r="N3601" s="15">
        <f>VLOOKUP($B3601,Load!$A$2:$P$8785,N$1)</f>
        <v>0.76926966890237414</v>
      </c>
      <c r="O3601" s="15">
        <f>VLOOKUP($B3601,Load!$A$2:$P$8785,O$1)</f>
        <v>0.62368617683686178</v>
      </c>
      <c r="P3601" s="15">
        <f>VLOOKUP($B3601,Load!$A$2:$P$8785,P$1)</f>
        <v>0.6609561661984058</v>
      </c>
    </row>
    <row r="3602" spans="1:16" x14ac:dyDescent="0.25">
      <c r="A3602" s="15">
        <v>3600</v>
      </c>
      <c r="B3602" s="15">
        <v>6150</v>
      </c>
      <c r="C3602" s="15">
        <v>81879388220.824997</v>
      </c>
      <c r="D3602" s="15">
        <f>VLOOKUP($B3602,Load!$A$2:$P$8785,D$1)</f>
        <v>0.58134675181383533</v>
      </c>
      <c r="E3602" s="15">
        <f>VLOOKUP($B3602,Load!$A$2:$P$8785,E$1)</f>
        <v>0.51458464899554524</v>
      </c>
      <c r="F3602" s="15">
        <f>VLOOKUP($B3602,Load!$A$2:$P$8785,F$1)</f>
        <v>0.58134675181383533</v>
      </c>
      <c r="G3602" s="15">
        <f>VLOOKUP($B3602,Load!$A$2:$P$8785,G$1)</f>
        <v>0.51247116252632985</v>
      </c>
      <c r="H3602" s="15">
        <f>VLOOKUP($B3602,Load!$A$2:$P$8785,H$1)</f>
        <v>0.50332360285583655</v>
      </c>
      <c r="I3602" s="15">
        <f>VLOOKUP($B3602,Load!$A$2:$P$8785,I$1)</f>
        <v>0.53701684662188298</v>
      </c>
      <c r="J3602" s="15">
        <f>VLOOKUP($B3602,Load!$A$2:$P$8785,J$1)</f>
        <v>0.49241167689500748</v>
      </c>
      <c r="K3602" s="15">
        <f>VLOOKUP($B3602,Load!$A$2:$P$8785,K$1)</f>
        <v>0.56708597176944475</v>
      </c>
      <c r="L3602" s="15">
        <f>VLOOKUP($B3602,Load!$A$2:$P$8785,L$1)</f>
        <v>0.55205193600741942</v>
      </c>
      <c r="M3602" s="15">
        <f>VLOOKUP($B3602,Load!$A$2:$P$8785,M$1)</f>
        <v>0.50065692866527556</v>
      </c>
      <c r="N3602" s="15">
        <f>VLOOKUP($B3602,Load!$A$2:$P$8785,N$1)</f>
        <v>0.6706856169487917</v>
      </c>
      <c r="O3602" s="15">
        <f>VLOOKUP($B3602,Load!$A$2:$P$8785,O$1)</f>
        <v>0.80037359900373595</v>
      </c>
      <c r="P3602" s="15">
        <f>VLOOKUP($B3602,Load!$A$2:$P$8785,P$1)</f>
        <v>0.78332077023230307</v>
      </c>
    </row>
    <row r="3603" spans="1:16" x14ac:dyDescent="0.25">
      <c r="A3603" s="15">
        <v>3601</v>
      </c>
      <c r="B3603" s="15">
        <v>2816</v>
      </c>
      <c r="C3603" s="15">
        <v>81879557914.904007</v>
      </c>
      <c r="D3603" s="15">
        <f>VLOOKUP($B3603,Load!$A$2:$P$8785,D$1)</f>
        <v>0.60379818783643724</v>
      </c>
      <c r="E3603" s="15">
        <f>VLOOKUP($B3603,Load!$A$2:$P$8785,E$1)</f>
        <v>0.46856918534195841</v>
      </c>
      <c r="F3603" s="15">
        <f>VLOOKUP($B3603,Load!$A$2:$P$8785,F$1)</f>
        <v>0.60379818783643724</v>
      </c>
      <c r="G3603" s="15">
        <f>VLOOKUP($B3603,Load!$A$2:$P$8785,G$1)</f>
        <v>0.59345013206727071</v>
      </c>
      <c r="H3603" s="15">
        <f>VLOOKUP($B3603,Load!$A$2:$P$8785,H$1)</f>
        <v>0.54355854113178348</v>
      </c>
      <c r="I3603" s="15">
        <f>VLOOKUP($B3603,Load!$A$2:$P$8785,I$1)</f>
        <v>0.60366475574156786</v>
      </c>
      <c r="J3603" s="15">
        <f>VLOOKUP($B3603,Load!$A$2:$P$8785,J$1)</f>
        <v>0.62157903466578202</v>
      </c>
      <c r="K3603" s="15">
        <f>VLOOKUP($B3603,Load!$A$2:$P$8785,K$1)</f>
        <v>0.47495263616037142</v>
      </c>
      <c r="L3603" s="15">
        <f>VLOOKUP($B3603,Load!$A$2:$P$8785,L$1)</f>
        <v>0.51464564494937781</v>
      </c>
      <c r="M3603" s="15">
        <f>VLOOKUP($B3603,Load!$A$2:$P$8785,M$1)</f>
        <v>0.50495916737511914</v>
      </c>
      <c r="N3603" s="15">
        <f>VLOOKUP($B3603,Load!$A$2:$P$8785,N$1)</f>
        <v>0.66637389545406156</v>
      </c>
      <c r="O3603" s="15">
        <f>VLOOKUP($B3603,Load!$A$2:$P$8785,O$1)</f>
        <v>0.68366127023661272</v>
      </c>
      <c r="P3603" s="15">
        <f>VLOOKUP($B3603,Load!$A$2:$P$8785,P$1)</f>
        <v>0.88375705246807834</v>
      </c>
    </row>
    <row r="3604" spans="1:16" x14ac:dyDescent="0.25">
      <c r="A3604" s="15">
        <v>3602</v>
      </c>
      <c r="B3604" s="15">
        <v>1011</v>
      </c>
      <c r="C3604" s="15">
        <v>81882619997.371994</v>
      </c>
      <c r="D3604" s="15">
        <f>VLOOKUP($B3604,Load!$A$2:$P$8785,D$1)</f>
        <v>0.57995920960246083</v>
      </c>
      <c r="E3604" s="15">
        <f>VLOOKUP($B3604,Load!$A$2:$P$8785,E$1)</f>
        <v>0.47430405024834016</v>
      </c>
      <c r="F3604" s="15">
        <f>VLOOKUP($B3604,Load!$A$2:$P$8785,F$1)</f>
        <v>0.57995920960246083</v>
      </c>
      <c r="G3604" s="15">
        <f>VLOOKUP($B3604,Load!$A$2:$P$8785,G$1)</f>
        <v>0.58545922631983682</v>
      </c>
      <c r="H3604" s="15">
        <f>VLOOKUP($B3604,Load!$A$2:$P$8785,H$1)</f>
        <v>0.56318362466148486</v>
      </c>
      <c r="I3604" s="15">
        <f>VLOOKUP($B3604,Load!$A$2:$P$8785,I$1)</f>
        <v>0.54187036190342208</v>
      </c>
      <c r="J3604" s="15">
        <f>VLOOKUP($B3604,Load!$A$2:$P$8785,J$1)</f>
        <v>0.53047769115939625</v>
      </c>
      <c r="K3604" s="15">
        <f>VLOOKUP($B3604,Load!$A$2:$P$8785,K$1)</f>
        <v>0.4802437317585212</v>
      </c>
      <c r="L3604" s="15">
        <f>VLOOKUP($B3604,Load!$A$2:$P$8785,L$1)</f>
        <v>0.52495040832624884</v>
      </c>
      <c r="M3604" s="15">
        <f>VLOOKUP($B3604,Load!$A$2:$P$8785,M$1)</f>
        <v>0.51990107427158205</v>
      </c>
      <c r="N3604" s="15">
        <f>VLOOKUP($B3604,Load!$A$2:$P$8785,N$1)</f>
        <v>0.83461088044288301</v>
      </c>
      <c r="O3604" s="15">
        <f>VLOOKUP($B3604,Load!$A$2:$P$8785,O$1)</f>
        <v>0.6767372353673724</v>
      </c>
      <c r="P3604" s="15">
        <f>VLOOKUP($B3604,Load!$A$2:$P$8785,P$1)</f>
        <v>0.62174786998332532</v>
      </c>
    </row>
    <row r="3605" spans="1:16" x14ac:dyDescent="0.25">
      <c r="A3605" s="15">
        <v>3603</v>
      </c>
      <c r="B3605" s="15">
        <v>446</v>
      </c>
      <c r="C3605" s="15">
        <v>81901579750.979004</v>
      </c>
      <c r="D3605" s="15">
        <f>VLOOKUP($B3605,Load!$A$2:$P$8785,D$1)</f>
        <v>0.76411782406633455</v>
      </c>
      <c r="E3605" s="15">
        <f>VLOOKUP($B3605,Load!$A$2:$P$8785,E$1)</f>
        <v>0.54945467579238427</v>
      </c>
      <c r="F3605" s="15">
        <f>VLOOKUP($B3605,Load!$A$2:$P$8785,F$1)</f>
        <v>0.76411782406633455</v>
      </c>
      <c r="G3605" s="15">
        <f>VLOOKUP($B3605,Load!$A$2:$P$8785,G$1)</f>
        <v>0.77453274933966365</v>
      </c>
      <c r="H3605" s="15">
        <f>VLOOKUP($B3605,Load!$A$2:$P$8785,H$1)</f>
        <v>0.74561249252628992</v>
      </c>
      <c r="I3605" s="15">
        <f>VLOOKUP($B3605,Load!$A$2:$P$8785,I$1)</f>
        <v>0.74125136285302284</v>
      </c>
      <c r="J3605" s="15">
        <f>VLOOKUP($B3605,Load!$A$2:$P$8785,J$1)</f>
        <v>0.74888041134516503</v>
      </c>
      <c r="K3605" s="15">
        <f>VLOOKUP($B3605,Load!$A$2:$P$8785,K$1)</f>
        <v>0.52875113075833347</v>
      </c>
      <c r="L3605" s="15">
        <f>VLOOKUP($B3605,Load!$A$2:$P$8785,L$1)</f>
        <v>0.57827755880155607</v>
      </c>
      <c r="M3605" s="15">
        <f>VLOOKUP($B3605,Load!$A$2:$P$8785,M$1)</f>
        <v>0.59437875157791686</v>
      </c>
      <c r="N3605" s="15">
        <f>VLOOKUP($B3605,Load!$A$2:$P$8785,N$1)</f>
        <v>0.79157351218992866</v>
      </c>
      <c r="O3605" s="15">
        <f>VLOOKUP($B3605,Load!$A$2:$P$8785,O$1)</f>
        <v>0.66211706102117063</v>
      </c>
      <c r="P3605" s="15">
        <f>VLOOKUP($B3605,Load!$A$2:$P$8785,P$1)</f>
        <v>0.68722446835240636</v>
      </c>
    </row>
    <row r="3606" spans="1:16" x14ac:dyDescent="0.25">
      <c r="A3606" s="15">
        <v>3604</v>
      </c>
      <c r="B3606" s="15">
        <v>6485</v>
      </c>
      <c r="C3606" s="15">
        <v>81912169354.475006</v>
      </c>
      <c r="D3606" s="15">
        <f>VLOOKUP($B3606,Load!$A$2:$P$8785,D$1)</f>
        <v>0.49239359390150123</v>
      </c>
      <c r="E3606" s="15">
        <f>VLOOKUP($B3606,Load!$A$2:$P$8785,E$1)</f>
        <v>0.44274522521292392</v>
      </c>
      <c r="F3606" s="15">
        <f>VLOOKUP($B3606,Load!$A$2:$P$8785,F$1)</f>
        <v>0.49239359390150123</v>
      </c>
      <c r="G3606" s="15">
        <f>VLOOKUP($B3606,Load!$A$2:$P$8785,G$1)</f>
        <v>0.45354241198301515</v>
      </c>
      <c r="H3606" s="15">
        <f>VLOOKUP($B3606,Load!$A$2:$P$8785,H$1)</f>
        <v>0.47437836316955651</v>
      </c>
      <c r="I3606" s="15">
        <f>VLOOKUP($B3606,Load!$A$2:$P$8785,I$1)</f>
        <v>0.48011113846586712</v>
      </c>
      <c r="J3606" s="15">
        <f>VLOOKUP($B3606,Load!$A$2:$P$8785,J$1)</f>
        <v>0.428429258583513</v>
      </c>
      <c r="K3606" s="15">
        <f>VLOOKUP($B3606,Load!$A$2:$P$8785,K$1)</f>
        <v>0.46768164672549456</v>
      </c>
      <c r="L3606" s="15">
        <f>VLOOKUP($B3606,Load!$A$2:$P$8785,L$1)</f>
        <v>0.45255944560373035</v>
      </c>
      <c r="M3606" s="15">
        <f>VLOOKUP($B3606,Load!$A$2:$P$8785,M$1)</f>
        <v>0.42952829945642373</v>
      </c>
      <c r="N3606" s="15">
        <f>VLOOKUP($B3606,Load!$A$2:$P$8785,N$1)</f>
        <v>0.67124454380921961</v>
      </c>
      <c r="O3606" s="15">
        <f>VLOOKUP($B3606,Load!$A$2:$P$8785,O$1)</f>
        <v>0.66792029887920301</v>
      </c>
      <c r="P3606" s="15">
        <f>VLOOKUP($B3606,Load!$A$2:$P$8785,P$1)</f>
        <v>0.71412473255822817</v>
      </c>
    </row>
    <row r="3607" spans="1:16" x14ac:dyDescent="0.25">
      <c r="A3607" s="15">
        <v>3605</v>
      </c>
      <c r="B3607" s="15">
        <v>8452</v>
      </c>
      <c r="C3607" s="15">
        <v>81921890867.667007</v>
      </c>
      <c r="D3607" s="15">
        <f>VLOOKUP($B3607,Load!$A$2:$P$8785,D$1)</f>
        <v>0.57290447691330371</v>
      </c>
      <c r="E3607" s="15">
        <f>VLOOKUP($B3607,Load!$A$2:$P$8785,E$1)</f>
        <v>0.48299168785949581</v>
      </c>
      <c r="F3607" s="15">
        <f>VLOOKUP($B3607,Load!$A$2:$P$8785,F$1)</f>
        <v>0.57290447691330371</v>
      </c>
      <c r="G3607" s="15">
        <f>VLOOKUP($B3607,Load!$A$2:$P$8785,G$1)</f>
        <v>0.57544551807148347</v>
      </c>
      <c r="H3607" s="15">
        <f>VLOOKUP($B3607,Load!$A$2:$P$8785,H$1)</f>
        <v>0.55316006049308897</v>
      </c>
      <c r="I3607" s="15">
        <f>VLOOKUP($B3607,Load!$A$2:$P$8785,I$1)</f>
        <v>0.53736855062779165</v>
      </c>
      <c r="J3607" s="15">
        <f>VLOOKUP($B3607,Load!$A$2:$P$8785,J$1)</f>
        <v>0.523594294244485</v>
      </c>
      <c r="K3607" s="15">
        <f>VLOOKUP($B3607,Load!$A$2:$P$8785,K$1)</f>
        <v>0.49353974295516223</v>
      </c>
      <c r="L3607" s="15">
        <f>VLOOKUP($B3607,Load!$A$2:$P$8785,L$1)</f>
        <v>0.49887935698276531</v>
      </c>
      <c r="M3607" s="15">
        <f>VLOOKUP($B3607,Load!$A$2:$P$8785,M$1)</f>
        <v>0.49542726125151348</v>
      </c>
      <c r="N3607" s="15">
        <f>VLOOKUP($B3607,Load!$A$2:$P$8785,N$1)</f>
        <v>0.7575588203981688</v>
      </c>
      <c r="O3607" s="15">
        <f>VLOOKUP($B3607,Load!$A$2:$P$8785,O$1)</f>
        <v>0.61404732254047323</v>
      </c>
      <c r="P3607" s="15">
        <f>VLOOKUP($B3607,Load!$A$2:$P$8785,P$1)</f>
        <v>0.56737248452454381</v>
      </c>
    </row>
    <row r="3608" spans="1:16" x14ac:dyDescent="0.25">
      <c r="A3608" s="15">
        <v>3606</v>
      </c>
      <c r="B3608" s="15">
        <v>3372</v>
      </c>
      <c r="C3608" s="15">
        <v>81931199386.742996</v>
      </c>
      <c r="D3608" s="15">
        <f>VLOOKUP($B3608,Load!$A$2:$P$8785,D$1)</f>
        <v>0.69099602126450232</v>
      </c>
      <c r="E3608" s="15">
        <f>VLOOKUP($B3608,Load!$A$2:$P$8785,E$1)</f>
        <v>0.676748195053679</v>
      </c>
      <c r="F3608" s="15">
        <f>VLOOKUP($B3608,Load!$A$2:$P$8785,F$1)</f>
        <v>0.69099602126450232</v>
      </c>
      <c r="G3608" s="15">
        <f>VLOOKUP($B3608,Load!$A$2:$P$8785,G$1)</f>
        <v>0.68735163328763915</v>
      </c>
      <c r="H3608" s="15">
        <f>VLOOKUP($B3608,Load!$A$2:$P$8785,H$1)</f>
        <v>0.70843737910174798</v>
      </c>
      <c r="I3608" s="15">
        <f>VLOOKUP($B3608,Load!$A$2:$P$8785,I$1)</f>
        <v>0.71786304646009913</v>
      </c>
      <c r="J3608" s="15">
        <f>VLOOKUP($B3608,Load!$A$2:$P$8785,J$1)</f>
        <v>0.68643224415325921</v>
      </c>
      <c r="K3608" s="15">
        <f>VLOOKUP($B3608,Load!$A$2:$P$8785,K$1)</f>
        <v>0.7063441943026848</v>
      </c>
      <c r="L3608" s="15">
        <f>VLOOKUP($B3608,Load!$A$2:$P$8785,L$1)</f>
        <v>0.71553700698147715</v>
      </c>
      <c r="M3608" s="15">
        <f>VLOOKUP($B3608,Load!$A$2:$P$8785,M$1)</f>
        <v>0.68864157456784403</v>
      </c>
      <c r="N3608" s="15">
        <f>VLOOKUP($B3608,Load!$A$2:$P$8785,N$1)</f>
        <v>0.64792930905993829</v>
      </c>
      <c r="O3608" s="15">
        <f>VLOOKUP($B3608,Load!$A$2:$P$8785,O$1)</f>
        <v>0.72298879202988797</v>
      </c>
      <c r="P3608" s="15">
        <f>VLOOKUP($B3608,Load!$A$2:$P$8785,P$1)</f>
        <v>0.67842268363066016</v>
      </c>
    </row>
    <row r="3609" spans="1:16" x14ac:dyDescent="0.25">
      <c r="A3609" s="15">
        <v>3607</v>
      </c>
      <c r="B3609" s="15">
        <v>3575</v>
      </c>
      <c r="C3609" s="15">
        <v>81933818444.151001</v>
      </c>
      <c r="D3609" s="15">
        <f>VLOOKUP($B3609,Load!$A$2:$P$8785,D$1)</f>
        <v>0.55932996756829045</v>
      </c>
      <c r="E3609" s="15">
        <f>VLOOKUP($B3609,Load!$A$2:$P$8785,E$1)</f>
        <v>0.65350151052245298</v>
      </c>
      <c r="F3609" s="15">
        <f>VLOOKUP($B3609,Load!$A$2:$P$8785,F$1)</f>
        <v>0.55932996756829045</v>
      </c>
      <c r="G3609" s="15">
        <f>VLOOKUP($B3609,Load!$A$2:$P$8785,G$1)</f>
        <v>0.61936206493028856</v>
      </c>
      <c r="H3609" s="15">
        <f>VLOOKUP($B3609,Load!$A$2:$P$8785,H$1)</f>
        <v>0.6371469771040692</v>
      </c>
      <c r="I3609" s="15">
        <f>VLOOKUP($B3609,Load!$A$2:$P$8785,I$1)</f>
        <v>0.59462596278971613</v>
      </c>
      <c r="J3609" s="15">
        <f>VLOOKUP($B3609,Load!$A$2:$P$8785,J$1)</f>
        <v>0.55631116271355119</v>
      </c>
      <c r="K3609" s="15">
        <f>VLOOKUP($B3609,Load!$A$2:$P$8785,K$1)</f>
        <v>0.59978835617607396</v>
      </c>
      <c r="L3609" s="15">
        <f>VLOOKUP($B3609,Load!$A$2:$P$8785,L$1)</f>
        <v>0.56743179534739929</v>
      </c>
      <c r="M3609" s="15">
        <f>VLOOKUP($B3609,Load!$A$2:$P$8785,M$1)</f>
        <v>0.6201148981116521</v>
      </c>
      <c r="N3609" s="15">
        <f>VLOOKUP($B3609,Load!$A$2:$P$8785,N$1)</f>
        <v>0.4830991163632492</v>
      </c>
      <c r="O3609" s="15">
        <f>VLOOKUP($B3609,Load!$A$2:$P$8785,O$1)</f>
        <v>0.47175591531755917</v>
      </c>
      <c r="P3609" s="15">
        <f>VLOOKUP($B3609,Load!$A$2:$P$8785,P$1)</f>
        <v>0.44528959851374705</v>
      </c>
    </row>
    <row r="3610" spans="1:16" x14ac:dyDescent="0.25">
      <c r="A3610" s="15">
        <v>3608</v>
      </c>
      <c r="B3610" s="15">
        <v>783</v>
      </c>
      <c r="C3610" s="15">
        <v>81935014138.326004</v>
      </c>
      <c r="D3610" s="15">
        <f>VLOOKUP($B3610,Load!$A$2:$P$8785,D$1)</f>
        <v>0.70861613561135439</v>
      </c>
      <c r="E3610" s="15">
        <f>VLOOKUP($B3610,Load!$A$2:$P$8785,E$1)</f>
        <v>0.50803051767396612</v>
      </c>
      <c r="F3610" s="15">
        <f>VLOOKUP($B3610,Load!$A$2:$P$8785,F$1)</f>
        <v>0.70861613561135439</v>
      </c>
      <c r="G3610" s="15">
        <f>VLOOKUP($B3610,Load!$A$2:$P$8785,G$1)</f>
        <v>0.71918151726904944</v>
      </c>
      <c r="H3610" s="15">
        <f>VLOOKUP($B3610,Load!$A$2:$P$8785,H$1)</f>
        <v>0.72978581226040162</v>
      </c>
      <c r="I3610" s="15">
        <f>VLOOKUP($B3610,Load!$A$2:$P$8785,I$1)</f>
        <v>0.72451025217177223</v>
      </c>
      <c r="J3610" s="15">
        <f>VLOOKUP($B3610,Load!$A$2:$P$8785,J$1)</f>
        <v>0.70347487145463594</v>
      </c>
      <c r="K3610" s="15">
        <f>VLOOKUP($B3610,Load!$A$2:$P$8785,K$1)</f>
        <v>0.50050350748434003</v>
      </c>
      <c r="L3610" s="15">
        <f>VLOOKUP($B3610,Load!$A$2:$P$8785,L$1)</f>
        <v>0.58371332148285549</v>
      </c>
      <c r="M3610" s="15">
        <f>VLOOKUP($B3610,Load!$A$2:$P$8785,M$1)</f>
        <v>0.59512584692274006</v>
      </c>
      <c r="N3610" s="15">
        <f>VLOOKUP($B3610,Load!$A$2:$P$8785,N$1)</f>
        <v>0.80035664856808264</v>
      </c>
      <c r="O3610" s="15">
        <f>VLOOKUP($B3610,Load!$A$2:$P$8785,O$1)</f>
        <v>0.66849315068493154</v>
      </c>
      <c r="P3610" s="15">
        <f>VLOOKUP($B3610,Load!$A$2:$P$8785,P$1)</f>
        <v>0.68284641799340628</v>
      </c>
    </row>
    <row r="3611" spans="1:16" x14ac:dyDescent="0.25">
      <c r="A3611" s="15">
        <v>3609</v>
      </c>
      <c r="B3611" s="15">
        <v>1413</v>
      </c>
      <c r="C3611" s="15">
        <v>81940649934.669998</v>
      </c>
      <c r="D3611" s="15">
        <f>VLOOKUP($B3611,Load!$A$2:$P$8785,D$1)</f>
        <v>0.61988030358754886</v>
      </c>
      <c r="E3611" s="15">
        <f>VLOOKUP($B3611,Load!$A$2:$P$8785,E$1)</f>
        <v>0.48787315025004696</v>
      </c>
      <c r="F3611" s="15">
        <f>VLOOKUP($B3611,Load!$A$2:$P$8785,F$1)</f>
        <v>0.61988030358754886</v>
      </c>
      <c r="G3611" s="15">
        <f>VLOOKUP($B3611,Load!$A$2:$P$8785,G$1)</f>
        <v>0.62680129726838074</v>
      </c>
      <c r="H3611" s="15">
        <f>VLOOKUP($B3611,Load!$A$2:$P$8785,H$1)</f>
        <v>0.66651426159743965</v>
      </c>
      <c r="I3611" s="15">
        <f>VLOOKUP($B3611,Load!$A$2:$P$8785,I$1)</f>
        <v>0.66313790314071674</v>
      </c>
      <c r="J3611" s="15">
        <f>VLOOKUP($B3611,Load!$A$2:$P$8785,J$1)</f>
        <v>0.62987228396085582</v>
      </c>
      <c r="K3611" s="15">
        <f>VLOOKUP($B3611,Load!$A$2:$P$8785,K$1)</f>
        <v>0.47239242861287956</v>
      </c>
      <c r="L3611" s="15">
        <f>VLOOKUP($B3611,Load!$A$2:$P$8785,L$1)</f>
        <v>0.50117216683411903</v>
      </c>
      <c r="M3611" s="15">
        <f>VLOOKUP($B3611,Load!$A$2:$P$8785,M$1)</f>
        <v>0.51343483525259548</v>
      </c>
      <c r="N3611" s="15">
        <f>VLOOKUP($B3611,Load!$A$2:$P$8785,N$1)</f>
        <v>0.51575641435111252</v>
      </c>
      <c r="O3611" s="15">
        <f>VLOOKUP($B3611,Load!$A$2:$P$8785,O$1)</f>
        <v>0.49922789539227896</v>
      </c>
      <c r="P3611" s="15">
        <f>VLOOKUP($B3611,Load!$A$2:$P$8785,P$1)</f>
        <v>0.4069302633682817</v>
      </c>
    </row>
    <row r="3612" spans="1:16" x14ac:dyDescent="0.25">
      <c r="A3612" s="15">
        <v>3610</v>
      </c>
      <c r="B3612" s="15">
        <v>7894</v>
      </c>
      <c r="C3612" s="15">
        <v>81959514672.248993</v>
      </c>
      <c r="D3612" s="15">
        <f>VLOOKUP($B3612,Load!$A$2:$P$8785,D$1)</f>
        <v>0.61219031060884688</v>
      </c>
      <c r="E3612" s="15">
        <f>VLOOKUP($B3612,Load!$A$2:$P$8785,E$1)</f>
        <v>0.5354247384321289</v>
      </c>
      <c r="F3612" s="15">
        <f>VLOOKUP($B3612,Load!$A$2:$P$8785,F$1)</f>
        <v>0.61219031060884688</v>
      </c>
      <c r="G3612" s="15">
        <f>VLOOKUP($B3612,Load!$A$2:$P$8785,G$1)</f>
        <v>0.64303386940385832</v>
      </c>
      <c r="H3612" s="15">
        <f>VLOOKUP($B3612,Load!$A$2:$P$8785,H$1)</f>
        <v>0.70854289030352058</v>
      </c>
      <c r="I3612" s="15">
        <f>VLOOKUP($B3612,Load!$A$2:$P$8785,I$1)</f>
        <v>0.683325713079872</v>
      </c>
      <c r="J3612" s="15">
        <f>VLOOKUP($B3612,Load!$A$2:$P$8785,J$1)</f>
        <v>0.62775750539061204</v>
      </c>
      <c r="K3612" s="15">
        <f>VLOOKUP($B3612,Load!$A$2:$P$8785,K$1)</f>
        <v>0.51518203075662672</v>
      </c>
      <c r="L3612" s="15">
        <f>VLOOKUP($B3612,Load!$A$2:$P$8785,L$1)</f>
        <v>0.54465826828451447</v>
      </c>
      <c r="M3612" s="15">
        <f>VLOOKUP($B3612,Load!$A$2:$P$8785,M$1)</f>
        <v>0.56691655717855582</v>
      </c>
      <c r="N3612" s="15">
        <f>VLOOKUP($B3612,Load!$A$2:$P$8785,N$1)</f>
        <v>0.50125093154476741</v>
      </c>
      <c r="O3612" s="15">
        <f>VLOOKUP($B3612,Load!$A$2:$P$8785,O$1)</f>
        <v>0.48146948941469492</v>
      </c>
      <c r="P3612" s="15">
        <f>VLOOKUP($B3612,Load!$A$2:$P$8785,P$1)</f>
        <v>0.41246944882249481</v>
      </c>
    </row>
    <row r="3613" spans="1:16" x14ac:dyDescent="0.25">
      <c r="A3613" s="15">
        <v>3611</v>
      </c>
      <c r="B3613" s="15">
        <v>4470</v>
      </c>
      <c r="C3613" s="15">
        <v>81970000314.419006</v>
      </c>
      <c r="D3613" s="15">
        <f>VLOOKUP($B3613,Load!$A$2:$P$8785,D$1)</f>
        <v>0.53557457621451732</v>
      </c>
      <c r="E3613" s="15">
        <f>VLOOKUP($B3613,Load!$A$2:$P$8785,E$1)</f>
        <v>0.50763795251668398</v>
      </c>
      <c r="F3613" s="15">
        <f>VLOOKUP($B3613,Load!$A$2:$P$8785,F$1)</f>
        <v>0.53557457621451732</v>
      </c>
      <c r="G3613" s="15">
        <f>VLOOKUP($B3613,Load!$A$2:$P$8785,G$1)</f>
        <v>0.52507606406098495</v>
      </c>
      <c r="H3613" s="15">
        <f>VLOOKUP($B3613,Load!$A$2:$P$8785,H$1)</f>
        <v>0.53033447050961913</v>
      </c>
      <c r="I3613" s="15">
        <f>VLOOKUP($B3613,Load!$A$2:$P$8785,I$1)</f>
        <v>0.53743889142897339</v>
      </c>
      <c r="J3613" s="15">
        <f>VLOOKUP($B3613,Load!$A$2:$P$8785,J$1)</f>
        <v>0.4564189749543871</v>
      </c>
      <c r="K3613" s="15">
        <f>VLOOKUP($B3613,Load!$A$2:$P$8785,K$1)</f>
        <v>0.51209271364931985</v>
      </c>
      <c r="L3613" s="15">
        <f>VLOOKUP($B3613,Load!$A$2:$P$8785,L$1)</f>
        <v>0.47904268748228868</v>
      </c>
      <c r="M3613" s="15">
        <f>VLOOKUP($B3613,Load!$A$2:$P$8785,M$1)</f>
        <v>0.48112940206610505</v>
      </c>
      <c r="N3613" s="15">
        <f>VLOOKUP($B3613,Load!$A$2:$P$8785,N$1)</f>
        <v>0.68103907164910038</v>
      </c>
      <c r="O3613" s="15">
        <f>VLOOKUP($B3613,Load!$A$2:$P$8785,O$1)</f>
        <v>0.73676214196762146</v>
      </c>
      <c r="P3613" s="15">
        <f>VLOOKUP($B3613,Load!$A$2:$P$8785,P$1)</f>
        <v>0.65614411780381776</v>
      </c>
    </row>
    <row r="3614" spans="1:16" x14ac:dyDescent="0.25">
      <c r="A3614" s="15">
        <v>3612</v>
      </c>
      <c r="B3614" s="15">
        <v>1494</v>
      </c>
      <c r="C3614" s="15">
        <v>81994319597.798004</v>
      </c>
      <c r="D3614" s="15">
        <f>VLOOKUP($B3614,Load!$A$2:$P$8785,D$1)</f>
        <v>0.52763382259520542</v>
      </c>
      <c r="E3614" s="15">
        <f>VLOOKUP($B3614,Load!$A$2:$P$8785,E$1)</f>
        <v>0.41403676458038197</v>
      </c>
      <c r="F3614" s="15">
        <f>VLOOKUP($B3614,Load!$A$2:$P$8785,F$1)</f>
        <v>0.52763382259520542</v>
      </c>
      <c r="G3614" s="15">
        <f>VLOOKUP($B3614,Load!$A$2:$P$8785,G$1)</f>
        <v>0.48403490588117287</v>
      </c>
      <c r="H3614" s="15">
        <f>VLOOKUP($B3614,Load!$A$2:$P$8785,H$1)</f>
        <v>0.45123623958076881</v>
      </c>
      <c r="I3614" s="15">
        <f>VLOOKUP($B3614,Load!$A$2:$P$8785,I$1)</f>
        <v>0.45816480849716879</v>
      </c>
      <c r="J3614" s="15">
        <f>VLOOKUP($B3614,Load!$A$2:$P$8785,J$1)</f>
        <v>0.50717366064023883</v>
      </c>
      <c r="K3614" s="15">
        <f>VLOOKUP($B3614,Load!$A$2:$P$8785,K$1)</f>
        <v>0.47565242622335252</v>
      </c>
      <c r="L3614" s="15">
        <f>VLOOKUP($B3614,Load!$A$2:$P$8785,L$1)</f>
        <v>0.51194064456294919</v>
      </c>
      <c r="M3614" s="15">
        <f>VLOOKUP($B3614,Load!$A$2:$P$8785,M$1)</f>
        <v>0.46286420898060127</v>
      </c>
      <c r="N3614" s="15">
        <f>VLOOKUP($B3614,Load!$A$2:$P$8785,N$1)</f>
        <v>0.74989353774087086</v>
      </c>
      <c r="O3614" s="15">
        <f>VLOOKUP($B3614,Load!$A$2:$P$8785,O$1)</f>
        <v>0.5888916562889166</v>
      </c>
      <c r="P3614" s="15">
        <f>VLOOKUP($B3614,Load!$A$2:$P$8785,P$1)</f>
        <v>0.6287222945552281</v>
      </c>
    </row>
    <row r="3615" spans="1:16" x14ac:dyDescent="0.25">
      <c r="A3615" s="15">
        <v>3613</v>
      </c>
      <c r="B3615" s="15">
        <v>5438</v>
      </c>
      <c r="C3615" s="15">
        <v>82006825292.113998</v>
      </c>
      <c r="D3615" s="15">
        <f>VLOOKUP($B3615,Load!$A$2:$P$8785,D$1)</f>
        <v>0.66082115751111703</v>
      </c>
      <c r="E3615" s="15">
        <f>VLOOKUP($B3615,Load!$A$2:$P$8785,E$1)</f>
        <v>0.70004608373585486</v>
      </c>
      <c r="F3615" s="15">
        <f>VLOOKUP($B3615,Load!$A$2:$P$8785,F$1)</f>
        <v>0.66082115751111703</v>
      </c>
      <c r="G3615" s="15">
        <f>VLOOKUP($B3615,Load!$A$2:$P$8785,G$1)</f>
        <v>0.66485004513691526</v>
      </c>
      <c r="H3615" s="15">
        <f>VLOOKUP($B3615,Load!$A$2:$P$8785,H$1)</f>
        <v>0.72194281292863927</v>
      </c>
      <c r="I3615" s="15">
        <f>VLOOKUP($B3615,Load!$A$2:$P$8785,I$1)</f>
        <v>0.7181092392642352</v>
      </c>
      <c r="J3615" s="15">
        <f>VLOOKUP($B3615,Load!$A$2:$P$8785,J$1)</f>
        <v>0.75986896666113779</v>
      </c>
      <c r="K3615" s="15">
        <f>VLOOKUP($B3615,Load!$A$2:$P$8785,K$1)</f>
        <v>0.7282937070098483</v>
      </c>
      <c r="L3615" s="15">
        <f>VLOOKUP($B3615,Load!$A$2:$P$8785,L$1)</f>
        <v>0.60965556328412807</v>
      </c>
      <c r="M3615" s="15">
        <f>VLOOKUP($B3615,Load!$A$2:$P$8785,M$1)</f>
        <v>0.59579565654223665</v>
      </c>
      <c r="N3615" s="15">
        <f>VLOOKUP($B3615,Load!$A$2:$P$8785,N$1)</f>
        <v>0.72918662834025338</v>
      </c>
      <c r="O3615" s="15">
        <f>VLOOKUP($B3615,Load!$A$2:$P$8785,O$1)</f>
        <v>0.72861768368617685</v>
      </c>
      <c r="P3615" s="15">
        <f>VLOOKUP($B3615,Load!$A$2:$P$8785,P$1)</f>
        <v>0.68067262081515501</v>
      </c>
    </row>
    <row r="3616" spans="1:16" x14ac:dyDescent="0.25">
      <c r="A3616" s="15">
        <v>3614</v>
      </c>
      <c r="B3616" s="15">
        <v>3508</v>
      </c>
      <c r="C3616" s="15">
        <v>82016471859.533005</v>
      </c>
      <c r="D3616" s="15">
        <f>VLOOKUP($B3616,Load!$A$2:$P$8785,D$1)</f>
        <v>0.51036477314520712</v>
      </c>
      <c r="E3616" s="15">
        <f>VLOOKUP($B3616,Load!$A$2:$P$8785,E$1)</f>
        <v>0.46872279779480791</v>
      </c>
      <c r="F3616" s="15">
        <f>VLOOKUP($B3616,Load!$A$2:$P$8785,F$1)</f>
        <v>0.51036477314520712</v>
      </c>
      <c r="G3616" s="15">
        <f>VLOOKUP($B3616,Load!$A$2:$P$8785,G$1)</f>
        <v>0.50962920859941818</v>
      </c>
      <c r="H3616" s="15">
        <f>VLOOKUP($B3616,Load!$A$2:$P$8785,H$1)</f>
        <v>0.46224457496570887</v>
      </c>
      <c r="I3616" s="15">
        <f>VLOOKUP($B3616,Load!$A$2:$P$8785,I$1)</f>
        <v>0.45608975486230791</v>
      </c>
      <c r="J3616" s="15">
        <f>VLOOKUP($B3616,Load!$A$2:$P$8785,J$1)</f>
        <v>0.41399900481008461</v>
      </c>
      <c r="K3616" s="15">
        <f>VLOOKUP($B3616,Load!$A$2:$P$8785,K$1)</f>
        <v>0.46643567905238187</v>
      </c>
      <c r="L3616" s="15">
        <f>VLOOKUP($B3616,Load!$A$2:$P$8785,L$1)</f>
        <v>0.44166215833268929</v>
      </c>
      <c r="M3616" s="15">
        <f>VLOOKUP($B3616,Load!$A$2:$P$8785,M$1)</f>
        <v>0.43802972924234229</v>
      </c>
      <c r="N3616" s="15">
        <f>VLOOKUP($B3616,Load!$A$2:$P$8785,N$1)</f>
        <v>0.66552219738102847</v>
      </c>
      <c r="O3616" s="15">
        <f>VLOOKUP($B3616,Load!$A$2:$P$8785,O$1)</f>
        <v>0.628318804483188</v>
      </c>
      <c r="P3616" s="15">
        <f>VLOOKUP($B3616,Load!$A$2:$P$8785,P$1)</f>
        <v>0.66240663331734384</v>
      </c>
    </row>
    <row r="3617" spans="1:16" x14ac:dyDescent="0.25">
      <c r="A3617" s="15">
        <v>3615</v>
      </c>
      <c r="B3617" s="15">
        <v>3462</v>
      </c>
      <c r="C3617" s="15">
        <v>82017147430.507996</v>
      </c>
      <c r="D3617" s="15">
        <f>VLOOKUP($B3617,Load!$A$2:$P$8785,D$1)</f>
        <v>0.64243204386639474</v>
      </c>
      <c r="E3617" s="15">
        <f>VLOOKUP($B3617,Load!$A$2:$P$8785,E$1)</f>
        <v>0.48961409138234141</v>
      </c>
      <c r="F3617" s="15">
        <f>VLOOKUP($B3617,Load!$A$2:$P$8785,F$1)</f>
        <v>0.64243204386639474</v>
      </c>
      <c r="G3617" s="15">
        <f>VLOOKUP($B3617,Load!$A$2:$P$8785,G$1)</f>
        <v>0.58427229262095026</v>
      </c>
      <c r="H3617" s="15">
        <f>VLOOKUP($B3617,Load!$A$2:$P$8785,H$1)</f>
        <v>0.48077937607709353</v>
      </c>
      <c r="I3617" s="15">
        <f>VLOOKUP($B3617,Load!$A$2:$P$8785,I$1)</f>
        <v>0.50578553089719691</v>
      </c>
      <c r="J3617" s="15">
        <f>VLOOKUP($B3617,Load!$A$2:$P$8785,J$1)</f>
        <v>0.45301874274340687</v>
      </c>
      <c r="K3617" s="15">
        <f>VLOOKUP($B3617,Load!$A$2:$P$8785,K$1)</f>
        <v>0.53877007629418494</v>
      </c>
      <c r="L3617" s="15">
        <f>VLOOKUP($B3617,Load!$A$2:$P$8785,L$1)</f>
        <v>0.50614421516345931</v>
      </c>
      <c r="M3617" s="15">
        <f>VLOOKUP($B3617,Load!$A$2:$P$8785,M$1)</f>
        <v>0.47283406754772395</v>
      </c>
      <c r="N3617" s="15">
        <f>VLOOKUP($B3617,Load!$A$2:$P$8785,N$1)</f>
        <v>0.6591610773980624</v>
      </c>
      <c r="O3617" s="15">
        <f>VLOOKUP($B3617,Load!$A$2:$P$8785,O$1)</f>
        <v>0.67220423412204233</v>
      </c>
      <c r="P3617" s="15">
        <f>VLOOKUP($B3617,Load!$A$2:$P$8785,P$1)</f>
        <v>0.69044899761681788</v>
      </c>
    </row>
    <row r="3618" spans="1:16" x14ac:dyDescent="0.25">
      <c r="A3618" s="15">
        <v>3616</v>
      </c>
      <c r="B3618" s="15">
        <v>5913</v>
      </c>
      <c r="C3618" s="15">
        <v>82017492023.785004</v>
      </c>
      <c r="D3618" s="15">
        <f>VLOOKUP($B3618,Load!$A$2:$P$8785,D$1)</f>
        <v>0.70473770436992211</v>
      </c>
      <c r="E3618" s="15">
        <f>VLOOKUP($B3618,Load!$A$2:$P$8785,E$1)</f>
        <v>0.57242827151854447</v>
      </c>
      <c r="F3618" s="15">
        <f>VLOOKUP($B3618,Load!$A$2:$P$8785,F$1)</f>
        <v>0.70473770436992211</v>
      </c>
      <c r="G3618" s="15">
        <f>VLOOKUP($B3618,Load!$A$2:$P$8785,G$1)</f>
        <v>0.66862817212210368</v>
      </c>
      <c r="H3618" s="15">
        <f>VLOOKUP($B3618,Load!$A$2:$P$8785,H$1)</f>
        <v>0.64439207962578693</v>
      </c>
      <c r="I3618" s="15">
        <f>VLOOKUP($B3618,Load!$A$2:$P$8785,I$1)</f>
        <v>0.70594028065979675</v>
      </c>
      <c r="J3618" s="15">
        <f>VLOOKUP($B3618,Load!$A$2:$P$8785,J$1)</f>
        <v>0.67925858351302038</v>
      </c>
      <c r="K3618" s="15">
        <f>VLOOKUP($B3618,Load!$A$2:$P$8785,K$1)</f>
        <v>0.6017341139121678</v>
      </c>
      <c r="L3618" s="15">
        <f>VLOOKUP($B3618,Load!$A$2:$P$8785,L$1)</f>
        <v>0.63737537676791101</v>
      </c>
      <c r="M3618" s="15">
        <f>VLOOKUP($B3618,Load!$A$2:$P$8785,M$1)</f>
        <v>0.60478656258855656</v>
      </c>
      <c r="N3618" s="15">
        <f>VLOOKUP($B3618,Load!$A$2:$P$8785,N$1)</f>
        <v>0.65415735121899288</v>
      </c>
      <c r="O3618" s="15">
        <f>VLOOKUP($B3618,Load!$A$2:$P$8785,O$1)</f>
        <v>0.84338729763387299</v>
      </c>
      <c r="P3618" s="15">
        <f>VLOOKUP($B3618,Load!$A$2:$P$8785,P$1)</f>
        <v>0.80701934717558665</v>
      </c>
    </row>
    <row r="3619" spans="1:16" x14ac:dyDescent="0.25">
      <c r="A3619" s="15">
        <v>3617</v>
      </c>
      <c r="B3619" s="15">
        <v>7859</v>
      </c>
      <c r="C3619" s="15">
        <v>82033068132.828995</v>
      </c>
      <c r="D3619" s="15">
        <f>VLOOKUP($B3619,Load!$A$2:$P$8785,D$1)</f>
        <v>0.65015547159717813</v>
      </c>
      <c r="E3619" s="15">
        <f>VLOOKUP($B3619,Load!$A$2:$P$8785,E$1)</f>
        <v>0.55486524774275037</v>
      </c>
      <c r="F3619" s="15">
        <f>VLOOKUP($B3619,Load!$A$2:$P$8785,F$1)</f>
        <v>0.65015547159717813</v>
      </c>
      <c r="G3619" s="15">
        <f>VLOOKUP($B3619,Load!$A$2:$P$8785,G$1)</f>
        <v>0.64763114781503894</v>
      </c>
      <c r="H3619" s="15">
        <f>VLOOKUP($B3619,Load!$A$2:$P$8785,H$1)</f>
        <v>0.66922238244293597</v>
      </c>
      <c r="I3619" s="15">
        <f>VLOOKUP($B3619,Load!$A$2:$P$8785,I$1)</f>
        <v>0.68054725143319383</v>
      </c>
      <c r="J3619" s="15">
        <f>VLOOKUP($B3619,Load!$A$2:$P$8785,J$1)</f>
        <v>0.67577541880908942</v>
      </c>
      <c r="K3619" s="15">
        <f>VLOOKUP($B3619,Load!$A$2:$P$8785,K$1)</f>
        <v>0.55851781051050542</v>
      </c>
      <c r="L3619" s="15">
        <f>VLOOKUP($B3619,Load!$A$2:$P$8785,L$1)</f>
        <v>0.55854393693484816</v>
      </c>
      <c r="M3619" s="15">
        <f>VLOOKUP($B3619,Load!$A$2:$P$8785,M$1)</f>
        <v>0.55746193678027667</v>
      </c>
      <c r="N3619" s="15">
        <f>VLOOKUP($B3619,Load!$A$2:$P$8785,N$1)</f>
        <v>0.76104545938464818</v>
      </c>
      <c r="O3619" s="15">
        <f>VLOOKUP($B3619,Load!$A$2:$P$8785,O$1)</f>
        <v>0.61447073474470737</v>
      </c>
      <c r="P3619" s="15">
        <f>VLOOKUP($B3619,Load!$A$2:$P$8785,P$1)</f>
        <v>0.63598605115085627</v>
      </c>
    </row>
    <row r="3620" spans="1:16" x14ac:dyDescent="0.25">
      <c r="A3620" s="15">
        <v>3618</v>
      </c>
      <c r="B3620" s="15">
        <v>990</v>
      </c>
      <c r="C3620" s="15">
        <v>82038351709.233002</v>
      </c>
      <c r="D3620" s="15">
        <f>VLOOKUP($B3620,Load!$A$2:$P$8785,D$1)</f>
        <v>0.61280885352235115</v>
      </c>
      <c r="E3620" s="15">
        <f>VLOOKUP($B3620,Load!$A$2:$P$8785,E$1)</f>
        <v>0.49932581201249382</v>
      </c>
      <c r="F3620" s="15">
        <f>VLOOKUP($B3620,Load!$A$2:$P$8785,F$1)</f>
        <v>0.61280885352235115</v>
      </c>
      <c r="G3620" s="15">
        <f>VLOOKUP($B3620,Load!$A$2:$P$8785,G$1)</f>
        <v>0.56696980841887057</v>
      </c>
      <c r="H3620" s="15">
        <f>VLOOKUP($B3620,Load!$A$2:$P$8785,H$1)</f>
        <v>0.50539865649069748</v>
      </c>
      <c r="I3620" s="15">
        <f>VLOOKUP($B3620,Load!$A$2:$P$8785,I$1)</f>
        <v>0.51334716702423244</v>
      </c>
      <c r="J3620" s="15">
        <f>VLOOKUP($B3620,Load!$A$2:$P$8785,J$1)</f>
        <v>0.55937966495272851</v>
      </c>
      <c r="K3620" s="15">
        <f>VLOOKUP($B3620,Load!$A$2:$P$8785,K$1)</f>
        <v>0.56933895441123761</v>
      </c>
      <c r="L3620" s="15">
        <f>VLOOKUP($B3620,Load!$A$2:$P$8785,L$1)</f>
        <v>0.57505732024628387</v>
      </c>
      <c r="M3620" s="15">
        <f>VLOOKUP($B3620,Load!$A$2:$P$8785,M$1)</f>
        <v>0.52082850297550043</v>
      </c>
      <c r="N3620" s="15">
        <f>VLOOKUP($B3620,Load!$A$2:$P$8785,N$1)</f>
        <v>0.73568082614713082</v>
      </c>
      <c r="O3620" s="15">
        <f>VLOOKUP($B3620,Load!$A$2:$P$8785,O$1)</f>
        <v>0.62861768368617688</v>
      </c>
      <c r="P3620" s="15">
        <f>VLOOKUP($B3620,Load!$A$2:$P$8785,P$1)</f>
        <v>0.63954940344305122</v>
      </c>
    </row>
    <row r="3621" spans="1:16" x14ac:dyDescent="0.25">
      <c r="A3621" s="15">
        <v>3619</v>
      </c>
      <c r="B3621" s="15">
        <v>2059</v>
      </c>
      <c r="C3621" s="15">
        <v>82059393515.360992</v>
      </c>
      <c r="D3621" s="15">
        <f>VLOOKUP($B3621,Load!$A$2:$P$8785,D$1)</f>
        <v>0.62135143267912674</v>
      </c>
      <c r="E3621" s="15">
        <f>VLOOKUP($B3621,Load!$A$2:$P$8785,E$1)</f>
        <v>0.52890474321118297</v>
      </c>
      <c r="F3621" s="15">
        <f>VLOOKUP($B3621,Load!$A$2:$P$8785,F$1)</f>
        <v>0.62135143267912674</v>
      </c>
      <c r="G3621" s="15">
        <f>VLOOKUP($B3621,Load!$A$2:$P$8785,G$1)</f>
        <v>0.59921762680129731</v>
      </c>
      <c r="H3621" s="15">
        <f>VLOOKUP($B3621,Load!$A$2:$P$8785,H$1)</f>
        <v>0.65061724053036962</v>
      </c>
      <c r="I3621" s="15">
        <f>VLOOKUP($B3621,Load!$A$2:$P$8785,I$1)</f>
        <v>0.66018358949108435</v>
      </c>
      <c r="J3621" s="15">
        <f>VLOOKUP($B3621,Load!$A$2:$P$8785,J$1)</f>
        <v>0.66880908940122741</v>
      </c>
      <c r="K3621" s="15">
        <f>VLOOKUP($B3621,Load!$A$2:$P$8785,K$1)</f>
        <v>0.54445373704961686</v>
      </c>
      <c r="L3621" s="15">
        <f>VLOOKUP($B3621,Load!$A$2:$P$8785,L$1)</f>
        <v>0.54009841049024909</v>
      </c>
      <c r="M3621" s="15">
        <f>VLOOKUP($B3621,Load!$A$2:$P$8785,M$1)</f>
        <v>0.52817064688152093</v>
      </c>
      <c r="N3621" s="15">
        <f>VLOOKUP($B3621,Load!$A$2:$P$8785,N$1)</f>
        <v>0.53137975087831368</v>
      </c>
      <c r="O3621" s="15">
        <f>VLOOKUP($B3621,Load!$A$2:$P$8785,O$1)</f>
        <v>0.48219178082191783</v>
      </c>
      <c r="P3621" s="15">
        <f>VLOOKUP($B3621,Load!$A$2:$P$8785,P$1)</f>
        <v>0.45173104304194556</v>
      </c>
    </row>
    <row r="3622" spans="1:16" x14ac:dyDescent="0.25">
      <c r="A3622" s="15">
        <v>3620</v>
      </c>
      <c r="B3622" s="15">
        <v>6514</v>
      </c>
      <c r="C3622" s="15">
        <v>82069669292.434006</v>
      </c>
      <c r="D3622" s="15">
        <f>VLOOKUP($B3622,Load!$A$2:$P$8785,D$1)</f>
        <v>0.71715871476812998</v>
      </c>
      <c r="E3622" s="15">
        <f>VLOOKUP($B3622,Load!$A$2:$P$8785,E$1)</f>
        <v>0.56896345730427211</v>
      </c>
      <c r="F3622" s="15">
        <f>VLOOKUP($B3622,Load!$A$2:$P$8785,F$1)</f>
        <v>0.71715871476812998</v>
      </c>
      <c r="G3622" s="15">
        <f>VLOOKUP($B3622,Load!$A$2:$P$8785,G$1)</f>
        <v>0.70525594302718242</v>
      </c>
      <c r="H3622" s="15">
        <f>VLOOKUP($B3622,Load!$A$2:$P$8785,H$1)</f>
        <v>0.72932859705272046</v>
      </c>
      <c r="I3622" s="15">
        <f>VLOOKUP($B3622,Load!$A$2:$P$8785,I$1)</f>
        <v>0.75915309675377207</v>
      </c>
      <c r="J3622" s="15">
        <f>VLOOKUP($B3622,Load!$A$2:$P$8785,J$1)</f>
        <v>0.70372366893348814</v>
      </c>
      <c r="K3622" s="15">
        <f>VLOOKUP($B3622,Load!$A$2:$P$8785,K$1)</f>
        <v>0.5932171568041783</v>
      </c>
      <c r="L3622" s="15">
        <f>VLOOKUP($B3622,Load!$A$2:$P$8785,L$1)</f>
        <v>0.5810598449133112</v>
      </c>
      <c r="M3622" s="15">
        <f>VLOOKUP($B3622,Load!$A$2:$P$8785,M$1)</f>
        <v>0.5630522709122292</v>
      </c>
      <c r="N3622" s="15">
        <f>VLOOKUP($B3622,Load!$A$2:$P$8785,N$1)</f>
        <v>0.68085276269562445</v>
      </c>
      <c r="O3622" s="15">
        <f>VLOOKUP($B3622,Load!$A$2:$P$8785,O$1)</f>
        <v>0.73591531755915318</v>
      </c>
      <c r="P3622" s="15">
        <f>VLOOKUP($B3622,Load!$A$2:$P$8785,P$1)</f>
        <v>0.72510412145853798</v>
      </c>
    </row>
    <row r="3623" spans="1:16" x14ac:dyDescent="0.25">
      <c r="A3623" s="15">
        <v>3621</v>
      </c>
      <c r="B3623" s="15">
        <v>4424</v>
      </c>
      <c r="C3623" s="15">
        <v>82094328597.164001</v>
      </c>
      <c r="D3623" s="15">
        <f>VLOOKUP($B3623,Load!$A$2:$P$8785,D$1)</f>
        <v>0.5978468019659634</v>
      </c>
      <c r="E3623" s="15">
        <f>VLOOKUP($B3623,Load!$A$2:$P$8785,E$1)</f>
        <v>0.5039000494973459</v>
      </c>
      <c r="F3623" s="15">
        <f>VLOOKUP($B3623,Load!$A$2:$P$8785,F$1)</f>
        <v>0.5978468019659634</v>
      </c>
      <c r="G3623" s="15">
        <f>VLOOKUP($B3623,Load!$A$2:$P$8785,G$1)</f>
        <v>0.54237854826306464</v>
      </c>
      <c r="H3623" s="15">
        <f>VLOOKUP($B3623,Load!$A$2:$P$8785,H$1)</f>
        <v>0.517286251890409</v>
      </c>
      <c r="I3623" s="15">
        <f>VLOOKUP($B3623,Load!$A$2:$P$8785,I$1)</f>
        <v>0.55621988534449407</v>
      </c>
      <c r="J3623" s="15">
        <f>VLOOKUP($B3623,Load!$A$2:$P$8785,J$1)</f>
        <v>0.52293083430087905</v>
      </c>
      <c r="K3623" s="15">
        <f>VLOOKUP($B3623,Load!$A$2:$P$8785,K$1)</f>
        <v>0.54400996774138488</v>
      </c>
      <c r="L3623" s="15">
        <f>VLOOKUP($B3623,Load!$A$2:$P$8785,L$1)</f>
        <v>0.52835098024061622</v>
      </c>
      <c r="M3623" s="15">
        <f>VLOOKUP($B3623,Load!$A$2:$P$8785,M$1)</f>
        <v>0.48687430764871059</v>
      </c>
      <c r="N3623" s="15">
        <f>VLOOKUP($B3623,Load!$A$2:$P$8785,N$1)</f>
        <v>0.6730277866496327</v>
      </c>
      <c r="O3623" s="15">
        <f>VLOOKUP($B3623,Load!$A$2:$P$8785,O$1)</f>
        <v>0.76249066002490662</v>
      </c>
      <c r="P3623" s="15">
        <f>VLOOKUP($B3623,Load!$A$2:$P$8785,P$1)</f>
        <v>0.65035747732931337</v>
      </c>
    </row>
    <row r="3624" spans="1:16" x14ac:dyDescent="0.25">
      <c r="A3624" s="15">
        <v>3622</v>
      </c>
      <c r="B3624" s="15">
        <v>2141</v>
      </c>
      <c r="C3624" s="15">
        <v>82095068971.585007</v>
      </c>
      <c r="D3624" s="15">
        <f>VLOOKUP($B3624,Load!$A$2:$P$8785,D$1)</f>
        <v>0.50043465177705704</v>
      </c>
      <c r="E3624" s="15">
        <f>VLOOKUP($B3624,Load!$A$2:$P$8785,E$1)</f>
        <v>0.35986277287545443</v>
      </c>
      <c r="F3624" s="15">
        <f>VLOOKUP($B3624,Load!$A$2:$P$8785,F$1)</f>
        <v>0.50043465177705704</v>
      </c>
      <c r="G3624" s="15">
        <f>VLOOKUP($B3624,Load!$A$2:$P$8785,G$1)</f>
        <v>0.48813066301113378</v>
      </c>
      <c r="H3624" s="15">
        <f>VLOOKUP($B3624,Load!$A$2:$P$8785,H$1)</f>
        <v>0.45774276369007844</v>
      </c>
      <c r="I3624" s="15">
        <f>VLOOKUP($B3624,Load!$A$2:$P$8785,I$1)</f>
        <v>0.45475327963985512</v>
      </c>
      <c r="J3624" s="15">
        <f>VLOOKUP($B3624,Load!$A$2:$P$8785,J$1)</f>
        <v>0.46898324763642396</v>
      </c>
      <c r="K3624" s="15">
        <f>VLOOKUP($B3624,Load!$A$2:$P$8785,K$1)</f>
        <v>0.39457918721944391</v>
      </c>
      <c r="L3624" s="15">
        <f>VLOOKUP($B3624,Load!$A$2:$P$8785,L$1)</f>
        <v>0.44106963443851921</v>
      </c>
      <c r="M3624" s="15">
        <f>VLOOKUP($B3624,Load!$A$2:$P$8785,M$1)</f>
        <v>0.4154365355385527</v>
      </c>
      <c r="N3624" s="15">
        <f>VLOOKUP($B3624,Load!$A$2:$P$8785,N$1)</f>
        <v>0.66078462684978179</v>
      </c>
      <c r="O3624" s="15">
        <f>VLOOKUP($B3624,Load!$A$2:$P$8785,O$1)</f>
        <v>0.6141718555417186</v>
      </c>
      <c r="P3624" s="15">
        <f>VLOOKUP($B3624,Load!$A$2:$P$8785,P$1)</f>
        <v>0.6563953798244212</v>
      </c>
    </row>
    <row r="3625" spans="1:16" x14ac:dyDescent="0.25">
      <c r="A3625" s="15">
        <v>3623</v>
      </c>
      <c r="B3625" s="15">
        <v>3360</v>
      </c>
      <c r="C3625" s="15">
        <v>82100429857.815002</v>
      </c>
      <c r="D3625" s="15">
        <f>VLOOKUP($B3625,Load!$A$2:$P$8785,D$1)</f>
        <v>0.51461098665953386</v>
      </c>
      <c r="E3625" s="15">
        <f>VLOOKUP($B3625,Load!$A$2:$P$8785,E$1)</f>
        <v>0.57707078120466304</v>
      </c>
      <c r="F3625" s="15">
        <f>VLOOKUP($B3625,Load!$A$2:$P$8785,F$1)</f>
        <v>0.51461098665953386</v>
      </c>
      <c r="G3625" s="15">
        <f>VLOOKUP($B3625,Load!$A$2:$P$8785,G$1)</f>
        <v>0.5614196395733726</v>
      </c>
      <c r="H3625" s="15">
        <f>VLOOKUP($B3625,Load!$A$2:$P$8785,H$1)</f>
        <v>0.61062849505855876</v>
      </c>
      <c r="I3625" s="15">
        <f>VLOOKUP($B3625,Load!$A$2:$P$8785,I$1)</f>
        <v>0.54651285478141598</v>
      </c>
      <c r="J3625" s="15">
        <f>VLOOKUP($B3625,Load!$A$2:$P$8785,J$1)</f>
        <v>0.49722176148615027</v>
      </c>
      <c r="K3625" s="15">
        <f>VLOOKUP($B3625,Load!$A$2:$P$8785,K$1)</f>
        <v>0.52496202358804556</v>
      </c>
      <c r="L3625" s="15">
        <f>VLOOKUP($B3625,Load!$A$2:$P$8785,L$1)</f>
        <v>0.53144240925367747</v>
      </c>
      <c r="M3625" s="15">
        <f>VLOOKUP($B3625,Load!$A$2:$P$8785,M$1)</f>
        <v>0.57376922482417503</v>
      </c>
      <c r="N3625" s="15">
        <f>VLOOKUP($B3625,Load!$A$2:$P$8785,N$1)</f>
        <v>0.54109443202384755</v>
      </c>
      <c r="O3625" s="15">
        <f>VLOOKUP($B3625,Load!$A$2:$P$8785,O$1)</f>
        <v>0.51382316313823162</v>
      </c>
      <c r="P3625" s="15">
        <f>VLOOKUP($B3625,Load!$A$2:$P$8785,P$1)</f>
        <v>0.49498618058886684</v>
      </c>
    </row>
    <row r="3626" spans="1:16" x14ac:dyDescent="0.25">
      <c r="A3626" s="15">
        <v>3624</v>
      </c>
      <c r="B3626" s="15">
        <v>3895</v>
      </c>
      <c r="C3626" s="15">
        <v>82110470214.399994</v>
      </c>
      <c r="D3626" s="15">
        <f>VLOOKUP($B3626,Load!$A$2:$P$8785,D$1)</f>
        <v>0.63773446119897026</v>
      </c>
      <c r="E3626" s="15">
        <f>VLOOKUP($B3626,Load!$A$2:$P$8785,E$1)</f>
        <v>0.55921760057348646</v>
      </c>
      <c r="F3626" s="15">
        <f>VLOOKUP($B3626,Load!$A$2:$P$8785,F$1)</f>
        <v>0.63773446119897026</v>
      </c>
      <c r="G3626" s="15">
        <f>VLOOKUP($B3626,Load!$A$2:$P$8785,G$1)</f>
        <v>0.59020696111538329</v>
      </c>
      <c r="H3626" s="15">
        <f>VLOOKUP($B3626,Load!$A$2:$P$8785,H$1)</f>
        <v>0.50511729328597055</v>
      </c>
      <c r="I3626" s="15">
        <f>VLOOKUP($B3626,Load!$A$2:$P$8785,I$1)</f>
        <v>0.56339464706503006</v>
      </c>
      <c r="J3626" s="15">
        <f>VLOOKUP($B3626,Load!$A$2:$P$8785,J$1)</f>
        <v>0.53748548681373365</v>
      </c>
      <c r="K3626" s="15">
        <f>VLOOKUP($B3626,Load!$A$2:$P$8785,K$1)</f>
        <v>0.58405161378415749</v>
      </c>
      <c r="L3626" s="15">
        <f>VLOOKUP($B3626,Load!$A$2:$P$8785,L$1)</f>
        <v>0.58902027462194395</v>
      </c>
      <c r="M3626" s="15">
        <f>VLOOKUP($B3626,Load!$A$2:$P$8785,M$1)</f>
        <v>0.54767241157224922</v>
      </c>
      <c r="N3626" s="15">
        <f>VLOOKUP($B3626,Load!$A$2:$P$8785,N$1)</f>
        <v>0.67292132439050356</v>
      </c>
      <c r="O3626" s="15">
        <f>VLOOKUP($B3626,Load!$A$2:$P$8785,O$1)</f>
        <v>0.7172104607721046</v>
      </c>
      <c r="P3626" s="15">
        <f>VLOOKUP($B3626,Load!$A$2:$P$8785,P$1)</f>
        <v>0.71985426802804997</v>
      </c>
    </row>
    <row r="3627" spans="1:16" x14ac:dyDescent="0.25">
      <c r="A3627" s="15">
        <v>3625</v>
      </c>
      <c r="B3627" s="15">
        <v>3823</v>
      </c>
      <c r="C3627" s="15">
        <v>82114255058.953003</v>
      </c>
      <c r="D3627" s="15">
        <f>VLOOKUP($B3627,Load!$A$2:$P$8785,D$1)</f>
        <v>0.62474506001537999</v>
      </c>
      <c r="E3627" s="15">
        <f>VLOOKUP($B3627,Load!$A$2:$P$8785,E$1)</f>
        <v>0.53762651692297192</v>
      </c>
      <c r="F3627" s="15">
        <f>VLOOKUP($B3627,Load!$A$2:$P$8785,F$1)</f>
        <v>0.62474506001537999</v>
      </c>
      <c r="G3627" s="15">
        <f>VLOOKUP($B3627,Load!$A$2:$P$8785,G$1)</f>
        <v>0.56362633321073929</v>
      </c>
      <c r="H3627" s="15">
        <f>VLOOKUP($B3627,Load!$A$2:$P$8785,H$1)</f>
        <v>0.51408574543664054</v>
      </c>
      <c r="I3627" s="15">
        <f>VLOOKUP($B3627,Load!$A$2:$P$8785,I$1)</f>
        <v>0.58309007139591318</v>
      </c>
      <c r="J3627" s="15">
        <f>VLOOKUP($B3627,Load!$A$2:$P$8785,J$1)</f>
        <v>0.55933819870625312</v>
      </c>
      <c r="K3627" s="15">
        <f>VLOOKUP($B3627,Load!$A$2:$P$8785,K$1)</f>
        <v>0.56247759818395948</v>
      </c>
      <c r="L3627" s="15">
        <f>VLOOKUP($B3627,Load!$A$2:$P$8785,L$1)</f>
        <v>0.59736713295720945</v>
      </c>
      <c r="M3627" s="15">
        <f>VLOOKUP($B3627,Load!$A$2:$P$8785,M$1)</f>
        <v>0.552567174176263</v>
      </c>
      <c r="N3627" s="15">
        <f>VLOOKUP($B3627,Load!$A$2:$P$8785,N$1)</f>
        <v>0.70573831576706059</v>
      </c>
      <c r="O3627" s="15">
        <f>VLOOKUP($B3627,Load!$A$2:$P$8785,O$1)</f>
        <v>0.81003735990037362</v>
      </c>
      <c r="P3627" s="15">
        <f>VLOOKUP($B3627,Load!$A$2:$P$8785,P$1)</f>
        <v>0.71570463768778025</v>
      </c>
    </row>
    <row r="3628" spans="1:16" x14ac:dyDescent="0.25">
      <c r="A3628" s="15">
        <v>3626</v>
      </c>
      <c r="B3628" s="15">
        <v>3490</v>
      </c>
      <c r="C3628" s="15">
        <v>82135786572.940994</v>
      </c>
      <c r="D3628" s="15">
        <f>VLOOKUP($B3628,Load!$A$2:$P$8785,D$1)</f>
        <v>0.77581998729479418</v>
      </c>
      <c r="E3628" s="15">
        <f>VLOOKUP($B3628,Load!$A$2:$P$8785,E$1)</f>
        <v>0.61170185529706944</v>
      </c>
      <c r="F3628" s="15">
        <f>VLOOKUP($B3628,Load!$A$2:$P$8785,F$1)</f>
        <v>0.77581998729479418</v>
      </c>
      <c r="G3628" s="15">
        <f>VLOOKUP($B3628,Load!$A$2:$P$8785,G$1)</f>
        <v>0.74611321007054732</v>
      </c>
      <c r="H3628" s="15">
        <f>VLOOKUP($B3628,Load!$A$2:$P$8785,H$1)</f>
        <v>0.6808989554391025</v>
      </c>
      <c r="I3628" s="15">
        <f>VLOOKUP($B3628,Load!$A$2:$P$8785,I$1)</f>
        <v>0.70798016389406671</v>
      </c>
      <c r="J3628" s="15">
        <f>VLOOKUP($B3628,Load!$A$2:$P$8785,J$1)</f>
        <v>0.65972798142312161</v>
      </c>
      <c r="K3628" s="15">
        <f>VLOOKUP($B3628,Load!$A$2:$P$8785,K$1)</f>
        <v>0.64175869190462376</v>
      </c>
      <c r="L3628" s="15">
        <f>VLOOKUP($B3628,Load!$A$2:$P$8785,L$1)</f>
        <v>0.61104670634000569</v>
      </c>
      <c r="M3628" s="15">
        <f>VLOOKUP($B3628,Load!$A$2:$P$8785,M$1)</f>
        <v>0.59337403714867198</v>
      </c>
      <c r="N3628" s="15">
        <f>VLOOKUP($B3628,Load!$A$2:$P$8785,N$1)</f>
        <v>0.65431704460768658</v>
      </c>
      <c r="O3628" s="15">
        <f>VLOOKUP($B3628,Load!$A$2:$P$8785,O$1)</f>
        <v>0.68166874221668738</v>
      </c>
      <c r="P3628" s="15">
        <f>VLOOKUP($B3628,Load!$A$2:$P$8785,P$1)</f>
        <v>0.68738816936583003</v>
      </c>
    </row>
    <row r="3629" spans="1:16" x14ac:dyDescent="0.25">
      <c r="A3629" s="15">
        <v>3627</v>
      </c>
      <c r="B3629" s="15">
        <v>4959</v>
      </c>
      <c r="C3629" s="15">
        <v>82138588812.897995</v>
      </c>
      <c r="D3629" s="15">
        <f>VLOOKUP($B3629,Load!$A$2:$P$8785,D$1)</f>
        <v>0.63783476545521411</v>
      </c>
      <c r="E3629" s="15">
        <f>VLOOKUP($B3629,Load!$A$2:$P$8785,E$1)</f>
        <v>0.7465735888989401</v>
      </c>
      <c r="F3629" s="15">
        <f>VLOOKUP($B3629,Load!$A$2:$P$8785,F$1)</f>
        <v>0.63783476545521411</v>
      </c>
      <c r="G3629" s="15">
        <f>VLOOKUP($B3629,Load!$A$2:$P$8785,G$1)</f>
        <v>0.63184994483265911</v>
      </c>
      <c r="H3629" s="15">
        <f>VLOOKUP($B3629,Load!$A$2:$P$8785,H$1)</f>
        <v>0.64196532198501743</v>
      </c>
      <c r="I3629" s="15">
        <f>VLOOKUP($B3629,Load!$A$2:$P$8785,I$1)</f>
        <v>0.6457988956494215</v>
      </c>
      <c r="J3629" s="15">
        <f>VLOOKUP($B3629,Load!$A$2:$P$8785,J$1)</f>
        <v>0.6164372201028363</v>
      </c>
      <c r="K3629" s="15">
        <f>VLOOKUP($B3629,Load!$A$2:$P$8785,K$1)</f>
        <v>0.74382563279796554</v>
      </c>
      <c r="L3629" s="15">
        <f>VLOOKUP($B3629,Load!$A$2:$P$8785,L$1)</f>
        <v>0.59077208439601203</v>
      </c>
      <c r="M3629" s="15">
        <f>VLOOKUP($B3629,Load!$A$2:$P$8785,M$1)</f>
        <v>0.58683051240435891</v>
      </c>
      <c r="N3629" s="15">
        <f>VLOOKUP($B3629,Load!$A$2:$P$8785,N$1)</f>
        <v>0.71803470669647607</v>
      </c>
      <c r="O3629" s="15">
        <f>VLOOKUP($B3629,Load!$A$2:$P$8785,O$1)</f>
        <v>0.7838356164383562</v>
      </c>
      <c r="P3629" s="15">
        <f>VLOOKUP($B3629,Load!$A$2:$P$8785,P$1)</f>
        <v>0.75629868201649197</v>
      </c>
    </row>
    <row r="3630" spans="1:16" x14ac:dyDescent="0.25">
      <c r="A3630" s="15">
        <v>3628</v>
      </c>
      <c r="B3630" s="15">
        <v>6591</v>
      </c>
      <c r="C3630" s="15">
        <v>82147236841.005005</v>
      </c>
      <c r="D3630" s="15">
        <f>VLOOKUP($B3630,Load!$A$2:$P$8785,D$1)</f>
        <v>0.66052024474238524</v>
      </c>
      <c r="E3630" s="15">
        <f>VLOOKUP($B3630,Load!$A$2:$P$8785,E$1)</f>
        <v>0.76884739456211915</v>
      </c>
      <c r="F3630" s="15">
        <f>VLOOKUP($B3630,Load!$A$2:$P$8785,F$1)</f>
        <v>0.66052024474238524</v>
      </c>
      <c r="G3630" s="15">
        <f>VLOOKUP($B3630,Load!$A$2:$P$8785,G$1)</f>
        <v>0.65985154970075899</v>
      </c>
      <c r="H3630" s="15">
        <f>VLOOKUP($B3630,Load!$A$2:$P$8785,H$1)</f>
        <v>0.70615130306334184</v>
      </c>
      <c r="I3630" s="15">
        <f>VLOOKUP($B3630,Load!$A$2:$P$8785,I$1)</f>
        <v>0.70565891745506981</v>
      </c>
      <c r="J3630" s="15">
        <f>VLOOKUP($B3630,Load!$A$2:$P$8785,J$1)</f>
        <v>0.68095869961851052</v>
      </c>
      <c r="K3630" s="15">
        <f>VLOOKUP($B3630,Load!$A$2:$P$8785,K$1)</f>
        <v>0.78820256362115759</v>
      </c>
      <c r="L3630" s="15">
        <f>VLOOKUP($B3630,Load!$A$2:$P$8785,L$1)</f>
        <v>0.62699332766571347</v>
      </c>
      <c r="M3630" s="15">
        <f>VLOOKUP($B3630,Load!$A$2:$P$8785,M$1)</f>
        <v>0.6224334698714481</v>
      </c>
      <c r="N3630" s="15">
        <f>VLOOKUP($B3630,Load!$A$2:$P$8785,N$1)</f>
        <v>0.63845416799744492</v>
      </c>
      <c r="O3630" s="15">
        <f>VLOOKUP($B3630,Load!$A$2:$P$8785,O$1)</f>
        <v>0.6323785803237858</v>
      </c>
      <c r="P3630" s="15">
        <f>VLOOKUP($B3630,Load!$A$2:$P$8785,P$1)</f>
        <v>0.65467461568331853</v>
      </c>
    </row>
    <row r="3631" spans="1:16" x14ac:dyDescent="0.25">
      <c r="A3631" s="15">
        <v>3629</v>
      </c>
      <c r="B3631" s="15">
        <v>1687</v>
      </c>
      <c r="C3631" s="15">
        <v>82166455661.893005</v>
      </c>
      <c r="D3631" s="15">
        <f>VLOOKUP($B3631,Load!$A$2:$P$8785,D$1)</f>
        <v>0.67718746865491997</v>
      </c>
      <c r="E3631" s="15">
        <f>VLOOKUP($B3631,Load!$A$2:$P$8785,E$1)</f>
        <v>0.46740855792042874</v>
      </c>
      <c r="F3631" s="15">
        <f>VLOOKUP($B3631,Load!$A$2:$P$8785,F$1)</f>
        <v>0.67718746865491997</v>
      </c>
      <c r="G3631" s="15">
        <f>VLOOKUP($B3631,Load!$A$2:$P$8785,G$1)</f>
        <v>0.60821157511117052</v>
      </c>
      <c r="H3631" s="15">
        <f>VLOOKUP($B3631,Load!$A$2:$P$8785,H$1)</f>
        <v>0.50546899729187911</v>
      </c>
      <c r="I3631" s="15">
        <f>VLOOKUP($B3631,Load!$A$2:$P$8785,I$1)</f>
        <v>0.54538740196250834</v>
      </c>
      <c r="J3631" s="15">
        <f>VLOOKUP($B3631,Load!$A$2:$P$8785,J$1)</f>
        <v>0.63476530104494944</v>
      </c>
      <c r="K3631" s="15">
        <f>VLOOKUP($B3631,Load!$A$2:$P$8785,K$1)</f>
        <v>0.4873952448411818</v>
      </c>
      <c r="L3631" s="15">
        <f>VLOOKUP($B3631,Load!$A$2:$P$8785,L$1)</f>
        <v>0.54903779271968467</v>
      </c>
      <c r="M3631" s="15">
        <f>VLOOKUP($B3631,Load!$A$2:$P$8785,M$1)</f>
        <v>0.52180745549630314</v>
      </c>
      <c r="N3631" s="15">
        <f>VLOOKUP($B3631,Load!$A$2:$P$8785,N$1)</f>
        <v>0.62863302459278181</v>
      </c>
      <c r="O3631" s="15">
        <f>VLOOKUP($B3631,Load!$A$2:$P$8785,O$1)</f>
        <v>0.59696139476961396</v>
      </c>
      <c r="P3631" s="15">
        <f>VLOOKUP($B3631,Load!$A$2:$P$8785,P$1)</f>
        <v>0.68521817918789063</v>
      </c>
    </row>
    <row r="3632" spans="1:16" x14ac:dyDescent="0.25">
      <c r="A3632" s="15">
        <v>3630</v>
      </c>
      <c r="B3632" s="15">
        <v>1218</v>
      </c>
      <c r="C3632" s="15">
        <v>82172980307.979004</v>
      </c>
      <c r="D3632" s="15">
        <f>VLOOKUP($B3632,Load!$A$2:$P$8785,D$1)</f>
        <v>0.66709017352636335</v>
      </c>
      <c r="E3632" s="15">
        <f>VLOOKUP($B3632,Load!$A$2:$P$8785,E$1)</f>
        <v>0.4786734711293929</v>
      </c>
      <c r="F3632" s="15">
        <f>VLOOKUP($B3632,Load!$A$2:$P$8785,F$1)</f>
        <v>0.66709017352636335</v>
      </c>
      <c r="G3632" s="15">
        <f>VLOOKUP($B3632,Load!$A$2:$P$8785,G$1)</f>
        <v>0.64025878498110933</v>
      </c>
      <c r="H3632" s="15">
        <f>VLOOKUP($B3632,Load!$A$2:$P$8785,H$1)</f>
        <v>0.68775718355432069</v>
      </c>
      <c r="I3632" s="15">
        <f>VLOOKUP($B3632,Load!$A$2:$P$8785,I$1)</f>
        <v>0.69000808919213585</v>
      </c>
      <c r="J3632" s="15">
        <f>VLOOKUP($B3632,Load!$A$2:$P$8785,J$1)</f>
        <v>0.73051086415657651</v>
      </c>
      <c r="K3632" s="15">
        <f>VLOOKUP($B3632,Load!$A$2:$P$8785,K$1)</f>
        <v>0.49579272559695509</v>
      </c>
      <c r="L3632" s="15">
        <f>VLOOKUP($B3632,Load!$A$2:$P$8785,L$1)</f>
        <v>0.53043769482443259</v>
      </c>
      <c r="M3632" s="15">
        <f>VLOOKUP($B3632,Load!$A$2:$P$8785,M$1)</f>
        <v>0.51152845402787439</v>
      </c>
      <c r="N3632" s="15">
        <f>VLOOKUP($B3632,Load!$A$2:$P$8785,N$1)</f>
        <v>0.61223783668689447</v>
      </c>
      <c r="O3632" s="15">
        <f>VLOOKUP($B3632,Load!$A$2:$P$8785,O$1)</f>
        <v>0.52617683686176842</v>
      </c>
      <c r="P3632" s="15">
        <f>VLOOKUP($B3632,Load!$A$2:$P$8785,P$1)</f>
        <v>0.48891782209126156</v>
      </c>
    </row>
    <row r="3633" spans="1:16" x14ac:dyDescent="0.25">
      <c r="A3633" s="15">
        <v>3631</v>
      </c>
      <c r="B3633" s="15">
        <v>3562</v>
      </c>
      <c r="C3633" s="15">
        <v>82182751950.981003</v>
      </c>
      <c r="D3633" s="15">
        <f>VLOOKUP($B3633,Load!$A$2:$P$8785,D$1)</f>
        <v>0.71786084456183752</v>
      </c>
      <c r="E3633" s="15">
        <f>VLOOKUP($B3633,Load!$A$2:$P$8785,E$1)</f>
        <v>0.62325692536141597</v>
      </c>
      <c r="F3633" s="15">
        <f>VLOOKUP($B3633,Load!$A$2:$P$8785,F$1)</f>
        <v>0.71786084456183752</v>
      </c>
      <c r="G3633" s="15">
        <f>VLOOKUP($B3633,Load!$A$2:$P$8785,G$1)</f>
        <v>0.70206292420341698</v>
      </c>
      <c r="H3633" s="15">
        <f>VLOOKUP($B3633,Load!$A$2:$P$8785,H$1)</f>
        <v>0.66018358949108435</v>
      </c>
      <c r="I3633" s="15">
        <f>VLOOKUP($B3633,Load!$A$2:$P$8785,I$1)</f>
        <v>0.69025428199627192</v>
      </c>
      <c r="J3633" s="15">
        <f>VLOOKUP($B3633,Load!$A$2:$P$8785,J$1)</f>
        <v>0.67042627301376678</v>
      </c>
      <c r="K3633" s="15">
        <f>VLOOKUP($B3633,Load!$A$2:$P$8785,K$1)</f>
        <v>0.66473228763078396</v>
      </c>
      <c r="L3633" s="15">
        <f>VLOOKUP($B3633,Load!$A$2:$P$8785,L$1)</f>
        <v>0.63129556637555706</v>
      </c>
      <c r="M3633" s="15">
        <f>VLOOKUP($B3633,Load!$A$2:$P$8785,M$1)</f>
        <v>0.5940180848597264</v>
      </c>
      <c r="N3633" s="15">
        <f>VLOOKUP($B3633,Load!$A$2:$P$8785,N$1)</f>
        <v>0.6290056424997339</v>
      </c>
      <c r="O3633" s="15">
        <f>VLOOKUP($B3633,Load!$A$2:$P$8785,O$1)</f>
        <v>0.74204234122042345</v>
      </c>
      <c r="P3633" s="15">
        <f>VLOOKUP($B3633,Load!$A$2:$P$8785,P$1)</f>
        <v>0.6722363081233772</v>
      </c>
    </row>
    <row r="3634" spans="1:16" x14ac:dyDescent="0.25">
      <c r="A3634" s="15">
        <v>3632</v>
      </c>
      <c r="B3634" s="15">
        <v>2802</v>
      </c>
      <c r="C3634" s="15">
        <v>82184097272.007004</v>
      </c>
      <c r="D3634" s="15">
        <f>VLOOKUP($B3634,Load!$A$2:$P$8785,D$1)</f>
        <v>0.62725266642147848</v>
      </c>
      <c r="E3634" s="15">
        <f>VLOOKUP($B3634,Load!$A$2:$P$8785,E$1)</f>
        <v>0.59284165969721281</v>
      </c>
      <c r="F3634" s="15">
        <f>VLOOKUP($B3634,Load!$A$2:$P$8785,F$1)</f>
        <v>0.62725266642147848</v>
      </c>
      <c r="G3634" s="15">
        <f>VLOOKUP($B3634,Load!$A$2:$P$8785,G$1)</f>
        <v>0.62989401183590221</v>
      </c>
      <c r="H3634" s="15">
        <f>VLOOKUP($B3634,Load!$A$2:$P$8785,H$1)</f>
        <v>0.67365385291738478</v>
      </c>
      <c r="I3634" s="15">
        <f>VLOOKUP($B3634,Load!$A$2:$P$8785,I$1)</f>
        <v>0.67446277213097461</v>
      </c>
      <c r="J3634" s="15">
        <f>VLOOKUP($B3634,Load!$A$2:$P$8785,J$1)</f>
        <v>0.67913418477359433</v>
      </c>
      <c r="K3634" s="15">
        <f>VLOOKUP($B3634,Load!$A$2:$P$8785,K$1)</f>
        <v>0.5799723497584871</v>
      </c>
      <c r="L3634" s="15">
        <f>VLOOKUP($B3634,Load!$A$2:$P$8785,L$1)</f>
        <v>0.54195326789808584</v>
      </c>
      <c r="M3634" s="15">
        <f>VLOOKUP($B3634,Load!$A$2:$P$8785,M$1)</f>
        <v>0.54968184043073909</v>
      </c>
      <c r="N3634" s="15">
        <f>VLOOKUP($B3634,Load!$A$2:$P$8785,N$1)</f>
        <v>0.52823911423400405</v>
      </c>
      <c r="O3634" s="15">
        <f>VLOOKUP($B3634,Load!$A$2:$P$8785,O$1)</f>
        <v>0.51569115815691158</v>
      </c>
      <c r="P3634" s="15">
        <f>VLOOKUP($B3634,Load!$A$2:$P$8785,P$1)</f>
        <v>0.58860793226585062</v>
      </c>
    </row>
    <row r="3635" spans="1:16" x14ac:dyDescent="0.25">
      <c r="A3635" s="15">
        <v>3633</v>
      </c>
      <c r="B3635" s="15">
        <v>8509</v>
      </c>
      <c r="C3635" s="15">
        <v>82193017159.365997</v>
      </c>
      <c r="D3635" s="15">
        <f>VLOOKUP($B3635,Load!$A$2:$P$8785,D$1)</f>
        <v>0.8511484837339931</v>
      </c>
      <c r="E3635" s="15">
        <f>VLOOKUP($B3635,Load!$A$2:$P$8785,E$1)</f>
        <v>0.53013364283397912</v>
      </c>
      <c r="F3635" s="15">
        <f>VLOOKUP($B3635,Load!$A$2:$P$8785,F$1)</f>
        <v>0.8511484837339931</v>
      </c>
      <c r="G3635" s="15">
        <f>VLOOKUP($B3635,Load!$A$2:$P$8785,G$1)</f>
        <v>0.86557557925707984</v>
      </c>
      <c r="H3635" s="15">
        <f>VLOOKUP($B3635,Load!$A$2:$P$8785,H$1)</f>
        <v>0.79203742130622867</v>
      </c>
      <c r="I3635" s="15">
        <f>VLOOKUP($B3635,Load!$A$2:$P$8785,I$1)</f>
        <v>0.79238912531213734</v>
      </c>
      <c r="J3635" s="15">
        <f>VLOOKUP($B3635,Load!$A$2:$P$8785,J$1)</f>
        <v>0.80904793498092553</v>
      </c>
      <c r="K3635" s="15">
        <f>VLOOKUP($B3635,Load!$A$2:$P$8785,K$1)</f>
        <v>0.51659867893290545</v>
      </c>
      <c r="L3635" s="15">
        <f>VLOOKUP($B3635,Load!$A$2:$P$8785,L$1)</f>
        <v>0.57067779581111366</v>
      </c>
      <c r="M3635" s="15">
        <f>VLOOKUP($B3635,Load!$A$2:$P$8785,M$1)</f>
        <v>0.58665017904526362</v>
      </c>
      <c r="N3635" s="15">
        <f>VLOOKUP($B3635,Load!$A$2:$P$8785,N$1)</f>
        <v>0.8749600766528266</v>
      </c>
      <c r="O3635" s="15">
        <f>VLOOKUP($B3635,Load!$A$2:$P$8785,O$1)</f>
        <v>0.71272727272727276</v>
      </c>
      <c r="P3635" s="15">
        <f>VLOOKUP($B3635,Load!$A$2:$P$8785,P$1)</f>
        <v>0.73314069911753754</v>
      </c>
    </row>
    <row r="3636" spans="1:16" x14ac:dyDescent="0.25">
      <c r="A3636" s="15">
        <v>3634</v>
      </c>
      <c r="B3636" s="15">
        <v>393</v>
      </c>
      <c r="C3636" s="15">
        <v>82197145256.294006</v>
      </c>
      <c r="D3636" s="15">
        <f>VLOOKUP($B3636,Load!$A$2:$P$8785,D$1)</f>
        <v>0.75430472433046913</v>
      </c>
      <c r="E3636" s="15">
        <f>VLOOKUP($B3636,Load!$A$2:$P$8785,E$1)</f>
        <v>0.43846114458345425</v>
      </c>
      <c r="F3636" s="15">
        <f>VLOOKUP($B3636,Load!$A$2:$P$8785,F$1)</f>
        <v>0.75430472433046913</v>
      </c>
      <c r="G3636" s="15">
        <f>VLOOKUP($B3636,Load!$A$2:$P$8785,G$1)</f>
        <v>0.73133504965060681</v>
      </c>
      <c r="H3636" s="15">
        <f>VLOOKUP($B3636,Load!$A$2:$P$8785,H$1)</f>
        <v>0.61164843667569369</v>
      </c>
      <c r="I3636" s="15">
        <f>VLOOKUP($B3636,Load!$A$2:$P$8785,I$1)</f>
        <v>0.6344036858579819</v>
      </c>
      <c r="J3636" s="15">
        <f>VLOOKUP($B3636,Load!$A$2:$P$8785,J$1)</f>
        <v>0.72781555813567755</v>
      </c>
      <c r="K3636" s="15">
        <f>VLOOKUP($B3636,Load!$A$2:$P$8785,K$1)</f>
        <v>0.46122992370581506</v>
      </c>
      <c r="L3636" s="15">
        <f>VLOOKUP($B3636,Load!$A$2:$P$8785,L$1)</f>
        <v>0.51675812144163635</v>
      </c>
      <c r="M3636" s="15">
        <f>VLOOKUP($B3636,Load!$A$2:$P$8785,M$1)</f>
        <v>0.49568488033593527</v>
      </c>
      <c r="N3636" s="15">
        <f>VLOOKUP($B3636,Load!$A$2:$P$8785,N$1)</f>
        <v>0.68111891834344729</v>
      </c>
      <c r="O3636" s="15">
        <f>VLOOKUP($B3636,Load!$A$2:$P$8785,O$1)</f>
        <v>0.53626400996264012</v>
      </c>
      <c r="P3636" s="15">
        <f>VLOOKUP($B3636,Load!$A$2:$P$8785,P$1)</f>
        <v>0.55521292552745993</v>
      </c>
    </row>
    <row r="3637" spans="1:16" x14ac:dyDescent="0.25">
      <c r="A3637" s="15">
        <v>3635</v>
      </c>
      <c r="B3637" s="15">
        <v>963</v>
      </c>
      <c r="C3637" s="15">
        <v>82198586709.042007</v>
      </c>
      <c r="D3637" s="15">
        <f>VLOOKUP($B3637,Load!$A$2:$P$8785,D$1)</f>
        <v>0.54960045471262831</v>
      </c>
      <c r="E3637" s="15">
        <f>VLOOKUP($B3637,Load!$A$2:$P$8785,E$1)</f>
        <v>0.41705780948642235</v>
      </c>
      <c r="F3637" s="15">
        <f>VLOOKUP($B3637,Load!$A$2:$P$8785,F$1)</f>
        <v>0.54960045471262831</v>
      </c>
      <c r="G3637" s="15">
        <f>VLOOKUP($B3637,Load!$A$2:$P$8785,G$1)</f>
        <v>0.55493329766959776</v>
      </c>
      <c r="H3637" s="15">
        <f>VLOOKUP($B3637,Load!$A$2:$P$8785,H$1)</f>
        <v>0.54292547392114798</v>
      </c>
      <c r="I3637" s="15">
        <f>VLOOKUP($B3637,Load!$A$2:$P$8785,I$1)</f>
        <v>0.51904477191995213</v>
      </c>
      <c r="J3637" s="15">
        <f>VLOOKUP($B3637,Load!$A$2:$P$8785,J$1)</f>
        <v>0.49709736274672417</v>
      </c>
      <c r="K3637" s="15">
        <f>VLOOKUP($B3637,Load!$A$2:$P$8785,K$1)</f>
        <v>0.4203860792981618</v>
      </c>
      <c r="L3637" s="15">
        <f>VLOOKUP($B3637,Load!$A$2:$P$8785,L$1)</f>
        <v>0.49983254759512585</v>
      </c>
      <c r="M3637" s="15">
        <f>VLOOKUP($B3637,Load!$A$2:$P$8785,M$1)</f>
        <v>0.496947213849602</v>
      </c>
      <c r="N3637" s="15">
        <f>VLOOKUP($B3637,Load!$A$2:$P$8785,N$1)</f>
        <v>0.84959544341530924</v>
      </c>
      <c r="O3637" s="15">
        <f>VLOOKUP($B3637,Load!$A$2:$P$8785,O$1)</f>
        <v>0.65828144458281446</v>
      </c>
      <c r="P3637" s="15">
        <f>VLOOKUP($B3637,Load!$A$2:$P$8785,P$1)</f>
        <v>0.6104677280583537</v>
      </c>
    </row>
    <row r="3638" spans="1:16" x14ac:dyDescent="0.25">
      <c r="A3638" s="15">
        <v>3636</v>
      </c>
      <c r="B3638" s="15">
        <v>3113</v>
      </c>
      <c r="C3638" s="15">
        <v>82211712127.675003</v>
      </c>
      <c r="D3638" s="15">
        <f>VLOOKUP($B3638,Load!$A$2:$P$8785,D$1)</f>
        <v>0.56568257046374004</v>
      </c>
      <c r="E3638" s="15">
        <f>VLOOKUP($B3638,Load!$A$2:$P$8785,E$1)</f>
        <v>0.58724333919336391</v>
      </c>
      <c r="F3638" s="15">
        <f>VLOOKUP($B3638,Load!$A$2:$P$8785,F$1)</f>
        <v>0.56568257046374004</v>
      </c>
      <c r="G3638" s="15">
        <f>VLOOKUP($B3638,Load!$A$2:$P$8785,G$1)</f>
        <v>0.55755792570798091</v>
      </c>
      <c r="H3638" s="15">
        <f>VLOOKUP($B3638,Load!$A$2:$P$8785,H$1)</f>
        <v>0.54218689550873989</v>
      </c>
      <c r="I3638" s="15">
        <f>VLOOKUP($B3638,Load!$A$2:$P$8785,I$1)</f>
        <v>0.54355854113178348</v>
      </c>
      <c r="J3638" s="15">
        <f>VLOOKUP($B3638,Load!$A$2:$P$8785,J$1)</f>
        <v>0.51899154088571897</v>
      </c>
      <c r="K3638" s="15">
        <f>VLOOKUP($B3638,Load!$A$2:$P$8785,K$1)</f>
        <v>0.58862585126900957</v>
      </c>
      <c r="L3638" s="15">
        <f>VLOOKUP($B3638,Load!$A$2:$P$8785,L$1)</f>
        <v>0.58250251178607315</v>
      </c>
      <c r="M3638" s="15">
        <f>VLOOKUP($B3638,Load!$A$2:$P$8785,M$1)</f>
        <v>0.57853517788597775</v>
      </c>
      <c r="N3638" s="15">
        <f>VLOOKUP($B3638,Load!$A$2:$P$8785,N$1)</f>
        <v>0.57047801554348987</v>
      </c>
      <c r="O3638" s="15">
        <f>VLOOKUP($B3638,Load!$A$2:$P$8785,O$1)</f>
        <v>0.59616438356164381</v>
      </c>
      <c r="P3638" s="15">
        <f>VLOOKUP($B3638,Load!$A$2:$P$8785,P$1)</f>
        <v>0.56918461667313858</v>
      </c>
    </row>
    <row r="3639" spans="1:16" x14ac:dyDescent="0.25">
      <c r="A3639" s="15">
        <v>3637</v>
      </c>
      <c r="B3639" s="15">
        <v>8510</v>
      </c>
      <c r="C3639" s="15">
        <v>82212024908.953003</v>
      </c>
      <c r="D3639" s="15">
        <f>VLOOKUP($B3639,Load!$A$2:$P$8785,D$1)</f>
        <v>0.83820923467852482</v>
      </c>
      <c r="E3639" s="15">
        <f>VLOOKUP($B3639,Load!$A$2:$P$8785,E$1)</f>
        <v>0.51659867893290545</v>
      </c>
      <c r="F3639" s="15">
        <f>VLOOKUP($B3639,Load!$A$2:$P$8785,F$1)</f>
        <v>0.83820923467852482</v>
      </c>
      <c r="G3639" s="15">
        <f>VLOOKUP($B3639,Load!$A$2:$P$8785,G$1)</f>
        <v>0.8511484837339931</v>
      </c>
      <c r="H3639" s="15">
        <f>VLOOKUP($B3639,Load!$A$2:$P$8785,H$1)</f>
        <v>0.79238912531213734</v>
      </c>
      <c r="I3639" s="15">
        <f>VLOOKUP($B3639,Load!$A$2:$P$8785,I$1)</f>
        <v>0.78658600921464494</v>
      </c>
      <c r="J3639" s="15">
        <f>VLOOKUP($B3639,Load!$A$2:$P$8785,J$1)</f>
        <v>0.80403051915740587</v>
      </c>
      <c r="K3639" s="15">
        <f>VLOOKUP($B3639,Load!$A$2:$P$8785,K$1)</f>
        <v>0.50465104371127689</v>
      </c>
      <c r="L3639" s="15">
        <f>VLOOKUP($B3639,Load!$A$2:$P$8785,L$1)</f>
        <v>0.55622536517505217</v>
      </c>
      <c r="M3639" s="15">
        <f>VLOOKUP($B3639,Load!$A$2:$P$8785,M$1)</f>
        <v>0.57067779581111366</v>
      </c>
      <c r="N3639" s="15">
        <f>VLOOKUP($B3639,Load!$A$2:$P$8785,N$1)</f>
        <v>0.86394123283296076</v>
      </c>
      <c r="O3639" s="15">
        <f>VLOOKUP($B3639,Load!$A$2:$P$8785,O$1)</f>
        <v>0.70674968866749688</v>
      </c>
      <c r="P3639" s="15">
        <f>VLOOKUP($B3639,Load!$A$2:$P$8785,P$1)</f>
        <v>0.71517927164470041</v>
      </c>
    </row>
    <row r="3640" spans="1:16" x14ac:dyDescent="0.25">
      <c r="A3640" s="15">
        <v>3638</v>
      </c>
      <c r="B3640" s="15">
        <v>8715</v>
      </c>
      <c r="C3640" s="15">
        <v>82218580111.225006</v>
      </c>
      <c r="D3640" s="15">
        <f>VLOOKUP($B3640,Load!$A$2:$P$8785,D$1)</f>
        <v>0.57743488582032165</v>
      </c>
      <c r="E3640" s="15">
        <f>VLOOKUP($B3640,Load!$A$2:$P$8785,E$1)</f>
        <v>0.39903394835207973</v>
      </c>
      <c r="F3640" s="15">
        <f>VLOOKUP($B3640,Load!$A$2:$P$8785,F$1)</f>
        <v>0.57743488582032165</v>
      </c>
      <c r="G3640" s="15">
        <f>VLOOKUP($B3640,Load!$A$2:$P$8785,G$1)</f>
        <v>0.59151091644655451</v>
      </c>
      <c r="H3640" s="15">
        <f>VLOOKUP($B3640,Load!$A$2:$P$8785,H$1)</f>
        <v>0.58228115218232335</v>
      </c>
      <c r="I3640" s="15">
        <f>VLOOKUP($B3640,Load!$A$2:$P$8785,I$1)</f>
        <v>0.55379312770372457</v>
      </c>
      <c r="J3640" s="15">
        <f>VLOOKUP($B3640,Load!$A$2:$P$8785,J$1)</f>
        <v>0.53018742743406866</v>
      </c>
      <c r="K3640" s="15">
        <f>VLOOKUP($B3640,Load!$A$2:$P$8785,K$1)</f>
        <v>0.396337196402055</v>
      </c>
      <c r="L3640" s="15">
        <f>VLOOKUP($B3640,Load!$A$2:$P$8785,L$1)</f>
        <v>0.4554447793492542</v>
      </c>
      <c r="M3640" s="15">
        <f>VLOOKUP($B3640,Load!$A$2:$P$8785,M$1)</f>
        <v>0.45678439858824743</v>
      </c>
      <c r="N3640" s="15">
        <f>VLOOKUP($B3640,Load!$A$2:$P$8785,N$1)</f>
        <v>0.80099542212285746</v>
      </c>
      <c r="O3640" s="15">
        <f>VLOOKUP($B3640,Load!$A$2:$P$8785,O$1)</f>
        <v>0.60400996264009965</v>
      </c>
      <c r="P3640" s="15">
        <f>VLOOKUP($B3640,Load!$A$2:$P$8785,P$1)</f>
        <v>0.59256721259051148</v>
      </c>
    </row>
    <row r="3641" spans="1:16" x14ac:dyDescent="0.25">
      <c r="A3641" s="15">
        <v>3639</v>
      </c>
      <c r="B3641" s="15">
        <v>5667</v>
      </c>
      <c r="C3641" s="15">
        <v>82220840218.804993</v>
      </c>
      <c r="D3641" s="15">
        <f>VLOOKUP($B3641,Load!$A$2:$P$8785,D$1)</f>
        <v>0.51140125045972784</v>
      </c>
      <c r="E3641" s="15">
        <f>VLOOKUP($B3641,Load!$A$2:$P$8785,E$1)</f>
        <v>0.55387530082438685</v>
      </c>
      <c r="F3641" s="15">
        <f>VLOOKUP($B3641,Load!$A$2:$P$8785,F$1)</f>
        <v>0.51140125045972784</v>
      </c>
      <c r="G3641" s="15">
        <f>VLOOKUP($B3641,Load!$A$2:$P$8785,G$1)</f>
        <v>0.52218395800595141</v>
      </c>
      <c r="H3641" s="15">
        <f>VLOOKUP($B3641,Load!$A$2:$P$8785,H$1)</f>
        <v>0.56402771427566556</v>
      </c>
      <c r="I3641" s="15">
        <f>VLOOKUP($B3641,Load!$A$2:$P$8785,I$1)</f>
        <v>0.54401575633946475</v>
      </c>
      <c r="J3641" s="15">
        <f>VLOOKUP($B3641,Load!$A$2:$P$8785,J$1)</f>
        <v>0.48851384972632278</v>
      </c>
      <c r="K3641" s="15">
        <f>VLOOKUP($B3641,Load!$A$2:$P$8785,K$1)</f>
        <v>0.54261038761542268</v>
      </c>
      <c r="L3641" s="15">
        <f>VLOOKUP($B3641,Load!$A$2:$P$8785,L$1)</f>
        <v>0.52376536053790868</v>
      </c>
      <c r="M3641" s="15">
        <f>VLOOKUP($B3641,Load!$A$2:$P$8785,M$1)</f>
        <v>0.53597650513950068</v>
      </c>
      <c r="N3641" s="15">
        <f>VLOOKUP($B3641,Load!$A$2:$P$8785,N$1)</f>
        <v>0.65367827105291176</v>
      </c>
      <c r="O3641" s="15">
        <f>VLOOKUP($B3641,Load!$A$2:$P$8785,O$1)</f>
        <v>0.65374844333748439</v>
      </c>
      <c r="P3641" s="15">
        <f>VLOOKUP($B3641,Load!$A$2:$P$8785,P$1)</f>
        <v>0.66095235919809348</v>
      </c>
    </row>
    <row r="3642" spans="1:16" x14ac:dyDescent="0.25">
      <c r="A3642" s="15">
        <v>3640</v>
      </c>
      <c r="B3642" s="15">
        <v>3047</v>
      </c>
      <c r="C3642" s="15">
        <v>82224933784.725006</v>
      </c>
      <c r="D3642" s="15">
        <f>VLOOKUP($B3642,Load!$A$2:$P$8785,D$1)</f>
        <v>0.52188304523721951</v>
      </c>
      <c r="E3642" s="15">
        <f>VLOOKUP($B3642,Load!$A$2:$P$8785,E$1)</f>
        <v>0.55834713000733927</v>
      </c>
      <c r="F3642" s="15">
        <f>VLOOKUP($B3642,Load!$A$2:$P$8785,F$1)</f>
        <v>0.52188304523721951</v>
      </c>
      <c r="G3642" s="15">
        <f>VLOOKUP($B3642,Load!$A$2:$P$8785,G$1)</f>
        <v>0.57481025778193851</v>
      </c>
      <c r="H3642" s="15">
        <f>VLOOKUP($B3642,Load!$A$2:$P$8785,H$1)</f>
        <v>0.63049977139239621</v>
      </c>
      <c r="I3642" s="15">
        <f>VLOOKUP($B3642,Load!$A$2:$P$8785,I$1)</f>
        <v>0.58249217458586855</v>
      </c>
      <c r="J3642" s="15">
        <f>VLOOKUP($B3642,Load!$A$2:$P$8785,J$1)</f>
        <v>0.55461104660806104</v>
      </c>
      <c r="K3642" s="15">
        <f>VLOOKUP($B3642,Load!$A$2:$P$8785,K$1)</f>
        <v>0.49775555138336547</v>
      </c>
      <c r="L3642" s="15">
        <f>VLOOKUP($B3642,Load!$A$2:$P$8785,L$1)</f>
        <v>0.51732488342736427</v>
      </c>
      <c r="M3642" s="15">
        <f>VLOOKUP($B3642,Load!$A$2:$P$8785,M$1)</f>
        <v>0.57181131978256949</v>
      </c>
      <c r="N3642" s="15">
        <f>VLOOKUP($B3642,Load!$A$2:$P$8785,N$1)</f>
        <v>0.50564249973384434</v>
      </c>
      <c r="O3642" s="15">
        <f>VLOOKUP($B3642,Load!$A$2:$P$8785,O$1)</f>
        <v>0.48435865504358655</v>
      </c>
      <c r="P3642" s="15">
        <f>VLOOKUP($B3642,Load!$A$2:$P$8785,P$1)</f>
        <v>0.48168071449781863</v>
      </c>
    </row>
    <row r="3643" spans="1:16" x14ac:dyDescent="0.25">
      <c r="A3643" s="15">
        <v>3641</v>
      </c>
      <c r="B3643" s="15">
        <v>7553</v>
      </c>
      <c r="C3643" s="15">
        <v>82227566760.432007</v>
      </c>
      <c r="D3643" s="15">
        <f>VLOOKUP($B3643,Load!$A$2:$P$8785,D$1)</f>
        <v>0.66083787488715773</v>
      </c>
      <c r="E3643" s="15">
        <f>VLOOKUP($B3643,Load!$A$2:$P$8785,E$1)</f>
        <v>0.56246053013364283</v>
      </c>
      <c r="F3643" s="15">
        <f>VLOOKUP($B3643,Load!$A$2:$P$8785,F$1)</f>
        <v>0.66083787488715773</v>
      </c>
      <c r="G3643" s="15">
        <f>VLOOKUP($B3643,Load!$A$2:$P$8785,G$1)</f>
        <v>0.63475876826373334</v>
      </c>
      <c r="H3643" s="15">
        <f>VLOOKUP($B3643,Load!$A$2:$P$8785,H$1)</f>
        <v>0.6816375338515106</v>
      </c>
      <c r="I3643" s="15">
        <f>VLOOKUP($B3643,Load!$A$2:$P$8785,I$1)</f>
        <v>0.68304434987514506</v>
      </c>
      <c r="J3643" s="15">
        <f>VLOOKUP($B3643,Load!$A$2:$P$8785,J$1)</f>
        <v>0.73192071653673907</v>
      </c>
      <c r="K3643" s="15">
        <f>VLOOKUP($B3643,Load!$A$2:$P$8785,K$1)</f>
        <v>0.56723958422229426</v>
      </c>
      <c r="L3643" s="15">
        <f>VLOOKUP($B3643,Load!$A$2:$P$8785,L$1)</f>
        <v>0.56416003297524275</v>
      </c>
      <c r="M3643" s="15">
        <f>VLOOKUP($B3643,Load!$A$2:$P$8785,M$1)</f>
        <v>0.54566298271375946</v>
      </c>
      <c r="N3643" s="15">
        <f>VLOOKUP($B3643,Load!$A$2:$P$8785,N$1)</f>
        <v>0.62144682210156499</v>
      </c>
      <c r="O3643" s="15">
        <f>VLOOKUP($B3643,Load!$A$2:$P$8785,O$1)</f>
        <v>0.54463262764632625</v>
      </c>
      <c r="P3643" s="15">
        <f>VLOOKUP($B3643,Load!$A$2:$P$8785,P$1)</f>
        <v>0.54685275284192569</v>
      </c>
    </row>
    <row r="3644" spans="1:16" x14ac:dyDescent="0.25">
      <c r="A3644" s="15">
        <v>3642</v>
      </c>
      <c r="B3644" s="15">
        <v>7396</v>
      </c>
      <c r="C3644" s="15">
        <v>82240559658.283005</v>
      </c>
      <c r="D3644" s="15">
        <f>VLOOKUP($B3644,Load!$A$2:$P$8785,D$1)</f>
        <v>0.46748470360092281</v>
      </c>
      <c r="E3644" s="15">
        <f>VLOOKUP($B3644,Load!$A$2:$P$8785,E$1)</f>
        <v>0.40910409803888104</v>
      </c>
      <c r="F3644" s="15">
        <f>VLOOKUP($B3644,Load!$A$2:$P$8785,F$1)</f>
        <v>0.46748470360092281</v>
      </c>
      <c r="G3644" s="15">
        <f>VLOOKUP($B3644,Load!$A$2:$P$8785,G$1)</f>
        <v>0.46965796248620817</v>
      </c>
      <c r="H3644" s="15">
        <f>VLOOKUP($B3644,Load!$A$2:$P$8785,H$1)</f>
        <v>0.4861956177680864</v>
      </c>
      <c r="I3644" s="15">
        <f>VLOOKUP($B3644,Load!$A$2:$P$8785,I$1)</f>
        <v>0.47684029121091687</v>
      </c>
      <c r="J3644" s="15">
        <f>VLOOKUP($B3644,Load!$A$2:$P$8785,J$1)</f>
        <v>0.45090396417316303</v>
      </c>
      <c r="K3644" s="15">
        <f>VLOOKUP($B3644,Load!$A$2:$P$8785,K$1)</f>
        <v>0.42166618307190767</v>
      </c>
      <c r="L3644" s="15">
        <f>VLOOKUP($B3644,Load!$A$2:$P$8785,L$1)</f>
        <v>0.43960120565731509</v>
      </c>
      <c r="M3644" s="15">
        <f>VLOOKUP($B3644,Load!$A$2:$P$8785,M$1)</f>
        <v>0.43243939511038976</v>
      </c>
      <c r="N3644" s="15">
        <f>VLOOKUP($B3644,Load!$A$2:$P$8785,N$1)</f>
        <v>0.75737251144469286</v>
      </c>
      <c r="O3644" s="15">
        <f>VLOOKUP($B3644,Load!$A$2:$P$8785,O$1)</f>
        <v>0.58884184308841847</v>
      </c>
      <c r="P3644" s="15">
        <f>VLOOKUP($B3644,Load!$A$2:$P$8785,P$1)</f>
        <v>0.62149280096240977</v>
      </c>
    </row>
    <row r="3645" spans="1:16" x14ac:dyDescent="0.25">
      <c r="A3645" s="15">
        <v>3643</v>
      </c>
      <c r="B3645" s="15">
        <v>854</v>
      </c>
      <c r="C3645" s="15">
        <v>82244768563.292007</v>
      </c>
      <c r="D3645" s="15">
        <f>VLOOKUP($B3645,Load!$A$2:$P$8785,D$1)</f>
        <v>0.73497943762746998</v>
      </c>
      <c r="E3645" s="15">
        <f>VLOOKUP($B3645,Load!$A$2:$P$8785,E$1)</f>
        <v>0.5355783508849784</v>
      </c>
      <c r="F3645" s="15">
        <f>VLOOKUP($B3645,Load!$A$2:$P$8785,F$1)</f>
        <v>0.73497943762746998</v>
      </c>
      <c r="G3645" s="15">
        <f>VLOOKUP($B3645,Load!$A$2:$P$8785,G$1)</f>
        <v>0.73984419405530111</v>
      </c>
      <c r="H3645" s="15">
        <f>VLOOKUP($B3645,Load!$A$2:$P$8785,H$1)</f>
        <v>0.73161467309112649</v>
      </c>
      <c r="I3645" s="15">
        <f>VLOOKUP($B3645,Load!$A$2:$P$8785,I$1)</f>
        <v>0.72521366018358946</v>
      </c>
      <c r="J3645" s="15">
        <f>VLOOKUP($B3645,Load!$A$2:$P$8785,J$1)</f>
        <v>0.71388289931995352</v>
      </c>
      <c r="K3645" s="15">
        <f>VLOOKUP($B3645,Load!$A$2:$P$8785,K$1)</f>
        <v>0.52518390824216155</v>
      </c>
      <c r="L3645" s="15">
        <f>VLOOKUP($B3645,Load!$A$2:$P$8785,L$1)</f>
        <v>0.60179818120926398</v>
      </c>
      <c r="M3645" s="15">
        <f>VLOOKUP($B3645,Load!$A$2:$P$8785,M$1)</f>
        <v>0.61066027771337306</v>
      </c>
      <c r="N3645" s="15">
        <f>VLOOKUP($B3645,Load!$A$2:$P$8785,N$1)</f>
        <v>0.80269881826892364</v>
      </c>
      <c r="O3645" s="15">
        <f>VLOOKUP($B3645,Load!$A$2:$P$8785,O$1)</f>
        <v>0.69404732254047319</v>
      </c>
      <c r="P3645" s="15">
        <f>VLOOKUP($B3645,Load!$A$2:$P$8785,P$1)</f>
        <v>0.6894972475387745</v>
      </c>
    </row>
    <row r="3646" spans="1:16" x14ac:dyDescent="0.25">
      <c r="A3646" s="15">
        <v>3644</v>
      </c>
      <c r="B3646" s="15">
        <v>1773</v>
      </c>
      <c r="C3646" s="15">
        <v>82255708443.535995</v>
      </c>
      <c r="D3646" s="15">
        <f>VLOOKUP($B3646,Load!$A$2:$P$8785,D$1)</f>
        <v>0.63840315624059651</v>
      </c>
      <c r="E3646" s="15">
        <f>VLOOKUP($B3646,Load!$A$2:$P$8785,E$1)</f>
        <v>0.47616446773285087</v>
      </c>
      <c r="F3646" s="15">
        <f>VLOOKUP($B3646,Load!$A$2:$P$8785,F$1)</f>
        <v>0.63840315624059651</v>
      </c>
      <c r="G3646" s="15">
        <f>VLOOKUP($B3646,Load!$A$2:$P$8785,G$1)</f>
        <v>0.65224514360226016</v>
      </c>
      <c r="H3646" s="15">
        <f>VLOOKUP($B3646,Load!$A$2:$P$8785,H$1)</f>
        <v>0.67354834171561218</v>
      </c>
      <c r="I3646" s="15">
        <f>VLOOKUP($B3646,Load!$A$2:$P$8785,I$1)</f>
        <v>0.67337248971265784</v>
      </c>
      <c r="J3646" s="15">
        <f>VLOOKUP($B3646,Load!$A$2:$P$8785,J$1)</f>
        <v>0.66055730635262899</v>
      </c>
      <c r="K3646" s="15">
        <f>VLOOKUP($B3646,Load!$A$2:$P$8785,K$1)</f>
        <v>0.46148594446056429</v>
      </c>
      <c r="L3646" s="15">
        <f>VLOOKUP($B3646,Load!$A$2:$P$8785,L$1)</f>
        <v>0.48901254604941136</v>
      </c>
      <c r="M3646" s="15">
        <f>VLOOKUP($B3646,Load!$A$2:$P$8785,M$1)</f>
        <v>0.49903392843341837</v>
      </c>
      <c r="N3646" s="15">
        <f>VLOOKUP($B3646,Load!$A$2:$P$8785,N$1)</f>
        <v>0.48916746513361015</v>
      </c>
      <c r="O3646" s="15">
        <f>VLOOKUP($B3646,Load!$A$2:$P$8785,O$1)</f>
        <v>0.44886674968866752</v>
      </c>
      <c r="P3646" s="15">
        <f>VLOOKUP($B3646,Load!$A$2:$P$8785,P$1)</f>
        <v>0.39779346261906395</v>
      </c>
    </row>
    <row r="3647" spans="1:16" x14ac:dyDescent="0.25">
      <c r="A3647" s="15">
        <v>3645</v>
      </c>
      <c r="B3647" s="15">
        <v>3489</v>
      </c>
      <c r="C3647" s="15">
        <v>82257966023.899002</v>
      </c>
      <c r="D3647" s="15">
        <f>VLOOKUP($B3647,Load!$A$2:$P$8785,D$1)</f>
        <v>0.74611321007054732</v>
      </c>
      <c r="E3647" s="15">
        <f>VLOOKUP($B3647,Load!$A$2:$P$8785,E$1)</f>
        <v>0.58777244875317891</v>
      </c>
      <c r="F3647" s="15">
        <f>VLOOKUP($B3647,Load!$A$2:$P$8785,F$1)</f>
        <v>0.74611321007054732</v>
      </c>
      <c r="G3647" s="15">
        <f>VLOOKUP($B3647,Load!$A$2:$P$8785,G$1)</f>
        <v>0.71506904276304795</v>
      </c>
      <c r="H3647" s="15">
        <f>VLOOKUP($B3647,Load!$A$2:$P$8785,H$1)</f>
        <v>0.6399957795519291</v>
      </c>
      <c r="I3647" s="15">
        <f>VLOOKUP($B3647,Load!$A$2:$P$8785,I$1)</f>
        <v>0.6808989554391025</v>
      </c>
      <c r="J3647" s="15">
        <f>VLOOKUP($B3647,Load!$A$2:$P$8785,J$1)</f>
        <v>0.6444684027201858</v>
      </c>
      <c r="K3647" s="15">
        <f>VLOOKUP($B3647,Load!$A$2:$P$8785,K$1)</f>
        <v>0.61170185529706944</v>
      </c>
      <c r="L3647" s="15">
        <f>VLOOKUP($B3647,Load!$A$2:$P$8785,L$1)</f>
        <v>0.59337403714867198</v>
      </c>
      <c r="M3647" s="15">
        <f>VLOOKUP($B3647,Load!$A$2:$P$8785,M$1)</f>
        <v>0.57601051085864441</v>
      </c>
      <c r="N3647" s="15">
        <f>VLOOKUP($B3647,Load!$A$2:$P$8785,N$1)</f>
        <v>0.6560470563185351</v>
      </c>
      <c r="O3647" s="15">
        <f>VLOOKUP($B3647,Load!$A$2:$P$8785,O$1)</f>
        <v>0.67895392278953925</v>
      </c>
      <c r="P3647" s="15">
        <f>VLOOKUP($B3647,Load!$A$2:$P$8785,P$1)</f>
        <v>0.6893183185241023</v>
      </c>
    </row>
    <row r="3648" spans="1:16" x14ac:dyDescent="0.25">
      <c r="A3648" s="15">
        <v>3646</v>
      </c>
      <c r="B3648" s="15">
        <v>7497</v>
      </c>
      <c r="C3648" s="15">
        <v>82258734665.970001</v>
      </c>
      <c r="D3648" s="15">
        <f>VLOOKUP($B3648,Load!$A$2:$P$8785,D$1)</f>
        <v>0.6249958206559898</v>
      </c>
      <c r="E3648" s="15">
        <f>VLOOKUP($B3648,Load!$A$2:$P$8785,E$1)</f>
        <v>0.49652665176056937</v>
      </c>
      <c r="F3648" s="15">
        <f>VLOOKUP($B3648,Load!$A$2:$P$8785,F$1)</f>
        <v>0.6249958206559898</v>
      </c>
      <c r="G3648" s="15">
        <f>VLOOKUP($B3648,Load!$A$2:$P$8785,G$1)</f>
        <v>0.61155505031930191</v>
      </c>
      <c r="H3648" s="15">
        <f>VLOOKUP($B3648,Load!$A$2:$P$8785,H$1)</f>
        <v>0.57384025604051625</v>
      </c>
      <c r="I3648" s="15">
        <f>VLOOKUP($B3648,Load!$A$2:$P$8785,I$1)</f>
        <v>0.62793233214926314</v>
      </c>
      <c r="J3648" s="15">
        <f>VLOOKUP($B3648,Load!$A$2:$P$8785,J$1)</f>
        <v>0.64869795986067336</v>
      </c>
      <c r="K3648" s="15">
        <f>VLOOKUP($B3648,Load!$A$2:$P$8785,K$1)</f>
        <v>0.50801344962364947</v>
      </c>
      <c r="L3648" s="15">
        <f>VLOOKUP($B3648,Load!$A$2:$P$8785,L$1)</f>
        <v>0.53252440940824897</v>
      </c>
      <c r="M3648" s="15">
        <f>VLOOKUP($B3648,Load!$A$2:$P$8785,M$1)</f>
        <v>0.53005126619779996</v>
      </c>
      <c r="N3648" s="15">
        <f>VLOOKUP($B3648,Load!$A$2:$P$8785,N$1)</f>
        <v>0.6814383051208347</v>
      </c>
      <c r="O3648" s="15">
        <f>VLOOKUP($B3648,Load!$A$2:$P$8785,O$1)</f>
        <v>0.57795765877957661</v>
      </c>
      <c r="P3648" s="15">
        <f>VLOOKUP($B3648,Load!$A$2:$P$8785,P$1)</f>
        <v>0.64127016758415378</v>
      </c>
    </row>
    <row r="3649" spans="1:16" x14ac:dyDescent="0.25">
      <c r="A3649" s="15">
        <v>3647</v>
      </c>
      <c r="B3649" s="15">
        <v>2160</v>
      </c>
      <c r="C3649" s="15">
        <v>82260143004.082001</v>
      </c>
      <c r="D3649" s="15">
        <f>VLOOKUP($B3649,Load!$A$2:$P$8785,D$1)</f>
        <v>0.54968404159283157</v>
      </c>
      <c r="E3649" s="15">
        <f>VLOOKUP($B3649,Load!$A$2:$P$8785,E$1)</f>
        <v>0.40857498847906604</v>
      </c>
      <c r="F3649" s="15">
        <f>VLOOKUP($B3649,Load!$A$2:$P$8785,F$1)</f>
        <v>0.54968404159283157</v>
      </c>
      <c r="G3649" s="15">
        <f>VLOOKUP($B3649,Load!$A$2:$P$8785,G$1)</f>
        <v>0.6003376909960213</v>
      </c>
      <c r="H3649" s="15">
        <f>VLOOKUP($B3649,Load!$A$2:$P$8785,H$1)</f>
        <v>0.64502514683642242</v>
      </c>
      <c r="I3649" s="15">
        <f>VLOOKUP($B3649,Load!$A$2:$P$8785,I$1)</f>
        <v>0.58871733549045124</v>
      </c>
      <c r="J3649" s="15">
        <f>VLOOKUP($B3649,Load!$A$2:$P$8785,J$1)</f>
        <v>0.51708409354785201</v>
      </c>
      <c r="K3649" s="15">
        <f>VLOOKUP($B3649,Load!$A$2:$P$8785,K$1)</f>
        <v>0.37937155438734232</v>
      </c>
      <c r="L3649" s="15">
        <f>VLOOKUP($B3649,Load!$A$2:$P$8785,L$1)</f>
        <v>0.43483525259551226</v>
      </c>
      <c r="M3649" s="15">
        <f>VLOOKUP($B3649,Load!$A$2:$P$8785,M$1)</f>
        <v>0.46459025684622718</v>
      </c>
      <c r="N3649" s="15">
        <f>VLOOKUP($B3649,Load!$A$2:$P$8785,N$1)</f>
        <v>0.6144469285638241</v>
      </c>
      <c r="O3649" s="15">
        <f>VLOOKUP($B3649,Load!$A$2:$P$8785,O$1)</f>
        <v>0.49768368617683684</v>
      </c>
      <c r="P3649" s="15">
        <f>VLOOKUP($B3649,Load!$A$2:$P$8785,P$1)</f>
        <v>0.45940214867097623</v>
      </c>
    </row>
    <row r="3650" spans="1:16" x14ac:dyDescent="0.25">
      <c r="A3650" s="15">
        <v>3648</v>
      </c>
      <c r="B3650" s="15">
        <v>8511</v>
      </c>
      <c r="C3650" s="15">
        <v>82264037567.311996</v>
      </c>
      <c r="D3650" s="15">
        <f>VLOOKUP($B3650,Load!$A$2:$P$8785,D$1)</f>
        <v>0.82597211541676419</v>
      </c>
      <c r="E3650" s="15">
        <f>VLOOKUP($B3650,Load!$A$2:$P$8785,E$1)</f>
        <v>0.50465104371127689</v>
      </c>
      <c r="F3650" s="15">
        <f>VLOOKUP($B3650,Load!$A$2:$P$8785,F$1)</f>
        <v>0.82597211541676419</v>
      </c>
      <c r="G3650" s="15">
        <f>VLOOKUP($B3650,Load!$A$2:$P$8785,G$1)</f>
        <v>0.83820923467852482</v>
      </c>
      <c r="H3650" s="15">
        <f>VLOOKUP($B3650,Load!$A$2:$P$8785,H$1)</f>
        <v>0.78658600921464494</v>
      </c>
      <c r="I3650" s="15">
        <f>VLOOKUP($B3650,Load!$A$2:$P$8785,I$1)</f>
        <v>0.78482748918510181</v>
      </c>
      <c r="J3650" s="15">
        <f>VLOOKUP($B3650,Load!$A$2:$P$8785,J$1)</f>
        <v>0.79971802952396753</v>
      </c>
      <c r="K3650" s="15">
        <f>VLOOKUP($B3650,Load!$A$2:$P$8785,K$1)</f>
        <v>0.49806277628906448</v>
      </c>
      <c r="L3650" s="15">
        <f>VLOOKUP($B3650,Load!$A$2:$P$8785,L$1)</f>
        <v>0.54612669706571859</v>
      </c>
      <c r="M3650" s="15">
        <f>VLOOKUP($B3650,Load!$A$2:$P$8785,M$1)</f>
        <v>0.55622536517505217</v>
      </c>
      <c r="N3650" s="15">
        <f>VLOOKUP($B3650,Load!$A$2:$P$8785,N$1)</f>
        <v>0.84456510167145749</v>
      </c>
      <c r="O3650" s="15">
        <f>VLOOKUP($B3650,Load!$A$2:$P$8785,O$1)</f>
        <v>0.69521793275217936</v>
      </c>
      <c r="P3650" s="15">
        <f>VLOOKUP($B3650,Load!$A$2:$P$8785,P$1)</f>
        <v>0.69455294395334144</v>
      </c>
    </row>
    <row r="3651" spans="1:16" x14ac:dyDescent="0.25">
      <c r="A3651" s="15">
        <v>3649</v>
      </c>
      <c r="B3651" s="15">
        <v>7047</v>
      </c>
      <c r="C3651" s="15">
        <v>82278753078.311005</v>
      </c>
      <c r="D3651" s="15">
        <f>VLOOKUP($B3651,Load!$A$2:$P$8785,D$1)</f>
        <v>0.63273596576281388</v>
      </c>
      <c r="E3651" s="15">
        <f>VLOOKUP($B3651,Load!$A$2:$P$8785,E$1)</f>
        <v>0.77516257317926573</v>
      </c>
      <c r="F3651" s="15">
        <f>VLOOKUP($B3651,Load!$A$2:$P$8785,F$1)</f>
        <v>0.63273596576281388</v>
      </c>
      <c r="G3651" s="15">
        <f>VLOOKUP($B3651,Load!$A$2:$P$8785,G$1)</f>
        <v>0.63405663847002569</v>
      </c>
      <c r="H3651" s="15">
        <f>VLOOKUP($B3651,Load!$A$2:$P$8785,H$1)</f>
        <v>0.67812049379242434</v>
      </c>
      <c r="I3651" s="15">
        <f>VLOOKUP($B3651,Load!$A$2:$P$8785,I$1)</f>
        <v>0.6740407273238842</v>
      </c>
      <c r="J3651" s="15">
        <f>VLOOKUP($B3651,Load!$A$2:$P$8785,J$1)</f>
        <v>0.6480759661635429</v>
      </c>
      <c r="K3651" s="15">
        <f>VLOOKUP($B3651,Load!$A$2:$P$8785,K$1)</f>
        <v>0.80740412022734642</v>
      </c>
      <c r="L3651" s="15">
        <f>VLOOKUP($B3651,Load!$A$2:$P$8785,L$1)</f>
        <v>0.57603627276708658</v>
      </c>
      <c r="M3651" s="15">
        <f>VLOOKUP($B3651,Load!$A$2:$P$8785,M$1)</f>
        <v>0.56957003374810011</v>
      </c>
      <c r="N3651" s="15">
        <f>VLOOKUP($B3651,Load!$A$2:$P$8785,N$1)</f>
        <v>0.68122538060257642</v>
      </c>
      <c r="O3651" s="15">
        <f>VLOOKUP($B3651,Load!$A$2:$P$8785,O$1)</f>
        <v>0.61374844333748446</v>
      </c>
      <c r="P3651" s="15">
        <f>VLOOKUP($B3651,Load!$A$2:$P$8785,P$1)</f>
        <v>0.63961792944867024</v>
      </c>
    </row>
    <row r="3652" spans="1:16" x14ac:dyDescent="0.25">
      <c r="A3652" s="15">
        <v>3650</v>
      </c>
      <c r="B3652" s="15">
        <v>7062</v>
      </c>
      <c r="C3652" s="15">
        <v>82286967821.798004</v>
      </c>
      <c r="D3652" s="15">
        <f>VLOOKUP($B3652,Load!$A$2:$P$8785,D$1)</f>
        <v>0.57955799257748508</v>
      </c>
      <c r="E3652" s="15">
        <f>VLOOKUP($B3652,Load!$A$2:$P$8785,E$1)</f>
        <v>0.51921009063134715</v>
      </c>
      <c r="F3652" s="15">
        <f>VLOOKUP($B3652,Load!$A$2:$P$8785,F$1)</f>
        <v>0.57955799257748508</v>
      </c>
      <c r="G3652" s="15">
        <f>VLOOKUP($B3652,Load!$A$2:$P$8785,G$1)</f>
        <v>0.50417934401016418</v>
      </c>
      <c r="H3652" s="15">
        <f>VLOOKUP($B3652,Load!$A$2:$P$8785,H$1)</f>
        <v>0.46154116695389158</v>
      </c>
      <c r="I3652" s="15">
        <f>VLOOKUP($B3652,Load!$A$2:$P$8785,I$1)</f>
        <v>0.49562128512643761</v>
      </c>
      <c r="J3652" s="15">
        <f>VLOOKUP($B3652,Load!$A$2:$P$8785,J$1)</f>
        <v>0.48963343838115775</v>
      </c>
      <c r="K3652" s="15">
        <f>VLOOKUP($B3652,Load!$A$2:$P$8785,K$1)</f>
        <v>0.5812183174315998</v>
      </c>
      <c r="L3652" s="15">
        <f>VLOOKUP($B3652,Load!$A$2:$P$8785,L$1)</f>
        <v>0.48319035474147926</v>
      </c>
      <c r="M3652" s="15">
        <f>VLOOKUP($B3652,Load!$A$2:$P$8785,M$1)</f>
        <v>0.43805549115078446</v>
      </c>
      <c r="N3652" s="15">
        <f>VLOOKUP($B3652,Load!$A$2:$P$8785,N$1)</f>
        <v>0.6612637070158629</v>
      </c>
      <c r="O3652" s="15">
        <f>VLOOKUP($B3652,Load!$A$2:$P$8785,O$1)</f>
        <v>0.59907845579078456</v>
      </c>
      <c r="P3652" s="15">
        <f>VLOOKUP($B3652,Load!$A$2:$P$8785,P$1)</f>
        <v>0.63341632594013886</v>
      </c>
    </row>
    <row r="3653" spans="1:16" x14ac:dyDescent="0.25">
      <c r="A3653" s="15">
        <v>3651</v>
      </c>
      <c r="B3653" s="15">
        <v>8263</v>
      </c>
      <c r="C3653" s="15">
        <v>82291170384.382996</v>
      </c>
      <c r="D3653" s="15">
        <f>VLOOKUP($B3653,Load!$A$2:$P$8785,D$1)</f>
        <v>0.61658698050753957</v>
      </c>
      <c r="E3653" s="15">
        <f>VLOOKUP($B3653,Load!$A$2:$P$8785,E$1)</f>
        <v>0.52508149994026188</v>
      </c>
      <c r="F3653" s="15">
        <f>VLOOKUP($B3653,Load!$A$2:$P$8785,F$1)</f>
        <v>0.61658698050753957</v>
      </c>
      <c r="G3653" s="15">
        <f>VLOOKUP($B3653,Load!$A$2:$P$8785,G$1)</f>
        <v>0.54035574576214518</v>
      </c>
      <c r="H3653" s="15">
        <f>VLOOKUP($B3653,Load!$A$2:$P$8785,H$1)</f>
        <v>0.48805964899940213</v>
      </c>
      <c r="I3653" s="15">
        <f>VLOOKUP($B3653,Load!$A$2:$P$8785,I$1)</f>
        <v>0.52210459677135723</v>
      </c>
      <c r="J3653" s="15">
        <f>VLOOKUP($B3653,Load!$A$2:$P$8785,J$1)</f>
        <v>0.62477193564438549</v>
      </c>
      <c r="K3653" s="15">
        <f>VLOOKUP($B3653,Load!$A$2:$P$8785,K$1)</f>
        <v>0.54566556862209625</v>
      </c>
      <c r="L3653" s="15">
        <f>VLOOKUP($B3653,Load!$A$2:$P$8785,L$1)</f>
        <v>0.59239508462786927</v>
      </c>
      <c r="M3653" s="15">
        <f>VLOOKUP($B3653,Load!$A$2:$P$8785,M$1)</f>
        <v>0.54926964989566429</v>
      </c>
      <c r="N3653" s="15">
        <f>VLOOKUP($B3653,Load!$A$2:$P$8785,N$1)</f>
        <v>0.69397423613329079</v>
      </c>
      <c r="O3653" s="15">
        <f>VLOOKUP($B3653,Load!$A$2:$P$8785,O$1)</f>
        <v>0.59526774595267751</v>
      </c>
      <c r="P3653" s="15">
        <f>VLOOKUP($B3653,Load!$A$2:$P$8785,P$1)</f>
        <v>0.67090385801411645</v>
      </c>
    </row>
    <row r="3654" spans="1:16" x14ac:dyDescent="0.25">
      <c r="A3654" s="15">
        <v>3652</v>
      </c>
      <c r="B3654" s="15">
        <v>394</v>
      </c>
      <c r="C3654" s="15">
        <v>82292817434.667999</v>
      </c>
      <c r="D3654" s="15">
        <f>VLOOKUP($B3654,Load!$A$2:$P$8785,D$1)</f>
        <v>0.76751145140258781</v>
      </c>
      <c r="E3654" s="15">
        <f>VLOOKUP($B3654,Load!$A$2:$P$8785,E$1)</f>
        <v>0.46122992370581506</v>
      </c>
      <c r="F3654" s="15">
        <f>VLOOKUP($B3654,Load!$A$2:$P$8785,F$1)</f>
        <v>0.76751145140258781</v>
      </c>
      <c r="G3654" s="15">
        <f>VLOOKUP($B3654,Load!$A$2:$P$8785,G$1)</f>
        <v>0.75430472433046913</v>
      </c>
      <c r="H3654" s="15">
        <f>VLOOKUP($B3654,Load!$A$2:$P$8785,H$1)</f>
        <v>0.6344036858579819</v>
      </c>
      <c r="I3654" s="15">
        <f>VLOOKUP($B3654,Load!$A$2:$P$8785,I$1)</f>
        <v>0.66939823444589031</v>
      </c>
      <c r="J3654" s="15">
        <f>VLOOKUP($B3654,Load!$A$2:$P$8785,J$1)</f>
        <v>0.75219771106319455</v>
      </c>
      <c r="K3654" s="15">
        <f>VLOOKUP($B3654,Load!$A$2:$P$8785,K$1)</f>
        <v>0.47317755892744373</v>
      </c>
      <c r="L3654" s="15">
        <f>VLOOKUP($B3654,Load!$A$2:$P$8785,L$1)</f>
        <v>0.53046345673287476</v>
      </c>
      <c r="M3654" s="15">
        <f>VLOOKUP($B3654,Load!$A$2:$P$8785,M$1)</f>
        <v>0.51675812144163635</v>
      </c>
      <c r="N3654" s="15">
        <f>VLOOKUP($B3654,Load!$A$2:$P$8785,N$1)</f>
        <v>0.68274246779516656</v>
      </c>
      <c r="O3654" s="15">
        <f>VLOOKUP($B3654,Load!$A$2:$P$8785,O$1)</f>
        <v>0.53594022415940223</v>
      </c>
      <c r="P3654" s="15">
        <f>VLOOKUP($B3654,Load!$A$2:$P$8785,P$1)</f>
        <v>0.54697838385222752</v>
      </c>
    </row>
    <row r="3655" spans="1:16" x14ac:dyDescent="0.25">
      <c r="A3655" s="15">
        <v>3653</v>
      </c>
      <c r="B3655" s="15">
        <v>993</v>
      </c>
      <c r="C3655" s="15">
        <v>82293048849.884995</v>
      </c>
      <c r="D3655" s="15">
        <f>VLOOKUP($B3655,Load!$A$2:$P$8785,D$1)</f>
        <v>0.7253335116520111</v>
      </c>
      <c r="E3655" s="15">
        <f>VLOOKUP($B3655,Load!$A$2:$P$8785,E$1)</f>
        <v>0.58132072573349947</v>
      </c>
      <c r="F3655" s="15">
        <f>VLOOKUP($B3655,Load!$A$2:$P$8785,F$1)</f>
        <v>0.7253335116520111</v>
      </c>
      <c r="G3655" s="15">
        <f>VLOOKUP($B3655,Load!$A$2:$P$8785,G$1)</f>
        <v>0.73088368049750907</v>
      </c>
      <c r="H3655" s="15">
        <f>VLOOKUP($B3655,Load!$A$2:$P$8785,H$1)</f>
        <v>0.62578693771322058</v>
      </c>
      <c r="I3655" s="15">
        <f>VLOOKUP($B3655,Load!$A$2:$P$8785,I$1)</f>
        <v>0.6768895297717441</v>
      </c>
      <c r="J3655" s="15">
        <f>VLOOKUP($B3655,Load!$A$2:$P$8785,J$1)</f>
        <v>0.71595621164372203</v>
      </c>
      <c r="K3655" s="15">
        <f>VLOOKUP($B3655,Load!$A$2:$P$8785,K$1)</f>
        <v>0.58347130007339265</v>
      </c>
      <c r="L3655" s="15">
        <f>VLOOKUP($B3655,Load!$A$2:$P$8785,L$1)</f>
        <v>0.61089213488935257</v>
      </c>
      <c r="M3655" s="15">
        <f>VLOOKUP($B3655,Load!$A$2:$P$8785,M$1)</f>
        <v>0.61692042146482207</v>
      </c>
      <c r="N3655" s="15">
        <f>VLOOKUP($B3655,Load!$A$2:$P$8785,N$1)</f>
        <v>0.68231661875865002</v>
      </c>
      <c r="O3655" s="15">
        <f>VLOOKUP($B3655,Load!$A$2:$P$8785,O$1)</f>
        <v>0.60667496886674965</v>
      </c>
      <c r="P3655" s="15">
        <f>VLOOKUP($B3655,Load!$A$2:$P$8785,P$1)</f>
        <v>0.62898117057645608</v>
      </c>
    </row>
    <row r="3656" spans="1:16" x14ac:dyDescent="0.25">
      <c r="A3656" s="15">
        <v>3654</v>
      </c>
      <c r="B3656" s="15">
        <v>687</v>
      </c>
      <c r="C3656" s="15">
        <v>82297007369.440994</v>
      </c>
      <c r="D3656" s="15">
        <f>VLOOKUP($B3656,Load!$A$2:$P$8785,D$1)</f>
        <v>0.74378949480089607</v>
      </c>
      <c r="E3656" s="15">
        <f>VLOOKUP($B3656,Load!$A$2:$P$8785,E$1)</f>
        <v>0.52030244585161034</v>
      </c>
      <c r="F3656" s="15">
        <f>VLOOKUP($B3656,Load!$A$2:$P$8785,F$1)</f>
        <v>0.74378949480089607</v>
      </c>
      <c r="G3656" s="15">
        <f>VLOOKUP($B3656,Load!$A$2:$P$8785,G$1)</f>
        <v>0.75236550870975294</v>
      </c>
      <c r="H3656" s="15">
        <f>VLOOKUP($B3656,Load!$A$2:$P$8785,H$1)</f>
        <v>0.7623887736081314</v>
      </c>
      <c r="I3656" s="15">
        <f>VLOOKUP($B3656,Load!$A$2:$P$8785,I$1)</f>
        <v>0.75788696233250097</v>
      </c>
      <c r="J3656" s="15">
        <f>VLOOKUP($B3656,Load!$A$2:$P$8785,J$1)</f>
        <v>0.75692486316138663</v>
      </c>
      <c r="K3656" s="15">
        <f>VLOOKUP($B3656,Load!$A$2:$P$8785,K$1)</f>
        <v>0.5155575278635921</v>
      </c>
      <c r="L3656" s="15">
        <f>VLOOKUP($B3656,Load!$A$2:$P$8785,L$1)</f>
        <v>0.60885694412242064</v>
      </c>
      <c r="M3656" s="15">
        <f>VLOOKUP($B3656,Load!$A$2:$P$8785,M$1)</f>
        <v>0.6116134683257336</v>
      </c>
      <c r="N3656" s="15">
        <f>VLOOKUP($B3656,Load!$A$2:$P$8785,N$1)</f>
        <v>0.72676461194506548</v>
      </c>
      <c r="O3656" s="15">
        <f>VLOOKUP($B3656,Load!$A$2:$P$8785,O$1)</f>
        <v>0.64448318804483185</v>
      </c>
      <c r="P3656" s="15">
        <f>VLOOKUP($B3656,Load!$A$2:$P$8785,P$1)</f>
        <v>0.64792861113014621</v>
      </c>
    </row>
    <row r="3657" spans="1:16" x14ac:dyDescent="0.25">
      <c r="A3657" s="15">
        <v>3655</v>
      </c>
      <c r="B3657" s="15">
        <v>7367</v>
      </c>
      <c r="C3657" s="15">
        <v>82303151417.763</v>
      </c>
      <c r="D3657" s="15">
        <f>VLOOKUP($B3657,Load!$A$2:$P$8785,D$1)</f>
        <v>0.55655488314554147</v>
      </c>
      <c r="E3657" s="15">
        <f>VLOOKUP($B3657,Load!$A$2:$P$8785,E$1)</f>
        <v>0.46341463414634149</v>
      </c>
      <c r="F3657" s="15">
        <f>VLOOKUP($B3657,Load!$A$2:$P$8785,F$1)</f>
        <v>0.55655488314554147</v>
      </c>
      <c r="G3657" s="15">
        <f>VLOOKUP($B3657,Load!$A$2:$P$8785,G$1)</f>
        <v>0.60767661907786952</v>
      </c>
      <c r="H3657" s="15">
        <f>VLOOKUP($B3657,Load!$A$2:$P$8785,H$1)</f>
        <v>0.68575247072064149</v>
      </c>
      <c r="I3657" s="15">
        <f>VLOOKUP($B3657,Load!$A$2:$P$8785,I$1)</f>
        <v>0.64660781486301133</v>
      </c>
      <c r="J3657" s="15">
        <f>VLOOKUP($B3657,Load!$A$2:$P$8785,J$1)</f>
        <v>0.56087244982584172</v>
      </c>
      <c r="K3657" s="15">
        <f>VLOOKUP($B3657,Load!$A$2:$P$8785,K$1)</f>
        <v>0.42844219904760278</v>
      </c>
      <c r="L3657" s="15">
        <f>VLOOKUP($B3657,Load!$A$2:$P$8785,L$1)</f>
        <v>0.46976840044310481</v>
      </c>
      <c r="M3657" s="15">
        <f>VLOOKUP($B3657,Load!$A$2:$P$8785,M$1)</f>
        <v>0.50179045263673128</v>
      </c>
      <c r="N3657" s="15">
        <f>VLOOKUP($B3657,Load!$A$2:$P$8785,N$1)</f>
        <v>0.5727669541147663</v>
      </c>
      <c r="O3657" s="15">
        <f>VLOOKUP($B3657,Load!$A$2:$P$8785,O$1)</f>
        <v>0.49631382316313821</v>
      </c>
      <c r="P3657" s="15">
        <f>VLOOKUP($B3657,Load!$A$2:$P$8785,P$1)</f>
        <v>0.43163008139366676</v>
      </c>
    </row>
    <row r="3658" spans="1:16" x14ac:dyDescent="0.25">
      <c r="A3658" s="15">
        <v>3656</v>
      </c>
      <c r="B3658" s="15">
        <v>3348</v>
      </c>
      <c r="C3658" s="15">
        <v>82312071669.707001</v>
      </c>
      <c r="D3658" s="15">
        <f>VLOOKUP($B3658,Load!$A$2:$P$8785,D$1)</f>
        <v>0.71871343073991112</v>
      </c>
      <c r="E3658" s="15">
        <f>VLOOKUP($B3658,Load!$A$2:$P$8785,E$1)</f>
        <v>0.67381249039922164</v>
      </c>
      <c r="F3658" s="15">
        <f>VLOOKUP($B3658,Load!$A$2:$P$8785,F$1)</f>
        <v>0.71871343073991112</v>
      </c>
      <c r="G3658" s="15">
        <f>VLOOKUP($B3658,Load!$A$2:$P$8785,G$1)</f>
        <v>0.71933197365341539</v>
      </c>
      <c r="H3658" s="15">
        <f>VLOOKUP($B3658,Load!$A$2:$P$8785,H$1)</f>
        <v>0.73871909401048075</v>
      </c>
      <c r="I3658" s="15">
        <f>VLOOKUP($B3658,Load!$A$2:$P$8785,I$1)</f>
        <v>0.74329124608729291</v>
      </c>
      <c r="J3658" s="15">
        <f>VLOOKUP($B3658,Load!$A$2:$P$8785,J$1)</f>
        <v>0.69936971305357443</v>
      </c>
      <c r="K3658" s="15">
        <f>VLOOKUP($B3658,Load!$A$2:$P$8785,K$1)</f>
        <v>0.70262335933366327</v>
      </c>
      <c r="L3658" s="15">
        <f>VLOOKUP($B3658,Load!$A$2:$P$8785,L$1)</f>
        <v>0.67748666821238113</v>
      </c>
      <c r="M3658" s="15">
        <f>VLOOKUP($B3658,Load!$A$2:$P$8785,M$1)</f>
        <v>0.6521627122137208</v>
      </c>
      <c r="N3658" s="15">
        <f>VLOOKUP($B3658,Load!$A$2:$P$8785,N$1)</f>
        <v>0.65144256361119979</v>
      </c>
      <c r="O3658" s="15">
        <f>VLOOKUP($B3658,Load!$A$2:$P$8785,O$1)</f>
        <v>0.75160647571606476</v>
      </c>
      <c r="P3658" s="15">
        <f>VLOOKUP($B3658,Load!$A$2:$P$8785,P$1)</f>
        <v>0.69473948696863785</v>
      </c>
    </row>
    <row r="3659" spans="1:16" x14ac:dyDescent="0.25">
      <c r="A3659" s="15">
        <v>3657</v>
      </c>
      <c r="B3659" s="15">
        <v>3868</v>
      </c>
      <c r="C3659" s="15">
        <v>82327846764.695007</v>
      </c>
      <c r="D3659" s="15">
        <f>VLOOKUP($B3659,Load!$A$2:$P$8785,D$1)</f>
        <v>0.59060817814035904</v>
      </c>
      <c r="E3659" s="15">
        <f>VLOOKUP($B3659,Load!$A$2:$P$8785,E$1)</f>
        <v>0.46807421188277665</v>
      </c>
      <c r="F3659" s="15">
        <f>VLOOKUP($B3659,Load!$A$2:$P$8785,F$1)</f>
        <v>0.59060817814035904</v>
      </c>
      <c r="G3659" s="15">
        <f>VLOOKUP($B3659,Load!$A$2:$P$8785,G$1)</f>
        <v>0.59336654518706744</v>
      </c>
      <c r="H3659" s="15">
        <f>VLOOKUP($B3659,Load!$A$2:$P$8785,H$1)</f>
        <v>0.60950304223965113</v>
      </c>
      <c r="I3659" s="15">
        <f>VLOOKUP($B3659,Load!$A$2:$P$8785,I$1)</f>
        <v>0.59599760841275984</v>
      </c>
      <c r="J3659" s="15">
        <f>VLOOKUP($B3659,Load!$A$2:$P$8785,J$1)</f>
        <v>0.52840437883562785</v>
      </c>
      <c r="K3659" s="15">
        <f>VLOOKUP($B3659,Load!$A$2:$P$8785,K$1)</f>
        <v>0.47017358207171994</v>
      </c>
      <c r="L3659" s="15">
        <f>VLOOKUP($B3659,Load!$A$2:$P$8785,L$1)</f>
        <v>0.48638483138830924</v>
      </c>
      <c r="M3659" s="15">
        <f>VLOOKUP($B3659,Load!$A$2:$P$8785,M$1)</f>
        <v>0.4853801169590643</v>
      </c>
      <c r="N3659" s="15">
        <f>VLOOKUP($B3659,Load!$A$2:$P$8785,N$1)</f>
        <v>0.67363994463962529</v>
      </c>
      <c r="O3659" s="15">
        <f>VLOOKUP($B3659,Load!$A$2:$P$8785,O$1)</f>
        <v>0.64929016189290167</v>
      </c>
      <c r="P3659" s="15">
        <f>VLOOKUP($B3659,Load!$A$2:$P$8785,P$1)</f>
        <v>0.66494970952587629</v>
      </c>
    </row>
    <row r="3660" spans="1:16" x14ac:dyDescent="0.25">
      <c r="A3660" s="15">
        <v>3658</v>
      </c>
      <c r="B3660" s="15">
        <v>4613</v>
      </c>
      <c r="C3660" s="15">
        <v>82341746382.125</v>
      </c>
      <c r="D3660" s="15">
        <f>VLOOKUP($B3660,Load!$A$2:$P$8785,D$1)</f>
        <v>0.48955163997458961</v>
      </c>
      <c r="E3660" s="15">
        <f>VLOOKUP($B3660,Load!$A$2:$P$8785,E$1)</f>
        <v>0.47425284609739027</v>
      </c>
      <c r="F3660" s="15">
        <f>VLOOKUP($B3660,Load!$A$2:$P$8785,F$1)</f>
        <v>0.48955163997458961</v>
      </c>
      <c r="G3660" s="15">
        <f>VLOOKUP($B3660,Load!$A$2:$P$8785,G$1)</f>
        <v>0.49401517937744494</v>
      </c>
      <c r="H3660" s="15">
        <f>VLOOKUP($B3660,Load!$A$2:$P$8785,H$1)</f>
        <v>0.53040481131080086</v>
      </c>
      <c r="I3660" s="15">
        <f>VLOOKUP($B3660,Load!$A$2:$P$8785,I$1)</f>
        <v>0.51862272711286184</v>
      </c>
      <c r="J3660" s="15">
        <f>VLOOKUP($B3660,Load!$A$2:$P$8785,J$1)</f>
        <v>0.4478769281804611</v>
      </c>
      <c r="K3660" s="15">
        <f>VLOOKUP($B3660,Load!$A$2:$P$8785,K$1)</f>
        <v>0.47027599037361961</v>
      </c>
      <c r="L3660" s="15">
        <f>VLOOKUP($B3660,Load!$A$2:$P$8785,L$1)</f>
        <v>0.50014169049643198</v>
      </c>
      <c r="M3660" s="15">
        <f>VLOOKUP($B3660,Load!$A$2:$P$8785,M$1)</f>
        <v>0.50552592936084706</v>
      </c>
      <c r="N3660" s="15">
        <f>VLOOKUP($B3660,Load!$A$2:$P$8785,N$1)</f>
        <v>0.6474768444586394</v>
      </c>
      <c r="O3660" s="15">
        <f>VLOOKUP($B3660,Load!$A$2:$P$8785,O$1)</f>
        <v>0.77153175591531753</v>
      </c>
      <c r="P3660" s="15">
        <f>VLOOKUP($B3660,Load!$A$2:$P$8785,P$1)</f>
        <v>0.60482575359571178</v>
      </c>
    </row>
    <row r="3661" spans="1:16" x14ac:dyDescent="0.25">
      <c r="A3661" s="15">
        <v>3659</v>
      </c>
      <c r="B3661" s="15">
        <v>6583</v>
      </c>
      <c r="C3661" s="15">
        <v>82345965819.121994</v>
      </c>
      <c r="D3661" s="15">
        <f>VLOOKUP($B3661,Load!$A$2:$P$8785,D$1)</f>
        <v>0.58599418235313783</v>
      </c>
      <c r="E3661" s="15">
        <f>VLOOKUP($B3661,Load!$A$2:$P$8785,E$1)</f>
        <v>0.53359845704825137</v>
      </c>
      <c r="F3661" s="15">
        <f>VLOOKUP($B3661,Load!$A$2:$P$8785,F$1)</f>
        <v>0.58599418235313783</v>
      </c>
      <c r="G3661" s="15">
        <f>VLOOKUP($B3661,Load!$A$2:$P$8785,G$1)</f>
        <v>0.54911565080744928</v>
      </c>
      <c r="H3661" s="15">
        <f>VLOOKUP($B3661,Load!$A$2:$P$8785,H$1)</f>
        <v>0.48946646502303659</v>
      </c>
      <c r="I3661" s="15">
        <f>VLOOKUP($B3661,Load!$A$2:$P$8785,I$1)</f>
        <v>0.56255055745084936</v>
      </c>
      <c r="J3661" s="15">
        <f>VLOOKUP($B3661,Load!$A$2:$P$8785,J$1)</f>
        <v>0.5622408359595289</v>
      </c>
      <c r="K3661" s="15">
        <f>VLOOKUP($B3661,Load!$A$2:$P$8785,K$1)</f>
        <v>0.5592688047244363</v>
      </c>
      <c r="L3661" s="15">
        <f>VLOOKUP($B3661,Load!$A$2:$P$8785,L$1)</f>
        <v>0.54208207744029679</v>
      </c>
      <c r="M3661" s="15">
        <f>VLOOKUP($B3661,Load!$A$2:$P$8785,M$1)</f>
        <v>0.50972512043692197</v>
      </c>
      <c r="N3661" s="15">
        <f>VLOOKUP($B3661,Load!$A$2:$P$8785,N$1)</f>
        <v>0.64745022889385717</v>
      </c>
      <c r="O3661" s="15">
        <f>VLOOKUP($B3661,Load!$A$2:$P$8785,O$1)</f>
        <v>0.64408468244084682</v>
      </c>
      <c r="P3661" s="15">
        <f>VLOOKUP($B3661,Load!$A$2:$P$8785,P$1)</f>
        <v>0.68567501922535168</v>
      </c>
    </row>
    <row r="3662" spans="1:16" x14ac:dyDescent="0.25">
      <c r="A3662" s="15">
        <v>3660</v>
      </c>
      <c r="B3662" s="15">
        <v>4612</v>
      </c>
      <c r="C3662" s="15">
        <v>82355956391.001007</v>
      </c>
      <c r="D3662" s="15">
        <f>VLOOKUP($B3662,Load!$A$2:$P$8785,D$1)</f>
        <v>0.49401517937744494</v>
      </c>
      <c r="E3662" s="15">
        <f>VLOOKUP($B3662,Load!$A$2:$P$8785,E$1)</f>
        <v>0.48543241905477136</v>
      </c>
      <c r="F3662" s="15">
        <f>VLOOKUP($B3662,Load!$A$2:$P$8785,F$1)</f>
        <v>0.49401517937744494</v>
      </c>
      <c r="G3662" s="15">
        <f>VLOOKUP($B3662,Load!$A$2:$P$8785,G$1)</f>
        <v>0.5054832993413354</v>
      </c>
      <c r="H3662" s="15">
        <f>VLOOKUP($B3662,Load!$A$2:$P$8785,H$1)</f>
        <v>0.54739211479618755</v>
      </c>
      <c r="I3662" s="15">
        <f>VLOOKUP($B3662,Load!$A$2:$P$8785,I$1)</f>
        <v>0.53040481131080086</v>
      </c>
      <c r="J3662" s="15">
        <f>VLOOKUP($B3662,Load!$A$2:$P$8785,J$1)</f>
        <v>0.45359927019406204</v>
      </c>
      <c r="K3662" s="15">
        <f>VLOOKUP($B3662,Load!$A$2:$P$8785,K$1)</f>
        <v>0.47425284609739027</v>
      </c>
      <c r="L3662" s="15">
        <f>VLOOKUP($B3662,Load!$A$2:$P$8785,L$1)</f>
        <v>0.50552592936084706</v>
      </c>
      <c r="M3662" s="15">
        <f>VLOOKUP($B3662,Load!$A$2:$P$8785,M$1)</f>
        <v>0.51683540716696297</v>
      </c>
      <c r="N3662" s="15">
        <f>VLOOKUP($B3662,Load!$A$2:$P$8785,N$1)</f>
        <v>0.62554561907803685</v>
      </c>
      <c r="O3662" s="15">
        <f>VLOOKUP($B3662,Load!$A$2:$P$8785,O$1)</f>
        <v>0.72107098381070989</v>
      </c>
      <c r="P3662" s="15">
        <f>VLOOKUP($B3662,Load!$A$2:$P$8785,P$1)</f>
        <v>0.56198557908281754</v>
      </c>
    </row>
    <row r="3663" spans="1:16" x14ac:dyDescent="0.25">
      <c r="A3663" s="15">
        <v>3661</v>
      </c>
      <c r="B3663" s="15">
        <v>6335</v>
      </c>
      <c r="C3663" s="15">
        <v>82362551763.276001</v>
      </c>
      <c r="D3663" s="15">
        <f>VLOOKUP($B3663,Load!$A$2:$P$8785,D$1)</f>
        <v>0.50810792737971844</v>
      </c>
      <c r="E3663" s="15">
        <f>VLOOKUP($B3663,Load!$A$2:$P$8785,E$1)</f>
        <v>0.65985082524023286</v>
      </c>
      <c r="F3663" s="15">
        <f>VLOOKUP($B3663,Load!$A$2:$P$8785,F$1)</f>
        <v>0.50810792737971844</v>
      </c>
      <c r="G3663" s="15">
        <f>VLOOKUP($B3663,Load!$A$2:$P$8785,G$1)</f>
        <v>0.55864455515062361</v>
      </c>
      <c r="H3663" s="15">
        <f>VLOOKUP($B3663,Load!$A$2:$P$8785,H$1)</f>
        <v>0.64998417331973413</v>
      </c>
      <c r="I3663" s="15">
        <f>VLOOKUP($B3663,Load!$A$2:$P$8785,I$1)</f>
        <v>0.5919178419442197</v>
      </c>
      <c r="J3663" s="15">
        <f>VLOOKUP($B3663,Load!$A$2:$P$8785,J$1)</f>
        <v>0.5549842428263394</v>
      </c>
      <c r="K3663" s="15">
        <f>VLOOKUP($B3663,Load!$A$2:$P$8785,K$1)</f>
        <v>0.59137380736998413</v>
      </c>
      <c r="L3663" s="15">
        <f>VLOOKUP($B3663,Load!$A$2:$P$8785,L$1)</f>
        <v>0.55970322281474616</v>
      </c>
      <c r="M3663" s="15">
        <f>VLOOKUP($B3663,Load!$A$2:$P$8785,M$1)</f>
        <v>0.6181312311616044</v>
      </c>
      <c r="N3663" s="15">
        <f>VLOOKUP($B3663,Load!$A$2:$P$8785,N$1)</f>
        <v>0.49693921005003727</v>
      </c>
      <c r="O3663" s="15">
        <f>VLOOKUP($B3663,Load!$A$2:$P$8785,O$1)</f>
        <v>0.47183063511830636</v>
      </c>
      <c r="P3663" s="15">
        <f>VLOOKUP($B3663,Load!$A$2:$P$8785,P$1)</f>
        <v>0.45647456543091441</v>
      </c>
    </row>
    <row r="3664" spans="1:16" x14ac:dyDescent="0.25">
      <c r="A3664" s="15">
        <v>3662</v>
      </c>
      <c r="B3664" s="15">
        <v>1305</v>
      </c>
      <c r="C3664" s="15">
        <v>82362718532.996994</v>
      </c>
      <c r="D3664" s="15">
        <f>VLOOKUP($B3664,Load!$A$2:$P$8785,D$1)</f>
        <v>0.70953559129359056</v>
      </c>
      <c r="E3664" s="15">
        <f>VLOOKUP($B3664,Load!$A$2:$P$8785,E$1)</f>
        <v>0.50395125364829574</v>
      </c>
      <c r="F3664" s="15">
        <f>VLOOKUP($B3664,Load!$A$2:$P$8785,F$1)</f>
        <v>0.70953559129359056</v>
      </c>
      <c r="G3664" s="15">
        <f>VLOOKUP($B3664,Load!$A$2:$P$8785,G$1)</f>
        <v>0.70433648734494636</v>
      </c>
      <c r="H3664" s="15">
        <f>VLOOKUP($B3664,Load!$A$2:$P$8785,H$1)</f>
        <v>0.62293813526536068</v>
      </c>
      <c r="I3664" s="15">
        <f>VLOOKUP($B3664,Load!$A$2:$P$8785,I$1)</f>
        <v>0.67502549854042837</v>
      </c>
      <c r="J3664" s="15">
        <f>VLOOKUP($B3664,Load!$A$2:$P$8785,J$1)</f>
        <v>0.71968817382650518</v>
      </c>
      <c r="K3664" s="15">
        <f>VLOOKUP($B3664,Load!$A$2:$P$8785,K$1)</f>
        <v>0.51595009302087425</v>
      </c>
      <c r="L3664" s="15">
        <f>VLOOKUP($B3664,Load!$A$2:$P$8785,L$1)</f>
        <v>0.59218898936033182</v>
      </c>
      <c r="M3664" s="15">
        <f>VLOOKUP($B3664,Load!$A$2:$P$8785,M$1)</f>
        <v>0.58868536981219566</v>
      </c>
      <c r="N3664" s="15">
        <f>VLOOKUP($B3664,Load!$A$2:$P$8785,N$1)</f>
        <v>0.68527094644948361</v>
      </c>
      <c r="O3664" s="15">
        <f>VLOOKUP($B3664,Load!$A$2:$P$8785,O$1)</f>
        <v>0.57773349937733498</v>
      </c>
      <c r="P3664" s="15">
        <f>VLOOKUP($B3664,Load!$A$2:$P$8785,P$1)</f>
        <v>0.61539398646230703</v>
      </c>
    </row>
    <row r="3665" spans="1:16" x14ac:dyDescent="0.25">
      <c r="A3665" s="15">
        <v>3663</v>
      </c>
      <c r="B3665" s="15">
        <v>6618</v>
      </c>
      <c r="C3665" s="15">
        <v>82369800466.639008</v>
      </c>
      <c r="D3665" s="15">
        <f>VLOOKUP($B3665,Load!$A$2:$P$8785,D$1)</f>
        <v>0.59126015580594471</v>
      </c>
      <c r="E3665" s="15">
        <f>VLOOKUP($B3665,Load!$A$2:$P$8785,E$1)</f>
        <v>0.60152929730836846</v>
      </c>
      <c r="F3665" s="15">
        <f>VLOOKUP($B3665,Load!$A$2:$P$8785,F$1)</f>
        <v>0.59126015580594471</v>
      </c>
      <c r="G3665" s="15">
        <f>VLOOKUP($B3665,Load!$A$2:$P$8785,G$1)</f>
        <v>0.57868868902337089</v>
      </c>
      <c r="H3665" s="15">
        <f>VLOOKUP($B3665,Load!$A$2:$P$8785,H$1)</f>
        <v>0.61284423029578305</v>
      </c>
      <c r="I3665" s="15">
        <f>VLOOKUP($B3665,Load!$A$2:$P$8785,I$1)</f>
        <v>0.62096859283227235</v>
      </c>
      <c r="J3665" s="15">
        <f>VLOOKUP($B3665,Load!$A$2:$P$8785,J$1)</f>
        <v>0.59893846409023055</v>
      </c>
      <c r="K3665" s="15">
        <f>VLOOKUP($B3665,Load!$A$2:$P$8785,K$1)</f>
        <v>0.5921589376845483</v>
      </c>
      <c r="L3665" s="15">
        <f>VLOOKUP($B3665,Load!$A$2:$P$8785,L$1)</f>
        <v>0.52299250328464331</v>
      </c>
      <c r="M3665" s="15">
        <f>VLOOKUP($B3665,Load!$A$2:$P$8785,M$1)</f>
        <v>0.52889198031790197</v>
      </c>
      <c r="N3665" s="15">
        <f>VLOOKUP($B3665,Load!$A$2:$P$8785,N$1)</f>
        <v>0.5082508250825083</v>
      </c>
      <c r="O3665" s="15">
        <f>VLOOKUP($B3665,Load!$A$2:$P$8785,O$1)</f>
        <v>0.50293897882938976</v>
      </c>
      <c r="P3665" s="15">
        <f>VLOOKUP($B3665,Load!$A$2:$P$8785,P$1)</f>
        <v>0.49270959440218681</v>
      </c>
    </row>
    <row r="3666" spans="1:16" x14ac:dyDescent="0.25">
      <c r="A3666" s="15">
        <v>3664</v>
      </c>
      <c r="B3666" s="15">
        <v>2214</v>
      </c>
      <c r="C3666" s="15">
        <v>82376031443.246994</v>
      </c>
      <c r="D3666" s="15">
        <f>VLOOKUP($B3666,Load!$A$2:$P$8785,D$1)</f>
        <v>0.53784813935604669</v>
      </c>
      <c r="E3666" s="15">
        <f>VLOOKUP($B3666,Load!$A$2:$P$8785,E$1)</f>
        <v>0.40207206130843676</v>
      </c>
      <c r="F3666" s="15">
        <f>VLOOKUP($B3666,Load!$A$2:$P$8785,F$1)</f>
        <v>0.53784813935604669</v>
      </c>
      <c r="G3666" s="15">
        <f>VLOOKUP($B3666,Load!$A$2:$P$8785,G$1)</f>
        <v>0.49906382694172324</v>
      </c>
      <c r="H3666" s="15">
        <f>VLOOKUP($B3666,Load!$A$2:$P$8785,H$1)</f>
        <v>0.46467133260647842</v>
      </c>
      <c r="I3666" s="15">
        <f>VLOOKUP($B3666,Load!$A$2:$P$8785,I$1)</f>
        <v>0.46980621109274434</v>
      </c>
      <c r="J3666" s="15">
        <f>VLOOKUP($B3666,Load!$A$2:$P$8785,J$1)</f>
        <v>0.51911593962514513</v>
      </c>
      <c r="K3666" s="15">
        <f>VLOOKUP($B3666,Load!$A$2:$P$8785,K$1)</f>
        <v>0.45228626533991023</v>
      </c>
      <c r="L3666" s="15">
        <f>VLOOKUP($B3666,Load!$A$2:$P$8785,L$1)</f>
        <v>0.48218564031223432</v>
      </c>
      <c r="M3666" s="15">
        <f>VLOOKUP($B3666,Load!$A$2:$P$8785,M$1)</f>
        <v>0.44550068269057369</v>
      </c>
      <c r="N3666" s="15">
        <f>VLOOKUP($B3666,Load!$A$2:$P$8785,N$1)</f>
        <v>0.63927925050569578</v>
      </c>
      <c r="O3666" s="15">
        <f>VLOOKUP($B3666,Load!$A$2:$P$8785,O$1)</f>
        <v>0.58891656288916561</v>
      </c>
      <c r="P3666" s="15">
        <f>VLOOKUP($B3666,Load!$A$2:$P$8785,P$1)</f>
        <v>0.64053541652390422</v>
      </c>
    </row>
    <row r="3667" spans="1:16" x14ac:dyDescent="0.25">
      <c r="A3667" s="15">
        <v>3665</v>
      </c>
      <c r="B3667" s="15">
        <v>6438</v>
      </c>
      <c r="C3667" s="15">
        <v>82382982292.524994</v>
      </c>
      <c r="D3667" s="15">
        <f>VLOOKUP($B3667,Load!$A$2:$P$8785,D$1)</f>
        <v>0.47343608947139659</v>
      </c>
      <c r="E3667" s="15">
        <f>VLOOKUP($B3667,Load!$A$2:$P$8785,E$1)</f>
        <v>0.46070081414600011</v>
      </c>
      <c r="F3667" s="15">
        <f>VLOOKUP($B3667,Load!$A$2:$P$8785,F$1)</f>
        <v>0.47343608947139659</v>
      </c>
      <c r="G3667" s="15">
        <f>VLOOKUP($B3667,Load!$A$2:$P$8785,G$1)</f>
        <v>0.45484636731418637</v>
      </c>
      <c r="H3667" s="15">
        <f>VLOOKUP($B3667,Load!$A$2:$P$8785,H$1)</f>
        <v>0.47444870397073824</v>
      </c>
      <c r="I3667" s="15">
        <f>VLOOKUP($B3667,Load!$A$2:$P$8785,I$1)</f>
        <v>0.48246755530545493</v>
      </c>
      <c r="J3667" s="15">
        <f>VLOOKUP($B3667,Load!$A$2:$P$8785,J$1)</f>
        <v>0.43717863658981587</v>
      </c>
      <c r="K3667" s="15">
        <f>VLOOKUP($B3667,Load!$A$2:$P$8785,K$1)</f>
        <v>0.47906603628667499</v>
      </c>
      <c r="L3667" s="15">
        <f>VLOOKUP($B3667,Load!$A$2:$P$8785,L$1)</f>
        <v>0.45055001674524048</v>
      </c>
      <c r="M3667" s="15">
        <f>VLOOKUP($B3667,Load!$A$2:$P$8785,M$1)</f>
        <v>0.43473220496174358</v>
      </c>
      <c r="N3667" s="15">
        <f>VLOOKUP($B3667,Load!$A$2:$P$8785,N$1)</f>
        <v>0.61907803683594165</v>
      </c>
      <c r="O3667" s="15">
        <f>VLOOKUP($B3667,Load!$A$2:$P$8785,O$1)</f>
        <v>0.62948941469489417</v>
      </c>
      <c r="P3667" s="15">
        <f>VLOOKUP($B3667,Load!$A$2:$P$8785,P$1)</f>
        <v>0.6436000517752043</v>
      </c>
    </row>
    <row r="3668" spans="1:16" x14ac:dyDescent="0.25">
      <c r="A3668" s="15">
        <v>3666</v>
      </c>
      <c r="B3668" s="15">
        <v>5668</v>
      </c>
      <c r="C3668" s="15">
        <v>82386917106.679001</v>
      </c>
      <c r="D3668" s="15">
        <f>VLOOKUP($B3668,Load!$A$2:$P$8785,D$1)</f>
        <v>0.51165201110033764</v>
      </c>
      <c r="E3668" s="15">
        <f>VLOOKUP($B3668,Load!$A$2:$P$8785,E$1)</f>
        <v>0.54261038761542268</v>
      </c>
      <c r="F3668" s="15">
        <f>VLOOKUP($B3668,Load!$A$2:$P$8785,F$1)</f>
        <v>0.51165201110033764</v>
      </c>
      <c r="G3668" s="15">
        <f>VLOOKUP($B3668,Load!$A$2:$P$8785,G$1)</f>
        <v>0.51140125045972784</v>
      </c>
      <c r="H3668" s="15">
        <f>VLOOKUP($B3668,Load!$A$2:$P$8785,H$1)</f>
        <v>0.54401575633946475</v>
      </c>
      <c r="I3668" s="15">
        <f>VLOOKUP($B3668,Load!$A$2:$P$8785,I$1)</f>
        <v>0.53451974817993175</v>
      </c>
      <c r="J3668" s="15">
        <f>VLOOKUP($B3668,Load!$A$2:$P$8785,J$1)</f>
        <v>0.47876928180461104</v>
      </c>
      <c r="K3668" s="15">
        <f>VLOOKUP($B3668,Load!$A$2:$P$8785,K$1)</f>
        <v>0.54353206233251972</v>
      </c>
      <c r="L3668" s="15">
        <f>VLOOKUP($B3668,Load!$A$2:$P$8785,L$1)</f>
        <v>0.5221681222144936</v>
      </c>
      <c r="M3668" s="15">
        <f>VLOOKUP($B3668,Load!$A$2:$P$8785,M$1)</f>
        <v>0.52376536053790868</v>
      </c>
      <c r="N3668" s="15">
        <f>VLOOKUP($B3668,Load!$A$2:$P$8785,N$1)</f>
        <v>0.66935483870967738</v>
      </c>
      <c r="O3668" s="15">
        <f>VLOOKUP($B3668,Load!$A$2:$P$8785,O$1)</f>
        <v>0.68102117061021172</v>
      </c>
      <c r="P3668" s="15">
        <f>VLOOKUP($B3668,Load!$A$2:$P$8785,P$1)</f>
        <v>0.69854268028049993</v>
      </c>
    </row>
    <row r="3669" spans="1:16" x14ac:dyDescent="0.25">
      <c r="A3669" s="15">
        <v>3667</v>
      </c>
      <c r="B3669" s="15">
        <v>3320</v>
      </c>
      <c r="C3669" s="15">
        <v>82393713944.473999</v>
      </c>
      <c r="D3669" s="15">
        <f>VLOOKUP($B3669,Load!$A$2:$P$8785,D$1)</f>
        <v>0.67483031863318732</v>
      </c>
      <c r="E3669" s="15">
        <f>VLOOKUP($B3669,Load!$A$2:$P$8785,E$1)</f>
        <v>0.55742545529024223</v>
      </c>
      <c r="F3669" s="15">
        <f>VLOOKUP($B3669,Load!$A$2:$P$8785,F$1)</f>
        <v>0.67483031863318732</v>
      </c>
      <c r="G3669" s="15">
        <f>VLOOKUP($B3669,Load!$A$2:$P$8785,G$1)</f>
        <v>0.64178006620080907</v>
      </c>
      <c r="H3669" s="15">
        <f>VLOOKUP($B3669,Load!$A$2:$P$8785,H$1)</f>
        <v>0.56026448141244334</v>
      </c>
      <c r="I3669" s="15">
        <f>VLOOKUP($B3669,Load!$A$2:$P$8785,I$1)</f>
        <v>0.56026448141244334</v>
      </c>
      <c r="J3669" s="15">
        <f>VLOOKUP($B3669,Load!$A$2:$P$8785,J$1)</f>
        <v>0.62572565931331892</v>
      </c>
      <c r="K3669" s="15">
        <f>VLOOKUP($B3669,Load!$A$2:$P$8785,K$1)</f>
        <v>0.57582481353155024</v>
      </c>
      <c r="L3669" s="15">
        <f>VLOOKUP($B3669,Load!$A$2:$P$8785,L$1)</f>
        <v>0.5533915552464127</v>
      </c>
      <c r="M3669" s="15">
        <f>VLOOKUP($B3669,Load!$A$2:$P$8785,M$1)</f>
        <v>0.53082412345106522</v>
      </c>
      <c r="N3669" s="15">
        <f>VLOOKUP($B3669,Load!$A$2:$P$8785,N$1)</f>
        <v>0.66948791653358886</v>
      </c>
      <c r="O3669" s="15">
        <f>VLOOKUP($B3669,Load!$A$2:$P$8785,O$1)</f>
        <v>0.72617683686176837</v>
      </c>
      <c r="P3669" s="15">
        <f>VLOOKUP($B3669,Load!$A$2:$P$8785,P$1)</f>
        <v>0.71907383296405436</v>
      </c>
    </row>
    <row r="3670" spans="1:16" x14ac:dyDescent="0.25">
      <c r="A3670" s="15">
        <v>3668</v>
      </c>
      <c r="B3670" s="15">
        <v>2686</v>
      </c>
      <c r="C3670" s="15">
        <v>82394232405.737</v>
      </c>
      <c r="D3670" s="15">
        <f>VLOOKUP($B3670,Load!$A$2:$P$8785,D$1)</f>
        <v>0.57134976094152257</v>
      </c>
      <c r="E3670" s="15">
        <f>VLOOKUP($B3670,Load!$A$2:$P$8785,E$1)</f>
        <v>0.59794500674187989</v>
      </c>
      <c r="F3670" s="15">
        <f>VLOOKUP($B3670,Load!$A$2:$P$8785,F$1)</f>
        <v>0.57134976094152257</v>
      </c>
      <c r="G3670" s="15">
        <f>VLOOKUP($B3670,Load!$A$2:$P$8785,G$1)</f>
        <v>0.62711892741315323</v>
      </c>
      <c r="H3670" s="15">
        <f>VLOOKUP($B3670,Load!$A$2:$P$8785,H$1)</f>
        <v>0.66159040551471882</v>
      </c>
      <c r="I3670" s="15">
        <f>VLOOKUP($B3670,Load!$A$2:$P$8785,I$1)</f>
        <v>0.62962051137762454</v>
      </c>
      <c r="J3670" s="15">
        <f>VLOOKUP($B3670,Load!$A$2:$P$8785,J$1)</f>
        <v>0.60582186100514179</v>
      </c>
      <c r="K3670" s="15">
        <f>VLOOKUP($B3670,Load!$A$2:$P$8785,K$1)</f>
        <v>0.55428493403198553</v>
      </c>
      <c r="L3670" s="15">
        <f>VLOOKUP($B3670,Load!$A$2:$P$8785,L$1)</f>
        <v>0.5164747404487724</v>
      </c>
      <c r="M3670" s="15">
        <f>VLOOKUP($B3670,Load!$A$2:$P$8785,M$1)</f>
        <v>0.55759074632248762</v>
      </c>
      <c r="N3670" s="15">
        <f>VLOOKUP($B3670,Load!$A$2:$P$8785,N$1)</f>
        <v>0.50542957521558607</v>
      </c>
      <c r="O3670" s="15">
        <f>VLOOKUP($B3670,Load!$A$2:$P$8785,O$1)</f>
        <v>0.45745952677459528</v>
      </c>
      <c r="P3670" s="15">
        <f>VLOOKUP($B3670,Load!$A$2:$P$8785,P$1)</f>
        <v>0.4385474009608869</v>
      </c>
    </row>
    <row r="3671" spans="1:16" x14ac:dyDescent="0.25">
      <c r="A3671" s="15">
        <v>3669</v>
      </c>
      <c r="B3671" s="15">
        <v>2947</v>
      </c>
      <c r="C3671" s="15">
        <v>82394463941.369995</v>
      </c>
      <c r="D3671" s="15">
        <f>VLOOKUP($B3671,Load!$A$2:$P$8785,D$1)</f>
        <v>0.59500484803905174</v>
      </c>
      <c r="E3671" s="15">
        <f>VLOOKUP($B3671,Load!$A$2:$P$8785,E$1)</f>
        <v>0.47358719213504241</v>
      </c>
      <c r="F3671" s="15">
        <f>VLOOKUP($B3671,Load!$A$2:$P$8785,F$1)</f>
        <v>0.59500484803905174</v>
      </c>
      <c r="G3671" s="15">
        <f>VLOOKUP($B3671,Load!$A$2:$P$8785,G$1)</f>
        <v>0.58922063592898455</v>
      </c>
      <c r="H3671" s="15">
        <f>VLOOKUP($B3671,Load!$A$2:$P$8785,H$1)</f>
        <v>0.57995990574332645</v>
      </c>
      <c r="I3671" s="15">
        <f>VLOOKUP($B3671,Load!$A$2:$P$8785,I$1)</f>
        <v>0.58382864980832128</v>
      </c>
      <c r="J3671" s="15">
        <f>VLOOKUP($B3671,Load!$A$2:$P$8785,J$1)</f>
        <v>0.59450157571736606</v>
      </c>
      <c r="K3671" s="15">
        <f>VLOOKUP($B3671,Load!$A$2:$P$8785,K$1)</f>
        <v>0.47123180119134989</v>
      </c>
      <c r="L3671" s="15">
        <f>VLOOKUP($B3671,Load!$A$2:$P$8785,L$1)</f>
        <v>0.45088492155498877</v>
      </c>
      <c r="M3671" s="15">
        <f>VLOOKUP($B3671,Load!$A$2:$P$8785,M$1)</f>
        <v>0.44921039750624725</v>
      </c>
      <c r="N3671" s="15">
        <f>VLOOKUP($B3671,Load!$A$2:$P$8785,N$1)</f>
        <v>0.48291280740977321</v>
      </c>
      <c r="O3671" s="15">
        <f>VLOOKUP($B3671,Load!$A$2:$P$8785,O$1)</f>
        <v>0.47952677459526777</v>
      </c>
      <c r="P3671" s="15">
        <f>VLOOKUP($B3671,Load!$A$2:$P$8785,P$1)</f>
        <v>0.51682313437949712</v>
      </c>
    </row>
    <row r="3672" spans="1:16" x14ac:dyDescent="0.25">
      <c r="A3672" s="15">
        <v>3670</v>
      </c>
      <c r="B3672" s="15">
        <v>6372</v>
      </c>
      <c r="C3672" s="15">
        <v>82398677436.940994</v>
      </c>
      <c r="D3672" s="15">
        <f>VLOOKUP($B3672,Load!$A$2:$P$8785,D$1)</f>
        <v>0.69502490889030055</v>
      </c>
      <c r="E3672" s="15">
        <f>VLOOKUP($B3672,Load!$A$2:$P$8785,E$1)</f>
        <v>0.69606922801208415</v>
      </c>
      <c r="F3672" s="15">
        <f>VLOOKUP($B3672,Load!$A$2:$P$8785,F$1)</f>
        <v>0.69502490889030055</v>
      </c>
      <c r="G3672" s="15">
        <f>VLOOKUP($B3672,Load!$A$2:$P$8785,G$1)</f>
        <v>0.68111605202447423</v>
      </c>
      <c r="H3672" s="15">
        <f>VLOOKUP($B3672,Load!$A$2:$P$8785,H$1)</f>
        <v>0.72187247212745753</v>
      </c>
      <c r="I3672" s="15">
        <f>VLOOKUP($B3672,Load!$A$2:$P$8785,I$1)</f>
        <v>0.74047761404002388</v>
      </c>
      <c r="J3672" s="15">
        <f>VLOOKUP($B3672,Load!$A$2:$P$8785,J$1)</f>
        <v>0.7214712224249461</v>
      </c>
      <c r="K3672" s="15">
        <f>VLOOKUP($B3672,Load!$A$2:$P$8785,K$1)</f>
        <v>0.72839611531174797</v>
      </c>
      <c r="L3672" s="15">
        <f>VLOOKUP($B3672,Load!$A$2:$P$8785,L$1)</f>
        <v>0.68967205090553108</v>
      </c>
      <c r="M3672" s="15">
        <f>VLOOKUP($B3672,Load!$A$2:$P$8785,M$1)</f>
        <v>0.66169461833732646</v>
      </c>
      <c r="N3672" s="15">
        <f>VLOOKUP($B3672,Load!$A$2:$P$8785,N$1)</f>
        <v>0.64484190354519322</v>
      </c>
      <c r="O3672" s="15">
        <f>VLOOKUP($B3672,Load!$A$2:$P$8785,O$1)</f>
        <v>0.64929016189290167</v>
      </c>
      <c r="P3672" s="15">
        <f>VLOOKUP($B3672,Load!$A$2:$P$8785,P$1)</f>
        <v>0.78465322034156415</v>
      </c>
    </row>
    <row r="3673" spans="1:16" x14ac:dyDescent="0.25">
      <c r="A3673" s="15">
        <v>3671</v>
      </c>
      <c r="B3673" s="15">
        <v>7513</v>
      </c>
      <c r="C3673" s="15">
        <v>82402667281.406998</v>
      </c>
      <c r="D3673" s="15">
        <f>VLOOKUP($B3673,Load!$A$2:$P$8785,D$1)</f>
        <v>0.52952288608779963</v>
      </c>
      <c r="E3673" s="15">
        <f>VLOOKUP($B3673,Load!$A$2:$P$8785,E$1)</f>
        <v>0.40249876256635203</v>
      </c>
      <c r="F3673" s="15">
        <f>VLOOKUP($B3673,Load!$A$2:$P$8785,F$1)</f>
        <v>0.52952288608779963</v>
      </c>
      <c r="G3673" s="15">
        <f>VLOOKUP($B3673,Load!$A$2:$P$8785,G$1)</f>
        <v>0.56026614062656721</v>
      </c>
      <c r="H3673" s="15">
        <f>VLOOKUP($B3673,Load!$A$2:$P$8785,H$1)</f>
        <v>0.61709984876727741</v>
      </c>
      <c r="I3673" s="15">
        <f>VLOOKUP($B3673,Load!$A$2:$P$8785,I$1)</f>
        <v>0.5629374318573489</v>
      </c>
      <c r="J3673" s="15">
        <f>VLOOKUP($B3673,Load!$A$2:$P$8785,J$1)</f>
        <v>0.48979930336705924</v>
      </c>
      <c r="K3673" s="15">
        <f>VLOOKUP($B3673,Load!$A$2:$P$8785,K$1)</f>
        <v>0.38732526583488369</v>
      </c>
      <c r="L3673" s="15">
        <f>VLOOKUP($B3673,Load!$A$2:$P$8785,L$1)</f>
        <v>0.4274931086894917</v>
      </c>
      <c r="M3673" s="15">
        <f>VLOOKUP($B3673,Load!$A$2:$P$8785,M$1)</f>
        <v>0.43998763428394777</v>
      </c>
      <c r="N3673" s="15">
        <f>VLOOKUP($B3673,Load!$A$2:$P$8785,N$1)</f>
        <v>0.71707654636431384</v>
      </c>
      <c r="O3673" s="15">
        <f>VLOOKUP($B3673,Load!$A$2:$P$8785,O$1)</f>
        <v>0.55158156911581568</v>
      </c>
      <c r="P3673" s="15">
        <f>VLOOKUP($B3673,Load!$A$2:$P$8785,P$1)</f>
        <v>0.5332846037293375</v>
      </c>
    </row>
    <row r="3674" spans="1:16" x14ac:dyDescent="0.25">
      <c r="A3674" s="15">
        <v>3672</v>
      </c>
      <c r="B3674" s="15">
        <v>6750</v>
      </c>
      <c r="C3674" s="15">
        <v>82405508886.632996</v>
      </c>
      <c r="D3674" s="15">
        <f>VLOOKUP($B3674,Load!$A$2:$P$8785,D$1)</f>
        <v>0.55409742886756497</v>
      </c>
      <c r="E3674" s="15">
        <f>VLOOKUP($B3674,Load!$A$2:$P$8785,E$1)</f>
        <v>0.46517264332895253</v>
      </c>
      <c r="F3674" s="15">
        <f>VLOOKUP($B3674,Load!$A$2:$P$8785,F$1)</f>
        <v>0.55409742886756497</v>
      </c>
      <c r="G3674" s="15">
        <f>VLOOKUP($B3674,Load!$A$2:$P$8785,G$1)</f>
        <v>0.48035708315222841</v>
      </c>
      <c r="H3674" s="15">
        <f>VLOOKUP($B3674,Load!$A$2:$P$8785,H$1)</f>
        <v>0.45404987162803784</v>
      </c>
      <c r="I3674" s="15">
        <f>VLOOKUP($B3674,Load!$A$2:$P$8785,I$1)</f>
        <v>0.48485914254563361</v>
      </c>
      <c r="J3674" s="15">
        <f>VLOOKUP($B3674,Load!$A$2:$P$8785,J$1)</f>
        <v>0.47362746724166527</v>
      </c>
      <c r="K3674" s="15">
        <f>VLOOKUP($B3674,Load!$A$2:$P$8785,K$1)</f>
        <v>0.52825615729915176</v>
      </c>
      <c r="L3674" s="15">
        <f>VLOOKUP($B3674,Load!$A$2:$P$8785,L$1)</f>
        <v>0.50753535821933693</v>
      </c>
      <c r="M3674" s="15">
        <f>VLOOKUP($B3674,Load!$A$2:$P$8785,M$1)</f>
        <v>0.45469768400443106</v>
      </c>
      <c r="N3674" s="15">
        <f>VLOOKUP($B3674,Load!$A$2:$P$8785,N$1)</f>
        <v>0.66890237410837861</v>
      </c>
      <c r="O3674" s="15">
        <f>VLOOKUP($B3674,Load!$A$2:$P$8785,O$1)</f>
        <v>0.64318804483188041</v>
      </c>
      <c r="P3674" s="15">
        <f>VLOOKUP($B3674,Load!$A$2:$P$8785,P$1)</f>
        <v>0.70573029686988442</v>
      </c>
    </row>
    <row r="3675" spans="1:16" x14ac:dyDescent="0.25">
      <c r="A3675" s="15">
        <v>3673</v>
      </c>
      <c r="B3675" s="15">
        <v>1678</v>
      </c>
      <c r="C3675" s="15">
        <v>82419012062.169998</v>
      </c>
      <c r="D3675" s="15">
        <f>VLOOKUP($B3675,Load!$A$2:$P$8785,D$1)</f>
        <v>0.69129693403323411</v>
      </c>
      <c r="E3675" s="15">
        <f>VLOOKUP($B3675,Load!$A$2:$P$8785,E$1)</f>
        <v>0.48645650207376812</v>
      </c>
      <c r="F3675" s="15">
        <f>VLOOKUP($B3675,Load!$A$2:$P$8785,F$1)</f>
        <v>0.69129693403323411</v>
      </c>
      <c r="G3675" s="15">
        <f>VLOOKUP($B3675,Load!$A$2:$P$8785,G$1)</f>
        <v>0.72053562472834265</v>
      </c>
      <c r="H3675" s="15">
        <f>VLOOKUP($B3675,Load!$A$2:$P$8785,H$1)</f>
        <v>0.73200154749762603</v>
      </c>
      <c r="I3675" s="15">
        <f>VLOOKUP($B3675,Load!$A$2:$P$8785,I$1)</f>
        <v>0.7115675447543347</v>
      </c>
      <c r="J3675" s="15">
        <f>VLOOKUP($B3675,Load!$A$2:$P$8785,J$1)</f>
        <v>0.67108973295737273</v>
      </c>
      <c r="K3675" s="15">
        <f>VLOOKUP($B3675,Load!$A$2:$P$8785,K$1)</f>
        <v>0.44721705439587633</v>
      </c>
      <c r="L3675" s="15">
        <f>VLOOKUP($B3675,Load!$A$2:$P$8785,L$1)</f>
        <v>0.5008630239328129</v>
      </c>
      <c r="M3675" s="15">
        <f>VLOOKUP($B3675,Load!$A$2:$P$8785,M$1)</f>
        <v>0.53146817116211964</v>
      </c>
      <c r="N3675" s="15">
        <f>VLOOKUP($B3675,Load!$A$2:$P$8785,N$1)</f>
        <v>0.52744064729053552</v>
      </c>
      <c r="O3675" s="15">
        <f>VLOOKUP($B3675,Load!$A$2:$P$8785,O$1)</f>
        <v>0.46901618929016187</v>
      </c>
      <c r="P3675" s="15">
        <f>VLOOKUP($B3675,Load!$A$2:$P$8785,P$1)</f>
        <v>0.41328033988898788</v>
      </c>
    </row>
    <row r="3676" spans="1:16" x14ac:dyDescent="0.25">
      <c r="A3676" s="15">
        <v>3674</v>
      </c>
      <c r="B3676" s="15">
        <v>2278</v>
      </c>
      <c r="C3676" s="15">
        <v>82435175065.856003</v>
      </c>
      <c r="D3676" s="15">
        <f>VLOOKUP($B3676,Load!$A$2:$P$8785,D$1)</f>
        <v>0.62539703768096555</v>
      </c>
      <c r="E3676" s="15">
        <f>VLOOKUP($B3676,Load!$A$2:$P$8785,E$1)</f>
        <v>0.50673334584990359</v>
      </c>
      <c r="F3676" s="15">
        <f>VLOOKUP($B3676,Load!$A$2:$P$8785,F$1)</f>
        <v>0.62539703768096555</v>
      </c>
      <c r="G3676" s="15">
        <f>VLOOKUP($B3676,Load!$A$2:$P$8785,G$1)</f>
        <v>0.65565548831455411</v>
      </c>
      <c r="H3676" s="15">
        <f>VLOOKUP($B3676,Load!$A$2:$P$8785,H$1)</f>
        <v>0.64600991805296659</v>
      </c>
      <c r="I3676" s="15">
        <f>VLOOKUP($B3676,Load!$A$2:$P$8785,I$1)</f>
        <v>0.62592761931558405</v>
      </c>
      <c r="J3676" s="15">
        <f>VLOOKUP($B3676,Load!$A$2:$P$8785,J$1)</f>
        <v>0.61523469895505056</v>
      </c>
      <c r="K3676" s="15">
        <f>VLOOKUP($B3676,Load!$A$2:$P$8785,K$1)</f>
        <v>0.47111232483913362</v>
      </c>
      <c r="L3676" s="15">
        <f>VLOOKUP($B3676,Load!$A$2:$P$8785,L$1)</f>
        <v>0.44189401550866886</v>
      </c>
      <c r="M3676" s="15">
        <f>VLOOKUP($B3676,Load!$A$2:$P$8785,M$1)</f>
        <v>0.47265373418862872</v>
      </c>
      <c r="N3676" s="15">
        <f>VLOOKUP($B3676,Load!$A$2:$P$8785,N$1)</f>
        <v>0.46798147556691155</v>
      </c>
      <c r="O3676" s="15">
        <f>VLOOKUP($B3676,Load!$A$2:$P$8785,O$1)</f>
        <v>0.43848069738480699</v>
      </c>
      <c r="P3676" s="15">
        <f>VLOOKUP($B3676,Load!$A$2:$P$8785,P$1)</f>
        <v>0.4058909522830581</v>
      </c>
    </row>
    <row r="3677" spans="1:16" x14ac:dyDescent="0.25">
      <c r="A3677" s="15">
        <v>3675</v>
      </c>
      <c r="B3677" s="15">
        <v>5258</v>
      </c>
      <c r="C3677" s="15">
        <v>82444439352.981003</v>
      </c>
      <c r="D3677" s="15">
        <f>VLOOKUP($B3677,Load!$A$2:$P$8785,D$1)</f>
        <v>0.44286000869303555</v>
      </c>
      <c r="E3677" s="15">
        <f>VLOOKUP($B3677,Load!$A$2:$P$8785,E$1)</f>
        <v>0.56039529604533278</v>
      </c>
      <c r="F3677" s="15">
        <f>VLOOKUP($B3677,Load!$A$2:$P$8785,F$1)</f>
        <v>0.44286000869303555</v>
      </c>
      <c r="G3677" s="15">
        <f>VLOOKUP($B3677,Load!$A$2:$P$8785,G$1)</f>
        <v>0.45869136380353742</v>
      </c>
      <c r="H3677" s="15">
        <f>VLOOKUP($B3677,Load!$A$2:$P$8785,H$1)</f>
        <v>0.51957232792881514</v>
      </c>
      <c r="I3677" s="15">
        <f>VLOOKUP($B3677,Load!$A$2:$P$8785,I$1)</f>
        <v>0.49228009707030562</v>
      </c>
      <c r="J3677" s="15">
        <f>VLOOKUP($B3677,Load!$A$2:$P$8785,J$1)</f>
        <v>0.45198208658152261</v>
      </c>
      <c r="K3677" s="15">
        <f>VLOOKUP($B3677,Load!$A$2:$P$8785,K$1)</f>
        <v>0.53419583880933286</v>
      </c>
      <c r="L3677" s="15">
        <f>VLOOKUP($B3677,Load!$A$2:$P$8785,L$1)</f>
        <v>0.47463740113867636</v>
      </c>
      <c r="M3677" s="15">
        <f>VLOOKUP($B3677,Load!$A$2:$P$8785,M$1)</f>
        <v>0.4949635468995543</v>
      </c>
      <c r="N3677" s="15">
        <f>VLOOKUP($B3677,Load!$A$2:$P$8785,N$1)</f>
        <v>0.55674438411583094</v>
      </c>
      <c r="O3677" s="15">
        <f>VLOOKUP($B3677,Load!$A$2:$P$8785,O$1)</f>
        <v>0.60405977584059778</v>
      </c>
      <c r="P3677" s="15">
        <f>VLOOKUP($B3677,Load!$A$2:$P$8785,P$1)</f>
        <v>0.52082048470727971</v>
      </c>
    </row>
    <row r="3678" spans="1:16" x14ac:dyDescent="0.25">
      <c r="A3678" s="15">
        <v>3676</v>
      </c>
      <c r="B3678" s="15">
        <v>181</v>
      </c>
      <c r="C3678" s="15">
        <v>82449592013.425003</v>
      </c>
      <c r="D3678" s="15">
        <f>VLOOKUP($B3678,Load!$A$2:$P$8785,D$1)</f>
        <v>0.75916948075830015</v>
      </c>
      <c r="E3678" s="15">
        <f>VLOOKUP($B3678,Load!$A$2:$P$8785,E$1)</f>
        <v>0.53953813855843247</v>
      </c>
      <c r="F3678" s="15">
        <f>VLOOKUP($B3678,Load!$A$2:$P$8785,F$1)</f>
        <v>0.75916948075830015</v>
      </c>
      <c r="G3678" s="15">
        <f>VLOOKUP($B3678,Load!$A$2:$P$8785,G$1)</f>
        <v>0.76914975425457222</v>
      </c>
      <c r="H3678" s="15">
        <f>VLOOKUP($B3678,Load!$A$2:$P$8785,H$1)</f>
        <v>0.74962191819364821</v>
      </c>
      <c r="I3678" s="15">
        <f>VLOOKUP($B3678,Load!$A$2:$P$8785,I$1)</f>
        <v>0.74596419653219848</v>
      </c>
      <c r="J3678" s="15">
        <f>VLOOKUP($B3678,Load!$A$2:$P$8785,J$1)</f>
        <v>0.77517001161054899</v>
      </c>
      <c r="K3678" s="15">
        <f>VLOOKUP($B3678,Load!$A$2:$P$8785,K$1)</f>
        <v>0.52284558534878556</v>
      </c>
      <c r="L3678" s="15">
        <f>VLOOKUP($B3678,Load!$A$2:$P$8785,L$1)</f>
        <v>0.58981889378365149</v>
      </c>
      <c r="M3678" s="15">
        <f>VLOOKUP($B3678,Load!$A$2:$P$8785,M$1)</f>
        <v>0.59759899013318907</v>
      </c>
      <c r="N3678" s="15">
        <f>VLOOKUP($B3678,Load!$A$2:$P$8785,N$1)</f>
        <v>0.84544341530927292</v>
      </c>
      <c r="O3678" s="15">
        <f>VLOOKUP($B3678,Load!$A$2:$P$8785,O$1)</f>
        <v>0.66821917808219178</v>
      </c>
      <c r="P3678" s="15">
        <f>VLOOKUP($B3678,Load!$A$2:$P$8785,P$1)</f>
        <v>0.70700183497415037</v>
      </c>
    </row>
    <row r="3679" spans="1:16" x14ac:dyDescent="0.25">
      <c r="A3679" s="15">
        <v>3677</v>
      </c>
      <c r="B3679" s="15">
        <v>942</v>
      </c>
      <c r="C3679" s="15">
        <v>82454068066.953003</v>
      </c>
      <c r="D3679" s="15">
        <f>VLOOKUP($B3679,Load!$A$2:$P$8785,D$1)</f>
        <v>0.66889565013875418</v>
      </c>
      <c r="E3679" s="15">
        <f>VLOOKUP($B3679,Load!$A$2:$P$8785,E$1)</f>
        <v>0.46408028810868934</v>
      </c>
      <c r="F3679" s="15">
        <f>VLOOKUP($B3679,Load!$A$2:$P$8785,F$1)</f>
        <v>0.66889565013875418</v>
      </c>
      <c r="G3679" s="15">
        <f>VLOOKUP($B3679,Load!$A$2:$P$8785,G$1)</f>
        <v>0.62710221003711253</v>
      </c>
      <c r="H3679" s="15">
        <f>VLOOKUP($B3679,Load!$A$2:$P$8785,H$1)</f>
        <v>0.53054549291316433</v>
      </c>
      <c r="I3679" s="15">
        <f>VLOOKUP($B3679,Load!$A$2:$P$8785,I$1)</f>
        <v>0.53923258185910738</v>
      </c>
      <c r="J3679" s="15">
        <f>VLOOKUP($B3679,Load!$A$2:$P$8785,J$1)</f>
        <v>0.60022391773096695</v>
      </c>
      <c r="K3679" s="15">
        <f>VLOOKUP($B3679,Load!$A$2:$P$8785,K$1)</f>
        <v>0.53015071088429566</v>
      </c>
      <c r="L3679" s="15">
        <f>VLOOKUP($B3679,Load!$A$2:$P$8785,L$1)</f>
        <v>0.5799778447587397</v>
      </c>
      <c r="M3679" s="15">
        <f>VLOOKUP($B3679,Load!$A$2:$P$8785,M$1)</f>
        <v>0.52440940824896309</v>
      </c>
      <c r="N3679" s="15">
        <f>VLOOKUP($B3679,Load!$A$2:$P$8785,N$1)</f>
        <v>0.77046736931757687</v>
      </c>
      <c r="O3679" s="15">
        <f>VLOOKUP($B3679,Load!$A$2:$P$8785,O$1)</f>
        <v>0.62622665006226652</v>
      </c>
      <c r="P3679" s="15">
        <f>VLOOKUP($B3679,Load!$A$2:$P$8785,P$1)</f>
        <v>0.62995956965668487</v>
      </c>
    </row>
    <row r="3680" spans="1:16" x14ac:dyDescent="0.25">
      <c r="A3680" s="15">
        <v>3678</v>
      </c>
      <c r="B3680" s="15">
        <v>8334</v>
      </c>
      <c r="C3680" s="15">
        <v>82457422501.796997</v>
      </c>
      <c r="D3680" s="15">
        <f>VLOOKUP($B3680,Load!$A$2:$P$8785,D$1)</f>
        <v>0.55650473101741949</v>
      </c>
      <c r="E3680" s="15">
        <f>VLOOKUP($B3680,Load!$A$2:$P$8785,E$1)</f>
        <v>0.45651914181843006</v>
      </c>
      <c r="F3680" s="15">
        <f>VLOOKUP($B3680,Load!$A$2:$P$8785,F$1)</f>
        <v>0.55650473101741949</v>
      </c>
      <c r="G3680" s="15">
        <f>VLOOKUP($B3680,Load!$A$2:$P$8785,G$1)</f>
        <v>0.51437694339496476</v>
      </c>
      <c r="H3680" s="15">
        <f>VLOOKUP($B3680,Load!$A$2:$P$8785,H$1)</f>
        <v>0.48457777934090668</v>
      </c>
      <c r="I3680" s="15">
        <f>VLOOKUP($B3680,Load!$A$2:$P$8785,I$1)</f>
        <v>0.49252628987444169</v>
      </c>
      <c r="J3680" s="15">
        <f>VLOOKUP($B3680,Load!$A$2:$P$8785,J$1)</f>
        <v>0.52761652015259575</v>
      </c>
      <c r="K3680" s="15">
        <f>VLOOKUP($B3680,Load!$A$2:$P$8785,K$1)</f>
        <v>0.53332536824318555</v>
      </c>
      <c r="L3680" s="15">
        <f>VLOOKUP($B3680,Load!$A$2:$P$8785,L$1)</f>
        <v>0.56606641419996395</v>
      </c>
      <c r="M3680" s="15">
        <f>VLOOKUP($B3680,Load!$A$2:$P$8785,M$1)</f>
        <v>0.50609269134657497</v>
      </c>
      <c r="N3680" s="15">
        <f>VLOOKUP($B3680,Load!$A$2:$P$8785,N$1)</f>
        <v>0.74709890343873098</v>
      </c>
      <c r="O3680" s="15">
        <f>VLOOKUP($B3680,Load!$A$2:$P$8785,O$1)</f>
        <v>0.61402241594022411</v>
      </c>
      <c r="P3680" s="15">
        <f>VLOOKUP($B3680,Load!$A$2:$P$8785,P$1)</f>
        <v>0.64984353228716973</v>
      </c>
    </row>
    <row r="3681" spans="1:16" x14ac:dyDescent="0.25">
      <c r="A3681" s="15">
        <v>3679</v>
      </c>
      <c r="B3681" s="15">
        <v>6458</v>
      </c>
      <c r="C3681" s="15">
        <v>82462205335.098999</v>
      </c>
      <c r="D3681" s="15">
        <f>VLOOKUP($B3681,Load!$A$2:$P$8785,D$1)</f>
        <v>0.44351198635862116</v>
      </c>
      <c r="E3681" s="15">
        <f>VLOOKUP($B3681,Load!$A$2:$P$8785,E$1)</f>
        <v>0.47514038471385411</v>
      </c>
      <c r="F3681" s="15">
        <f>VLOOKUP($B3681,Load!$A$2:$P$8785,F$1)</f>
        <v>0.44351198635862116</v>
      </c>
      <c r="G3681" s="15">
        <f>VLOOKUP($B3681,Load!$A$2:$P$8785,G$1)</f>
        <v>0.45977799324618007</v>
      </c>
      <c r="H3681" s="15">
        <f>VLOOKUP($B3681,Load!$A$2:$P$8785,H$1)</f>
        <v>0.5305806633137552</v>
      </c>
      <c r="I3681" s="15">
        <f>VLOOKUP($B3681,Load!$A$2:$P$8785,I$1)</f>
        <v>0.50458973727710754</v>
      </c>
      <c r="J3681" s="15">
        <f>VLOOKUP($B3681,Load!$A$2:$P$8785,J$1)</f>
        <v>0.45314314148283297</v>
      </c>
      <c r="K3681" s="15">
        <f>VLOOKUP($B3681,Load!$A$2:$P$8785,K$1)</f>
        <v>0.45583641980576561</v>
      </c>
      <c r="L3681" s="15">
        <f>VLOOKUP($B3681,Load!$A$2:$P$8785,L$1)</f>
        <v>0.43048149006878428</v>
      </c>
      <c r="M3681" s="15">
        <f>VLOOKUP($B3681,Load!$A$2:$P$8785,M$1)</f>
        <v>0.44532034933147846</v>
      </c>
      <c r="N3681" s="15">
        <f>VLOOKUP($B3681,Load!$A$2:$P$8785,N$1)</f>
        <v>0.5180719684871713</v>
      </c>
      <c r="O3681" s="15">
        <f>VLOOKUP($B3681,Load!$A$2:$P$8785,O$1)</f>
        <v>0.48973848069738479</v>
      </c>
      <c r="P3681" s="15">
        <f>VLOOKUP($B3681,Load!$A$2:$P$8785,P$1)</f>
        <v>0.45761666552456653</v>
      </c>
    </row>
    <row r="3682" spans="1:16" x14ac:dyDescent="0.25">
      <c r="A3682" s="15">
        <v>3680</v>
      </c>
      <c r="B3682" s="15">
        <v>1969</v>
      </c>
      <c r="C3682" s="15">
        <v>82466717742.934998</v>
      </c>
      <c r="D3682" s="15">
        <f>VLOOKUP($B3682,Load!$A$2:$P$8785,D$1)</f>
        <v>0.59722825905245913</v>
      </c>
      <c r="E3682" s="15">
        <f>VLOOKUP($B3682,Load!$A$2:$P$8785,E$1)</f>
        <v>0.38222191879021661</v>
      </c>
      <c r="F3682" s="15">
        <f>VLOOKUP($B3682,Load!$A$2:$P$8785,F$1)</f>
        <v>0.59722825905245913</v>
      </c>
      <c r="G3682" s="15">
        <f>VLOOKUP($B3682,Load!$A$2:$P$8785,G$1)</f>
        <v>0.62638336286736429</v>
      </c>
      <c r="H3682" s="15">
        <f>VLOOKUP($B3682,Load!$A$2:$P$8785,H$1)</f>
        <v>0.59209369394717404</v>
      </c>
      <c r="I3682" s="15">
        <f>VLOOKUP($B3682,Load!$A$2:$P$8785,I$1)</f>
        <v>0.59318397636549081</v>
      </c>
      <c r="J3682" s="15">
        <f>VLOOKUP($B3682,Load!$A$2:$P$8785,J$1)</f>
        <v>0.54266876762315475</v>
      </c>
      <c r="K3682" s="15">
        <f>VLOOKUP($B3682,Load!$A$2:$P$8785,K$1)</f>
        <v>0.36930140470054107</v>
      </c>
      <c r="L3682" s="15">
        <f>VLOOKUP($B3682,Load!$A$2:$P$8785,L$1)</f>
        <v>0.42700363242909034</v>
      </c>
      <c r="M3682" s="15">
        <f>VLOOKUP($B3682,Load!$A$2:$P$8785,M$1)</f>
        <v>0.43836463405209058</v>
      </c>
      <c r="N3682" s="15">
        <f>VLOOKUP($B3682,Load!$A$2:$P$8785,N$1)</f>
        <v>0.6132758437134036</v>
      </c>
      <c r="O3682" s="15">
        <f>VLOOKUP($B3682,Load!$A$2:$P$8785,O$1)</f>
        <v>0.53646326276463263</v>
      </c>
      <c r="P3682" s="15">
        <f>VLOOKUP($B3682,Load!$A$2:$P$8785,P$1)</f>
        <v>0.51475593320998647</v>
      </c>
    </row>
    <row r="3683" spans="1:16" x14ac:dyDescent="0.25">
      <c r="A3683" s="15">
        <v>3681</v>
      </c>
      <c r="B3683" s="15">
        <v>7567</v>
      </c>
      <c r="C3683" s="15">
        <v>82470098359.985001</v>
      </c>
      <c r="D3683" s="15">
        <f>VLOOKUP($B3683,Load!$A$2:$P$8785,D$1)</f>
        <v>0.61381189608479048</v>
      </c>
      <c r="E3683" s="15">
        <f>VLOOKUP($B3683,Load!$A$2:$P$8785,E$1)</f>
        <v>0.48065336496611993</v>
      </c>
      <c r="F3683" s="15">
        <f>VLOOKUP($B3683,Load!$A$2:$P$8785,F$1)</f>
        <v>0.61381189608479048</v>
      </c>
      <c r="G3683" s="15">
        <f>VLOOKUP($B3683,Load!$A$2:$P$8785,G$1)</f>
        <v>0.55230866963121472</v>
      </c>
      <c r="H3683" s="15">
        <f>VLOOKUP($B3683,Load!$A$2:$P$8785,H$1)</f>
        <v>0.48475363134386101</v>
      </c>
      <c r="I3683" s="15">
        <f>VLOOKUP($B3683,Load!$A$2:$P$8785,I$1)</f>
        <v>0.51327682622305071</v>
      </c>
      <c r="J3683" s="15">
        <f>VLOOKUP($B3683,Load!$A$2:$P$8785,J$1)</f>
        <v>0.57957372698623322</v>
      </c>
      <c r="K3683" s="15">
        <f>VLOOKUP($B3683,Load!$A$2:$P$8785,K$1)</f>
        <v>0.50193722371093552</v>
      </c>
      <c r="L3683" s="15">
        <f>VLOOKUP($B3683,Load!$A$2:$P$8785,L$1)</f>
        <v>0.53610531468171163</v>
      </c>
      <c r="M3683" s="15">
        <f>VLOOKUP($B3683,Load!$A$2:$P$8785,M$1)</f>
        <v>0.49759126156065642</v>
      </c>
      <c r="N3683" s="15">
        <f>VLOOKUP($B3683,Load!$A$2:$P$8785,N$1)</f>
        <v>0.68601618226338767</v>
      </c>
      <c r="O3683" s="15">
        <f>VLOOKUP($B3683,Load!$A$2:$P$8785,O$1)</f>
        <v>0.5756413449564135</v>
      </c>
      <c r="P3683" s="15">
        <f>VLOOKUP($B3683,Load!$A$2:$P$8785,P$1)</f>
        <v>0.63615736616490393</v>
      </c>
    </row>
    <row r="3684" spans="1:16" x14ac:dyDescent="0.25">
      <c r="A3684" s="15">
        <v>3682</v>
      </c>
      <c r="B3684" s="15">
        <v>4120</v>
      </c>
      <c r="C3684" s="15">
        <v>82474606807.378998</v>
      </c>
      <c r="D3684" s="15">
        <f>VLOOKUP($B3684,Load!$A$2:$P$8785,D$1)</f>
        <v>0.59879969240028086</v>
      </c>
      <c r="E3684" s="15">
        <f>VLOOKUP($B3684,Load!$A$2:$P$8785,E$1)</f>
        <v>0.81718411305876526</v>
      </c>
      <c r="F3684" s="15">
        <f>VLOOKUP($B3684,Load!$A$2:$P$8785,F$1)</f>
        <v>0.59879969240028086</v>
      </c>
      <c r="G3684" s="15">
        <f>VLOOKUP($B3684,Load!$A$2:$P$8785,G$1)</f>
        <v>0.58885285365609019</v>
      </c>
      <c r="H3684" s="15">
        <f>VLOOKUP($B3684,Load!$A$2:$P$8785,H$1)</f>
        <v>0.60190623571202473</v>
      </c>
      <c r="I3684" s="15">
        <f>VLOOKUP($B3684,Load!$A$2:$P$8785,I$1)</f>
        <v>0.60282066612738716</v>
      </c>
      <c r="J3684" s="15">
        <f>VLOOKUP($B3684,Load!$A$2:$P$8785,J$1)</f>
        <v>0.56841930668435892</v>
      </c>
      <c r="K3684" s="15">
        <f>VLOOKUP($B3684,Load!$A$2:$P$8785,K$1)</f>
        <v>0.82880745532437827</v>
      </c>
      <c r="L3684" s="15">
        <f>VLOOKUP($B3684,Load!$A$2:$P$8785,L$1)</f>
        <v>0.63039389958008085</v>
      </c>
      <c r="M3684" s="15">
        <f>VLOOKUP($B3684,Load!$A$2:$P$8785,M$1)</f>
        <v>0.60589432465157023</v>
      </c>
      <c r="N3684" s="15">
        <f>VLOOKUP($B3684,Load!$A$2:$P$8785,N$1)</f>
        <v>0.68170446076865754</v>
      </c>
      <c r="O3684" s="15">
        <f>VLOOKUP($B3684,Load!$A$2:$P$8785,O$1)</f>
        <v>0.68931506849315072</v>
      </c>
      <c r="P3684" s="15">
        <f>VLOOKUP($B3684,Load!$A$2:$P$8785,P$1)</f>
        <v>0.61955503780351318</v>
      </c>
    </row>
    <row r="3685" spans="1:16" x14ac:dyDescent="0.25">
      <c r="A3685" s="15">
        <v>3683</v>
      </c>
      <c r="B3685" s="15">
        <v>878</v>
      </c>
      <c r="C3685" s="15">
        <v>82479235086.408997</v>
      </c>
      <c r="D3685" s="15">
        <f>VLOOKUP($B3685,Load!$A$2:$P$8785,D$1)</f>
        <v>0.7642515630746598</v>
      </c>
      <c r="E3685" s="15">
        <f>VLOOKUP($B3685,Load!$A$2:$P$8785,E$1)</f>
        <v>0.53737049616822274</v>
      </c>
      <c r="F3685" s="15">
        <f>VLOOKUP($B3685,Load!$A$2:$P$8785,F$1)</f>
        <v>0.7642515630746598</v>
      </c>
      <c r="G3685" s="15">
        <f>VLOOKUP($B3685,Load!$A$2:$P$8785,G$1)</f>
        <v>0.77113912200341039</v>
      </c>
      <c r="H3685" s="15">
        <f>VLOOKUP($B3685,Load!$A$2:$P$8785,H$1)</f>
        <v>0.7650265536524461</v>
      </c>
      <c r="I3685" s="15">
        <f>VLOOKUP($B3685,Load!$A$2:$P$8785,I$1)</f>
        <v>0.75992684556677104</v>
      </c>
      <c r="J3685" s="15">
        <f>VLOOKUP($B3685,Load!$A$2:$P$8785,J$1)</f>
        <v>0.76803781721678555</v>
      </c>
      <c r="K3685" s="15">
        <f>VLOOKUP($B3685,Load!$A$2:$P$8785,K$1)</f>
        <v>0.52200925088327166</v>
      </c>
      <c r="L3685" s="15">
        <f>VLOOKUP($B3685,Load!$A$2:$P$8785,L$1)</f>
        <v>0.60633227709508719</v>
      </c>
      <c r="M3685" s="15">
        <f>VLOOKUP($B3685,Load!$A$2:$P$8785,M$1)</f>
        <v>0.61393204008552948</v>
      </c>
      <c r="N3685" s="15">
        <f>VLOOKUP($B3685,Load!$A$2:$P$8785,N$1)</f>
        <v>0.77579048227403391</v>
      </c>
      <c r="O3685" s="15">
        <f>VLOOKUP($B3685,Load!$A$2:$P$8785,O$1)</f>
        <v>0.65613947696139474</v>
      </c>
      <c r="P3685" s="15">
        <f>VLOOKUP($B3685,Load!$A$2:$P$8785,P$1)</f>
        <v>0.66008817012722998</v>
      </c>
    </row>
    <row r="3686" spans="1:16" x14ac:dyDescent="0.25">
      <c r="A3686" s="15">
        <v>3684</v>
      </c>
      <c r="B3686" s="15">
        <v>1771</v>
      </c>
      <c r="C3686" s="15">
        <v>82486287103.972</v>
      </c>
      <c r="D3686" s="15">
        <f>VLOOKUP($B3686,Load!$A$2:$P$8785,D$1)</f>
        <v>0.64520712828914373</v>
      </c>
      <c r="E3686" s="15">
        <f>VLOOKUP($B3686,Load!$A$2:$P$8785,E$1)</f>
        <v>0.46568468483845088</v>
      </c>
      <c r="F3686" s="15">
        <f>VLOOKUP($B3686,Load!$A$2:$P$8785,F$1)</f>
        <v>0.64520712828914373</v>
      </c>
      <c r="G3686" s="15">
        <f>VLOOKUP($B3686,Load!$A$2:$P$8785,G$1)</f>
        <v>0.60476779564679528</v>
      </c>
      <c r="H3686" s="15">
        <f>VLOOKUP($B3686,Load!$A$2:$P$8785,H$1)</f>
        <v>0.61527098793655255</v>
      </c>
      <c r="I3686" s="15">
        <f>VLOOKUP($B3686,Load!$A$2:$P$8785,I$1)</f>
        <v>0.64038265395842864</v>
      </c>
      <c r="J3686" s="15">
        <f>VLOOKUP($B3686,Load!$A$2:$P$8785,J$1)</f>
        <v>0.69476695969480839</v>
      </c>
      <c r="K3686" s="15">
        <f>VLOOKUP($B3686,Load!$A$2:$P$8785,K$1)</f>
        <v>0.48565430370888735</v>
      </c>
      <c r="L3686" s="15">
        <f>VLOOKUP($B3686,Load!$A$2:$P$8785,L$1)</f>
        <v>0.49609707087101013</v>
      </c>
      <c r="M3686" s="15">
        <f>VLOOKUP($B3686,Load!$A$2:$P$8785,M$1)</f>
        <v>0.4709276863230028</v>
      </c>
      <c r="N3686" s="15">
        <f>VLOOKUP($B3686,Load!$A$2:$P$8785,N$1)</f>
        <v>0.49837645054828061</v>
      </c>
      <c r="O3686" s="15">
        <f>VLOOKUP($B3686,Load!$A$2:$P$8785,O$1)</f>
        <v>0.4658032378580324</v>
      </c>
      <c r="P3686" s="15">
        <f>VLOOKUP($B3686,Load!$A$2:$P$8785,P$1)</f>
        <v>0.42692082200750753</v>
      </c>
    </row>
    <row r="3687" spans="1:16" x14ac:dyDescent="0.25">
      <c r="A3687" s="15">
        <v>3685</v>
      </c>
      <c r="B3687" s="15">
        <v>8453</v>
      </c>
      <c r="C3687" s="15">
        <v>82486634731.737</v>
      </c>
      <c r="D3687" s="15">
        <f>VLOOKUP($B3687,Load!$A$2:$P$8785,D$1)</f>
        <v>0.57972516633789162</v>
      </c>
      <c r="E3687" s="15">
        <f>VLOOKUP($B3687,Load!$A$2:$P$8785,E$1)</f>
        <v>0.49353974295516223</v>
      </c>
      <c r="F3687" s="15">
        <f>VLOOKUP($B3687,Load!$A$2:$P$8785,F$1)</f>
        <v>0.57972516633789162</v>
      </c>
      <c r="G3687" s="15">
        <f>VLOOKUP($B3687,Load!$A$2:$P$8785,G$1)</f>
        <v>0.57290447691330371</v>
      </c>
      <c r="H3687" s="15">
        <f>VLOOKUP($B3687,Load!$A$2:$P$8785,H$1)</f>
        <v>0.53736855062779165</v>
      </c>
      <c r="I3687" s="15">
        <f>VLOOKUP($B3687,Load!$A$2:$P$8785,I$1)</f>
        <v>0.53065100411493682</v>
      </c>
      <c r="J3687" s="15">
        <f>VLOOKUP($B3687,Load!$A$2:$P$8785,J$1)</f>
        <v>0.53039475866644548</v>
      </c>
      <c r="K3687" s="15">
        <f>VLOOKUP($B3687,Load!$A$2:$P$8785,K$1)</f>
        <v>0.5140043352847804</v>
      </c>
      <c r="L3687" s="15">
        <f>VLOOKUP($B3687,Load!$A$2:$P$8785,L$1)</f>
        <v>0.51271350181621456</v>
      </c>
      <c r="M3687" s="15">
        <f>VLOOKUP($B3687,Load!$A$2:$P$8785,M$1)</f>
        <v>0.49887935698276531</v>
      </c>
      <c r="N3687" s="15">
        <f>VLOOKUP($B3687,Load!$A$2:$P$8785,N$1)</f>
        <v>0.74723198126264234</v>
      </c>
      <c r="O3687" s="15">
        <f>VLOOKUP($B3687,Load!$A$2:$P$8785,O$1)</f>
        <v>0.60684931506849316</v>
      </c>
      <c r="P3687" s="15">
        <f>VLOOKUP($B3687,Load!$A$2:$P$8785,P$1)</f>
        <v>0.5784660834342189</v>
      </c>
    </row>
    <row r="3688" spans="1:16" x14ac:dyDescent="0.25">
      <c r="A3688" s="15">
        <v>3686</v>
      </c>
      <c r="B3688" s="15">
        <v>1894</v>
      </c>
      <c r="C3688" s="15">
        <v>82491481428.753006</v>
      </c>
      <c r="D3688" s="15">
        <f>VLOOKUP($B3688,Load!$A$2:$P$8785,D$1)</f>
        <v>0.67136982179277138</v>
      </c>
      <c r="E3688" s="15">
        <f>VLOOKUP($B3688,Load!$A$2:$P$8785,E$1)</f>
        <v>0.5241086210722149</v>
      </c>
      <c r="F3688" s="15">
        <f>VLOOKUP($B3688,Load!$A$2:$P$8785,F$1)</f>
        <v>0.67136982179277138</v>
      </c>
      <c r="G3688" s="15">
        <f>VLOOKUP($B3688,Load!$A$2:$P$8785,G$1)</f>
        <v>0.69367080143100734</v>
      </c>
      <c r="H3688" s="15">
        <f>VLOOKUP($B3688,Load!$A$2:$P$8785,H$1)</f>
        <v>0.70766363028874901</v>
      </c>
      <c r="I3688" s="15">
        <f>VLOOKUP($B3688,Load!$A$2:$P$8785,I$1)</f>
        <v>0.6878626947560933</v>
      </c>
      <c r="J3688" s="15">
        <f>VLOOKUP($B3688,Load!$A$2:$P$8785,J$1)</f>
        <v>0.66304528114115113</v>
      </c>
      <c r="K3688" s="15">
        <f>VLOOKUP($B3688,Load!$A$2:$P$8785,K$1)</f>
        <v>0.49249859188584888</v>
      </c>
      <c r="L3688" s="15">
        <f>VLOOKUP($B3688,Load!$A$2:$P$8785,L$1)</f>
        <v>0.48669397428961536</v>
      </c>
      <c r="M3688" s="15">
        <f>VLOOKUP($B3688,Load!$A$2:$P$8785,M$1)</f>
        <v>0.51276502563309889</v>
      </c>
      <c r="N3688" s="15">
        <f>VLOOKUP($B3688,Load!$A$2:$P$8785,N$1)</f>
        <v>0.52935696795485998</v>
      </c>
      <c r="O3688" s="15">
        <f>VLOOKUP($B3688,Load!$A$2:$P$8785,O$1)</f>
        <v>0.44866749688667495</v>
      </c>
      <c r="P3688" s="15">
        <f>VLOOKUP($B3688,Load!$A$2:$P$8785,P$1)</f>
        <v>0.41249229082436789</v>
      </c>
    </row>
    <row r="3689" spans="1:16" x14ac:dyDescent="0.25">
      <c r="A3689" s="15">
        <v>3687</v>
      </c>
      <c r="B3689" s="15">
        <v>4086</v>
      </c>
      <c r="C3689" s="15">
        <v>82495152769.889008</v>
      </c>
      <c r="D3689" s="15">
        <f>VLOOKUP($B3689,Load!$A$2:$P$8785,D$1)</f>
        <v>0.56482998428566655</v>
      </c>
      <c r="E3689" s="15">
        <f>VLOOKUP($B3689,Load!$A$2:$P$8785,E$1)</f>
        <v>0.49195241427571729</v>
      </c>
      <c r="F3689" s="15">
        <f>VLOOKUP($B3689,Load!$A$2:$P$8785,F$1)</f>
        <v>0.56482998428566655</v>
      </c>
      <c r="G3689" s="15">
        <f>VLOOKUP($B3689,Load!$A$2:$P$8785,G$1)</f>
        <v>0.55668862215386672</v>
      </c>
      <c r="H3689" s="15">
        <f>VLOOKUP($B3689,Load!$A$2:$P$8785,H$1)</f>
        <v>0.57014736397847576</v>
      </c>
      <c r="I3689" s="15">
        <f>VLOOKUP($B3689,Load!$A$2:$P$8785,I$1)</f>
        <v>0.56666549431998026</v>
      </c>
      <c r="J3689" s="15">
        <f>VLOOKUP($B3689,Load!$A$2:$P$8785,J$1)</f>
        <v>0.4765301044949411</v>
      </c>
      <c r="K3689" s="15">
        <f>VLOOKUP($B3689,Load!$A$2:$P$8785,K$1)</f>
        <v>0.49637303930771987</v>
      </c>
      <c r="L3689" s="15">
        <f>VLOOKUP($B3689,Load!$A$2:$P$8785,L$1)</f>
        <v>0.46814540021124768</v>
      </c>
      <c r="M3689" s="15">
        <f>VLOOKUP($B3689,Load!$A$2:$P$8785,M$1)</f>
        <v>0.46374011386763531</v>
      </c>
      <c r="N3689" s="15">
        <f>VLOOKUP($B3689,Load!$A$2:$P$8785,N$1)</f>
        <v>0.67864367081869481</v>
      </c>
      <c r="O3689" s="15">
        <f>VLOOKUP($B3689,Load!$A$2:$P$8785,O$1)</f>
        <v>0.71292652552926528</v>
      </c>
      <c r="P3689" s="15">
        <f>VLOOKUP($B3689,Load!$A$2:$P$8785,P$1)</f>
        <v>0.61926189877947579</v>
      </c>
    </row>
    <row r="3690" spans="1:16" x14ac:dyDescent="0.25">
      <c r="A3690" s="15">
        <v>3688</v>
      </c>
      <c r="B3690" s="15">
        <v>7331</v>
      </c>
      <c r="C3690" s="15">
        <v>82504159841.018997</v>
      </c>
      <c r="D3690" s="15">
        <f>VLOOKUP($B3690,Load!$A$2:$P$8785,D$1)</f>
        <v>0.62320706141963955</v>
      </c>
      <c r="E3690" s="15">
        <f>VLOOKUP($B3690,Load!$A$2:$P$8785,E$1)</f>
        <v>0.56741026472546041</v>
      </c>
      <c r="F3690" s="15">
        <f>VLOOKUP($B3690,Load!$A$2:$P$8785,F$1)</f>
        <v>0.62320706141963955</v>
      </c>
      <c r="G3690" s="15">
        <f>VLOOKUP($B3690,Load!$A$2:$P$8785,G$1)</f>
        <v>0.61845932662409309</v>
      </c>
      <c r="H3690" s="15">
        <f>VLOOKUP($B3690,Load!$A$2:$P$8785,H$1)</f>
        <v>0.64695951886891989</v>
      </c>
      <c r="I3690" s="15">
        <f>VLOOKUP($B3690,Load!$A$2:$P$8785,I$1)</f>
        <v>0.66352477754721628</v>
      </c>
      <c r="J3690" s="15">
        <f>VLOOKUP($B3690,Load!$A$2:$P$8785,J$1)</f>
        <v>0.65616188422623989</v>
      </c>
      <c r="K3690" s="15">
        <f>VLOOKUP($B3690,Load!$A$2:$P$8785,K$1)</f>
        <v>0.57200157026062914</v>
      </c>
      <c r="L3690" s="15">
        <f>VLOOKUP($B3690,Load!$A$2:$P$8785,L$1)</f>
        <v>0.56001236571605228</v>
      </c>
      <c r="M3690" s="15">
        <f>VLOOKUP($B3690,Load!$A$2:$P$8785,M$1)</f>
        <v>0.55586469845686171</v>
      </c>
      <c r="N3690" s="15">
        <f>VLOOKUP($B3690,Load!$A$2:$P$8785,N$1)</f>
        <v>0.74249441073139577</v>
      </c>
      <c r="O3690" s="15">
        <f>VLOOKUP($B3690,Load!$A$2:$P$8785,O$1)</f>
        <v>0.59063511830635118</v>
      </c>
      <c r="P3690" s="15">
        <f>VLOOKUP($B3690,Load!$A$2:$P$8785,P$1)</f>
        <v>0.639633157449919</v>
      </c>
    </row>
    <row r="3691" spans="1:16" x14ac:dyDescent="0.25">
      <c r="A3691" s="15">
        <v>3689</v>
      </c>
      <c r="B3691" s="15">
        <v>3733</v>
      </c>
      <c r="C3691" s="15">
        <v>82518016400.940002</v>
      </c>
      <c r="D3691" s="15">
        <f>VLOOKUP($B3691,Load!$A$2:$P$8785,D$1)</f>
        <v>0.67113577852820216</v>
      </c>
      <c r="E3691" s="15">
        <f>VLOOKUP($B3691,Load!$A$2:$P$8785,E$1)</f>
        <v>0.75304237996893619</v>
      </c>
      <c r="F3691" s="15">
        <f>VLOOKUP($B3691,Load!$A$2:$P$8785,F$1)</f>
        <v>0.67113577852820216</v>
      </c>
      <c r="G3691" s="15">
        <f>VLOOKUP($B3691,Load!$A$2:$P$8785,G$1)</f>
        <v>0.66836069410545318</v>
      </c>
      <c r="H3691" s="15">
        <f>VLOOKUP($B3691,Load!$A$2:$P$8785,H$1)</f>
        <v>0.70516653184679778</v>
      </c>
      <c r="I3691" s="15">
        <f>VLOOKUP($B3691,Load!$A$2:$P$8785,I$1)</f>
        <v>0.70657334787043224</v>
      </c>
      <c r="J3691" s="15">
        <f>VLOOKUP($B3691,Load!$A$2:$P$8785,J$1)</f>
        <v>0.67345330900646871</v>
      </c>
      <c r="K3691" s="15">
        <f>VLOOKUP($B3691,Load!$A$2:$P$8785,K$1)</f>
        <v>0.78961921179743633</v>
      </c>
      <c r="L3691" s="15">
        <f>VLOOKUP($B3691,Load!$A$2:$P$8785,L$1)</f>
        <v>0.67179328644665992</v>
      </c>
      <c r="M3691" s="15">
        <f>VLOOKUP($B3691,Load!$A$2:$P$8785,M$1)</f>
        <v>0.65417214107221067</v>
      </c>
      <c r="N3691" s="15">
        <f>VLOOKUP($B3691,Load!$A$2:$P$8785,N$1)</f>
        <v>0.73363142765889489</v>
      </c>
      <c r="O3691" s="15">
        <f>VLOOKUP($B3691,Load!$A$2:$P$8785,O$1)</f>
        <v>0.82186799501867991</v>
      </c>
      <c r="P3691" s="15">
        <f>VLOOKUP($B3691,Load!$A$2:$P$8785,P$1)</f>
        <v>0.71938981398996482</v>
      </c>
    </row>
    <row r="3692" spans="1:16" x14ac:dyDescent="0.25">
      <c r="A3692" s="15">
        <v>3690</v>
      </c>
      <c r="B3692" s="15">
        <v>4618</v>
      </c>
      <c r="C3692" s="15">
        <v>82538307571.296997</v>
      </c>
      <c r="D3692" s="15">
        <f>VLOOKUP($B3692,Load!$A$2:$P$8785,D$1)</f>
        <v>0.68285465913270249</v>
      </c>
      <c r="E3692" s="15">
        <f>VLOOKUP($B3692,Load!$A$2:$P$8785,E$1)</f>
        <v>0.57753161856321156</v>
      </c>
      <c r="F3692" s="15">
        <f>VLOOKUP($B3692,Load!$A$2:$P$8785,F$1)</f>
        <v>0.68285465913270249</v>
      </c>
      <c r="G3692" s="15">
        <f>VLOOKUP($B3692,Load!$A$2:$P$8785,G$1)</f>
        <v>0.63470861613561136</v>
      </c>
      <c r="H3692" s="15">
        <f>VLOOKUP($B3692,Load!$A$2:$P$8785,H$1)</f>
        <v>0.59149579713712941</v>
      </c>
      <c r="I3692" s="15">
        <f>VLOOKUP($B3692,Load!$A$2:$P$8785,I$1)</f>
        <v>0.6406288467625646</v>
      </c>
      <c r="J3692" s="15">
        <f>VLOOKUP($B3692,Load!$A$2:$P$8785,J$1)</f>
        <v>0.59736274672416656</v>
      </c>
      <c r="K3692" s="15">
        <f>VLOOKUP($B3692,Load!$A$2:$P$8785,K$1)</f>
        <v>0.63052791479629278</v>
      </c>
      <c r="L3692" s="15">
        <f>VLOOKUP($B3692,Load!$A$2:$P$8785,L$1)</f>
        <v>0.67560604889610221</v>
      </c>
      <c r="M3692" s="15">
        <f>VLOOKUP($B3692,Load!$A$2:$P$8785,M$1)</f>
        <v>0.62748280392611488</v>
      </c>
      <c r="N3692" s="15">
        <f>VLOOKUP($B3692,Load!$A$2:$P$8785,N$1)</f>
        <v>0.68763973171510695</v>
      </c>
      <c r="O3692" s="15">
        <f>VLOOKUP($B3692,Load!$A$2:$P$8785,O$1)</f>
        <v>0.90816936488169364</v>
      </c>
      <c r="P3692" s="15">
        <f>VLOOKUP($B3692,Load!$A$2:$P$8785,P$1)</f>
        <v>0.72380593435208662</v>
      </c>
    </row>
    <row r="3693" spans="1:16" x14ac:dyDescent="0.25">
      <c r="A3693" s="15">
        <v>3691</v>
      </c>
      <c r="B3693" s="15">
        <v>8199</v>
      </c>
      <c r="C3693" s="15">
        <v>82538563843.839996</v>
      </c>
      <c r="D3693" s="15">
        <f>VLOOKUP($B3693,Load!$A$2:$P$8785,D$1)</f>
        <v>0.68335618041392221</v>
      </c>
      <c r="E3693" s="15">
        <f>VLOOKUP($B3693,Load!$A$2:$P$8785,E$1)</f>
        <v>0.51076140572462403</v>
      </c>
      <c r="F3693" s="15">
        <f>VLOOKUP($B3693,Load!$A$2:$P$8785,F$1)</f>
        <v>0.68335618041392221</v>
      </c>
      <c r="G3693" s="15">
        <f>VLOOKUP($B3693,Load!$A$2:$P$8785,G$1)</f>
        <v>0.68820421946571264</v>
      </c>
      <c r="H3693" s="15">
        <f>VLOOKUP($B3693,Load!$A$2:$P$8785,H$1)</f>
        <v>0.7312981394858088</v>
      </c>
      <c r="I3693" s="15">
        <f>VLOOKUP($B3693,Load!$A$2:$P$8785,I$1)</f>
        <v>0.73143882108817215</v>
      </c>
      <c r="J3693" s="15">
        <f>VLOOKUP($B3693,Load!$A$2:$P$8785,J$1)</f>
        <v>0.74664123403549509</v>
      </c>
      <c r="K3693" s="15">
        <f>VLOOKUP($B3693,Load!$A$2:$P$8785,K$1)</f>
        <v>0.51028350031575898</v>
      </c>
      <c r="L3693" s="15">
        <f>VLOOKUP($B3693,Load!$A$2:$P$8785,L$1)</f>
        <v>0.54411726820722883</v>
      </c>
      <c r="M3693" s="15">
        <f>VLOOKUP($B3693,Load!$A$2:$P$8785,M$1)</f>
        <v>0.54859984027616771</v>
      </c>
      <c r="N3693" s="15">
        <f>VLOOKUP($B3693,Load!$A$2:$P$8785,N$1)</f>
        <v>0.81717768551048653</v>
      </c>
      <c r="O3693" s="15">
        <f>VLOOKUP($B3693,Load!$A$2:$P$8785,O$1)</f>
        <v>0.70468244084682441</v>
      </c>
      <c r="P3693" s="15">
        <f>VLOOKUP($B3693,Load!$A$2:$P$8785,P$1)</f>
        <v>0.71169967335937323</v>
      </c>
    </row>
    <row r="3694" spans="1:16" x14ac:dyDescent="0.25">
      <c r="A3694" s="15">
        <v>3692</v>
      </c>
      <c r="B3694" s="15">
        <v>6542</v>
      </c>
      <c r="C3694" s="15">
        <v>82539706656.328003</v>
      </c>
      <c r="D3694" s="15">
        <f>VLOOKUP($B3694,Load!$A$2:$P$8785,D$1)</f>
        <v>0.66376341569427266</v>
      </c>
      <c r="E3694" s="15">
        <f>VLOOKUP($B3694,Load!$A$2:$P$8785,E$1)</f>
        <v>0.69885132021369201</v>
      </c>
      <c r="F3694" s="15">
        <f>VLOOKUP($B3694,Load!$A$2:$P$8785,F$1)</f>
        <v>0.66376341569427266</v>
      </c>
      <c r="G3694" s="15">
        <f>VLOOKUP($B3694,Load!$A$2:$P$8785,G$1)</f>
        <v>0.66907954127520142</v>
      </c>
      <c r="H3694" s="15">
        <f>VLOOKUP($B3694,Load!$A$2:$P$8785,H$1)</f>
        <v>0.70938697991770128</v>
      </c>
      <c r="I3694" s="15">
        <f>VLOOKUP($B3694,Load!$A$2:$P$8785,I$1)</f>
        <v>0.71047726233601805</v>
      </c>
      <c r="J3694" s="15">
        <f>VLOOKUP($B3694,Load!$A$2:$P$8785,J$1)</f>
        <v>0.67540222259081106</v>
      </c>
      <c r="K3694" s="15">
        <f>VLOOKUP($B3694,Load!$A$2:$P$8785,K$1)</f>
        <v>0.73030773694720852</v>
      </c>
      <c r="L3694" s="15">
        <f>VLOOKUP($B3694,Load!$A$2:$P$8785,L$1)</f>
        <v>0.64002885333745518</v>
      </c>
      <c r="M3694" s="15">
        <f>VLOOKUP($B3694,Load!$A$2:$P$8785,M$1)</f>
        <v>0.62269108895586989</v>
      </c>
      <c r="N3694" s="15">
        <f>VLOOKUP($B3694,Load!$A$2:$P$8785,N$1)</f>
        <v>0.69565101671457463</v>
      </c>
      <c r="O3694" s="15">
        <f>VLOOKUP($B3694,Load!$A$2:$P$8785,O$1)</f>
        <v>0.69479452054794522</v>
      </c>
      <c r="P3694" s="15">
        <f>VLOOKUP($B3694,Load!$A$2:$P$8785,P$1)</f>
        <v>0.69815055924834568</v>
      </c>
    </row>
    <row r="3695" spans="1:16" x14ac:dyDescent="0.25">
      <c r="A3695" s="15">
        <v>3693</v>
      </c>
      <c r="B3695" s="15">
        <v>2504</v>
      </c>
      <c r="C3695" s="15">
        <v>82541995772.505005</v>
      </c>
      <c r="D3695" s="15">
        <f>VLOOKUP($B3695,Load!$A$2:$P$8785,D$1)</f>
        <v>0.64806579959209598</v>
      </c>
      <c r="E3695" s="15">
        <f>VLOOKUP($B3695,Load!$A$2:$P$8785,E$1)</f>
        <v>0.52881940295959995</v>
      </c>
      <c r="F3695" s="15">
        <f>VLOOKUP($B3695,Load!$A$2:$P$8785,F$1)</f>
        <v>0.64806579959209598</v>
      </c>
      <c r="G3695" s="15">
        <f>VLOOKUP($B3695,Load!$A$2:$P$8785,G$1)</f>
        <v>0.63298672640342368</v>
      </c>
      <c r="H3695" s="15">
        <f>VLOOKUP($B3695,Load!$A$2:$P$8785,H$1)</f>
        <v>0.55389863890549718</v>
      </c>
      <c r="I3695" s="15">
        <f>VLOOKUP($B3695,Load!$A$2:$P$8785,I$1)</f>
        <v>0.61115605106742166</v>
      </c>
      <c r="J3695" s="15">
        <f>VLOOKUP($B3695,Load!$A$2:$P$8785,J$1)</f>
        <v>0.64102670426273012</v>
      </c>
      <c r="K3695" s="15">
        <f>VLOOKUP($B3695,Load!$A$2:$P$8785,K$1)</f>
        <v>0.51012988786290947</v>
      </c>
      <c r="L3695" s="15">
        <f>VLOOKUP($B3695,Load!$A$2:$P$8785,L$1)</f>
        <v>0.54602364943194992</v>
      </c>
      <c r="M3695" s="15">
        <f>VLOOKUP($B3695,Load!$A$2:$P$8785,M$1)</f>
        <v>0.55112450730350104</v>
      </c>
      <c r="N3695" s="15">
        <f>VLOOKUP($B3695,Load!$A$2:$P$8785,N$1)</f>
        <v>0.64968593633556904</v>
      </c>
      <c r="O3695" s="15">
        <f>VLOOKUP($B3695,Load!$A$2:$P$8785,O$1)</f>
        <v>0.61541718555417191</v>
      </c>
      <c r="P3695" s="15">
        <f>VLOOKUP($B3695,Load!$A$2:$P$8785,P$1)</f>
        <v>0.66958663590610412</v>
      </c>
    </row>
    <row r="3696" spans="1:16" x14ac:dyDescent="0.25">
      <c r="A3696" s="15">
        <v>3694</v>
      </c>
      <c r="B3696" s="15">
        <v>8450</v>
      </c>
      <c r="C3696" s="15">
        <v>82557988691.927002</v>
      </c>
      <c r="D3696" s="15">
        <f>VLOOKUP($B3696,Load!$A$2:$P$8785,D$1)</f>
        <v>0.5841552709886656</v>
      </c>
      <c r="E3696" s="15">
        <f>VLOOKUP($B3696,Load!$A$2:$P$8785,E$1)</f>
        <v>0.4828551434569629</v>
      </c>
      <c r="F3696" s="15">
        <f>VLOOKUP($B3696,Load!$A$2:$P$8785,F$1)</f>
        <v>0.5841552709886656</v>
      </c>
      <c r="G3696" s="15">
        <f>VLOOKUP($B3696,Load!$A$2:$P$8785,G$1)</f>
        <v>0.60638938112273899</v>
      </c>
      <c r="H3696" s="15">
        <f>VLOOKUP($B3696,Load!$A$2:$P$8785,H$1)</f>
        <v>0.63113283860303171</v>
      </c>
      <c r="I3696" s="15">
        <f>VLOOKUP($B3696,Load!$A$2:$P$8785,I$1)</f>
        <v>0.58319558259768578</v>
      </c>
      <c r="J3696" s="15">
        <f>VLOOKUP($B3696,Load!$A$2:$P$8785,J$1)</f>
        <v>0.53686349311660309</v>
      </c>
      <c r="K3696" s="15">
        <f>VLOOKUP($B3696,Load!$A$2:$P$8785,K$1)</f>
        <v>0.4800730512553551</v>
      </c>
      <c r="L3696" s="15">
        <f>VLOOKUP($B3696,Load!$A$2:$P$8785,L$1)</f>
        <v>0.4959167375119149</v>
      </c>
      <c r="M3696" s="15">
        <f>VLOOKUP($B3696,Load!$A$2:$P$8785,M$1)</f>
        <v>0.50225416698869052</v>
      </c>
      <c r="N3696" s="15">
        <f>VLOOKUP($B3696,Load!$A$2:$P$8785,N$1)</f>
        <v>0.70648355158096454</v>
      </c>
      <c r="O3696" s="15">
        <f>VLOOKUP($B3696,Load!$A$2:$P$8785,O$1)</f>
        <v>0.59608966376089667</v>
      </c>
      <c r="P3696" s="15">
        <f>VLOOKUP($B3696,Load!$A$2:$P$8785,P$1)</f>
        <v>0.51014184883163161</v>
      </c>
    </row>
    <row r="3697" spans="1:16" x14ac:dyDescent="0.25">
      <c r="A3697" s="15">
        <v>3695</v>
      </c>
      <c r="B3697" s="15">
        <v>1556</v>
      </c>
      <c r="C3697" s="15">
        <v>82558563495.964996</v>
      </c>
      <c r="D3697" s="15">
        <f>VLOOKUP($B3697,Load!$A$2:$P$8785,D$1)</f>
        <v>0.64826640810458391</v>
      </c>
      <c r="E3697" s="15">
        <f>VLOOKUP($B3697,Load!$A$2:$P$8785,E$1)</f>
        <v>0.50702350270528596</v>
      </c>
      <c r="F3697" s="15">
        <f>VLOOKUP($B3697,Load!$A$2:$P$8785,F$1)</f>
        <v>0.64826640810458391</v>
      </c>
      <c r="G3697" s="15">
        <f>VLOOKUP($B3697,Load!$A$2:$P$8785,G$1)</f>
        <v>0.65023905847738139</v>
      </c>
      <c r="H3697" s="15">
        <f>VLOOKUP($B3697,Load!$A$2:$P$8785,H$1)</f>
        <v>0.68948053318327296</v>
      </c>
      <c r="I3697" s="15">
        <f>VLOOKUP($B3697,Load!$A$2:$P$8785,I$1)</f>
        <v>0.70622164386452357</v>
      </c>
      <c r="J3697" s="15">
        <f>VLOOKUP($B3697,Load!$A$2:$P$8785,J$1)</f>
        <v>0.69804279316636253</v>
      </c>
      <c r="K3697" s="15">
        <f>VLOOKUP($B3697,Load!$A$2:$P$8785,K$1)</f>
        <v>0.49244738773489904</v>
      </c>
      <c r="L3697" s="15">
        <f>VLOOKUP($B3697,Load!$A$2:$P$8785,L$1)</f>
        <v>0.53986655331426947</v>
      </c>
      <c r="M3697" s="15">
        <f>VLOOKUP($B3697,Load!$A$2:$P$8785,M$1)</f>
        <v>0.5446325063760723</v>
      </c>
      <c r="N3697" s="15">
        <f>VLOOKUP($B3697,Load!$A$2:$P$8785,N$1)</f>
        <v>0.56182795698924726</v>
      </c>
      <c r="O3697" s="15">
        <f>VLOOKUP($B3697,Load!$A$2:$P$8785,O$1)</f>
        <v>0.4961145703611457</v>
      </c>
      <c r="P3697" s="15">
        <f>VLOOKUP($B3697,Load!$A$2:$P$8785,P$1)</f>
        <v>0.41597188910969496</v>
      </c>
    </row>
    <row r="3698" spans="1:16" x14ac:dyDescent="0.25">
      <c r="A3698" s="15">
        <v>3696</v>
      </c>
      <c r="B3698" s="15">
        <v>7376</v>
      </c>
      <c r="C3698" s="15">
        <v>82566058161.636993</v>
      </c>
      <c r="D3698" s="15">
        <f>VLOOKUP($B3698,Load!$A$2:$P$8785,D$1)</f>
        <v>0.59819786686281717</v>
      </c>
      <c r="E3698" s="15">
        <f>VLOOKUP($B3698,Load!$A$2:$P$8785,E$1)</f>
        <v>0.50524842547235826</v>
      </c>
      <c r="F3698" s="15">
        <f>VLOOKUP($B3698,Load!$A$2:$P$8785,F$1)</f>
        <v>0.59819786686281717</v>
      </c>
      <c r="G3698" s="15">
        <f>VLOOKUP($B3698,Load!$A$2:$P$8785,G$1)</f>
        <v>0.55849409876625766</v>
      </c>
      <c r="H3698" s="15">
        <f>VLOOKUP($B3698,Load!$A$2:$P$8785,H$1)</f>
        <v>0.50152991242570255</v>
      </c>
      <c r="I3698" s="15">
        <f>VLOOKUP($B3698,Load!$A$2:$P$8785,I$1)</f>
        <v>0.57475468645587868</v>
      </c>
      <c r="J3698" s="15">
        <f>VLOOKUP($B3698,Load!$A$2:$P$8785,J$1)</f>
        <v>0.63439210482667108</v>
      </c>
      <c r="K3698" s="15">
        <f>VLOOKUP($B3698,Load!$A$2:$P$8785,K$1)</f>
        <v>0.50494120056665925</v>
      </c>
      <c r="L3698" s="15">
        <f>VLOOKUP($B3698,Load!$A$2:$P$8785,L$1)</f>
        <v>0.53945436277919467</v>
      </c>
      <c r="M3698" s="15">
        <f>VLOOKUP($B3698,Load!$A$2:$P$8785,M$1)</f>
        <v>0.52979364711337817</v>
      </c>
      <c r="N3698" s="15">
        <f>VLOOKUP($B3698,Load!$A$2:$P$8785,N$1)</f>
        <v>0.67286809326093899</v>
      </c>
      <c r="O3698" s="15">
        <f>VLOOKUP($B3698,Load!$A$2:$P$8785,O$1)</f>
        <v>0.57633872976338729</v>
      </c>
      <c r="P3698" s="15">
        <f>VLOOKUP($B3698,Load!$A$2:$P$8785,P$1)</f>
        <v>0.64328026374898162</v>
      </c>
    </row>
    <row r="3699" spans="1:16" x14ac:dyDescent="0.25">
      <c r="A3699" s="15">
        <v>3697</v>
      </c>
      <c r="B3699" s="15">
        <v>851</v>
      </c>
      <c r="C3699" s="15">
        <v>82579728191.869003</v>
      </c>
      <c r="D3699" s="15">
        <f>VLOOKUP($B3699,Load!$A$2:$P$8785,D$1)</f>
        <v>0.75759804741047843</v>
      </c>
      <c r="E3699" s="15">
        <f>VLOOKUP($B3699,Load!$A$2:$P$8785,E$1)</f>
        <v>0.57101162334226563</v>
      </c>
      <c r="F3699" s="15">
        <f>VLOOKUP($B3699,Load!$A$2:$P$8785,F$1)</f>
        <v>0.75759804741047843</v>
      </c>
      <c r="G3699" s="15">
        <f>VLOOKUP($B3699,Load!$A$2:$P$8785,G$1)</f>
        <v>0.76184426092480528</v>
      </c>
      <c r="H3699" s="15">
        <f>VLOOKUP($B3699,Load!$A$2:$P$8785,H$1)</f>
        <v>0.72067667850736816</v>
      </c>
      <c r="I3699" s="15">
        <f>VLOOKUP($B3699,Load!$A$2:$P$8785,I$1)</f>
        <v>0.73080575387753666</v>
      </c>
      <c r="J3699" s="15">
        <f>VLOOKUP($B3699,Load!$A$2:$P$8785,J$1)</f>
        <v>0.73888704594460108</v>
      </c>
      <c r="K3699" s="15">
        <f>VLOOKUP($B3699,Load!$A$2:$P$8785,K$1)</f>
        <v>0.55947362132823564</v>
      </c>
      <c r="L3699" s="15">
        <f>VLOOKUP($B3699,Load!$A$2:$P$8785,L$1)</f>
        <v>0.62719942293325093</v>
      </c>
      <c r="M3699" s="15">
        <f>VLOOKUP($B3699,Load!$A$2:$P$8785,M$1)</f>
        <v>0.63155318545997885</v>
      </c>
      <c r="N3699" s="15">
        <f>VLOOKUP($B3699,Load!$A$2:$P$8785,N$1)</f>
        <v>0.7468061322261258</v>
      </c>
      <c r="O3699" s="15">
        <f>VLOOKUP($B3699,Load!$A$2:$P$8785,O$1)</f>
        <v>0.62415940224159405</v>
      </c>
      <c r="P3699" s="15">
        <f>VLOOKUP($B3699,Load!$A$2:$P$8785,P$1)</f>
        <v>0.63712053724388407</v>
      </c>
    </row>
    <row r="3700" spans="1:16" x14ac:dyDescent="0.25">
      <c r="A3700" s="15">
        <v>3698</v>
      </c>
      <c r="B3700" s="15">
        <v>3302</v>
      </c>
      <c r="C3700" s="15">
        <v>82583271494.220993</v>
      </c>
      <c r="D3700" s="15">
        <f>VLOOKUP($B3700,Load!$A$2:$P$8785,D$1)</f>
        <v>0.77341268514493966</v>
      </c>
      <c r="E3700" s="15">
        <f>VLOOKUP($B3700,Load!$A$2:$P$8785,E$1)</f>
        <v>0.67468296096536895</v>
      </c>
      <c r="F3700" s="15">
        <f>VLOOKUP($B3700,Load!$A$2:$P$8785,F$1)</f>
        <v>0.77341268514493966</v>
      </c>
      <c r="G3700" s="15">
        <f>VLOOKUP($B3700,Load!$A$2:$P$8785,G$1)</f>
        <v>0.7691999063826942</v>
      </c>
      <c r="H3700" s="15">
        <f>VLOOKUP($B3700,Load!$A$2:$P$8785,H$1)</f>
        <v>0.72366616255759153</v>
      </c>
      <c r="I3700" s="15">
        <f>VLOOKUP($B3700,Load!$A$2:$P$8785,I$1)</f>
        <v>0.73108711708226359</v>
      </c>
      <c r="J3700" s="15">
        <f>VLOOKUP($B3700,Load!$A$2:$P$8785,J$1)</f>
        <v>0.69033007132194391</v>
      </c>
      <c r="K3700" s="15">
        <f>VLOOKUP($B3700,Load!$A$2:$P$8785,K$1)</f>
        <v>0.69132431002406591</v>
      </c>
      <c r="L3700" s="15">
        <f>VLOOKUP($B3700,Load!$A$2:$P$8785,L$1)</f>
        <v>0.64319756807584305</v>
      </c>
      <c r="M3700" s="15">
        <f>VLOOKUP($B3700,Load!$A$2:$P$8785,M$1)</f>
        <v>0.62807532782028497</v>
      </c>
      <c r="N3700" s="15">
        <f>VLOOKUP($B3700,Load!$A$2:$P$8785,N$1)</f>
        <v>0.65021824763121472</v>
      </c>
      <c r="O3700" s="15">
        <f>VLOOKUP($B3700,Load!$A$2:$P$8785,O$1)</f>
        <v>0.70993773349937739</v>
      </c>
      <c r="P3700" s="15">
        <f>VLOOKUP($B3700,Load!$A$2:$P$8785,P$1)</f>
        <v>0.65203255746666966</v>
      </c>
    </row>
    <row r="3701" spans="1:16" x14ac:dyDescent="0.25">
      <c r="A3701" s="15">
        <v>3699</v>
      </c>
      <c r="B3701" s="15">
        <v>853</v>
      </c>
      <c r="C3701" s="15">
        <v>82585923599.082001</v>
      </c>
      <c r="D3701" s="15">
        <f>VLOOKUP($B3701,Load!$A$2:$P$8785,D$1)</f>
        <v>0.73984419405530111</v>
      </c>
      <c r="E3701" s="15">
        <f>VLOOKUP($B3701,Load!$A$2:$P$8785,E$1)</f>
        <v>0.54786734711293927</v>
      </c>
      <c r="F3701" s="15">
        <f>VLOOKUP($B3701,Load!$A$2:$P$8785,F$1)</f>
        <v>0.73984419405530111</v>
      </c>
      <c r="G3701" s="15">
        <f>VLOOKUP($B3701,Load!$A$2:$P$8785,G$1)</f>
        <v>0.75052659734528071</v>
      </c>
      <c r="H3701" s="15">
        <f>VLOOKUP($B3701,Load!$A$2:$P$8785,H$1)</f>
        <v>0.73453381634016812</v>
      </c>
      <c r="I3701" s="15">
        <f>VLOOKUP($B3701,Load!$A$2:$P$8785,I$1)</f>
        <v>0.73161467309112649</v>
      </c>
      <c r="J3701" s="15">
        <f>VLOOKUP($B3701,Load!$A$2:$P$8785,J$1)</f>
        <v>0.71736606402388459</v>
      </c>
      <c r="K3701" s="15">
        <f>VLOOKUP($B3701,Load!$A$2:$P$8785,K$1)</f>
        <v>0.5355783508849784</v>
      </c>
      <c r="L3701" s="15">
        <f>VLOOKUP($B3701,Load!$A$2:$P$8785,L$1)</f>
        <v>0.61066027771337306</v>
      </c>
      <c r="M3701" s="15">
        <f>VLOOKUP($B3701,Load!$A$2:$P$8785,M$1)</f>
        <v>0.61645670711286293</v>
      </c>
      <c r="N3701" s="15">
        <f>VLOOKUP($B3701,Load!$A$2:$P$8785,N$1)</f>
        <v>0.81757691898222085</v>
      </c>
      <c r="O3701" s="15">
        <f>VLOOKUP($B3701,Load!$A$2:$P$8785,O$1)</f>
        <v>0.69805728518057286</v>
      </c>
      <c r="P3701" s="15">
        <f>VLOOKUP($B3701,Load!$A$2:$P$8785,P$1)</f>
        <v>0.70277606462763731</v>
      </c>
    </row>
    <row r="3702" spans="1:16" x14ac:dyDescent="0.25">
      <c r="A3702" s="15">
        <v>3700</v>
      </c>
      <c r="B3702" s="15">
        <v>7664</v>
      </c>
      <c r="C3702" s="15">
        <v>82587316617.839005</v>
      </c>
      <c r="D3702" s="15">
        <f>VLOOKUP($B3702,Load!$A$2:$P$8785,D$1)</f>
        <v>0.69179845531445383</v>
      </c>
      <c r="E3702" s="15">
        <f>VLOOKUP($B3702,Load!$A$2:$P$8785,E$1)</f>
        <v>0.51236580245438568</v>
      </c>
      <c r="F3702" s="15">
        <f>VLOOKUP($B3702,Load!$A$2:$P$8785,F$1)</f>
        <v>0.69179845531445383</v>
      </c>
      <c r="G3702" s="15">
        <f>VLOOKUP($B3702,Load!$A$2:$P$8785,G$1)</f>
        <v>0.66097161389548298</v>
      </c>
      <c r="H3702" s="15">
        <f>VLOOKUP($B3702,Load!$A$2:$P$8785,H$1)</f>
        <v>0.528575950480076</v>
      </c>
      <c r="I3702" s="15">
        <f>VLOOKUP($B3702,Load!$A$2:$P$8785,I$1)</f>
        <v>0.6014138501037527</v>
      </c>
      <c r="J3702" s="15">
        <f>VLOOKUP($B3702,Load!$A$2:$P$8785,J$1)</f>
        <v>0.67668767623154757</v>
      </c>
      <c r="K3702" s="15">
        <f>VLOOKUP($B3702,Load!$A$2:$P$8785,K$1)</f>
        <v>0.51088088207684035</v>
      </c>
      <c r="L3702" s="15">
        <f>VLOOKUP($B3702,Load!$A$2:$P$8785,L$1)</f>
        <v>0.545302315995569</v>
      </c>
      <c r="M3702" s="15">
        <f>VLOOKUP($B3702,Load!$A$2:$P$8785,M$1)</f>
        <v>0.53788288636422188</v>
      </c>
      <c r="N3702" s="15">
        <f>VLOOKUP($B3702,Load!$A$2:$P$8785,N$1)</f>
        <v>0.70137336314276588</v>
      </c>
      <c r="O3702" s="15">
        <f>VLOOKUP($B3702,Load!$A$2:$P$8785,O$1)</f>
        <v>0.58774595267745955</v>
      </c>
      <c r="P3702" s="15">
        <f>VLOOKUP($B3702,Load!$A$2:$P$8785,P$1)</f>
        <v>0.65998538111880134</v>
      </c>
    </row>
    <row r="3703" spans="1:16" x14ac:dyDescent="0.25">
      <c r="A3703" s="15">
        <v>3701</v>
      </c>
      <c r="B3703" s="15">
        <v>4130</v>
      </c>
      <c r="C3703" s="15">
        <v>82588286411.755997</v>
      </c>
      <c r="D3703" s="15">
        <f>VLOOKUP($B3703,Load!$A$2:$P$8785,D$1)</f>
        <v>0.4469724831990371</v>
      </c>
      <c r="E3703" s="15">
        <f>VLOOKUP($B3703,Load!$A$2:$P$8785,E$1)</f>
        <v>0.55116148082404548</v>
      </c>
      <c r="F3703" s="15">
        <f>VLOOKUP($B3703,Load!$A$2:$P$8785,F$1)</f>
        <v>0.4469724831990371</v>
      </c>
      <c r="G3703" s="15">
        <f>VLOOKUP($B3703,Load!$A$2:$P$8785,G$1)</f>
        <v>0.45890868969206594</v>
      </c>
      <c r="H3703" s="15">
        <f>VLOOKUP($B3703,Load!$A$2:$P$8785,H$1)</f>
        <v>0.51172932859705267</v>
      </c>
      <c r="I3703" s="15">
        <f>VLOOKUP($B3703,Load!$A$2:$P$8785,I$1)</f>
        <v>0.48668800337635848</v>
      </c>
      <c r="J3703" s="15">
        <f>VLOOKUP($B3703,Load!$A$2:$P$8785,J$1)</f>
        <v>0.42896831978769284</v>
      </c>
      <c r="K3703" s="15">
        <f>VLOOKUP($B3703,Load!$A$2:$P$8785,K$1)</f>
        <v>0.52847804195326764</v>
      </c>
      <c r="L3703" s="15">
        <f>VLOOKUP($B3703,Load!$A$2:$P$8785,L$1)</f>
        <v>0.47121106731586676</v>
      </c>
      <c r="M3703" s="15">
        <f>VLOOKUP($B3703,Load!$A$2:$P$8785,M$1)</f>
        <v>0.48579230749413915</v>
      </c>
      <c r="N3703" s="15">
        <f>VLOOKUP($B3703,Load!$A$2:$P$8785,N$1)</f>
        <v>0.65956031086979661</v>
      </c>
      <c r="O3703" s="15">
        <f>VLOOKUP($B3703,Load!$A$2:$P$8785,O$1)</f>
        <v>0.60281444582814447</v>
      </c>
      <c r="P3703" s="15">
        <f>VLOOKUP($B3703,Load!$A$2:$P$8785,P$1)</f>
        <v>0.5969262279479508</v>
      </c>
    </row>
    <row r="3704" spans="1:16" x14ac:dyDescent="0.25">
      <c r="A3704" s="15">
        <v>3702</v>
      </c>
      <c r="B3704" s="15">
        <v>205</v>
      </c>
      <c r="C3704" s="15">
        <v>82588932237.378998</v>
      </c>
      <c r="D3704" s="15">
        <f>VLOOKUP($B3704,Load!$A$2:$P$8785,D$1)</f>
        <v>0.75540807114915243</v>
      </c>
      <c r="E3704" s="15">
        <f>VLOOKUP($B3704,Load!$A$2:$P$8785,E$1)</f>
        <v>0.51712778849272045</v>
      </c>
      <c r="F3704" s="15">
        <f>VLOOKUP($B3704,Load!$A$2:$P$8785,F$1)</f>
        <v>0.75540807114915243</v>
      </c>
      <c r="G3704" s="15">
        <f>VLOOKUP($B3704,Load!$A$2:$P$8785,G$1)</f>
        <v>0.76391721555384662</v>
      </c>
      <c r="H3704" s="15">
        <f>VLOOKUP($B3704,Load!$A$2:$P$8785,H$1)</f>
        <v>0.76882495691625929</v>
      </c>
      <c r="I3704" s="15">
        <f>VLOOKUP($B3704,Load!$A$2:$P$8785,I$1)</f>
        <v>0.76924700172334959</v>
      </c>
      <c r="J3704" s="15">
        <f>VLOOKUP($B3704,Load!$A$2:$P$8785,J$1)</f>
        <v>0.81597279814231216</v>
      </c>
      <c r="K3704" s="15">
        <f>VLOOKUP($B3704,Load!$A$2:$P$8785,K$1)</f>
        <v>0.50702350270528596</v>
      </c>
      <c r="L3704" s="15">
        <f>VLOOKUP($B3704,Load!$A$2:$P$8785,L$1)</f>
        <v>0.58190998789190307</v>
      </c>
      <c r="M3704" s="15">
        <f>VLOOKUP($B3704,Load!$A$2:$P$8785,M$1)</f>
        <v>0.59432722776103253</v>
      </c>
      <c r="N3704" s="15">
        <f>VLOOKUP($B3704,Load!$A$2:$P$8785,N$1)</f>
        <v>0.8099116363249228</v>
      </c>
      <c r="O3704" s="15">
        <f>VLOOKUP($B3704,Load!$A$2:$P$8785,O$1)</f>
        <v>0.64251556662515563</v>
      </c>
      <c r="P3704" s="15">
        <f>VLOOKUP($B3704,Load!$A$2:$P$8785,P$1)</f>
        <v>0.6925123917860162</v>
      </c>
    </row>
    <row r="3705" spans="1:16" x14ac:dyDescent="0.25">
      <c r="A3705" s="15">
        <v>3703</v>
      </c>
      <c r="B3705" s="15">
        <v>1834</v>
      </c>
      <c r="C3705" s="15">
        <v>82601360130.813004</v>
      </c>
      <c r="D3705" s="15">
        <f>VLOOKUP($B3705,Load!$A$2:$P$8785,D$1)</f>
        <v>0.71605536794944669</v>
      </c>
      <c r="E3705" s="15">
        <f>VLOOKUP($B3705,Load!$A$2:$P$8785,E$1)</f>
        <v>0.48466435679052383</v>
      </c>
      <c r="F3705" s="15">
        <f>VLOOKUP($B3705,Load!$A$2:$P$8785,F$1)</f>
        <v>0.71605536794944669</v>
      </c>
      <c r="G3705" s="15">
        <f>VLOOKUP($B3705,Load!$A$2:$P$8785,G$1)</f>
        <v>0.71898090875656162</v>
      </c>
      <c r="H3705" s="15">
        <f>VLOOKUP($B3705,Load!$A$2:$P$8785,H$1)</f>
        <v>0.66792107762107411</v>
      </c>
      <c r="I3705" s="15">
        <f>VLOOKUP($B3705,Load!$A$2:$P$8785,I$1)</f>
        <v>0.69524847888017449</v>
      </c>
      <c r="J3705" s="15">
        <f>VLOOKUP($B3705,Load!$A$2:$P$8785,J$1)</f>
        <v>0.73586000995189915</v>
      </c>
      <c r="K3705" s="15">
        <f>VLOOKUP($B3705,Load!$A$2:$P$8785,K$1)</f>
        <v>0.49947942446534332</v>
      </c>
      <c r="L3705" s="15">
        <f>VLOOKUP($B3705,Load!$A$2:$P$8785,L$1)</f>
        <v>0.5317515521549836</v>
      </c>
      <c r="M3705" s="15">
        <f>VLOOKUP($B3705,Load!$A$2:$P$8785,M$1)</f>
        <v>0.5361310765901538</v>
      </c>
      <c r="N3705" s="15">
        <f>VLOOKUP($B3705,Load!$A$2:$P$8785,N$1)</f>
        <v>0.62802086660278933</v>
      </c>
      <c r="O3705" s="15">
        <f>VLOOKUP($B3705,Load!$A$2:$P$8785,O$1)</f>
        <v>0.6191282689912827</v>
      </c>
      <c r="P3705" s="15">
        <f>VLOOKUP($B3705,Load!$A$2:$P$8785,P$1)</f>
        <v>0.71304735146988296</v>
      </c>
    </row>
    <row r="3706" spans="1:16" x14ac:dyDescent="0.25">
      <c r="A3706" s="15">
        <v>3704</v>
      </c>
      <c r="B3706" s="15">
        <v>8391</v>
      </c>
      <c r="C3706" s="15">
        <v>82610483160.091003</v>
      </c>
      <c r="D3706" s="15">
        <f>VLOOKUP($B3706,Load!$A$2:$P$8785,D$1)</f>
        <v>0.71259487110903075</v>
      </c>
      <c r="E3706" s="15">
        <f>VLOOKUP($B3706,Load!$A$2:$P$8785,E$1)</f>
        <v>0.54529007151513087</v>
      </c>
      <c r="F3706" s="15">
        <f>VLOOKUP($B3706,Load!$A$2:$P$8785,F$1)</f>
        <v>0.71259487110903075</v>
      </c>
      <c r="G3706" s="15">
        <f>VLOOKUP($B3706,Load!$A$2:$P$8785,G$1)</f>
        <v>0.72433046908957166</v>
      </c>
      <c r="H3706" s="15">
        <f>VLOOKUP($B3706,Load!$A$2:$P$8785,H$1)</f>
        <v>0.73587029156262085</v>
      </c>
      <c r="I3706" s="15">
        <f>VLOOKUP($B3706,Load!$A$2:$P$8785,I$1)</f>
        <v>0.73270495550944326</v>
      </c>
      <c r="J3706" s="15">
        <f>VLOOKUP($B3706,Load!$A$2:$P$8785,J$1)</f>
        <v>0.73478188754353957</v>
      </c>
      <c r="K3706" s="15">
        <f>VLOOKUP($B3706,Load!$A$2:$P$8785,K$1)</f>
        <v>0.5369779310109406</v>
      </c>
      <c r="L3706" s="15">
        <f>VLOOKUP($B3706,Load!$A$2:$P$8785,L$1)</f>
        <v>0.58739727439008682</v>
      </c>
      <c r="M3706" s="15">
        <f>VLOOKUP($B3706,Load!$A$2:$P$8785,M$1)</f>
        <v>0.5940180848597264</v>
      </c>
      <c r="N3706" s="15">
        <f>VLOOKUP($B3706,Load!$A$2:$P$8785,N$1)</f>
        <v>0.80251250931544771</v>
      </c>
      <c r="O3706" s="15">
        <f>VLOOKUP($B3706,Load!$A$2:$P$8785,O$1)</f>
        <v>0.6972353673723537</v>
      </c>
      <c r="P3706" s="15">
        <f>VLOOKUP($B3706,Load!$A$2:$P$8785,P$1)</f>
        <v>0.69437401493866924</v>
      </c>
    </row>
    <row r="3707" spans="1:16" x14ac:dyDescent="0.25">
      <c r="A3707" s="15">
        <v>3705</v>
      </c>
      <c r="B3707" s="15">
        <v>7238</v>
      </c>
      <c r="C3707" s="15">
        <v>82623561727.746994</v>
      </c>
      <c r="D3707" s="15">
        <f>VLOOKUP($B3707,Load!$A$2:$P$8785,D$1)</f>
        <v>0.61489852552743318</v>
      </c>
      <c r="E3707" s="15">
        <f>VLOOKUP($B3707,Load!$A$2:$P$8785,E$1)</f>
        <v>0.72730376009148479</v>
      </c>
      <c r="F3707" s="15">
        <f>VLOOKUP($B3707,Load!$A$2:$P$8785,F$1)</f>
        <v>0.61489852552743318</v>
      </c>
      <c r="G3707" s="15">
        <f>VLOOKUP($B3707,Load!$A$2:$P$8785,G$1)</f>
        <v>0.62031495536460601</v>
      </c>
      <c r="H3707" s="15">
        <f>VLOOKUP($B3707,Load!$A$2:$P$8785,H$1)</f>
        <v>0.67534203214574617</v>
      </c>
      <c r="I3707" s="15">
        <f>VLOOKUP($B3707,Load!$A$2:$P$8785,I$1)</f>
        <v>0.67312629690852177</v>
      </c>
      <c r="J3707" s="15">
        <f>VLOOKUP($B3707,Load!$A$2:$P$8785,J$1)</f>
        <v>0.65218112456460442</v>
      </c>
      <c r="K3707" s="15">
        <f>VLOOKUP($B3707,Load!$A$2:$P$8785,K$1)</f>
        <v>0.74730751506255444</v>
      </c>
      <c r="L3707" s="15">
        <f>VLOOKUP($B3707,Load!$A$2:$P$8785,L$1)</f>
        <v>0.61663704047195811</v>
      </c>
      <c r="M3707" s="15">
        <f>VLOOKUP($B3707,Load!$A$2:$P$8785,M$1)</f>
        <v>0.60486384831388307</v>
      </c>
      <c r="N3707" s="15">
        <f>VLOOKUP($B3707,Load!$A$2:$P$8785,N$1)</f>
        <v>0.7339508144362823</v>
      </c>
      <c r="O3707" s="15">
        <f>VLOOKUP($B3707,Load!$A$2:$P$8785,O$1)</f>
        <v>0.6122291407222914</v>
      </c>
      <c r="P3707" s="15">
        <f>VLOOKUP($B3707,Load!$A$2:$P$8785,P$1)</f>
        <v>0.6630766653722866</v>
      </c>
    </row>
    <row r="3708" spans="1:16" x14ac:dyDescent="0.25">
      <c r="A3708" s="15">
        <v>3706</v>
      </c>
      <c r="B3708" s="15">
        <v>5463</v>
      </c>
      <c r="C3708" s="15">
        <v>82625679849.643005</v>
      </c>
      <c r="D3708" s="15">
        <f>VLOOKUP($B3708,Load!$A$2:$P$8785,D$1)</f>
        <v>0.67111906115216158</v>
      </c>
      <c r="E3708" s="15">
        <f>VLOOKUP($B3708,Load!$A$2:$P$8785,E$1)</f>
        <v>0.70666848725870046</v>
      </c>
      <c r="F3708" s="15">
        <f>VLOOKUP($B3708,Load!$A$2:$P$8785,F$1)</f>
        <v>0.67111906115216158</v>
      </c>
      <c r="G3708" s="15">
        <f>VLOOKUP($B3708,Load!$A$2:$P$8785,G$1)</f>
        <v>0.66946404092413658</v>
      </c>
      <c r="H3708" s="15">
        <f>VLOOKUP($B3708,Load!$A$2:$P$8785,H$1)</f>
        <v>0.67896458340660504</v>
      </c>
      <c r="I3708" s="15">
        <f>VLOOKUP($B3708,Load!$A$2:$P$8785,I$1)</f>
        <v>0.67959765061724053</v>
      </c>
      <c r="J3708" s="15">
        <f>VLOOKUP($B3708,Load!$A$2:$P$8785,J$1)</f>
        <v>0.64679051252280639</v>
      </c>
      <c r="K3708" s="15">
        <f>VLOOKUP($B3708,Load!$A$2:$P$8785,K$1)</f>
        <v>0.72928365392821182</v>
      </c>
      <c r="L3708" s="15">
        <f>VLOOKUP($B3708,Load!$A$2:$P$8785,L$1)</f>
        <v>0.60604889610222323</v>
      </c>
      <c r="M3708" s="15">
        <f>VLOOKUP($B3708,Load!$A$2:$P$8785,M$1)</f>
        <v>0.58922636988948141</v>
      </c>
      <c r="N3708" s="15">
        <f>VLOOKUP($B3708,Load!$A$2:$P$8785,N$1)</f>
        <v>0.72913339721068882</v>
      </c>
      <c r="O3708" s="15">
        <f>VLOOKUP($B3708,Load!$A$2:$P$8785,O$1)</f>
        <v>0.75594022415940221</v>
      </c>
      <c r="P3708" s="15">
        <f>VLOOKUP($B3708,Load!$A$2:$P$8785,P$1)</f>
        <v>0.69398950790713965</v>
      </c>
    </row>
    <row r="3709" spans="1:16" x14ac:dyDescent="0.25">
      <c r="A3709" s="15">
        <v>3707</v>
      </c>
      <c r="B3709" s="15">
        <v>1530</v>
      </c>
      <c r="C3709" s="15">
        <v>82630900701.479004</v>
      </c>
      <c r="D3709" s="15">
        <f>VLOOKUP($B3709,Load!$A$2:$P$8785,D$1)</f>
        <v>0.65201110033769094</v>
      </c>
      <c r="E3709" s="15">
        <f>VLOOKUP($B3709,Load!$A$2:$P$8785,E$1)</f>
        <v>0.50814999402618244</v>
      </c>
      <c r="F3709" s="15">
        <f>VLOOKUP($B3709,Load!$A$2:$P$8785,F$1)</f>
        <v>0.65201110033769094</v>
      </c>
      <c r="G3709" s="15">
        <f>VLOOKUP($B3709,Load!$A$2:$P$8785,G$1)</f>
        <v>0.63174964057641514</v>
      </c>
      <c r="H3709" s="15">
        <f>VLOOKUP($B3709,Load!$A$2:$P$8785,H$1)</f>
        <v>0.67748742658178873</v>
      </c>
      <c r="I3709" s="15">
        <f>VLOOKUP($B3709,Load!$A$2:$P$8785,I$1)</f>
        <v>0.68747582034959376</v>
      </c>
      <c r="J3709" s="15">
        <f>VLOOKUP($B3709,Load!$A$2:$P$8785,J$1)</f>
        <v>0.70600431248963347</v>
      </c>
      <c r="K3709" s="15">
        <f>VLOOKUP($B3709,Load!$A$2:$P$8785,K$1)</f>
        <v>0.52267490484561951</v>
      </c>
      <c r="L3709" s="15">
        <f>VLOOKUP($B3709,Load!$A$2:$P$8785,L$1)</f>
        <v>0.56294922327846042</v>
      </c>
      <c r="M3709" s="15">
        <f>VLOOKUP($B3709,Load!$A$2:$P$8785,M$1)</f>
        <v>0.55042893577556229</v>
      </c>
      <c r="N3709" s="15">
        <f>VLOOKUP($B3709,Load!$A$2:$P$8785,N$1)</f>
        <v>0.59797189396358996</v>
      </c>
      <c r="O3709" s="15">
        <f>VLOOKUP($B3709,Load!$A$2:$P$8785,O$1)</f>
        <v>0.53085927770859276</v>
      </c>
      <c r="P3709" s="15">
        <f>VLOOKUP($B3709,Load!$A$2:$P$8785,P$1)</f>
        <v>0.46966582151259734</v>
      </c>
    </row>
    <row r="3710" spans="1:16" x14ac:dyDescent="0.25">
      <c r="A3710" s="15">
        <v>3708</v>
      </c>
      <c r="B3710" s="15">
        <v>3313</v>
      </c>
      <c r="C3710" s="15">
        <v>82638497162.511993</v>
      </c>
      <c r="D3710" s="15">
        <f>VLOOKUP($B3710,Load!$A$2:$P$8785,D$1)</f>
        <v>0.50568390785382322</v>
      </c>
      <c r="E3710" s="15">
        <f>VLOOKUP($B3710,Load!$A$2:$P$8785,E$1)</f>
        <v>0.49790916383621497</v>
      </c>
      <c r="F3710" s="15">
        <f>VLOOKUP($B3710,Load!$A$2:$P$8785,F$1)</f>
        <v>0.50568390785382322</v>
      </c>
      <c r="G3710" s="15">
        <f>VLOOKUP($B3710,Load!$A$2:$P$8785,G$1)</f>
        <v>0.53356849108963855</v>
      </c>
      <c r="H3710" s="15">
        <f>VLOOKUP($B3710,Load!$A$2:$P$8785,H$1)</f>
        <v>0.55189392607181798</v>
      </c>
      <c r="I3710" s="15">
        <f>VLOOKUP($B3710,Load!$A$2:$P$8785,I$1)</f>
        <v>0.50518763408715228</v>
      </c>
      <c r="J3710" s="15">
        <f>VLOOKUP($B3710,Load!$A$2:$P$8785,J$1)</f>
        <v>0.45517498756012603</v>
      </c>
      <c r="K3710" s="15">
        <f>VLOOKUP($B3710,Load!$A$2:$P$8785,K$1)</f>
        <v>0.47094164433596752</v>
      </c>
      <c r="L3710" s="15">
        <f>VLOOKUP($B3710,Load!$A$2:$P$8785,L$1)</f>
        <v>0.45650101759538347</v>
      </c>
      <c r="M3710" s="15">
        <f>VLOOKUP($B3710,Load!$A$2:$P$8785,M$1)</f>
        <v>0.48007316381997578</v>
      </c>
      <c r="N3710" s="15">
        <f>VLOOKUP($B3710,Load!$A$2:$P$8785,N$1)</f>
        <v>0.61439369743425953</v>
      </c>
      <c r="O3710" s="15">
        <f>VLOOKUP($B3710,Load!$A$2:$P$8785,O$1)</f>
        <v>0.55312577833125776</v>
      </c>
      <c r="P3710" s="15">
        <f>VLOOKUP($B3710,Load!$A$2:$P$8785,P$1)</f>
        <v>0.54305336653037617</v>
      </c>
    </row>
    <row r="3711" spans="1:16" x14ac:dyDescent="0.25">
      <c r="A3711" s="15">
        <v>3709</v>
      </c>
      <c r="B3711" s="15">
        <v>1873</v>
      </c>
      <c r="C3711" s="15">
        <v>82652410155.292007</v>
      </c>
      <c r="D3711" s="15">
        <f>VLOOKUP($B3711,Load!$A$2:$P$8785,D$1)</f>
        <v>0.5531779731853288</v>
      </c>
      <c r="E3711" s="15">
        <f>VLOOKUP($B3711,Load!$A$2:$P$8785,E$1)</f>
        <v>0.42241717728583866</v>
      </c>
      <c r="F3711" s="15">
        <f>VLOOKUP($B3711,Load!$A$2:$P$8785,F$1)</f>
        <v>0.5531779731853288</v>
      </c>
      <c r="G3711" s="15">
        <f>VLOOKUP($B3711,Load!$A$2:$P$8785,G$1)</f>
        <v>0.58464007489384462</v>
      </c>
      <c r="H3711" s="15">
        <f>VLOOKUP($B3711,Load!$A$2:$P$8785,H$1)</f>
        <v>0.62955017057644291</v>
      </c>
      <c r="I3711" s="15">
        <f>VLOOKUP($B3711,Load!$A$2:$P$8785,I$1)</f>
        <v>0.57679456969014875</v>
      </c>
      <c r="J3711" s="15">
        <f>VLOOKUP($B3711,Load!$A$2:$P$8785,J$1)</f>
        <v>0.52193564438547024</v>
      </c>
      <c r="K3711" s="15">
        <f>VLOOKUP($B3711,Load!$A$2:$P$8785,K$1)</f>
        <v>0.40171363225178786</v>
      </c>
      <c r="L3711" s="15">
        <f>VLOOKUP($B3711,Load!$A$2:$P$8785,L$1)</f>
        <v>0.41579720225674316</v>
      </c>
      <c r="M3711" s="15">
        <f>VLOOKUP($B3711,Load!$A$2:$P$8785,M$1)</f>
        <v>0.4329803951876755</v>
      </c>
      <c r="N3711" s="15">
        <f>VLOOKUP($B3711,Load!$A$2:$P$8785,N$1)</f>
        <v>0.69402746726285536</v>
      </c>
      <c r="O3711" s="15">
        <f>VLOOKUP($B3711,Load!$A$2:$P$8785,O$1)</f>
        <v>0.52597758405977579</v>
      </c>
      <c r="P3711" s="15">
        <f>VLOOKUP($B3711,Load!$A$2:$P$8785,P$1)</f>
        <v>0.50879417072112199</v>
      </c>
    </row>
    <row r="3712" spans="1:16" x14ac:dyDescent="0.25">
      <c r="A3712" s="15">
        <v>3710</v>
      </c>
      <c r="B3712" s="15">
        <v>1986</v>
      </c>
      <c r="C3712" s="15">
        <v>82665138236.770996</v>
      </c>
      <c r="D3712" s="15">
        <f>VLOOKUP($B3712,Load!$A$2:$P$8785,D$1)</f>
        <v>0.65246246949078868</v>
      </c>
      <c r="E3712" s="15">
        <f>VLOOKUP($B3712,Load!$A$2:$P$8785,E$1)</f>
        <v>0.49630476710645344</v>
      </c>
      <c r="F3712" s="15">
        <f>VLOOKUP($B3712,Load!$A$2:$P$8785,F$1)</f>
        <v>0.65246246949078868</v>
      </c>
      <c r="G3712" s="15">
        <f>VLOOKUP($B3712,Load!$A$2:$P$8785,G$1)</f>
        <v>0.64029221973319073</v>
      </c>
      <c r="H3712" s="15">
        <f>VLOOKUP($B3712,Load!$A$2:$P$8785,H$1)</f>
        <v>0.68765167235254809</v>
      </c>
      <c r="I3712" s="15">
        <f>VLOOKUP($B3712,Load!$A$2:$P$8785,I$1)</f>
        <v>0.69538916048253785</v>
      </c>
      <c r="J3712" s="15">
        <f>VLOOKUP($B3712,Load!$A$2:$P$8785,J$1)</f>
        <v>0.70816055730635263</v>
      </c>
      <c r="K3712" s="15">
        <f>VLOOKUP($B3712,Load!$A$2:$P$8785,K$1)</f>
        <v>0.49790916383621497</v>
      </c>
      <c r="L3712" s="15">
        <f>VLOOKUP($B3712,Load!$A$2:$P$8785,L$1)</f>
        <v>0.52072545534173176</v>
      </c>
      <c r="M3712" s="15">
        <f>VLOOKUP($B3712,Load!$A$2:$P$8785,M$1)</f>
        <v>0.51204369219671797</v>
      </c>
      <c r="N3712" s="15">
        <f>VLOOKUP($B3712,Load!$A$2:$P$8785,N$1)</f>
        <v>0.517300117108485</v>
      </c>
      <c r="O3712" s="15">
        <f>VLOOKUP($B3712,Load!$A$2:$P$8785,O$1)</f>
        <v>0.50747198007471983</v>
      </c>
      <c r="P3712" s="15">
        <f>VLOOKUP($B3712,Load!$A$2:$P$8785,P$1)</f>
        <v>0.48023024737888031</v>
      </c>
    </row>
    <row r="3713" spans="1:16" x14ac:dyDescent="0.25">
      <c r="A3713" s="15">
        <v>3711</v>
      </c>
      <c r="B3713" s="15">
        <v>6303</v>
      </c>
      <c r="C3713" s="15">
        <v>82668934938.136002</v>
      </c>
      <c r="D3713" s="15">
        <f>VLOOKUP($B3713,Load!$A$2:$P$8785,D$1)</f>
        <v>0.52776756160353067</v>
      </c>
      <c r="E3713" s="15">
        <f>VLOOKUP($B3713,Load!$A$2:$P$8785,E$1)</f>
        <v>0.80252265783679533</v>
      </c>
      <c r="F3713" s="15">
        <f>VLOOKUP($B3713,Load!$A$2:$P$8785,F$1)</f>
        <v>0.52776756160353067</v>
      </c>
      <c r="G3713" s="15">
        <f>VLOOKUP($B3713,Load!$A$2:$P$8785,G$1)</f>
        <v>0.5254772810859607</v>
      </c>
      <c r="H3713" s="15">
        <f>VLOOKUP($B3713,Load!$A$2:$P$8785,H$1)</f>
        <v>0.563676010269757</v>
      </c>
      <c r="I3713" s="15">
        <f>VLOOKUP($B3713,Load!$A$2:$P$8785,I$1)</f>
        <v>0.56075686702071537</v>
      </c>
      <c r="J3713" s="15">
        <f>VLOOKUP($B3713,Load!$A$2:$P$8785,J$1)</f>
        <v>0.54905456958036158</v>
      </c>
      <c r="K3713" s="15">
        <f>VLOOKUP($B3713,Load!$A$2:$P$8785,K$1)</f>
        <v>0.82131458123538548</v>
      </c>
      <c r="L3713" s="15">
        <f>VLOOKUP($B3713,Load!$A$2:$P$8785,L$1)</f>
        <v>0.74513743978153901</v>
      </c>
      <c r="M3713" s="15">
        <f>VLOOKUP($B3713,Load!$A$2:$P$8785,M$1)</f>
        <v>0.72427029394337528</v>
      </c>
      <c r="N3713" s="15">
        <f>VLOOKUP($B3713,Load!$A$2:$P$8785,N$1)</f>
        <v>0.6345416799744491</v>
      </c>
      <c r="O3713" s="15">
        <f>VLOOKUP($B3713,Load!$A$2:$P$8785,O$1)</f>
        <v>0.65260273972602745</v>
      </c>
      <c r="P3713" s="15">
        <f>VLOOKUP($B3713,Load!$A$2:$P$8785,P$1)</f>
        <v>0.62532645027676903</v>
      </c>
    </row>
    <row r="3714" spans="1:16" x14ac:dyDescent="0.25">
      <c r="A3714" s="15">
        <v>3712</v>
      </c>
      <c r="B3714" s="15">
        <v>6001</v>
      </c>
      <c r="C3714" s="15">
        <v>82670981264.466003</v>
      </c>
      <c r="D3714" s="15">
        <f>VLOOKUP($B3714,Load!$A$2:$P$8785,D$1)</f>
        <v>0.48380086261660371</v>
      </c>
      <c r="E3714" s="15">
        <f>VLOOKUP($B3714,Load!$A$2:$P$8785,E$1)</f>
        <v>0.51697417603987095</v>
      </c>
      <c r="F3714" s="15">
        <f>VLOOKUP($B3714,Load!$A$2:$P$8785,F$1)</f>
        <v>0.48380086261660371</v>
      </c>
      <c r="G3714" s="15">
        <f>VLOOKUP($B3714,Load!$A$2:$P$8785,G$1)</f>
        <v>0.50628573339128691</v>
      </c>
      <c r="H3714" s="15">
        <f>VLOOKUP($B3714,Load!$A$2:$P$8785,H$1)</f>
        <v>0.58266802658882288</v>
      </c>
      <c r="I3714" s="15">
        <f>VLOOKUP($B3714,Load!$A$2:$P$8785,I$1)</f>
        <v>0.54471916435128198</v>
      </c>
      <c r="J3714" s="15">
        <f>VLOOKUP($B3714,Load!$A$2:$P$8785,J$1)</f>
        <v>0.45509205506717532</v>
      </c>
      <c r="K3714" s="15">
        <f>VLOOKUP($B3714,Load!$A$2:$P$8785,K$1)</f>
        <v>0.48995545238867366</v>
      </c>
      <c r="L3714" s="15">
        <f>VLOOKUP($B3714,Load!$A$2:$P$8785,L$1)</f>
        <v>0.46495092356441764</v>
      </c>
      <c r="M3714" s="15">
        <f>VLOOKUP($B3714,Load!$A$2:$P$8785,M$1)</f>
        <v>0.48700311719092149</v>
      </c>
      <c r="N3714" s="15">
        <f>VLOOKUP($B3714,Load!$A$2:$P$8785,N$1)</f>
        <v>0.6023634621526669</v>
      </c>
      <c r="O3714" s="15">
        <f>VLOOKUP($B3714,Load!$A$2:$P$8785,O$1)</f>
        <v>0.57153175591531757</v>
      </c>
      <c r="P3714" s="15">
        <f>VLOOKUP($B3714,Load!$A$2:$P$8785,P$1)</f>
        <v>0.59462679975939758</v>
      </c>
    </row>
    <row r="3715" spans="1:16" x14ac:dyDescent="0.25">
      <c r="A3715" s="15">
        <v>3713</v>
      </c>
      <c r="B3715" s="15">
        <v>6617</v>
      </c>
      <c r="C3715" s="15">
        <v>82680014670.914001</v>
      </c>
      <c r="D3715" s="15">
        <f>VLOOKUP($B3715,Load!$A$2:$P$8785,D$1)</f>
        <v>0.57868868902337089</v>
      </c>
      <c r="E3715" s="15">
        <f>VLOOKUP($B3715,Load!$A$2:$P$8785,E$1)</f>
        <v>0.60187065831470066</v>
      </c>
      <c r="F3715" s="15">
        <f>VLOOKUP($B3715,Load!$A$2:$P$8785,F$1)</f>
        <v>0.57868868902337089</v>
      </c>
      <c r="G3715" s="15">
        <f>VLOOKUP($B3715,Load!$A$2:$P$8785,G$1)</f>
        <v>0.57420843224447493</v>
      </c>
      <c r="H3715" s="15">
        <f>VLOOKUP($B3715,Load!$A$2:$P$8785,H$1)</f>
        <v>0.60911616783315159</v>
      </c>
      <c r="I3715" s="15">
        <f>VLOOKUP($B3715,Load!$A$2:$P$8785,I$1)</f>
        <v>0.61284423029578305</v>
      </c>
      <c r="J3715" s="15">
        <f>VLOOKUP($B3715,Load!$A$2:$P$8785,J$1)</f>
        <v>0.58367888538729473</v>
      </c>
      <c r="K3715" s="15">
        <f>VLOOKUP($B3715,Load!$A$2:$P$8785,K$1)</f>
        <v>0.60152929730836846</v>
      </c>
      <c r="L3715" s="15">
        <f>VLOOKUP($B3715,Load!$A$2:$P$8785,L$1)</f>
        <v>0.52889198031790197</v>
      </c>
      <c r="M3715" s="15">
        <f>VLOOKUP($B3715,Load!$A$2:$P$8785,M$1)</f>
        <v>0.52793878970554142</v>
      </c>
      <c r="N3715" s="15">
        <f>VLOOKUP($B3715,Load!$A$2:$P$8785,N$1)</f>
        <v>0.54529969125944855</v>
      </c>
      <c r="O3715" s="15">
        <f>VLOOKUP($B3715,Load!$A$2:$P$8785,O$1)</f>
        <v>0.54408468244084685</v>
      </c>
      <c r="P3715" s="15">
        <f>VLOOKUP($B3715,Load!$A$2:$P$8785,P$1)</f>
        <v>0.53923494521726556</v>
      </c>
    </row>
    <row r="3716" spans="1:16" x14ac:dyDescent="0.25">
      <c r="A3716" s="15">
        <v>3714</v>
      </c>
      <c r="B3716" s="15">
        <v>7874</v>
      </c>
      <c r="C3716" s="15">
        <v>82682680195.335007</v>
      </c>
      <c r="D3716" s="15">
        <f>VLOOKUP($B3716,Load!$A$2:$P$8785,D$1)</f>
        <v>0.47631147815038949</v>
      </c>
      <c r="E3716" s="15">
        <f>VLOOKUP($B3716,Load!$A$2:$P$8785,E$1)</f>
        <v>0.39780504872928363</v>
      </c>
      <c r="F3716" s="15">
        <f>VLOOKUP($B3716,Load!$A$2:$P$8785,F$1)</f>
        <v>0.47631147815038949</v>
      </c>
      <c r="G3716" s="15">
        <f>VLOOKUP($B3716,Load!$A$2:$P$8785,G$1)</f>
        <v>0.49720819820121032</v>
      </c>
      <c r="H3716" s="15">
        <f>VLOOKUP($B3716,Load!$A$2:$P$8785,H$1)</f>
        <v>0.55347659409840677</v>
      </c>
      <c r="I3716" s="15">
        <f>VLOOKUP($B3716,Load!$A$2:$P$8785,I$1)</f>
        <v>0.50817711813737554</v>
      </c>
      <c r="J3716" s="15">
        <f>VLOOKUP($B3716,Load!$A$2:$P$8785,J$1)</f>
        <v>0.45998507215126888</v>
      </c>
      <c r="K3716" s="15">
        <f>VLOOKUP($B3716,Load!$A$2:$P$8785,K$1)</f>
        <v>0.38877605011179572</v>
      </c>
      <c r="L3716" s="15">
        <f>VLOOKUP($B3716,Load!$A$2:$P$8785,L$1)</f>
        <v>0.44647963521137646</v>
      </c>
      <c r="M3716" s="15">
        <f>VLOOKUP($B3716,Load!$A$2:$P$8785,M$1)</f>
        <v>0.45268825514594119</v>
      </c>
      <c r="N3716" s="15">
        <f>VLOOKUP($B3716,Load!$A$2:$P$8785,N$1)</f>
        <v>0.73735760672841477</v>
      </c>
      <c r="O3716" s="15">
        <f>VLOOKUP($B3716,Load!$A$2:$P$8785,O$1)</f>
        <v>0.61855541718555418</v>
      </c>
      <c r="P3716" s="15">
        <f>VLOOKUP($B3716,Load!$A$2:$P$8785,P$1)</f>
        <v>0.59082360644753573</v>
      </c>
    </row>
    <row r="3717" spans="1:16" x14ac:dyDescent="0.25">
      <c r="A3717" s="15">
        <v>3715</v>
      </c>
      <c r="B3717" s="15">
        <v>6276</v>
      </c>
      <c r="C3717" s="15">
        <v>82689341584.817993</v>
      </c>
      <c r="D3717" s="15">
        <f>VLOOKUP($B3717,Load!$A$2:$P$8785,D$1)</f>
        <v>0.62133471530308604</v>
      </c>
      <c r="E3717" s="15">
        <f>VLOOKUP($B3717,Load!$A$2:$P$8785,E$1)</f>
        <v>0.75778729795695443</v>
      </c>
      <c r="F3717" s="15">
        <f>VLOOKUP($B3717,Load!$A$2:$P$8785,F$1)</f>
        <v>0.62133471530308604</v>
      </c>
      <c r="G3717" s="15">
        <f>VLOOKUP($B3717,Load!$A$2:$P$8785,G$1)</f>
        <v>0.62536360292888427</v>
      </c>
      <c r="H3717" s="15">
        <f>VLOOKUP($B3717,Load!$A$2:$P$8785,H$1)</f>
        <v>0.66521295677557768</v>
      </c>
      <c r="I3717" s="15">
        <f>VLOOKUP($B3717,Load!$A$2:$P$8785,I$1)</f>
        <v>0.66359511834839802</v>
      </c>
      <c r="J3717" s="15">
        <f>VLOOKUP($B3717,Load!$A$2:$P$8785,J$1)</f>
        <v>0.66420633604246149</v>
      </c>
      <c r="K3717" s="15">
        <f>VLOOKUP($B3717,Load!$A$2:$P$8785,K$1)</f>
        <v>0.80554370274283571</v>
      </c>
      <c r="L3717" s="15">
        <f>VLOOKUP($B3717,Load!$A$2:$P$8785,L$1)</f>
        <v>0.71924672179715077</v>
      </c>
      <c r="M3717" s="15">
        <f>VLOOKUP($B3717,Load!$A$2:$P$8785,M$1)</f>
        <v>0.68114485921117041</v>
      </c>
      <c r="N3717" s="15">
        <f>VLOOKUP($B3717,Load!$A$2:$P$8785,N$1)</f>
        <v>0.6165495581816246</v>
      </c>
      <c r="O3717" s="15">
        <f>VLOOKUP($B3717,Load!$A$2:$P$8785,O$1)</f>
        <v>0.73006226650062267</v>
      </c>
      <c r="P3717" s="15">
        <f>VLOOKUP($B3717,Load!$A$2:$P$8785,P$1)</f>
        <v>0.6302108316772882</v>
      </c>
    </row>
    <row r="3718" spans="1:16" x14ac:dyDescent="0.25">
      <c r="A3718" s="15">
        <v>3716</v>
      </c>
      <c r="B3718" s="15">
        <v>6553</v>
      </c>
      <c r="C3718" s="15">
        <v>82692060750.746994</v>
      </c>
      <c r="D3718" s="15">
        <f>VLOOKUP($B3718,Load!$A$2:$P$8785,D$1)</f>
        <v>0.47099535256946068</v>
      </c>
      <c r="E3718" s="15">
        <f>VLOOKUP($B3718,Load!$A$2:$P$8785,E$1)</f>
        <v>0.48492037754527301</v>
      </c>
      <c r="F3718" s="15">
        <f>VLOOKUP($B3718,Load!$A$2:$P$8785,F$1)</f>
        <v>0.47099535256946068</v>
      </c>
      <c r="G3718" s="15">
        <f>VLOOKUP($B3718,Load!$A$2:$P$8785,G$1)</f>
        <v>0.49536928683673809</v>
      </c>
      <c r="H3718" s="15">
        <f>VLOOKUP($B3718,Load!$A$2:$P$8785,H$1)</f>
        <v>0.54570393556782615</v>
      </c>
      <c r="I3718" s="15">
        <f>VLOOKUP($B3718,Load!$A$2:$P$8785,I$1)</f>
        <v>0.50167059402806602</v>
      </c>
      <c r="J3718" s="15">
        <f>VLOOKUP($B3718,Load!$A$2:$P$8785,J$1)</f>
        <v>0.45397246641234035</v>
      </c>
      <c r="K3718" s="15">
        <f>VLOOKUP($B3718,Load!$A$2:$P$8785,K$1)</f>
        <v>0.45728720408267765</v>
      </c>
      <c r="L3718" s="15">
        <f>VLOOKUP($B3718,Load!$A$2:$P$8785,L$1)</f>
        <v>0.44034830100213823</v>
      </c>
      <c r="M3718" s="15">
        <f>VLOOKUP($B3718,Load!$A$2:$P$8785,M$1)</f>
        <v>0.46013344668573047</v>
      </c>
      <c r="N3718" s="15">
        <f>VLOOKUP($B3718,Load!$A$2:$P$8785,N$1)</f>
        <v>0.62844671563930588</v>
      </c>
      <c r="O3718" s="15">
        <f>VLOOKUP($B3718,Load!$A$2:$P$8785,O$1)</f>
        <v>0.55051058530510588</v>
      </c>
      <c r="P3718" s="15">
        <f>VLOOKUP($B3718,Load!$A$2:$P$8785,P$1)</f>
        <v>0.54387948559811794</v>
      </c>
    </row>
    <row r="3719" spans="1:16" x14ac:dyDescent="0.25">
      <c r="A3719" s="15">
        <v>3717</v>
      </c>
      <c r="B3719" s="15">
        <v>2288</v>
      </c>
      <c r="C3719" s="15">
        <v>82693618624.339996</v>
      </c>
      <c r="D3719" s="15">
        <f>VLOOKUP($B3719,Load!$A$2:$P$8785,D$1)</f>
        <v>0.72182286268347318</v>
      </c>
      <c r="E3719" s="15">
        <f>VLOOKUP($B3719,Load!$A$2:$P$8785,E$1)</f>
        <v>0.47944153339364043</v>
      </c>
      <c r="F3719" s="15">
        <f>VLOOKUP($B3719,Load!$A$2:$P$8785,F$1)</f>
        <v>0.72182286268347318</v>
      </c>
      <c r="G3719" s="15">
        <f>VLOOKUP($B3719,Load!$A$2:$P$8785,G$1)</f>
        <v>0.71205991507572974</v>
      </c>
      <c r="H3719" s="15">
        <f>VLOOKUP($B3719,Load!$A$2:$P$8785,H$1)</f>
        <v>0.58024126894805328</v>
      </c>
      <c r="I3719" s="15">
        <f>VLOOKUP($B3719,Load!$A$2:$P$8785,I$1)</f>
        <v>0.63064045299475957</v>
      </c>
      <c r="J3719" s="15">
        <f>VLOOKUP($B3719,Load!$A$2:$P$8785,J$1)</f>
        <v>0.67424116768950071</v>
      </c>
      <c r="K3719" s="15">
        <f>VLOOKUP($B3719,Load!$A$2:$P$8785,K$1)</f>
        <v>0.47653996483981637</v>
      </c>
      <c r="L3719" s="15">
        <f>VLOOKUP($B3719,Load!$A$2:$P$8785,L$1)</f>
        <v>0.52371383672102434</v>
      </c>
      <c r="M3719" s="15">
        <f>VLOOKUP($B3719,Load!$A$2:$P$8785,M$1)</f>
        <v>0.51997835999690856</v>
      </c>
      <c r="N3719" s="15">
        <f>VLOOKUP($B3719,Load!$A$2:$P$8785,N$1)</f>
        <v>0.64263281166826358</v>
      </c>
      <c r="O3719" s="15">
        <f>VLOOKUP($B3719,Load!$A$2:$P$8785,O$1)</f>
        <v>0.58363636363636362</v>
      </c>
      <c r="P3719" s="15">
        <f>VLOOKUP($B3719,Load!$A$2:$P$8785,P$1)</f>
        <v>0.62255495404950634</v>
      </c>
    </row>
    <row r="3720" spans="1:16" x14ac:dyDescent="0.25">
      <c r="A3720" s="15">
        <v>3718</v>
      </c>
      <c r="B3720" s="15">
        <v>408</v>
      </c>
      <c r="C3720" s="15">
        <v>82695383557.337006</v>
      </c>
      <c r="D3720" s="15">
        <f>VLOOKUP($B3720,Load!$A$2:$P$8785,D$1)</f>
        <v>0.64353539068507803</v>
      </c>
      <c r="E3720" s="15">
        <f>VLOOKUP($B3720,Load!$A$2:$P$8785,E$1)</f>
        <v>0.42185393162539042</v>
      </c>
      <c r="F3720" s="15">
        <f>VLOOKUP($B3720,Load!$A$2:$P$8785,F$1)</f>
        <v>0.64353539068507803</v>
      </c>
      <c r="G3720" s="15">
        <f>VLOOKUP($B3720,Load!$A$2:$P$8785,G$1)</f>
        <v>0.68155070380153127</v>
      </c>
      <c r="H3720" s="15">
        <f>VLOOKUP($B3720,Load!$A$2:$P$8785,H$1)</f>
        <v>0.68543593711532369</v>
      </c>
      <c r="I3720" s="15">
        <f>VLOOKUP($B3720,Load!$A$2:$P$8785,I$1)</f>
        <v>0.64987866211796153</v>
      </c>
      <c r="J3720" s="15">
        <f>VLOOKUP($B3720,Load!$A$2:$P$8785,J$1)</f>
        <v>0.60689998341350138</v>
      </c>
      <c r="K3720" s="15">
        <f>VLOOKUP($B3720,Load!$A$2:$P$8785,K$1)</f>
        <v>0.40068954923279115</v>
      </c>
      <c r="L3720" s="15">
        <f>VLOOKUP($B3720,Load!$A$2:$P$8785,L$1)</f>
        <v>0.45644949377849914</v>
      </c>
      <c r="M3720" s="15">
        <f>VLOOKUP($B3720,Load!$A$2:$P$8785,M$1)</f>
        <v>0.47793492541927507</v>
      </c>
      <c r="N3720" s="15">
        <f>VLOOKUP($B3720,Load!$A$2:$P$8785,N$1)</f>
        <v>0.59381986585755353</v>
      </c>
      <c r="O3720" s="15">
        <f>VLOOKUP($B3720,Load!$A$2:$P$8785,O$1)</f>
        <v>0.51790784557907843</v>
      </c>
      <c r="P3720" s="15">
        <f>VLOOKUP($B3720,Load!$A$2:$P$8785,P$1)</f>
        <v>0.44928314184121765</v>
      </c>
    </row>
    <row r="3721" spans="1:16" x14ac:dyDescent="0.25">
      <c r="A3721" s="15">
        <v>3719</v>
      </c>
      <c r="B3721" s="15">
        <v>3179</v>
      </c>
      <c r="C3721" s="15">
        <v>82704804806.968002</v>
      </c>
      <c r="D3721" s="15">
        <f>VLOOKUP($B3721,Load!$A$2:$P$8785,D$1)</f>
        <v>0.80131398575679558</v>
      </c>
      <c r="E3721" s="15">
        <f>VLOOKUP($B3721,Load!$A$2:$P$8785,E$1)</f>
        <v>0.60169997781153461</v>
      </c>
      <c r="F3721" s="15">
        <f>VLOOKUP($B3721,Load!$A$2:$P$8785,F$1)</f>
        <v>0.80131398575679558</v>
      </c>
      <c r="G3721" s="15">
        <f>VLOOKUP($B3721,Load!$A$2:$P$8785,G$1)</f>
        <v>0.77292788123976064</v>
      </c>
      <c r="H3721" s="15">
        <f>VLOOKUP($B3721,Load!$A$2:$P$8785,H$1)</f>
        <v>0.72802729223085849</v>
      </c>
      <c r="I3721" s="15">
        <f>VLOOKUP($B3721,Load!$A$2:$P$8785,I$1)</f>
        <v>0.75887173354904514</v>
      </c>
      <c r="J3721" s="15">
        <f>VLOOKUP($B3721,Load!$A$2:$P$8785,J$1)</f>
        <v>0.70932161220766299</v>
      </c>
      <c r="K3721" s="15">
        <f>VLOOKUP($B3721,Load!$A$2:$P$8785,K$1)</f>
        <v>0.62467357353769482</v>
      </c>
      <c r="L3721" s="15">
        <f>VLOOKUP($B3721,Load!$A$2:$P$8785,L$1)</f>
        <v>0.59164798928304607</v>
      </c>
      <c r="M3721" s="15">
        <f>VLOOKUP($B3721,Load!$A$2:$P$8785,M$1)</f>
        <v>0.57861246361130436</v>
      </c>
      <c r="N3721" s="15">
        <f>VLOOKUP($B3721,Load!$A$2:$P$8785,N$1)</f>
        <v>0.6346215266687959</v>
      </c>
      <c r="O3721" s="15">
        <f>VLOOKUP($B3721,Load!$A$2:$P$8785,O$1)</f>
        <v>0.66973848069738484</v>
      </c>
      <c r="P3721" s="15">
        <f>VLOOKUP($B3721,Load!$A$2:$P$8785,P$1)</f>
        <v>0.7088025461218086</v>
      </c>
    </row>
    <row r="3722" spans="1:16" x14ac:dyDescent="0.25">
      <c r="A3722" s="15">
        <v>3720</v>
      </c>
      <c r="B3722" s="15">
        <v>180</v>
      </c>
      <c r="C3722" s="15">
        <v>82709519974.876999</v>
      </c>
      <c r="D3722" s="15">
        <f>VLOOKUP($B3722,Load!$A$2:$P$8785,D$1)</f>
        <v>0.76914975425457222</v>
      </c>
      <c r="E3722" s="15">
        <f>VLOOKUP($B3722,Load!$A$2:$P$8785,E$1)</f>
        <v>0.55819351755448976</v>
      </c>
      <c r="F3722" s="15">
        <f>VLOOKUP($B3722,Load!$A$2:$P$8785,F$1)</f>
        <v>0.76914975425457222</v>
      </c>
      <c r="G3722" s="15">
        <f>VLOOKUP($B3722,Load!$A$2:$P$8785,G$1)</f>
        <v>0.77254338159082547</v>
      </c>
      <c r="H3722" s="15">
        <f>VLOOKUP($B3722,Load!$A$2:$P$8785,H$1)</f>
        <v>0.74874265817887664</v>
      </c>
      <c r="I3722" s="15">
        <f>VLOOKUP($B3722,Load!$A$2:$P$8785,I$1)</f>
        <v>0.74962191819364821</v>
      </c>
      <c r="J3722" s="15">
        <f>VLOOKUP($B3722,Load!$A$2:$P$8785,J$1)</f>
        <v>0.78512191076463755</v>
      </c>
      <c r="K3722" s="15">
        <f>VLOOKUP($B3722,Load!$A$2:$P$8785,K$1)</f>
        <v>0.53953813855843247</v>
      </c>
      <c r="L3722" s="15">
        <f>VLOOKUP($B3722,Load!$A$2:$P$8785,L$1)</f>
        <v>0.59759899013318907</v>
      </c>
      <c r="M3722" s="15">
        <f>VLOOKUP($B3722,Load!$A$2:$P$8785,M$1)</f>
        <v>0.60872813458020969</v>
      </c>
      <c r="N3722" s="15">
        <f>VLOOKUP($B3722,Load!$A$2:$P$8785,N$1)</f>
        <v>0.84547003087405515</v>
      </c>
      <c r="O3722" s="15">
        <f>VLOOKUP($B3722,Load!$A$2:$P$8785,O$1)</f>
        <v>0.64396014943960145</v>
      </c>
      <c r="P3722" s="15">
        <f>VLOOKUP($B3722,Load!$A$2:$P$8785,P$1)</f>
        <v>0.69813913824740936</v>
      </c>
    </row>
    <row r="3723" spans="1:16" x14ac:dyDescent="0.25">
      <c r="A3723" s="15">
        <v>3721</v>
      </c>
      <c r="B3723" s="15">
        <v>7165</v>
      </c>
      <c r="C3723" s="15">
        <v>82717715721.972</v>
      </c>
      <c r="D3723" s="15">
        <f>VLOOKUP($B3723,Load!$A$2:$P$8785,D$1)</f>
        <v>0.63141529305560196</v>
      </c>
      <c r="E3723" s="15">
        <f>VLOOKUP($B3723,Load!$A$2:$P$8785,E$1)</f>
        <v>0.67096212599634741</v>
      </c>
      <c r="F3723" s="15">
        <f>VLOOKUP($B3723,Load!$A$2:$P$8785,F$1)</f>
        <v>0.63141529305560196</v>
      </c>
      <c r="G3723" s="15">
        <f>VLOOKUP($B3723,Load!$A$2:$P$8785,G$1)</f>
        <v>0.63574509345013208</v>
      </c>
      <c r="H3723" s="15">
        <f>VLOOKUP($B3723,Load!$A$2:$P$8785,H$1)</f>
        <v>0.68202440825801003</v>
      </c>
      <c r="I3723" s="15">
        <f>VLOOKUP($B3723,Load!$A$2:$P$8785,I$1)</f>
        <v>0.67956248021664967</v>
      </c>
      <c r="J3723" s="15">
        <f>VLOOKUP($B3723,Load!$A$2:$P$8785,J$1)</f>
        <v>0.67183612539392934</v>
      </c>
      <c r="K3723" s="15">
        <f>VLOOKUP($B3723,Load!$A$2:$P$8785,K$1)</f>
        <v>0.68726211404871218</v>
      </c>
      <c r="L3723" s="15">
        <f>VLOOKUP($B3723,Load!$A$2:$P$8785,L$1)</f>
        <v>0.57346008192286879</v>
      </c>
      <c r="M3723" s="15">
        <f>VLOOKUP($B3723,Load!$A$2:$P$8785,M$1)</f>
        <v>0.5635417471726305</v>
      </c>
      <c r="N3723" s="15">
        <f>VLOOKUP($B3723,Load!$A$2:$P$8785,N$1)</f>
        <v>0.75553603747471521</v>
      </c>
      <c r="O3723" s="15">
        <f>VLOOKUP($B3723,Load!$A$2:$P$8785,O$1)</f>
        <v>0.63875466998754671</v>
      </c>
      <c r="P3723" s="15">
        <f>VLOOKUP($B3723,Load!$A$2:$P$8785,P$1)</f>
        <v>0.66689889368570932</v>
      </c>
    </row>
    <row r="3724" spans="1:16" x14ac:dyDescent="0.25">
      <c r="A3724" s="15">
        <v>3722</v>
      </c>
      <c r="B3724" s="15">
        <v>3230</v>
      </c>
      <c r="C3724" s="15">
        <v>82730547062.669998</v>
      </c>
      <c r="D3724" s="15">
        <f>VLOOKUP($B3724,Load!$A$2:$P$8785,D$1)</f>
        <v>0.79325621050519912</v>
      </c>
      <c r="E3724" s="15">
        <f>VLOOKUP($B3724,Load!$A$2:$P$8785,E$1)</f>
        <v>0.54380515113758554</v>
      </c>
      <c r="F3724" s="15">
        <f>VLOOKUP($B3724,Load!$A$2:$P$8785,F$1)</f>
        <v>0.79325621050519912</v>
      </c>
      <c r="G3724" s="15">
        <f>VLOOKUP($B3724,Load!$A$2:$P$8785,G$1)</f>
        <v>0.78041726570597481</v>
      </c>
      <c r="H3724" s="15">
        <f>VLOOKUP($B3724,Load!$A$2:$P$8785,H$1)</f>
        <v>0.72658530580663316</v>
      </c>
      <c r="I3724" s="15">
        <f>VLOOKUP($B3724,Load!$A$2:$P$8785,I$1)</f>
        <v>0.72982098266099249</v>
      </c>
      <c r="J3724" s="15">
        <f>VLOOKUP($B3724,Load!$A$2:$P$8785,J$1)</f>
        <v>0.67055067175319294</v>
      </c>
      <c r="K3724" s="15">
        <f>VLOOKUP($B3724,Load!$A$2:$P$8785,K$1)</f>
        <v>0.55435320623325202</v>
      </c>
      <c r="L3724" s="15">
        <f>VLOOKUP($B3724,Load!$A$2:$P$8785,L$1)</f>
        <v>0.51848416930726227</v>
      </c>
      <c r="M3724" s="15">
        <f>VLOOKUP($B3724,Load!$A$2:$P$8785,M$1)</f>
        <v>0.51917974083520102</v>
      </c>
      <c r="N3724" s="15">
        <f>VLOOKUP($B3724,Load!$A$2:$P$8785,N$1)</f>
        <v>0.62056850846374956</v>
      </c>
      <c r="O3724" s="15">
        <f>VLOOKUP($B3724,Load!$A$2:$P$8785,O$1)</f>
        <v>0.66739726027397261</v>
      </c>
      <c r="P3724" s="15">
        <f>VLOOKUP($B3724,Load!$A$2:$P$8785,P$1)</f>
        <v>0.68157868688945233</v>
      </c>
    </row>
    <row r="3725" spans="1:16" x14ac:dyDescent="0.25">
      <c r="A3725" s="15">
        <v>3723</v>
      </c>
      <c r="B3725" s="15">
        <v>6537</v>
      </c>
      <c r="C3725" s="15">
        <v>82745495138.584</v>
      </c>
      <c r="D3725" s="15">
        <f>VLOOKUP($B3725,Load!$A$2:$P$8785,D$1)</f>
        <v>0.65283025176368314</v>
      </c>
      <c r="E3725" s="15">
        <f>VLOOKUP($B3725,Load!$A$2:$P$8785,E$1)</f>
        <v>0.52794893239345264</v>
      </c>
      <c r="F3725" s="15">
        <f>VLOOKUP($B3725,Load!$A$2:$P$8785,F$1)</f>
        <v>0.65283025176368314</v>
      </c>
      <c r="G3725" s="15">
        <f>VLOOKUP($B3725,Load!$A$2:$P$8785,G$1)</f>
        <v>0.64112808853522352</v>
      </c>
      <c r="H3725" s="15">
        <f>VLOOKUP($B3725,Load!$A$2:$P$8785,H$1)</f>
        <v>0.6493862765096895</v>
      </c>
      <c r="I3725" s="15">
        <f>VLOOKUP($B3725,Load!$A$2:$P$8785,I$1)</f>
        <v>0.67924594661133186</v>
      </c>
      <c r="J3725" s="15">
        <f>VLOOKUP($B3725,Load!$A$2:$P$8785,J$1)</f>
        <v>0.66341847735942938</v>
      </c>
      <c r="K3725" s="15">
        <f>VLOOKUP($B3725,Load!$A$2:$P$8785,K$1)</f>
        <v>0.55486524774275037</v>
      </c>
      <c r="L3725" s="15">
        <f>VLOOKUP($B3725,Load!$A$2:$P$8785,L$1)</f>
        <v>0.55068655485998408</v>
      </c>
      <c r="M3725" s="15">
        <f>VLOOKUP($B3725,Load!$A$2:$P$8785,M$1)</f>
        <v>0.53309117139397688</v>
      </c>
      <c r="N3725" s="15">
        <f>VLOOKUP($B3725,Load!$A$2:$P$8785,N$1)</f>
        <v>0.65905461513893326</v>
      </c>
      <c r="O3725" s="15">
        <f>VLOOKUP($B3725,Load!$A$2:$P$8785,O$1)</f>
        <v>0.70074719800747198</v>
      </c>
      <c r="P3725" s="15">
        <f>VLOOKUP($B3725,Load!$A$2:$P$8785,P$1)</f>
        <v>0.69218498975916931</v>
      </c>
    </row>
    <row r="3726" spans="1:16" x14ac:dyDescent="0.25">
      <c r="A3726" s="15">
        <v>3724</v>
      </c>
      <c r="B3726" s="15">
        <v>4090</v>
      </c>
      <c r="C3726" s="15">
        <v>82747713651.238998</v>
      </c>
      <c r="D3726" s="15">
        <f>VLOOKUP($B3726,Load!$A$2:$P$8785,D$1)</f>
        <v>0.74472566785917282</v>
      </c>
      <c r="E3726" s="15">
        <f>VLOOKUP($B3726,Load!$A$2:$P$8785,E$1)</f>
        <v>0.61098499718377175</v>
      </c>
      <c r="F3726" s="15">
        <f>VLOOKUP($B3726,Load!$A$2:$P$8785,F$1)</f>
        <v>0.74472566785917282</v>
      </c>
      <c r="G3726" s="15">
        <f>VLOOKUP($B3726,Load!$A$2:$P$8785,G$1)</f>
        <v>0.7173927580326992</v>
      </c>
      <c r="H3726" s="15">
        <f>VLOOKUP($B3726,Load!$A$2:$P$8785,H$1)</f>
        <v>0.67094573207188835</v>
      </c>
      <c r="I3726" s="15">
        <f>VLOOKUP($B3726,Load!$A$2:$P$8785,I$1)</f>
        <v>0.71578799282523831</v>
      </c>
      <c r="J3726" s="15">
        <f>VLOOKUP($B3726,Load!$A$2:$P$8785,J$1)</f>
        <v>0.65894012274008962</v>
      </c>
      <c r="K3726" s="15">
        <f>VLOOKUP($B3726,Load!$A$2:$P$8785,K$1)</f>
        <v>0.66404956561811945</v>
      </c>
      <c r="L3726" s="15">
        <f>VLOOKUP($B3726,Load!$A$2:$P$8785,L$1)</f>
        <v>0.57449055826055595</v>
      </c>
      <c r="M3726" s="15">
        <f>VLOOKUP($B3726,Load!$A$2:$P$8785,M$1)</f>
        <v>0.54723445912873225</v>
      </c>
      <c r="N3726" s="15">
        <f>VLOOKUP($B3726,Load!$A$2:$P$8785,N$1)</f>
        <v>0.69155221973810288</v>
      </c>
      <c r="O3726" s="15">
        <f>VLOOKUP($B3726,Load!$A$2:$P$8785,O$1)</f>
        <v>0.76027397260273977</v>
      </c>
      <c r="P3726" s="15">
        <f>VLOOKUP($B3726,Load!$A$2:$P$8785,P$1)</f>
        <v>0.62040780587344002</v>
      </c>
    </row>
    <row r="3727" spans="1:16" x14ac:dyDescent="0.25">
      <c r="A3727" s="15">
        <v>3725</v>
      </c>
      <c r="B3727" s="15">
        <v>2351</v>
      </c>
      <c r="C3727" s="15">
        <v>82748150479.281006</v>
      </c>
      <c r="D3727" s="15">
        <f>VLOOKUP($B3727,Load!$A$2:$P$8785,D$1)</f>
        <v>0.52241800127052063</v>
      </c>
      <c r="E3727" s="15">
        <f>VLOOKUP($B3727,Load!$A$2:$P$8785,E$1)</f>
        <v>0.5082865384287153</v>
      </c>
      <c r="F3727" s="15">
        <f>VLOOKUP($B3727,Load!$A$2:$P$8785,F$1)</f>
        <v>0.52241800127052063</v>
      </c>
      <c r="G3727" s="15">
        <f>VLOOKUP($B3727,Load!$A$2:$P$8785,G$1)</f>
        <v>0.57079808753218098</v>
      </c>
      <c r="H3727" s="15">
        <f>VLOOKUP($B3727,Load!$A$2:$P$8785,H$1)</f>
        <v>0.64411071642105999</v>
      </c>
      <c r="I3727" s="15">
        <f>VLOOKUP($B3727,Load!$A$2:$P$8785,I$1)</f>
        <v>0.5986705588576654</v>
      </c>
      <c r="J3727" s="15">
        <f>VLOOKUP($B3727,Load!$A$2:$P$8785,J$1)</f>
        <v>0.5796151932327086</v>
      </c>
      <c r="K3727" s="15">
        <f>VLOOKUP($B3727,Load!$A$2:$P$8785,K$1)</f>
        <v>0.45346396081175649</v>
      </c>
      <c r="L3727" s="15">
        <f>VLOOKUP($B3727,Load!$A$2:$P$8785,L$1)</f>
        <v>0.4530489218641317</v>
      </c>
      <c r="M3727" s="15">
        <f>VLOOKUP($B3727,Load!$A$2:$P$8785,M$1)</f>
        <v>0.49656078522296931</v>
      </c>
      <c r="N3727" s="15">
        <f>VLOOKUP($B3727,Load!$A$2:$P$8785,N$1)</f>
        <v>0.50862344298946027</v>
      </c>
      <c r="O3727" s="15">
        <f>VLOOKUP($B3727,Load!$A$2:$P$8785,O$1)</f>
        <v>0.46495641344956412</v>
      </c>
      <c r="P3727" s="15">
        <f>VLOOKUP($B3727,Load!$A$2:$P$8785,P$1)</f>
        <v>0.43597386874985727</v>
      </c>
    </row>
    <row r="3728" spans="1:16" x14ac:dyDescent="0.25">
      <c r="A3728" s="15">
        <v>3726</v>
      </c>
      <c r="B3728" s="15">
        <v>7690</v>
      </c>
      <c r="C3728" s="15">
        <v>82756218119.078003</v>
      </c>
      <c r="D3728" s="15">
        <f>VLOOKUP($B3728,Load!$A$2:$P$8785,D$1)</f>
        <v>0.65573907519475738</v>
      </c>
      <c r="E3728" s="15">
        <f>VLOOKUP($B3728,Load!$A$2:$P$8785,E$1)</f>
        <v>0.50511188106982541</v>
      </c>
      <c r="F3728" s="15">
        <f>VLOOKUP($B3728,Load!$A$2:$P$8785,F$1)</f>
        <v>0.65573907519475738</v>
      </c>
      <c r="G3728" s="15">
        <f>VLOOKUP($B3728,Load!$A$2:$P$8785,G$1)</f>
        <v>0.66673910862950947</v>
      </c>
      <c r="H3728" s="15">
        <f>VLOOKUP($B3728,Load!$A$2:$P$8785,H$1)</f>
        <v>0.65072275173214222</v>
      </c>
      <c r="I3728" s="15">
        <f>VLOOKUP($B3728,Load!$A$2:$P$8785,I$1)</f>
        <v>0.67650265536524457</v>
      </c>
      <c r="J3728" s="15">
        <f>VLOOKUP($B3728,Load!$A$2:$P$8785,J$1)</f>
        <v>0.69120086249792667</v>
      </c>
      <c r="K3728" s="15">
        <f>VLOOKUP($B3728,Load!$A$2:$P$8785,K$1)</f>
        <v>0.52122412056870748</v>
      </c>
      <c r="L3728" s="15">
        <f>VLOOKUP($B3728,Load!$A$2:$P$8785,L$1)</f>
        <v>0.54164412499677972</v>
      </c>
      <c r="M3728" s="15">
        <f>VLOOKUP($B3728,Load!$A$2:$P$8785,M$1)</f>
        <v>0.53651750521678643</v>
      </c>
      <c r="N3728" s="15">
        <f>VLOOKUP($B3728,Load!$A$2:$P$8785,N$1)</f>
        <v>0.68889066325987436</v>
      </c>
      <c r="O3728" s="15">
        <f>VLOOKUP($B3728,Load!$A$2:$P$8785,O$1)</f>
        <v>0.57668742216687419</v>
      </c>
      <c r="P3728" s="15">
        <f>VLOOKUP($B3728,Load!$A$2:$P$8785,P$1)</f>
        <v>0.64060013552921113</v>
      </c>
    </row>
    <row r="3729" spans="1:16" x14ac:dyDescent="0.25">
      <c r="A3729" s="15">
        <v>3727</v>
      </c>
      <c r="B3729" s="15">
        <v>492</v>
      </c>
      <c r="C3729" s="15">
        <v>82756324597.979004</v>
      </c>
      <c r="D3729" s="15">
        <f>VLOOKUP($B3729,Load!$A$2:$P$8785,D$1)</f>
        <v>0.78987930054498645</v>
      </c>
      <c r="E3729" s="15">
        <f>VLOOKUP($B3729,Load!$A$2:$P$8785,E$1)</f>
        <v>0.55500179214528322</v>
      </c>
      <c r="F3729" s="15">
        <f>VLOOKUP($B3729,Load!$A$2:$P$8785,F$1)</f>
        <v>0.78987930054498645</v>
      </c>
      <c r="G3729" s="15">
        <f>VLOOKUP($B3729,Load!$A$2:$P$8785,G$1)</f>
        <v>0.80534287338259392</v>
      </c>
      <c r="H3729" s="15">
        <f>VLOOKUP($B3729,Load!$A$2:$P$8785,H$1)</f>
        <v>0.76611683607076286</v>
      </c>
      <c r="I3729" s="15">
        <f>VLOOKUP($B3729,Load!$A$2:$P$8785,I$1)</f>
        <v>0.77075932894875676</v>
      </c>
      <c r="J3729" s="15">
        <f>VLOOKUP($B3729,Load!$A$2:$P$8785,J$1)</f>
        <v>0.77716039144136673</v>
      </c>
      <c r="K3729" s="15">
        <f>VLOOKUP($B3729,Load!$A$2:$P$8785,K$1)</f>
        <v>0.53380327365205071</v>
      </c>
      <c r="L3729" s="15">
        <f>VLOOKUP($B3729,Load!$A$2:$P$8785,L$1)</f>
        <v>0.57214622459231779</v>
      </c>
      <c r="M3729" s="15">
        <f>VLOOKUP($B3729,Load!$A$2:$P$8785,M$1)</f>
        <v>0.59177679882525702</v>
      </c>
      <c r="N3729" s="15">
        <f>VLOOKUP($B3729,Load!$A$2:$P$8785,N$1)</f>
        <v>0.82348557436388803</v>
      </c>
      <c r="O3729" s="15">
        <f>VLOOKUP($B3729,Load!$A$2:$P$8785,O$1)</f>
        <v>0.64834371108343714</v>
      </c>
      <c r="P3729" s="15">
        <f>VLOOKUP($B3729,Load!$A$2:$P$8785,P$1)</f>
        <v>0.67585676542025486</v>
      </c>
    </row>
    <row r="3730" spans="1:16" x14ac:dyDescent="0.25">
      <c r="A3730" s="15">
        <v>3728</v>
      </c>
      <c r="B3730" s="15">
        <v>3677</v>
      </c>
      <c r="C3730" s="15">
        <v>82764026099.541</v>
      </c>
      <c r="D3730" s="15">
        <f>VLOOKUP($B3730,Load!$A$2:$P$8785,D$1)</f>
        <v>0.48199538600421277</v>
      </c>
      <c r="E3730" s="15">
        <f>VLOOKUP($B3730,Load!$A$2:$P$8785,E$1)</f>
        <v>0.48847053201112839</v>
      </c>
      <c r="F3730" s="15">
        <f>VLOOKUP($B3730,Load!$A$2:$P$8785,F$1)</f>
        <v>0.48199538600421277</v>
      </c>
      <c r="G3730" s="15">
        <f>VLOOKUP($B3730,Load!$A$2:$P$8785,G$1)</f>
        <v>0.45304089070179543</v>
      </c>
      <c r="H3730" s="15">
        <f>VLOOKUP($B3730,Load!$A$2:$P$8785,H$1)</f>
        <v>0.44240846903246228</v>
      </c>
      <c r="I3730" s="15">
        <f>VLOOKUP($B3730,Load!$A$2:$P$8785,I$1)</f>
        <v>0.44634755389863889</v>
      </c>
      <c r="J3730" s="15">
        <f>VLOOKUP($B3730,Load!$A$2:$P$8785,J$1)</f>
        <v>0.42229225410515842</v>
      </c>
      <c r="K3730" s="15">
        <f>VLOOKUP($B3730,Load!$A$2:$P$8785,K$1)</f>
        <v>0.50425847855399475</v>
      </c>
      <c r="L3730" s="15">
        <f>VLOOKUP($B3730,Load!$A$2:$P$8785,L$1)</f>
        <v>0.47301440090681918</v>
      </c>
      <c r="M3730" s="15">
        <f>VLOOKUP($B3730,Load!$A$2:$P$8785,M$1)</f>
        <v>0.45665558904603654</v>
      </c>
      <c r="N3730" s="15">
        <f>VLOOKUP($B3730,Load!$A$2:$P$8785,N$1)</f>
        <v>0.69072713722985202</v>
      </c>
      <c r="O3730" s="15">
        <f>VLOOKUP($B3730,Load!$A$2:$P$8785,O$1)</f>
        <v>0.73143212951432135</v>
      </c>
      <c r="P3730" s="15">
        <f>VLOOKUP($B3730,Load!$A$2:$P$8785,P$1)</f>
        <v>0.74785094832377774</v>
      </c>
    </row>
    <row r="3731" spans="1:16" x14ac:dyDescent="0.25">
      <c r="A3731" s="15">
        <v>3729</v>
      </c>
      <c r="B3731" s="15">
        <v>6192</v>
      </c>
      <c r="C3731" s="15">
        <v>82765561173.725998</v>
      </c>
      <c r="D3731" s="15">
        <f>VLOOKUP($B3731,Load!$A$2:$P$8785,D$1)</f>
        <v>0.51827209201243774</v>
      </c>
      <c r="E3731" s="15">
        <f>VLOOKUP($B3731,Load!$A$2:$P$8785,E$1)</f>
        <v>0.59816689139599588</v>
      </c>
      <c r="F3731" s="15">
        <f>VLOOKUP($B3731,Load!$A$2:$P$8785,F$1)</f>
        <v>0.51827209201243774</v>
      </c>
      <c r="G3731" s="15">
        <f>VLOOKUP($B3731,Load!$A$2:$P$8785,G$1)</f>
        <v>0.56073422715570564</v>
      </c>
      <c r="H3731" s="15">
        <f>VLOOKUP($B3731,Load!$A$2:$P$8785,H$1)</f>
        <v>0.64066401716315546</v>
      </c>
      <c r="I3731" s="15">
        <f>VLOOKUP($B3731,Load!$A$2:$P$8785,I$1)</f>
        <v>0.57950269053564518</v>
      </c>
      <c r="J3731" s="15">
        <f>VLOOKUP($B3731,Load!$A$2:$P$8785,J$1)</f>
        <v>0.50746392436556642</v>
      </c>
      <c r="K3731" s="15">
        <f>VLOOKUP($B3731,Load!$A$2:$P$8785,K$1)</f>
        <v>0.55723770673675943</v>
      </c>
      <c r="L3731" s="15">
        <f>VLOOKUP($B3731,Load!$A$2:$P$8785,L$1)</f>
        <v>0.60540484839116881</v>
      </c>
      <c r="M3731" s="15">
        <f>VLOOKUP($B3731,Load!$A$2:$P$8785,M$1)</f>
        <v>0.64688152098307439</v>
      </c>
      <c r="N3731" s="15">
        <f>VLOOKUP($B3731,Load!$A$2:$P$8785,N$1)</f>
        <v>0.54125412541254125</v>
      </c>
      <c r="O3731" s="15">
        <f>VLOOKUP($B3731,Load!$A$2:$P$8785,O$1)</f>
        <v>0.55262764632627648</v>
      </c>
      <c r="P3731" s="15">
        <f>VLOOKUP($B3731,Load!$A$2:$P$8785,P$1)</f>
        <v>0.52656144117803816</v>
      </c>
    </row>
    <row r="3732" spans="1:16" x14ac:dyDescent="0.25">
      <c r="A3732" s="15">
        <v>3730</v>
      </c>
      <c r="B3732" s="15">
        <v>5966</v>
      </c>
      <c r="C3732" s="15">
        <v>82767013073.345001</v>
      </c>
      <c r="D3732" s="15">
        <f>VLOOKUP($B3732,Load!$A$2:$P$8785,D$1)</f>
        <v>0.63002775084422746</v>
      </c>
      <c r="E3732" s="15">
        <f>VLOOKUP($B3732,Load!$A$2:$P$8785,E$1)</f>
        <v>0.76435849732885008</v>
      </c>
      <c r="F3732" s="15">
        <f>VLOOKUP($B3732,Load!$A$2:$P$8785,F$1)</f>
        <v>0.63002775084422746</v>
      </c>
      <c r="G3732" s="15">
        <f>VLOOKUP($B3732,Load!$A$2:$P$8785,G$1)</f>
        <v>0.63328763917215558</v>
      </c>
      <c r="H3732" s="15">
        <f>VLOOKUP($B3732,Load!$A$2:$P$8785,H$1)</f>
        <v>0.64801463088664579</v>
      </c>
      <c r="I3732" s="15">
        <f>VLOOKUP($B3732,Load!$A$2:$P$8785,I$1)</f>
        <v>0.64769809728132799</v>
      </c>
      <c r="J3732" s="15">
        <f>VLOOKUP($B3732,Load!$A$2:$P$8785,J$1)</f>
        <v>0.58459114280975288</v>
      </c>
      <c r="K3732" s="15">
        <f>VLOOKUP($B3732,Load!$A$2:$P$8785,K$1)</f>
        <v>0.79383502022563968</v>
      </c>
      <c r="L3732" s="15">
        <f>VLOOKUP($B3732,Load!$A$2:$P$8785,L$1)</f>
        <v>0.73975320091712393</v>
      </c>
      <c r="M3732" s="15">
        <f>VLOOKUP($B3732,Load!$A$2:$P$8785,M$1)</f>
        <v>0.72092124584589223</v>
      </c>
      <c r="N3732" s="15">
        <f>VLOOKUP($B3732,Load!$A$2:$P$8785,N$1)</f>
        <v>0.59576280208666033</v>
      </c>
      <c r="O3732" s="15">
        <f>VLOOKUP($B3732,Load!$A$2:$P$8785,O$1)</f>
        <v>0.67013698630136986</v>
      </c>
      <c r="P3732" s="15">
        <f>VLOOKUP($B3732,Load!$A$2:$P$8785,P$1)</f>
        <v>0.77704302671752812</v>
      </c>
    </row>
    <row r="3733" spans="1:16" x14ac:dyDescent="0.25">
      <c r="A3733" s="15">
        <v>3731</v>
      </c>
      <c r="B3733" s="15">
        <v>5940</v>
      </c>
      <c r="C3733" s="15">
        <v>82767815369.709</v>
      </c>
      <c r="D3733" s="15">
        <f>VLOOKUP($B3733,Load!$A$2:$P$8785,D$1)</f>
        <v>0.71160854592263201</v>
      </c>
      <c r="E3733" s="15">
        <f>VLOOKUP($B3733,Load!$A$2:$P$8785,E$1)</f>
        <v>0.65595930976804517</v>
      </c>
      <c r="F3733" s="15">
        <f>VLOOKUP($B3733,Load!$A$2:$P$8785,F$1)</f>
        <v>0.71160854592263201</v>
      </c>
      <c r="G3733" s="15">
        <f>VLOOKUP($B3733,Load!$A$2:$P$8785,G$1)</f>
        <v>0.68491089638570335</v>
      </c>
      <c r="H3733" s="15">
        <f>VLOOKUP($B3733,Load!$A$2:$P$8785,H$1)</f>
        <v>0.70383005662434495</v>
      </c>
      <c r="I3733" s="15">
        <f>VLOOKUP($B3733,Load!$A$2:$P$8785,I$1)</f>
        <v>0.73418211233425945</v>
      </c>
      <c r="J3733" s="15">
        <f>VLOOKUP($B3733,Load!$A$2:$P$8785,J$1)</f>
        <v>0.71164372201028359</v>
      </c>
      <c r="K3733" s="15">
        <f>VLOOKUP($B3733,Load!$A$2:$P$8785,K$1)</f>
        <v>0.68994179794842037</v>
      </c>
      <c r="L3733" s="15">
        <f>VLOOKUP($B3733,Load!$A$2:$P$8785,L$1)</f>
        <v>0.70868433933585795</v>
      </c>
      <c r="M3733" s="15">
        <f>VLOOKUP($B3733,Load!$A$2:$P$8785,M$1)</f>
        <v>0.67385423912203413</v>
      </c>
      <c r="N3733" s="15">
        <f>VLOOKUP($B3733,Load!$A$2:$P$8785,N$1)</f>
        <v>0.59501756627275626</v>
      </c>
      <c r="O3733" s="15">
        <f>VLOOKUP($B3733,Load!$A$2:$P$8785,O$1)</f>
        <v>0.66789539227895389</v>
      </c>
      <c r="P3733" s="15">
        <f>VLOOKUP($B3733,Load!$A$2:$P$8785,P$1)</f>
        <v>0.7541020428363675</v>
      </c>
    </row>
    <row r="3734" spans="1:16" x14ac:dyDescent="0.25">
      <c r="A3734" s="15">
        <v>3732</v>
      </c>
      <c r="B3734" s="15">
        <v>6418</v>
      </c>
      <c r="C3734" s="15">
        <v>82769874512.164993</v>
      </c>
      <c r="D3734" s="15">
        <f>VLOOKUP($B3734,Load!$A$2:$P$8785,D$1)</f>
        <v>0.70293222775753117</v>
      </c>
      <c r="E3734" s="15">
        <f>VLOOKUP($B3734,Load!$A$2:$P$8785,E$1)</f>
        <v>0.61526907781324136</v>
      </c>
      <c r="F3734" s="15">
        <f>VLOOKUP($B3734,Load!$A$2:$P$8785,F$1)</f>
        <v>0.70293222775753117</v>
      </c>
      <c r="G3734" s="15">
        <f>VLOOKUP($B3734,Load!$A$2:$P$8785,G$1)</f>
        <v>0.67717075127887927</v>
      </c>
      <c r="H3734" s="15">
        <f>VLOOKUP($B3734,Load!$A$2:$P$8785,H$1)</f>
        <v>0.70027784616466782</v>
      </c>
      <c r="I3734" s="15">
        <f>VLOOKUP($B3734,Load!$A$2:$P$8785,I$1)</f>
        <v>0.73196637709703516</v>
      </c>
      <c r="J3734" s="15">
        <f>VLOOKUP($B3734,Load!$A$2:$P$8785,J$1)</f>
        <v>0.67784873113285782</v>
      </c>
      <c r="K3734" s="15">
        <f>VLOOKUP($B3734,Load!$A$2:$P$8785,K$1)</f>
        <v>0.65370632712625232</v>
      </c>
      <c r="L3734" s="15">
        <f>VLOOKUP($B3734,Load!$A$2:$P$8785,L$1)</f>
        <v>0.60978437282633902</v>
      </c>
      <c r="M3734" s="15">
        <f>VLOOKUP($B3734,Load!$A$2:$P$8785,M$1)</f>
        <v>0.58631527423551533</v>
      </c>
      <c r="N3734" s="15">
        <f>VLOOKUP($B3734,Load!$A$2:$P$8785,N$1)</f>
        <v>0.65570105397636536</v>
      </c>
      <c r="O3734" s="15">
        <f>VLOOKUP($B3734,Load!$A$2:$P$8785,O$1)</f>
        <v>0.72610211706102112</v>
      </c>
      <c r="P3734" s="15">
        <f>VLOOKUP($B3734,Load!$A$2:$P$8785,P$1)</f>
        <v>0.85443172906340192</v>
      </c>
    </row>
    <row r="3735" spans="1:16" x14ac:dyDescent="0.25">
      <c r="A3735" s="15">
        <v>3733</v>
      </c>
      <c r="B3735" s="15">
        <v>3597</v>
      </c>
      <c r="C3735" s="15">
        <v>82773991507.507996</v>
      </c>
      <c r="D3735" s="15">
        <f>VLOOKUP($B3735,Load!$A$2:$P$8785,D$1)</f>
        <v>0.56093483566819347</v>
      </c>
      <c r="E3735" s="15">
        <f>VLOOKUP($B3735,Load!$A$2:$P$8785,E$1)</f>
        <v>0.69932922562255717</v>
      </c>
      <c r="F3735" s="15">
        <f>VLOOKUP($B3735,Load!$A$2:$P$8785,F$1)</f>
        <v>0.56093483566819347</v>
      </c>
      <c r="G3735" s="15">
        <f>VLOOKUP($B3735,Load!$A$2:$P$8785,G$1)</f>
        <v>0.55339529907385732</v>
      </c>
      <c r="H3735" s="15">
        <f>VLOOKUP($B3735,Load!$A$2:$P$8785,H$1)</f>
        <v>0.55119051806000074</v>
      </c>
      <c r="I3735" s="15">
        <f>VLOOKUP($B3735,Load!$A$2:$P$8785,I$1)</f>
        <v>0.56606759750993563</v>
      </c>
      <c r="J3735" s="15">
        <f>VLOOKUP($B3735,Load!$A$2:$P$8785,J$1)</f>
        <v>0.55262066677724331</v>
      </c>
      <c r="K3735" s="15">
        <f>VLOOKUP($B3735,Load!$A$2:$P$8785,K$1)</f>
        <v>0.6930993872569936</v>
      </c>
      <c r="L3735" s="15">
        <f>VLOOKUP($B3735,Load!$A$2:$P$8785,L$1)</f>
        <v>0.63889532936599946</v>
      </c>
      <c r="M3735" s="15">
        <f>VLOOKUP($B3735,Load!$A$2:$P$8785,M$1)</f>
        <v>0.64749980678568664</v>
      </c>
      <c r="N3735" s="15">
        <f>VLOOKUP($B3735,Load!$A$2:$P$8785,N$1)</f>
        <v>0.46068881081656554</v>
      </c>
      <c r="O3735" s="15">
        <f>VLOOKUP($B3735,Load!$A$2:$P$8785,O$1)</f>
        <v>0.47369863013698632</v>
      </c>
      <c r="P3735" s="15">
        <f>VLOOKUP($B3735,Load!$A$2:$P$8785,P$1)</f>
        <v>0.43750808987566342</v>
      </c>
    </row>
    <row r="3736" spans="1:16" x14ac:dyDescent="0.25">
      <c r="A3736" s="15">
        <v>3734</v>
      </c>
      <c r="B3736" s="15">
        <v>7691</v>
      </c>
      <c r="C3736" s="15">
        <v>82774808172.904999</v>
      </c>
      <c r="D3736" s="15">
        <f>VLOOKUP($B3736,Load!$A$2:$P$8785,D$1)</f>
        <v>0.65057340599819458</v>
      </c>
      <c r="E3736" s="15">
        <f>VLOOKUP($B3736,Load!$A$2:$P$8785,E$1)</f>
        <v>0.52122412056870748</v>
      </c>
      <c r="F3736" s="15">
        <f>VLOOKUP($B3736,Load!$A$2:$P$8785,F$1)</f>
        <v>0.65057340599819458</v>
      </c>
      <c r="G3736" s="15">
        <f>VLOOKUP($B3736,Load!$A$2:$P$8785,G$1)</f>
        <v>0.65573907519475738</v>
      </c>
      <c r="H3736" s="15">
        <f>VLOOKUP($B3736,Load!$A$2:$P$8785,H$1)</f>
        <v>0.67650265536524457</v>
      </c>
      <c r="I3736" s="15">
        <f>VLOOKUP($B3736,Load!$A$2:$P$8785,I$1)</f>
        <v>0.68684275313895826</v>
      </c>
      <c r="J3736" s="15">
        <f>VLOOKUP($B3736,Load!$A$2:$P$8785,J$1)</f>
        <v>0.69091059877259908</v>
      </c>
      <c r="K3736" s="15">
        <f>VLOOKUP($B3736,Load!$A$2:$P$8785,K$1)</f>
        <v>0.53131133830582533</v>
      </c>
      <c r="L3736" s="15">
        <f>VLOOKUP($B3736,Load!$A$2:$P$8785,L$1)</f>
        <v>0.54318983950331046</v>
      </c>
      <c r="M3736" s="15">
        <f>VLOOKUP($B3736,Load!$A$2:$P$8785,M$1)</f>
        <v>0.54164412499677972</v>
      </c>
      <c r="N3736" s="15">
        <f>VLOOKUP($B3736,Load!$A$2:$P$8785,N$1)</f>
        <v>0.72735015437027573</v>
      </c>
      <c r="O3736" s="15">
        <f>VLOOKUP($B3736,Load!$A$2:$P$8785,O$1)</f>
        <v>0.59175591531755911</v>
      </c>
      <c r="P3736" s="15">
        <f>VLOOKUP($B3736,Load!$A$2:$P$8785,P$1)</f>
        <v>0.64798571613482869</v>
      </c>
    </row>
    <row r="3737" spans="1:16" x14ac:dyDescent="0.25">
      <c r="A3737" s="15">
        <v>3735</v>
      </c>
      <c r="B3737" s="15">
        <v>2948</v>
      </c>
      <c r="C3737" s="15">
        <v>82777734607.753006</v>
      </c>
      <c r="D3737" s="15">
        <f>VLOOKUP($B3737,Load!$A$2:$P$8785,D$1)</f>
        <v>0.62397606071750977</v>
      </c>
      <c r="E3737" s="15">
        <f>VLOOKUP($B3737,Load!$A$2:$P$8785,E$1)</f>
        <v>0.47123180119134989</v>
      </c>
      <c r="F3737" s="15">
        <f>VLOOKUP($B3737,Load!$A$2:$P$8785,F$1)</f>
        <v>0.62397606071750977</v>
      </c>
      <c r="G3737" s="15">
        <f>VLOOKUP($B3737,Load!$A$2:$P$8785,G$1)</f>
        <v>0.59500484803905174</v>
      </c>
      <c r="H3737" s="15">
        <f>VLOOKUP($B3737,Load!$A$2:$P$8785,H$1)</f>
        <v>0.58382864980832128</v>
      </c>
      <c r="I3737" s="15">
        <f>VLOOKUP($B3737,Load!$A$2:$P$8785,I$1)</f>
        <v>0.5958217564098055</v>
      </c>
      <c r="J3737" s="15">
        <f>VLOOKUP($B3737,Load!$A$2:$P$8785,J$1)</f>
        <v>0.60835130204013932</v>
      </c>
      <c r="K3737" s="15">
        <f>VLOOKUP($B3737,Load!$A$2:$P$8785,K$1)</f>
        <v>0.49104780760893685</v>
      </c>
      <c r="L3737" s="15">
        <f>VLOOKUP($B3737,Load!$A$2:$P$8785,L$1)</f>
        <v>0.47528144884973078</v>
      </c>
      <c r="M3737" s="15">
        <f>VLOOKUP($B3737,Load!$A$2:$P$8785,M$1)</f>
        <v>0.45088492155498877</v>
      </c>
      <c r="N3737" s="15">
        <f>VLOOKUP($B3737,Load!$A$2:$P$8785,N$1)</f>
        <v>0.46779516661343556</v>
      </c>
      <c r="O3737" s="15">
        <f>VLOOKUP($B3737,Load!$A$2:$P$8785,O$1)</f>
        <v>0.46577833125778334</v>
      </c>
      <c r="P3737" s="15">
        <f>VLOOKUP($B3737,Load!$A$2:$P$8785,P$1)</f>
        <v>0.4886094550659752</v>
      </c>
    </row>
    <row r="3738" spans="1:16" x14ac:dyDescent="0.25">
      <c r="A3738" s="15">
        <v>3736</v>
      </c>
      <c r="B3738" s="15">
        <v>5434</v>
      </c>
      <c r="C3738" s="15">
        <v>82790602313.608002</v>
      </c>
      <c r="D3738" s="15">
        <f>VLOOKUP($B3738,Load!$A$2:$P$8785,D$1)</f>
        <v>0.64223143535390681</v>
      </c>
      <c r="E3738" s="15">
        <f>VLOOKUP($B3738,Load!$A$2:$P$8785,E$1)</f>
        <v>0.54624588233286109</v>
      </c>
      <c r="F3738" s="15">
        <f>VLOOKUP($B3738,Load!$A$2:$P$8785,F$1)</f>
        <v>0.64223143535390681</v>
      </c>
      <c r="G3738" s="15">
        <f>VLOOKUP($B3738,Load!$A$2:$P$8785,G$1)</f>
        <v>0.61392891771707514</v>
      </c>
      <c r="H3738" s="15">
        <f>VLOOKUP($B3738,Load!$A$2:$P$8785,H$1)</f>
        <v>0.62230506805472519</v>
      </c>
      <c r="I3738" s="15">
        <f>VLOOKUP($B3738,Load!$A$2:$P$8785,I$1)</f>
        <v>0.66806175922343758</v>
      </c>
      <c r="J3738" s="15">
        <f>VLOOKUP($B3738,Load!$A$2:$P$8785,J$1)</f>
        <v>0.70923867971471222</v>
      </c>
      <c r="K3738" s="15">
        <f>VLOOKUP($B3738,Load!$A$2:$P$8785,K$1)</f>
        <v>0.59313181655259517</v>
      </c>
      <c r="L3738" s="15">
        <f>VLOOKUP($B3738,Load!$A$2:$P$8785,L$1)</f>
        <v>0.53785712445577971</v>
      </c>
      <c r="M3738" s="15">
        <f>VLOOKUP($B3738,Load!$A$2:$P$8785,M$1)</f>
        <v>0.50975088234536414</v>
      </c>
      <c r="N3738" s="15">
        <f>VLOOKUP($B3738,Load!$A$2:$P$8785,N$1)</f>
        <v>0.75737251144469286</v>
      </c>
      <c r="O3738" s="15">
        <f>VLOOKUP($B3738,Load!$A$2:$P$8785,O$1)</f>
        <v>0.74595267745952676</v>
      </c>
      <c r="P3738" s="15">
        <f>VLOOKUP($B3738,Load!$A$2:$P$8785,P$1)</f>
        <v>0.74195009783990806</v>
      </c>
    </row>
    <row r="3739" spans="1:16" x14ac:dyDescent="0.25">
      <c r="A3739" s="15">
        <v>3737</v>
      </c>
      <c r="B3739" s="15">
        <v>707</v>
      </c>
      <c r="C3739" s="15">
        <v>82796177626.787994</v>
      </c>
      <c r="D3739" s="15">
        <f>VLOOKUP($B3739,Load!$A$2:$P$8785,D$1)</f>
        <v>0.81293256210505194</v>
      </c>
      <c r="E3739" s="15">
        <f>VLOOKUP($B3739,Load!$A$2:$P$8785,E$1)</f>
        <v>0.58835276246394375</v>
      </c>
      <c r="F3739" s="15">
        <f>VLOOKUP($B3739,Load!$A$2:$P$8785,F$1)</f>
        <v>0.81293256210505194</v>
      </c>
      <c r="G3739" s="15">
        <f>VLOOKUP($B3739,Load!$A$2:$P$8785,G$1)</f>
        <v>0.82190979303888456</v>
      </c>
      <c r="H3739" s="15">
        <f>VLOOKUP($B3739,Load!$A$2:$P$8785,H$1)</f>
        <v>0.74529595892097211</v>
      </c>
      <c r="I3739" s="15">
        <f>VLOOKUP($B3739,Load!$A$2:$P$8785,I$1)</f>
        <v>0.76066542397917913</v>
      </c>
      <c r="J3739" s="15">
        <f>VLOOKUP($B3739,Load!$A$2:$P$8785,J$1)</f>
        <v>0.79051252280643558</v>
      </c>
      <c r="K3739" s="15">
        <f>VLOOKUP($B3739,Load!$A$2:$P$8785,K$1)</f>
        <v>0.57437402925463821</v>
      </c>
      <c r="L3739" s="15">
        <f>VLOOKUP($B3739,Load!$A$2:$P$8785,L$1)</f>
        <v>0.63907566272509464</v>
      </c>
      <c r="M3739" s="15">
        <f>VLOOKUP($B3739,Load!$A$2:$P$8785,M$1)</f>
        <v>0.65685137955019712</v>
      </c>
      <c r="N3739" s="15">
        <f>VLOOKUP($B3739,Load!$A$2:$P$8785,N$1)</f>
        <v>0.73360481209411266</v>
      </c>
      <c r="O3739" s="15">
        <f>VLOOKUP($B3739,Load!$A$2:$P$8785,O$1)</f>
        <v>0.57292652552926526</v>
      </c>
      <c r="P3739" s="15">
        <f>VLOOKUP($B3739,Load!$A$2:$P$8785,P$1)</f>
        <v>0.60724319879394228</v>
      </c>
    </row>
    <row r="3740" spans="1:16" x14ac:dyDescent="0.25">
      <c r="A3740" s="15">
        <v>3738</v>
      </c>
      <c r="B3740" s="15">
        <v>1183</v>
      </c>
      <c r="C3740" s="15">
        <v>82811581211.675995</v>
      </c>
      <c r="D3740" s="15">
        <f>VLOOKUP($B3740,Load!$A$2:$P$8785,D$1)</f>
        <v>0.69641245110167505</v>
      </c>
      <c r="E3740" s="15">
        <f>VLOOKUP($B3740,Load!$A$2:$P$8785,E$1)</f>
        <v>0.51514789465599342</v>
      </c>
      <c r="F3740" s="15">
        <f>VLOOKUP($B3740,Load!$A$2:$P$8785,F$1)</f>
        <v>0.69641245110167505</v>
      </c>
      <c r="G3740" s="15">
        <f>VLOOKUP($B3740,Load!$A$2:$P$8785,G$1)</f>
        <v>0.62163562807181783</v>
      </c>
      <c r="H3740" s="15">
        <f>VLOOKUP($B3740,Load!$A$2:$P$8785,H$1)</f>
        <v>0.52428516160799077</v>
      </c>
      <c r="I3740" s="15">
        <f>VLOOKUP($B3740,Load!$A$2:$P$8785,I$1)</f>
        <v>0.55481306932085961</v>
      </c>
      <c r="J3740" s="15">
        <f>VLOOKUP($B3740,Load!$A$2:$P$8785,J$1)</f>
        <v>0.65641068170509209</v>
      </c>
      <c r="K3740" s="15">
        <f>VLOOKUP($B3740,Load!$A$2:$P$8785,K$1)</f>
        <v>0.53262557818020451</v>
      </c>
      <c r="L3740" s="15">
        <f>VLOOKUP($B3740,Load!$A$2:$P$8785,L$1)</f>
        <v>0.56591184274931083</v>
      </c>
      <c r="M3740" s="15">
        <f>VLOOKUP($B3740,Load!$A$2:$P$8785,M$1)</f>
        <v>0.53188036169719455</v>
      </c>
      <c r="N3740" s="15">
        <f>VLOOKUP($B3740,Load!$A$2:$P$8785,N$1)</f>
        <v>0.6922708399872245</v>
      </c>
      <c r="O3740" s="15">
        <f>VLOOKUP($B3740,Load!$A$2:$P$8785,O$1)</f>
        <v>0.59494396014943962</v>
      </c>
      <c r="P3740" s="15">
        <f>VLOOKUP($B3740,Load!$A$2:$P$8785,P$1)</f>
        <v>0.6201908068556462</v>
      </c>
    </row>
    <row r="3741" spans="1:16" x14ac:dyDescent="0.25">
      <c r="A3741" s="15">
        <v>3739</v>
      </c>
      <c r="B3741" s="15">
        <v>7655</v>
      </c>
      <c r="C3741" s="15">
        <v>82814304502.203003</v>
      </c>
      <c r="D3741" s="15">
        <f>VLOOKUP($B3741,Load!$A$2:$P$8785,D$1)</f>
        <v>0.59035741749974924</v>
      </c>
      <c r="E3741" s="15">
        <f>VLOOKUP($B3741,Load!$A$2:$P$8785,E$1)</f>
        <v>0.46814248408404308</v>
      </c>
      <c r="F3741" s="15">
        <f>VLOOKUP($B3741,Load!$A$2:$P$8785,F$1)</f>
        <v>0.59035741749974924</v>
      </c>
      <c r="G3741" s="15">
        <f>VLOOKUP($B3741,Load!$A$2:$P$8785,G$1)</f>
        <v>0.62718579691731591</v>
      </c>
      <c r="H3741" s="15">
        <f>VLOOKUP($B3741,Load!$A$2:$P$8785,H$1)</f>
        <v>0.65891745506981325</v>
      </c>
      <c r="I3741" s="15">
        <f>VLOOKUP($B3741,Load!$A$2:$P$8785,I$1)</f>
        <v>0.63021840818766928</v>
      </c>
      <c r="J3741" s="15">
        <f>VLOOKUP($B3741,Load!$A$2:$P$8785,J$1)</f>
        <v>0.56800464421960528</v>
      </c>
      <c r="K3741" s="15">
        <f>VLOOKUP($B3741,Load!$A$2:$P$8785,K$1)</f>
        <v>0.43009779992831421</v>
      </c>
      <c r="L3741" s="15">
        <f>VLOOKUP($B3741,Load!$A$2:$P$8785,L$1)</f>
        <v>0.45662982713759437</v>
      </c>
      <c r="M3741" s="15">
        <f>VLOOKUP($B3741,Load!$A$2:$P$8785,M$1)</f>
        <v>0.48908983177473786</v>
      </c>
      <c r="N3741" s="15">
        <f>VLOOKUP($B3741,Load!$A$2:$P$8785,N$1)</f>
        <v>0.54647077610986905</v>
      </c>
      <c r="O3741" s="15">
        <f>VLOOKUP($B3741,Load!$A$2:$P$8785,O$1)</f>
        <v>0.48042341220423412</v>
      </c>
      <c r="P3741" s="15">
        <f>VLOOKUP($B3741,Load!$A$2:$P$8785,P$1)</f>
        <v>0.4176241272451785</v>
      </c>
    </row>
    <row r="3742" spans="1:16" x14ac:dyDescent="0.25">
      <c r="A3742" s="15">
        <v>3740</v>
      </c>
      <c r="B3742" s="15">
        <v>945</v>
      </c>
      <c r="C3742" s="15">
        <v>82815557724.776001</v>
      </c>
      <c r="D3742" s="15">
        <f>VLOOKUP($B3742,Load!$A$2:$P$8785,D$1)</f>
        <v>0.77854491958942129</v>
      </c>
      <c r="E3742" s="15">
        <f>VLOOKUP($B3742,Load!$A$2:$P$8785,E$1)</f>
        <v>0.53945279830684945</v>
      </c>
      <c r="F3742" s="15">
        <f>VLOOKUP($B3742,Load!$A$2:$P$8785,F$1)</f>
        <v>0.77854491958942129</v>
      </c>
      <c r="G3742" s="15">
        <f>VLOOKUP($B3742,Load!$A$2:$P$8785,G$1)</f>
        <v>0.78240663345481298</v>
      </c>
      <c r="H3742" s="15">
        <f>VLOOKUP($B3742,Load!$A$2:$P$8785,H$1)</f>
        <v>0.65001934372032499</v>
      </c>
      <c r="I3742" s="15">
        <f>VLOOKUP($B3742,Load!$A$2:$P$8785,I$1)</f>
        <v>0.70098125417648505</v>
      </c>
      <c r="J3742" s="15">
        <f>VLOOKUP($B3742,Load!$A$2:$P$8785,J$1)</f>
        <v>0.75978603416818713</v>
      </c>
      <c r="K3742" s="15">
        <f>VLOOKUP($B3742,Load!$A$2:$P$8785,K$1)</f>
        <v>0.53721688371537324</v>
      </c>
      <c r="L3742" s="15">
        <f>VLOOKUP($B3742,Load!$A$2:$P$8785,L$1)</f>
        <v>0.6175644691758766</v>
      </c>
      <c r="M3742" s="15">
        <f>VLOOKUP($B3742,Load!$A$2:$P$8785,M$1)</f>
        <v>0.62351547002601948</v>
      </c>
      <c r="N3742" s="15">
        <f>VLOOKUP($B3742,Load!$A$2:$P$8785,N$1)</f>
        <v>0.71031619290961356</v>
      </c>
      <c r="O3742" s="15">
        <f>VLOOKUP($B3742,Load!$A$2:$P$8785,O$1)</f>
        <v>0.59125778331257783</v>
      </c>
      <c r="P3742" s="15">
        <f>VLOOKUP($B3742,Load!$A$2:$P$8785,P$1)</f>
        <v>0.61338769729779119</v>
      </c>
    </row>
    <row r="3743" spans="1:16" x14ac:dyDescent="0.25">
      <c r="A3743" s="15">
        <v>3741</v>
      </c>
      <c r="B3743" s="15">
        <v>7839</v>
      </c>
      <c r="C3743" s="15">
        <v>82815583357.028</v>
      </c>
      <c r="D3743" s="15">
        <f>VLOOKUP($B3743,Load!$A$2:$P$8785,D$1)</f>
        <v>0.63633020161155507</v>
      </c>
      <c r="E3743" s="15">
        <f>VLOOKUP($B3743,Load!$A$2:$P$8785,E$1)</f>
        <v>0.55005205755346565</v>
      </c>
      <c r="F3743" s="15">
        <f>VLOOKUP($B3743,Load!$A$2:$P$8785,F$1)</f>
        <v>0.63633020161155507</v>
      </c>
      <c r="G3743" s="15">
        <f>VLOOKUP($B3743,Load!$A$2:$P$8785,G$1)</f>
        <v>0.63995787221237754</v>
      </c>
      <c r="H3743" s="15">
        <f>VLOOKUP($B3743,Load!$A$2:$P$8785,H$1)</f>
        <v>0.6789997538071959</v>
      </c>
      <c r="I3743" s="15">
        <f>VLOOKUP($B3743,Load!$A$2:$P$8785,I$1)</f>
        <v>0.6755178841487004</v>
      </c>
      <c r="J3743" s="15">
        <f>VLOOKUP($B3743,Load!$A$2:$P$8785,J$1)</f>
        <v>0.65889865649361423</v>
      </c>
      <c r="K3743" s="15">
        <f>VLOOKUP($B3743,Load!$A$2:$P$8785,K$1)</f>
        <v>0.54585331717557906</v>
      </c>
      <c r="L3743" s="15">
        <f>VLOOKUP($B3743,Load!$A$2:$P$8785,L$1)</f>
        <v>0.54921812607877996</v>
      </c>
      <c r="M3743" s="15">
        <f>VLOOKUP($B3743,Load!$A$2:$P$8785,M$1)</f>
        <v>0.55236107890872554</v>
      </c>
      <c r="N3743" s="15">
        <f>VLOOKUP($B3743,Load!$A$2:$P$8785,N$1)</f>
        <v>0.76195038858724584</v>
      </c>
      <c r="O3743" s="15">
        <f>VLOOKUP($B3743,Load!$A$2:$P$8785,O$1)</f>
        <v>0.65576587795765873</v>
      </c>
      <c r="P3743" s="15">
        <f>VLOOKUP($B3743,Load!$A$2:$P$8785,P$1)</f>
        <v>0.64248079368342514</v>
      </c>
    </row>
    <row r="3744" spans="1:16" x14ac:dyDescent="0.25">
      <c r="A3744" s="15">
        <v>3742</v>
      </c>
      <c r="B3744" s="15">
        <v>248</v>
      </c>
      <c r="C3744" s="15">
        <v>82816340977.244995</v>
      </c>
      <c r="D3744" s="15">
        <f>VLOOKUP($B3744,Load!$A$2:$P$8785,D$1)</f>
        <v>0.73013139857567955</v>
      </c>
      <c r="E3744" s="15">
        <f>VLOOKUP($B3744,Load!$A$2:$P$8785,E$1)</f>
        <v>0.53957227465906565</v>
      </c>
      <c r="F3744" s="15">
        <f>VLOOKUP($B3744,Load!$A$2:$P$8785,F$1)</f>
        <v>0.73013139857567955</v>
      </c>
      <c r="G3744" s="15">
        <f>VLOOKUP($B3744,Load!$A$2:$P$8785,G$1)</f>
        <v>0.71135778528202209</v>
      </c>
      <c r="H3744" s="15">
        <f>VLOOKUP($B3744,Load!$A$2:$P$8785,H$1)</f>
        <v>0.57999507614391732</v>
      </c>
      <c r="I3744" s="15">
        <f>VLOOKUP($B3744,Load!$A$2:$P$8785,I$1)</f>
        <v>0.5963493124186684</v>
      </c>
      <c r="J3744" s="15">
        <f>VLOOKUP($B3744,Load!$A$2:$P$8785,J$1)</f>
        <v>0.6613036987891856</v>
      </c>
      <c r="K3744" s="15">
        <f>VLOOKUP($B3744,Load!$A$2:$P$8785,K$1)</f>
        <v>0.54849886497465394</v>
      </c>
      <c r="L3744" s="15">
        <f>VLOOKUP($B3744,Load!$A$2:$P$8785,L$1)</f>
        <v>0.54159260117989538</v>
      </c>
      <c r="M3744" s="15">
        <f>VLOOKUP($B3744,Load!$A$2:$P$8785,M$1)</f>
        <v>0.52956178993739855</v>
      </c>
      <c r="N3744" s="15">
        <f>VLOOKUP($B3744,Load!$A$2:$P$8785,N$1)</f>
        <v>0.69575747897370377</v>
      </c>
      <c r="O3744" s="15">
        <f>VLOOKUP($B3744,Load!$A$2:$P$8785,O$1)</f>
        <v>0.54002490660024904</v>
      </c>
      <c r="P3744" s="15">
        <f>VLOOKUP($B3744,Load!$A$2:$P$8785,P$1)</f>
        <v>0.54027044930217683</v>
      </c>
    </row>
    <row r="3745" spans="1:16" x14ac:dyDescent="0.25">
      <c r="A3745" s="15">
        <v>3743</v>
      </c>
      <c r="B3745" s="15">
        <v>8270</v>
      </c>
      <c r="C3745" s="15">
        <v>82819815580.432007</v>
      </c>
      <c r="D3745" s="15">
        <f>VLOOKUP($B3745,Load!$A$2:$P$8785,D$1)</f>
        <v>0.66785917282423346</v>
      </c>
      <c r="E3745" s="15">
        <f>VLOOKUP($B3745,Load!$A$2:$P$8785,E$1)</f>
        <v>0.51183669289457068</v>
      </c>
      <c r="F3745" s="15">
        <f>VLOOKUP($B3745,Load!$A$2:$P$8785,F$1)</f>
        <v>0.66785917282423346</v>
      </c>
      <c r="G3745" s="15">
        <f>VLOOKUP($B3745,Load!$A$2:$P$8785,G$1)</f>
        <v>0.67270721187602389</v>
      </c>
      <c r="H3745" s="15">
        <f>VLOOKUP($B3745,Load!$A$2:$P$8785,H$1)</f>
        <v>0.72197798332923013</v>
      </c>
      <c r="I3745" s="15">
        <f>VLOOKUP($B3745,Load!$A$2:$P$8785,I$1)</f>
        <v>0.71824992086659867</v>
      </c>
      <c r="J3745" s="15">
        <f>VLOOKUP($B3745,Load!$A$2:$P$8785,J$1)</f>
        <v>0.71500248797478849</v>
      </c>
      <c r="K3745" s="15">
        <f>VLOOKUP($B3745,Load!$A$2:$P$8785,K$1)</f>
        <v>0.50697229855433612</v>
      </c>
      <c r="L3745" s="15">
        <f>VLOOKUP($B3745,Load!$A$2:$P$8785,L$1)</f>
        <v>0.56073369915243321</v>
      </c>
      <c r="M3745" s="15">
        <f>VLOOKUP($B3745,Load!$A$2:$P$8785,M$1)</f>
        <v>0.56699384290388233</v>
      </c>
      <c r="N3745" s="15">
        <f>VLOOKUP($B3745,Load!$A$2:$P$8785,N$1)</f>
        <v>0.73163526030022352</v>
      </c>
      <c r="O3745" s="15">
        <f>VLOOKUP($B3745,Load!$A$2:$P$8785,O$1)</f>
        <v>0.65616438356164386</v>
      </c>
      <c r="P3745" s="15">
        <f>VLOOKUP($B3745,Load!$A$2:$P$8785,P$1)</f>
        <v>0.68693132932836898</v>
      </c>
    </row>
    <row r="3746" spans="1:16" x14ac:dyDescent="0.25">
      <c r="A3746" s="15">
        <v>3744</v>
      </c>
      <c r="B3746" s="15">
        <v>7395</v>
      </c>
      <c r="C3746" s="15">
        <v>82829634386.544006</v>
      </c>
      <c r="D3746" s="15">
        <f>VLOOKUP($B3746,Load!$A$2:$P$8785,D$1)</f>
        <v>0.46965796248620817</v>
      </c>
      <c r="E3746" s="15">
        <f>VLOOKUP($B3746,Load!$A$2:$P$8785,E$1)</f>
        <v>0.40533205891890967</v>
      </c>
      <c r="F3746" s="15">
        <f>VLOOKUP($B3746,Load!$A$2:$P$8785,F$1)</f>
        <v>0.46965796248620817</v>
      </c>
      <c r="G3746" s="15">
        <f>VLOOKUP($B3746,Load!$A$2:$P$8785,G$1)</f>
        <v>0.47356982847972184</v>
      </c>
      <c r="H3746" s="15">
        <f>VLOOKUP($B3746,Load!$A$2:$P$8785,H$1)</f>
        <v>0.50680547251433194</v>
      </c>
      <c r="I3746" s="15">
        <f>VLOOKUP($B3746,Load!$A$2:$P$8785,I$1)</f>
        <v>0.4861956177680864</v>
      </c>
      <c r="J3746" s="15">
        <f>VLOOKUP($B3746,Load!$A$2:$P$8785,J$1)</f>
        <v>0.45032343672250785</v>
      </c>
      <c r="K3746" s="15">
        <f>VLOOKUP($B3746,Load!$A$2:$P$8785,K$1)</f>
        <v>0.40910409803888104</v>
      </c>
      <c r="L3746" s="15">
        <f>VLOOKUP($B3746,Load!$A$2:$P$8785,L$1)</f>
        <v>0.43243939511038976</v>
      </c>
      <c r="M3746" s="15">
        <f>VLOOKUP($B3746,Load!$A$2:$P$8785,M$1)</f>
        <v>0.43411391915913133</v>
      </c>
      <c r="N3746" s="15">
        <f>VLOOKUP($B3746,Load!$A$2:$P$8785,N$1)</f>
        <v>0.78491962099435753</v>
      </c>
      <c r="O3746" s="15">
        <f>VLOOKUP($B3746,Load!$A$2:$P$8785,O$1)</f>
        <v>0.58988792029887915</v>
      </c>
      <c r="P3746" s="15">
        <f>VLOOKUP($B3746,Load!$A$2:$P$8785,P$1)</f>
        <v>0.60124336630195607</v>
      </c>
    </row>
    <row r="3747" spans="1:16" x14ac:dyDescent="0.25">
      <c r="A3747" s="15">
        <v>3745</v>
      </c>
      <c r="B3747" s="15">
        <v>5884</v>
      </c>
      <c r="C3747" s="15">
        <v>82837883284.235001</v>
      </c>
      <c r="D3747" s="15">
        <f>VLOOKUP($B3747,Load!$A$2:$P$8785,D$1)</f>
        <v>0.502724932294627</v>
      </c>
      <c r="E3747" s="15">
        <f>VLOOKUP($B3747,Load!$A$2:$P$8785,E$1)</f>
        <v>0.46312447729095907</v>
      </c>
      <c r="F3747" s="15">
        <f>VLOOKUP($B3747,Load!$A$2:$P$8785,F$1)</f>
        <v>0.502724932294627</v>
      </c>
      <c r="G3747" s="15">
        <f>VLOOKUP($B3747,Load!$A$2:$P$8785,G$1)</f>
        <v>0.49933130495837375</v>
      </c>
      <c r="H3747" s="15">
        <f>VLOOKUP($B3747,Load!$A$2:$P$8785,H$1)</f>
        <v>0.53539900819470332</v>
      </c>
      <c r="I3747" s="15">
        <f>VLOOKUP($B3747,Load!$A$2:$P$8785,I$1)</f>
        <v>0.5230893679879014</v>
      </c>
      <c r="J3747" s="15">
        <f>VLOOKUP($B3747,Load!$A$2:$P$8785,J$1)</f>
        <v>0.46769779399568751</v>
      </c>
      <c r="K3747" s="15">
        <f>VLOOKUP($B3747,Load!$A$2:$P$8785,K$1)</f>
        <v>0.46588950144225028</v>
      </c>
      <c r="L3747" s="15">
        <f>VLOOKUP($B3747,Load!$A$2:$P$8785,L$1)</f>
        <v>0.48082025916479892</v>
      </c>
      <c r="M3747" s="15">
        <f>VLOOKUP($B3747,Load!$A$2:$P$8785,M$1)</f>
        <v>0.48267511657263568</v>
      </c>
      <c r="N3747" s="15">
        <f>VLOOKUP($B3747,Load!$A$2:$P$8785,N$1)</f>
        <v>0.67265516874268072</v>
      </c>
      <c r="O3747" s="15">
        <f>VLOOKUP($B3747,Load!$A$2:$P$8785,O$1)</f>
        <v>0.74709838107098381</v>
      </c>
      <c r="P3747" s="15">
        <f>VLOOKUP($B3747,Load!$A$2:$P$8785,P$1)</f>
        <v>0.72768526767019204</v>
      </c>
    </row>
    <row r="3748" spans="1:16" x14ac:dyDescent="0.25">
      <c r="A3748" s="15">
        <v>3746</v>
      </c>
      <c r="B3748" s="15">
        <v>7232</v>
      </c>
      <c r="C3748" s="15">
        <v>82842079840.095001</v>
      </c>
      <c r="D3748" s="15">
        <f>VLOOKUP($B3748,Load!$A$2:$P$8785,D$1)</f>
        <v>0.63469189875957066</v>
      </c>
      <c r="E3748" s="15">
        <f>VLOOKUP($B3748,Load!$A$2:$P$8785,E$1)</f>
        <v>0.60129034460393593</v>
      </c>
      <c r="F3748" s="15">
        <f>VLOOKUP($B3748,Load!$A$2:$P$8785,F$1)</f>
        <v>0.63469189875957066</v>
      </c>
      <c r="G3748" s="15">
        <f>VLOOKUP($B3748,Load!$A$2:$P$8785,G$1)</f>
        <v>0.63083018489417897</v>
      </c>
      <c r="H3748" s="15">
        <f>VLOOKUP($B3748,Load!$A$2:$P$8785,H$1)</f>
        <v>0.58456722822072948</v>
      </c>
      <c r="I3748" s="15">
        <f>VLOOKUP($B3748,Load!$A$2:$P$8785,I$1)</f>
        <v>0.64449759082755953</v>
      </c>
      <c r="J3748" s="15">
        <f>VLOOKUP($B3748,Load!$A$2:$P$8785,J$1)</f>
        <v>0.65425443688837281</v>
      </c>
      <c r="K3748" s="15">
        <f>VLOOKUP($B3748,Load!$A$2:$P$8785,K$1)</f>
        <v>0.59784259843998022</v>
      </c>
      <c r="L3748" s="15">
        <f>VLOOKUP($B3748,Load!$A$2:$P$8785,L$1)</f>
        <v>0.54496741118582059</v>
      </c>
      <c r="M3748" s="15">
        <f>VLOOKUP($B3748,Load!$A$2:$P$8785,M$1)</f>
        <v>0.53808898163175933</v>
      </c>
      <c r="N3748" s="15">
        <f>VLOOKUP($B3748,Load!$A$2:$P$8785,N$1)</f>
        <v>0.68154476737996383</v>
      </c>
      <c r="O3748" s="15">
        <f>VLOOKUP($B3748,Load!$A$2:$P$8785,O$1)</f>
        <v>0.57516811955168123</v>
      </c>
      <c r="P3748" s="15">
        <f>VLOOKUP($B3748,Load!$A$2:$P$8785,P$1)</f>
        <v>0.63677790721578842</v>
      </c>
    </row>
    <row r="3749" spans="1:16" x14ac:dyDescent="0.25">
      <c r="A3749" s="15">
        <v>3747</v>
      </c>
      <c r="B3749" s="15">
        <v>4263</v>
      </c>
      <c r="C3749" s="15">
        <v>82843500949.542999</v>
      </c>
      <c r="D3749" s="15">
        <f>VLOOKUP($B3749,Load!$A$2:$P$8785,D$1)</f>
        <v>0.70709485439165465</v>
      </c>
      <c r="E3749" s="15">
        <f>VLOOKUP($B3749,Load!$A$2:$P$8785,E$1)</f>
        <v>0.60951714485654307</v>
      </c>
      <c r="F3749" s="15">
        <f>VLOOKUP($B3749,Load!$A$2:$P$8785,F$1)</f>
        <v>0.70709485439165465</v>
      </c>
      <c r="G3749" s="15">
        <f>VLOOKUP($B3749,Load!$A$2:$P$8785,G$1)</f>
        <v>0.70686081112708554</v>
      </c>
      <c r="H3749" s="15">
        <f>VLOOKUP($B3749,Load!$A$2:$P$8785,H$1)</f>
        <v>0.69785108852389832</v>
      </c>
      <c r="I3749" s="15">
        <f>VLOOKUP($B3749,Load!$A$2:$P$8785,I$1)</f>
        <v>0.69127422361340696</v>
      </c>
      <c r="J3749" s="15">
        <f>VLOOKUP($B3749,Load!$A$2:$P$8785,J$1)</f>
        <v>0.66690164206336044</v>
      </c>
      <c r="K3749" s="15">
        <f>VLOOKUP($B3749,Load!$A$2:$P$8785,K$1)</f>
        <v>0.61741965215313455</v>
      </c>
      <c r="L3749" s="15">
        <f>VLOOKUP($B3749,Load!$A$2:$P$8785,L$1)</f>
        <v>0.64237318700569335</v>
      </c>
      <c r="M3749" s="15">
        <f>VLOOKUP($B3749,Load!$A$2:$P$8785,M$1)</f>
        <v>0.62933766133395164</v>
      </c>
      <c r="N3749" s="15">
        <f>VLOOKUP($B3749,Load!$A$2:$P$8785,N$1)</f>
        <v>0.6689822208027254</v>
      </c>
      <c r="O3749" s="15">
        <f>VLOOKUP($B3749,Load!$A$2:$P$8785,O$1)</f>
        <v>0.75688667496886675</v>
      </c>
      <c r="P3749" s="15">
        <f>VLOOKUP($B3749,Load!$A$2:$P$8785,P$1)</f>
        <v>0.65122928040080097</v>
      </c>
    </row>
    <row r="3750" spans="1:16" x14ac:dyDescent="0.25">
      <c r="A3750" s="15">
        <v>3748</v>
      </c>
      <c r="B3750" s="15">
        <v>8757</v>
      </c>
      <c r="C3750" s="15">
        <v>82860561647.031006</v>
      </c>
      <c r="D3750" s="15">
        <f>VLOOKUP($B3750,Load!$A$2:$P$8785,D$1)</f>
        <v>0.70769667992911833</v>
      </c>
      <c r="E3750" s="15">
        <f>VLOOKUP($B3750,Load!$A$2:$P$8785,E$1)</f>
        <v>0.5180153271091843</v>
      </c>
      <c r="F3750" s="15">
        <f>VLOOKUP($B3750,Load!$A$2:$P$8785,F$1)</f>
        <v>0.70769667992911833</v>
      </c>
      <c r="G3750" s="15">
        <f>VLOOKUP($B3750,Load!$A$2:$P$8785,G$1)</f>
        <v>0.7258517503092714</v>
      </c>
      <c r="H3750" s="15">
        <f>VLOOKUP($B3750,Load!$A$2:$P$8785,H$1)</f>
        <v>0.76861393451271409</v>
      </c>
      <c r="I3750" s="15">
        <f>VLOOKUP($B3750,Load!$A$2:$P$8785,I$1)</f>
        <v>0.75359617346041574</v>
      </c>
      <c r="J3750" s="15">
        <f>VLOOKUP($B3750,Load!$A$2:$P$8785,J$1)</f>
        <v>0.73577707745894838</v>
      </c>
      <c r="K3750" s="15">
        <f>VLOOKUP($B3750,Load!$A$2:$P$8785,K$1)</f>
        <v>0.50091314069193871</v>
      </c>
      <c r="L3750" s="15">
        <f>VLOOKUP($B3750,Load!$A$2:$P$8785,L$1)</f>
        <v>0.52433212252363659</v>
      </c>
      <c r="M3750" s="15">
        <f>VLOOKUP($B3750,Load!$A$2:$P$8785,M$1)</f>
        <v>0.53718731483628313</v>
      </c>
      <c r="N3750" s="15">
        <f>VLOOKUP($B3750,Load!$A$2:$P$8785,N$1)</f>
        <v>0.59477802618971576</v>
      </c>
      <c r="O3750" s="15">
        <f>VLOOKUP($B3750,Load!$A$2:$P$8785,O$1)</f>
        <v>0.50139476961394769</v>
      </c>
      <c r="P3750" s="15">
        <f>VLOOKUP($B3750,Load!$A$2:$P$8785,P$1)</f>
        <v>0.4404851641197835</v>
      </c>
    </row>
    <row r="3751" spans="1:16" x14ac:dyDescent="0.25">
      <c r="A3751" s="15">
        <v>3749</v>
      </c>
      <c r="B3751" s="15">
        <v>3727</v>
      </c>
      <c r="C3751" s="15">
        <v>82869032700.192001</v>
      </c>
      <c r="D3751" s="15">
        <f>VLOOKUP($B3751,Load!$A$2:$P$8785,D$1)</f>
        <v>0.59818114948677659</v>
      </c>
      <c r="E3751" s="15">
        <f>VLOOKUP($B3751,Load!$A$2:$P$8785,E$1)</f>
        <v>0.50867910358599733</v>
      </c>
      <c r="F3751" s="15">
        <f>VLOOKUP($B3751,Load!$A$2:$P$8785,F$1)</f>
        <v>0.59818114948677659</v>
      </c>
      <c r="G3751" s="15">
        <f>VLOOKUP($B3751,Load!$A$2:$P$8785,G$1)</f>
        <v>0.54109131030793411</v>
      </c>
      <c r="H3751" s="15">
        <f>VLOOKUP($B3751,Load!$A$2:$P$8785,H$1)</f>
        <v>0.47297154714592199</v>
      </c>
      <c r="I3751" s="15">
        <f>VLOOKUP($B3751,Load!$A$2:$P$8785,I$1)</f>
        <v>0.53768508423310946</v>
      </c>
      <c r="J3751" s="15">
        <f>VLOOKUP($B3751,Load!$A$2:$P$8785,J$1)</f>
        <v>0.53379499087742577</v>
      </c>
      <c r="K3751" s="15">
        <f>VLOOKUP($B3751,Load!$A$2:$P$8785,K$1)</f>
        <v>0.53774599327518813</v>
      </c>
      <c r="L3751" s="15">
        <f>VLOOKUP($B3751,Load!$A$2:$P$8785,L$1)</f>
        <v>0.51987531236313989</v>
      </c>
      <c r="M3751" s="15">
        <f>VLOOKUP($B3751,Load!$A$2:$P$8785,M$1)</f>
        <v>0.4803050209959554</v>
      </c>
      <c r="N3751" s="15">
        <f>VLOOKUP($B3751,Load!$A$2:$P$8785,N$1)</f>
        <v>0.74390503566485677</v>
      </c>
      <c r="O3751" s="15">
        <f>VLOOKUP($B3751,Load!$A$2:$P$8785,O$1)</f>
        <v>0.83900373599003741</v>
      </c>
      <c r="P3751" s="15">
        <f>VLOOKUP($B3751,Load!$A$2:$P$8785,P$1)</f>
        <v>0.75298659174490046</v>
      </c>
    </row>
    <row r="3752" spans="1:16" x14ac:dyDescent="0.25">
      <c r="A3752" s="15">
        <v>3750</v>
      </c>
      <c r="B3752" s="15">
        <v>7224</v>
      </c>
      <c r="C3752" s="15">
        <v>82884517642.968002</v>
      </c>
      <c r="D3752" s="15">
        <f>VLOOKUP($B3752,Load!$A$2:$P$8785,D$1)</f>
        <v>0.48813066301113378</v>
      </c>
      <c r="E3752" s="15">
        <f>VLOOKUP($B3752,Load!$A$2:$P$8785,E$1)</f>
        <v>0.55582105856048059</v>
      </c>
      <c r="F3752" s="15">
        <f>VLOOKUP($B3752,Load!$A$2:$P$8785,F$1)</f>
        <v>0.48813066301113378</v>
      </c>
      <c r="G3752" s="15">
        <f>VLOOKUP($B3752,Load!$A$2:$P$8785,G$1)</f>
        <v>0.52883747367013278</v>
      </c>
      <c r="H3752" s="15">
        <f>VLOOKUP($B3752,Load!$A$2:$P$8785,H$1)</f>
        <v>0.60176555410966126</v>
      </c>
      <c r="I3752" s="15">
        <f>VLOOKUP($B3752,Load!$A$2:$P$8785,I$1)</f>
        <v>0.54595012837196211</v>
      </c>
      <c r="J3752" s="15">
        <f>VLOOKUP($B3752,Load!$A$2:$P$8785,J$1)</f>
        <v>0.52259910432907608</v>
      </c>
      <c r="K3752" s="15">
        <f>VLOOKUP($B3752,Load!$A$2:$P$8785,K$1)</f>
        <v>0.51369711037908139</v>
      </c>
      <c r="L3752" s="15">
        <f>VLOOKUP($B3752,Load!$A$2:$P$8785,L$1)</f>
        <v>0.45590849370121339</v>
      </c>
      <c r="M3752" s="15">
        <f>VLOOKUP($B3752,Load!$A$2:$P$8785,M$1)</f>
        <v>0.48419506917072419</v>
      </c>
      <c r="N3752" s="15">
        <f>VLOOKUP($B3752,Load!$A$2:$P$8785,N$1)</f>
        <v>0.60976258916214199</v>
      </c>
      <c r="O3752" s="15">
        <f>VLOOKUP($B3752,Load!$A$2:$P$8785,O$1)</f>
        <v>0.50044831880448315</v>
      </c>
      <c r="P3752" s="15">
        <f>VLOOKUP($B3752,Load!$A$2:$P$8785,P$1)</f>
        <v>0.46494514112550167</v>
      </c>
    </row>
    <row r="3753" spans="1:16" x14ac:dyDescent="0.25">
      <c r="A3753" s="15">
        <v>3751</v>
      </c>
      <c r="B3753" s="15">
        <v>8076</v>
      </c>
      <c r="C3753" s="15">
        <v>82887049627.464005</v>
      </c>
      <c r="D3753" s="15">
        <f>VLOOKUP($B3753,Load!$A$2:$P$8785,D$1)</f>
        <v>0.66615400046808648</v>
      </c>
      <c r="E3753" s="15">
        <f>VLOOKUP($B3753,Load!$A$2:$P$8785,E$1)</f>
        <v>0.53941866220621615</v>
      </c>
      <c r="F3753" s="15">
        <f>VLOOKUP($B3753,Load!$A$2:$P$8785,F$1)</f>
        <v>0.66615400046808648</v>
      </c>
      <c r="G3753" s="15">
        <f>VLOOKUP($B3753,Load!$A$2:$P$8785,G$1)</f>
        <v>0.67777257681634295</v>
      </c>
      <c r="H3753" s="15">
        <f>VLOOKUP($B3753,Load!$A$2:$P$8785,H$1)</f>
        <v>0.69278655083881402</v>
      </c>
      <c r="I3753" s="15">
        <f>VLOOKUP($B3753,Load!$A$2:$P$8785,I$1)</f>
        <v>0.69802694052685255</v>
      </c>
      <c r="J3753" s="15">
        <f>VLOOKUP($B3753,Load!$A$2:$P$8785,J$1)</f>
        <v>0.6836125393929342</v>
      </c>
      <c r="K3753" s="15">
        <f>VLOOKUP($B3753,Load!$A$2:$P$8785,K$1)</f>
        <v>0.52467186673266308</v>
      </c>
      <c r="L3753" s="15">
        <f>VLOOKUP($B3753,Load!$A$2:$P$8785,L$1)</f>
        <v>0.57096117680397762</v>
      </c>
      <c r="M3753" s="15">
        <f>VLOOKUP($B3753,Load!$A$2:$P$8785,M$1)</f>
        <v>0.58587732179199836</v>
      </c>
      <c r="N3753" s="15">
        <f>VLOOKUP($B3753,Load!$A$2:$P$8785,N$1)</f>
        <v>0.87144682210156499</v>
      </c>
      <c r="O3753" s="15">
        <f>VLOOKUP($B3753,Load!$A$2:$P$8785,O$1)</f>
        <v>0.69838107098381075</v>
      </c>
      <c r="P3753" s="15">
        <f>VLOOKUP($B3753,Load!$A$2:$P$8785,P$1)</f>
        <v>0.72692006060744496</v>
      </c>
    </row>
    <row r="3754" spans="1:16" x14ac:dyDescent="0.25">
      <c r="A3754" s="15">
        <v>3752</v>
      </c>
      <c r="B3754" s="15">
        <v>229</v>
      </c>
      <c r="C3754" s="15">
        <v>82907228112.522003</v>
      </c>
      <c r="D3754" s="15">
        <f>VLOOKUP($B3754,Load!$A$2:$P$8785,D$1)</f>
        <v>0.78713765087431875</v>
      </c>
      <c r="E3754" s="15">
        <f>VLOOKUP($B3754,Load!$A$2:$P$8785,E$1)</f>
        <v>0.50029869088054069</v>
      </c>
      <c r="F3754" s="15">
        <f>VLOOKUP($B3754,Load!$A$2:$P$8785,F$1)</f>
        <v>0.78713765087431875</v>
      </c>
      <c r="G3754" s="15">
        <f>VLOOKUP($B3754,Load!$A$2:$P$8785,G$1)</f>
        <v>0.81151158514159616</v>
      </c>
      <c r="H3754" s="15">
        <f>VLOOKUP($B3754,Load!$A$2:$P$8785,H$1)</f>
        <v>0.73850807160693566</v>
      </c>
      <c r="I3754" s="15">
        <f>VLOOKUP($B3754,Load!$A$2:$P$8785,I$1)</f>
        <v>0.74054795484120561</v>
      </c>
      <c r="J3754" s="15">
        <f>VLOOKUP($B3754,Load!$A$2:$P$8785,J$1)</f>
        <v>0.78134848233537901</v>
      </c>
      <c r="K3754" s="15">
        <f>VLOOKUP($B3754,Load!$A$2:$P$8785,K$1)</f>
        <v>0.47626687603475054</v>
      </c>
      <c r="L3754" s="15">
        <f>VLOOKUP($B3754,Load!$A$2:$P$8785,L$1)</f>
        <v>0.52649612283277947</v>
      </c>
      <c r="M3754" s="15">
        <f>VLOOKUP($B3754,Load!$A$2:$P$8785,M$1)</f>
        <v>0.54782698302290234</v>
      </c>
      <c r="N3754" s="15">
        <f>VLOOKUP($B3754,Load!$A$2:$P$8785,N$1)</f>
        <v>0.77177153199190884</v>
      </c>
      <c r="O3754" s="15">
        <f>VLOOKUP($B3754,Load!$A$2:$P$8785,O$1)</f>
        <v>0.62004981320049812</v>
      </c>
      <c r="P3754" s="15">
        <f>VLOOKUP($B3754,Load!$A$2:$P$8785,P$1)</f>
        <v>0.63553682511401977</v>
      </c>
    </row>
    <row r="3755" spans="1:16" x14ac:dyDescent="0.25">
      <c r="A3755" s="15">
        <v>3753</v>
      </c>
      <c r="B3755" s="15">
        <v>8216</v>
      </c>
      <c r="C3755" s="15">
        <v>82907230829.052002</v>
      </c>
      <c r="D3755" s="15">
        <f>VLOOKUP($B3755,Load!$A$2:$P$8785,D$1)</f>
        <v>0.64840014711290916</v>
      </c>
      <c r="E3755" s="15">
        <f>VLOOKUP($B3755,Load!$A$2:$P$8785,E$1)</f>
        <v>0.55745959139087542</v>
      </c>
      <c r="F3755" s="15">
        <f>VLOOKUP($B3755,Load!$A$2:$P$8785,F$1)</f>
        <v>0.64840014711290916</v>
      </c>
      <c r="G3755" s="15">
        <f>VLOOKUP($B3755,Load!$A$2:$P$8785,G$1)</f>
        <v>0.61038483399645593</v>
      </c>
      <c r="H3755" s="15">
        <f>VLOOKUP($B3755,Load!$A$2:$P$8785,H$1)</f>
        <v>0.52020539513945063</v>
      </c>
      <c r="I3755" s="15">
        <f>VLOOKUP($B3755,Load!$A$2:$P$8785,I$1)</f>
        <v>0.59641965321985013</v>
      </c>
      <c r="J3755" s="15">
        <f>VLOOKUP($B3755,Load!$A$2:$P$8785,J$1)</f>
        <v>0.68705423785038977</v>
      </c>
      <c r="K3755" s="15">
        <f>VLOOKUP($B3755,Load!$A$2:$P$8785,K$1)</f>
        <v>0.54547782006861356</v>
      </c>
      <c r="L3755" s="15">
        <f>VLOOKUP($B3755,Load!$A$2:$P$8785,L$1)</f>
        <v>0.60022670479429119</v>
      </c>
      <c r="M3755" s="15">
        <f>VLOOKUP($B3755,Load!$A$2:$P$8785,M$1)</f>
        <v>0.59917046654816186</v>
      </c>
      <c r="N3755" s="15">
        <f>VLOOKUP($B3755,Load!$A$2:$P$8785,N$1)</f>
        <v>0.7403385499840307</v>
      </c>
      <c r="O3755" s="15">
        <f>VLOOKUP($B3755,Load!$A$2:$P$8785,O$1)</f>
        <v>0.59853051058530515</v>
      </c>
      <c r="P3755" s="15">
        <f>VLOOKUP($B3755,Load!$A$2:$P$8785,P$1)</f>
        <v>0.66959805690704066</v>
      </c>
    </row>
    <row r="3756" spans="1:16" x14ac:dyDescent="0.25">
      <c r="A3756" s="15">
        <v>3754</v>
      </c>
      <c r="B3756" s="15">
        <v>4466</v>
      </c>
      <c r="C3756" s="15">
        <v>82910178353.625</v>
      </c>
      <c r="D3756" s="15">
        <f>VLOOKUP($B3756,Load!$A$2:$P$8785,D$1)</f>
        <v>0.5279514527399779</v>
      </c>
      <c r="E3756" s="15">
        <f>VLOOKUP($B3756,Load!$A$2:$P$8785,E$1)</f>
        <v>0.55087132396866301</v>
      </c>
      <c r="F3756" s="15">
        <f>VLOOKUP($B3756,Load!$A$2:$P$8785,F$1)</f>
        <v>0.5279514527399779</v>
      </c>
      <c r="G3756" s="15">
        <f>VLOOKUP($B3756,Load!$A$2:$P$8785,G$1)</f>
        <v>0.54827978200541638</v>
      </c>
      <c r="H3756" s="15">
        <f>VLOOKUP($B3756,Load!$A$2:$P$8785,H$1)</f>
        <v>0.58769739387331621</v>
      </c>
      <c r="I3756" s="15">
        <f>VLOOKUP($B3756,Load!$A$2:$P$8785,I$1)</f>
        <v>0.5629374318573489</v>
      </c>
      <c r="J3756" s="15">
        <f>VLOOKUP($B3756,Load!$A$2:$P$8785,J$1)</f>
        <v>0.47080776248134021</v>
      </c>
      <c r="K3756" s="15">
        <f>VLOOKUP($B3756,Load!$A$2:$P$8785,K$1)</f>
        <v>0.52484254723582924</v>
      </c>
      <c r="L3756" s="15">
        <f>VLOOKUP($B3756,Load!$A$2:$P$8785,L$1)</f>
        <v>0.51155421593631656</v>
      </c>
      <c r="M3756" s="15">
        <f>VLOOKUP($B3756,Load!$A$2:$P$8785,M$1)</f>
        <v>0.54112888682793625</v>
      </c>
      <c r="N3756" s="15">
        <f>VLOOKUP($B3756,Load!$A$2:$P$8785,N$1)</f>
        <v>0.54561907803683596</v>
      </c>
      <c r="O3756" s="15">
        <f>VLOOKUP($B3756,Load!$A$2:$P$8785,O$1)</f>
        <v>0.5422415940224159</v>
      </c>
      <c r="P3756" s="15">
        <f>VLOOKUP($B3756,Load!$A$2:$P$8785,P$1)</f>
        <v>0.49895688191446441</v>
      </c>
    </row>
    <row r="3757" spans="1:16" x14ac:dyDescent="0.25">
      <c r="A3757" s="15">
        <v>3755</v>
      </c>
      <c r="B3757" s="15">
        <v>3158</v>
      </c>
      <c r="C3757" s="15">
        <v>82915357725.098999</v>
      </c>
      <c r="D3757" s="15">
        <f>VLOOKUP($B3757,Load!$A$2:$P$8785,D$1)</f>
        <v>0.80795078404493625</v>
      </c>
      <c r="E3757" s="15">
        <f>VLOOKUP($B3757,Load!$A$2:$P$8785,E$1)</f>
        <v>0.62550990800320883</v>
      </c>
      <c r="F3757" s="15">
        <f>VLOOKUP($B3757,Load!$A$2:$P$8785,F$1)</f>
        <v>0.80795078404493625</v>
      </c>
      <c r="G3757" s="15">
        <f>VLOOKUP($B3757,Load!$A$2:$P$8785,G$1)</f>
        <v>0.79611488180815138</v>
      </c>
      <c r="H3757" s="15">
        <f>VLOOKUP($B3757,Load!$A$2:$P$8785,H$1)</f>
        <v>0.74206028206661279</v>
      </c>
      <c r="I3757" s="15">
        <f>VLOOKUP($B3757,Load!$A$2:$P$8785,I$1)</f>
        <v>0.75317412865332534</v>
      </c>
      <c r="J3757" s="15">
        <f>VLOOKUP($B3757,Load!$A$2:$P$8785,J$1)</f>
        <v>0.72176148615027369</v>
      </c>
      <c r="K3757" s="15">
        <f>VLOOKUP($B3757,Load!$A$2:$P$8785,K$1)</f>
        <v>0.63276382938776898</v>
      </c>
      <c r="L3757" s="15">
        <f>VLOOKUP($B3757,Load!$A$2:$P$8785,L$1)</f>
        <v>0.66120514207692505</v>
      </c>
      <c r="M3757" s="15">
        <f>VLOOKUP($B3757,Load!$A$2:$P$8785,M$1)</f>
        <v>0.63755571012700618</v>
      </c>
      <c r="N3757" s="15">
        <f>VLOOKUP($B3757,Load!$A$2:$P$8785,N$1)</f>
        <v>0.6465452996912594</v>
      </c>
      <c r="O3757" s="15">
        <f>VLOOKUP($B3757,Load!$A$2:$P$8785,O$1)</f>
        <v>0.69068493150684929</v>
      </c>
      <c r="P3757" s="15">
        <f>VLOOKUP($B3757,Load!$A$2:$P$8785,P$1)</f>
        <v>0.64781440112078104</v>
      </c>
    </row>
    <row r="3758" spans="1:16" x14ac:dyDescent="0.25">
      <c r="A3758" s="15">
        <v>3756</v>
      </c>
      <c r="B3758" s="15">
        <v>7543</v>
      </c>
      <c r="C3758" s="15">
        <v>82925467153.457993</v>
      </c>
      <c r="D3758" s="15">
        <f>VLOOKUP($B3758,Load!$A$2:$P$8785,D$1)</f>
        <v>0.67777257681634295</v>
      </c>
      <c r="E3758" s="15">
        <f>VLOOKUP($B3758,Load!$A$2:$P$8785,E$1)</f>
        <v>0.48225776169588147</v>
      </c>
      <c r="F3758" s="15">
        <f>VLOOKUP($B3758,Load!$A$2:$P$8785,F$1)</f>
        <v>0.67777257681634295</v>
      </c>
      <c r="G3758" s="15">
        <f>VLOOKUP($B3758,Load!$A$2:$P$8785,G$1)</f>
        <v>0.60510214316760846</v>
      </c>
      <c r="H3758" s="15">
        <f>VLOOKUP($B3758,Load!$A$2:$P$8785,H$1)</f>
        <v>0.51088523898287197</v>
      </c>
      <c r="I3758" s="15">
        <f>VLOOKUP($B3758,Load!$A$2:$P$8785,I$1)</f>
        <v>0.54668870678437032</v>
      </c>
      <c r="J3758" s="15">
        <f>VLOOKUP($B3758,Load!$A$2:$P$8785,J$1)</f>
        <v>0.65989384640902304</v>
      </c>
      <c r="K3758" s="15">
        <f>VLOOKUP($B3758,Load!$A$2:$P$8785,K$1)</f>
        <v>0.49896738295584497</v>
      </c>
      <c r="L3758" s="15">
        <f>VLOOKUP($B3758,Load!$A$2:$P$8785,L$1)</f>
        <v>0.53540974315377288</v>
      </c>
      <c r="M3758" s="15">
        <f>VLOOKUP($B3758,Load!$A$2:$P$8785,M$1)</f>
        <v>0.50227992889713269</v>
      </c>
      <c r="N3758" s="15">
        <f>VLOOKUP($B3758,Load!$A$2:$P$8785,N$1)</f>
        <v>0.67917598211434049</v>
      </c>
      <c r="O3758" s="15">
        <f>VLOOKUP($B3758,Load!$A$2:$P$8785,O$1)</f>
        <v>0.58797011207970107</v>
      </c>
      <c r="P3758" s="15">
        <f>VLOOKUP($B3758,Load!$A$2:$P$8785,P$1)</f>
        <v>0.64703777305709742</v>
      </c>
    </row>
    <row r="3759" spans="1:16" x14ac:dyDescent="0.25">
      <c r="A3759" s="15">
        <v>3757</v>
      </c>
      <c r="B3759" s="15">
        <v>6766</v>
      </c>
      <c r="C3759" s="15">
        <v>82931314801.233994</v>
      </c>
      <c r="D3759" s="15">
        <f>VLOOKUP($B3759,Load!$A$2:$P$8785,D$1)</f>
        <v>0.55844394663813568</v>
      </c>
      <c r="E3759" s="15">
        <f>VLOOKUP($B3759,Load!$A$2:$P$8785,E$1)</f>
        <v>0.60448207001314236</v>
      </c>
      <c r="F3759" s="15">
        <f>VLOOKUP($B3759,Load!$A$2:$P$8785,F$1)</f>
        <v>0.55844394663813568</v>
      </c>
      <c r="G3759" s="15">
        <f>VLOOKUP($B3759,Load!$A$2:$P$8785,G$1)</f>
        <v>0.60097295128556627</v>
      </c>
      <c r="H3759" s="15">
        <f>VLOOKUP($B3759,Load!$A$2:$P$8785,H$1)</f>
        <v>0.679738332219604</v>
      </c>
      <c r="I3759" s="15">
        <f>VLOOKUP($B3759,Load!$A$2:$P$8785,I$1)</f>
        <v>0.64425139802342346</v>
      </c>
      <c r="J3759" s="15">
        <f>VLOOKUP($B3759,Load!$A$2:$P$8785,J$1)</f>
        <v>0.61788853872947425</v>
      </c>
      <c r="K3759" s="15">
        <f>VLOOKUP($B3759,Load!$A$2:$P$8785,K$1)</f>
        <v>0.56978272371946947</v>
      </c>
      <c r="L3759" s="15">
        <f>VLOOKUP($B3759,Load!$A$2:$P$8785,L$1)</f>
        <v>0.53262745704201764</v>
      </c>
      <c r="M3759" s="15">
        <f>VLOOKUP($B3759,Load!$A$2:$P$8785,M$1)</f>
        <v>0.56302650900378703</v>
      </c>
      <c r="N3759" s="15">
        <f>VLOOKUP($B3759,Load!$A$2:$P$8785,N$1)</f>
        <v>0.47282550835728732</v>
      </c>
      <c r="O3759" s="15">
        <f>VLOOKUP($B3759,Load!$A$2:$P$8785,O$1)</f>
        <v>0.44560398505603988</v>
      </c>
      <c r="P3759" s="15">
        <f>VLOOKUP($B3759,Load!$A$2:$P$8785,P$1)</f>
        <v>0.42770887107212752</v>
      </c>
    </row>
    <row r="3760" spans="1:16" x14ac:dyDescent="0.25">
      <c r="A3760" s="15">
        <v>3758</v>
      </c>
      <c r="B3760" s="15">
        <v>1088</v>
      </c>
      <c r="C3760" s="15">
        <v>82933486456.335007</v>
      </c>
      <c r="D3760" s="15">
        <f>VLOOKUP($B3760,Load!$A$2:$P$8785,D$1)</f>
        <v>0.59762947607743488</v>
      </c>
      <c r="E3760" s="15">
        <f>VLOOKUP($B3760,Load!$A$2:$P$8785,E$1)</f>
        <v>0.59823516359726225</v>
      </c>
      <c r="F3760" s="15">
        <f>VLOOKUP($B3760,Load!$A$2:$P$8785,F$1)</f>
        <v>0.59762947607743488</v>
      </c>
      <c r="G3760" s="15">
        <f>VLOOKUP($B3760,Load!$A$2:$P$8785,G$1)</f>
        <v>0.57775251596509414</v>
      </c>
      <c r="H3760" s="15">
        <f>VLOOKUP($B3760,Load!$A$2:$P$8785,H$1)</f>
        <v>0.52009988393767803</v>
      </c>
      <c r="I3760" s="15">
        <f>VLOOKUP($B3760,Load!$A$2:$P$8785,I$1)</f>
        <v>0.53670031301656529</v>
      </c>
      <c r="J3760" s="15">
        <f>VLOOKUP($B3760,Load!$A$2:$P$8785,J$1)</f>
        <v>0.56767291424780231</v>
      </c>
      <c r="K3760" s="15">
        <f>VLOOKUP($B3760,Load!$A$2:$P$8785,K$1)</f>
        <v>0.60188772636501731</v>
      </c>
      <c r="L3760" s="15">
        <f>VLOOKUP($B3760,Load!$A$2:$P$8785,L$1)</f>
        <v>0.57101270062086196</v>
      </c>
      <c r="M3760" s="15">
        <f>VLOOKUP($B3760,Load!$A$2:$P$8785,M$1)</f>
        <v>0.55328850761264392</v>
      </c>
      <c r="N3760" s="15">
        <f>VLOOKUP($B3760,Load!$A$2:$P$8785,N$1)</f>
        <v>0.64082295326306826</v>
      </c>
      <c r="O3760" s="15">
        <f>VLOOKUP($B3760,Load!$A$2:$P$8785,O$1)</f>
        <v>0.5385305105853051</v>
      </c>
      <c r="P3760" s="15">
        <f>VLOOKUP($B3760,Load!$A$2:$P$8785,P$1)</f>
        <v>0.50224232318387052</v>
      </c>
    </row>
    <row r="3761" spans="1:16" x14ac:dyDescent="0.25">
      <c r="A3761" s="15">
        <v>3759</v>
      </c>
      <c r="B3761" s="15">
        <v>1246</v>
      </c>
      <c r="C3761" s="15">
        <v>82936000211.410995</v>
      </c>
      <c r="D3761" s="15">
        <f>VLOOKUP($B3761,Load!$A$2:$P$8785,D$1)</f>
        <v>0.63644722324383962</v>
      </c>
      <c r="E3761" s="15">
        <f>VLOOKUP($B3761,Load!$A$2:$P$8785,E$1)</f>
        <v>0.45365170936523919</v>
      </c>
      <c r="F3761" s="15">
        <f>VLOOKUP($B3761,Load!$A$2:$P$8785,F$1)</f>
        <v>0.63644722324383962</v>
      </c>
      <c r="G3761" s="15">
        <f>VLOOKUP($B3761,Load!$A$2:$P$8785,G$1)</f>
        <v>0.6543348156073423</v>
      </c>
      <c r="H3761" s="15">
        <f>VLOOKUP($B3761,Load!$A$2:$P$8785,H$1)</f>
        <v>0.67703021137410757</v>
      </c>
      <c r="I3761" s="15">
        <f>VLOOKUP($B3761,Load!$A$2:$P$8785,I$1)</f>
        <v>0.65997256708753915</v>
      </c>
      <c r="J3761" s="15">
        <f>VLOOKUP($B3761,Load!$A$2:$P$8785,J$1)</f>
        <v>0.61983745231381659</v>
      </c>
      <c r="K3761" s="15">
        <f>VLOOKUP($B3761,Load!$A$2:$P$8785,K$1)</f>
        <v>0.43433067640683404</v>
      </c>
      <c r="L3761" s="15">
        <f>VLOOKUP($B3761,Load!$A$2:$P$8785,L$1)</f>
        <v>0.48213411649534998</v>
      </c>
      <c r="M3761" s="15">
        <f>VLOOKUP($B3761,Load!$A$2:$P$8785,M$1)</f>
        <v>0.49875054744055441</v>
      </c>
      <c r="N3761" s="15">
        <f>VLOOKUP($B3761,Load!$A$2:$P$8785,N$1)</f>
        <v>0.5522729692324071</v>
      </c>
      <c r="O3761" s="15">
        <f>VLOOKUP($B3761,Load!$A$2:$P$8785,O$1)</f>
        <v>0.47449564134495642</v>
      </c>
      <c r="P3761" s="15">
        <f>VLOOKUP($B3761,Load!$A$2:$P$8785,P$1)</f>
        <v>0.41042128265454525</v>
      </c>
    </row>
    <row r="3762" spans="1:16" x14ac:dyDescent="0.25">
      <c r="A3762" s="15">
        <v>3760</v>
      </c>
      <c r="B3762" s="15">
        <v>2704</v>
      </c>
      <c r="C3762" s="15">
        <v>82946258878.686005</v>
      </c>
      <c r="D3762" s="15">
        <f>VLOOKUP($B3762,Load!$A$2:$P$8785,D$1)</f>
        <v>0.66543515329833824</v>
      </c>
      <c r="E3762" s="15">
        <f>VLOOKUP($B3762,Load!$A$2:$P$8785,E$1)</f>
        <v>0.65660789568007649</v>
      </c>
      <c r="F3762" s="15">
        <f>VLOOKUP($B3762,Load!$A$2:$P$8785,F$1)</f>
        <v>0.66543515329833824</v>
      </c>
      <c r="G3762" s="15">
        <f>VLOOKUP($B3762,Load!$A$2:$P$8785,G$1)</f>
        <v>0.66881206325855092</v>
      </c>
      <c r="H3762" s="15">
        <f>VLOOKUP($B3762,Load!$A$2:$P$8785,H$1)</f>
        <v>0.68304434987514506</v>
      </c>
      <c r="I3762" s="15">
        <f>VLOOKUP($B3762,Load!$A$2:$P$8785,I$1)</f>
        <v>0.6789997538071959</v>
      </c>
      <c r="J3762" s="15">
        <f>VLOOKUP($B3762,Load!$A$2:$P$8785,J$1)</f>
        <v>0.65437883562779897</v>
      </c>
      <c r="K3762" s="15">
        <f>VLOOKUP($B3762,Load!$A$2:$P$8785,K$1)</f>
        <v>0.66719008687637615</v>
      </c>
      <c r="L3762" s="15">
        <f>VLOOKUP($B3762,Load!$A$2:$P$8785,L$1)</f>
        <v>0.58505294072184866</v>
      </c>
      <c r="M3762" s="15">
        <f>VLOOKUP($B3762,Load!$A$2:$P$8785,M$1)</f>
        <v>0.5811371306386377</v>
      </c>
      <c r="N3762" s="15">
        <f>VLOOKUP($B3762,Load!$A$2:$P$8785,N$1)</f>
        <v>0.62679655062280426</v>
      </c>
      <c r="O3762" s="15">
        <f>VLOOKUP($B3762,Load!$A$2:$P$8785,O$1)</f>
        <v>0.58560398505603983</v>
      </c>
      <c r="P3762" s="15">
        <f>VLOOKUP($B3762,Load!$A$2:$P$8785,P$1)</f>
        <v>0.64064962653326929</v>
      </c>
    </row>
    <row r="3763" spans="1:16" x14ac:dyDescent="0.25">
      <c r="A3763" s="15">
        <v>3761</v>
      </c>
      <c r="B3763" s="15">
        <v>5285</v>
      </c>
      <c r="C3763" s="15">
        <v>82959868152.339996</v>
      </c>
      <c r="D3763" s="15">
        <f>VLOOKUP($B3763,Load!$A$2:$P$8785,D$1)</f>
        <v>0.41484168644889496</v>
      </c>
      <c r="E3763" s="15">
        <f>VLOOKUP($B3763,Load!$A$2:$P$8785,E$1)</f>
        <v>0.48137022307941763</v>
      </c>
      <c r="F3763" s="15">
        <f>VLOOKUP($B3763,Load!$A$2:$P$8785,F$1)</f>
        <v>0.41484168644889496</v>
      </c>
      <c r="G3763" s="15">
        <f>VLOOKUP($B3763,Load!$A$2:$P$8785,G$1)</f>
        <v>0.41163195024908888</v>
      </c>
      <c r="H3763" s="15">
        <f>VLOOKUP($B3763,Load!$A$2:$P$8785,H$1)</f>
        <v>0.45046249076776984</v>
      </c>
      <c r="I3763" s="15">
        <f>VLOOKUP($B3763,Load!$A$2:$P$8785,I$1)</f>
        <v>0.44659374670277496</v>
      </c>
      <c r="J3763" s="15">
        <f>VLOOKUP($B3763,Load!$A$2:$P$8785,J$1)</f>
        <v>0.40923038646541715</v>
      </c>
      <c r="K3763" s="15">
        <f>VLOOKUP($B3763,Load!$A$2:$P$8785,K$1)</f>
        <v>0.47911724043762483</v>
      </c>
      <c r="L3763" s="15">
        <f>VLOOKUP($B3763,Load!$A$2:$P$8785,L$1)</f>
        <v>0.45155473117448541</v>
      </c>
      <c r="M3763" s="15">
        <f>VLOOKUP($B3763,Load!$A$2:$P$8785,M$1)</f>
        <v>0.45243063606151945</v>
      </c>
      <c r="N3763" s="15">
        <f>VLOOKUP($B3763,Load!$A$2:$P$8785,N$1)</f>
        <v>0.62599808367933563</v>
      </c>
      <c r="O3763" s="15">
        <f>VLOOKUP($B3763,Load!$A$2:$P$8785,O$1)</f>
        <v>0.74742216687422169</v>
      </c>
      <c r="P3763" s="15">
        <f>VLOOKUP($B3763,Load!$A$2:$P$8785,P$1)</f>
        <v>0.63223234884305279</v>
      </c>
    </row>
    <row r="3764" spans="1:16" x14ac:dyDescent="0.25">
      <c r="A3764" s="15">
        <v>3762</v>
      </c>
      <c r="B3764" s="15">
        <v>3506</v>
      </c>
      <c r="C3764" s="15">
        <v>82988886927.755997</v>
      </c>
      <c r="D3764" s="15">
        <f>VLOOKUP($B3764,Load!$A$2:$P$8785,D$1)</f>
        <v>0.51715202781771374</v>
      </c>
      <c r="E3764" s="15">
        <f>VLOOKUP($B3764,Load!$A$2:$P$8785,E$1)</f>
        <v>0.49867722610046256</v>
      </c>
      <c r="F3764" s="15">
        <f>VLOOKUP($B3764,Load!$A$2:$P$8785,F$1)</f>
        <v>0.51715202781771374</v>
      </c>
      <c r="G3764" s="15">
        <f>VLOOKUP($B3764,Load!$A$2:$P$8785,G$1)</f>
        <v>0.53460496840415928</v>
      </c>
      <c r="H3764" s="15">
        <f>VLOOKUP($B3764,Load!$A$2:$P$8785,H$1)</f>
        <v>0.50262019484401932</v>
      </c>
      <c r="I3764" s="15">
        <f>VLOOKUP($B3764,Load!$A$2:$P$8785,I$1)</f>
        <v>0.47669960960855345</v>
      </c>
      <c r="J3764" s="15">
        <f>VLOOKUP($B3764,Load!$A$2:$P$8785,J$1)</f>
        <v>0.42689500746392439</v>
      </c>
      <c r="K3764" s="15">
        <f>VLOOKUP($B3764,Load!$A$2:$P$8785,K$1)</f>
        <v>0.48009011930567169</v>
      </c>
      <c r="L3764" s="15">
        <f>VLOOKUP($B3764,Load!$A$2:$P$8785,L$1)</f>
        <v>0.44501120643017233</v>
      </c>
      <c r="M3764" s="15">
        <f>VLOOKUP($B3764,Load!$A$2:$P$8785,M$1)</f>
        <v>0.45791792255970321</v>
      </c>
      <c r="N3764" s="15">
        <f>VLOOKUP($B3764,Load!$A$2:$P$8785,N$1)</f>
        <v>0.65122963909294151</v>
      </c>
      <c r="O3764" s="15">
        <f>VLOOKUP($B3764,Load!$A$2:$P$8785,O$1)</f>
        <v>0.5790037359900374</v>
      </c>
      <c r="P3764" s="15">
        <f>VLOOKUP($B3764,Load!$A$2:$P$8785,P$1)</f>
        <v>0.590458134417567</v>
      </c>
    </row>
    <row r="3765" spans="1:16" x14ac:dyDescent="0.25">
      <c r="A3765" s="15">
        <v>3763</v>
      </c>
      <c r="B3765" s="15">
        <v>661</v>
      </c>
      <c r="C3765" s="15">
        <v>83007817920.345001</v>
      </c>
      <c r="D3765" s="15">
        <f>VLOOKUP($B3765,Load!$A$2:$P$8785,D$1)</f>
        <v>0.79163462502925541</v>
      </c>
      <c r="E3765" s="15">
        <f>VLOOKUP($B3765,Load!$A$2:$P$8785,E$1)</f>
        <v>0.54901090648415229</v>
      </c>
      <c r="F3765" s="15">
        <f>VLOOKUP($B3765,Load!$A$2:$P$8785,F$1)</f>
        <v>0.79163462502925541</v>
      </c>
      <c r="G3765" s="15">
        <f>VLOOKUP($B3765,Load!$A$2:$P$8785,G$1)</f>
        <v>0.79382460129058141</v>
      </c>
      <c r="H3765" s="15">
        <f>VLOOKUP($B3765,Load!$A$2:$P$8785,H$1)</f>
        <v>0.75081771181373758</v>
      </c>
      <c r="I3765" s="15">
        <f>VLOOKUP($B3765,Load!$A$2:$P$8785,I$1)</f>
        <v>0.75929377835613543</v>
      </c>
      <c r="J3765" s="15">
        <f>VLOOKUP($B3765,Load!$A$2:$P$8785,J$1)</f>
        <v>0.78346326090562279</v>
      </c>
      <c r="K3765" s="15">
        <f>VLOOKUP($B3765,Load!$A$2:$P$8785,K$1)</f>
        <v>0.53025311918619533</v>
      </c>
      <c r="L3765" s="15">
        <f>VLOOKUP($B3765,Load!$A$2:$P$8785,L$1)</f>
        <v>0.58824741736867869</v>
      </c>
      <c r="M3765" s="15">
        <f>VLOOKUP($B3765,Load!$A$2:$P$8785,M$1)</f>
        <v>0.60674446763016199</v>
      </c>
      <c r="N3765" s="15">
        <f>VLOOKUP($B3765,Load!$A$2:$P$8785,N$1)</f>
        <v>0.79498030448206114</v>
      </c>
      <c r="O3765" s="15">
        <f>VLOOKUP($B3765,Load!$A$2:$P$8785,O$1)</f>
        <v>0.67785803237858033</v>
      </c>
      <c r="P3765" s="15">
        <f>VLOOKUP($B3765,Load!$A$2:$P$8785,P$1)</f>
        <v>0.67554459139465661</v>
      </c>
    </row>
    <row r="3766" spans="1:16" x14ac:dyDescent="0.25">
      <c r="A3766" s="15">
        <v>3764</v>
      </c>
      <c r="B3766" s="15">
        <v>7435</v>
      </c>
      <c r="C3766" s="15">
        <v>83016054056.289993</v>
      </c>
      <c r="D3766" s="15">
        <f>VLOOKUP($B3766,Load!$A$2:$P$8785,D$1)</f>
        <v>0.67574977431542349</v>
      </c>
      <c r="E3766" s="15">
        <f>VLOOKUP($B3766,Load!$A$2:$P$8785,E$1)</f>
        <v>0.5262250593114749</v>
      </c>
      <c r="F3766" s="15">
        <f>VLOOKUP($B3766,Load!$A$2:$P$8785,F$1)</f>
        <v>0.67574977431542349</v>
      </c>
      <c r="G3766" s="15">
        <f>VLOOKUP($B3766,Load!$A$2:$P$8785,G$1)</f>
        <v>0.66672239125346888</v>
      </c>
      <c r="H3766" s="15">
        <f>VLOOKUP($B3766,Load!$A$2:$P$8785,H$1)</f>
        <v>0.68624485632891363</v>
      </c>
      <c r="I3766" s="15">
        <f>VLOOKUP($B3766,Load!$A$2:$P$8785,I$1)</f>
        <v>0.72985615306158336</v>
      </c>
      <c r="J3766" s="15">
        <f>VLOOKUP($B3766,Load!$A$2:$P$8785,J$1)</f>
        <v>0.71637087410847566</v>
      </c>
      <c r="K3766" s="15">
        <f>VLOOKUP($B3766,Load!$A$2:$P$8785,K$1)</f>
        <v>0.51100035842905667</v>
      </c>
      <c r="L3766" s="15">
        <f>VLOOKUP($B3766,Load!$A$2:$P$8785,L$1)</f>
        <v>0.52878893268413329</v>
      </c>
      <c r="M3766" s="15">
        <f>VLOOKUP($B3766,Load!$A$2:$P$8785,M$1)</f>
        <v>0.53569312414663683</v>
      </c>
      <c r="N3766" s="15">
        <f>VLOOKUP($B3766,Load!$A$2:$P$8785,N$1)</f>
        <v>0.5758809751942936</v>
      </c>
      <c r="O3766" s="15">
        <f>VLOOKUP($B3766,Load!$A$2:$P$8785,O$1)</f>
        <v>0.47277708592777085</v>
      </c>
      <c r="P3766" s="15">
        <f>VLOOKUP($B3766,Load!$A$2:$P$8785,P$1)</f>
        <v>0.45561418336036302</v>
      </c>
    </row>
    <row r="3767" spans="1:16" x14ac:dyDescent="0.25">
      <c r="A3767" s="15">
        <v>3765</v>
      </c>
      <c r="B3767" s="15">
        <v>6529</v>
      </c>
      <c r="C3767" s="15">
        <v>83028950128.947006</v>
      </c>
      <c r="D3767" s="15">
        <f>VLOOKUP($B3767,Load!$A$2:$P$8785,D$1)</f>
        <v>0.49005316125580928</v>
      </c>
      <c r="E3767" s="15">
        <f>VLOOKUP($B3767,Load!$A$2:$P$8785,E$1)</f>
        <v>0.47689839389646521</v>
      </c>
      <c r="F3767" s="15">
        <f>VLOOKUP($B3767,Load!$A$2:$P$8785,F$1)</f>
        <v>0.49005316125580928</v>
      </c>
      <c r="G3767" s="15">
        <f>VLOOKUP($B3767,Load!$A$2:$P$8785,G$1)</f>
        <v>0.51238757564612658</v>
      </c>
      <c r="H3767" s="15">
        <f>VLOOKUP($B3767,Load!$A$2:$P$8785,H$1)</f>
        <v>0.57028804558083912</v>
      </c>
      <c r="I3767" s="15">
        <f>VLOOKUP($B3767,Load!$A$2:$P$8785,I$1)</f>
        <v>0.52565680723103436</v>
      </c>
      <c r="J3767" s="15">
        <f>VLOOKUP($B3767,Load!$A$2:$P$8785,J$1)</f>
        <v>0.47453972466412342</v>
      </c>
      <c r="K3767" s="15">
        <f>VLOOKUP($B3767,Load!$A$2:$P$8785,K$1)</f>
        <v>0.45035757565413304</v>
      </c>
      <c r="L3767" s="15">
        <f>VLOOKUP($B3767,Load!$A$2:$P$8785,L$1)</f>
        <v>0.44039982481902257</v>
      </c>
      <c r="M3767" s="15">
        <f>VLOOKUP($B3767,Load!$A$2:$P$8785,M$1)</f>
        <v>0.4616791611922611</v>
      </c>
      <c r="N3767" s="15">
        <f>VLOOKUP($B3767,Load!$A$2:$P$8785,N$1)</f>
        <v>0.62115405088895992</v>
      </c>
      <c r="O3767" s="15">
        <f>VLOOKUP($B3767,Load!$A$2:$P$8785,O$1)</f>
        <v>0.5648567870485679</v>
      </c>
      <c r="P3767" s="15">
        <f>VLOOKUP($B3767,Load!$A$2:$P$8785,P$1)</f>
        <v>0.54446576364619259</v>
      </c>
    </row>
    <row r="3768" spans="1:16" x14ac:dyDescent="0.25">
      <c r="A3768" s="15">
        <v>3766</v>
      </c>
      <c r="B3768" s="15">
        <v>1658</v>
      </c>
      <c r="C3768" s="15">
        <v>83030994005.658997</v>
      </c>
      <c r="D3768" s="15">
        <f>VLOOKUP($B3768,Load!$A$2:$P$8785,D$1)</f>
        <v>0.54665819652947278</v>
      </c>
      <c r="E3768" s="15">
        <f>VLOOKUP($B3768,Load!$A$2:$P$8785,E$1)</f>
        <v>0.37629930533035211</v>
      </c>
      <c r="F3768" s="15">
        <f>VLOOKUP($B3768,Load!$A$2:$P$8785,F$1)</f>
        <v>0.54665819652947278</v>
      </c>
      <c r="G3768" s="15">
        <f>VLOOKUP($B3768,Load!$A$2:$P$8785,G$1)</f>
        <v>0.5608512487879902</v>
      </c>
      <c r="H3768" s="15">
        <f>VLOOKUP($B3768,Load!$A$2:$P$8785,H$1)</f>
        <v>0.56863503675306859</v>
      </c>
      <c r="I3768" s="15">
        <f>VLOOKUP($B3768,Load!$A$2:$P$8785,I$1)</f>
        <v>0.53156543453029925</v>
      </c>
      <c r="J3768" s="15">
        <f>VLOOKUP($B3768,Load!$A$2:$P$8785,J$1)</f>
        <v>0.49564604412008623</v>
      </c>
      <c r="K3768" s="15">
        <f>VLOOKUP($B3768,Load!$A$2:$P$8785,K$1)</f>
        <v>0.37512160985850584</v>
      </c>
      <c r="L3768" s="15">
        <f>VLOOKUP($B3768,Load!$A$2:$P$8785,L$1)</f>
        <v>0.44055439626967563</v>
      </c>
      <c r="M3768" s="15">
        <f>VLOOKUP($B3768,Load!$A$2:$P$8785,M$1)</f>
        <v>0.44444444444444442</v>
      </c>
      <c r="N3768" s="15">
        <f>VLOOKUP($B3768,Load!$A$2:$P$8785,N$1)</f>
        <v>0.7382359203662302</v>
      </c>
      <c r="O3768" s="15">
        <f>VLOOKUP($B3768,Load!$A$2:$P$8785,O$1)</f>
        <v>0.56642590286425898</v>
      </c>
      <c r="P3768" s="15">
        <f>VLOOKUP($B3768,Load!$A$2:$P$8785,P$1)</f>
        <v>0.554995926509666</v>
      </c>
    </row>
    <row r="3769" spans="1:16" x14ac:dyDescent="0.25">
      <c r="A3769" s="15">
        <v>3767</v>
      </c>
      <c r="B3769" s="15">
        <v>3709</v>
      </c>
      <c r="C3769" s="15">
        <v>83033015061.574005</v>
      </c>
      <c r="D3769" s="15">
        <f>VLOOKUP($B3769,Load!$A$2:$P$8785,D$1)</f>
        <v>0.71093985088100575</v>
      </c>
      <c r="E3769" s="15">
        <f>VLOOKUP($B3769,Load!$A$2:$P$8785,E$1)</f>
        <v>0.67592892863848164</v>
      </c>
      <c r="F3769" s="15">
        <f>VLOOKUP($B3769,Load!$A$2:$P$8785,F$1)</f>
        <v>0.71093985088100575</v>
      </c>
      <c r="G3769" s="15">
        <f>VLOOKUP($B3769,Load!$A$2:$P$8785,G$1)</f>
        <v>0.70124377277742489</v>
      </c>
      <c r="H3769" s="15">
        <f>VLOOKUP($B3769,Load!$A$2:$P$8785,H$1)</f>
        <v>0.71540111841873877</v>
      </c>
      <c r="I3769" s="15">
        <f>VLOOKUP($B3769,Load!$A$2:$P$8785,I$1)</f>
        <v>0.71673759364119161</v>
      </c>
      <c r="J3769" s="15">
        <f>VLOOKUP($B3769,Load!$A$2:$P$8785,J$1)</f>
        <v>0.68634931166030855</v>
      </c>
      <c r="K3769" s="15">
        <f>VLOOKUP($B3769,Load!$A$2:$P$8785,K$1)</f>
        <v>0.71286418952363073</v>
      </c>
      <c r="L3769" s="15">
        <f>VLOOKUP($B3769,Load!$A$2:$P$8785,L$1)</f>
        <v>0.64914856892598605</v>
      </c>
      <c r="M3769" s="15">
        <f>VLOOKUP($B3769,Load!$A$2:$P$8785,M$1)</f>
        <v>0.62913156606641418</v>
      </c>
      <c r="N3769" s="15">
        <f>VLOOKUP($B3769,Load!$A$2:$P$8785,N$1)</f>
        <v>0.73711806664537427</v>
      </c>
      <c r="O3769" s="15">
        <f>VLOOKUP($B3769,Load!$A$2:$P$8785,O$1)</f>
        <v>0.82729763387297639</v>
      </c>
      <c r="P3769" s="15">
        <f>VLOOKUP($B3769,Load!$A$2:$P$8785,P$1)</f>
        <v>0.74571141414833597</v>
      </c>
    </row>
    <row r="3770" spans="1:16" x14ac:dyDescent="0.25">
      <c r="A3770" s="15">
        <v>3768</v>
      </c>
      <c r="B3770" s="15">
        <v>6410</v>
      </c>
      <c r="C3770" s="15">
        <v>83046589488.556</v>
      </c>
      <c r="D3770" s="15">
        <f>VLOOKUP($B3770,Load!$A$2:$P$8785,D$1)</f>
        <v>0.49993313049583737</v>
      </c>
      <c r="E3770" s="15">
        <f>VLOOKUP($B3770,Load!$A$2:$P$8785,E$1)</f>
        <v>0.50437795490621107</v>
      </c>
      <c r="F3770" s="15">
        <f>VLOOKUP($B3770,Load!$A$2:$P$8785,F$1)</f>
        <v>0.49993313049583737</v>
      </c>
      <c r="G3770" s="15">
        <f>VLOOKUP($B3770,Load!$A$2:$P$8785,G$1)</f>
        <v>0.51817178775619377</v>
      </c>
      <c r="H3770" s="15">
        <f>VLOOKUP($B3770,Load!$A$2:$P$8785,H$1)</f>
        <v>0.554180002110224</v>
      </c>
      <c r="I3770" s="15">
        <f>VLOOKUP($B3770,Load!$A$2:$P$8785,I$1)</f>
        <v>0.524988569619808</v>
      </c>
      <c r="J3770" s="15">
        <f>VLOOKUP($B3770,Load!$A$2:$P$8785,J$1)</f>
        <v>0.45654337369381326</v>
      </c>
      <c r="K3770" s="15">
        <f>VLOOKUP($B3770,Load!$A$2:$P$8785,K$1)</f>
        <v>0.48488624144463977</v>
      </c>
      <c r="L3770" s="15">
        <f>VLOOKUP($B3770,Load!$A$2:$P$8785,L$1)</f>
        <v>0.45781487492593453</v>
      </c>
      <c r="M3770" s="15">
        <f>VLOOKUP($B3770,Load!$A$2:$P$8785,M$1)</f>
        <v>0.47198392456913207</v>
      </c>
      <c r="N3770" s="15">
        <f>VLOOKUP($B3770,Load!$A$2:$P$8785,N$1)</f>
        <v>0.65256041733205583</v>
      </c>
      <c r="O3770" s="15">
        <f>VLOOKUP($B3770,Load!$A$2:$P$8785,O$1)</f>
        <v>0.56909090909090909</v>
      </c>
      <c r="P3770" s="15">
        <f>VLOOKUP($B3770,Load!$A$2:$P$8785,P$1)</f>
        <v>0.61485719941829031</v>
      </c>
    </row>
    <row r="3771" spans="1:16" x14ac:dyDescent="0.25">
      <c r="A3771" s="15">
        <v>3769</v>
      </c>
      <c r="B3771" s="15">
        <v>8456</v>
      </c>
      <c r="C3771" s="15">
        <v>83047757554.348999</v>
      </c>
      <c r="D3771" s="15">
        <f>VLOOKUP($B3771,Load!$A$2:$P$8785,D$1)</f>
        <v>0.661991373833963</v>
      </c>
      <c r="E3771" s="15">
        <f>VLOOKUP($B3771,Load!$A$2:$P$8785,E$1)</f>
        <v>0.56863916434825645</v>
      </c>
      <c r="F3771" s="15">
        <f>VLOOKUP($B3771,Load!$A$2:$P$8785,F$1)</f>
        <v>0.661991373833963</v>
      </c>
      <c r="G3771" s="15">
        <f>VLOOKUP($B3771,Load!$A$2:$P$8785,G$1)</f>
        <v>0.63032866361295936</v>
      </c>
      <c r="H3771" s="15">
        <f>VLOOKUP($B3771,Load!$A$2:$P$8785,H$1)</f>
        <v>0.54577427636900788</v>
      </c>
      <c r="I3771" s="15">
        <f>VLOOKUP($B3771,Load!$A$2:$P$8785,I$1)</f>
        <v>0.57320718882988075</v>
      </c>
      <c r="J3771" s="15">
        <f>VLOOKUP($B3771,Load!$A$2:$P$8785,J$1)</f>
        <v>0.63712887709404542</v>
      </c>
      <c r="K3771" s="15">
        <f>VLOOKUP($B3771,Load!$A$2:$P$8785,K$1)</f>
        <v>0.57717318950656271</v>
      </c>
      <c r="L3771" s="15">
        <f>VLOOKUP($B3771,Load!$A$2:$P$8785,L$1)</f>
        <v>0.57755622536517504</v>
      </c>
      <c r="M3771" s="15">
        <f>VLOOKUP($B3771,Load!$A$2:$P$8785,M$1)</f>
        <v>0.56343869953886183</v>
      </c>
      <c r="N3771" s="15">
        <f>VLOOKUP($B3771,Load!$A$2:$P$8785,N$1)</f>
        <v>0.67936229106781643</v>
      </c>
      <c r="O3771" s="15">
        <f>VLOOKUP($B3771,Load!$A$2:$P$8785,O$1)</f>
        <v>0.56368617683686173</v>
      </c>
      <c r="P3771" s="15">
        <f>VLOOKUP($B3771,Load!$A$2:$P$8785,P$1)</f>
        <v>0.56949298369842472</v>
      </c>
    </row>
    <row r="3772" spans="1:16" x14ac:dyDescent="0.25">
      <c r="A3772" s="15">
        <v>3770</v>
      </c>
      <c r="B3772" s="15">
        <v>8512</v>
      </c>
      <c r="C3772" s="15">
        <v>83057274672.117004</v>
      </c>
      <c r="D3772" s="15">
        <f>VLOOKUP($B3772,Load!$A$2:$P$8785,D$1)</f>
        <v>0.8259219632886422</v>
      </c>
      <c r="E3772" s="15">
        <f>VLOOKUP($B3772,Load!$A$2:$P$8785,E$1)</f>
        <v>0.49806277628906448</v>
      </c>
      <c r="F3772" s="15">
        <f>VLOOKUP($B3772,Load!$A$2:$P$8785,F$1)</f>
        <v>0.8259219632886422</v>
      </c>
      <c r="G3772" s="15">
        <f>VLOOKUP($B3772,Load!$A$2:$P$8785,G$1)</f>
        <v>0.82597211541676419</v>
      </c>
      <c r="H3772" s="15">
        <f>VLOOKUP($B3772,Load!$A$2:$P$8785,H$1)</f>
        <v>0.78482748918510181</v>
      </c>
      <c r="I3772" s="15">
        <f>VLOOKUP($B3772,Load!$A$2:$P$8785,I$1)</f>
        <v>0.77912988428938201</v>
      </c>
      <c r="J3772" s="15">
        <f>VLOOKUP($B3772,Load!$A$2:$P$8785,J$1)</f>
        <v>0.80809421131199199</v>
      </c>
      <c r="K3772" s="15">
        <f>VLOOKUP($B3772,Load!$A$2:$P$8785,K$1)</f>
        <v>0.4983358650941303</v>
      </c>
      <c r="L3772" s="15">
        <f>VLOOKUP($B3772,Load!$A$2:$P$8785,L$1)</f>
        <v>0.54599788752350775</v>
      </c>
      <c r="M3772" s="15">
        <f>VLOOKUP($B3772,Load!$A$2:$P$8785,M$1)</f>
        <v>0.54612669706571859</v>
      </c>
      <c r="N3772" s="15">
        <f>VLOOKUP($B3772,Load!$A$2:$P$8785,N$1)</f>
        <v>0.79889279250505696</v>
      </c>
      <c r="O3772" s="15">
        <f>VLOOKUP($B3772,Load!$A$2:$P$8785,O$1)</f>
        <v>0.67063511830635114</v>
      </c>
      <c r="P3772" s="15">
        <f>VLOOKUP($B3772,Load!$A$2:$P$8785,P$1)</f>
        <v>0.65553499775386992</v>
      </c>
    </row>
    <row r="3773" spans="1:16" x14ac:dyDescent="0.25">
      <c r="A3773" s="15">
        <v>3771</v>
      </c>
      <c r="B3773" s="15">
        <v>7393</v>
      </c>
      <c r="C3773" s="15">
        <v>83061769837.022995</v>
      </c>
      <c r="D3773" s="15">
        <f>VLOOKUP($B3773,Load!$A$2:$P$8785,D$1)</f>
        <v>0.48968537898291487</v>
      </c>
      <c r="E3773" s="15">
        <f>VLOOKUP($B3773,Load!$A$2:$P$8785,E$1)</f>
        <v>0.41941320043011487</v>
      </c>
      <c r="F3773" s="15">
        <f>VLOOKUP($B3773,Load!$A$2:$P$8785,F$1)</f>
        <v>0.48968537898291487</v>
      </c>
      <c r="G3773" s="15">
        <f>VLOOKUP($B3773,Load!$A$2:$P$8785,G$1)</f>
        <v>0.51975993848005619</v>
      </c>
      <c r="H3773" s="15">
        <f>VLOOKUP($B3773,Load!$A$2:$P$8785,H$1)</f>
        <v>0.59986635247775477</v>
      </c>
      <c r="I3773" s="15">
        <f>VLOOKUP($B3773,Load!$A$2:$P$8785,I$1)</f>
        <v>0.54464882355010025</v>
      </c>
      <c r="J3773" s="15">
        <f>VLOOKUP($B3773,Load!$A$2:$P$8785,J$1)</f>
        <v>0.47296400729805937</v>
      </c>
      <c r="K3773" s="15">
        <f>VLOOKUP($B3773,Load!$A$2:$P$8785,K$1)</f>
        <v>0.40973561590059565</v>
      </c>
      <c r="L3773" s="15">
        <f>VLOOKUP($B3773,Load!$A$2:$P$8785,L$1)</f>
        <v>0.43983306283329471</v>
      </c>
      <c r="M3773" s="15">
        <f>VLOOKUP($B3773,Load!$A$2:$P$8785,M$1)</f>
        <v>0.45183811216734937</v>
      </c>
      <c r="N3773" s="15">
        <f>VLOOKUP($B3773,Load!$A$2:$P$8785,N$1)</f>
        <v>0.77930373682529541</v>
      </c>
      <c r="O3773" s="15">
        <f>VLOOKUP($B3773,Load!$A$2:$P$8785,O$1)</f>
        <v>0.57957658779576593</v>
      </c>
      <c r="P3773" s="15">
        <f>VLOOKUP($B3773,Load!$A$2:$P$8785,P$1)</f>
        <v>0.53455233483329145</v>
      </c>
    </row>
    <row r="3774" spans="1:16" x14ac:dyDescent="0.25">
      <c r="A3774" s="15">
        <v>3772</v>
      </c>
      <c r="B3774" s="15">
        <v>2896</v>
      </c>
      <c r="C3774" s="15">
        <v>83069805189.623001</v>
      </c>
      <c r="D3774" s="15">
        <f>VLOOKUP($B3774,Load!$A$2:$P$8785,D$1)</f>
        <v>0.63544418068140029</v>
      </c>
      <c r="E3774" s="15">
        <f>VLOOKUP($B3774,Load!$A$2:$P$8785,E$1)</f>
        <v>0.65240915530218979</v>
      </c>
      <c r="F3774" s="15">
        <f>VLOOKUP($B3774,Load!$A$2:$P$8785,F$1)</f>
        <v>0.63544418068140029</v>
      </c>
      <c r="G3774" s="15">
        <f>VLOOKUP($B3774,Load!$A$2:$P$8785,G$1)</f>
        <v>0.63913872078638534</v>
      </c>
      <c r="H3774" s="15">
        <f>VLOOKUP($B3774,Load!$A$2:$P$8785,H$1)</f>
        <v>0.67755776738297047</v>
      </c>
      <c r="I3774" s="15">
        <f>VLOOKUP($B3774,Load!$A$2:$P$8785,I$1)</f>
        <v>0.67171948088488731</v>
      </c>
      <c r="J3774" s="15">
        <f>VLOOKUP($B3774,Load!$A$2:$P$8785,J$1)</f>
        <v>0.65292751700116103</v>
      </c>
      <c r="K3774" s="15">
        <f>VLOOKUP($B3774,Load!$A$2:$P$8785,K$1)</f>
        <v>0.66375940876273698</v>
      </c>
      <c r="L3774" s="15">
        <f>VLOOKUP($B3774,Load!$A$2:$P$8785,L$1)</f>
        <v>0.55127907875415416</v>
      </c>
      <c r="M3774" s="15">
        <f>VLOOKUP($B3774,Load!$A$2:$P$8785,M$1)</f>
        <v>0.55063503104309963</v>
      </c>
      <c r="N3774" s="15">
        <f>VLOOKUP($B3774,Load!$A$2:$P$8785,N$1)</f>
        <v>0.6237889918024061</v>
      </c>
      <c r="O3774" s="15">
        <f>VLOOKUP($B3774,Load!$A$2:$P$8785,O$1)</f>
        <v>0.59058530510585305</v>
      </c>
      <c r="P3774" s="15">
        <f>VLOOKUP($B3774,Load!$A$2:$P$8785,P$1)</f>
        <v>0.64243130267936688</v>
      </c>
    </row>
    <row r="3775" spans="1:16" x14ac:dyDescent="0.25">
      <c r="A3775" s="15">
        <v>3773</v>
      </c>
      <c r="B3775" s="15">
        <v>6880</v>
      </c>
      <c r="C3775" s="15">
        <v>83072935509.761002</v>
      </c>
      <c r="D3775" s="15">
        <f>VLOOKUP($B3775,Load!$A$2:$P$8785,D$1)</f>
        <v>0.62071617238958177</v>
      </c>
      <c r="E3775" s="15">
        <f>VLOOKUP($B3775,Load!$A$2:$P$8785,E$1)</f>
        <v>0.61996279165030976</v>
      </c>
      <c r="F3775" s="15">
        <f>VLOOKUP($B3775,Load!$A$2:$P$8785,F$1)</f>
        <v>0.62071617238958177</v>
      </c>
      <c r="G3775" s="15">
        <f>VLOOKUP($B3775,Load!$A$2:$P$8785,G$1)</f>
        <v>0.6186933698886623</v>
      </c>
      <c r="H3775" s="15">
        <f>VLOOKUP($B3775,Load!$A$2:$P$8785,H$1)</f>
        <v>0.67010164245770765</v>
      </c>
      <c r="I3775" s="15">
        <f>VLOOKUP($B3775,Load!$A$2:$P$8785,I$1)</f>
        <v>0.66756937361516544</v>
      </c>
      <c r="J3775" s="15">
        <f>VLOOKUP($B3775,Load!$A$2:$P$8785,J$1)</f>
        <v>0.65504229557140492</v>
      </c>
      <c r="K3775" s="15">
        <f>VLOOKUP($B3775,Load!$A$2:$P$8785,K$1)</f>
        <v>0.62535629555035932</v>
      </c>
      <c r="L3775" s="15">
        <f>VLOOKUP($B3775,Load!$A$2:$P$8785,L$1)</f>
        <v>0.55153669783857584</v>
      </c>
      <c r="M3775" s="15">
        <f>VLOOKUP($B3775,Load!$A$2:$P$8785,M$1)</f>
        <v>0.55145941211324934</v>
      </c>
      <c r="N3775" s="15">
        <f>VLOOKUP($B3775,Load!$A$2:$P$8785,N$1)</f>
        <v>0.6269030128819334</v>
      </c>
      <c r="O3775" s="15">
        <f>VLOOKUP($B3775,Load!$A$2:$P$8785,O$1)</f>
        <v>0.60555417185554172</v>
      </c>
      <c r="P3775" s="15">
        <f>VLOOKUP($B3775,Load!$A$2:$P$8785,P$1)</f>
        <v>0.65220006548040532</v>
      </c>
    </row>
    <row r="3776" spans="1:16" x14ac:dyDescent="0.25">
      <c r="A3776" s="15">
        <v>3774</v>
      </c>
      <c r="B3776" s="15">
        <v>5601</v>
      </c>
      <c r="C3776" s="15">
        <v>83076292615.339996</v>
      </c>
      <c r="D3776" s="15">
        <f>VLOOKUP($B3776,Load!$A$2:$P$8785,D$1)</f>
        <v>0.7297134641746631</v>
      </c>
      <c r="E3776" s="15">
        <f>VLOOKUP($B3776,Load!$A$2:$P$8785,E$1)</f>
        <v>0.55551383365478157</v>
      </c>
      <c r="F3776" s="15">
        <f>VLOOKUP($B3776,Load!$A$2:$P$8785,F$1)</f>
        <v>0.7297134641746631</v>
      </c>
      <c r="G3776" s="15">
        <f>VLOOKUP($B3776,Load!$A$2:$P$8785,G$1)</f>
        <v>0.6825537463639707</v>
      </c>
      <c r="H3776" s="15">
        <f>VLOOKUP($B3776,Load!$A$2:$P$8785,H$1)</f>
        <v>0.62990187458235147</v>
      </c>
      <c r="I3776" s="15">
        <f>VLOOKUP($B3776,Load!$A$2:$P$8785,I$1)</f>
        <v>0.67910526500896851</v>
      </c>
      <c r="J3776" s="15">
        <f>VLOOKUP($B3776,Load!$A$2:$P$8785,J$1)</f>
        <v>0.67486316138663127</v>
      </c>
      <c r="K3776" s="15">
        <f>VLOOKUP($B3776,Load!$A$2:$P$8785,K$1)</f>
        <v>0.60688866510778472</v>
      </c>
      <c r="L3776" s="15">
        <f>VLOOKUP($B3776,Load!$A$2:$P$8785,L$1)</f>
        <v>0.52984517093026251</v>
      </c>
      <c r="M3776" s="15">
        <f>VLOOKUP($B3776,Load!$A$2:$P$8785,M$1)</f>
        <v>0.49504083262488086</v>
      </c>
      <c r="N3776" s="15">
        <f>VLOOKUP($B3776,Load!$A$2:$P$8785,N$1)</f>
        <v>0.70507292664750343</v>
      </c>
      <c r="O3776" s="15">
        <f>VLOOKUP($B3776,Load!$A$2:$P$8785,O$1)</f>
        <v>0.78353673723536732</v>
      </c>
      <c r="P3776" s="15">
        <f>VLOOKUP($B3776,Load!$A$2:$P$8785,P$1)</f>
        <v>0.66383806543472135</v>
      </c>
    </row>
    <row r="3777" spans="1:16" x14ac:dyDescent="0.25">
      <c r="A3777" s="15">
        <v>3775</v>
      </c>
      <c r="B3777" s="15">
        <v>2490</v>
      </c>
      <c r="C3777" s="15">
        <v>83078152232.473999</v>
      </c>
      <c r="D3777" s="15">
        <f>VLOOKUP($B3777,Load!$A$2:$P$8785,D$1)</f>
        <v>0.66894580226687617</v>
      </c>
      <c r="E3777" s="15">
        <f>VLOOKUP($B3777,Load!$A$2:$P$8785,E$1)</f>
        <v>0.47843451842496032</v>
      </c>
      <c r="F3777" s="15">
        <f>VLOOKUP($B3777,Load!$A$2:$P$8785,F$1)</f>
        <v>0.66894580226687617</v>
      </c>
      <c r="G3777" s="15">
        <f>VLOOKUP($B3777,Load!$A$2:$P$8785,G$1)</f>
        <v>0.67086830051155166</v>
      </c>
      <c r="H3777" s="15">
        <f>VLOOKUP($B3777,Load!$A$2:$P$8785,H$1)</f>
        <v>0.69229416523054199</v>
      </c>
      <c r="I3777" s="15">
        <f>VLOOKUP($B3777,Load!$A$2:$P$8785,I$1)</f>
        <v>0.69535399008194698</v>
      </c>
      <c r="J3777" s="15">
        <f>VLOOKUP($B3777,Load!$A$2:$P$8785,J$1)</f>
        <v>0.71504395422126388</v>
      </c>
      <c r="K3777" s="15">
        <f>VLOOKUP($B3777,Load!$A$2:$P$8785,K$1)</f>
        <v>0.47358719213504241</v>
      </c>
      <c r="L3777" s="15">
        <f>VLOOKUP($B3777,Load!$A$2:$P$8785,L$1)</f>
        <v>0.49115078445011207</v>
      </c>
      <c r="M3777" s="15">
        <f>VLOOKUP($B3777,Load!$A$2:$P$8785,M$1)</f>
        <v>0.49401035628719375</v>
      </c>
      <c r="N3777" s="15">
        <f>VLOOKUP($B3777,Load!$A$2:$P$8785,N$1)</f>
        <v>0.52837219205791552</v>
      </c>
      <c r="O3777" s="15">
        <f>VLOOKUP($B3777,Load!$A$2:$P$8785,O$1)</f>
        <v>0.48801992528019927</v>
      </c>
      <c r="P3777" s="15">
        <f>VLOOKUP($B3777,Load!$A$2:$P$8785,P$1)</f>
        <v>0.51611122532112041</v>
      </c>
    </row>
    <row r="3778" spans="1:16" x14ac:dyDescent="0.25">
      <c r="A3778" s="15">
        <v>3776</v>
      </c>
      <c r="B3778" s="15">
        <v>3896</v>
      </c>
      <c r="C3778" s="15">
        <v>83085379298.352997</v>
      </c>
      <c r="D3778" s="15">
        <f>VLOOKUP($B3778,Load!$A$2:$P$8785,D$1)</f>
        <v>0.66097161389548298</v>
      </c>
      <c r="E3778" s="15">
        <f>VLOOKUP($B3778,Load!$A$2:$P$8785,E$1)</f>
        <v>0.58405161378415749</v>
      </c>
      <c r="F3778" s="15">
        <f>VLOOKUP($B3778,Load!$A$2:$P$8785,F$1)</f>
        <v>0.66097161389548298</v>
      </c>
      <c r="G3778" s="15">
        <f>VLOOKUP($B3778,Load!$A$2:$P$8785,G$1)</f>
        <v>0.63773446119897026</v>
      </c>
      <c r="H3778" s="15">
        <f>VLOOKUP($B3778,Load!$A$2:$P$8785,H$1)</f>
        <v>0.56339464706503006</v>
      </c>
      <c r="I3778" s="15">
        <f>VLOOKUP($B3778,Load!$A$2:$P$8785,I$1)</f>
        <v>0.62758062814335458</v>
      </c>
      <c r="J3778" s="15">
        <f>VLOOKUP($B3778,Load!$A$2:$P$8785,J$1)</f>
        <v>0.6094294244484989</v>
      </c>
      <c r="K3778" s="15">
        <f>VLOOKUP($B3778,Load!$A$2:$P$8785,K$1)</f>
        <v>0.61933127378859509</v>
      </c>
      <c r="L3778" s="15">
        <f>VLOOKUP($B3778,Load!$A$2:$P$8785,L$1)</f>
        <v>0.63345956668470005</v>
      </c>
      <c r="M3778" s="15">
        <f>VLOOKUP($B3778,Load!$A$2:$P$8785,M$1)</f>
        <v>0.58902027462194395</v>
      </c>
      <c r="N3778" s="15">
        <f>VLOOKUP($B3778,Load!$A$2:$P$8785,N$1)</f>
        <v>0.66866283402533799</v>
      </c>
      <c r="O3778" s="15">
        <f>VLOOKUP($B3778,Load!$A$2:$P$8785,O$1)</f>
        <v>0.73464508094645076</v>
      </c>
      <c r="P3778" s="15">
        <f>VLOOKUP($B3778,Load!$A$2:$P$8785,P$1)</f>
        <v>0.73031971188621636</v>
      </c>
    </row>
    <row r="3779" spans="1:16" x14ac:dyDescent="0.25">
      <c r="A3779" s="15">
        <v>3777</v>
      </c>
      <c r="B3779" s="15">
        <v>1555</v>
      </c>
      <c r="C3779" s="15">
        <v>83093529657.869995</v>
      </c>
      <c r="D3779" s="15">
        <f>VLOOKUP($B3779,Load!$A$2:$P$8785,D$1)</f>
        <v>0.65023905847738139</v>
      </c>
      <c r="E3779" s="15">
        <f>VLOOKUP($B3779,Load!$A$2:$P$8785,E$1)</f>
        <v>0.49415419276656025</v>
      </c>
      <c r="F3779" s="15">
        <f>VLOOKUP($B3779,Load!$A$2:$P$8785,F$1)</f>
        <v>0.65023905847738139</v>
      </c>
      <c r="G3779" s="15">
        <f>VLOOKUP($B3779,Load!$A$2:$P$8785,G$1)</f>
        <v>0.62151860643953327</v>
      </c>
      <c r="H3779" s="15">
        <f>VLOOKUP($B3779,Load!$A$2:$P$8785,H$1)</f>
        <v>0.68265747546864564</v>
      </c>
      <c r="I3779" s="15">
        <f>VLOOKUP($B3779,Load!$A$2:$P$8785,I$1)</f>
        <v>0.68948053318327296</v>
      </c>
      <c r="J3779" s="15">
        <f>VLOOKUP($B3779,Load!$A$2:$P$8785,J$1)</f>
        <v>0.71902471388289935</v>
      </c>
      <c r="K3779" s="15">
        <f>VLOOKUP($B3779,Load!$A$2:$P$8785,K$1)</f>
        <v>0.50702350270528596</v>
      </c>
      <c r="L3779" s="15">
        <f>VLOOKUP($B3779,Load!$A$2:$P$8785,L$1)</f>
        <v>0.5446325063760723</v>
      </c>
      <c r="M3779" s="15">
        <f>VLOOKUP($B3779,Load!$A$2:$P$8785,M$1)</f>
        <v>0.53515212406935109</v>
      </c>
      <c r="N3779" s="15">
        <f>VLOOKUP($B3779,Load!$A$2:$P$8785,N$1)</f>
        <v>0.57750452464601298</v>
      </c>
      <c r="O3779" s="15">
        <f>VLOOKUP($B3779,Load!$A$2:$P$8785,O$1)</f>
        <v>0.50914072229140728</v>
      </c>
      <c r="P3779" s="15">
        <f>VLOOKUP($B3779,Load!$A$2:$P$8785,P$1)</f>
        <v>0.43712738984444605</v>
      </c>
    </row>
    <row r="3780" spans="1:16" x14ac:dyDescent="0.25">
      <c r="A3780" s="15">
        <v>3778</v>
      </c>
      <c r="B3780" s="15">
        <v>7485</v>
      </c>
      <c r="C3780" s="15">
        <v>83116339007.725998</v>
      </c>
      <c r="D3780" s="15">
        <f>VLOOKUP($B3780,Load!$A$2:$P$8785,D$1)</f>
        <v>0.57693336453910193</v>
      </c>
      <c r="E3780" s="15">
        <f>VLOOKUP($B3780,Load!$A$2:$P$8785,E$1)</f>
        <v>0.50873030773694716</v>
      </c>
      <c r="F3780" s="15">
        <f>VLOOKUP($B3780,Load!$A$2:$P$8785,F$1)</f>
        <v>0.57693336453910193</v>
      </c>
      <c r="G3780" s="15">
        <f>VLOOKUP($B3780,Load!$A$2:$P$8785,G$1)</f>
        <v>0.59360058845163666</v>
      </c>
      <c r="H3780" s="15">
        <f>VLOOKUP($B3780,Load!$A$2:$P$8785,H$1)</f>
        <v>0.65997256708753915</v>
      </c>
      <c r="I3780" s="15">
        <f>VLOOKUP($B3780,Load!$A$2:$P$8785,I$1)</f>
        <v>0.64755741567896463</v>
      </c>
      <c r="J3780" s="15">
        <f>VLOOKUP($B3780,Load!$A$2:$P$8785,J$1)</f>
        <v>0.61141980427931664</v>
      </c>
      <c r="K3780" s="15">
        <f>VLOOKUP($B3780,Load!$A$2:$P$8785,K$1)</f>
        <v>0.48638822987250169</v>
      </c>
      <c r="L3780" s="15">
        <f>VLOOKUP($B3780,Load!$A$2:$P$8785,L$1)</f>
        <v>0.48890949841564263</v>
      </c>
      <c r="M3780" s="15">
        <f>VLOOKUP($B3780,Load!$A$2:$P$8785,M$1)</f>
        <v>0.50614421516345931</v>
      </c>
      <c r="N3780" s="15">
        <f>VLOOKUP($B3780,Load!$A$2:$P$8785,N$1)</f>
        <v>0.51716703928457364</v>
      </c>
      <c r="O3780" s="15">
        <f>VLOOKUP($B3780,Load!$A$2:$P$8785,O$1)</f>
        <v>0.43977584059775843</v>
      </c>
      <c r="P3780" s="15">
        <f>VLOOKUP($B3780,Load!$A$2:$P$8785,P$1)</f>
        <v>0.40671707135079987</v>
      </c>
    </row>
    <row r="3781" spans="1:16" x14ac:dyDescent="0.25">
      <c r="A3781" s="15">
        <v>3779</v>
      </c>
      <c r="B3781" s="15">
        <v>5641</v>
      </c>
      <c r="C3781" s="15">
        <v>83130990410.371994</v>
      </c>
      <c r="D3781" s="15">
        <f>VLOOKUP($B3781,Load!$A$2:$P$8785,D$1)</f>
        <v>0.47621117389414558</v>
      </c>
      <c r="E3781" s="15">
        <f>VLOOKUP($B3781,Load!$A$2:$P$8785,E$1)</f>
        <v>0.54610933793032823</v>
      </c>
      <c r="F3781" s="15">
        <f>VLOOKUP($B3781,Load!$A$2:$P$8785,F$1)</f>
        <v>0.47621117389414558</v>
      </c>
      <c r="G3781" s="15">
        <f>VLOOKUP($B3781,Load!$A$2:$P$8785,G$1)</f>
        <v>0.50224012838944798</v>
      </c>
      <c r="H3781" s="15">
        <f>VLOOKUP($B3781,Load!$A$2:$P$8785,H$1)</f>
        <v>0.56290226145675804</v>
      </c>
      <c r="I3781" s="15">
        <f>VLOOKUP($B3781,Load!$A$2:$P$8785,I$1)</f>
        <v>0.52474237681567193</v>
      </c>
      <c r="J3781" s="15">
        <f>VLOOKUP($B3781,Load!$A$2:$P$8785,J$1)</f>
        <v>0.46715873279150771</v>
      </c>
      <c r="K3781" s="15">
        <f>VLOOKUP($B3781,Load!$A$2:$P$8785,K$1)</f>
        <v>0.52243595214118688</v>
      </c>
      <c r="L3781" s="15">
        <f>VLOOKUP($B3781,Load!$A$2:$P$8785,L$1)</f>
        <v>0.52747507535358218</v>
      </c>
      <c r="M3781" s="15">
        <f>VLOOKUP($B3781,Load!$A$2:$P$8785,M$1)</f>
        <v>0.55406136486590929</v>
      </c>
      <c r="N3781" s="15">
        <f>VLOOKUP($B3781,Load!$A$2:$P$8785,N$1)</f>
        <v>0.58208240178856596</v>
      </c>
      <c r="O3781" s="15">
        <f>VLOOKUP($B3781,Load!$A$2:$P$8785,O$1)</f>
        <v>0.58229140722291406</v>
      </c>
      <c r="P3781" s="15">
        <f>VLOOKUP($B3781,Load!$A$2:$P$8785,P$1)</f>
        <v>0.5627203301430671</v>
      </c>
    </row>
    <row r="3782" spans="1:16" x14ac:dyDescent="0.25">
      <c r="A3782" s="15">
        <v>3780</v>
      </c>
      <c r="B3782" s="15">
        <v>985</v>
      </c>
      <c r="C3782" s="15">
        <v>83134233803.888</v>
      </c>
      <c r="D3782" s="15">
        <f>VLOOKUP($B3782,Load!$A$2:$P$8785,D$1)</f>
        <v>0.56767193821257811</v>
      </c>
      <c r="E3782" s="15">
        <f>VLOOKUP($B3782,Load!$A$2:$P$8785,E$1)</f>
        <v>0.45715065968014473</v>
      </c>
      <c r="F3782" s="15">
        <f>VLOOKUP($B3782,Load!$A$2:$P$8785,F$1)</f>
        <v>0.56767193821257811</v>
      </c>
      <c r="G3782" s="15">
        <f>VLOOKUP($B3782,Load!$A$2:$P$8785,G$1)</f>
        <v>0.59811427998261391</v>
      </c>
      <c r="H3782" s="15">
        <f>VLOOKUP($B3782,Load!$A$2:$P$8785,H$1)</f>
        <v>0.63577533148102561</v>
      </c>
      <c r="I3782" s="15">
        <f>VLOOKUP($B3782,Load!$A$2:$P$8785,I$1)</f>
        <v>0.58101501776105224</v>
      </c>
      <c r="J3782" s="15">
        <f>VLOOKUP($B3782,Load!$A$2:$P$8785,J$1)</f>
        <v>0.51878420965334215</v>
      </c>
      <c r="K3782" s="15">
        <f>VLOOKUP($B3782,Load!$A$2:$P$8785,K$1)</f>
        <v>0.4455955896157982</v>
      </c>
      <c r="L3782" s="15">
        <f>VLOOKUP($B3782,Load!$A$2:$P$8785,L$1)</f>
        <v>0.49091892727413244</v>
      </c>
      <c r="M3782" s="15">
        <f>VLOOKUP($B3782,Load!$A$2:$P$8785,M$1)</f>
        <v>0.50055388103150678</v>
      </c>
      <c r="N3782" s="15">
        <f>VLOOKUP($B3782,Load!$A$2:$P$8785,N$1)</f>
        <v>0.81885446609177048</v>
      </c>
      <c r="O3782" s="15">
        <f>VLOOKUP($B3782,Load!$A$2:$P$8785,O$1)</f>
        <v>0.6497135740971357</v>
      </c>
      <c r="P3782" s="15">
        <f>VLOOKUP($B3782,Load!$A$2:$P$8785,P$1)</f>
        <v>0.56448297128760372</v>
      </c>
    </row>
    <row r="3783" spans="1:16" x14ac:dyDescent="0.25">
      <c r="A3783" s="15">
        <v>3781</v>
      </c>
      <c r="B3783" s="15">
        <v>8723</v>
      </c>
      <c r="C3783" s="15">
        <v>83136469988.151993</v>
      </c>
      <c r="D3783" s="15">
        <f>VLOOKUP($B3783,Load!$A$2:$P$8785,D$1)</f>
        <v>0.72837607409141059</v>
      </c>
      <c r="E3783" s="15">
        <f>VLOOKUP($B3783,Load!$A$2:$P$8785,E$1)</f>
        <v>0.5100274795610098</v>
      </c>
      <c r="F3783" s="15">
        <f>VLOOKUP($B3783,Load!$A$2:$P$8785,F$1)</f>
        <v>0.72837607409141059</v>
      </c>
      <c r="G3783" s="15">
        <f>VLOOKUP($B3783,Load!$A$2:$P$8785,G$1)</f>
        <v>0.72703868400815808</v>
      </c>
      <c r="H3783" s="15">
        <f>VLOOKUP($B3783,Load!$A$2:$P$8785,H$1)</f>
        <v>0.68919916997854602</v>
      </c>
      <c r="I3783" s="15">
        <f>VLOOKUP($B3783,Load!$A$2:$P$8785,I$1)</f>
        <v>0.7152604368163753</v>
      </c>
      <c r="J3783" s="15">
        <f>VLOOKUP($B3783,Load!$A$2:$P$8785,J$1)</f>
        <v>0.73785038978271689</v>
      </c>
      <c r="K3783" s="15">
        <f>VLOOKUP($B3783,Load!$A$2:$P$8785,K$1)</f>
        <v>0.50789397327143315</v>
      </c>
      <c r="L3783" s="15">
        <f>VLOOKUP($B3783,Load!$A$2:$P$8785,L$1)</f>
        <v>0.55426746013344663</v>
      </c>
      <c r="M3783" s="15">
        <f>VLOOKUP($B3783,Load!$A$2:$P$8785,M$1)</f>
        <v>0.56160960403946725</v>
      </c>
      <c r="N3783" s="15">
        <f>VLOOKUP($B3783,Load!$A$2:$P$8785,N$1)</f>
        <v>0.80767592888321094</v>
      </c>
      <c r="O3783" s="15">
        <f>VLOOKUP($B3783,Load!$A$2:$P$8785,O$1)</f>
        <v>0.61760896637608964</v>
      </c>
      <c r="P3783" s="15">
        <f>VLOOKUP($B3783,Load!$A$2:$P$8785,P$1)</f>
        <v>0.64021943549799387</v>
      </c>
    </row>
    <row r="3784" spans="1:16" x14ac:dyDescent="0.25">
      <c r="A3784" s="15">
        <v>3782</v>
      </c>
      <c r="B3784" s="15">
        <v>8413</v>
      </c>
      <c r="C3784" s="15">
        <v>83149755460.485992</v>
      </c>
      <c r="D3784" s="15">
        <f>VLOOKUP($B3784,Load!$A$2:$P$8785,D$1)</f>
        <v>0.70766324517703705</v>
      </c>
      <c r="E3784" s="15">
        <f>VLOOKUP($B3784,Load!$A$2:$P$8785,E$1)</f>
        <v>0.55657205277441157</v>
      </c>
      <c r="F3784" s="15">
        <f>VLOOKUP($B3784,Load!$A$2:$P$8785,F$1)</f>
        <v>0.70766324517703705</v>
      </c>
      <c r="G3784" s="15">
        <f>VLOOKUP($B3784,Load!$A$2:$P$8785,G$1)</f>
        <v>0.72424688220936839</v>
      </c>
      <c r="H3784" s="15">
        <f>VLOOKUP($B3784,Load!$A$2:$P$8785,H$1)</f>
        <v>0.73527239475257622</v>
      </c>
      <c r="I3784" s="15">
        <f>VLOOKUP($B3784,Load!$A$2:$P$8785,I$1)</f>
        <v>0.72943410825449306</v>
      </c>
      <c r="J3784" s="15">
        <f>VLOOKUP($B3784,Load!$A$2:$P$8785,J$1)</f>
        <v>0.72673743572731797</v>
      </c>
      <c r="K3784" s="15">
        <f>VLOOKUP($B3784,Load!$A$2:$P$8785,K$1)</f>
        <v>0.54827698032053795</v>
      </c>
      <c r="L3784" s="15">
        <f>VLOOKUP($B3784,Load!$A$2:$P$8785,L$1)</f>
        <v>0.58319808331401191</v>
      </c>
      <c r="M3784" s="15">
        <f>VLOOKUP($B3784,Load!$A$2:$P$8785,M$1)</f>
        <v>0.59494551356364478</v>
      </c>
      <c r="N3784" s="15">
        <f>VLOOKUP($B3784,Load!$A$2:$P$8785,N$1)</f>
        <v>0.85156499520919837</v>
      </c>
      <c r="O3784" s="15">
        <f>VLOOKUP($B3784,Load!$A$2:$P$8785,O$1)</f>
        <v>0.71536737235367376</v>
      </c>
      <c r="P3784" s="15">
        <f>VLOOKUP($B3784,Load!$A$2:$P$8785,P$1)</f>
        <v>0.72331483131181629</v>
      </c>
    </row>
    <row r="3785" spans="1:16" x14ac:dyDescent="0.25">
      <c r="A3785" s="15">
        <v>3783</v>
      </c>
      <c r="B3785" s="15">
        <v>4427</v>
      </c>
      <c r="C3785" s="15">
        <v>83150628619.095001</v>
      </c>
      <c r="D3785" s="15">
        <f>VLOOKUP($B3785,Load!$A$2:$P$8785,D$1)</f>
        <v>0.72321040489484767</v>
      </c>
      <c r="E3785" s="15">
        <f>VLOOKUP($B3785,Load!$A$2:$P$8785,E$1)</f>
        <v>0.63793544863370255</v>
      </c>
      <c r="F3785" s="15">
        <f>VLOOKUP($B3785,Load!$A$2:$P$8785,F$1)</f>
        <v>0.72321040489484767</v>
      </c>
      <c r="G3785" s="15">
        <f>VLOOKUP($B3785,Load!$A$2:$P$8785,G$1)</f>
        <v>0.69211608545922632</v>
      </c>
      <c r="H3785" s="15">
        <f>VLOOKUP($B3785,Load!$A$2:$P$8785,H$1)</f>
        <v>0.65803819505504169</v>
      </c>
      <c r="I3785" s="15">
        <f>VLOOKUP($B3785,Load!$A$2:$P$8785,I$1)</f>
        <v>0.68972672598740903</v>
      </c>
      <c r="J3785" s="15">
        <f>VLOOKUP($B3785,Load!$A$2:$P$8785,J$1)</f>
        <v>0.66375020733123236</v>
      </c>
      <c r="K3785" s="15">
        <f>VLOOKUP($B3785,Load!$A$2:$P$8785,K$1)</f>
        <v>0.68359248323064059</v>
      </c>
      <c r="L3785" s="15">
        <f>VLOOKUP($B3785,Load!$A$2:$P$8785,L$1)</f>
        <v>0.65334776000206096</v>
      </c>
      <c r="M3785" s="15">
        <f>VLOOKUP($B3785,Load!$A$2:$P$8785,M$1)</f>
        <v>0.61509132596542748</v>
      </c>
      <c r="N3785" s="15">
        <f>VLOOKUP($B3785,Load!$A$2:$P$8785,N$1)</f>
        <v>0.67853720855956567</v>
      </c>
      <c r="O3785" s="15">
        <f>VLOOKUP($B3785,Load!$A$2:$P$8785,O$1)</f>
        <v>0.79061021170610213</v>
      </c>
      <c r="P3785" s="15">
        <f>VLOOKUP($B3785,Load!$A$2:$P$8785,P$1)</f>
        <v>0.66070871117811436</v>
      </c>
    </row>
    <row r="3786" spans="1:16" x14ac:dyDescent="0.25">
      <c r="A3786" s="15">
        <v>3784</v>
      </c>
      <c r="B3786" s="15">
        <v>395</v>
      </c>
      <c r="C3786" s="15">
        <v>83151902295.595993</v>
      </c>
      <c r="D3786" s="15">
        <f>VLOOKUP($B3786,Load!$A$2:$P$8785,D$1)</f>
        <v>0.76291417299140729</v>
      </c>
      <c r="E3786" s="15">
        <f>VLOOKUP($B3786,Load!$A$2:$P$8785,E$1)</f>
        <v>0.47317755892744373</v>
      </c>
      <c r="F3786" s="15">
        <f>VLOOKUP($B3786,Load!$A$2:$P$8785,F$1)</f>
        <v>0.76291417299140729</v>
      </c>
      <c r="G3786" s="15">
        <f>VLOOKUP($B3786,Load!$A$2:$P$8785,G$1)</f>
        <v>0.76751145140258781</v>
      </c>
      <c r="H3786" s="15">
        <f>VLOOKUP($B3786,Load!$A$2:$P$8785,H$1)</f>
        <v>0.66939823444589031</v>
      </c>
      <c r="I3786" s="15">
        <f>VLOOKUP($B3786,Load!$A$2:$P$8785,I$1)</f>
        <v>0.69387683325713079</v>
      </c>
      <c r="J3786" s="15">
        <f>VLOOKUP($B3786,Load!$A$2:$P$8785,J$1)</f>
        <v>0.7551832808094211</v>
      </c>
      <c r="K3786" s="15">
        <f>VLOOKUP($B3786,Load!$A$2:$P$8785,K$1)</f>
        <v>0.47481609175783851</v>
      </c>
      <c r="L3786" s="15">
        <f>VLOOKUP($B3786,Load!$A$2:$P$8785,L$1)</f>
        <v>0.53342607620372517</v>
      </c>
      <c r="M3786" s="15">
        <f>VLOOKUP($B3786,Load!$A$2:$P$8785,M$1)</f>
        <v>0.53046345673287476</v>
      </c>
      <c r="N3786" s="15">
        <f>VLOOKUP($B3786,Load!$A$2:$P$8785,N$1)</f>
        <v>0.71539976578302988</v>
      </c>
      <c r="O3786" s="15">
        <f>VLOOKUP($B3786,Load!$A$2:$P$8785,O$1)</f>
        <v>0.55357409713574102</v>
      </c>
      <c r="P3786" s="15">
        <f>VLOOKUP($B3786,Load!$A$2:$P$8785,P$1)</f>
        <v>0.55925215285867669</v>
      </c>
    </row>
    <row r="3787" spans="1:16" x14ac:dyDescent="0.25">
      <c r="A3787" s="15">
        <v>3785</v>
      </c>
      <c r="B3787" s="15">
        <v>3465</v>
      </c>
      <c r="C3787" s="15">
        <v>83168739392.563995</v>
      </c>
      <c r="D3787" s="15">
        <f>VLOOKUP($B3787,Load!$A$2:$P$8785,D$1)</f>
        <v>0.80332007088167445</v>
      </c>
      <c r="E3787" s="15">
        <f>VLOOKUP($B3787,Load!$A$2:$P$8785,E$1)</f>
        <v>0.59053747290447012</v>
      </c>
      <c r="F3787" s="15">
        <f>VLOOKUP($B3787,Load!$A$2:$P$8785,F$1)</f>
        <v>0.80332007088167445</v>
      </c>
      <c r="G3787" s="15">
        <f>VLOOKUP($B3787,Load!$A$2:$P$8785,G$1)</f>
        <v>0.7582165903239827</v>
      </c>
      <c r="H3787" s="15">
        <f>VLOOKUP($B3787,Load!$A$2:$P$8785,H$1)</f>
        <v>0.63918686033833927</v>
      </c>
      <c r="I3787" s="15">
        <f>VLOOKUP($B3787,Load!$A$2:$P$8785,I$1)</f>
        <v>0.68051208103260297</v>
      </c>
      <c r="J3787" s="15">
        <f>VLOOKUP($B3787,Load!$A$2:$P$8785,J$1)</f>
        <v>0.64301708409354785</v>
      </c>
      <c r="K3787" s="15">
        <f>VLOOKUP($B3787,Load!$A$2:$P$8785,K$1)</f>
        <v>0.61892164058099641</v>
      </c>
      <c r="L3787" s="15">
        <f>VLOOKUP($B3787,Load!$A$2:$P$8785,L$1)</f>
        <v>0.61934204085838684</v>
      </c>
      <c r="M3787" s="15">
        <f>VLOOKUP($B3787,Load!$A$2:$P$8785,M$1)</f>
        <v>0.58585155988355619</v>
      </c>
      <c r="N3787" s="15">
        <f>VLOOKUP($B3787,Load!$A$2:$P$8785,N$1)</f>
        <v>0.65226764611945065</v>
      </c>
      <c r="O3787" s="15">
        <f>VLOOKUP($B3787,Load!$A$2:$P$8785,O$1)</f>
        <v>0.71409713574097133</v>
      </c>
      <c r="P3787" s="15">
        <f>VLOOKUP($B3787,Load!$A$2:$P$8785,P$1)</f>
        <v>0.69611762108164488</v>
      </c>
    </row>
    <row r="3788" spans="1:16" x14ac:dyDescent="0.25">
      <c r="A3788" s="15">
        <v>3786</v>
      </c>
      <c r="B3788" s="15">
        <v>7990</v>
      </c>
      <c r="C3788" s="15">
        <v>83176218318.964005</v>
      </c>
      <c r="D3788" s="15">
        <f>VLOOKUP($B3788,Load!$A$2:$P$8785,D$1)</f>
        <v>0.60605503360192581</v>
      </c>
      <c r="E3788" s="15">
        <f>VLOOKUP($B3788,Load!$A$2:$P$8785,E$1)</f>
        <v>0.50064005188687299</v>
      </c>
      <c r="F3788" s="15">
        <f>VLOOKUP($B3788,Load!$A$2:$P$8785,F$1)</f>
        <v>0.60605503360192581</v>
      </c>
      <c r="G3788" s="15">
        <f>VLOOKUP($B3788,Load!$A$2:$P$8785,G$1)</f>
        <v>0.63308703065966765</v>
      </c>
      <c r="H3788" s="15">
        <f>VLOOKUP($B3788,Load!$A$2:$P$8785,H$1)</f>
        <v>0.67312629690852177</v>
      </c>
      <c r="I3788" s="15">
        <f>VLOOKUP($B3788,Load!$A$2:$P$8785,I$1)</f>
        <v>0.65448598459536456</v>
      </c>
      <c r="J3788" s="15">
        <f>VLOOKUP($B3788,Load!$A$2:$P$8785,J$1)</f>
        <v>0.5930917233372035</v>
      </c>
      <c r="K3788" s="15">
        <f>VLOOKUP($B3788,Load!$A$2:$P$8785,K$1)</f>
        <v>0.46462646571882094</v>
      </c>
      <c r="L3788" s="15">
        <f>VLOOKUP($B3788,Load!$A$2:$P$8785,L$1)</f>
        <v>0.5100342633382281</v>
      </c>
      <c r="M3788" s="15">
        <f>VLOOKUP($B3788,Load!$A$2:$P$8785,M$1)</f>
        <v>0.53966045804673213</v>
      </c>
      <c r="N3788" s="15">
        <f>VLOOKUP($B3788,Load!$A$2:$P$8785,N$1)</f>
        <v>0.62330991163632488</v>
      </c>
      <c r="O3788" s="15">
        <f>VLOOKUP($B3788,Load!$A$2:$P$8785,O$1)</f>
        <v>0.5291656288916563</v>
      </c>
      <c r="P3788" s="15">
        <f>VLOOKUP($B3788,Load!$A$2:$P$8785,P$1)</f>
        <v>0.43089152333310499</v>
      </c>
    </row>
    <row r="3789" spans="1:16" x14ac:dyDescent="0.25">
      <c r="A3789" s="15">
        <v>3787</v>
      </c>
      <c r="B3789" s="15">
        <v>8215</v>
      </c>
      <c r="C3789" s="15">
        <v>83177603853.393997</v>
      </c>
      <c r="D3789" s="15">
        <f>VLOOKUP($B3789,Load!$A$2:$P$8785,D$1)</f>
        <v>0.61038483399645593</v>
      </c>
      <c r="E3789" s="15">
        <f>VLOOKUP($B3789,Load!$A$2:$P$8785,E$1)</f>
        <v>0.53832630698595296</v>
      </c>
      <c r="F3789" s="15">
        <f>VLOOKUP($B3789,Load!$A$2:$P$8785,F$1)</f>
        <v>0.61038483399645593</v>
      </c>
      <c r="G3789" s="15">
        <f>VLOOKUP($B3789,Load!$A$2:$P$8785,G$1)</f>
        <v>0.53077668929084887</v>
      </c>
      <c r="H3789" s="15">
        <f>VLOOKUP($B3789,Load!$A$2:$P$8785,H$1)</f>
        <v>0.48651215137340414</v>
      </c>
      <c r="I3789" s="15">
        <f>VLOOKUP($B3789,Load!$A$2:$P$8785,I$1)</f>
        <v>0.52020539513945063</v>
      </c>
      <c r="J3789" s="15">
        <f>VLOOKUP($B3789,Load!$A$2:$P$8785,J$1)</f>
        <v>0.63119920384806771</v>
      </c>
      <c r="K3789" s="15">
        <f>VLOOKUP($B3789,Load!$A$2:$P$8785,K$1)</f>
        <v>0.55745959139087542</v>
      </c>
      <c r="L3789" s="15">
        <f>VLOOKUP($B3789,Load!$A$2:$P$8785,L$1)</f>
        <v>0.59917046654816186</v>
      </c>
      <c r="M3789" s="15">
        <f>VLOOKUP($B3789,Load!$A$2:$P$8785,M$1)</f>
        <v>0.5606564134271067</v>
      </c>
      <c r="N3789" s="15">
        <f>VLOOKUP($B3789,Load!$A$2:$P$8785,N$1)</f>
        <v>0.74422442244224418</v>
      </c>
      <c r="O3789" s="15">
        <f>VLOOKUP($B3789,Load!$A$2:$P$8785,O$1)</f>
        <v>0.60405977584059778</v>
      </c>
      <c r="P3789" s="15">
        <f>VLOOKUP($B3789,Load!$A$2:$P$8785,P$1)</f>
        <v>0.66834174680402336</v>
      </c>
    </row>
    <row r="3790" spans="1:16" x14ac:dyDescent="0.25">
      <c r="A3790" s="15">
        <v>3788</v>
      </c>
      <c r="B3790" s="15">
        <v>4611</v>
      </c>
      <c r="C3790" s="15">
        <v>83184279112.561996</v>
      </c>
      <c r="D3790" s="15">
        <f>VLOOKUP($B3790,Load!$A$2:$P$8785,D$1)</f>
        <v>0.5054832993413354</v>
      </c>
      <c r="E3790" s="15">
        <f>VLOOKUP($B3790,Load!$A$2:$P$8785,E$1)</f>
        <v>0.50487292836539277</v>
      </c>
      <c r="F3790" s="15">
        <f>VLOOKUP($B3790,Load!$A$2:$P$8785,F$1)</f>
        <v>0.5054832993413354</v>
      </c>
      <c r="G3790" s="15">
        <f>VLOOKUP($B3790,Load!$A$2:$P$8785,G$1)</f>
        <v>0.52333745695275669</v>
      </c>
      <c r="H3790" s="15">
        <f>VLOOKUP($B3790,Load!$A$2:$P$8785,H$1)</f>
        <v>0.57267963282101786</v>
      </c>
      <c r="I3790" s="15">
        <f>VLOOKUP($B3790,Load!$A$2:$P$8785,I$1)</f>
        <v>0.54739211479618755</v>
      </c>
      <c r="J3790" s="15">
        <f>VLOOKUP($B3790,Load!$A$2:$P$8785,J$1)</f>
        <v>0.46715873279150771</v>
      </c>
      <c r="K3790" s="15">
        <f>VLOOKUP($B3790,Load!$A$2:$P$8785,K$1)</f>
        <v>0.48543241905477136</v>
      </c>
      <c r="L3790" s="15">
        <f>VLOOKUP($B3790,Load!$A$2:$P$8785,L$1)</f>
        <v>0.51683540716696297</v>
      </c>
      <c r="M3790" s="15">
        <f>VLOOKUP($B3790,Load!$A$2:$P$8785,M$1)</f>
        <v>0.53540974315377288</v>
      </c>
      <c r="N3790" s="15">
        <f>VLOOKUP($B3790,Load!$A$2:$P$8785,N$1)</f>
        <v>0.59137123389758328</v>
      </c>
      <c r="O3790" s="15">
        <f>VLOOKUP($B3790,Load!$A$2:$P$8785,O$1)</f>
        <v>0.66069738480697382</v>
      </c>
      <c r="P3790" s="15">
        <f>VLOOKUP($B3790,Load!$A$2:$P$8785,P$1)</f>
        <v>0.51722286941227535</v>
      </c>
    </row>
    <row r="3791" spans="1:16" x14ac:dyDescent="0.25">
      <c r="A3791" s="15">
        <v>3789</v>
      </c>
      <c r="B3791" s="15">
        <v>1064</v>
      </c>
      <c r="C3791" s="15">
        <v>83186596767.636993</v>
      </c>
      <c r="D3791" s="15">
        <f>VLOOKUP($B3791,Load!$A$2:$P$8785,D$1)</f>
        <v>0.61921160854592261</v>
      </c>
      <c r="E3791" s="15">
        <f>VLOOKUP($B3791,Load!$A$2:$P$8785,E$1)</f>
        <v>0.623649490518698</v>
      </c>
      <c r="F3791" s="15">
        <f>VLOOKUP($B3791,Load!$A$2:$P$8785,F$1)</f>
        <v>0.61921160854592261</v>
      </c>
      <c r="G3791" s="15">
        <f>VLOOKUP($B3791,Load!$A$2:$P$8785,G$1)</f>
        <v>0.59360058845163666</v>
      </c>
      <c r="H3791" s="15">
        <f>VLOOKUP($B3791,Load!$A$2:$P$8785,H$1)</f>
        <v>0.51985369113354196</v>
      </c>
      <c r="I3791" s="15">
        <f>VLOOKUP($B3791,Load!$A$2:$P$8785,I$1)</f>
        <v>0.54281996271937538</v>
      </c>
      <c r="J3791" s="15">
        <f>VLOOKUP($B3791,Load!$A$2:$P$8785,J$1)</f>
        <v>0.58002985569746224</v>
      </c>
      <c r="K3791" s="15">
        <f>VLOOKUP($B3791,Load!$A$2:$P$8785,K$1)</f>
        <v>0.64339722473501848</v>
      </c>
      <c r="L3791" s="15">
        <f>VLOOKUP($B3791,Load!$A$2:$P$8785,L$1)</f>
        <v>0.57356312955663757</v>
      </c>
      <c r="M3791" s="15">
        <f>VLOOKUP($B3791,Load!$A$2:$P$8785,M$1)</f>
        <v>0.5546281268516372</v>
      </c>
      <c r="N3791" s="15">
        <f>VLOOKUP($B3791,Load!$A$2:$P$8785,N$1)</f>
        <v>0.66666666666666663</v>
      </c>
      <c r="O3791" s="15">
        <f>VLOOKUP($B3791,Load!$A$2:$P$8785,O$1)</f>
        <v>0.55673723536737241</v>
      </c>
      <c r="P3791" s="15">
        <f>VLOOKUP($B3791,Load!$A$2:$P$8785,P$1)</f>
        <v>0.52962988342965045</v>
      </c>
    </row>
    <row r="3792" spans="1:16" x14ac:dyDescent="0.25">
      <c r="A3792" s="15">
        <v>3790</v>
      </c>
      <c r="B3792" s="15">
        <v>6933</v>
      </c>
      <c r="C3792" s="15">
        <v>83196938125.315994</v>
      </c>
      <c r="D3792" s="15">
        <f>VLOOKUP($B3792,Load!$A$2:$P$8785,D$1)</f>
        <v>0.5923802200006687</v>
      </c>
      <c r="E3792" s="15">
        <f>VLOOKUP($B3792,Load!$A$2:$P$8785,E$1)</f>
        <v>0.55723770673675943</v>
      </c>
      <c r="F3792" s="15">
        <f>VLOOKUP($B3792,Load!$A$2:$P$8785,F$1)</f>
        <v>0.5923802200006687</v>
      </c>
      <c r="G3792" s="15">
        <f>VLOOKUP($B3792,Load!$A$2:$P$8785,G$1)</f>
        <v>0.62018121635628076</v>
      </c>
      <c r="H3792" s="15">
        <f>VLOOKUP($B3792,Load!$A$2:$P$8785,H$1)</f>
        <v>0.69405268526008512</v>
      </c>
      <c r="I3792" s="15">
        <f>VLOOKUP($B3792,Load!$A$2:$P$8785,I$1)</f>
        <v>0.66865965603348221</v>
      </c>
      <c r="J3792" s="15">
        <f>VLOOKUP($B3792,Load!$A$2:$P$8785,J$1)</f>
        <v>0.6584425277823851</v>
      </c>
      <c r="K3792" s="15">
        <f>VLOOKUP($B3792,Load!$A$2:$P$8785,K$1)</f>
        <v>0.53093584119885984</v>
      </c>
      <c r="L3792" s="15">
        <f>VLOOKUP($B3792,Load!$A$2:$P$8785,L$1)</f>
        <v>0.50792178684596956</v>
      </c>
      <c r="M3792" s="15">
        <f>VLOOKUP($B3792,Load!$A$2:$P$8785,M$1)</f>
        <v>0.52562021794574543</v>
      </c>
      <c r="N3792" s="15">
        <f>VLOOKUP($B3792,Load!$A$2:$P$8785,N$1)</f>
        <v>0.47069626317470459</v>
      </c>
      <c r="O3792" s="15">
        <f>VLOOKUP($B3792,Load!$A$2:$P$8785,O$1)</f>
        <v>0.44313823163138233</v>
      </c>
      <c r="P3792" s="15">
        <f>VLOOKUP($B3792,Load!$A$2:$P$8785,P$1)</f>
        <v>0.4234412237221804</v>
      </c>
    </row>
    <row r="3793" spans="1:16" x14ac:dyDescent="0.25">
      <c r="A3793" s="15">
        <v>3791</v>
      </c>
      <c r="B3793" s="15">
        <v>1374</v>
      </c>
      <c r="C3793" s="15">
        <v>83198636853.445999</v>
      </c>
      <c r="D3793" s="15">
        <f>VLOOKUP($B3793,Load!$A$2:$P$8785,D$1)</f>
        <v>0.62066602026145978</v>
      </c>
      <c r="E3793" s="15">
        <f>VLOOKUP($B3793,Load!$A$2:$P$8785,E$1)</f>
        <v>0.54088651453344483</v>
      </c>
      <c r="F3793" s="15">
        <f>VLOOKUP($B3793,Load!$A$2:$P$8785,F$1)</f>
        <v>0.62066602026145978</v>
      </c>
      <c r="G3793" s="15">
        <f>VLOOKUP($B3793,Load!$A$2:$P$8785,G$1)</f>
        <v>0.57529506168711764</v>
      </c>
      <c r="H3793" s="15">
        <f>VLOOKUP($B3793,Load!$A$2:$P$8785,H$1)</f>
        <v>0.52122533675658567</v>
      </c>
      <c r="I3793" s="15">
        <f>VLOOKUP($B3793,Load!$A$2:$P$8785,I$1)</f>
        <v>0.52882214328421195</v>
      </c>
      <c r="J3793" s="15">
        <f>VLOOKUP($B3793,Load!$A$2:$P$8785,J$1)</f>
        <v>0.57609056228230215</v>
      </c>
      <c r="K3793" s="15">
        <f>VLOOKUP($B3793,Load!$A$2:$P$8785,K$1)</f>
        <v>0.61654918158698735</v>
      </c>
      <c r="L3793" s="15">
        <f>VLOOKUP($B3793,Load!$A$2:$P$8785,L$1)</f>
        <v>0.57938532086456962</v>
      </c>
      <c r="M3793" s="15">
        <f>VLOOKUP($B3793,Load!$A$2:$P$8785,M$1)</f>
        <v>0.52479583687559572</v>
      </c>
      <c r="N3793" s="15">
        <f>VLOOKUP($B3793,Load!$A$2:$P$8785,N$1)</f>
        <v>0.70643032045139997</v>
      </c>
      <c r="O3793" s="15">
        <f>VLOOKUP($B3793,Load!$A$2:$P$8785,O$1)</f>
        <v>0.59357409713574094</v>
      </c>
      <c r="P3793" s="15">
        <f>VLOOKUP($B3793,Load!$A$2:$P$8785,P$1)</f>
        <v>0.62740126544690389</v>
      </c>
    </row>
    <row r="3794" spans="1:16" x14ac:dyDescent="0.25">
      <c r="A3794" s="15">
        <v>3792</v>
      </c>
      <c r="B3794" s="15">
        <v>1097</v>
      </c>
      <c r="C3794" s="15">
        <v>83209632489.792007</v>
      </c>
      <c r="D3794" s="15">
        <f>VLOOKUP($B3794,Load!$A$2:$P$8785,D$1)</f>
        <v>0.6247283426393393</v>
      </c>
      <c r="E3794" s="15">
        <f>VLOOKUP($B3794,Load!$A$2:$P$8785,E$1)</f>
        <v>0.43612282169007832</v>
      </c>
      <c r="F3794" s="15">
        <f>VLOOKUP($B3794,Load!$A$2:$P$8785,F$1)</f>
        <v>0.6247283426393393</v>
      </c>
      <c r="G3794" s="15">
        <f>VLOOKUP($B3794,Load!$A$2:$P$8785,G$1)</f>
        <v>0.61140459393493596</v>
      </c>
      <c r="H3794" s="15">
        <f>VLOOKUP($B3794,Load!$A$2:$P$8785,H$1)</f>
        <v>0.61590405514718816</v>
      </c>
      <c r="I3794" s="15">
        <f>VLOOKUP($B3794,Load!$A$2:$P$8785,I$1)</f>
        <v>0.61474343192768965</v>
      </c>
      <c r="J3794" s="15">
        <f>VLOOKUP($B3794,Load!$A$2:$P$8785,J$1)</f>
        <v>0.65334217946591477</v>
      </c>
      <c r="K3794" s="15">
        <f>VLOOKUP($B3794,Load!$A$2:$P$8785,K$1)</f>
        <v>0.45341275666080666</v>
      </c>
      <c r="L3794" s="15">
        <f>VLOOKUP($B3794,Load!$A$2:$P$8785,L$1)</f>
        <v>0.50511373882577226</v>
      </c>
      <c r="M3794" s="15">
        <f>VLOOKUP($B3794,Load!$A$2:$P$8785,M$1)</f>
        <v>0.48929592704227531</v>
      </c>
      <c r="N3794" s="15">
        <f>VLOOKUP($B3794,Load!$A$2:$P$8785,N$1)</f>
        <v>0.62064835515809647</v>
      </c>
      <c r="O3794" s="15">
        <f>VLOOKUP($B3794,Load!$A$2:$P$8785,O$1)</f>
        <v>0.55825653798256536</v>
      </c>
      <c r="P3794" s="15">
        <f>VLOOKUP($B3794,Load!$A$2:$P$8785,P$1)</f>
        <v>0.51033219884724024</v>
      </c>
    </row>
    <row r="3795" spans="1:16" x14ac:dyDescent="0.25">
      <c r="A3795" s="15">
        <v>3793</v>
      </c>
      <c r="B3795" s="15">
        <v>7375</v>
      </c>
      <c r="C3795" s="15">
        <v>83211795850.936005</v>
      </c>
      <c r="D3795" s="15">
        <f>VLOOKUP($B3795,Load!$A$2:$P$8785,D$1)</f>
        <v>0.55849409876625766</v>
      </c>
      <c r="E3795" s="15">
        <f>VLOOKUP($B3795,Load!$A$2:$P$8785,E$1)</f>
        <v>0.48543241905477136</v>
      </c>
      <c r="F3795" s="15">
        <f>VLOOKUP($B3795,Load!$A$2:$P$8785,F$1)</f>
        <v>0.55849409876625766</v>
      </c>
      <c r="G3795" s="15">
        <f>VLOOKUP($B3795,Load!$A$2:$P$8785,G$1)</f>
        <v>0.48799692400280853</v>
      </c>
      <c r="H3795" s="15">
        <f>VLOOKUP($B3795,Load!$A$2:$P$8785,H$1)</f>
        <v>0.46671121584074843</v>
      </c>
      <c r="I3795" s="15">
        <f>VLOOKUP($B3795,Load!$A$2:$P$8785,I$1)</f>
        <v>0.50152991242570255</v>
      </c>
      <c r="J3795" s="15">
        <f>VLOOKUP($B3795,Load!$A$2:$P$8785,J$1)</f>
        <v>0.58330568916901637</v>
      </c>
      <c r="K3795" s="15">
        <f>VLOOKUP($B3795,Load!$A$2:$P$8785,K$1)</f>
        <v>0.50524842547235826</v>
      </c>
      <c r="L3795" s="15">
        <f>VLOOKUP($B3795,Load!$A$2:$P$8785,L$1)</f>
        <v>0.52979364711337817</v>
      </c>
      <c r="M3795" s="15">
        <f>VLOOKUP($B3795,Load!$A$2:$P$8785,M$1)</f>
        <v>0.496947213849602</v>
      </c>
      <c r="N3795" s="15">
        <f>VLOOKUP($B3795,Load!$A$2:$P$8785,N$1)</f>
        <v>0.68016075801128495</v>
      </c>
      <c r="O3795" s="15">
        <f>VLOOKUP($B3795,Load!$A$2:$P$8785,O$1)</f>
        <v>0.57755915317559148</v>
      </c>
      <c r="P3795" s="15">
        <f>VLOOKUP($B3795,Load!$A$2:$P$8785,P$1)</f>
        <v>0.64296428272307105</v>
      </c>
    </row>
    <row r="3796" spans="1:16" x14ac:dyDescent="0.25">
      <c r="A3796" s="15">
        <v>3794</v>
      </c>
      <c r="B3796" s="15">
        <v>3537</v>
      </c>
      <c r="C3796" s="15">
        <v>83216473933.807999</v>
      </c>
      <c r="D3796" s="15">
        <f>VLOOKUP($B3796,Load!$A$2:$P$8785,D$1)</f>
        <v>0.68360694105453212</v>
      </c>
      <c r="E3796" s="15">
        <f>VLOOKUP($B3796,Load!$A$2:$P$8785,E$1)</f>
        <v>0.60144395705678544</v>
      </c>
      <c r="F3796" s="15">
        <f>VLOOKUP($B3796,Load!$A$2:$P$8785,F$1)</f>
        <v>0.68360694105453212</v>
      </c>
      <c r="G3796" s="15">
        <f>VLOOKUP($B3796,Load!$A$2:$P$8785,G$1)</f>
        <v>0.66142298304858071</v>
      </c>
      <c r="H3796" s="15">
        <f>VLOOKUP($B3796,Load!$A$2:$P$8785,H$1)</f>
        <v>0.60060493089016287</v>
      </c>
      <c r="I3796" s="15">
        <f>VLOOKUP($B3796,Load!$A$2:$P$8785,I$1)</f>
        <v>0.64003094995251997</v>
      </c>
      <c r="J3796" s="15">
        <f>VLOOKUP($B3796,Load!$A$2:$P$8785,J$1)</f>
        <v>0.63969978437551833</v>
      </c>
      <c r="K3796" s="15">
        <f>VLOOKUP($B3796,Load!$A$2:$P$8785,K$1)</f>
        <v>0.63737220297325436</v>
      </c>
      <c r="L3796" s="15">
        <f>VLOOKUP($B3796,Load!$A$2:$P$8785,L$1)</f>
        <v>0.61163923023417577</v>
      </c>
      <c r="M3796" s="15">
        <f>VLOOKUP($B3796,Load!$A$2:$P$8785,M$1)</f>
        <v>0.58000360666718187</v>
      </c>
      <c r="N3796" s="15">
        <f>VLOOKUP($B3796,Load!$A$2:$P$8785,N$1)</f>
        <v>0.67481102949004579</v>
      </c>
      <c r="O3796" s="15">
        <f>VLOOKUP($B3796,Load!$A$2:$P$8785,O$1)</f>
        <v>0.73332503113325032</v>
      </c>
      <c r="P3796" s="15">
        <f>VLOOKUP($B3796,Load!$A$2:$P$8785,P$1)</f>
        <v>0.72614723954407367</v>
      </c>
    </row>
    <row r="3797" spans="1:16" x14ac:dyDescent="0.25">
      <c r="A3797" s="15">
        <v>3795</v>
      </c>
      <c r="B3797" s="15">
        <v>2184</v>
      </c>
      <c r="C3797" s="15">
        <v>83243018023.505997</v>
      </c>
      <c r="D3797" s="15">
        <f>VLOOKUP($B3797,Load!$A$2:$P$8785,D$1)</f>
        <v>0.54271289578387771</v>
      </c>
      <c r="E3797" s="15">
        <f>VLOOKUP($B3797,Load!$A$2:$P$8785,E$1)</f>
        <v>0.41871341036713378</v>
      </c>
      <c r="F3797" s="15">
        <f>VLOOKUP($B3797,Load!$A$2:$P$8785,F$1)</f>
        <v>0.54271289578387771</v>
      </c>
      <c r="G3797" s="15">
        <f>VLOOKUP($B3797,Load!$A$2:$P$8785,G$1)</f>
        <v>0.59358387107559596</v>
      </c>
      <c r="H3797" s="15">
        <f>VLOOKUP($B3797,Load!$A$2:$P$8785,H$1)</f>
        <v>0.64695951886891989</v>
      </c>
      <c r="I3797" s="15">
        <f>VLOOKUP($B3797,Load!$A$2:$P$8785,I$1)</f>
        <v>0.59209369394717404</v>
      </c>
      <c r="J3797" s="15">
        <f>VLOOKUP($B3797,Load!$A$2:$P$8785,J$1)</f>
        <v>0.5217697793995687</v>
      </c>
      <c r="K3797" s="15">
        <f>VLOOKUP($B3797,Load!$A$2:$P$8785,K$1)</f>
        <v>0.38759835463994946</v>
      </c>
      <c r="L3797" s="15">
        <f>VLOOKUP($B3797,Load!$A$2:$P$8785,L$1)</f>
        <v>0.44320787283921992</v>
      </c>
      <c r="M3797" s="15">
        <f>VLOOKUP($B3797,Load!$A$2:$P$8785,M$1)</f>
        <v>0.45735116057397535</v>
      </c>
      <c r="N3797" s="15">
        <f>VLOOKUP($B3797,Load!$A$2:$P$8785,N$1)</f>
        <v>0.63124134994144576</v>
      </c>
      <c r="O3797" s="15">
        <f>VLOOKUP($B3797,Load!$A$2:$P$8785,O$1)</f>
        <v>0.49379825653798254</v>
      </c>
      <c r="P3797" s="15">
        <f>VLOOKUP($B3797,Load!$A$2:$P$8785,P$1)</f>
        <v>0.46060516076962321</v>
      </c>
    </row>
    <row r="3798" spans="1:16" x14ac:dyDescent="0.25">
      <c r="A3798" s="15">
        <v>3796</v>
      </c>
      <c r="B3798" s="15">
        <v>7686</v>
      </c>
      <c r="C3798" s="15">
        <v>83246317955.813995</v>
      </c>
      <c r="D3798" s="15">
        <f>VLOOKUP($B3798,Load!$A$2:$P$8785,D$1)</f>
        <v>0.56574943996790261</v>
      </c>
      <c r="E3798" s="15">
        <f>VLOOKUP($B3798,Load!$A$2:$P$8785,E$1)</f>
        <v>0.41518032395159499</v>
      </c>
      <c r="F3798" s="15">
        <f>VLOOKUP($B3798,Load!$A$2:$P$8785,F$1)</f>
        <v>0.56574943996790261</v>
      </c>
      <c r="G3798" s="15">
        <f>VLOOKUP($B3798,Load!$A$2:$P$8785,G$1)</f>
        <v>0.52072954629041424</v>
      </c>
      <c r="H3798" s="15">
        <f>VLOOKUP($B3798,Load!$A$2:$P$8785,H$1)</f>
        <v>0.48137727288713816</v>
      </c>
      <c r="I3798" s="15">
        <f>VLOOKUP($B3798,Load!$A$2:$P$8785,I$1)</f>
        <v>0.48802447859881126</v>
      </c>
      <c r="J3798" s="15">
        <f>VLOOKUP($B3798,Load!$A$2:$P$8785,J$1)</f>
        <v>0.53479018079283458</v>
      </c>
      <c r="K3798" s="15">
        <f>VLOOKUP($B3798,Load!$A$2:$P$8785,K$1)</f>
        <v>0.47664237314171604</v>
      </c>
      <c r="L3798" s="15">
        <f>VLOOKUP($B3798,Load!$A$2:$P$8785,L$1)</f>
        <v>0.48829121261303038</v>
      </c>
      <c r="M3798" s="15">
        <f>VLOOKUP($B3798,Load!$A$2:$P$8785,M$1)</f>
        <v>0.44181672978334235</v>
      </c>
      <c r="N3798" s="15">
        <f>VLOOKUP($B3798,Load!$A$2:$P$8785,N$1)</f>
        <v>0.69357500266155647</v>
      </c>
      <c r="O3798" s="15">
        <f>VLOOKUP($B3798,Load!$A$2:$P$8785,O$1)</f>
        <v>0.58879202988792034</v>
      </c>
      <c r="P3798" s="15">
        <f>VLOOKUP($B3798,Load!$A$2:$P$8785,P$1)</f>
        <v>0.64784866412359043</v>
      </c>
    </row>
    <row r="3799" spans="1:16" x14ac:dyDescent="0.25">
      <c r="A3799" s="15">
        <v>3797</v>
      </c>
      <c r="B3799" s="15">
        <v>4930</v>
      </c>
      <c r="C3799" s="15">
        <v>83249016980.123001</v>
      </c>
      <c r="D3799" s="15">
        <f>VLOOKUP($B3799,Load!$A$2:$P$8785,D$1)</f>
        <v>0.65980139757263701</v>
      </c>
      <c r="E3799" s="15">
        <f>VLOOKUP($B3799,Load!$A$2:$P$8785,E$1)</f>
        <v>0.64107596989195925</v>
      </c>
      <c r="F3799" s="15">
        <f>VLOOKUP($B3799,Load!$A$2:$P$8785,F$1)</f>
        <v>0.65980139757263701</v>
      </c>
      <c r="G3799" s="15">
        <f>VLOOKUP($B3799,Load!$A$2:$P$8785,G$1)</f>
        <v>0.63469189875957066</v>
      </c>
      <c r="H3799" s="15">
        <f>VLOOKUP($B3799,Load!$A$2:$P$8785,H$1)</f>
        <v>0.61892870959800228</v>
      </c>
      <c r="I3799" s="15">
        <f>VLOOKUP($B3799,Load!$A$2:$P$8785,I$1)</f>
        <v>0.65395842858650155</v>
      </c>
      <c r="J3799" s="15">
        <f>VLOOKUP($B3799,Load!$A$2:$P$8785,J$1)</f>
        <v>0.68701277160391439</v>
      </c>
      <c r="K3799" s="15">
        <f>VLOOKUP($B3799,Load!$A$2:$P$8785,K$1)</f>
        <v>0.70202597757258189</v>
      </c>
      <c r="L3799" s="15">
        <f>VLOOKUP($B3799,Load!$A$2:$P$8785,L$1)</f>
        <v>0.62253651750521677</v>
      </c>
      <c r="M3799" s="15">
        <f>VLOOKUP($B3799,Load!$A$2:$P$8785,M$1)</f>
        <v>0.59314217997269236</v>
      </c>
      <c r="N3799" s="15">
        <f>VLOOKUP($B3799,Load!$A$2:$P$8785,N$1)</f>
        <v>0.80038326413286487</v>
      </c>
      <c r="O3799" s="15">
        <f>VLOOKUP($B3799,Load!$A$2:$P$8785,O$1)</f>
        <v>0.80724782067247824</v>
      </c>
      <c r="P3799" s="15">
        <f>VLOOKUP($B3799,Load!$A$2:$P$8785,P$1)</f>
        <v>0.77537936758110826</v>
      </c>
    </row>
    <row r="3800" spans="1:16" x14ac:dyDescent="0.25">
      <c r="A3800" s="15">
        <v>3798</v>
      </c>
      <c r="B3800" s="15">
        <v>70</v>
      </c>
      <c r="C3800" s="15">
        <v>83256893710.764008</v>
      </c>
      <c r="D3800" s="15">
        <f>VLOOKUP($B3800,Load!$A$2:$P$8785,D$1)</f>
        <v>0.57726771205991512</v>
      </c>
      <c r="E3800" s="15">
        <f>VLOOKUP($B3800,Load!$A$2:$P$8785,E$1)</f>
        <v>0.47449179880182285</v>
      </c>
      <c r="F3800" s="15">
        <f>VLOOKUP($B3800,Load!$A$2:$P$8785,F$1)</f>
        <v>0.57726771205991512</v>
      </c>
      <c r="G3800" s="15">
        <f>VLOOKUP($B3800,Load!$A$2:$P$8785,G$1)</f>
        <v>0.59925106155337859</v>
      </c>
      <c r="H3800" s="15">
        <f>VLOOKUP($B3800,Load!$A$2:$P$8785,H$1)</f>
        <v>0.64935110610909863</v>
      </c>
      <c r="I3800" s="15">
        <f>VLOOKUP($B3800,Load!$A$2:$P$8785,I$1)</f>
        <v>0.63257482502725704</v>
      </c>
      <c r="J3800" s="15">
        <f>VLOOKUP($B3800,Load!$A$2:$P$8785,J$1)</f>
        <v>0.6078951733289103</v>
      </c>
      <c r="K3800" s="15">
        <f>VLOOKUP($B3800,Load!$A$2:$P$8785,K$1)</f>
        <v>0.45377118571745551</v>
      </c>
      <c r="L3800" s="15">
        <f>VLOOKUP($B3800,Load!$A$2:$P$8785,L$1)</f>
        <v>0.48272664038952007</v>
      </c>
      <c r="M3800" s="15">
        <f>VLOOKUP($B3800,Load!$A$2:$P$8785,M$1)</f>
        <v>0.50150707164386743</v>
      </c>
      <c r="N3800" s="15">
        <f>VLOOKUP($B3800,Load!$A$2:$P$8785,N$1)</f>
        <v>0.66719897796231231</v>
      </c>
      <c r="O3800" s="15">
        <f>VLOOKUP($B3800,Load!$A$2:$P$8785,O$1)</f>
        <v>0.53120797011207965</v>
      </c>
      <c r="P3800" s="15">
        <f>VLOOKUP($B3800,Load!$A$2:$P$8785,P$1)</f>
        <v>0.45181860404912561</v>
      </c>
    </row>
    <row r="3801" spans="1:16" x14ac:dyDescent="0.25">
      <c r="A3801" s="15">
        <v>3799</v>
      </c>
      <c r="B3801" s="15">
        <v>965</v>
      </c>
      <c r="C3801" s="15">
        <v>83261734270.123993</v>
      </c>
      <c r="D3801" s="15">
        <f>VLOOKUP($B3801,Load!$A$2:$P$8785,D$1)</f>
        <v>0.56666889565013878</v>
      </c>
      <c r="E3801" s="15">
        <f>VLOOKUP($B3801,Load!$A$2:$P$8785,E$1)</f>
        <v>0.4337503626960692</v>
      </c>
      <c r="F3801" s="15">
        <f>VLOOKUP($B3801,Load!$A$2:$P$8785,F$1)</f>
        <v>0.56666889565013878</v>
      </c>
      <c r="G3801" s="15">
        <f>VLOOKUP($B3801,Load!$A$2:$P$8785,G$1)</f>
        <v>0.55197432211040154</v>
      </c>
      <c r="H3801" s="15">
        <f>VLOOKUP($B3801,Load!$A$2:$P$8785,H$1)</f>
        <v>0.50764956212851264</v>
      </c>
      <c r="I3801" s="15">
        <f>VLOOKUP($B3801,Load!$A$2:$P$8785,I$1)</f>
        <v>0.50381598846410858</v>
      </c>
      <c r="J3801" s="15">
        <f>VLOOKUP($B3801,Load!$A$2:$P$8785,J$1)</f>
        <v>0.50733952562614038</v>
      </c>
      <c r="K3801" s="15">
        <f>VLOOKUP($B3801,Load!$A$2:$P$8785,K$1)</f>
        <v>0.47271672156889516</v>
      </c>
      <c r="L3801" s="15">
        <f>VLOOKUP($B3801,Load!$A$2:$P$8785,L$1)</f>
        <v>0.53775407682201093</v>
      </c>
      <c r="M3801" s="15">
        <f>VLOOKUP($B3801,Load!$A$2:$P$8785,M$1)</f>
        <v>0.51060102532395601</v>
      </c>
      <c r="N3801" s="15">
        <f>VLOOKUP($B3801,Load!$A$2:$P$8785,N$1)</f>
        <v>0.78052805280528048</v>
      </c>
      <c r="O3801" s="15">
        <f>VLOOKUP($B3801,Load!$A$2:$P$8785,O$1)</f>
        <v>0.6316811955168119</v>
      </c>
      <c r="P3801" s="15">
        <f>VLOOKUP($B3801,Load!$A$2:$P$8785,P$1)</f>
        <v>0.62702437241599851</v>
      </c>
    </row>
    <row r="3802" spans="1:16" x14ac:dyDescent="0.25">
      <c r="A3802" s="15">
        <v>3800</v>
      </c>
      <c r="B3802" s="15">
        <v>5119</v>
      </c>
      <c r="C3802" s="15">
        <v>83262835252.317001</v>
      </c>
      <c r="D3802" s="15">
        <f>VLOOKUP($B3802,Load!$A$2:$P$8785,D$1)</f>
        <v>0.59468721789427936</v>
      </c>
      <c r="E3802" s="15">
        <f>VLOOKUP($B3802,Load!$A$2:$P$8785,E$1)</f>
        <v>0.51873218522248199</v>
      </c>
      <c r="F3802" s="15">
        <f>VLOOKUP($B3802,Load!$A$2:$P$8785,F$1)</f>
        <v>0.59468721789427936</v>
      </c>
      <c r="G3802" s="15">
        <f>VLOOKUP($B3802,Load!$A$2:$P$8785,G$1)</f>
        <v>0.57698351666722392</v>
      </c>
      <c r="H3802" s="15">
        <f>VLOOKUP($B3802,Load!$A$2:$P$8785,H$1)</f>
        <v>0.59075721872472131</v>
      </c>
      <c r="I3802" s="15">
        <f>VLOOKUP($B3802,Load!$A$2:$P$8785,I$1)</f>
        <v>0.59065170752294871</v>
      </c>
      <c r="J3802" s="15">
        <f>VLOOKUP($B3802,Load!$A$2:$P$8785,J$1)</f>
        <v>0.57447337866976278</v>
      </c>
      <c r="K3802" s="15">
        <f>VLOOKUP($B3802,Load!$A$2:$P$8785,K$1)</f>
        <v>0.52240181604055369</v>
      </c>
      <c r="L3802" s="15">
        <f>VLOOKUP($B3802,Load!$A$2:$P$8785,L$1)</f>
        <v>0.49764278537754075</v>
      </c>
      <c r="M3802" s="15">
        <f>VLOOKUP($B3802,Load!$A$2:$P$8785,M$1)</f>
        <v>0.48566349795192826</v>
      </c>
      <c r="N3802" s="15">
        <f>VLOOKUP($B3802,Load!$A$2:$P$8785,N$1)</f>
        <v>0.70014904716278081</v>
      </c>
      <c r="O3802" s="15">
        <f>VLOOKUP($B3802,Load!$A$2:$P$8785,O$1)</f>
        <v>0.83666251556662519</v>
      </c>
      <c r="P3802" s="15">
        <f>VLOOKUP($B3802,Load!$A$2:$P$8785,P$1)</f>
        <v>0.61691297958686442</v>
      </c>
    </row>
    <row r="3803" spans="1:16" x14ac:dyDescent="0.25">
      <c r="A3803" s="15">
        <v>3801</v>
      </c>
      <c r="B3803" s="15">
        <v>2825</v>
      </c>
      <c r="C3803" s="15">
        <v>83266408442.561996</v>
      </c>
      <c r="D3803" s="15">
        <f>VLOOKUP($B3803,Load!$A$2:$P$8785,D$1)</f>
        <v>0.6077267712059915</v>
      </c>
      <c r="E3803" s="15">
        <f>VLOOKUP($B3803,Load!$A$2:$P$8785,E$1)</f>
        <v>0.6276946184437352</v>
      </c>
      <c r="F3803" s="15">
        <f>VLOOKUP($B3803,Load!$A$2:$P$8785,F$1)</f>
        <v>0.6077267712059915</v>
      </c>
      <c r="G3803" s="15">
        <f>VLOOKUP($B3803,Load!$A$2:$P$8785,G$1)</f>
        <v>0.60697448928416198</v>
      </c>
      <c r="H3803" s="15">
        <f>VLOOKUP($B3803,Load!$A$2:$P$8785,H$1)</f>
        <v>0.65357155418000212</v>
      </c>
      <c r="I3803" s="15">
        <f>VLOOKUP($B3803,Load!$A$2:$P$8785,I$1)</f>
        <v>0.65385291738472906</v>
      </c>
      <c r="J3803" s="15">
        <f>VLOOKUP($B3803,Load!$A$2:$P$8785,J$1)</f>
        <v>0.63136506883396915</v>
      </c>
      <c r="K3803" s="15">
        <f>VLOOKUP($B3803,Load!$A$2:$P$8785,K$1)</f>
        <v>0.62960624007919574</v>
      </c>
      <c r="L3803" s="15">
        <f>VLOOKUP($B3803,Load!$A$2:$P$8785,L$1)</f>
        <v>0.57333127238065795</v>
      </c>
      <c r="M3803" s="15">
        <f>VLOOKUP($B3803,Load!$A$2:$P$8785,M$1)</f>
        <v>0.57755622536517504</v>
      </c>
      <c r="N3803" s="15">
        <f>VLOOKUP($B3803,Load!$A$2:$P$8785,N$1)</f>
        <v>0.57548174172255939</v>
      </c>
      <c r="O3803" s="15">
        <f>VLOOKUP($B3803,Load!$A$2:$P$8785,O$1)</f>
        <v>0.56926525529265259</v>
      </c>
      <c r="P3803" s="15">
        <f>VLOOKUP($B3803,Load!$A$2:$P$8785,P$1)</f>
        <v>0.65511622771953071</v>
      </c>
    </row>
    <row r="3804" spans="1:16" x14ac:dyDescent="0.25">
      <c r="A3804" s="15">
        <v>3802</v>
      </c>
      <c r="B3804" s="15">
        <v>1809</v>
      </c>
      <c r="C3804" s="15">
        <v>83268490465.699997</v>
      </c>
      <c r="D3804" s="15">
        <f>VLOOKUP($B3804,Load!$A$2:$P$8785,D$1)</f>
        <v>0.70612524658129661</v>
      </c>
      <c r="E3804" s="15">
        <f>VLOOKUP($B3804,Load!$A$2:$P$8785,E$1)</f>
        <v>0.4795439416955401</v>
      </c>
      <c r="F3804" s="15">
        <f>VLOOKUP($B3804,Load!$A$2:$P$8785,F$1)</f>
        <v>0.70612524658129661</v>
      </c>
      <c r="G3804" s="15">
        <f>VLOOKUP($B3804,Load!$A$2:$P$8785,G$1)</f>
        <v>0.68905680564378613</v>
      </c>
      <c r="H3804" s="15">
        <f>VLOOKUP($B3804,Load!$A$2:$P$8785,H$1)</f>
        <v>0.5978264692434847</v>
      </c>
      <c r="I3804" s="15">
        <f>VLOOKUP($B3804,Load!$A$2:$P$8785,I$1)</f>
        <v>0.65673689023317972</v>
      </c>
      <c r="J3804" s="15">
        <f>VLOOKUP($B3804,Load!$A$2:$P$8785,J$1)</f>
        <v>0.69285951235694143</v>
      </c>
      <c r="K3804" s="15">
        <f>VLOOKUP($B3804,Load!$A$2:$P$8785,K$1)</f>
        <v>0.48850466811176158</v>
      </c>
      <c r="L3804" s="15">
        <f>VLOOKUP($B3804,Load!$A$2:$P$8785,L$1)</f>
        <v>0.55153669783857584</v>
      </c>
      <c r="M3804" s="15">
        <f>VLOOKUP($B3804,Load!$A$2:$P$8785,M$1)</f>
        <v>0.54883169745214722</v>
      </c>
      <c r="N3804" s="15">
        <f>VLOOKUP($B3804,Load!$A$2:$P$8785,N$1)</f>
        <v>0.63097519429362292</v>
      </c>
      <c r="O3804" s="15">
        <f>VLOOKUP($B3804,Load!$A$2:$P$8785,O$1)</f>
        <v>0.6122291407222914</v>
      </c>
      <c r="P3804" s="15">
        <f>VLOOKUP($B3804,Load!$A$2:$P$8785,P$1)</f>
        <v>0.71107532530817685</v>
      </c>
    </row>
    <row r="3805" spans="1:16" x14ac:dyDescent="0.25">
      <c r="A3805" s="15">
        <v>3803</v>
      </c>
      <c r="B3805" s="15">
        <v>8427</v>
      </c>
      <c r="C3805" s="15">
        <v>83269156610.987</v>
      </c>
      <c r="D3805" s="15">
        <f>VLOOKUP($B3805,Load!$A$2:$P$8785,D$1)</f>
        <v>0.55774181684442814</v>
      </c>
      <c r="E3805" s="15">
        <f>VLOOKUP($B3805,Load!$A$2:$P$8785,E$1)</f>
        <v>0.48253085050094729</v>
      </c>
      <c r="F3805" s="15">
        <f>VLOOKUP($B3805,Load!$A$2:$P$8785,F$1)</f>
        <v>0.55774181684442814</v>
      </c>
      <c r="G3805" s="15">
        <f>VLOOKUP($B3805,Load!$A$2:$P$8785,G$1)</f>
        <v>0.56628439600120362</v>
      </c>
      <c r="H3805" s="15">
        <f>VLOOKUP($B3805,Load!$A$2:$P$8785,H$1)</f>
        <v>0.55949073259944426</v>
      </c>
      <c r="I3805" s="15">
        <f>VLOOKUP($B3805,Load!$A$2:$P$8785,I$1)</f>
        <v>0.52980691450075612</v>
      </c>
      <c r="J3805" s="15">
        <f>VLOOKUP($B3805,Load!$A$2:$P$8785,J$1)</f>
        <v>0.50733952562614038</v>
      </c>
      <c r="K3805" s="15">
        <f>VLOOKUP($B3805,Load!$A$2:$P$8785,K$1)</f>
        <v>0.48606393691648603</v>
      </c>
      <c r="L3805" s="15">
        <f>VLOOKUP($B3805,Load!$A$2:$P$8785,L$1)</f>
        <v>0.51686116907540514</v>
      </c>
      <c r="M3805" s="15">
        <f>VLOOKUP($B3805,Load!$A$2:$P$8785,M$1)</f>
        <v>0.51639745472344589</v>
      </c>
      <c r="N3805" s="15">
        <f>VLOOKUP($B3805,Load!$A$2:$P$8785,N$1)</f>
        <v>0.81677845203875221</v>
      </c>
      <c r="O3805" s="15">
        <f>VLOOKUP($B3805,Load!$A$2:$P$8785,O$1)</f>
        <v>0.65016189290161897</v>
      </c>
      <c r="P3805" s="15">
        <f>VLOOKUP($B3805,Load!$A$2:$P$8785,P$1)</f>
        <v>0.63248361086365601</v>
      </c>
    </row>
    <row r="3806" spans="1:16" x14ac:dyDescent="0.25">
      <c r="A3806" s="15">
        <v>3804</v>
      </c>
      <c r="B3806" s="15">
        <v>2793</v>
      </c>
      <c r="C3806" s="15">
        <v>83274908995.865005</v>
      </c>
      <c r="D3806" s="15">
        <f>VLOOKUP($B3806,Load!$A$2:$P$8785,D$1)</f>
        <v>0.63002775084422746</v>
      </c>
      <c r="E3806" s="15">
        <f>VLOOKUP($B3806,Load!$A$2:$P$8785,E$1)</f>
        <v>0.48787315025004696</v>
      </c>
      <c r="F3806" s="15">
        <f>VLOOKUP($B3806,Load!$A$2:$P$8785,F$1)</f>
        <v>0.63002775084422746</v>
      </c>
      <c r="G3806" s="15">
        <f>VLOOKUP($B3806,Load!$A$2:$P$8785,G$1)</f>
        <v>0.61658698050753957</v>
      </c>
      <c r="H3806" s="15">
        <f>VLOOKUP($B3806,Load!$A$2:$P$8785,H$1)</f>
        <v>0.61372349031055462</v>
      </c>
      <c r="I3806" s="15">
        <f>VLOOKUP($B3806,Load!$A$2:$P$8785,I$1)</f>
        <v>0.64397003481869663</v>
      </c>
      <c r="J3806" s="15">
        <f>VLOOKUP($B3806,Load!$A$2:$P$8785,J$1)</f>
        <v>0.66221595621164375</v>
      </c>
      <c r="K3806" s="15">
        <f>VLOOKUP($B3806,Load!$A$2:$P$8785,K$1)</f>
        <v>0.5059823516359726</v>
      </c>
      <c r="L3806" s="15">
        <f>VLOOKUP($B3806,Load!$A$2:$P$8785,L$1)</f>
        <v>0.5268825514594121</v>
      </c>
      <c r="M3806" s="15">
        <f>VLOOKUP($B3806,Load!$A$2:$P$8785,M$1)</f>
        <v>0.51160573975320089</v>
      </c>
      <c r="N3806" s="15">
        <f>VLOOKUP($B3806,Load!$A$2:$P$8785,N$1)</f>
        <v>0.66427126583626106</v>
      </c>
      <c r="O3806" s="15">
        <f>VLOOKUP($B3806,Load!$A$2:$P$8785,O$1)</f>
        <v>0.6726774595267746</v>
      </c>
      <c r="P3806" s="15">
        <f>VLOOKUP($B3806,Load!$A$2:$P$8785,P$1)</f>
        <v>0.86295940976267171</v>
      </c>
    </row>
    <row r="3807" spans="1:16" x14ac:dyDescent="0.25">
      <c r="A3807" s="15">
        <v>3805</v>
      </c>
      <c r="B3807" s="15">
        <v>493</v>
      </c>
      <c r="C3807" s="15">
        <v>83275022119.526001</v>
      </c>
      <c r="D3807" s="15">
        <f>VLOOKUP($B3807,Load!$A$2:$P$8785,D$1)</f>
        <v>0.76995218830452372</v>
      </c>
      <c r="E3807" s="15">
        <f>VLOOKUP($B3807,Load!$A$2:$P$8785,E$1)</f>
        <v>0.53380327365205071</v>
      </c>
      <c r="F3807" s="15">
        <f>VLOOKUP($B3807,Load!$A$2:$P$8785,F$1)</f>
        <v>0.76995218830452372</v>
      </c>
      <c r="G3807" s="15">
        <f>VLOOKUP($B3807,Load!$A$2:$P$8785,G$1)</f>
        <v>0.78987930054498645</v>
      </c>
      <c r="H3807" s="15">
        <f>VLOOKUP($B3807,Load!$A$2:$P$8785,H$1)</f>
        <v>0.77075932894875676</v>
      </c>
      <c r="I3807" s="15">
        <f>VLOOKUP($B3807,Load!$A$2:$P$8785,I$1)</f>
        <v>0.76717194808848876</v>
      </c>
      <c r="J3807" s="15">
        <f>VLOOKUP($B3807,Load!$A$2:$P$8785,J$1)</f>
        <v>0.76339359761154424</v>
      </c>
      <c r="K3807" s="15">
        <f>VLOOKUP($B3807,Load!$A$2:$P$8785,K$1)</f>
        <v>0.51934663503388012</v>
      </c>
      <c r="L3807" s="15">
        <f>VLOOKUP($B3807,Load!$A$2:$P$8785,L$1)</f>
        <v>0.55756498441404534</v>
      </c>
      <c r="M3807" s="15">
        <f>VLOOKUP($B3807,Load!$A$2:$P$8785,M$1)</f>
        <v>0.57214622459231779</v>
      </c>
      <c r="N3807" s="15">
        <f>VLOOKUP($B3807,Load!$A$2:$P$8785,N$1)</f>
        <v>0.8342914936654956</v>
      </c>
      <c r="O3807" s="15">
        <f>VLOOKUP($B3807,Load!$A$2:$P$8785,O$1)</f>
        <v>0.6783312577833126</v>
      </c>
      <c r="P3807" s="15">
        <f>VLOOKUP($B3807,Load!$A$2:$P$8785,P$1)</f>
        <v>0.69905281832233113</v>
      </c>
    </row>
    <row r="3808" spans="1:16" x14ac:dyDescent="0.25">
      <c r="A3808" s="15">
        <v>3806</v>
      </c>
      <c r="B3808" s="15">
        <v>6622</v>
      </c>
      <c r="C3808" s="15">
        <v>83275439001.932007</v>
      </c>
      <c r="D3808" s="15">
        <f>VLOOKUP($B3808,Load!$A$2:$P$8785,D$1)</f>
        <v>0.54485271991708184</v>
      </c>
      <c r="E3808" s="15">
        <f>VLOOKUP($B3808,Load!$A$2:$P$8785,E$1)</f>
        <v>0.57297444912867601</v>
      </c>
      <c r="F3808" s="15">
        <f>VLOOKUP($B3808,Load!$A$2:$P$8785,F$1)</f>
        <v>0.54485271991708184</v>
      </c>
      <c r="G3808" s="15">
        <f>VLOOKUP($B3808,Load!$A$2:$P$8785,G$1)</f>
        <v>0.58061118726804639</v>
      </c>
      <c r="H3808" s="15">
        <f>VLOOKUP($B3808,Load!$A$2:$P$8785,H$1)</f>
        <v>0.63844828192593117</v>
      </c>
      <c r="I3808" s="15">
        <f>VLOOKUP($B3808,Load!$A$2:$P$8785,I$1)</f>
        <v>0.61537649913832515</v>
      </c>
      <c r="J3808" s="15">
        <f>VLOOKUP($B3808,Load!$A$2:$P$8785,J$1)</f>
        <v>0.58044451816221598</v>
      </c>
      <c r="K3808" s="15">
        <f>VLOOKUP($B3808,Load!$A$2:$P$8785,K$1)</f>
        <v>0.54008431616856412</v>
      </c>
      <c r="L3808" s="15">
        <f>VLOOKUP($B3808,Load!$A$2:$P$8785,L$1)</f>
        <v>0.48610145039544528</v>
      </c>
      <c r="M3808" s="15">
        <f>VLOOKUP($B3808,Load!$A$2:$P$8785,M$1)</f>
        <v>0.5124301208233506</v>
      </c>
      <c r="N3808" s="15">
        <f>VLOOKUP($B3808,Load!$A$2:$P$8785,N$1)</f>
        <v>0.45459384648142231</v>
      </c>
      <c r="O3808" s="15">
        <f>VLOOKUP($B3808,Load!$A$2:$P$8785,O$1)</f>
        <v>0.44129514321295144</v>
      </c>
      <c r="P3808" s="15">
        <f>VLOOKUP($B3808,Load!$A$2:$P$8785,P$1)</f>
        <v>0.41100756070261996</v>
      </c>
    </row>
    <row r="3809" spans="1:16" x14ac:dyDescent="0.25">
      <c r="A3809" s="15">
        <v>3807</v>
      </c>
      <c r="B3809" s="15">
        <v>8153</v>
      </c>
      <c r="C3809" s="15">
        <v>83287293154.423996</v>
      </c>
      <c r="D3809" s="15">
        <f>VLOOKUP($B3809,Load!$A$2:$P$8785,D$1)</f>
        <v>0.58886957103213078</v>
      </c>
      <c r="E3809" s="15">
        <f>VLOOKUP($B3809,Load!$A$2:$P$8785,E$1)</f>
        <v>0.48106299817371861</v>
      </c>
      <c r="F3809" s="15">
        <f>VLOOKUP($B3809,Load!$A$2:$P$8785,F$1)</f>
        <v>0.58886957103213078</v>
      </c>
      <c r="G3809" s="15">
        <f>VLOOKUP($B3809,Load!$A$2:$P$8785,G$1)</f>
        <v>0.54799558661272529</v>
      </c>
      <c r="H3809" s="15">
        <f>VLOOKUP($B3809,Load!$A$2:$P$8785,H$1)</f>
        <v>0.59290261316076387</v>
      </c>
      <c r="I3809" s="15">
        <f>VLOOKUP($B3809,Load!$A$2:$P$8785,I$1)</f>
        <v>0.5975099356381669</v>
      </c>
      <c r="J3809" s="15">
        <f>VLOOKUP($B3809,Load!$A$2:$P$8785,J$1)</f>
        <v>0.67108973295737273</v>
      </c>
      <c r="K3809" s="15">
        <f>VLOOKUP($B3809,Load!$A$2:$P$8785,K$1)</f>
        <v>0.51741794534810293</v>
      </c>
      <c r="L3809" s="15">
        <f>VLOOKUP($B3809,Load!$A$2:$P$8785,L$1)</f>
        <v>0.55746193678027667</v>
      </c>
      <c r="M3809" s="15">
        <f>VLOOKUP($B3809,Load!$A$2:$P$8785,M$1)</f>
        <v>0.52847978978282706</v>
      </c>
      <c r="N3809" s="15">
        <f>VLOOKUP($B3809,Load!$A$2:$P$8785,N$1)</f>
        <v>0.68625572234642818</v>
      </c>
      <c r="O3809" s="15">
        <f>VLOOKUP($B3809,Load!$A$2:$P$8785,O$1)</f>
        <v>0.60166874221668742</v>
      </c>
      <c r="P3809" s="15">
        <f>VLOOKUP($B3809,Load!$A$2:$P$8785,P$1)</f>
        <v>0.56824428759603163</v>
      </c>
    </row>
    <row r="3810" spans="1:16" x14ac:dyDescent="0.25">
      <c r="A3810" s="15">
        <v>3808</v>
      </c>
      <c r="B3810" s="15">
        <v>3383</v>
      </c>
      <c r="C3810" s="15">
        <v>83311252921.046997</v>
      </c>
      <c r="D3810" s="15">
        <f>VLOOKUP($B3810,Load!$A$2:$P$8785,D$1)</f>
        <v>0.56038316225885187</v>
      </c>
      <c r="E3810" s="15">
        <f>VLOOKUP($B3810,Load!$A$2:$P$8785,E$1)</f>
        <v>0.6441994230998993</v>
      </c>
      <c r="F3810" s="15">
        <f>VLOOKUP($B3810,Load!$A$2:$P$8785,F$1)</f>
        <v>0.56038316225885187</v>
      </c>
      <c r="G3810" s="15">
        <f>VLOOKUP($B3810,Load!$A$2:$P$8785,G$1)</f>
        <v>0.62113410679059811</v>
      </c>
      <c r="H3810" s="15">
        <f>VLOOKUP($B3810,Load!$A$2:$P$8785,H$1)</f>
        <v>0.66507227517321421</v>
      </c>
      <c r="I3810" s="15">
        <f>VLOOKUP($B3810,Load!$A$2:$P$8785,I$1)</f>
        <v>0.60911616783315159</v>
      </c>
      <c r="J3810" s="15">
        <f>VLOOKUP($B3810,Load!$A$2:$P$8785,J$1)</f>
        <v>0.5653508044451816</v>
      </c>
      <c r="K3810" s="15">
        <f>VLOOKUP($B3810,Load!$A$2:$P$8785,K$1)</f>
        <v>0.57608083428629953</v>
      </c>
      <c r="L3810" s="15">
        <f>VLOOKUP($B3810,Load!$A$2:$P$8785,L$1)</f>
        <v>0.58649560759461061</v>
      </c>
      <c r="M3810" s="15">
        <f>VLOOKUP($B3810,Load!$A$2:$P$8785,M$1)</f>
        <v>0.64786047350387721</v>
      </c>
      <c r="N3810" s="15">
        <f>VLOOKUP($B3810,Load!$A$2:$P$8785,N$1)</f>
        <v>0.48802299584797187</v>
      </c>
      <c r="O3810" s="15">
        <f>VLOOKUP($B3810,Load!$A$2:$P$8785,O$1)</f>
        <v>0.4829389788293898</v>
      </c>
      <c r="P3810" s="15">
        <f>VLOOKUP($B3810,Load!$A$2:$P$8785,P$1)</f>
        <v>0.46136656083205796</v>
      </c>
    </row>
    <row r="3811" spans="1:16" x14ac:dyDescent="0.25">
      <c r="A3811" s="15">
        <v>3809</v>
      </c>
      <c r="B3811" s="15">
        <v>3897</v>
      </c>
      <c r="C3811" s="15">
        <v>83315576808.613007</v>
      </c>
      <c r="D3811" s="15">
        <f>VLOOKUP($B3811,Load!$A$2:$P$8785,D$1)</f>
        <v>0.67600053495603329</v>
      </c>
      <c r="E3811" s="15">
        <f>VLOOKUP($B3811,Load!$A$2:$P$8785,E$1)</f>
        <v>0.61933127378859509</v>
      </c>
      <c r="F3811" s="15">
        <f>VLOOKUP($B3811,Load!$A$2:$P$8785,F$1)</f>
        <v>0.67600053495603329</v>
      </c>
      <c r="G3811" s="15">
        <f>VLOOKUP($B3811,Load!$A$2:$P$8785,G$1)</f>
        <v>0.66097161389548298</v>
      </c>
      <c r="H3811" s="15">
        <f>VLOOKUP($B3811,Load!$A$2:$P$8785,H$1)</f>
        <v>0.62758062814335458</v>
      </c>
      <c r="I3811" s="15">
        <f>VLOOKUP($B3811,Load!$A$2:$P$8785,I$1)</f>
        <v>0.66904653043998175</v>
      </c>
      <c r="J3811" s="15">
        <f>VLOOKUP($B3811,Load!$A$2:$P$8785,J$1)</f>
        <v>0.64882235860009951</v>
      </c>
      <c r="K3811" s="15">
        <f>VLOOKUP($B3811,Load!$A$2:$P$8785,K$1)</f>
        <v>0.65747836624622369</v>
      </c>
      <c r="L3811" s="15">
        <f>VLOOKUP($B3811,Load!$A$2:$P$8785,L$1)</f>
        <v>0.67277223896746274</v>
      </c>
      <c r="M3811" s="15">
        <f>VLOOKUP($B3811,Load!$A$2:$P$8785,M$1)</f>
        <v>0.63345956668470005</v>
      </c>
      <c r="N3811" s="15">
        <f>VLOOKUP($B3811,Load!$A$2:$P$8785,N$1)</f>
        <v>0.66341956776322797</v>
      </c>
      <c r="O3811" s="15">
        <f>VLOOKUP($B3811,Load!$A$2:$P$8785,O$1)</f>
        <v>0.74757160647571608</v>
      </c>
      <c r="P3811" s="15">
        <f>VLOOKUP($B3811,Load!$A$2:$P$8785,P$1)</f>
        <v>0.73360515315562269</v>
      </c>
    </row>
    <row r="3812" spans="1:16" x14ac:dyDescent="0.25">
      <c r="A3812" s="15">
        <v>3810</v>
      </c>
      <c r="B3812" s="15">
        <v>7201</v>
      </c>
      <c r="C3812" s="15">
        <v>83322159336.932999</v>
      </c>
      <c r="D3812" s="15">
        <f>VLOOKUP($B3812,Load!$A$2:$P$8785,D$1)</f>
        <v>0.4675181383530041</v>
      </c>
      <c r="E3812" s="15">
        <f>VLOOKUP($B3812,Load!$A$2:$P$8785,E$1)</f>
        <v>0.50777449691921694</v>
      </c>
      <c r="F3812" s="15">
        <f>VLOOKUP($B3812,Load!$A$2:$P$8785,F$1)</f>
        <v>0.4675181383530041</v>
      </c>
      <c r="G3812" s="15">
        <f>VLOOKUP($B3812,Load!$A$2:$P$8785,G$1)</f>
        <v>0.48490420943528706</v>
      </c>
      <c r="H3812" s="15">
        <f>VLOOKUP($B3812,Load!$A$2:$P$8785,H$1)</f>
        <v>0.53919741145851652</v>
      </c>
      <c r="I3812" s="15">
        <f>VLOOKUP($B3812,Load!$A$2:$P$8785,I$1)</f>
        <v>0.49548060352407414</v>
      </c>
      <c r="J3812" s="15">
        <f>VLOOKUP($B3812,Load!$A$2:$P$8785,J$1)</f>
        <v>0.4725078785868303</v>
      </c>
      <c r="K3812" s="15">
        <f>VLOOKUP($B3812,Load!$A$2:$P$8785,K$1)</f>
        <v>0.48471556094147367</v>
      </c>
      <c r="L3812" s="15">
        <f>VLOOKUP($B3812,Load!$A$2:$P$8785,L$1)</f>
        <v>0.43576268129943069</v>
      </c>
      <c r="M3812" s="15">
        <f>VLOOKUP($B3812,Load!$A$2:$P$8785,M$1)</f>
        <v>0.45261096942061468</v>
      </c>
      <c r="N3812" s="15">
        <f>VLOOKUP($B3812,Load!$A$2:$P$8785,N$1)</f>
        <v>0.70406153518577663</v>
      </c>
      <c r="O3812" s="15">
        <f>VLOOKUP($B3812,Load!$A$2:$P$8785,O$1)</f>
        <v>0.55130759651307593</v>
      </c>
      <c r="P3812" s="15">
        <f>VLOOKUP($B3812,Load!$A$2:$P$8785,P$1)</f>
        <v>0.53905982320290557</v>
      </c>
    </row>
    <row r="3813" spans="1:16" x14ac:dyDescent="0.25">
      <c r="A3813" s="15">
        <v>3811</v>
      </c>
      <c r="B3813" s="15">
        <v>7632</v>
      </c>
      <c r="C3813" s="15">
        <v>83330902249.231995</v>
      </c>
      <c r="D3813" s="15">
        <f>VLOOKUP($B3813,Load!$A$2:$P$8785,D$1)</f>
        <v>0.56605035273663451</v>
      </c>
      <c r="E3813" s="15">
        <f>VLOOKUP($B3813,Load!$A$2:$P$8785,E$1)</f>
        <v>0.44062878697366398</v>
      </c>
      <c r="F3813" s="15">
        <f>VLOOKUP($B3813,Load!$A$2:$P$8785,F$1)</f>
        <v>0.56605035273663451</v>
      </c>
      <c r="G3813" s="15">
        <f>VLOOKUP($B3813,Load!$A$2:$P$8785,G$1)</f>
        <v>0.59861580126383362</v>
      </c>
      <c r="H3813" s="15">
        <f>VLOOKUP($B3813,Load!$A$2:$P$8785,H$1)</f>
        <v>0.64678366686596556</v>
      </c>
      <c r="I3813" s="15">
        <f>VLOOKUP($B3813,Load!$A$2:$P$8785,I$1)</f>
        <v>0.61706467836668655</v>
      </c>
      <c r="J3813" s="15">
        <f>VLOOKUP($B3813,Load!$A$2:$P$8785,J$1)</f>
        <v>0.55087908442527778</v>
      </c>
      <c r="K3813" s="15">
        <f>VLOOKUP($B3813,Load!$A$2:$P$8785,K$1)</f>
        <v>0.42127361791462559</v>
      </c>
      <c r="L3813" s="15">
        <f>VLOOKUP($B3813,Load!$A$2:$P$8785,L$1)</f>
        <v>0.4483860164360976</v>
      </c>
      <c r="M3813" s="15">
        <f>VLOOKUP($B3813,Load!$A$2:$P$8785,M$1)</f>
        <v>0.47048973387948578</v>
      </c>
      <c r="N3813" s="15">
        <f>VLOOKUP($B3813,Load!$A$2:$P$8785,N$1)</f>
        <v>0.53790056424997335</v>
      </c>
      <c r="O3813" s="15">
        <f>VLOOKUP($B3813,Load!$A$2:$P$8785,O$1)</f>
        <v>0.48077210460772107</v>
      </c>
      <c r="P3813" s="15">
        <f>VLOOKUP($B3813,Load!$A$2:$P$8785,P$1)</f>
        <v>0.41417498496234878</v>
      </c>
    </row>
    <row r="3814" spans="1:16" x14ac:dyDescent="0.25">
      <c r="A3814" s="15">
        <v>3812</v>
      </c>
      <c r="B3814" s="15">
        <v>4133</v>
      </c>
      <c r="C3814" s="15">
        <v>83331368521.584</v>
      </c>
      <c r="D3814" s="15">
        <f>VLOOKUP($B3814,Load!$A$2:$P$8785,D$1)</f>
        <v>0.47375371961616902</v>
      </c>
      <c r="E3814" s="15">
        <f>VLOOKUP($B3814,Load!$A$2:$P$8785,E$1)</f>
        <v>0.51458464899554524</v>
      </c>
      <c r="F3814" s="15">
        <f>VLOOKUP($B3814,Load!$A$2:$P$8785,F$1)</f>
        <v>0.47375371961616902</v>
      </c>
      <c r="G3814" s="15">
        <f>VLOOKUP($B3814,Load!$A$2:$P$8785,G$1)</f>
        <v>0.44948008960513558</v>
      </c>
      <c r="H3814" s="15">
        <f>VLOOKUP($B3814,Load!$A$2:$P$8785,H$1)</f>
        <v>0.46811803186438294</v>
      </c>
      <c r="I3814" s="15">
        <f>VLOOKUP($B3814,Load!$A$2:$P$8785,I$1)</f>
        <v>0.47188126472760522</v>
      </c>
      <c r="J3814" s="15">
        <f>VLOOKUP($B3814,Load!$A$2:$P$8785,J$1)</f>
        <v>0.42399237021064851</v>
      </c>
      <c r="K3814" s="15">
        <f>VLOOKUP($B3814,Load!$A$2:$P$8785,K$1)</f>
        <v>0.53332536824318555</v>
      </c>
      <c r="L3814" s="15">
        <f>VLOOKUP($B3814,Load!$A$2:$P$8785,L$1)</f>
        <v>0.4793518303835948</v>
      </c>
      <c r="M3814" s="15">
        <f>VLOOKUP($B3814,Load!$A$2:$P$8785,M$1)</f>
        <v>0.46229744699487341</v>
      </c>
      <c r="N3814" s="15">
        <f>VLOOKUP($B3814,Load!$A$2:$P$8785,N$1)</f>
        <v>0.74704567230916641</v>
      </c>
      <c r="O3814" s="15">
        <f>VLOOKUP($B3814,Load!$A$2:$P$8785,O$1)</f>
        <v>0.72388542963885427</v>
      </c>
      <c r="P3814" s="15">
        <f>VLOOKUP($B3814,Load!$A$2:$P$8785,P$1)</f>
        <v>0.70652215293481657</v>
      </c>
    </row>
    <row r="3815" spans="1:16" x14ac:dyDescent="0.25">
      <c r="A3815" s="15">
        <v>3813</v>
      </c>
      <c r="B3815" s="15">
        <v>6419</v>
      </c>
      <c r="C3815" s="15">
        <v>83342769250.022995</v>
      </c>
      <c r="D3815" s="15">
        <f>VLOOKUP($B3815,Load!$A$2:$P$8785,D$1)</f>
        <v>0.72051890735230195</v>
      </c>
      <c r="E3815" s="15">
        <f>VLOOKUP($B3815,Load!$A$2:$P$8785,E$1)</f>
        <v>0.65370632712625232</v>
      </c>
      <c r="F3815" s="15">
        <f>VLOOKUP($B3815,Load!$A$2:$P$8785,F$1)</f>
        <v>0.72051890735230195</v>
      </c>
      <c r="G3815" s="15">
        <f>VLOOKUP($B3815,Load!$A$2:$P$8785,G$1)</f>
        <v>0.70293222775753117</v>
      </c>
      <c r="H3815" s="15">
        <f>VLOOKUP($B3815,Load!$A$2:$P$8785,H$1)</f>
        <v>0.73196637709703516</v>
      </c>
      <c r="I3815" s="15">
        <f>VLOOKUP($B3815,Load!$A$2:$P$8785,I$1)</f>
        <v>0.75408855906868777</v>
      </c>
      <c r="J3815" s="15">
        <f>VLOOKUP($B3815,Load!$A$2:$P$8785,J$1)</f>
        <v>0.69655000829324931</v>
      </c>
      <c r="K3815" s="15">
        <f>VLOOKUP($B3815,Load!$A$2:$P$8785,K$1)</f>
        <v>0.68714263769649597</v>
      </c>
      <c r="L3815" s="15">
        <f>VLOOKUP($B3815,Load!$A$2:$P$8785,L$1)</f>
        <v>0.63072880438982915</v>
      </c>
      <c r="M3815" s="15">
        <f>VLOOKUP($B3815,Load!$A$2:$P$8785,M$1)</f>
        <v>0.60978437282633902</v>
      </c>
      <c r="N3815" s="15">
        <f>VLOOKUP($B3815,Load!$A$2:$P$8785,N$1)</f>
        <v>0.65397104226551683</v>
      </c>
      <c r="O3815" s="15">
        <f>VLOOKUP($B3815,Load!$A$2:$P$8785,O$1)</f>
        <v>0.72533001245330009</v>
      </c>
      <c r="P3815" s="15">
        <f>VLOOKUP($B3815,Load!$A$2:$P$8785,P$1)</f>
        <v>0.85195337186017661</v>
      </c>
    </row>
    <row r="3816" spans="1:16" x14ac:dyDescent="0.25">
      <c r="A3816" s="15">
        <v>3814</v>
      </c>
      <c r="B3816" s="15">
        <v>6507</v>
      </c>
      <c r="C3816" s="15">
        <v>83342923728.985992</v>
      </c>
      <c r="D3816" s="15">
        <f>VLOOKUP($B3816,Load!$A$2:$P$8785,D$1)</f>
        <v>0.48306529807081483</v>
      </c>
      <c r="E3816" s="15">
        <f>VLOOKUP($B3816,Load!$A$2:$P$8785,E$1)</f>
        <v>0.44626124357814606</v>
      </c>
      <c r="F3816" s="15">
        <f>VLOOKUP($B3816,Load!$A$2:$P$8785,F$1)</f>
        <v>0.48306529807081483</v>
      </c>
      <c r="G3816" s="15">
        <f>VLOOKUP($B3816,Load!$A$2:$P$8785,G$1)</f>
        <v>0.4871276204486944</v>
      </c>
      <c r="H3816" s="15">
        <f>VLOOKUP($B3816,Load!$A$2:$P$8785,H$1)</f>
        <v>0.51781380789927201</v>
      </c>
      <c r="I3816" s="15">
        <f>VLOOKUP($B3816,Load!$A$2:$P$8785,I$1)</f>
        <v>0.50181127563042938</v>
      </c>
      <c r="J3816" s="15">
        <f>VLOOKUP($B3816,Load!$A$2:$P$8785,J$1)</f>
        <v>0.44203018742743405</v>
      </c>
      <c r="K3816" s="15">
        <f>VLOOKUP($B3816,Load!$A$2:$P$8785,K$1)</f>
        <v>0.4396729761559337</v>
      </c>
      <c r="L3816" s="15">
        <f>VLOOKUP($B3816,Load!$A$2:$P$8785,L$1)</f>
        <v>0.43148620449802921</v>
      </c>
      <c r="M3816" s="15">
        <f>VLOOKUP($B3816,Load!$A$2:$P$8785,M$1)</f>
        <v>0.43869953886183888</v>
      </c>
      <c r="N3816" s="15">
        <f>VLOOKUP($B3816,Load!$A$2:$P$8785,N$1)</f>
        <v>0.66086447354412858</v>
      </c>
      <c r="O3816" s="15">
        <f>VLOOKUP($B3816,Load!$A$2:$P$8785,O$1)</f>
        <v>0.60523038605230384</v>
      </c>
      <c r="P3816" s="15">
        <f>VLOOKUP($B3816,Load!$A$2:$P$8785,P$1)</f>
        <v>0.63570052612744321</v>
      </c>
    </row>
    <row r="3817" spans="1:16" x14ac:dyDescent="0.25">
      <c r="A3817" s="15">
        <v>3815</v>
      </c>
      <c r="B3817" s="15">
        <v>4423</v>
      </c>
      <c r="C3817" s="15">
        <v>83356084341.223007</v>
      </c>
      <c r="D3817" s="15">
        <f>VLOOKUP($B3817,Load!$A$2:$P$8785,D$1)</f>
        <v>0.54237854826306464</v>
      </c>
      <c r="E3817" s="15">
        <f>VLOOKUP($B3817,Load!$A$2:$P$8785,E$1)</f>
        <v>0.49847240949666322</v>
      </c>
      <c r="F3817" s="15">
        <f>VLOOKUP($B3817,Load!$A$2:$P$8785,F$1)</f>
        <v>0.54237854826306464</v>
      </c>
      <c r="G3817" s="15">
        <f>VLOOKUP($B3817,Load!$A$2:$P$8785,G$1)</f>
        <v>0.50501521281219697</v>
      </c>
      <c r="H3817" s="15">
        <f>VLOOKUP($B3817,Load!$A$2:$P$8785,H$1)</f>
        <v>0.5090563781521471</v>
      </c>
      <c r="I3817" s="15">
        <f>VLOOKUP($B3817,Load!$A$2:$P$8785,I$1)</f>
        <v>0.517286251890409</v>
      </c>
      <c r="J3817" s="15">
        <f>VLOOKUP($B3817,Load!$A$2:$P$8785,J$1)</f>
        <v>0.47113949245314313</v>
      </c>
      <c r="K3817" s="15">
        <f>VLOOKUP($B3817,Load!$A$2:$P$8785,K$1)</f>
        <v>0.5039000494973459</v>
      </c>
      <c r="L3817" s="15">
        <f>VLOOKUP($B3817,Load!$A$2:$P$8785,L$1)</f>
        <v>0.48687430764871059</v>
      </c>
      <c r="M3817" s="15">
        <f>VLOOKUP($B3817,Load!$A$2:$P$8785,M$1)</f>
        <v>0.4710564958652137</v>
      </c>
      <c r="N3817" s="15">
        <f>VLOOKUP($B3817,Load!$A$2:$P$8785,N$1)</f>
        <v>0.67127115937400195</v>
      </c>
      <c r="O3817" s="15">
        <f>VLOOKUP($B3817,Load!$A$2:$P$8785,O$1)</f>
        <v>0.74149439601494394</v>
      </c>
      <c r="P3817" s="15">
        <f>VLOOKUP($B3817,Load!$A$2:$P$8785,P$1)</f>
        <v>0.64269398570090674</v>
      </c>
    </row>
    <row r="3818" spans="1:16" x14ac:dyDescent="0.25">
      <c r="A3818" s="15">
        <v>3816</v>
      </c>
      <c r="B3818" s="15">
        <v>2423</v>
      </c>
      <c r="C3818" s="15">
        <v>83360175250.214005</v>
      </c>
      <c r="D3818" s="15">
        <f>VLOOKUP($B3818,Load!$A$2:$P$8785,D$1)</f>
        <v>0.49075529104951687</v>
      </c>
      <c r="E3818" s="15">
        <f>VLOOKUP($B3818,Load!$A$2:$P$8785,E$1)</f>
        <v>0.45756029288774341</v>
      </c>
      <c r="F3818" s="15">
        <f>VLOOKUP($B3818,Load!$A$2:$P$8785,F$1)</f>
        <v>0.49075529104951687</v>
      </c>
      <c r="G3818" s="15">
        <f>VLOOKUP($B3818,Load!$A$2:$P$8785,G$1)</f>
        <v>0.52669764953692866</v>
      </c>
      <c r="H3818" s="15">
        <f>VLOOKUP($B3818,Load!$A$2:$P$8785,H$1)</f>
        <v>0.58959659550522281</v>
      </c>
      <c r="I3818" s="15">
        <f>VLOOKUP($B3818,Load!$A$2:$P$8785,I$1)</f>
        <v>0.56142510463194173</v>
      </c>
      <c r="J3818" s="15">
        <f>VLOOKUP($B3818,Load!$A$2:$P$8785,J$1)</f>
        <v>0.53661469563775088</v>
      </c>
      <c r="K3818" s="15">
        <f>VLOOKUP($B3818,Load!$A$2:$P$8785,K$1)</f>
        <v>0.42453361552509855</v>
      </c>
      <c r="L3818" s="15">
        <f>VLOOKUP($B3818,Load!$A$2:$P$8785,L$1)</f>
        <v>0.4509879691887575</v>
      </c>
      <c r="M3818" s="15">
        <f>VLOOKUP($B3818,Load!$A$2:$P$8785,M$1)</f>
        <v>0.48210835458690782</v>
      </c>
      <c r="N3818" s="15">
        <f>VLOOKUP($B3818,Load!$A$2:$P$8785,N$1)</f>
        <v>0.45105397636537847</v>
      </c>
      <c r="O3818" s="15">
        <f>VLOOKUP($B3818,Load!$A$2:$P$8785,O$1)</f>
        <v>0.45058530510585304</v>
      </c>
      <c r="P3818" s="15">
        <f>VLOOKUP($B3818,Load!$A$2:$P$8785,P$1)</f>
        <v>0.3944052323412291</v>
      </c>
    </row>
    <row r="3819" spans="1:16" x14ac:dyDescent="0.25">
      <c r="A3819" s="15">
        <v>3817</v>
      </c>
      <c r="B3819" s="15">
        <v>2658</v>
      </c>
      <c r="C3819" s="15">
        <v>83364844169.503998</v>
      </c>
      <c r="D3819" s="15">
        <f>VLOOKUP($B3819,Load!$A$2:$P$8785,D$1)</f>
        <v>0.63723293991775054</v>
      </c>
      <c r="E3819" s="15">
        <f>VLOOKUP($B3819,Load!$A$2:$P$8785,E$1)</f>
        <v>0.56979979176978612</v>
      </c>
      <c r="F3819" s="15">
        <f>VLOOKUP($B3819,Load!$A$2:$P$8785,F$1)</f>
        <v>0.63723293991775054</v>
      </c>
      <c r="G3819" s="15">
        <f>VLOOKUP($B3819,Load!$A$2:$P$8785,G$1)</f>
        <v>0.65171018756895915</v>
      </c>
      <c r="H3819" s="15">
        <f>VLOOKUP($B3819,Load!$A$2:$P$8785,H$1)</f>
        <v>0.66173108711708228</v>
      </c>
      <c r="I3819" s="15">
        <f>VLOOKUP($B3819,Load!$A$2:$P$8785,I$1)</f>
        <v>0.65501354060422745</v>
      </c>
      <c r="J3819" s="15">
        <f>VLOOKUP($B3819,Load!$A$2:$P$8785,J$1)</f>
        <v>0.61884226239840767</v>
      </c>
      <c r="K3819" s="15">
        <f>VLOOKUP($B3819,Load!$A$2:$P$8785,K$1)</f>
        <v>0.56428681151752036</v>
      </c>
      <c r="L3819" s="15">
        <f>VLOOKUP($B3819,Load!$A$2:$P$8785,L$1)</f>
        <v>0.55916222273746041</v>
      </c>
      <c r="M3819" s="15">
        <f>VLOOKUP($B3819,Load!$A$2:$P$8785,M$1)</f>
        <v>0.563464461447304</v>
      </c>
      <c r="N3819" s="15">
        <f>VLOOKUP($B3819,Load!$A$2:$P$8785,N$1)</f>
        <v>0.55264558713935907</v>
      </c>
      <c r="O3819" s="15">
        <f>VLOOKUP($B3819,Load!$A$2:$P$8785,O$1)</f>
        <v>0.48941469489414696</v>
      </c>
      <c r="P3819" s="15">
        <f>VLOOKUP($B3819,Load!$A$2:$P$8785,P$1)</f>
        <v>0.51319506308199525</v>
      </c>
    </row>
    <row r="3820" spans="1:16" x14ac:dyDescent="0.25">
      <c r="A3820" s="15">
        <v>3818</v>
      </c>
      <c r="B3820" s="15">
        <v>3422</v>
      </c>
      <c r="C3820" s="15">
        <v>83371518687.597</v>
      </c>
      <c r="D3820" s="15">
        <f>VLOOKUP($B3820,Load!$A$2:$P$8785,D$1)</f>
        <v>0.76694306061720552</v>
      </c>
      <c r="E3820" s="15">
        <f>VLOOKUP($B3820,Load!$A$2:$P$8785,E$1)</f>
        <v>0.66498830838553313</v>
      </c>
      <c r="F3820" s="15">
        <f>VLOOKUP($B3820,Load!$A$2:$P$8785,F$1)</f>
        <v>0.76694306061720552</v>
      </c>
      <c r="G3820" s="15">
        <f>VLOOKUP($B3820,Load!$A$2:$P$8785,G$1)</f>
        <v>0.74831990370791401</v>
      </c>
      <c r="H3820" s="15">
        <f>VLOOKUP($B3820,Load!$A$2:$P$8785,H$1)</f>
        <v>0.67808532339183347</v>
      </c>
      <c r="I3820" s="15">
        <f>VLOOKUP($B3820,Load!$A$2:$P$8785,I$1)</f>
        <v>0.68371258748637143</v>
      </c>
      <c r="J3820" s="15">
        <f>VLOOKUP($B3820,Load!$A$2:$P$8785,J$1)</f>
        <v>0.59599436059047939</v>
      </c>
      <c r="K3820" s="15">
        <f>VLOOKUP($B3820,Load!$A$2:$P$8785,K$1)</f>
        <v>0.67662871870146268</v>
      </c>
      <c r="L3820" s="15">
        <f>VLOOKUP($B3820,Load!$A$2:$P$8785,L$1)</f>
        <v>0.67029909575701363</v>
      </c>
      <c r="M3820" s="15">
        <f>VLOOKUP($B3820,Load!$A$2:$P$8785,M$1)</f>
        <v>0.65937604657753046</v>
      </c>
      <c r="N3820" s="15">
        <f>VLOOKUP($B3820,Load!$A$2:$P$8785,N$1)</f>
        <v>0.59203662301714044</v>
      </c>
      <c r="O3820" s="15">
        <f>VLOOKUP($B3820,Load!$A$2:$P$8785,O$1)</f>
        <v>0.63190535491905353</v>
      </c>
      <c r="P3820" s="15">
        <f>VLOOKUP($B3820,Load!$A$2:$P$8785,P$1)</f>
        <v>0.58787698820591305</v>
      </c>
    </row>
    <row r="3821" spans="1:16" x14ac:dyDescent="0.25">
      <c r="A3821" s="15">
        <v>3819</v>
      </c>
      <c r="B3821" s="15">
        <v>3325</v>
      </c>
      <c r="C3821" s="15">
        <v>83376361189.033005</v>
      </c>
      <c r="D3821" s="15">
        <f>VLOOKUP($B3821,Load!$A$2:$P$8785,D$1)</f>
        <v>0.78952823564813268</v>
      </c>
      <c r="E3821" s="15">
        <f>VLOOKUP($B3821,Load!$A$2:$P$8785,E$1)</f>
        <v>0.68997593404905355</v>
      </c>
      <c r="F3821" s="15">
        <f>VLOOKUP($B3821,Load!$A$2:$P$8785,F$1)</f>
        <v>0.78952823564813268</v>
      </c>
      <c r="G3821" s="15">
        <f>VLOOKUP($B3821,Load!$A$2:$P$8785,G$1)</f>
        <v>0.77551907452606239</v>
      </c>
      <c r="H3821" s="15">
        <f>VLOOKUP($B3821,Load!$A$2:$P$8785,H$1)</f>
        <v>0.76105229838567856</v>
      </c>
      <c r="I3821" s="15">
        <f>VLOOKUP($B3821,Load!$A$2:$P$8785,I$1)</f>
        <v>0.77343227939366233</v>
      </c>
      <c r="J3821" s="15">
        <f>VLOOKUP($B3821,Load!$A$2:$P$8785,J$1)</f>
        <v>0.70102836291258919</v>
      </c>
      <c r="K3821" s="15">
        <f>VLOOKUP($B3821,Load!$A$2:$P$8785,K$1)</f>
        <v>0.7164484800901193</v>
      </c>
      <c r="L3821" s="15">
        <f>VLOOKUP($B3821,Load!$A$2:$P$8785,L$1)</f>
        <v>0.63260942370610818</v>
      </c>
      <c r="M3821" s="15">
        <f>VLOOKUP($B3821,Load!$A$2:$P$8785,M$1)</f>
        <v>0.61864646933044798</v>
      </c>
      <c r="N3821" s="15">
        <f>VLOOKUP($B3821,Load!$A$2:$P$8785,N$1)</f>
        <v>0.64918024060470558</v>
      </c>
      <c r="O3821" s="15">
        <f>VLOOKUP($B3821,Load!$A$2:$P$8785,O$1)</f>
        <v>0.71902864259028643</v>
      </c>
      <c r="P3821" s="15">
        <f>VLOOKUP($B3821,Load!$A$2:$P$8785,P$1)</f>
        <v>0.661550058247105</v>
      </c>
    </row>
    <row r="3822" spans="1:16" x14ac:dyDescent="0.25">
      <c r="A3822" s="15">
        <v>3820</v>
      </c>
      <c r="B3822" s="15">
        <v>6386</v>
      </c>
      <c r="C3822" s="15">
        <v>83390738863.436996</v>
      </c>
      <c r="D3822" s="15">
        <f>VLOOKUP($B3822,Load!$A$2:$P$8785,D$1)</f>
        <v>0.47373700224012838</v>
      </c>
      <c r="E3822" s="15">
        <f>VLOOKUP($B3822,Load!$A$2:$P$8785,E$1)</f>
        <v>0.49917219955964431</v>
      </c>
      <c r="F3822" s="15">
        <f>VLOOKUP($B3822,Load!$A$2:$P$8785,F$1)</f>
        <v>0.47373700224012838</v>
      </c>
      <c r="G3822" s="15">
        <f>VLOOKUP($B3822,Load!$A$2:$P$8785,G$1)</f>
        <v>0.48644220803102745</v>
      </c>
      <c r="H3822" s="15">
        <f>VLOOKUP($B3822,Load!$A$2:$P$8785,H$1)</f>
        <v>0.54274962191819365</v>
      </c>
      <c r="I3822" s="15">
        <f>VLOOKUP($B3822,Load!$A$2:$P$8785,I$1)</f>
        <v>0.51517602785495731</v>
      </c>
      <c r="J3822" s="15">
        <f>VLOOKUP($B3822,Load!$A$2:$P$8785,J$1)</f>
        <v>0.47188588488969979</v>
      </c>
      <c r="K3822" s="15">
        <f>VLOOKUP($B3822,Load!$A$2:$P$8785,K$1)</f>
        <v>0.48137022307941763</v>
      </c>
      <c r="L3822" s="15">
        <f>VLOOKUP($B3822,Load!$A$2:$P$8785,L$1)</f>
        <v>0.46541463791637683</v>
      </c>
      <c r="M3822" s="15">
        <f>VLOOKUP($B3822,Load!$A$2:$P$8785,M$1)</f>
        <v>0.48429811680449286</v>
      </c>
      <c r="N3822" s="15">
        <f>VLOOKUP($B3822,Load!$A$2:$P$8785,N$1)</f>
        <v>0.6494996273820931</v>
      </c>
      <c r="O3822" s="15">
        <f>VLOOKUP($B3822,Load!$A$2:$P$8785,O$1)</f>
        <v>0.56936488169364885</v>
      </c>
      <c r="P3822" s="15">
        <f>VLOOKUP($B3822,Load!$A$2:$P$8785,P$1)</f>
        <v>0.61341815330028859</v>
      </c>
    </row>
    <row r="3823" spans="1:16" x14ac:dyDescent="0.25">
      <c r="A3823" s="15">
        <v>3821</v>
      </c>
      <c r="B3823" s="15">
        <v>2422</v>
      </c>
      <c r="C3823" s="15">
        <v>83398291613.580002</v>
      </c>
      <c r="D3823" s="15">
        <f>VLOOKUP($B3823,Load!$A$2:$P$8785,D$1)</f>
        <v>0.52669764953692866</v>
      </c>
      <c r="E3823" s="15">
        <f>VLOOKUP($B3823,Load!$A$2:$P$8785,E$1)</f>
        <v>0.47657410094044955</v>
      </c>
      <c r="F3823" s="15">
        <f>VLOOKUP($B3823,Load!$A$2:$P$8785,F$1)</f>
        <v>0.52669764953692866</v>
      </c>
      <c r="G3823" s="15">
        <f>VLOOKUP($B3823,Load!$A$2:$P$8785,G$1)</f>
        <v>0.55484971078939449</v>
      </c>
      <c r="H3823" s="15">
        <f>VLOOKUP($B3823,Load!$A$2:$P$8785,H$1)</f>
        <v>0.60278549572679629</v>
      </c>
      <c r="I3823" s="15">
        <f>VLOOKUP($B3823,Load!$A$2:$P$8785,I$1)</f>
        <v>0.58959659550522281</v>
      </c>
      <c r="J3823" s="15">
        <f>VLOOKUP($B3823,Load!$A$2:$P$8785,J$1)</f>
        <v>0.57517830485984411</v>
      </c>
      <c r="K3823" s="15">
        <f>VLOOKUP($B3823,Load!$A$2:$P$8785,K$1)</f>
        <v>0.45756029288774341</v>
      </c>
      <c r="L3823" s="15">
        <f>VLOOKUP($B3823,Load!$A$2:$P$8785,L$1)</f>
        <v>0.48210835458690782</v>
      </c>
      <c r="M3823" s="15">
        <f>VLOOKUP($B3823,Load!$A$2:$P$8785,M$1)</f>
        <v>0.50446969111471773</v>
      </c>
      <c r="N3823" s="15">
        <f>VLOOKUP($B3823,Load!$A$2:$P$8785,N$1)</f>
        <v>0.44676887043543062</v>
      </c>
      <c r="O3823" s="15">
        <f>VLOOKUP($B3823,Load!$A$2:$P$8785,O$1)</f>
        <v>0.44672478206724781</v>
      </c>
      <c r="P3823" s="15">
        <f>VLOOKUP($B3823,Load!$A$2:$P$8785,P$1)</f>
        <v>0.39573768245049001</v>
      </c>
    </row>
    <row r="3824" spans="1:16" x14ac:dyDescent="0.25">
      <c r="A3824" s="15">
        <v>3822</v>
      </c>
      <c r="B3824" s="15">
        <v>8029</v>
      </c>
      <c r="C3824" s="15">
        <v>83409812527.837006</v>
      </c>
      <c r="D3824" s="15">
        <f>VLOOKUP($B3824,Load!$A$2:$P$8785,D$1)</f>
        <v>0.64691230064529071</v>
      </c>
      <c r="E3824" s="15">
        <f>VLOOKUP($B3824,Load!$A$2:$P$8785,E$1)</f>
        <v>0.5756541330283842</v>
      </c>
      <c r="F3824" s="15">
        <f>VLOOKUP($B3824,Load!$A$2:$P$8785,F$1)</f>
        <v>0.64691230064529071</v>
      </c>
      <c r="G3824" s="15">
        <f>VLOOKUP($B3824,Load!$A$2:$P$8785,G$1)</f>
        <v>0.65486977164064331</v>
      </c>
      <c r="H3824" s="15">
        <f>VLOOKUP($B3824,Load!$A$2:$P$8785,H$1)</f>
        <v>0.68867161396968313</v>
      </c>
      <c r="I3824" s="15">
        <f>VLOOKUP($B3824,Load!$A$2:$P$8785,I$1)</f>
        <v>0.68747582034959376</v>
      </c>
      <c r="J3824" s="15">
        <f>VLOOKUP($B3824,Load!$A$2:$P$8785,J$1)</f>
        <v>0.67353624149941949</v>
      </c>
      <c r="K3824" s="15">
        <f>VLOOKUP($B3824,Load!$A$2:$P$8785,K$1)</f>
        <v>0.56698356346754508</v>
      </c>
      <c r="L3824" s="15">
        <f>VLOOKUP($B3824,Load!$A$2:$P$8785,L$1)</f>
        <v>0.59981451425921628</v>
      </c>
      <c r="M3824" s="15">
        <f>VLOOKUP($B3824,Load!$A$2:$P$8785,M$1)</f>
        <v>0.6036015148002164</v>
      </c>
      <c r="N3824" s="15">
        <f>VLOOKUP($B3824,Load!$A$2:$P$8785,N$1)</f>
        <v>0.8600021292451826</v>
      </c>
      <c r="O3824" s="15">
        <f>VLOOKUP($B3824,Load!$A$2:$P$8785,O$1)</f>
        <v>0.73300124533001243</v>
      </c>
      <c r="P3824" s="15">
        <f>VLOOKUP($B3824,Load!$A$2:$P$8785,P$1)</f>
        <v>0.7415122928040081</v>
      </c>
    </row>
    <row r="3825" spans="1:16" x14ac:dyDescent="0.25">
      <c r="A3825" s="15">
        <v>3823</v>
      </c>
      <c r="B3825" s="15">
        <v>3596</v>
      </c>
      <c r="C3825" s="15">
        <v>83416586291.320999</v>
      </c>
      <c r="D3825" s="15">
        <f>VLOOKUP($B3825,Load!$A$2:$P$8785,D$1)</f>
        <v>0.55339529907385732</v>
      </c>
      <c r="E3825" s="15">
        <f>VLOOKUP($B3825,Load!$A$2:$P$8785,E$1)</f>
        <v>0.70798272713307964</v>
      </c>
      <c r="F3825" s="15">
        <f>VLOOKUP($B3825,Load!$A$2:$P$8785,F$1)</f>
        <v>0.55339529907385732</v>
      </c>
      <c r="G3825" s="15">
        <f>VLOOKUP($B3825,Load!$A$2:$P$8785,G$1)</f>
        <v>0.54608980574409038</v>
      </c>
      <c r="H3825" s="15">
        <f>VLOOKUP($B3825,Load!$A$2:$P$8785,H$1)</f>
        <v>0.55238631168009</v>
      </c>
      <c r="I3825" s="15">
        <f>VLOOKUP($B3825,Load!$A$2:$P$8785,I$1)</f>
        <v>0.55119051806000074</v>
      </c>
      <c r="J3825" s="15">
        <f>VLOOKUP($B3825,Load!$A$2:$P$8785,J$1)</f>
        <v>0.53391938961685192</v>
      </c>
      <c r="K3825" s="15">
        <f>VLOOKUP($B3825,Load!$A$2:$P$8785,K$1)</f>
        <v>0.69932922562255717</v>
      </c>
      <c r="L3825" s="15">
        <f>VLOOKUP($B3825,Load!$A$2:$P$8785,L$1)</f>
        <v>0.64749980678568664</v>
      </c>
      <c r="M3825" s="15">
        <f>VLOOKUP($B3825,Load!$A$2:$P$8785,M$1)</f>
        <v>0.65793337970476851</v>
      </c>
      <c r="N3825" s="15">
        <f>VLOOKUP($B3825,Load!$A$2:$P$8785,N$1)</f>
        <v>0.46712977749387841</v>
      </c>
      <c r="O3825" s="15">
        <f>VLOOKUP($B3825,Load!$A$2:$P$8785,O$1)</f>
        <v>0.48694894146948942</v>
      </c>
      <c r="P3825" s="15">
        <f>VLOOKUP($B3825,Load!$A$2:$P$8785,P$1)</f>
        <v>0.45197088406161257</v>
      </c>
    </row>
    <row r="3826" spans="1:16" x14ac:dyDescent="0.25">
      <c r="A3826" s="15">
        <v>3824</v>
      </c>
      <c r="B3826" s="15">
        <v>6109</v>
      </c>
      <c r="C3826" s="15">
        <v>83425347622</v>
      </c>
      <c r="D3826" s="15">
        <f>VLOOKUP($B3826,Load!$A$2:$P$8785,D$1)</f>
        <v>0.65199438296165035</v>
      </c>
      <c r="E3826" s="15">
        <f>VLOOKUP($B3826,Load!$A$2:$P$8785,E$1)</f>
        <v>0.74273327757770224</v>
      </c>
      <c r="F3826" s="15">
        <f>VLOOKUP($B3826,Load!$A$2:$P$8785,F$1)</f>
        <v>0.65199438296165035</v>
      </c>
      <c r="G3826" s="15">
        <f>VLOOKUP($B3826,Load!$A$2:$P$8785,G$1)</f>
        <v>0.64734695242234774</v>
      </c>
      <c r="H3826" s="15">
        <f>VLOOKUP($B3826,Load!$A$2:$P$8785,H$1)</f>
        <v>0.67101607287307008</v>
      </c>
      <c r="I3826" s="15">
        <f>VLOOKUP($B3826,Load!$A$2:$P$8785,I$1)</f>
        <v>0.6748848169380649</v>
      </c>
      <c r="J3826" s="15">
        <f>VLOOKUP($B3826,Load!$A$2:$P$8785,J$1)</f>
        <v>0.63634101841101343</v>
      </c>
      <c r="K3826" s="15">
        <f>VLOOKUP($B3826,Load!$A$2:$P$8785,K$1)</f>
        <v>0.77953199406031848</v>
      </c>
      <c r="L3826" s="15">
        <f>VLOOKUP($B3826,Load!$A$2:$P$8785,L$1)</f>
        <v>0.69500476595306182</v>
      </c>
      <c r="M3826" s="15">
        <f>VLOOKUP($B3826,Load!$A$2:$P$8785,M$1)</f>
        <v>0.66293118994255096</v>
      </c>
      <c r="N3826" s="15">
        <f>VLOOKUP($B3826,Load!$A$2:$P$8785,N$1)</f>
        <v>0.64651868412647717</v>
      </c>
      <c r="O3826" s="15">
        <f>VLOOKUP($B3826,Load!$A$2:$P$8785,O$1)</f>
        <v>0.7994022415940224</v>
      </c>
      <c r="P3826" s="15">
        <f>VLOOKUP($B3826,Load!$A$2:$P$8785,P$1)</f>
        <v>0.80571735306882297</v>
      </c>
    </row>
    <row r="3827" spans="1:16" x14ac:dyDescent="0.25">
      <c r="A3827" s="15">
        <v>3825</v>
      </c>
      <c r="B3827" s="15">
        <v>7024</v>
      </c>
      <c r="C3827" s="15">
        <v>83426151803.397995</v>
      </c>
      <c r="D3827" s="15">
        <f>VLOOKUP($B3827,Load!$A$2:$P$8785,D$1)</f>
        <v>0.64493965027249323</v>
      </c>
      <c r="E3827" s="15">
        <f>VLOOKUP($B3827,Load!$A$2:$P$8785,E$1)</f>
        <v>0.81431668060557438</v>
      </c>
      <c r="F3827" s="15">
        <f>VLOOKUP($B3827,Load!$A$2:$P$8785,F$1)</f>
        <v>0.64493965027249323</v>
      </c>
      <c r="G3827" s="15">
        <f>VLOOKUP($B3827,Load!$A$2:$P$8785,G$1)</f>
        <v>0.63716607041358786</v>
      </c>
      <c r="H3827" s="15">
        <f>VLOOKUP($B3827,Load!$A$2:$P$8785,H$1)</f>
        <v>0.69169626842049736</v>
      </c>
      <c r="I3827" s="15">
        <f>VLOOKUP($B3827,Load!$A$2:$P$8785,I$1)</f>
        <v>0.69327893644708616</v>
      </c>
      <c r="J3827" s="15">
        <f>VLOOKUP($B3827,Load!$A$2:$P$8785,J$1)</f>
        <v>0.67270691656991211</v>
      </c>
      <c r="K3827" s="15">
        <f>VLOOKUP($B3827,Load!$A$2:$P$8785,K$1)</f>
        <v>0.82221918790216597</v>
      </c>
      <c r="L3827" s="15">
        <f>VLOOKUP($B3827,Load!$A$2:$P$8785,L$1)</f>
        <v>0.57879279697039954</v>
      </c>
      <c r="M3827" s="15">
        <f>VLOOKUP($B3827,Load!$A$2:$P$8785,M$1)</f>
        <v>0.57987479712497103</v>
      </c>
      <c r="N3827" s="15">
        <f>VLOOKUP($B3827,Load!$A$2:$P$8785,N$1)</f>
        <v>0.65125625465772385</v>
      </c>
      <c r="O3827" s="15">
        <f>VLOOKUP($B3827,Load!$A$2:$P$8785,O$1)</f>
        <v>0.57312577833125777</v>
      </c>
      <c r="P3827" s="15">
        <f>VLOOKUP($B3827,Load!$A$2:$P$8785,P$1)</f>
        <v>0.61367322232120425</v>
      </c>
    </row>
    <row r="3828" spans="1:16" x14ac:dyDescent="0.25">
      <c r="A3828" s="15">
        <v>3826</v>
      </c>
      <c r="B3828" s="15">
        <v>2567</v>
      </c>
      <c r="C3828" s="15">
        <v>83426624899.628006</v>
      </c>
      <c r="D3828" s="15">
        <f>VLOOKUP($B3828,Load!$A$2:$P$8785,D$1)</f>
        <v>0.51424320438663951</v>
      </c>
      <c r="E3828" s="15">
        <f>VLOOKUP($B3828,Load!$A$2:$P$8785,E$1)</f>
        <v>0.50011094232705799</v>
      </c>
      <c r="F3828" s="15">
        <f>VLOOKUP($B3828,Load!$A$2:$P$8785,F$1)</f>
        <v>0.51424320438663951</v>
      </c>
      <c r="G3828" s="15">
        <f>VLOOKUP($B3828,Load!$A$2:$P$8785,G$1)</f>
        <v>0.55922966331204649</v>
      </c>
      <c r="H3828" s="15">
        <f>VLOOKUP($B3828,Load!$A$2:$P$8785,H$1)</f>
        <v>0.61562269194246122</v>
      </c>
      <c r="I3828" s="15">
        <f>VLOOKUP($B3828,Load!$A$2:$P$8785,I$1)</f>
        <v>0.57566911687124112</v>
      </c>
      <c r="J3828" s="15">
        <f>VLOOKUP($B3828,Load!$A$2:$P$8785,J$1)</f>
        <v>0.55631116271355119</v>
      </c>
      <c r="K3828" s="15">
        <f>VLOOKUP($B3828,Load!$A$2:$P$8785,K$1)</f>
        <v>0.45773097339090957</v>
      </c>
      <c r="L3828" s="15">
        <f>VLOOKUP($B3828,Load!$A$2:$P$8785,L$1)</f>
        <v>0.48203106886158126</v>
      </c>
      <c r="M3828" s="15">
        <f>VLOOKUP($B3828,Load!$A$2:$P$8785,M$1)</f>
        <v>0.52404874153077263</v>
      </c>
      <c r="N3828" s="15">
        <f>VLOOKUP($B3828,Load!$A$2:$P$8785,N$1)</f>
        <v>0.50007984669434691</v>
      </c>
      <c r="O3828" s="15">
        <f>VLOOKUP($B3828,Load!$A$2:$P$8785,O$1)</f>
        <v>0.4460024906600249</v>
      </c>
      <c r="P3828" s="15">
        <f>VLOOKUP($B3828,Load!$A$2:$P$8785,P$1)</f>
        <v>0.43046133229782929</v>
      </c>
    </row>
    <row r="3829" spans="1:16" x14ac:dyDescent="0.25">
      <c r="A3829" s="15">
        <v>3827</v>
      </c>
      <c r="B3829" s="15">
        <v>134</v>
      </c>
      <c r="C3829" s="15">
        <v>83438063989.832001</v>
      </c>
      <c r="D3829" s="15">
        <f>VLOOKUP($B3829,Load!$A$2:$P$8785,D$1)</f>
        <v>0.69673008124644753</v>
      </c>
      <c r="E3829" s="15">
        <f>VLOOKUP($B3829,Load!$A$2:$P$8785,E$1)</f>
        <v>0.63962518561504722</v>
      </c>
      <c r="F3829" s="15">
        <f>VLOOKUP($B3829,Load!$A$2:$P$8785,F$1)</f>
        <v>0.69673008124644753</v>
      </c>
      <c r="G3829" s="15">
        <f>VLOOKUP($B3829,Load!$A$2:$P$8785,G$1)</f>
        <v>0.70045805610351397</v>
      </c>
      <c r="H3829" s="15">
        <f>VLOOKUP($B3829,Load!$A$2:$P$8785,H$1)</f>
        <v>0.71019589913129111</v>
      </c>
      <c r="I3829" s="15">
        <f>VLOOKUP($B3829,Load!$A$2:$P$8785,I$1)</f>
        <v>0.70622164386452357</v>
      </c>
      <c r="J3829" s="15">
        <f>VLOOKUP($B3829,Load!$A$2:$P$8785,J$1)</f>
        <v>0.69854038812406705</v>
      </c>
      <c r="K3829" s="15">
        <f>VLOOKUP($B3829,Load!$A$2:$P$8785,K$1)</f>
        <v>0.62793357114816772</v>
      </c>
      <c r="L3829" s="15">
        <f>VLOOKUP($B3829,Load!$A$2:$P$8785,L$1)</f>
        <v>0.62810108972872714</v>
      </c>
      <c r="M3829" s="15">
        <f>VLOOKUP($B3829,Load!$A$2:$P$8785,M$1)</f>
        <v>0.64469175876548934</v>
      </c>
      <c r="N3829" s="15">
        <f>VLOOKUP($B3829,Load!$A$2:$P$8785,N$1)</f>
        <v>0.93037368252954322</v>
      </c>
      <c r="O3829" s="15">
        <f>VLOOKUP($B3829,Load!$A$2:$P$8785,O$1)</f>
        <v>0.70009962640099621</v>
      </c>
      <c r="P3829" s="15">
        <f>VLOOKUP($B3829,Load!$A$2:$P$8785,P$1)</f>
        <v>0.71152455134501347</v>
      </c>
    </row>
    <row r="3830" spans="1:16" x14ac:dyDescent="0.25">
      <c r="A3830" s="15">
        <v>3828</v>
      </c>
      <c r="B3830" s="15">
        <v>8241</v>
      </c>
      <c r="C3830" s="15">
        <v>83438593747.046997</v>
      </c>
      <c r="D3830" s="15">
        <f>VLOOKUP($B3830,Load!$A$2:$P$8785,D$1)</f>
        <v>0.69049449998328261</v>
      </c>
      <c r="E3830" s="15">
        <f>VLOOKUP($B3830,Load!$A$2:$P$8785,E$1)</f>
        <v>0.53344484459540187</v>
      </c>
      <c r="F3830" s="15">
        <f>VLOOKUP($B3830,Load!$A$2:$P$8785,F$1)</f>
        <v>0.69049449998328261</v>
      </c>
      <c r="G3830" s="15">
        <f>VLOOKUP($B3830,Load!$A$2:$P$8785,G$1)</f>
        <v>0.68691698151058211</v>
      </c>
      <c r="H3830" s="15">
        <f>VLOOKUP($B3830,Load!$A$2:$P$8785,H$1)</f>
        <v>0.60475503815988463</v>
      </c>
      <c r="I3830" s="15">
        <f>VLOOKUP($B3830,Load!$A$2:$P$8785,I$1)</f>
        <v>0.66278619913480818</v>
      </c>
      <c r="J3830" s="15">
        <f>VLOOKUP($B3830,Load!$A$2:$P$8785,J$1)</f>
        <v>0.70604577873610885</v>
      </c>
      <c r="K3830" s="15">
        <f>VLOOKUP($B3830,Load!$A$2:$P$8785,K$1)</f>
        <v>0.52733448258205462</v>
      </c>
      <c r="L3830" s="15">
        <f>VLOOKUP($B3830,Load!$A$2:$P$8785,L$1)</f>
        <v>0.58046732101914111</v>
      </c>
      <c r="M3830" s="15">
        <f>VLOOKUP($B3830,Load!$A$2:$P$8785,M$1)</f>
        <v>0.58706236958033853</v>
      </c>
      <c r="N3830" s="15">
        <f>VLOOKUP($B3830,Load!$A$2:$P$8785,N$1)</f>
        <v>0.72921324390503561</v>
      </c>
      <c r="O3830" s="15">
        <f>VLOOKUP($B3830,Load!$A$2:$P$8785,O$1)</f>
        <v>0.58931506849315074</v>
      </c>
      <c r="P3830" s="15">
        <f>VLOOKUP($B3830,Load!$A$2:$P$8785,P$1)</f>
        <v>0.66148914624211008</v>
      </c>
    </row>
    <row r="3831" spans="1:16" x14ac:dyDescent="0.25">
      <c r="A3831" s="15">
        <v>3829</v>
      </c>
      <c r="B3831" s="15">
        <v>4587</v>
      </c>
      <c r="C3831" s="15">
        <v>83450715266.320007</v>
      </c>
      <c r="D3831" s="15">
        <f>VLOOKUP($B3831,Load!$A$2:$P$8785,D$1)</f>
        <v>0.48590725199772644</v>
      </c>
      <c r="E3831" s="15">
        <f>VLOOKUP($B3831,Load!$A$2:$P$8785,E$1)</f>
        <v>0.51808359931045078</v>
      </c>
      <c r="F3831" s="15">
        <f>VLOOKUP($B3831,Load!$A$2:$P$8785,F$1)</f>
        <v>0.48590725199772644</v>
      </c>
      <c r="G3831" s="15">
        <f>VLOOKUP($B3831,Load!$A$2:$P$8785,G$1)</f>
        <v>0.5024908890300579</v>
      </c>
      <c r="H3831" s="15">
        <f>VLOOKUP($B3831,Load!$A$2:$P$8785,H$1)</f>
        <v>0.53793127703724541</v>
      </c>
      <c r="I3831" s="15">
        <f>VLOOKUP($B3831,Load!$A$2:$P$8785,I$1)</f>
        <v>0.5167586958815461</v>
      </c>
      <c r="J3831" s="15">
        <f>VLOOKUP($B3831,Load!$A$2:$P$8785,J$1)</f>
        <v>0.456294576214961</v>
      </c>
      <c r="K3831" s="15">
        <f>VLOOKUP($B3831,Load!$A$2:$P$8785,K$1)</f>
        <v>0.500947276792572</v>
      </c>
      <c r="L3831" s="15">
        <f>VLOOKUP($B3831,Load!$A$2:$P$8785,L$1)</f>
        <v>0.48115516397454722</v>
      </c>
      <c r="M3831" s="15">
        <f>VLOOKUP($B3831,Load!$A$2:$P$8785,M$1)</f>
        <v>0.49648349949764281</v>
      </c>
      <c r="N3831" s="15">
        <f>VLOOKUP($B3831,Load!$A$2:$P$8785,N$1)</f>
        <v>0.62110081975939524</v>
      </c>
      <c r="O3831" s="15">
        <f>VLOOKUP($B3831,Load!$A$2:$P$8785,O$1)</f>
        <v>0.66874221668742218</v>
      </c>
      <c r="P3831" s="15">
        <f>VLOOKUP($B3831,Load!$A$2:$P$8785,P$1)</f>
        <v>0.55337414437667987</v>
      </c>
    </row>
    <row r="3832" spans="1:16" x14ac:dyDescent="0.25">
      <c r="A3832" s="15">
        <v>3830</v>
      </c>
      <c r="B3832" s="15">
        <v>7208</v>
      </c>
      <c r="C3832" s="15">
        <v>83468070965.757996</v>
      </c>
      <c r="D3832" s="15">
        <f>VLOOKUP($B3832,Load!$A$2:$P$8785,D$1)</f>
        <v>0.63783476545521411</v>
      </c>
      <c r="E3832" s="15">
        <f>VLOOKUP($B3832,Load!$A$2:$P$8785,E$1)</f>
        <v>0.59231255013739781</v>
      </c>
      <c r="F3832" s="15">
        <f>VLOOKUP($B3832,Load!$A$2:$P$8785,F$1)</f>
        <v>0.63783476545521411</v>
      </c>
      <c r="G3832" s="15">
        <f>VLOOKUP($B3832,Load!$A$2:$P$8785,G$1)</f>
        <v>0.63497609415226186</v>
      </c>
      <c r="H3832" s="15">
        <f>VLOOKUP($B3832,Load!$A$2:$P$8785,H$1)</f>
        <v>0.57549326486828689</v>
      </c>
      <c r="I3832" s="15">
        <f>VLOOKUP($B3832,Load!$A$2:$P$8785,I$1)</f>
        <v>0.63887032673302147</v>
      </c>
      <c r="J3832" s="15">
        <f>VLOOKUP($B3832,Load!$A$2:$P$8785,J$1)</f>
        <v>0.65665947918394429</v>
      </c>
      <c r="K3832" s="15">
        <f>VLOOKUP($B3832,Load!$A$2:$P$8785,K$1)</f>
        <v>0.59053747290447012</v>
      </c>
      <c r="L3832" s="15">
        <f>VLOOKUP($B3832,Load!$A$2:$P$8785,L$1)</f>
        <v>0.54115464873637842</v>
      </c>
      <c r="M3832" s="15">
        <f>VLOOKUP($B3832,Load!$A$2:$P$8785,M$1)</f>
        <v>0.5362083623154803</v>
      </c>
      <c r="N3832" s="15">
        <f>VLOOKUP($B3832,Load!$A$2:$P$8785,N$1)</f>
        <v>0.66163632492281488</v>
      </c>
      <c r="O3832" s="15">
        <f>VLOOKUP($B3832,Load!$A$2:$P$8785,O$1)</f>
        <v>0.58672478206724787</v>
      </c>
      <c r="P3832" s="15">
        <f>VLOOKUP($B3832,Load!$A$2:$P$8785,P$1)</f>
        <v>0.63930194842275978</v>
      </c>
    </row>
    <row r="3833" spans="1:16" x14ac:dyDescent="0.25">
      <c r="A3833" s="15">
        <v>3831</v>
      </c>
      <c r="B3833" s="15">
        <v>2502</v>
      </c>
      <c r="C3833" s="15">
        <v>83470508157.419998</v>
      </c>
      <c r="D3833" s="15">
        <f>VLOOKUP($B3833,Load!$A$2:$P$8785,D$1)</f>
        <v>0.58888628840817148</v>
      </c>
      <c r="E3833" s="15">
        <f>VLOOKUP($B3833,Load!$A$2:$P$8785,E$1)</f>
        <v>0.4254040860912458</v>
      </c>
      <c r="F3833" s="15">
        <f>VLOOKUP($B3833,Load!$A$2:$P$8785,F$1)</f>
        <v>0.58888628840817148</v>
      </c>
      <c r="G3833" s="15">
        <f>VLOOKUP($B3833,Load!$A$2:$P$8785,G$1)</f>
        <v>0.51874017854157617</v>
      </c>
      <c r="H3833" s="15">
        <f>VLOOKUP($B3833,Load!$A$2:$P$8785,H$1)</f>
        <v>0.46347553898638905</v>
      </c>
      <c r="I3833" s="15">
        <f>VLOOKUP($B3833,Load!$A$2:$P$8785,I$1)</f>
        <v>0.49319452748566806</v>
      </c>
      <c r="J3833" s="15">
        <f>VLOOKUP($B3833,Load!$A$2:$P$8785,J$1)</f>
        <v>0.48735279482501243</v>
      </c>
      <c r="K3833" s="15">
        <f>VLOOKUP($B3833,Load!$A$2:$P$8785,K$1)</f>
        <v>0.50074246018877266</v>
      </c>
      <c r="L3833" s="15">
        <f>VLOOKUP($B3833,Load!$A$2:$P$8785,L$1)</f>
        <v>0.52618697993147334</v>
      </c>
      <c r="M3833" s="15">
        <f>VLOOKUP($B3833,Load!$A$2:$P$8785,M$1)</f>
        <v>0.46855759074632247</v>
      </c>
      <c r="N3833" s="15">
        <f>VLOOKUP($B3833,Load!$A$2:$P$8785,N$1)</f>
        <v>0.66288725646758229</v>
      </c>
      <c r="O3833" s="15">
        <f>VLOOKUP($B3833,Load!$A$2:$P$8785,O$1)</f>
        <v>0.59895392278953918</v>
      </c>
      <c r="P3833" s="15">
        <f>VLOOKUP($B3833,Load!$A$2:$P$8785,P$1)</f>
        <v>0.66355634741162051</v>
      </c>
    </row>
    <row r="3834" spans="1:16" x14ac:dyDescent="0.25">
      <c r="A3834" s="15">
        <v>3832</v>
      </c>
      <c r="B3834" s="15">
        <v>6387</v>
      </c>
      <c r="C3834" s="15">
        <v>83470873615.054001</v>
      </c>
      <c r="D3834" s="15">
        <f>VLOOKUP($B3834,Load!$A$2:$P$8785,D$1)</f>
        <v>0.46633120465411748</v>
      </c>
      <c r="E3834" s="15">
        <f>VLOOKUP($B3834,Load!$A$2:$P$8785,E$1)</f>
        <v>0.48137022307941763</v>
      </c>
      <c r="F3834" s="15">
        <f>VLOOKUP($B3834,Load!$A$2:$P$8785,F$1)</f>
        <v>0.46633120465411748</v>
      </c>
      <c r="G3834" s="15">
        <f>VLOOKUP($B3834,Load!$A$2:$P$8785,G$1)</f>
        <v>0.47373700224012838</v>
      </c>
      <c r="H3834" s="15">
        <f>VLOOKUP($B3834,Load!$A$2:$P$8785,H$1)</f>
        <v>0.51517602785495731</v>
      </c>
      <c r="I3834" s="15">
        <f>VLOOKUP($B3834,Load!$A$2:$P$8785,I$1)</f>
        <v>0.49759082755952588</v>
      </c>
      <c r="J3834" s="15">
        <f>VLOOKUP($B3834,Load!$A$2:$P$8785,J$1)</f>
        <v>0.45666777243323936</v>
      </c>
      <c r="K3834" s="15">
        <f>VLOOKUP($B3834,Load!$A$2:$P$8785,K$1)</f>
        <v>0.47104405263786719</v>
      </c>
      <c r="L3834" s="15">
        <f>VLOOKUP($B3834,Load!$A$2:$P$8785,L$1)</f>
        <v>0.45683592240513177</v>
      </c>
      <c r="M3834" s="15">
        <f>VLOOKUP($B3834,Load!$A$2:$P$8785,M$1)</f>
        <v>0.46541463791637683</v>
      </c>
      <c r="N3834" s="15">
        <f>VLOOKUP($B3834,Load!$A$2:$P$8785,N$1)</f>
        <v>0.64878100713297138</v>
      </c>
      <c r="O3834" s="15">
        <f>VLOOKUP($B3834,Load!$A$2:$P$8785,O$1)</f>
        <v>0.58259028642590283</v>
      </c>
      <c r="P3834" s="15">
        <f>VLOOKUP($B3834,Load!$A$2:$P$8785,P$1)</f>
        <v>0.65638395882348466</v>
      </c>
    </row>
    <row r="3835" spans="1:16" x14ac:dyDescent="0.25">
      <c r="A3835" s="15">
        <v>3833</v>
      </c>
      <c r="B3835" s="15">
        <v>7151</v>
      </c>
      <c r="C3835" s="15">
        <v>83472915918.240997</v>
      </c>
      <c r="D3835" s="15">
        <f>VLOOKUP($B3835,Load!$A$2:$P$8785,D$1)</f>
        <v>0.50043465177705704</v>
      </c>
      <c r="E3835" s="15">
        <f>VLOOKUP($B3835,Load!$A$2:$P$8785,E$1)</f>
        <v>0.5573742511392924</v>
      </c>
      <c r="F3835" s="15">
        <f>VLOOKUP($B3835,Load!$A$2:$P$8785,F$1)</f>
        <v>0.50043465177705704</v>
      </c>
      <c r="G3835" s="15">
        <f>VLOOKUP($B3835,Load!$A$2:$P$8785,G$1)</f>
        <v>0.53993781136112873</v>
      </c>
      <c r="H3835" s="15">
        <f>VLOOKUP($B3835,Load!$A$2:$P$8785,H$1)</f>
        <v>0.60721696620124499</v>
      </c>
      <c r="I3835" s="15">
        <f>VLOOKUP($B3835,Load!$A$2:$P$8785,I$1)</f>
        <v>0.56627861991348083</v>
      </c>
      <c r="J3835" s="15">
        <f>VLOOKUP($B3835,Load!$A$2:$P$8785,J$1)</f>
        <v>0.54221263891192573</v>
      </c>
      <c r="K3835" s="15">
        <f>VLOOKUP($B3835,Load!$A$2:$P$8785,K$1)</f>
        <v>0.50917407704517914</v>
      </c>
      <c r="L3835" s="15">
        <f>VLOOKUP($B3835,Load!$A$2:$P$8785,L$1)</f>
        <v>0.44784501635881185</v>
      </c>
      <c r="M3835" s="15">
        <f>VLOOKUP($B3835,Load!$A$2:$P$8785,M$1)</f>
        <v>0.48499368833243167</v>
      </c>
      <c r="N3835" s="15">
        <f>VLOOKUP($B3835,Load!$A$2:$P$8785,N$1)</f>
        <v>0.54362291067816459</v>
      </c>
      <c r="O3835" s="15">
        <f>VLOOKUP($B3835,Load!$A$2:$P$8785,O$1)</f>
        <v>0.45200498132004979</v>
      </c>
      <c r="P3835" s="15">
        <f>VLOOKUP($B3835,Load!$A$2:$P$8785,P$1)</f>
        <v>0.41297577986401401</v>
      </c>
    </row>
    <row r="3836" spans="1:16" x14ac:dyDescent="0.25">
      <c r="A3836" s="15">
        <v>3834</v>
      </c>
      <c r="B3836" s="15">
        <v>3114</v>
      </c>
      <c r="C3836" s="15">
        <v>83479683680.585999</v>
      </c>
      <c r="D3836" s="15">
        <f>VLOOKUP($B3836,Load!$A$2:$P$8785,D$1)</f>
        <v>0.56466281052525991</v>
      </c>
      <c r="E3836" s="15">
        <f>VLOOKUP($B3836,Load!$A$2:$P$8785,E$1)</f>
        <v>0.58862585126900957</v>
      </c>
      <c r="F3836" s="15">
        <f>VLOOKUP($B3836,Load!$A$2:$P$8785,F$1)</f>
        <v>0.56466281052525991</v>
      </c>
      <c r="G3836" s="15">
        <f>VLOOKUP($B3836,Load!$A$2:$P$8785,G$1)</f>
        <v>0.56568257046374004</v>
      </c>
      <c r="H3836" s="15">
        <f>VLOOKUP($B3836,Load!$A$2:$P$8785,H$1)</f>
        <v>0.54355854113178348</v>
      </c>
      <c r="I3836" s="15">
        <f>VLOOKUP($B3836,Load!$A$2:$P$8785,I$1)</f>
        <v>0.54549291316428095</v>
      </c>
      <c r="J3836" s="15">
        <f>VLOOKUP($B3836,Load!$A$2:$P$8785,J$1)</f>
        <v>0.52206004312489629</v>
      </c>
      <c r="K3836" s="15">
        <f>VLOOKUP($B3836,Load!$A$2:$P$8785,K$1)</f>
        <v>0.57986994145658743</v>
      </c>
      <c r="L3836" s="15">
        <f>VLOOKUP($B3836,Load!$A$2:$P$8785,L$1)</f>
        <v>0.57536646314758999</v>
      </c>
      <c r="M3836" s="15">
        <f>VLOOKUP($B3836,Load!$A$2:$P$8785,M$1)</f>
        <v>0.58250251178607315</v>
      </c>
      <c r="N3836" s="15">
        <f>VLOOKUP($B3836,Load!$A$2:$P$8785,N$1)</f>
        <v>0.52565740445012243</v>
      </c>
      <c r="O3836" s="15">
        <f>VLOOKUP($B3836,Load!$A$2:$P$8785,O$1)</f>
        <v>0.54488169364881689</v>
      </c>
      <c r="P3836" s="15">
        <f>VLOOKUP($B3836,Load!$A$2:$P$8785,P$1)</f>
        <v>0.51644624134859174</v>
      </c>
    </row>
    <row r="3837" spans="1:16" x14ac:dyDescent="0.25">
      <c r="A3837" s="15">
        <v>3835</v>
      </c>
      <c r="B3837" s="15">
        <v>6786</v>
      </c>
      <c r="C3837" s="15">
        <v>83487568891.731995</v>
      </c>
      <c r="D3837" s="15">
        <f>VLOOKUP($B3837,Load!$A$2:$P$8785,D$1)</f>
        <v>0.57357317195492996</v>
      </c>
      <c r="E3837" s="15">
        <f>VLOOKUP($B3837,Load!$A$2:$P$8785,E$1)</f>
        <v>0.56133403881274646</v>
      </c>
      <c r="F3837" s="15">
        <f>VLOOKUP($B3837,Load!$A$2:$P$8785,F$1)</f>
        <v>0.57357317195492996</v>
      </c>
      <c r="G3837" s="15">
        <f>VLOOKUP($B3837,Load!$A$2:$P$8785,G$1)</f>
        <v>0.55234210438329601</v>
      </c>
      <c r="H3837" s="15">
        <f>VLOOKUP($B3837,Load!$A$2:$P$8785,H$1)</f>
        <v>0.59459079238912527</v>
      </c>
      <c r="I3837" s="15">
        <f>VLOOKUP($B3837,Load!$A$2:$P$8785,I$1)</f>
        <v>0.60113248689902576</v>
      </c>
      <c r="J3837" s="15">
        <f>VLOOKUP($B3837,Load!$A$2:$P$8785,J$1)</f>
        <v>0.58712058384475041</v>
      </c>
      <c r="K3837" s="15">
        <f>VLOOKUP($B3837,Load!$A$2:$P$8785,K$1)</f>
        <v>0.55220263189335883</v>
      </c>
      <c r="L3837" s="15">
        <f>VLOOKUP($B3837,Load!$A$2:$P$8785,L$1)</f>
        <v>0.51420769250586085</v>
      </c>
      <c r="M3837" s="15">
        <f>VLOOKUP($B3837,Load!$A$2:$P$8785,M$1)</f>
        <v>0.51534121647731668</v>
      </c>
      <c r="N3837" s="15">
        <f>VLOOKUP($B3837,Load!$A$2:$P$8785,N$1)</f>
        <v>0.52158522303843291</v>
      </c>
      <c r="O3837" s="15">
        <f>VLOOKUP($B3837,Load!$A$2:$P$8785,O$1)</f>
        <v>0.50622665006226653</v>
      </c>
      <c r="P3837" s="15">
        <f>VLOOKUP($B3837,Load!$A$2:$P$8785,P$1)</f>
        <v>0.48811454502539275</v>
      </c>
    </row>
    <row r="3838" spans="1:16" x14ac:dyDescent="0.25">
      <c r="A3838" s="15">
        <v>3836</v>
      </c>
      <c r="B3838" s="15">
        <v>7161</v>
      </c>
      <c r="C3838" s="15">
        <v>83497339399.785004</v>
      </c>
      <c r="D3838" s="15">
        <f>VLOOKUP($B3838,Load!$A$2:$P$8785,D$1)</f>
        <v>0.63629676685947378</v>
      </c>
      <c r="E3838" s="15">
        <f>VLOOKUP($B3838,Load!$A$2:$P$8785,E$1)</f>
        <v>0.56659099831026305</v>
      </c>
      <c r="F3838" s="15">
        <f>VLOOKUP($B3838,Load!$A$2:$P$8785,F$1)</f>
        <v>0.63629676685947378</v>
      </c>
      <c r="G3838" s="15">
        <f>VLOOKUP($B3838,Load!$A$2:$P$8785,G$1)</f>
        <v>0.63357183456484667</v>
      </c>
      <c r="H3838" s="15">
        <f>VLOOKUP($B3838,Load!$A$2:$P$8785,H$1)</f>
        <v>0.63616220588752503</v>
      </c>
      <c r="I3838" s="15">
        <f>VLOOKUP($B3838,Load!$A$2:$P$8785,I$1)</f>
        <v>0.66050012309640205</v>
      </c>
      <c r="J3838" s="15">
        <f>VLOOKUP($B3838,Load!$A$2:$P$8785,J$1)</f>
        <v>0.66337701111295411</v>
      </c>
      <c r="K3838" s="15">
        <f>VLOOKUP($B3838,Load!$A$2:$P$8785,K$1)</f>
        <v>0.59142501152093396</v>
      </c>
      <c r="L3838" s="15">
        <f>VLOOKUP($B3838,Load!$A$2:$P$8785,L$1)</f>
        <v>0.5338125048303578</v>
      </c>
      <c r="M3838" s="15">
        <f>VLOOKUP($B3838,Load!$A$2:$P$8785,M$1)</f>
        <v>0.52088002679238476</v>
      </c>
      <c r="N3838" s="15">
        <f>VLOOKUP($B3838,Load!$A$2:$P$8785,N$1)</f>
        <v>0.6784041307356542</v>
      </c>
      <c r="O3838" s="15">
        <f>VLOOKUP($B3838,Load!$A$2:$P$8785,O$1)</f>
        <v>0.59056039850560393</v>
      </c>
      <c r="P3838" s="15">
        <f>VLOOKUP($B3838,Load!$A$2:$P$8785,P$1)</f>
        <v>0.64195923464065741</v>
      </c>
    </row>
    <row r="3839" spans="1:16" x14ac:dyDescent="0.25">
      <c r="A3839" s="15">
        <v>3837</v>
      </c>
      <c r="B3839" s="15">
        <v>3538</v>
      </c>
      <c r="C3839" s="15">
        <v>83504025769.154007</v>
      </c>
      <c r="D3839" s="15">
        <f>VLOOKUP($B3839,Load!$A$2:$P$8785,D$1)</f>
        <v>0.7061419639573373</v>
      </c>
      <c r="E3839" s="15">
        <f>VLOOKUP($B3839,Load!$A$2:$P$8785,E$1)</f>
        <v>0.63737220297325436</v>
      </c>
      <c r="F3839" s="15">
        <f>VLOOKUP($B3839,Load!$A$2:$P$8785,F$1)</f>
        <v>0.7061419639573373</v>
      </c>
      <c r="G3839" s="15">
        <f>VLOOKUP($B3839,Load!$A$2:$P$8785,G$1)</f>
        <v>0.68360694105453212</v>
      </c>
      <c r="H3839" s="15">
        <f>VLOOKUP($B3839,Load!$A$2:$P$8785,H$1)</f>
        <v>0.64003094995251997</v>
      </c>
      <c r="I3839" s="15">
        <f>VLOOKUP($B3839,Load!$A$2:$P$8785,I$1)</f>
        <v>0.66897618963880001</v>
      </c>
      <c r="J3839" s="15">
        <f>VLOOKUP($B3839,Load!$A$2:$P$8785,J$1)</f>
        <v>0.65466909935312656</v>
      </c>
      <c r="K3839" s="15">
        <f>VLOOKUP($B3839,Load!$A$2:$P$8785,K$1)</f>
        <v>0.67746505316697669</v>
      </c>
      <c r="L3839" s="15">
        <f>VLOOKUP($B3839,Load!$A$2:$P$8785,L$1)</f>
        <v>0.64435685395574105</v>
      </c>
      <c r="M3839" s="15">
        <f>VLOOKUP($B3839,Load!$A$2:$P$8785,M$1)</f>
        <v>0.61163923023417577</v>
      </c>
      <c r="N3839" s="15">
        <f>VLOOKUP($B3839,Load!$A$2:$P$8785,N$1)</f>
        <v>0.67036623017140429</v>
      </c>
      <c r="O3839" s="15">
        <f>VLOOKUP($B3839,Load!$A$2:$P$8785,O$1)</f>
        <v>0.74054794520547951</v>
      </c>
      <c r="P3839" s="15">
        <f>VLOOKUP($B3839,Load!$A$2:$P$8785,P$1)</f>
        <v>0.72180725918819522</v>
      </c>
    </row>
    <row r="3840" spans="1:16" x14ac:dyDescent="0.25">
      <c r="A3840" s="15">
        <v>3838</v>
      </c>
      <c r="B3840" s="15">
        <v>2446</v>
      </c>
      <c r="C3840" s="15">
        <v>83508266201.856995</v>
      </c>
      <c r="D3840" s="15">
        <f>VLOOKUP($B3840,Load!$A$2:$P$8785,D$1)</f>
        <v>0.54065665853087697</v>
      </c>
      <c r="E3840" s="15">
        <f>VLOOKUP($B3840,Load!$A$2:$P$8785,E$1)</f>
        <v>0.46848384509037533</v>
      </c>
      <c r="F3840" s="15">
        <f>VLOOKUP($B3840,Load!$A$2:$P$8785,F$1)</f>
        <v>0.54065665853087697</v>
      </c>
      <c r="G3840" s="15">
        <f>VLOOKUP($B3840,Load!$A$2:$P$8785,G$1)</f>
        <v>0.5677053729646595</v>
      </c>
      <c r="H3840" s="15">
        <f>VLOOKUP($B3840,Load!$A$2:$P$8785,H$1)</f>
        <v>0.58421552421482081</v>
      </c>
      <c r="I3840" s="15">
        <f>VLOOKUP($B3840,Load!$A$2:$P$8785,I$1)</f>
        <v>0.57162452080329196</v>
      </c>
      <c r="J3840" s="15">
        <f>VLOOKUP($B3840,Load!$A$2:$P$8785,J$1)</f>
        <v>0.56286282965665946</v>
      </c>
      <c r="K3840" s="15">
        <f>VLOOKUP($B3840,Load!$A$2:$P$8785,K$1)</f>
        <v>0.44796804860980732</v>
      </c>
      <c r="L3840" s="15">
        <f>VLOOKUP($B3840,Load!$A$2:$P$8785,L$1)</f>
        <v>0.46103511348120668</v>
      </c>
      <c r="M3840" s="15">
        <f>VLOOKUP($B3840,Load!$A$2:$P$8785,M$1)</f>
        <v>0.48674549810649975</v>
      </c>
      <c r="N3840" s="15">
        <f>VLOOKUP($B3840,Load!$A$2:$P$8785,N$1)</f>
        <v>0.44514532098371129</v>
      </c>
      <c r="O3840" s="15">
        <f>VLOOKUP($B3840,Load!$A$2:$P$8785,O$1)</f>
        <v>0.44874221668742215</v>
      </c>
      <c r="P3840" s="15">
        <f>VLOOKUP($B3840,Load!$A$2:$P$8785,P$1)</f>
        <v>0.40170325193966666</v>
      </c>
    </row>
    <row r="3841" spans="1:16" x14ac:dyDescent="0.25">
      <c r="A3841" s="15">
        <v>3839</v>
      </c>
      <c r="B3841" s="15">
        <v>1798</v>
      </c>
      <c r="C3841" s="15">
        <v>83536911405.505997</v>
      </c>
      <c r="D3841" s="15">
        <f>VLOOKUP($B3841,Load!$A$2:$P$8785,D$1)</f>
        <v>0.64015848072486548</v>
      </c>
      <c r="E3841" s="15">
        <f>VLOOKUP($B3841,Load!$A$2:$P$8785,E$1)</f>
        <v>0.49321544999914657</v>
      </c>
      <c r="F3841" s="15">
        <f>VLOOKUP($B3841,Load!$A$2:$P$8785,F$1)</f>
        <v>0.64015848072486548</v>
      </c>
      <c r="G3841" s="15">
        <f>VLOOKUP($B3841,Load!$A$2:$P$8785,G$1)</f>
        <v>0.67103547427195831</v>
      </c>
      <c r="H3841" s="15">
        <f>VLOOKUP($B3841,Load!$A$2:$P$8785,H$1)</f>
        <v>0.72166144972391233</v>
      </c>
      <c r="I3841" s="15">
        <f>VLOOKUP($B3841,Load!$A$2:$P$8785,I$1)</f>
        <v>0.69767523652094399</v>
      </c>
      <c r="J3841" s="15">
        <f>VLOOKUP($B3841,Load!$A$2:$P$8785,J$1)</f>
        <v>0.64873942610714874</v>
      </c>
      <c r="K3841" s="15">
        <f>VLOOKUP($B3841,Load!$A$2:$P$8785,K$1)</f>
        <v>0.45878919251053951</v>
      </c>
      <c r="L3841" s="15">
        <f>VLOOKUP($B3841,Load!$A$2:$P$8785,L$1)</f>
        <v>0.50135250019321431</v>
      </c>
      <c r="M3841" s="15">
        <f>VLOOKUP($B3841,Load!$A$2:$P$8785,M$1)</f>
        <v>0.52994821856403118</v>
      </c>
      <c r="N3841" s="15">
        <f>VLOOKUP($B3841,Load!$A$2:$P$8785,N$1)</f>
        <v>0.50920898541467052</v>
      </c>
      <c r="O3841" s="15">
        <f>VLOOKUP($B3841,Load!$A$2:$P$8785,O$1)</f>
        <v>0.4591780821917808</v>
      </c>
      <c r="P3841" s="15">
        <f>VLOOKUP($B3841,Load!$A$2:$P$8785,P$1)</f>
        <v>0.40654194933643983</v>
      </c>
    </row>
    <row r="3842" spans="1:16" x14ac:dyDescent="0.25">
      <c r="A3842" s="15">
        <v>3840</v>
      </c>
      <c r="B3842" s="15">
        <v>8533</v>
      </c>
      <c r="C3842" s="15">
        <v>83539704901.352005</v>
      </c>
      <c r="D3842" s="15">
        <f>VLOOKUP($B3842,Load!$A$2:$P$8785,D$1)</f>
        <v>0.7585175030927146</v>
      </c>
      <c r="E3842" s="15">
        <f>VLOOKUP($B3842,Load!$A$2:$P$8785,E$1)</f>
        <v>0.51484066975029441</v>
      </c>
      <c r="F3842" s="15">
        <f>VLOOKUP($B3842,Load!$A$2:$P$8785,F$1)</f>
        <v>0.7585175030927146</v>
      </c>
      <c r="G3842" s="15">
        <f>VLOOKUP($B3842,Load!$A$2:$P$8785,G$1)</f>
        <v>0.77760874653114442</v>
      </c>
      <c r="H3842" s="15">
        <f>VLOOKUP($B3842,Load!$A$2:$P$8785,H$1)</f>
        <v>0.77923539549115461</v>
      </c>
      <c r="I3842" s="15">
        <f>VLOOKUP($B3842,Load!$A$2:$P$8785,I$1)</f>
        <v>0.77617557063974962</v>
      </c>
      <c r="J3842" s="15">
        <f>VLOOKUP($B3842,Load!$A$2:$P$8785,J$1)</f>
        <v>0.7806020898988224</v>
      </c>
      <c r="K3842" s="15">
        <f>VLOOKUP($B3842,Load!$A$2:$P$8785,K$1)</f>
        <v>0.51325334107084952</v>
      </c>
      <c r="L3842" s="15">
        <f>VLOOKUP($B3842,Load!$A$2:$P$8785,L$1)</f>
        <v>0.57495427261251508</v>
      </c>
      <c r="M3842" s="15">
        <f>VLOOKUP($B3842,Load!$A$2:$P$8785,M$1)</f>
        <v>0.5811371306386377</v>
      </c>
      <c r="N3842" s="15">
        <f>VLOOKUP($B3842,Load!$A$2:$P$8785,N$1)</f>
        <v>0.87147343766634733</v>
      </c>
      <c r="O3842" s="15">
        <f>VLOOKUP($B3842,Load!$A$2:$P$8785,O$1)</f>
        <v>0.7281693648816937</v>
      </c>
      <c r="P3842" s="15">
        <f>VLOOKUP($B3842,Load!$A$2:$P$8785,P$1)</f>
        <v>0.72051287908205619</v>
      </c>
    </row>
    <row r="3843" spans="1:16" x14ac:dyDescent="0.25">
      <c r="A3843" s="15">
        <v>3841</v>
      </c>
      <c r="B3843" s="15">
        <v>2286</v>
      </c>
      <c r="C3843" s="15">
        <v>83551615260.356003</v>
      </c>
      <c r="D3843" s="15">
        <f>VLOOKUP($B3843,Load!$A$2:$P$8785,D$1)</f>
        <v>0.67260690761978004</v>
      </c>
      <c r="E3843" s="15">
        <f>VLOOKUP($B3843,Load!$A$2:$P$8785,E$1)</f>
        <v>0.38937343187287715</v>
      </c>
      <c r="F3843" s="15">
        <f>VLOOKUP($B3843,Load!$A$2:$P$8785,F$1)</f>
        <v>0.67260690761978004</v>
      </c>
      <c r="G3843" s="15">
        <f>VLOOKUP($B3843,Load!$A$2:$P$8785,G$1)</f>
        <v>0.60038784312414328</v>
      </c>
      <c r="H3843" s="15">
        <f>VLOOKUP($B3843,Load!$A$2:$P$8785,H$1)</f>
        <v>0.49133049625435232</v>
      </c>
      <c r="I3843" s="15">
        <f>VLOOKUP($B3843,Load!$A$2:$P$8785,I$1)</f>
        <v>0.52161221116308509</v>
      </c>
      <c r="J3843" s="15">
        <f>VLOOKUP($B3843,Load!$A$2:$P$8785,J$1)</f>
        <v>0.51708409354785201</v>
      </c>
      <c r="K3843" s="15">
        <f>VLOOKUP($B3843,Load!$A$2:$P$8785,K$1)</f>
        <v>0.44636365188004573</v>
      </c>
      <c r="L3843" s="15">
        <f>VLOOKUP($B3843,Load!$A$2:$P$8785,L$1)</f>
        <v>0.48664245047273103</v>
      </c>
      <c r="M3843" s="15">
        <f>VLOOKUP($B3843,Load!$A$2:$P$8785,M$1)</f>
        <v>0.42965710899863463</v>
      </c>
      <c r="N3843" s="15">
        <f>VLOOKUP($B3843,Load!$A$2:$P$8785,N$1)</f>
        <v>0.66235494517193649</v>
      </c>
      <c r="O3843" s="15">
        <f>VLOOKUP($B3843,Load!$A$2:$P$8785,O$1)</f>
        <v>0.58346201743462023</v>
      </c>
      <c r="P3843" s="15">
        <f>VLOOKUP($B3843,Load!$A$2:$P$8785,P$1)</f>
        <v>0.63642004918644401</v>
      </c>
    </row>
    <row r="3844" spans="1:16" x14ac:dyDescent="0.25">
      <c r="A3844" s="15">
        <v>3842</v>
      </c>
      <c r="B3844" s="15">
        <v>3319</v>
      </c>
      <c r="C3844" s="15">
        <v>83551908589.031006</v>
      </c>
      <c r="D3844" s="15">
        <f>VLOOKUP($B3844,Load!$A$2:$P$8785,D$1)</f>
        <v>0.64178006620080907</v>
      </c>
      <c r="E3844" s="15">
        <f>VLOOKUP($B3844,Load!$A$2:$P$8785,E$1)</f>
        <v>0.53045793578999467</v>
      </c>
      <c r="F3844" s="15">
        <f>VLOOKUP($B3844,Load!$A$2:$P$8785,F$1)</f>
        <v>0.64178006620080907</v>
      </c>
      <c r="G3844" s="15">
        <f>VLOOKUP($B3844,Load!$A$2:$P$8785,G$1)</f>
        <v>0.58315222842622627</v>
      </c>
      <c r="H3844" s="15">
        <f>VLOOKUP($B3844,Load!$A$2:$P$8785,H$1)</f>
        <v>0.49481236591284777</v>
      </c>
      <c r="I3844" s="15">
        <f>VLOOKUP($B3844,Load!$A$2:$P$8785,I$1)</f>
        <v>0.56026448141244334</v>
      </c>
      <c r="J3844" s="15">
        <f>VLOOKUP($B3844,Load!$A$2:$P$8785,J$1)</f>
        <v>0.55158401061535911</v>
      </c>
      <c r="K3844" s="15">
        <f>VLOOKUP($B3844,Load!$A$2:$P$8785,K$1)</f>
        <v>0.55742545529024223</v>
      </c>
      <c r="L3844" s="15">
        <f>VLOOKUP($B3844,Load!$A$2:$P$8785,L$1)</f>
        <v>0.53082412345106522</v>
      </c>
      <c r="M3844" s="15">
        <f>VLOOKUP($B3844,Load!$A$2:$P$8785,M$1)</f>
        <v>0.49563335651905094</v>
      </c>
      <c r="N3844" s="15">
        <f>VLOOKUP($B3844,Load!$A$2:$P$8785,N$1)</f>
        <v>0.67273501543702763</v>
      </c>
      <c r="O3844" s="15">
        <f>VLOOKUP($B3844,Load!$A$2:$P$8785,O$1)</f>
        <v>0.70896637608966373</v>
      </c>
      <c r="P3844" s="15">
        <f>VLOOKUP($B3844,Load!$A$2:$P$8785,P$1)</f>
        <v>0.71091543129506551</v>
      </c>
    </row>
    <row r="3845" spans="1:16" x14ac:dyDescent="0.25">
      <c r="A3845" s="15">
        <v>3843</v>
      </c>
      <c r="B3845" s="15">
        <v>7200</v>
      </c>
      <c r="C3845" s="15">
        <v>83552033724.729004</v>
      </c>
      <c r="D3845" s="15">
        <f>VLOOKUP($B3845,Load!$A$2:$P$8785,D$1)</f>
        <v>0.48490420943528706</v>
      </c>
      <c r="E3845" s="15">
        <f>VLOOKUP($B3845,Load!$A$2:$P$8785,E$1)</f>
        <v>0.54815750396832175</v>
      </c>
      <c r="F3845" s="15">
        <f>VLOOKUP($B3845,Load!$A$2:$P$8785,F$1)</f>
        <v>0.48490420943528706</v>
      </c>
      <c r="G3845" s="15">
        <f>VLOOKUP($B3845,Load!$A$2:$P$8785,G$1)</f>
        <v>0.520010699120666</v>
      </c>
      <c r="H3845" s="15">
        <f>VLOOKUP($B3845,Load!$A$2:$P$8785,H$1)</f>
        <v>0.5959272676115781</v>
      </c>
      <c r="I3845" s="15">
        <f>VLOOKUP($B3845,Load!$A$2:$P$8785,I$1)</f>
        <v>0.53919741145851652</v>
      </c>
      <c r="J3845" s="15">
        <f>VLOOKUP($B3845,Load!$A$2:$P$8785,J$1)</f>
        <v>0.51708409354785201</v>
      </c>
      <c r="K3845" s="15">
        <f>VLOOKUP($B3845,Load!$A$2:$P$8785,K$1)</f>
        <v>0.50777449691921694</v>
      </c>
      <c r="L3845" s="15">
        <f>VLOOKUP($B3845,Load!$A$2:$P$8785,L$1)</f>
        <v>0.45261096942061468</v>
      </c>
      <c r="M3845" s="15">
        <f>VLOOKUP($B3845,Load!$A$2:$P$8785,M$1)</f>
        <v>0.48432387871293503</v>
      </c>
      <c r="N3845" s="15">
        <f>VLOOKUP($B3845,Load!$A$2:$P$8785,N$1)</f>
        <v>0.60968274246779519</v>
      </c>
      <c r="O3845" s="15">
        <f>VLOOKUP($B3845,Load!$A$2:$P$8785,O$1)</f>
        <v>0.50306351183063513</v>
      </c>
      <c r="P3845" s="15">
        <f>VLOOKUP($B3845,Load!$A$2:$P$8785,P$1)</f>
        <v>0.46615957422508519</v>
      </c>
    </row>
    <row r="3846" spans="1:16" x14ac:dyDescent="0.25">
      <c r="A3846" s="15">
        <v>3844</v>
      </c>
      <c r="B3846" s="15">
        <v>6076</v>
      </c>
      <c r="C3846" s="15">
        <v>83573288934.802002</v>
      </c>
      <c r="D3846" s="15">
        <f>VLOOKUP($B3846,Load!$A$2:$P$8785,D$1)</f>
        <v>0.50021732588852852</v>
      </c>
      <c r="E3846" s="15">
        <f>VLOOKUP($B3846,Load!$A$2:$P$8785,E$1)</f>
        <v>0.44190889074740991</v>
      </c>
      <c r="F3846" s="15">
        <f>VLOOKUP($B3846,Load!$A$2:$P$8785,F$1)</f>
        <v>0.50021732588852852</v>
      </c>
      <c r="G3846" s="15">
        <f>VLOOKUP($B3846,Load!$A$2:$P$8785,G$1)</f>
        <v>0.49632217727105554</v>
      </c>
      <c r="H3846" s="15">
        <f>VLOOKUP($B3846,Load!$A$2:$P$8785,H$1)</f>
        <v>0.53353497696338759</v>
      </c>
      <c r="I3846" s="15">
        <f>VLOOKUP($B3846,Load!$A$2:$P$8785,I$1)</f>
        <v>0.5209791439524496</v>
      </c>
      <c r="J3846" s="15">
        <f>VLOOKUP($B3846,Load!$A$2:$P$8785,J$1)</f>
        <v>0.51953060208989887</v>
      </c>
      <c r="K3846" s="15">
        <f>VLOOKUP($B3846,Load!$A$2:$P$8785,K$1)</f>
        <v>0.44313779037020601</v>
      </c>
      <c r="L3846" s="15">
        <f>VLOOKUP($B3846,Load!$A$2:$P$8785,L$1)</f>
        <v>0.45364144575830179</v>
      </c>
      <c r="M3846" s="15">
        <f>VLOOKUP($B3846,Load!$A$2:$P$8785,M$1)</f>
        <v>0.45194115980111804</v>
      </c>
      <c r="N3846" s="15">
        <f>VLOOKUP($B3846,Load!$A$2:$P$8785,N$1)</f>
        <v>0.67587565208133715</v>
      </c>
      <c r="O3846" s="15">
        <f>VLOOKUP($B3846,Load!$A$2:$P$8785,O$1)</f>
        <v>0.70176836861768366</v>
      </c>
      <c r="P3846" s="15">
        <f>VLOOKUP($B3846,Load!$A$2:$P$8785,P$1)</f>
        <v>0.77407356647403258</v>
      </c>
    </row>
    <row r="3847" spans="1:16" x14ac:dyDescent="0.25">
      <c r="A3847" s="15">
        <v>3845</v>
      </c>
      <c r="B3847" s="15">
        <v>8508</v>
      </c>
      <c r="C3847" s="15">
        <v>83582455430.169998</v>
      </c>
      <c r="D3847" s="15">
        <f>VLOOKUP($B3847,Load!$A$2:$P$8785,D$1)</f>
        <v>0.86557557925707984</v>
      </c>
      <c r="E3847" s="15">
        <f>VLOOKUP($B3847,Load!$A$2:$P$8785,E$1)</f>
        <v>0.5476113263581901</v>
      </c>
      <c r="F3847" s="15">
        <f>VLOOKUP($B3847,Load!$A$2:$P$8785,F$1)</f>
        <v>0.86557557925707984</v>
      </c>
      <c r="G3847" s="15">
        <f>VLOOKUP($B3847,Load!$A$2:$P$8785,G$1)</f>
        <v>0.87694339496472629</v>
      </c>
      <c r="H3847" s="15">
        <f>VLOOKUP($B3847,Load!$A$2:$P$8785,H$1)</f>
        <v>0.78387788836914851</v>
      </c>
      <c r="I3847" s="15">
        <f>VLOOKUP($B3847,Load!$A$2:$P$8785,I$1)</f>
        <v>0.79203742130622867</v>
      </c>
      <c r="J3847" s="15">
        <f>VLOOKUP($B3847,Load!$A$2:$P$8785,J$1)</f>
        <v>0.81696798805772097</v>
      </c>
      <c r="K3847" s="15">
        <f>VLOOKUP($B3847,Load!$A$2:$P$8785,K$1)</f>
        <v>0.53013364283397912</v>
      </c>
      <c r="L3847" s="15">
        <f>VLOOKUP($B3847,Load!$A$2:$P$8785,L$1)</f>
        <v>0.58665017904526362</v>
      </c>
      <c r="M3847" s="15">
        <f>VLOOKUP($B3847,Load!$A$2:$P$8785,M$1)</f>
        <v>0.60829018213669273</v>
      </c>
      <c r="N3847" s="15">
        <f>VLOOKUP($B3847,Load!$A$2:$P$8785,N$1)</f>
        <v>0.8708346641115724</v>
      </c>
      <c r="O3847" s="15">
        <f>VLOOKUP($B3847,Load!$A$2:$P$8785,O$1)</f>
        <v>0.68550435865504356</v>
      </c>
      <c r="P3847" s="15">
        <f>VLOOKUP($B3847,Load!$A$2:$P$8785,P$1)</f>
        <v>0.73017504587435389</v>
      </c>
    </row>
    <row r="3848" spans="1:16" x14ac:dyDescent="0.25">
      <c r="A3848" s="15">
        <v>3846</v>
      </c>
      <c r="B3848" s="15">
        <v>6575</v>
      </c>
      <c r="C3848" s="15">
        <v>83597968492.244995</v>
      </c>
      <c r="D3848" s="15">
        <f>VLOOKUP($B3848,Load!$A$2:$P$8785,D$1)</f>
        <v>0.51145140258784982</v>
      </c>
      <c r="E3848" s="15">
        <f>VLOOKUP($B3848,Load!$A$2:$P$8785,E$1)</f>
        <v>0.60950007680622642</v>
      </c>
      <c r="F3848" s="15">
        <f>VLOOKUP($B3848,Load!$A$2:$P$8785,F$1)</f>
        <v>0.51145140258784982</v>
      </c>
      <c r="G3848" s="15">
        <f>VLOOKUP($B3848,Load!$A$2:$P$8785,G$1)</f>
        <v>0.57365675883513323</v>
      </c>
      <c r="H3848" s="15">
        <f>VLOOKUP($B3848,Load!$A$2:$P$8785,H$1)</f>
        <v>0.65761615024795128</v>
      </c>
      <c r="I3848" s="15">
        <f>VLOOKUP($B3848,Load!$A$2:$P$8785,I$1)</f>
        <v>0.60373509654274959</v>
      </c>
      <c r="J3848" s="15">
        <f>VLOOKUP($B3848,Load!$A$2:$P$8785,J$1)</f>
        <v>0.5663874606070658</v>
      </c>
      <c r="K3848" s="15">
        <f>VLOOKUP($B3848,Load!$A$2:$P$8785,K$1)</f>
        <v>0.54817457201863828</v>
      </c>
      <c r="L3848" s="15">
        <f>VLOOKUP($B3848,Load!$A$2:$P$8785,L$1)</f>
        <v>0.50696859623360901</v>
      </c>
      <c r="M3848" s="15">
        <f>VLOOKUP($B3848,Load!$A$2:$P$8785,M$1)</f>
        <v>0.55756498441404534</v>
      </c>
      <c r="N3848" s="15">
        <f>VLOOKUP($B3848,Load!$A$2:$P$8785,N$1)</f>
        <v>0.49496965825614819</v>
      </c>
      <c r="O3848" s="15">
        <f>VLOOKUP($B3848,Load!$A$2:$P$8785,O$1)</f>
        <v>0.46602739726027398</v>
      </c>
      <c r="P3848" s="15">
        <f>VLOOKUP($B3848,Load!$A$2:$P$8785,P$1)</f>
        <v>0.44237724327493405</v>
      </c>
    </row>
    <row r="3849" spans="1:16" x14ac:dyDescent="0.25">
      <c r="A3849" s="15">
        <v>3847</v>
      </c>
      <c r="B3849" s="15">
        <v>6536</v>
      </c>
      <c r="C3849" s="15">
        <v>83599345749.406998</v>
      </c>
      <c r="D3849" s="15">
        <f>VLOOKUP($B3849,Load!$A$2:$P$8785,D$1)</f>
        <v>0.64112808853522352</v>
      </c>
      <c r="E3849" s="15">
        <f>VLOOKUP($B3849,Load!$A$2:$P$8785,E$1)</f>
        <v>0.52443291402823056</v>
      </c>
      <c r="F3849" s="15">
        <f>VLOOKUP($B3849,Load!$A$2:$P$8785,F$1)</f>
        <v>0.64112808853522352</v>
      </c>
      <c r="G3849" s="15">
        <f>VLOOKUP($B3849,Load!$A$2:$P$8785,G$1)</f>
        <v>0.62726938379751918</v>
      </c>
      <c r="H3849" s="15">
        <f>VLOOKUP($B3849,Load!$A$2:$P$8785,H$1)</f>
        <v>0.58741603066858927</v>
      </c>
      <c r="I3849" s="15">
        <f>VLOOKUP($B3849,Load!$A$2:$P$8785,I$1)</f>
        <v>0.6493862765096895</v>
      </c>
      <c r="J3849" s="15">
        <f>VLOOKUP($B3849,Load!$A$2:$P$8785,J$1)</f>
        <v>0.64484159893846404</v>
      </c>
      <c r="K3849" s="15">
        <f>VLOOKUP($B3849,Load!$A$2:$P$8785,K$1)</f>
        <v>0.52794893239345264</v>
      </c>
      <c r="L3849" s="15">
        <f>VLOOKUP($B3849,Load!$A$2:$P$8785,L$1)</f>
        <v>0.53309117139397688</v>
      </c>
      <c r="M3849" s="15">
        <f>VLOOKUP($B3849,Load!$A$2:$P$8785,M$1)</f>
        <v>0.52641883710745296</v>
      </c>
      <c r="N3849" s="15">
        <f>VLOOKUP($B3849,Load!$A$2:$P$8785,N$1)</f>
        <v>0.6646172681784307</v>
      </c>
      <c r="O3849" s="15">
        <f>VLOOKUP($B3849,Load!$A$2:$P$8785,O$1)</f>
        <v>0.6878704856787049</v>
      </c>
      <c r="P3849" s="15">
        <f>VLOOKUP($B3849,Load!$A$2:$P$8785,P$1)</f>
        <v>0.68822951643482044</v>
      </c>
    </row>
    <row r="3850" spans="1:16" x14ac:dyDescent="0.25">
      <c r="A3850" s="15">
        <v>3848</v>
      </c>
      <c r="B3850" s="15">
        <v>1824</v>
      </c>
      <c r="C3850" s="15">
        <v>83613140885.682007</v>
      </c>
      <c r="D3850" s="15">
        <f>VLOOKUP($B3850,Load!$A$2:$P$8785,D$1)</f>
        <v>0.6080109665986827</v>
      </c>
      <c r="E3850" s="15">
        <f>VLOOKUP($B3850,Load!$A$2:$P$8785,E$1)</f>
        <v>0.41632388332280801</v>
      </c>
      <c r="F3850" s="15">
        <f>VLOOKUP($B3850,Load!$A$2:$P$8785,F$1)</f>
        <v>0.6080109665986827</v>
      </c>
      <c r="G3850" s="15">
        <f>VLOOKUP($B3850,Load!$A$2:$P$8785,G$1)</f>
        <v>0.66021933197365346</v>
      </c>
      <c r="H3850" s="15">
        <f>VLOOKUP($B3850,Load!$A$2:$P$8785,H$1)</f>
        <v>0.69771040692153485</v>
      </c>
      <c r="I3850" s="15">
        <f>VLOOKUP($B3850,Load!$A$2:$P$8785,I$1)</f>
        <v>0.64214117398797177</v>
      </c>
      <c r="J3850" s="15">
        <f>VLOOKUP($B3850,Load!$A$2:$P$8785,J$1)</f>
        <v>0.56514347321280478</v>
      </c>
      <c r="K3850" s="15">
        <f>VLOOKUP($B3850,Load!$A$2:$P$8785,K$1)</f>
        <v>0.38840055300483028</v>
      </c>
      <c r="L3850" s="15">
        <f>VLOOKUP($B3850,Load!$A$2:$P$8785,L$1)</f>
        <v>0.44882396887961462</v>
      </c>
      <c r="M3850" s="15">
        <f>VLOOKUP($B3850,Load!$A$2:$P$8785,M$1)</f>
        <v>0.47095344823144497</v>
      </c>
      <c r="N3850" s="15">
        <f>VLOOKUP($B3850,Load!$A$2:$P$8785,N$1)</f>
        <v>0.58498349834983498</v>
      </c>
      <c r="O3850" s="15">
        <f>VLOOKUP($B3850,Load!$A$2:$P$8785,O$1)</f>
        <v>0.49255292652552929</v>
      </c>
      <c r="P3850" s="15">
        <f>VLOOKUP($B3850,Load!$A$2:$P$8785,P$1)</f>
        <v>0.45759382352269357</v>
      </c>
    </row>
    <row r="3851" spans="1:16" x14ac:dyDescent="0.25">
      <c r="A3851" s="15">
        <v>3849</v>
      </c>
      <c r="B3851" s="15">
        <v>1495</v>
      </c>
      <c r="C3851" s="15">
        <v>83613433668.886002</v>
      </c>
      <c r="D3851" s="15">
        <f>VLOOKUP($B3851,Load!$A$2:$P$8785,D$1)</f>
        <v>0.60398207897288436</v>
      </c>
      <c r="E3851" s="15">
        <f>VLOOKUP($B3851,Load!$A$2:$P$8785,E$1)</f>
        <v>0.47565242622335252</v>
      </c>
      <c r="F3851" s="15">
        <f>VLOOKUP($B3851,Load!$A$2:$P$8785,F$1)</f>
        <v>0.60398207897288436</v>
      </c>
      <c r="G3851" s="15">
        <f>VLOOKUP($B3851,Load!$A$2:$P$8785,G$1)</f>
        <v>0.52763382259520542</v>
      </c>
      <c r="H3851" s="15">
        <f>VLOOKUP($B3851,Load!$A$2:$P$8785,H$1)</f>
        <v>0.45816480849716879</v>
      </c>
      <c r="I3851" s="15">
        <f>VLOOKUP($B3851,Load!$A$2:$P$8785,I$1)</f>
        <v>0.49477719551225691</v>
      </c>
      <c r="J3851" s="15">
        <f>VLOOKUP($B3851,Load!$A$2:$P$8785,J$1)</f>
        <v>0.59358931829490791</v>
      </c>
      <c r="K3851" s="15">
        <f>VLOOKUP($B3851,Load!$A$2:$P$8785,K$1)</f>
        <v>0.49734591817576679</v>
      </c>
      <c r="L3851" s="15">
        <f>VLOOKUP($B3851,Load!$A$2:$P$8785,L$1)</f>
        <v>0.5470283638611948</v>
      </c>
      <c r="M3851" s="15">
        <f>VLOOKUP($B3851,Load!$A$2:$P$8785,M$1)</f>
        <v>0.51194064456294919</v>
      </c>
      <c r="N3851" s="15">
        <f>VLOOKUP($B3851,Load!$A$2:$P$8785,N$1)</f>
        <v>0.74012562546577243</v>
      </c>
      <c r="O3851" s="15">
        <f>VLOOKUP($B3851,Load!$A$2:$P$8785,O$1)</f>
        <v>0.58139476961394765</v>
      </c>
      <c r="P3851" s="15">
        <f>VLOOKUP($B3851,Load!$A$2:$P$8785,P$1)</f>
        <v>0.62640002436480202</v>
      </c>
    </row>
    <row r="3852" spans="1:16" x14ac:dyDescent="0.25">
      <c r="A3852" s="15">
        <v>3850</v>
      </c>
      <c r="B3852" s="15">
        <v>6790</v>
      </c>
      <c r="C3852" s="15">
        <v>83618151283.460007</v>
      </c>
      <c r="D3852" s="15">
        <f>VLOOKUP($B3852,Load!$A$2:$P$8785,D$1)</f>
        <v>0.52977364672840954</v>
      </c>
      <c r="E3852" s="15">
        <f>VLOOKUP($B3852,Load!$A$2:$P$8785,E$1)</f>
        <v>0.53399102220553352</v>
      </c>
      <c r="F3852" s="15">
        <f>VLOOKUP($B3852,Load!$A$2:$P$8785,F$1)</f>
        <v>0.52977364672840954</v>
      </c>
      <c r="G3852" s="15">
        <f>VLOOKUP($B3852,Load!$A$2:$P$8785,G$1)</f>
        <v>0.56215520411916142</v>
      </c>
      <c r="H3852" s="15">
        <f>VLOOKUP($B3852,Load!$A$2:$P$8785,H$1)</f>
        <v>0.62842471775753528</v>
      </c>
      <c r="I3852" s="15">
        <f>VLOOKUP($B3852,Load!$A$2:$P$8785,I$1)</f>
        <v>0.60313719973270496</v>
      </c>
      <c r="J3852" s="15">
        <f>VLOOKUP($B3852,Load!$A$2:$P$8785,J$1)</f>
        <v>0.57828827334549682</v>
      </c>
      <c r="K3852" s="15">
        <f>VLOOKUP($B3852,Load!$A$2:$P$8785,K$1)</f>
        <v>0.50531669767362475</v>
      </c>
      <c r="L3852" s="15">
        <f>VLOOKUP($B3852,Load!$A$2:$P$8785,L$1)</f>
        <v>0.47909421129917307</v>
      </c>
      <c r="M3852" s="15">
        <f>VLOOKUP($B3852,Load!$A$2:$P$8785,M$1)</f>
        <v>0.50465002447381302</v>
      </c>
      <c r="N3852" s="15">
        <f>VLOOKUP($B3852,Load!$A$2:$P$8785,N$1)</f>
        <v>0.46300436495262431</v>
      </c>
      <c r="O3852" s="15">
        <f>VLOOKUP($B3852,Load!$A$2:$P$8785,O$1)</f>
        <v>0.44313823163138233</v>
      </c>
      <c r="P3852" s="15">
        <f>VLOOKUP($B3852,Load!$A$2:$P$8785,P$1)</f>
        <v>0.41293770986089229</v>
      </c>
    </row>
    <row r="3853" spans="1:16" x14ac:dyDescent="0.25">
      <c r="A3853" s="15">
        <v>3851</v>
      </c>
      <c r="B3853" s="15">
        <v>7887</v>
      </c>
      <c r="C3853" s="15">
        <v>83641691362.985992</v>
      </c>
      <c r="D3853" s="15">
        <f>VLOOKUP($B3853,Load!$A$2:$P$8785,D$1)</f>
        <v>0.64982112407636494</v>
      </c>
      <c r="E3853" s="15">
        <f>VLOOKUP($B3853,Load!$A$2:$P$8785,E$1)</f>
        <v>0.51369711037908139</v>
      </c>
      <c r="F3853" s="15">
        <f>VLOOKUP($B3853,Load!$A$2:$P$8785,F$1)</f>
        <v>0.64982112407636494</v>
      </c>
      <c r="G3853" s="15">
        <f>VLOOKUP($B3853,Load!$A$2:$P$8785,G$1)</f>
        <v>0.65276338225952057</v>
      </c>
      <c r="H3853" s="15">
        <f>VLOOKUP($B3853,Load!$A$2:$P$8785,H$1)</f>
        <v>0.70020750536348608</v>
      </c>
      <c r="I3853" s="15">
        <f>VLOOKUP($B3853,Load!$A$2:$P$8785,I$1)</f>
        <v>0.69918756374635105</v>
      </c>
      <c r="J3853" s="15">
        <f>VLOOKUP($B3853,Load!$A$2:$P$8785,J$1)</f>
        <v>0.68900315143473212</v>
      </c>
      <c r="K3853" s="15">
        <f>VLOOKUP($B3853,Load!$A$2:$P$8785,K$1)</f>
        <v>0.50540203792520777</v>
      </c>
      <c r="L3853" s="15">
        <f>VLOOKUP($B3853,Load!$A$2:$P$8785,L$1)</f>
        <v>0.54561145889687512</v>
      </c>
      <c r="M3853" s="15">
        <f>VLOOKUP($B3853,Load!$A$2:$P$8785,M$1)</f>
        <v>0.55604503181595688</v>
      </c>
      <c r="N3853" s="15">
        <f>VLOOKUP($B3853,Load!$A$2:$P$8785,N$1)</f>
        <v>0.70126690088363675</v>
      </c>
      <c r="O3853" s="15">
        <f>VLOOKUP($B3853,Load!$A$2:$P$8785,O$1)</f>
        <v>0.63198007471980078</v>
      </c>
      <c r="P3853" s="15">
        <f>VLOOKUP($B3853,Load!$A$2:$P$8785,P$1)</f>
        <v>0.63022605967853684</v>
      </c>
    </row>
    <row r="3854" spans="1:16" x14ac:dyDescent="0.25">
      <c r="A3854" s="15">
        <v>3852</v>
      </c>
      <c r="B3854" s="15">
        <v>7392</v>
      </c>
      <c r="C3854" s="15">
        <v>83654605146.613998</v>
      </c>
      <c r="D3854" s="15">
        <f>VLOOKUP($B3854,Load!$A$2:$P$8785,D$1)</f>
        <v>0.51975993848005619</v>
      </c>
      <c r="E3854" s="15">
        <f>VLOOKUP($B3854,Load!$A$2:$P$8785,E$1)</f>
        <v>0.44105548823157931</v>
      </c>
      <c r="F3854" s="15">
        <f>VLOOKUP($B3854,Load!$A$2:$P$8785,F$1)</f>
        <v>0.51975993848005619</v>
      </c>
      <c r="G3854" s="15">
        <f>VLOOKUP($B3854,Load!$A$2:$P$8785,G$1)</f>
        <v>0.56566585308769934</v>
      </c>
      <c r="H3854" s="15">
        <f>VLOOKUP($B3854,Load!$A$2:$P$8785,H$1)</f>
        <v>0.65768649104913302</v>
      </c>
      <c r="I3854" s="15">
        <f>VLOOKUP($B3854,Load!$A$2:$P$8785,I$1)</f>
        <v>0.59986635247775477</v>
      </c>
      <c r="J3854" s="15">
        <f>VLOOKUP($B3854,Load!$A$2:$P$8785,J$1)</f>
        <v>0.50825178304859842</v>
      </c>
      <c r="K3854" s="15">
        <f>VLOOKUP($B3854,Load!$A$2:$P$8785,K$1)</f>
        <v>0.41941320043011487</v>
      </c>
      <c r="L3854" s="15">
        <f>VLOOKUP($B3854,Load!$A$2:$P$8785,L$1)</f>
        <v>0.45183811216734937</v>
      </c>
      <c r="M3854" s="15">
        <f>VLOOKUP($B3854,Load!$A$2:$P$8785,M$1)</f>
        <v>0.47363268670943143</v>
      </c>
      <c r="N3854" s="15">
        <f>VLOOKUP($B3854,Load!$A$2:$P$8785,N$1)</f>
        <v>0.68356755030341743</v>
      </c>
      <c r="O3854" s="15">
        <f>VLOOKUP($B3854,Load!$A$2:$P$8785,O$1)</f>
        <v>0.52493150684931511</v>
      </c>
      <c r="P3854" s="15">
        <f>VLOOKUP($B3854,Load!$A$2:$P$8785,P$1)</f>
        <v>0.47057569458720705</v>
      </c>
    </row>
    <row r="3855" spans="1:16" x14ac:dyDescent="0.25">
      <c r="A3855" s="15">
        <v>3853</v>
      </c>
      <c r="B3855" s="15">
        <v>7527</v>
      </c>
      <c r="C3855" s="15">
        <v>83658397583.604996</v>
      </c>
      <c r="D3855" s="15">
        <f>VLOOKUP($B3855,Load!$A$2:$P$8785,D$1)</f>
        <v>0.63626333210739239</v>
      </c>
      <c r="E3855" s="15">
        <f>VLOOKUP($B3855,Load!$A$2:$P$8785,E$1)</f>
        <v>0.54092065063407802</v>
      </c>
      <c r="F3855" s="15">
        <f>VLOOKUP($B3855,Load!$A$2:$P$8785,F$1)</f>
        <v>0.63626333210739239</v>
      </c>
      <c r="G3855" s="15">
        <f>VLOOKUP($B3855,Load!$A$2:$P$8785,G$1)</f>
        <v>0.64358554281320002</v>
      </c>
      <c r="H3855" s="15">
        <f>VLOOKUP($B3855,Load!$A$2:$P$8785,H$1)</f>
        <v>0.69236450603172373</v>
      </c>
      <c r="I3855" s="15">
        <f>VLOOKUP($B3855,Load!$A$2:$P$8785,I$1)</f>
        <v>0.69208314282699679</v>
      </c>
      <c r="J3855" s="15">
        <f>VLOOKUP($B3855,Load!$A$2:$P$8785,J$1)</f>
        <v>0.67332891026704267</v>
      </c>
      <c r="K3855" s="15">
        <f>VLOOKUP($B3855,Load!$A$2:$P$8785,K$1)</f>
        <v>0.53967468296096532</v>
      </c>
      <c r="L3855" s="15">
        <f>VLOOKUP($B3855,Load!$A$2:$P$8785,L$1)</f>
        <v>0.52502769405157534</v>
      </c>
      <c r="M3855" s="15">
        <f>VLOOKUP($B3855,Load!$A$2:$P$8785,M$1)</f>
        <v>0.52618697993147334</v>
      </c>
      <c r="N3855" s="15">
        <f>VLOOKUP($B3855,Load!$A$2:$P$8785,N$1)</f>
        <v>0.72633876290854893</v>
      </c>
      <c r="O3855" s="15">
        <f>VLOOKUP($B3855,Load!$A$2:$P$8785,O$1)</f>
        <v>0.61526774595267741</v>
      </c>
      <c r="P3855" s="15">
        <f>VLOOKUP($B3855,Load!$A$2:$P$8785,P$1)</f>
        <v>0.64427389083045905</v>
      </c>
    </row>
    <row r="3856" spans="1:16" x14ac:dyDescent="0.25">
      <c r="A3856" s="15">
        <v>3854</v>
      </c>
      <c r="B3856" s="15">
        <v>7145</v>
      </c>
      <c r="C3856" s="15">
        <v>83670907138.199997</v>
      </c>
      <c r="D3856" s="15">
        <f>VLOOKUP($B3856,Load!$A$2:$P$8785,D$1)</f>
        <v>0.56999565348222947</v>
      </c>
      <c r="E3856" s="15">
        <f>VLOOKUP($B3856,Load!$A$2:$P$8785,E$1)</f>
        <v>0.63998361467169607</v>
      </c>
      <c r="F3856" s="15">
        <f>VLOOKUP($B3856,Load!$A$2:$P$8785,F$1)</f>
        <v>0.56999565348222947</v>
      </c>
      <c r="G3856" s="15">
        <f>VLOOKUP($B3856,Load!$A$2:$P$8785,G$1)</f>
        <v>0.55130562706877528</v>
      </c>
      <c r="H3856" s="15">
        <f>VLOOKUP($B3856,Load!$A$2:$P$8785,H$1)</f>
        <v>0.58097984736046149</v>
      </c>
      <c r="I3856" s="15">
        <f>VLOOKUP($B3856,Load!$A$2:$P$8785,I$1)</f>
        <v>0.58903386909576905</v>
      </c>
      <c r="J3856" s="15">
        <f>VLOOKUP($B3856,Load!$A$2:$P$8785,J$1)</f>
        <v>0.60233869630121084</v>
      </c>
      <c r="K3856" s="15">
        <f>VLOOKUP($B3856,Load!$A$2:$P$8785,K$1)</f>
        <v>0.63433409001689733</v>
      </c>
      <c r="L3856" s="15">
        <f>VLOOKUP($B3856,Load!$A$2:$P$8785,L$1)</f>
        <v>0.52154983641188135</v>
      </c>
      <c r="M3856" s="15">
        <f>VLOOKUP($B3856,Load!$A$2:$P$8785,M$1)</f>
        <v>0.51691269289228947</v>
      </c>
      <c r="N3856" s="15">
        <f>VLOOKUP($B3856,Load!$A$2:$P$8785,N$1)</f>
        <v>0.58535611625678696</v>
      </c>
      <c r="O3856" s="15">
        <f>VLOOKUP($B3856,Load!$A$2:$P$8785,O$1)</f>
        <v>0.4969115815691158</v>
      </c>
      <c r="P3856" s="15">
        <f>VLOOKUP($B3856,Load!$A$2:$P$8785,P$1)</f>
        <v>0.51134486093027864</v>
      </c>
    </row>
    <row r="3857" spans="1:16" x14ac:dyDescent="0.25">
      <c r="A3857" s="15">
        <v>3855</v>
      </c>
      <c r="B3857" s="15">
        <v>1013</v>
      </c>
      <c r="C3857" s="15">
        <v>83683195627.931</v>
      </c>
      <c r="D3857" s="15">
        <f>VLOOKUP($B3857,Load!$A$2:$P$8785,D$1)</f>
        <v>0.59363402320371794</v>
      </c>
      <c r="E3857" s="15">
        <f>VLOOKUP($B3857,Load!$A$2:$P$8785,E$1)</f>
        <v>0.49816518459096415</v>
      </c>
      <c r="F3857" s="15">
        <f>VLOOKUP($B3857,Load!$A$2:$P$8785,F$1)</f>
        <v>0.59363402320371794</v>
      </c>
      <c r="G3857" s="15">
        <f>VLOOKUP($B3857,Load!$A$2:$P$8785,G$1)</f>
        <v>0.58211575111170555</v>
      </c>
      <c r="H3857" s="15">
        <f>VLOOKUP($B3857,Load!$A$2:$P$8785,H$1)</f>
        <v>0.53149509372911763</v>
      </c>
      <c r="I3857" s="15">
        <f>VLOOKUP($B3857,Load!$A$2:$P$8785,I$1)</f>
        <v>0.52815390567298559</v>
      </c>
      <c r="J3857" s="15">
        <f>VLOOKUP($B3857,Load!$A$2:$P$8785,J$1)</f>
        <v>0.54888870459446015</v>
      </c>
      <c r="K3857" s="15">
        <f>VLOOKUP($B3857,Load!$A$2:$P$8785,K$1)</f>
        <v>0.54733823755312427</v>
      </c>
      <c r="L3857" s="15">
        <f>VLOOKUP($B3857,Load!$A$2:$P$8785,L$1)</f>
        <v>0.56580879511554216</v>
      </c>
      <c r="M3857" s="15">
        <f>VLOOKUP($B3857,Load!$A$2:$P$8785,M$1)</f>
        <v>0.53726460056160963</v>
      </c>
      <c r="N3857" s="15">
        <f>VLOOKUP($B3857,Load!$A$2:$P$8785,N$1)</f>
        <v>0.76258916214202066</v>
      </c>
      <c r="O3857" s="15">
        <f>VLOOKUP($B3857,Load!$A$2:$P$8785,O$1)</f>
        <v>0.65768368617683681</v>
      </c>
      <c r="P3857" s="15">
        <f>VLOOKUP($B3857,Load!$A$2:$P$8785,P$1)</f>
        <v>0.63567387712525802</v>
      </c>
    </row>
    <row r="3858" spans="1:16" x14ac:dyDescent="0.25">
      <c r="A3858" s="15">
        <v>3856</v>
      </c>
      <c r="B3858" s="15">
        <v>4137</v>
      </c>
      <c r="C3858" s="15">
        <v>83683887290.804001</v>
      </c>
      <c r="D3858" s="15">
        <f>VLOOKUP($B3858,Load!$A$2:$P$8785,D$1)</f>
        <v>0.66127252666421477</v>
      </c>
      <c r="E3858" s="15">
        <f>VLOOKUP($B3858,Load!$A$2:$P$8785,E$1)</f>
        <v>0.6323883322808036</v>
      </c>
      <c r="F3858" s="15">
        <f>VLOOKUP($B3858,Load!$A$2:$P$8785,F$1)</f>
        <v>0.66127252666421477</v>
      </c>
      <c r="G3858" s="15">
        <f>VLOOKUP($B3858,Load!$A$2:$P$8785,G$1)</f>
        <v>0.62693503627670599</v>
      </c>
      <c r="H3858" s="15">
        <f>VLOOKUP($B3858,Load!$A$2:$P$8785,H$1)</f>
        <v>0.62979636338057887</v>
      </c>
      <c r="I3858" s="15">
        <f>VLOOKUP($B3858,Load!$A$2:$P$8785,I$1)</f>
        <v>0.68265747546864564</v>
      </c>
      <c r="J3858" s="15">
        <f>VLOOKUP($B3858,Load!$A$2:$P$8785,J$1)</f>
        <v>0.6571570741416487</v>
      </c>
      <c r="K3858" s="15">
        <f>VLOOKUP($B3858,Load!$A$2:$P$8785,K$1)</f>
        <v>0.68174913379644642</v>
      </c>
      <c r="L3858" s="15">
        <f>VLOOKUP($B3858,Load!$A$2:$P$8785,L$1)</f>
        <v>0.6044258958703661</v>
      </c>
      <c r="M3858" s="15">
        <f>VLOOKUP($B3858,Load!$A$2:$P$8785,M$1)</f>
        <v>0.57443903444367161</v>
      </c>
      <c r="N3858" s="15">
        <f>VLOOKUP($B3858,Load!$A$2:$P$8785,N$1)</f>
        <v>0.78734163738954543</v>
      </c>
      <c r="O3858" s="15">
        <f>VLOOKUP($B3858,Load!$A$2:$P$8785,O$1)</f>
        <v>0.80012453300124531</v>
      </c>
      <c r="P3858" s="15">
        <f>VLOOKUP($B3858,Load!$A$2:$P$8785,P$1)</f>
        <v>0.74653753321607763</v>
      </c>
    </row>
    <row r="3859" spans="1:16" x14ac:dyDescent="0.25">
      <c r="A3859" s="15">
        <v>3857</v>
      </c>
      <c r="B3859" s="15">
        <v>5911</v>
      </c>
      <c r="C3859" s="15">
        <v>83690895175.488998</v>
      </c>
      <c r="D3859" s="15">
        <f>VLOOKUP($B3859,Load!$A$2:$P$8785,D$1)</f>
        <v>0.625280016048681</v>
      </c>
      <c r="E3859" s="15">
        <f>VLOOKUP($B3859,Load!$A$2:$P$8785,E$1)</f>
        <v>0.52866579050675044</v>
      </c>
      <c r="F3859" s="15">
        <f>VLOOKUP($B3859,Load!$A$2:$P$8785,F$1)</f>
        <v>0.625280016048681</v>
      </c>
      <c r="G3859" s="15">
        <f>VLOOKUP($B3859,Load!$A$2:$P$8785,G$1)</f>
        <v>0.58228292487211208</v>
      </c>
      <c r="H3859" s="15">
        <f>VLOOKUP($B3859,Load!$A$2:$P$8785,H$1)</f>
        <v>0.53476594098406782</v>
      </c>
      <c r="I3859" s="15">
        <f>VLOOKUP($B3859,Load!$A$2:$P$8785,I$1)</f>
        <v>0.58182393697464219</v>
      </c>
      <c r="J3859" s="15">
        <f>VLOOKUP($B3859,Load!$A$2:$P$8785,J$1)</f>
        <v>0.56091391607231711</v>
      </c>
      <c r="K3859" s="15">
        <f>VLOOKUP($B3859,Load!$A$2:$P$8785,K$1)</f>
        <v>0.55916639642253663</v>
      </c>
      <c r="L3859" s="15">
        <f>VLOOKUP($B3859,Load!$A$2:$P$8785,L$1)</f>
        <v>0.57938532086456962</v>
      </c>
      <c r="M3859" s="15">
        <f>VLOOKUP($B3859,Load!$A$2:$P$8785,M$1)</f>
        <v>0.55318545997887525</v>
      </c>
      <c r="N3859" s="15">
        <f>VLOOKUP($B3859,Load!$A$2:$P$8785,N$1)</f>
        <v>0.66131693814542747</v>
      </c>
      <c r="O3859" s="15">
        <f>VLOOKUP($B3859,Load!$A$2:$P$8785,O$1)</f>
        <v>0.82244084682440843</v>
      </c>
      <c r="P3859" s="15">
        <f>VLOOKUP($B3859,Load!$A$2:$P$8785,P$1)</f>
        <v>0.78234237115207428</v>
      </c>
    </row>
    <row r="3860" spans="1:16" x14ac:dyDescent="0.25">
      <c r="A3860" s="15">
        <v>3858</v>
      </c>
      <c r="B3860" s="15">
        <v>541</v>
      </c>
      <c r="C3860" s="15">
        <v>83700000893.009995</v>
      </c>
      <c r="D3860" s="15">
        <f>VLOOKUP($B3860,Load!$A$2:$P$8785,D$1)</f>
        <v>0.8176970142766391</v>
      </c>
      <c r="E3860" s="15">
        <f>VLOOKUP($B3860,Load!$A$2:$P$8785,E$1)</f>
        <v>0.51711072044240391</v>
      </c>
      <c r="F3860" s="15">
        <f>VLOOKUP($B3860,Load!$A$2:$P$8785,F$1)</f>
        <v>0.8176970142766391</v>
      </c>
      <c r="G3860" s="15">
        <f>VLOOKUP($B3860,Load!$A$2:$P$8785,G$1)</f>
        <v>0.83862716907954127</v>
      </c>
      <c r="H3860" s="15">
        <f>VLOOKUP($B3860,Load!$A$2:$P$8785,H$1)</f>
        <v>0.78342067316146735</v>
      </c>
      <c r="I3860" s="15">
        <f>VLOOKUP($B3860,Load!$A$2:$P$8785,I$1)</f>
        <v>0.78025533710828965</v>
      </c>
      <c r="J3860" s="15">
        <f>VLOOKUP($B3860,Load!$A$2:$P$8785,J$1)</f>
        <v>0.78408525460275336</v>
      </c>
      <c r="K3860" s="15">
        <f>VLOOKUP($B3860,Load!$A$2:$P$8785,K$1)</f>
        <v>0.50456570345969376</v>
      </c>
      <c r="L3860" s="15">
        <f>VLOOKUP($B3860,Load!$A$2:$P$8785,L$1)</f>
        <v>0.53759950537135792</v>
      </c>
      <c r="M3860" s="15">
        <f>VLOOKUP($B3860,Load!$A$2:$P$8785,M$1)</f>
        <v>0.55352036478862354</v>
      </c>
      <c r="N3860" s="15">
        <f>VLOOKUP($B3860,Load!$A$2:$P$8785,N$1)</f>
        <v>0.79000319386777385</v>
      </c>
      <c r="O3860" s="15">
        <f>VLOOKUP($B3860,Load!$A$2:$P$8785,O$1)</f>
        <v>0.63399750933997512</v>
      </c>
      <c r="P3860" s="15">
        <f>VLOOKUP($B3860,Load!$A$2:$P$8785,P$1)</f>
        <v>0.67813335160693489</v>
      </c>
    </row>
    <row r="3861" spans="1:16" x14ac:dyDescent="0.25">
      <c r="A3861" s="15">
        <v>3859</v>
      </c>
      <c r="B3861" s="15">
        <v>3866</v>
      </c>
      <c r="C3861" s="15">
        <v>83702325857.095001</v>
      </c>
      <c r="D3861" s="15">
        <f>VLOOKUP($B3861,Load!$A$2:$P$8785,D$1)</f>
        <v>0.61158848507138319</v>
      </c>
      <c r="E3861" s="15">
        <f>VLOOKUP($B3861,Load!$A$2:$P$8785,E$1)</f>
        <v>0.49099660345798701</v>
      </c>
      <c r="F3861" s="15">
        <f>VLOOKUP($B3861,Load!$A$2:$P$8785,F$1)</f>
        <v>0.61158848507138319</v>
      </c>
      <c r="G3861" s="15">
        <f>VLOOKUP($B3861,Load!$A$2:$P$8785,G$1)</f>
        <v>0.64219800060182552</v>
      </c>
      <c r="H3861" s="15">
        <f>VLOOKUP($B3861,Load!$A$2:$P$8785,H$1)</f>
        <v>0.67843702739774203</v>
      </c>
      <c r="I3861" s="15">
        <f>VLOOKUP($B3861,Load!$A$2:$P$8785,I$1)</f>
        <v>0.63623254668870677</v>
      </c>
      <c r="J3861" s="15">
        <f>VLOOKUP($B3861,Load!$A$2:$P$8785,J$1)</f>
        <v>0.56141151103002152</v>
      </c>
      <c r="K3861" s="15">
        <f>VLOOKUP($B3861,Load!$A$2:$P$8785,K$1)</f>
        <v>0.47527692911638703</v>
      </c>
      <c r="L3861" s="15">
        <f>VLOOKUP($B3861,Load!$A$2:$P$8785,L$1)</f>
        <v>0.49431949918849988</v>
      </c>
      <c r="M3861" s="15">
        <f>VLOOKUP($B3861,Load!$A$2:$P$8785,M$1)</f>
        <v>0.50949326326094235</v>
      </c>
      <c r="N3861" s="15">
        <f>VLOOKUP($B3861,Load!$A$2:$P$8785,N$1)</f>
        <v>0.65426381347812201</v>
      </c>
      <c r="O3861" s="15">
        <f>VLOOKUP($B3861,Load!$A$2:$P$8785,O$1)</f>
        <v>0.58465753424657529</v>
      </c>
      <c r="P3861" s="15">
        <f>VLOOKUP($B3861,Load!$A$2:$P$8785,P$1)</f>
        <v>0.59251010758582889</v>
      </c>
    </row>
    <row r="3862" spans="1:16" x14ac:dyDescent="0.25">
      <c r="A3862" s="15">
        <v>3860</v>
      </c>
      <c r="B3862" s="15">
        <v>7963</v>
      </c>
      <c r="C3862" s="15">
        <v>83725902985.636002</v>
      </c>
      <c r="D3862" s="15">
        <f>VLOOKUP($B3862,Load!$A$2:$P$8785,D$1)</f>
        <v>0.63056270687752847</v>
      </c>
      <c r="E3862" s="15">
        <f>VLOOKUP($B3862,Load!$A$2:$P$8785,E$1)</f>
        <v>0.49623649490518695</v>
      </c>
      <c r="F3862" s="15">
        <f>VLOOKUP($B3862,Load!$A$2:$P$8785,F$1)</f>
        <v>0.63056270687752847</v>
      </c>
      <c r="G3862" s="15">
        <f>VLOOKUP($B3862,Load!$A$2:$P$8785,G$1)</f>
        <v>0.63395633421378184</v>
      </c>
      <c r="H3862" s="15">
        <f>VLOOKUP($B3862,Load!$A$2:$P$8785,H$1)</f>
        <v>0.62223472725354345</v>
      </c>
      <c r="I3862" s="15">
        <f>VLOOKUP($B3862,Load!$A$2:$P$8785,I$1)</f>
        <v>0.67453311293215634</v>
      </c>
      <c r="J3862" s="15">
        <f>VLOOKUP($B3862,Load!$A$2:$P$8785,J$1)</f>
        <v>0.67241665284458452</v>
      </c>
      <c r="K3862" s="15">
        <f>VLOOKUP($B3862,Load!$A$2:$P$8785,K$1)</f>
        <v>0.49616822270392053</v>
      </c>
      <c r="L3862" s="15">
        <f>VLOOKUP($B3862,Load!$A$2:$P$8785,L$1)</f>
        <v>0.52909807558543942</v>
      </c>
      <c r="M3862" s="15">
        <f>VLOOKUP($B3862,Load!$A$2:$P$8785,M$1)</f>
        <v>0.52613545611458901</v>
      </c>
      <c r="N3862" s="15">
        <f>VLOOKUP($B3862,Load!$A$2:$P$8785,N$1)</f>
        <v>0.59677419354838712</v>
      </c>
      <c r="O3862" s="15">
        <f>VLOOKUP($B3862,Load!$A$2:$P$8785,O$1)</f>
        <v>0.50557907845579075</v>
      </c>
      <c r="P3862" s="15">
        <f>VLOOKUP($B3862,Load!$A$2:$P$8785,P$1)</f>
        <v>0.45247721510313166</v>
      </c>
    </row>
    <row r="3863" spans="1:16" x14ac:dyDescent="0.25">
      <c r="A3863" s="15">
        <v>3861</v>
      </c>
      <c r="B3863" s="15">
        <v>7849</v>
      </c>
      <c r="C3863" s="15">
        <v>83738050515.882004</v>
      </c>
      <c r="D3863" s="15">
        <f>VLOOKUP($B3863,Load!$A$2:$P$8785,D$1)</f>
        <v>0.49906382694172324</v>
      </c>
      <c r="E3863" s="15">
        <f>VLOOKUP($B3863,Load!$A$2:$P$8785,E$1)</f>
        <v>0.42514806533649663</v>
      </c>
      <c r="F3863" s="15">
        <f>VLOOKUP($B3863,Load!$A$2:$P$8785,F$1)</f>
        <v>0.49906382694172324</v>
      </c>
      <c r="G3863" s="15">
        <f>VLOOKUP($B3863,Load!$A$2:$P$8785,G$1)</f>
        <v>0.53609281487177773</v>
      </c>
      <c r="H3863" s="15">
        <f>VLOOKUP($B3863,Load!$A$2:$P$8785,H$1)</f>
        <v>0.60981957584496882</v>
      </c>
      <c r="I3863" s="15">
        <f>VLOOKUP($B3863,Load!$A$2:$P$8785,I$1)</f>
        <v>0.5558681813385854</v>
      </c>
      <c r="J3863" s="15">
        <f>VLOOKUP($B3863,Load!$A$2:$P$8785,J$1)</f>
        <v>0.48785038978271689</v>
      </c>
      <c r="K3863" s="15">
        <f>VLOOKUP($B3863,Load!$A$2:$P$8785,K$1)</f>
        <v>0.40522965061701</v>
      </c>
      <c r="L3863" s="15">
        <f>VLOOKUP($B3863,Load!$A$2:$P$8785,L$1)</f>
        <v>0.43009506144215165</v>
      </c>
      <c r="M3863" s="15">
        <f>VLOOKUP($B3863,Load!$A$2:$P$8785,M$1)</f>
        <v>0.44817992116856015</v>
      </c>
      <c r="N3863" s="15">
        <f>VLOOKUP($B3863,Load!$A$2:$P$8785,N$1)</f>
        <v>0.74347918662834023</v>
      </c>
      <c r="O3863" s="15">
        <f>VLOOKUP($B3863,Load!$A$2:$P$8785,O$1)</f>
        <v>0.60642590286425901</v>
      </c>
      <c r="P3863" s="15">
        <f>VLOOKUP($B3863,Load!$A$2:$P$8785,P$1)</f>
        <v>0.53833649314359244</v>
      </c>
    </row>
    <row r="3864" spans="1:16" x14ac:dyDescent="0.25">
      <c r="A3864" s="15">
        <v>3862</v>
      </c>
      <c r="B3864" s="15">
        <v>5122</v>
      </c>
      <c r="C3864" s="15">
        <v>83741627052.992996</v>
      </c>
      <c r="D3864" s="15">
        <f>VLOOKUP($B3864,Load!$A$2:$P$8785,D$1)</f>
        <v>0.69835166672239124</v>
      </c>
      <c r="E3864" s="15">
        <f>VLOOKUP($B3864,Load!$A$2:$P$8785,E$1)</f>
        <v>0.63438529416784717</v>
      </c>
      <c r="F3864" s="15">
        <f>VLOOKUP($B3864,Load!$A$2:$P$8785,F$1)</f>
        <v>0.69835166672239124</v>
      </c>
      <c r="G3864" s="15">
        <f>VLOOKUP($B3864,Load!$A$2:$P$8785,G$1)</f>
        <v>0.66580293557123271</v>
      </c>
      <c r="H3864" s="15">
        <f>VLOOKUP($B3864,Load!$A$2:$P$8785,H$1)</f>
        <v>0.65547075581190872</v>
      </c>
      <c r="I3864" s="15">
        <f>VLOOKUP($B3864,Load!$A$2:$P$8785,I$1)</f>
        <v>0.70024267576407695</v>
      </c>
      <c r="J3864" s="15">
        <f>VLOOKUP($B3864,Load!$A$2:$P$8785,J$1)</f>
        <v>0.71661967158732787</v>
      </c>
      <c r="K3864" s="15">
        <f>VLOOKUP($B3864,Load!$A$2:$P$8785,K$1)</f>
        <v>0.69982419908173887</v>
      </c>
      <c r="L3864" s="15">
        <f>VLOOKUP($B3864,Load!$A$2:$P$8785,L$1)</f>
        <v>0.66519823788546251</v>
      </c>
      <c r="M3864" s="15">
        <f>VLOOKUP($B3864,Load!$A$2:$P$8785,M$1)</f>
        <v>0.6084705154957879</v>
      </c>
      <c r="N3864" s="15">
        <f>VLOOKUP($B3864,Load!$A$2:$P$8785,N$1)</f>
        <v>0.73456297242627488</v>
      </c>
      <c r="O3864" s="15">
        <f>VLOOKUP($B3864,Load!$A$2:$P$8785,O$1)</f>
        <v>0.88271481942714825</v>
      </c>
      <c r="P3864" s="15">
        <f>VLOOKUP($B3864,Load!$A$2:$P$8785,P$1)</f>
        <v>0.66651438665417972</v>
      </c>
    </row>
    <row r="3865" spans="1:16" x14ac:dyDescent="0.25">
      <c r="A3865" s="15">
        <v>3863</v>
      </c>
      <c r="B3865" s="15">
        <v>5295</v>
      </c>
      <c r="C3865" s="15">
        <v>83746059851.906998</v>
      </c>
      <c r="D3865" s="15">
        <f>VLOOKUP($B3865,Load!$A$2:$P$8785,D$1)</f>
        <v>0.60740914106121902</v>
      </c>
      <c r="E3865" s="15">
        <f>VLOOKUP($B3865,Load!$A$2:$P$8785,E$1)</f>
        <v>0.77574288689003057</v>
      </c>
      <c r="F3865" s="15">
        <f>VLOOKUP($B3865,Load!$A$2:$P$8785,F$1)</f>
        <v>0.60740914106121902</v>
      </c>
      <c r="G3865" s="15">
        <f>VLOOKUP($B3865,Load!$A$2:$P$8785,G$1)</f>
        <v>0.59878297502424016</v>
      </c>
      <c r="H3865" s="15">
        <f>VLOOKUP($B3865,Load!$A$2:$P$8785,H$1)</f>
        <v>0.62332500967186011</v>
      </c>
      <c r="I3865" s="15">
        <f>VLOOKUP($B3865,Load!$A$2:$P$8785,I$1)</f>
        <v>0.62230506805472519</v>
      </c>
      <c r="J3865" s="15">
        <f>VLOOKUP($B3865,Load!$A$2:$P$8785,J$1)</f>
        <v>0.59823353790014933</v>
      </c>
      <c r="K3865" s="15">
        <f>VLOOKUP($B3865,Load!$A$2:$P$8785,K$1)</f>
        <v>0.7979313523016266</v>
      </c>
      <c r="L3865" s="15">
        <f>VLOOKUP($B3865,Load!$A$2:$P$8785,L$1)</f>
        <v>0.68153128783780303</v>
      </c>
      <c r="M3865" s="15">
        <f>VLOOKUP($B3865,Load!$A$2:$P$8785,M$1)</f>
        <v>0.66275085658345567</v>
      </c>
      <c r="N3865" s="15">
        <f>VLOOKUP($B3865,Load!$A$2:$P$8785,N$1)</f>
        <v>0.71055573299265407</v>
      </c>
      <c r="O3865" s="15">
        <f>VLOOKUP($B3865,Load!$A$2:$P$8785,O$1)</f>
        <v>0.84627646326276462</v>
      </c>
      <c r="P3865" s="15">
        <f>VLOOKUP($B3865,Load!$A$2:$P$8785,P$1)</f>
        <v>0.7436632479803863</v>
      </c>
    </row>
    <row r="3866" spans="1:16" x14ac:dyDescent="0.25">
      <c r="A3866" s="15">
        <v>3864</v>
      </c>
      <c r="B3866" s="15">
        <v>7317</v>
      </c>
      <c r="C3866" s="15">
        <v>83750495163.759003</v>
      </c>
      <c r="D3866" s="15">
        <f>VLOOKUP($B3866,Load!$A$2:$P$8785,D$1)</f>
        <v>0.56533150556688627</v>
      </c>
      <c r="E3866" s="15">
        <f>VLOOKUP($B3866,Load!$A$2:$P$8785,E$1)</f>
        <v>0.60340678284319582</v>
      </c>
      <c r="F3866" s="15">
        <f>VLOOKUP($B3866,Load!$A$2:$P$8785,F$1)</f>
        <v>0.56533150556688627</v>
      </c>
      <c r="G3866" s="15">
        <f>VLOOKUP($B3866,Load!$A$2:$P$8785,G$1)</f>
        <v>0.57216891236751477</v>
      </c>
      <c r="H3866" s="15">
        <f>VLOOKUP($B3866,Load!$A$2:$P$8785,H$1)</f>
        <v>0.6382020891217951</v>
      </c>
      <c r="I3866" s="15">
        <f>VLOOKUP($B3866,Load!$A$2:$P$8785,I$1)</f>
        <v>0.62525938170435758</v>
      </c>
      <c r="J3866" s="15">
        <f>VLOOKUP($B3866,Load!$A$2:$P$8785,J$1)</f>
        <v>0.5860839276828661</v>
      </c>
      <c r="K3866" s="15">
        <f>VLOOKUP($B3866,Load!$A$2:$P$8785,K$1)</f>
        <v>0.58258376145692881</v>
      </c>
      <c r="L3866" s="15">
        <f>VLOOKUP($B3866,Load!$A$2:$P$8785,L$1)</f>
        <v>0.50931292990184718</v>
      </c>
      <c r="M3866" s="15">
        <f>VLOOKUP($B3866,Load!$A$2:$P$8785,M$1)</f>
        <v>0.51758250251178606</v>
      </c>
      <c r="N3866" s="15">
        <f>VLOOKUP($B3866,Load!$A$2:$P$8785,N$1)</f>
        <v>0.52980943255615887</v>
      </c>
      <c r="O3866" s="15">
        <f>VLOOKUP($B3866,Load!$A$2:$P$8785,O$1)</f>
        <v>0.44816936488169362</v>
      </c>
      <c r="P3866" s="15">
        <f>VLOOKUP($B3866,Load!$A$2:$P$8785,P$1)</f>
        <v>0.40329077106984323</v>
      </c>
    </row>
    <row r="3867" spans="1:16" x14ac:dyDescent="0.25">
      <c r="A3867" s="15">
        <v>3865</v>
      </c>
      <c r="B3867" s="15">
        <v>4087</v>
      </c>
      <c r="C3867" s="15">
        <v>83768242781.190994</v>
      </c>
      <c r="D3867" s="15">
        <f>VLOOKUP($B3867,Load!$A$2:$P$8785,D$1)</f>
        <v>0.61093650740579764</v>
      </c>
      <c r="E3867" s="15">
        <f>VLOOKUP($B3867,Load!$A$2:$P$8785,E$1)</f>
        <v>0.49637303930771987</v>
      </c>
      <c r="F3867" s="15">
        <f>VLOOKUP($B3867,Load!$A$2:$P$8785,F$1)</f>
        <v>0.61093650740579764</v>
      </c>
      <c r="G3867" s="15">
        <f>VLOOKUP($B3867,Load!$A$2:$P$8785,G$1)</f>
        <v>0.56482998428566655</v>
      </c>
      <c r="H3867" s="15">
        <f>VLOOKUP($B3867,Load!$A$2:$P$8785,H$1)</f>
        <v>0.56666549431998026</v>
      </c>
      <c r="I3867" s="15">
        <f>VLOOKUP($B3867,Load!$A$2:$P$8785,I$1)</f>
        <v>0.57943234973446345</v>
      </c>
      <c r="J3867" s="15">
        <f>VLOOKUP($B3867,Load!$A$2:$P$8785,J$1)</f>
        <v>0.50124398739426113</v>
      </c>
      <c r="K3867" s="15">
        <f>VLOOKUP($B3867,Load!$A$2:$P$8785,K$1)</f>
        <v>0.51166601239140452</v>
      </c>
      <c r="L3867" s="15">
        <f>VLOOKUP($B3867,Load!$A$2:$P$8785,L$1)</f>
        <v>0.48602416467011877</v>
      </c>
      <c r="M3867" s="15">
        <f>VLOOKUP($B3867,Load!$A$2:$P$8785,M$1)</f>
        <v>0.46814540021124768</v>
      </c>
      <c r="N3867" s="15">
        <f>VLOOKUP($B3867,Load!$A$2:$P$8785,N$1)</f>
        <v>0.68058660704780161</v>
      </c>
      <c r="O3867" s="15">
        <f>VLOOKUP($B3867,Load!$A$2:$P$8785,O$1)</f>
        <v>0.73026151930261518</v>
      </c>
      <c r="P3867" s="15">
        <f>VLOOKUP($B3867,Load!$A$2:$P$8785,P$1)</f>
        <v>0.62087225991152539</v>
      </c>
    </row>
    <row r="3868" spans="1:16" x14ac:dyDescent="0.25">
      <c r="A3868" s="15">
        <v>3866</v>
      </c>
      <c r="B3868" s="15">
        <v>277</v>
      </c>
      <c r="C3868" s="15">
        <v>83835500077.570007</v>
      </c>
      <c r="D3868" s="15">
        <f>VLOOKUP($B3868,Load!$A$2:$P$8785,D$1)</f>
        <v>0.74054632384900865</v>
      </c>
      <c r="E3868" s="15">
        <f>VLOOKUP($B3868,Load!$A$2:$P$8785,E$1)</f>
        <v>0.5094642339005615</v>
      </c>
      <c r="F3868" s="15">
        <f>VLOOKUP($B3868,Load!$A$2:$P$8785,F$1)</f>
        <v>0.74054632384900865</v>
      </c>
      <c r="G3868" s="15">
        <f>VLOOKUP($B3868,Load!$A$2:$P$8785,G$1)</f>
        <v>0.74933966364639404</v>
      </c>
      <c r="H3868" s="15">
        <f>VLOOKUP($B3868,Load!$A$2:$P$8785,H$1)</f>
        <v>0.75113424541905527</v>
      </c>
      <c r="I3868" s="15">
        <f>VLOOKUP($B3868,Load!$A$2:$P$8785,I$1)</f>
        <v>0.75334998065627967</v>
      </c>
      <c r="J3868" s="15">
        <f>VLOOKUP($B3868,Load!$A$2:$P$8785,J$1)</f>
        <v>0.75953723668933493</v>
      </c>
      <c r="K3868" s="15">
        <f>VLOOKUP($B3868,Load!$A$2:$P$8785,K$1)</f>
        <v>0.50101554899383849</v>
      </c>
      <c r="L3868" s="15">
        <f>VLOOKUP($B3868,Load!$A$2:$P$8785,L$1)</f>
        <v>0.54205631553185463</v>
      </c>
      <c r="M3868" s="15">
        <f>VLOOKUP($B3868,Load!$A$2:$P$8785,M$1)</f>
        <v>0.55352036478862354</v>
      </c>
      <c r="N3868" s="15">
        <f>VLOOKUP($B3868,Load!$A$2:$P$8785,N$1)</f>
        <v>0.83628766102416696</v>
      </c>
      <c r="O3868" s="15">
        <f>VLOOKUP($B3868,Load!$A$2:$P$8785,O$1)</f>
        <v>0.66381070983810708</v>
      </c>
      <c r="P3868" s="15">
        <f>VLOOKUP($B3868,Load!$A$2:$P$8785,P$1)</f>
        <v>0.70896244013492027</v>
      </c>
    </row>
    <row r="3869" spans="1:16" x14ac:dyDescent="0.25">
      <c r="A3869" s="15">
        <v>3867</v>
      </c>
      <c r="B3869" s="15">
        <v>7056</v>
      </c>
      <c r="C3869" s="15">
        <v>83842936264.431</v>
      </c>
      <c r="D3869" s="15">
        <f>VLOOKUP($B3869,Load!$A$2:$P$8785,D$1)</f>
        <v>0.4917750509879969</v>
      </c>
      <c r="E3869" s="15">
        <f>VLOOKUP($B3869,Load!$A$2:$P$8785,E$1)</f>
        <v>0.58258376145692881</v>
      </c>
      <c r="F3869" s="15">
        <f>VLOOKUP($B3869,Load!$A$2:$P$8785,F$1)</f>
        <v>0.4917750509879969</v>
      </c>
      <c r="G3869" s="15">
        <f>VLOOKUP($B3869,Load!$A$2:$P$8785,G$1)</f>
        <v>0.52888762579825466</v>
      </c>
      <c r="H3869" s="15">
        <f>VLOOKUP($B3869,Load!$A$2:$P$8785,H$1)</f>
        <v>0.60113248689902576</v>
      </c>
      <c r="I3869" s="15">
        <f>VLOOKUP($B3869,Load!$A$2:$P$8785,I$1)</f>
        <v>0.54570393556782615</v>
      </c>
      <c r="J3869" s="15">
        <f>VLOOKUP($B3869,Load!$A$2:$P$8785,J$1)</f>
        <v>0.52512854536407361</v>
      </c>
      <c r="K3869" s="15">
        <f>VLOOKUP($B3869,Load!$A$2:$P$8785,K$1)</f>
        <v>0.53757531277202208</v>
      </c>
      <c r="L3869" s="15">
        <f>VLOOKUP($B3869,Load!$A$2:$P$8785,L$1)</f>
        <v>0.44676301620424042</v>
      </c>
      <c r="M3869" s="15">
        <f>VLOOKUP($B3869,Load!$A$2:$P$8785,M$1)</f>
        <v>0.46747559059175103</v>
      </c>
      <c r="N3869" s="15">
        <f>VLOOKUP($B3869,Load!$A$2:$P$8785,N$1)</f>
        <v>0.56592675396571912</v>
      </c>
      <c r="O3869" s="15">
        <f>VLOOKUP($B3869,Load!$A$2:$P$8785,O$1)</f>
        <v>0.50022415940224163</v>
      </c>
      <c r="P3869" s="15">
        <f>VLOOKUP($B3869,Load!$A$2:$P$8785,P$1)</f>
        <v>0.45692379146775092</v>
      </c>
    </row>
    <row r="3870" spans="1:16" x14ac:dyDescent="0.25">
      <c r="A3870" s="15">
        <v>3868</v>
      </c>
      <c r="B3870" s="15">
        <v>567</v>
      </c>
      <c r="C3870" s="15">
        <v>83846394623.498001</v>
      </c>
      <c r="D3870" s="15">
        <f>VLOOKUP($B3870,Load!$A$2:$P$8785,D$1)</f>
        <v>0.72456451235414088</v>
      </c>
      <c r="E3870" s="15">
        <f>VLOOKUP($B3870,Load!$A$2:$P$8785,E$1)</f>
        <v>0.46462646571882094</v>
      </c>
      <c r="F3870" s="15">
        <f>VLOOKUP($B3870,Load!$A$2:$P$8785,F$1)</f>
        <v>0.72456451235414088</v>
      </c>
      <c r="G3870" s="15">
        <f>VLOOKUP($B3870,Load!$A$2:$P$8785,G$1)</f>
        <v>0.7387742819886991</v>
      </c>
      <c r="H3870" s="15">
        <f>VLOOKUP($B3870,Load!$A$2:$P$8785,H$1)</f>
        <v>0.70864840150529318</v>
      </c>
      <c r="I3870" s="15">
        <f>VLOOKUP($B3870,Load!$A$2:$P$8785,I$1)</f>
        <v>0.69957443815285059</v>
      </c>
      <c r="J3870" s="15">
        <f>VLOOKUP($B3870,Load!$A$2:$P$8785,J$1)</f>
        <v>0.71504395422126388</v>
      </c>
      <c r="K3870" s="15">
        <f>VLOOKUP($B3870,Load!$A$2:$P$8785,K$1)</f>
        <v>0.46032531703903462</v>
      </c>
      <c r="L3870" s="15">
        <f>VLOOKUP($B3870,Load!$A$2:$P$8785,L$1)</f>
        <v>0.49189787979493521</v>
      </c>
      <c r="M3870" s="15">
        <f>VLOOKUP($B3870,Load!$A$2:$P$8785,M$1)</f>
        <v>0.49583945178658834</v>
      </c>
      <c r="N3870" s="15">
        <f>VLOOKUP($B3870,Load!$A$2:$P$8785,N$1)</f>
        <v>0.7510113914617268</v>
      </c>
      <c r="O3870" s="15">
        <f>VLOOKUP($B3870,Load!$A$2:$P$8785,O$1)</f>
        <v>0.61130759651307598</v>
      </c>
      <c r="P3870" s="15">
        <f>VLOOKUP($B3870,Load!$A$2:$P$8785,P$1)</f>
        <v>0.58729832415846261</v>
      </c>
    </row>
    <row r="3871" spans="1:16" x14ac:dyDescent="0.25">
      <c r="A3871" s="15">
        <v>3869</v>
      </c>
      <c r="B3871" s="15">
        <v>6169</v>
      </c>
      <c r="C3871" s="15">
        <v>83864193747.936005</v>
      </c>
      <c r="D3871" s="15">
        <f>VLOOKUP($B3871,Load!$A$2:$P$8785,D$1)</f>
        <v>0.52664749740880668</v>
      </c>
      <c r="E3871" s="15">
        <f>VLOOKUP($B3871,Load!$A$2:$P$8785,E$1)</f>
        <v>0.57517622761951903</v>
      </c>
      <c r="F3871" s="15">
        <f>VLOOKUP($B3871,Load!$A$2:$P$8785,F$1)</f>
        <v>0.52664749740880668</v>
      </c>
      <c r="G3871" s="15">
        <f>VLOOKUP($B3871,Load!$A$2:$P$8785,G$1)</f>
        <v>0.55615366612056572</v>
      </c>
      <c r="H3871" s="15">
        <f>VLOOKUP($B3871,Load!$A$2:$P$8785,H$1)</f>
        <v>0.61720535996905002</v>
      </c>
      <c r="I3871" s="15">
        <f>VLOOKUP($B3871,Load!$A$2:$P$8785,I$1)</f>
        <v>0.56687651672352546</v>
      </c>
      <c r="J3871" s="15">
        <f>VLOOKUP($B3871,Load!$A$2:$P$8785,J$1)</f>
        <v>0.48320617017747552</v>
      </c>
      <c r="K3871" s="15">
        <f>VLOOKUP($B3871,Load!$A$2:$P$8785,K$1)</f>
        <v>0.54646776698697708</v>
      </c>
      <c r="L3871" s="15">
        <f>VLOOKUP($B3871,Load!$A$2:$P$8785,L$1)</f>
        <v>0.55115026921194321</v>
      </c>
      <c r="M3871" s="15">
        <f>VLOOKUP($B3871,Load!$A$2:$P$8785,M$1)</f>
        <v>0.57822603498467162</v>
      </c>
      <c r="N3871" s="15">
        <f>VLOOKUP($B3871,Load!$A$2:$P$8785,N$1)</f>
        <v>0.61205152773341853</v>
      </c>
      <c r="O3871" s="15">
        <f>VLOOKUP($B3871,Load!$A$2:$P$8785,O$1)</f>
        <v>0.60206724782067245</v>
      </c>
      <c r="P3871" s="15">
        <f>VLOOKUP($B3871,Load!$A$2:$P$8785,P$1)</f>
        <v>0.59769143501069766</v>
      </c>
    </row>
    <row r="3872" spans="1:16" x14ac:dyDescent="0.25">
      <c r="A3872" s="15">
        <v>3870</v>
      </c>
      <c r="B3872" s="15">
        <v>7720</v>
      </c>
      <c r="C3872" s="15">
        <v>83866147358.867004</v>
      </c>
      <c r="D3872" s="15">
        <f>VLOOKUP($B3872,Load!$A$2:$P$8785,D$1)</f>
        <v>0.61974656457922361</v>
      </c>
      <c r="E3872" s="15">
        <f>VLOOKUP($B3872,Load!$A$2:$P$8785,E$1)</f>
        <v>0.5317551076140572</v>
      </c>
      <c r="F3872" s="15">
        <f>VLOOKUP($B3872,Load!$A$2:$P$8785,F$1)</f>
        <v>0.61974656457922361</v>
      </c>
      <c r="G3872" s="15">
        <f>VLOOKUP($B3872,Load!$A$2:$P$8785,G$1)</f>
        <v>0.6184258918720118</v>
      </c>
      <c r="H3872" s="15">
        <f>VLOOKUP($B3872,Load!$A$2:$P$8785,H$1)</f>
        <v>0.67664333696760803</v>
      </c>
      <c r="I3872" s="15">
        <f>VLOOKUP($B3872,Load!$A$2:$P$8785,I$1)</f>
        <v>0.67316146730911264</v>
      </c>
      <c r="J3872" s="15">
        <f>VLOOKUP($B3872,Load!$A$2:$P$8785,J$1)</f>
        <v>0.66768950074639244</v>
      </c>
      <c r="K3872" s="15">
        <f>VLOOKUP($B3872,Load!$A$2:$P$8785,K$1)</f>
        <v>0.53452013176534841</v>
      </c>
      <c r="L3872" s="15">
        <f>VLOOKUP($B3872,Load!$A$2:$P$8785,L$1)</f>
        <v>0.53973774377205863</v>
      </c>
      <c r="M3872" s="15">
        <f>VLOOKUP($B3872,Load!$A$2:$P$8785,M$1)</f>
        <v>0.53473993353427618</v>
      </c>
      <c r="N3872" s="15">
        <f>VLOOKUP($B3872,Load!$A$2:$P$8785,N$1)</f>
        <v>0.69788672415628661</v>
      </c>
      <c r="O3872" s="15">
        <f>VLOOKUP($B3872,Load!$A$2:$P$8785,O$1)</f>
        <v>0.5936737235367372</v>
      </c>
      <c r="P3872" s="15">
        <f>VLOOKUP($B3872,Load!$A$2:$P$8785,P$1)</f>
        <v>0.60940176797094503</v>
      </c>
    </row>
    <row r="3873" spans="1:16" x14ac:dyDescent="0.25">
      <c r="A3873" s="15">
        <v>3871</v>
      </c>
      <c r="B3873" s="15">
        <v>6325</v>
      </c>
      <c r="C3873" s="15">
        <v>83869899727.843994</v>
      </c>
      <c r="D3873" s="15">
        <f>VLOOKUP($B3873,Load!$A$2:$P$8785,D$1)</f>
        <v>0.63581196295429465</v>
      </c>
      <c r="E3873" s="15">
        <f>VLOOKUP($B3873,Load!$A$2:$P$8785,E$1)</f>
        <v>0.74578845858437592</v>
      </c>
      <c r="F3873" s="15">
        <f>VLOOKUP($B3873,Load!$A$2:$P$8785,F$1)</f>
        <v>0.63581196295429465</v>
      </c>
      <c r="G3873" s="15">
        <f>VLOOKUP($B3873,Load!$A$2:$P$8785,G$1)</f>
        <v>0.63016148985255271</v>
      </c>
      <c r="H3873" s="15">
        <f>VLOOKUP($B3873,Load!$A$2:$P$8785,H$1)</f>
        <v>0.67896458340660504</v>
      </c>
      <c r="I3873" s="15">
        <f>VLOOKUP($B3873,Load!$A$2:$P$8785,I$1)</f>
        <v>0.6826926458692365</v>
      </c>
      <c r="J3873" s="15">
        <f>VLOOKUP($B3873,Load!$A$2:$P$8785,J$1)</f>
        <v>0.67142146292917571</v>
      </c>
      <c r="K3873" s="15">
        <f>VLOOKUP($B3873,Load!$A$2:$P$8785,K$1)</f>
        <v>0.79038727406168396</v>
      </c>
      <c r="L3873" s="15">
        <f>VLOOKUP($B3873,Load!$A$2:$P$8785,L$1)</f>
        <v>0.73063348532859318</v>
      </c>
      <c r="M3873" s="15">
        <f>VLOOKUP($B3873,Load!$A$2:$P$8785,M$1)</f>
        <v>0.69858567122652449</v>
      </c>
      <c r="N3873" s="15">
        <f>VLOOKUP($B3873,Load!$A$2:$P$8785,N$1)</f>
        <v>0.64212711593740024</v>
      </c>
      <c r="O3873" s="15">
        <f>VLOOKUP($B3873,Load!$A$2:$P$8785,O$1)</f>
        <v>0.69095890410958904</v>
      </c>
      <c r="P3873" s="15">
        <f>VLOOKUP($B3873,Load!$A$2:$P$8785,P$1)</f>
        <v>0.66857016682275383</v>
      </c>
    </row>
    <row r="3874" spans="1:16" x14ac:dyDescent="0.25">
      <c r="A3874" s="15">
        <v>3872</v>
      </c>
      <c r="B3874" s="15">
        <v>7152</v>
      </c>
      <c r="C3874" s="15">
        <v>83875177299.151001</v>
      </c>
      <c r="D3874" s="15">
        <f>VLOOKUP($B3874,Load!$A$2:$P$8785,D$1)</f>
        <v>0.46606372663746698</v>
      </c>
      <c r="E3874" s="15">
        <f>VLOOKUP($B3874,Load!$A$2:$P$8785,E$1)</f>
        <v>0.50917407704517914</v>
      </c>
      <c r="F3874" s="15">
        <f>VLOOKUP($B3874,Load!$A$2:$P$8785,F$1)</f>
        <v>0.46606372663746698</v>
      </c>
      <c r="G3874" s="15">
        <f>VLOOKUP($B3874,Load!$A$2:$P$8785,G$1)</f>
        <v>0.50043465177705704</v>
      </c>
      <c r="H3874" s="15">
        <f>VLOOKUP($B3874,Load!$A$2:$P$8785,H$1)</f>
        <v>0.56627861991348083</v>
      </c>
      <c r="I3874" s="15">
        <f>VLOOKUP($B3874,Load!$A$2:$P$8785,I$1)</f>
        <v>0.51904477191995213</v>
      </c>
      <c r="J3874" s="15">
        <f>VLOOKUP($B3874,Load!$A$2:$P$8785,J$1)</f>
        <v>0.49270194062033507</v>
      </c>
      <c r="K3874" s="15">
        <f>VLOOKUP($B3874,Load!$A$2:$P$8785,K$1)</f>
        <v>0.47667650924234922</v>
      </c>
      <c r="L3874" s="15">
        <f>VLOOKUP($B3874,Load!$A$2:$P$8785,L$1)</f>
        <v>0.41829610737563439</v>
      </c>
      <c r="M3874" s="15">
        <f>VLOOKUP($B3874,Load!$A$2:$P$8785,M$1)</f>
        <v>0.44784501635881185</v>
      </c>
      <c r="N3874" s="15">
        <f>VLOOKUP($B3874,Load!$A$2:$P$8785,N$1)</f>
        <v>0.61450015969338867</v>
      </c>
      <c r="O3874" s="15">
        <f>VLOOKUP($B3874,Load!$A$2:$P$8785,O$1)</f>
        <v>0.49661270236612703</v>
      </c>
      <c r="P3874" s="15">
        <f>VLOOKUP($B3874,Load!$A$2:$P$8785,P$1)</f>
        <v>0.45259523211280905</v>
      </c>
    </row>
    <row r="3875" spans="1:16" x14ac:dyDescent="0.25">
      <c r="A3875" s="15">
        <v>3873</v>
      </c>
      <c r="B3875" s="15">
        <v>6349</v>
      </c>
      <c r="C3875" s="15">
        <v>83878595057.658005</v>
      </c>
      <c r="D3875" s="15">
        <f>VLOOKUP($B3875,Load!$A$2:$P$8785,D$1)</f>
        <v>0.66969808418870569</v>
      </c>
      <c r="E3875" s="15">
        <f>VLOOKUP($B3875,Load!$A$2:$P$8785,E$1)</f>
        <v>0.73950741606786252</v>
      </c>
      <c r="F3875" s="15">
        <f>VLOOKUP($B3875,Load!$A$2:$P$8785,F$1)</f>
        <v>0.66969808418870569</v>
      </c>
      <c r="G3875" s="15">
        <f>VLOOKUP($B3875,Load!$A$2:$P$8785,G$1)</f>
        <v>0.65796248620816478</v>
      </c>
      <c r="H3875" s="15">
        <f>VLOOKUP($B3875,Load!$A$2:$P$8785,H$1)</f>
        <v>0.70667885907220485</v>
      </c>
      <c r="I3875" s="15">
        <f>VLOOKUP($B3875,Load!$A$2:$P$8785,I$1)</f>
        <v>0.71339640558505957</v>
      </c>
      <c r="J3875" s="15">
        <f>VLOOKUP($B3875,Load!$A$2:$P$8785,J$1)</f>
        <v>0.68941781389948587</v>
      </c>
      <c r="K3875" s="15">
        <f>VLOOKUP($B3875,Load!$A$2:$P$8785,K$1)</f>
        <v>0.77321681544317189</v>
      </c>
      <c r="L3875" s="15">
        <f>VLOOKUP($B3875,Load!$A$2:$P$8785,L$1)</f>
        <v>0.73709972434757964</v>
      </c>
      <c r="M3875" s="15">
        <f>VLOOKUP($B3875,Load!$A$2:$P$8785,M$1)</f>
        <v>0.70463971971043615</v>
      </c>
      <c r="N3875" s="15">
        <f>VLOOKUP($B3875,Load!$A$2:$P$8785,N$1)</f>
        <v>0.63480783562227194</v>
      </c>
      <c r="O3875" s="15">
        <f>VLOOKUP($B3875,Load!$A$2:$P$8785,O$1)</f>
        <v>0.65369863013698626</v>
      </c>
      <c r="P3875" s="15">
        <f>VLOOKUP($B3875,Load!$A$2:$P$8785,P$1)</f>
        <v>0.71495846562659415</v>
      </c>
    </row>
    <row r="3876" spans="1:16" x14ac:dyDescent="0.25">
      <c r="A3876" s="15">
        <v>3874</v>
      </c>
      <c r="B3876" s="15">
        <v>2275</v>
      </c>
      <c r="C3876" s="15">
        <v>83889699769.951996</v>
      </c>
      <c r="D3876" s="15">
        <f>VLOOKUP($B3876,Load!$A$2:$P$8785,D$1)</f>
        <v>0.6403590892373533</v>
      </c>
      <c r="E3876" s="15">
        <f>VLOOKUP($B3876,Load!$A$2:$P$8785,E$1)</f>
        <v>0.49275461264059806</v>
      </c>
      <c r="F3876" s="15">
        <f>VLOOKUP($B3876,Load!$A$2:$P$8785,F$1)</f>
        <v>0.6403590892373533</v>
      </c>
      <c r="G3876" s="15">
        <f>VLOOKUP($B3876,Load!$A$2:$P$8785,G$1)</f>
        <v>0.60831187936741449</v>
      </c>
      <c r="H3876" s="15">
        <f>VLOOKUP($B3876,Load!$A$2:$P$8785,H$1)</f>
        <v>0.59437976998558018</v>
      </c>
      <c r="I3876" s="15">
        <f>VLOOKUP($B3876,Load!$A$2:$P$8785,I$1)</f>
        <v>0.60345373333802277</v>
      </c>
      <c r="J3876" s="15">
        <f>VLOOKUP($B3876,Load!$A$2:$P$8785,J$1)</f>
        <v>0.62999668270028197</v>
      </c>
      <c r="K3876" s="15">
        <f>VLOOKUP($B3876,Load!$A$2:$P$8785,K$1)</f>
        <v>0.49488811893017459</v>
      </c>
      <c r="L3876" s="15">
        <f>VLOOKUP($B3876,Load!$A$2:$P$8785,L$1)</f>
        <v>0.46250354226241081</v>
      </c>
      <c r="M3876" s="15">
        <f>VLOOKUP($B3876,Load!$A$2:$P$8785,M$1)</f>
        <v>0.44833449261921321</v>
      </c>
      <c r="N3876" s="15">
        <f>VLOOKUP($B3876,Load!$A$2:$P$8785,N$1)</f>
        <v>0.47748323219418715</v>
      </c>
      <c r="O3876" s="15">
        <f>VLOOKUP($B3876,Load!$A$2:$P$8785,O$1)</f>
        <v>0.44966376089663762</v>
      </c>
      <c r="P3876" s="15">
        <f>VLOOKUP($B3876,Load!$A$2:$P$8785,P$1)</f>
        <v>0.43792305290969041</v>
      </c>
    </row>
    <row r="3877" spans="1:16" x14ac:dyDescent="0.25">
      <c r="A3877" s="15">
        <v>3875</v>
      </c>
      <c r="B3877" s="15">
        <v>8471</v>
      </c>
      <c r="C3877" s="15">
        <v>83893438103.317001</v>
      </c>
      <c r="D3877" s="15">
        <f>VLOOKUP($B3877,Load!$A$2:$P$8785,D$1)</f>
        <v>0.66550202280250093</v>
      </c>
      <c r="E3877" s="15">
        <f>VLOOKUP($B3877,Load!$A$2:$P$8785,E$1)</f>
        <v>0.52079741931079215</v>
      </c>
      <c r="F3877" s="15">
        <f>VLOOKUP($B3877,Load!$A$2:$P$8785,F$1)</f>
        <v>0.66550202280250093</v>
      </c>
      <c r="G3877" s="15">
        <f>VLOOKUP($B3877,Load!$A$2:$P$8785,G$1)</f>
        <v>0.69336988866227556</v>
      </c>
      <c r="H3877" s="15">
        <f>VLOOKUP($B3877,Load!$A$2:$P$8785,H$1)</f>
        <v>0.71146203355256221</v>
      </c>
      <c r="I3877" s="15">
        <f>VLOOKUP($B3877,Load!$A$2:$P$8785,I$1)</f>
        <v>0.6870186051419126</v>
      </c>
      <c r="J3877" s="15">
        <f>VLOOKUP($B3877,Load!$A$2:$P$8785,J$1)</f>
        <v>0.64579532260739758</v>
      </c>
      <c r="K3877" s="15">
        <f>VLOOKUP($B3877,Load!$A$2:$P$8785,K$1)</f>
        <v>0.49611701855297069</v>
      </c>
      <c r="L3877" s="15">
        <f>VLOOKUP($B3877,Load!$A$2:$P$8785,L$1)</f>
        <v>0.52649612283277947</v>
      </c>
      <c r="M3877" s="15">
        <f>VLOOKUP($B3877,Load!$A$2:$P$8785,M$1)</f>
        <v>0.55261869799314733</v>
      </c>
      <c r="N3877" s="15">
        <f>VLOOKUP($B3877,Load!$A$2:$P$8785,N$1)</f>
        <v>0.57367188331736396</v>
      </c>
      <c r="O3877" s="15">
        <f>VLOOKUP($B3877,Load!$A$2:$P$8785,O$1)</f>
        <v>0.51698630136986301</v>
      </c>
      <c r="P3877" s="15">
        <f>VLOOKUP($B3877,Load!$A$2:$P$8785,P$1)</f>
        <v>0.42165574057577071</v>
      </c>
    </row>
    <row r="3878" spans="1:16" x14ac:dyDescent="0.25">
      <c r="A3878" s="15">
        <v>3876</v>
      </c>
      <c r="B3878" s="15">
        <v>912</v>
      </c>
      <c r="C3878" s="15">
        <v>83919538470.218002</v>
      </c>
      <c r="D3878" s="15">
        <f>VLOOKUP($B3878,Load!$A$2:$P$8785,D$1)</f>
        <v>0.62925875154635724</v>
      </c>
      <c r="E3878" s="15">
        <f>VLOOKUP($B3878,Load!$A$2:$P$8785,E$1)</f>
        <v>0.5066992097492703</v>
      </c>
      <c r="F3878" s="15">
        <f>VLOOKUP($B3878,Load!$A$2:$P$8785,F$1)</f>
        <v>0.62925875154635724</v>
      </c>
      <c r="G3878" s="15">
        <f>VLOOKUP($B3878,Load!$A$2:$P$8785,G$1)</f>
        <v>0.65945033267578324</v>
      </c>
      <c r="H3878" s="15">
        <f>VLOOKUP($B3878,Load!$A$2:$P$8785,H$1)</f>
        <v>0.66647909119684878</v>
      </c>
      <c r="I3878" s="15">
        <f>VLOOKUP($B3878,Load!$A$2:$P$8785,I$1)</f>
        <v>0.6361973762881159</v>
      </c>
      <c r="J3878" s="15">
        <f>VLOOKUP($B3878,Load!$A$2:$P$8785,J$1)</f>
        <v>0.57298059379664956</v>
      </c>
      <c r="K3878" s="15">
        <f>VLOOKUP($B3878,Load!$A$2:$P$8785,K$1)</f>
        <v>0.49261806823806514</v>
      </c>
      <c r="L3878" s="15">
        <f>VLOOKUP($B3878,Load!$A$2:$P$8785,L$1)</f>
        <v>0.55478269830229021</v>
      </c>
      <c r="M3878" s="15">
        <f>VLOOKUP($B3878,Load!$A$2:$P$8785,M$1)</f>
        <v>0.57034289100136537</v>
      </c>
      <c r="N3878" s="15">
        <f>VLOOKUP($B3878,Load!$A$2:$P$8785,N$1)</f>
        <v>0.60728734163738951</v>
      </c>
      <c r="O3878" s="15">
        <f>VLOOKUP($B3878,Load!$A$2:$P$8785,O$1)</f>
        <v>0.53367372353673725</v>
      </c>
      <c r="P3878" s="15">
        <f>VLOOKUP($B3878,Load!$A$2:$P$8785,P$1)</f>
        <v>0.44900903781874102</v>
      </c>
    </row>
    <row r="3879" spans="1:16" x14ac:dyDescent="0.25">
      <c r="A3879" s="15">
        <v>3877</v>
      </c>
      <c r="B3879" s="15">
        <v>780</v>
      </c>
      <c r="C3879" s="15">
        <v>83922792169.988007</v>
      </c>
      <c r="D3879" s="15">
        <f>VLOOKUP($B3879,Load!$A$2:$P$8785,D$1)</f>
        <v>0.75104483600254102</v>
      </c>
      <c r="E3879" s="15">
        <f>VLOOKUP($B3879,Load!$A$2:$P$8785,E$1)</f>
        <v>0.55675980132789427</v>
      </c>
      <c r="F3879" s="15">
        <f>VLOOKUP($B3879,Load!$A$2:$P$8785,F$1)</f>
        <v>0.75104483600254102</v>
      </c>
      <c r="G3879" s="15">
        <f>VLOOKUP($B3879,Load!$A$2:$P$8785,G$1)</f>
        <v>0.77105553512320701</v>
      </c>
      <c r="H3879" s="15">
        <f>VLOOKUP($B3879,Load!$A$2:$P$8785,H$1)</f>
        <v>0.73843773080575392</v>
      </c>
      <c r="I3879" s="15">
        <f>VLOOKUP($B3879,Load!$A$2:$P$8785,I$1)</f>
        <v>0.74202511166602192</v>
      </c>
      <c r="J3879" s="15">
        <f>VLOOKUP($B3879,Load!$A$2:$P$8785,J$1)</f>
        <v>0.74025543207828826</v>
      </c>
      <c r="K3879" s="15">
        <f>VLOOKUP($B3879,Load!$A$2:$P$8785,K$1)</f>
        <v>0.53965761491064879</v>
      </c>
      <c r="L3879" s="15">
        <f>VLOOKUP($B3879,Load!$A$2:$P$8785,L$1)</f>
        <v>0.61604451657778814</v>
      </c>
      <c r="M3879" s="15">
        <f>VLOOKUP($B3879,Load!$A$2:$P$8785,M$1)</f>
        <v>0.62078470773114869</v>
      </c>
      <c r="N3879" s="15">
        <f>VLOOKUP($B3879,Load!$A$2:$P$8785,N$1)</f>
        <v>0.83051208346641114</v>
      </c>
      <c r="O3879" s="15">
        <f>VLOOKUP($B3879,Load!$A$2:$P$8785,O$1)</f>
        <v>0.64164383561643834</v>
      </c>
      <c r="P3879" s="15">
        <f>VLOOKUP($B3879,Load!$A$2:$P$8785,P$1)</f>
        <v>0.70478235379215304</v>
      </c>
    </row>
    <row r="3880" spans="1:16" x14ac:dyDescent="0.25">
      <c r="A3880" s="15">
        <v>3878</v>
      </c>
      <c r="B3880" s="15">
        <v>3193</v>
      </c>
      <c r="C3880" s="15">
        <v>83922809885.468002</v>
      </c>
      <c r="D3880" s="15">
        <f>VLOOKUP($B3880,Load!$A$2:$P$8785,D$1)</f>
        <v>0.54649102276906614</v>
      </c>
      <c r="E3880" s="15">
        <f>VLOOKUP($B3880,Load!$A$2:$P$8785,E$1)</f>
        <v>0.5221799313864377</v>
      </c>
      <c r="F3880" s="15">
        <f>VLOOKUP($B3880,Load!$A$2:$P$8785,F$1)</f>
        <v>0.54649102276906614</v>
      </c>
      <c r="G3880" s="15">
        <f>VLOOKUP($B3880,Load!$A$2:$P$8785,G$1)</f>
        <v>0.57972516633789162</v>
      </c>
      <c r="H3880" s="15">
        <f>VLOOKUP($B3880,Load!$A$2:$P$8785,H$1)</f>
        <v>0.60412197094924913</v>
      </c>
      <c r="I3880" s="15">
        <f>VLOOKUP($B3880,Load!$A$2:$P$8785,I$1)</f>
        <v>0.55330074209545244</v>
      </c>
      <c r="J3880" s="15">
        <f>VLOOKUP($B3880,Load!$A$2:$P$8785,J$1)</f>
        <v>0.50290263725327589</v>
      </c>
      <c r="K3880" s="15">
        <f>VLOOKUP($B3880,Load!$A$2:$P$8785,K$1)</f>
        <v>0.49497345918175767</v>
      </c>
      <c r="L3880" s="15">
        <f>VLOOKUP($B3880,Load!$A$2:$P$8785,L$1)</f>
        <v>0.45884535126362158</v>
      </c>
      <c r="M3880" s="15">
        <f>VLOOKUP($B3880,Load!$A$2:$P$8785,M$1)</f>
        <v>0.47857897313032949</v>
      </c>
      <c r="N3880" s="15">
        <f>VLOOKUP($B3880,Load!$A$2:$P$8785,N$1)</f>
        <v>0.63880017033961456</v>
      </c>
      <c r="O3880" s="15">
        <f>VLOOKUP($B3880,Load!$A$2:$P$8785,O$1)</f>
        <v>0.5486176836861768</v>
      </c>
      <c r="P3880" s="15">
        <f>VLOOKUP($B3880,Load!$A$2:$P$8785,P$1)</f>
        <v>0.54452286865087529</v>
      </c>
    </row>
    <row r="3881" spans="1:16" x14ac:dyDescent="0.25">
      <c r="A3881" s="15">
        <v>3879</v>
      </c>
      <c r="B3881" s="15">
        <v>8247</v>
      </c>
      <c r="C3881" s="15">
        <v>83933026157.276993</v>
      </c>
      <c r="D3881" s="15">
        <f>VLOOKUP($B3881,Load!$A$2:$P$8785,D$1)</f>
        <v>0.6718546256979504</v>
      </c>
      <c r="E3881" s="15">
        <f>VLOOKUP($B3881,Load!$A$2:$P$8785,E$1)</f>
        <v>0.52610558295925858</v>
      </c>
      <c r="F3881" s="15">
        <f>VLOOKUP($B3881,Load!$A$2:$P$8785,F$1)</f>
        <v>0.6718546256979504</v>
      </c>
      <c r="G3881" s="15">
        <f>VLOOKUP($B3881,Load!$A$2:$P$8785,G$1)</f>
        <v>0.67140325654485267</v>
      </c>
      <c r="H3881" s="15">
        <f>VLOOKUP($B3881,Load!$A$2:$P$8785,H$1)</f>
        <v>0.69331410684767703</v>
      </c>
      <c r="I3881" s="15">
        <f>VLOOKUP($B3881,Load!$A$2:$P$8785,I$1)</f>
        <v>0.69313825484472269</v>
      </c>
      <c r="J3881" s="15">
        <f>VLOOKUP($B3881,Load!$A$2:$P$8785,J$1)</f>
        <v>0.68506385801957204</v>
      </c>
      <c r="K3881" s="15">
        <f>VLOOKUP($B3881,Load!$A$2:$P$8785,K$1)</f>
        <v>0.52781238799091978</v>
      </c>
      <c r="L3881" s="15">
        <f>VLOOKUP($B3881,Load!$A$2:$P$8785,L$1)</f>
        <v>0.53994383903959609</v>
      </c>
      <c r="M3881" s="15">
        <f>VLOOKUP($B3881,Load!$A$2:$P$8785,M$1)</f>
        <v>0.545302315995569</v>
      </c>
      <c r="N3881" s="15">
        <f>VLOOKUP($B3881,Load!$A$2:$P$8785,N$1)</f>
        <v>0.77682848930054293</v>
      </c>
      <c r="O3881" s="15">
        <f>VLOOKUP($B3881,Load!$A$2:$P$8785,O$1)</f>
        <v>0.68249066002490655</v>
      </c>
      <c r="P3881" s="15">
        <f>VLOOKUP($B3881,Load!$A$2:$P$8785,P$1)</f>
        <v>0.6982685762580233</v>
      </c>
    </row>
    <row r="3882" spans="1:16" x14ac:dyDescent="0.25">
      <c r="A3882" s="15">
        <v>3880</v>
      </c>
      <c r="B3882" s="15">
        <v>8778</v>
      </c>
      <c r="C3882" s="15">
        <v>83933936061.317001</v>
      </c>
      <c r="D3882" s="15">
        <f>VLOOKUP($B3882,Load!$A$2:$P$8785,D$1)</f>
        <v>0.67600053495603329</v>
      </c>
      <c r="E3882" s="15">
        <f>VLOOKUP($B3882,Load!$A$2:$P$8785,E$1)</f>
        <v>0.50062298383655635</v>
      </c>
      <c r="F3882" s="15">
        <f>VLOOKUP($B3882,Load!$A$2:$P$8785,F$1)</f>
        <v>0.67600053495603329</v>
      </c>
      <c r="G3882" s="15">
        <f>VLOOKUP($B3882,Load!$A$2:$P$8785,G$1)</f>
        <v>0.60904744391320342</v>
      </c>
      <c r="H3882" s="15">
        <f>VLOOKUP($B3882,Load!$A$2:$P$8785,H$1)</f>
        <v>0.63974958674779303</v>
      </c>
      <c r="I3882" s="15">
        <f>VLOOKUP($B3882,Load!$A$2:$P$8785,I$1)</f>
        <v>0.67664333696760803</v>
      </c>
      <c r="J3882" s="15">
        <f>VLOOKUP($B3882,Load!$A$2:$P$8785,J$1)</f>
        <v>0.74154088571902477</v>
      </c>
      <c r="K3882" s="15">
        <f>VLOOKUP($B3882,Load!$A$2:$P$8785,K$1)</f>
        <v>0.53180631176500703</v>
      </c>
      <c r="L3882" s="15">
        <f>VLOOKUP($B3882,Load!$A$2:$P$8785,L$1)</f>
        <v>0.52605817038926239</v>
      </c>
      <c r="M3882" s="15">
        <f>VLOOKUP($B3882,Load!$A$2:$P$8785,M$1)</f>
        <v>0.50624726279722798</v>
      </c>
      <c r="N3882" s="15">
        <f>VLOOKUP($B3882,Load!$A$2:$P$8785,N$1)</f>
        <v>0.64766315341211544</v>
      </c>
      <c r="O3882" s="15">
        <f>VLOOKUP($B3882,Load!$A$2:$P$8785,O$1)</f>
        <v>0.56440846824408464</v>
      </c>
      <c r="P3882" s="15">
        <f>VLOOKUP($B3882,Load!$A$2:$P$8785,P$1)</f>
        <v>0.52055780168573984</v>
      </c>
    </row>
    <row r="3883" spans="1:16" x14ac:dyDescent="0.25">
      <c r="A3883" s="15">
        <v>3881</v>
      </c>
      <c r="B3883" s="15">
        <v>7520</v>
      </c>
      <c r="C3883" s="15">
        <v>83934801458.001007</v>
      </c>
      <c r="D3883" s="15">
        <f>VLOOKUP($B3883,Load!$A$2:$P$8785,D$1)</f>
        <v>0.67250660336353607</v>
      </c>
      <c r="E3883" s="15">
        <f>VLOOKUP($B3883,Load!$A$2:$P$8785,E$1)</f>
        <v>0.48993838433835701</v>
      </c>
      <c r="F3883" s="15">
        <f>VLOOKUP($B3883,Load!$A$2:$P$8785,F$1)</f>
        <v>0.67250660336353607</v>
      </c>
      <c r="G3883" s="15">
        <f>VLOOKUP($B3883,Load!$A$2:$P$8785,G$1)</f>
        <v>0.6433514995486308</v>
      </c>
      <c r="H3883" s="15">
        <f>VLOOKUP($B3883,Load!$A$2:$P$8785,H$1)</f>
        <v>0.53304259135511556</v>
      </c>
      <c r="I3883" s="15">
        <f>VLOOKUP($B3883,Load!$A$2:$P$8785,I$1)</f>
        <v>0.60317237013329583</v>
      </c>
      <c r="J3883" s="15">
        <f>VLOOKUP($B3883,Load!$A$2:$P$8785,J$1)</f>
        <v>0.68166362580859186</v>
      </c>
      <c r="K3883" s="15">
        <f>VLOOKUP($B3883,Load!$A$2:$P$8785,K$1)</f>
        <v>0.4931130416972469</v>
      </c>
      <c r="L3883" s="15">
        <f>VLOOKUP($B3883,Load!$A$2:$P$8785,L$1)</f>
        <v>0.5386042198006028</v>
      </c>
      <c r="M3883" s="15">
        <f>VLOOKUP($B3883,Load!$A$2:$P$8785,M$1)</f>
        <v>0.53618260040703813</v>
      </c>
      <c r="N3883" s="15">
        <f>VLOOKUP($B3883,Load!$A$2:$P$8785,N$1)</f>
        <v>0.68928989673160868</v>
      </c>
      <c r="O3883" s="15">
        <f>VLOOKUP($B3883,Load!$A$2:$P$8785,O$1)</f>
        <v>0.57409713574097132</v>
      </c>
      <c r="P3883" s="15">
        <f>VLOOKUP($B3883,Load!$A$2:$P$8785,P$1)</f>
        <v>0.63828167233909716</v>
      </c>
    </row>
    <row r="3884" spans="1:16" x14ac:dyDescent="0.25">
      <c r="A3884" s="15">
        <v>3882</v>
      </c>
      <c r="B3884" s="15">
        <v>4788</v>
      </c>
      <c r="C3884" s="15">
        <v>83938077675.794006</v>
      </c>
      <c r="D3884" s="15">
        <f>VLOOKUP($B3884,Load!$A$2:$P$8785,D$1)</f>
        <v>0.64865090775351897</v>
      </c>
      <c r="E3884" s="15">
        <f>VLOOKUP($B3884,Load!$A$2:$P$8785,E$1)</f>
        <v>0.68782535970916048</v>
      </c>
      <c r="F3884" s="15">
        <f>VLOOKUP($B3884,Load!$A$2:$P$8785,F$1)</f>
        <v>0.64865090775351897</v>
      </c>
      <c r="G3884" s="15">
        <f>VLOOKUP($B3884,Load!$A$2:$P$8785,G$1)</f>
        <v>0.63738339630211638</v>
      </c>
      <c r="H3884" s="15">
        <f>VLOOKUP($B3884,Load!$A$2:$P$8785,H$1)</f>
        <v>0.66760454401575631</v>
      </c>
      <c r="I3884" s="15">
        <f>VLOOKUP($B3884,Load!$A$2:$P$8785,I$1)</f>
        <v>0.69433404846481206</v>
      </c>
      <c r="J3884" s="15">
        <f>VLOOKUP($B3884,Load!$A$2:$P$8785,J$1)</f>
        <v>0.70322607397578374</v>
      </c>
      <c r="K3884" s="15">
        <f>VLOOKUP($B3884,Load!$A$2:$P$8785,K$1)</f>
        <v>0.72977862738739352</v>
      </c>
      <c r="L3884" s="15">
        <f>VLOOKUP($B3884,Load!$A$2:$P$8785,L$1)</f>
        <v>0.68629724089960586</v>
      </c>
      <c r="M3884" s="15">
        <f>VLOOKUP($B3884,Load!$A$2:$P$8785,M$1)</f>
        <v>0.64801504495453022</v>
      </c>
      <c r="N3884" s="15">
        <f>VLOOKUP($B3884,Load!$A$2:$P$8785,N$1)</f>
        <v>0.74206856169487911</v>
      </c>
      <c r="O3884" s="15">
        <f>VLOOKUP($B3884,Load!$A$2:$P$8785,O$1)</f>
        <v>0.90371108343711082</v>
      </c>
      <c r="P3884" s="15">
        <f>VLOOKUP($B3884,Load!$A$2:$P$8785,P$1)</f>
        <v>0.79628360629525574</v>
      </c>
    </row>
    <row r="3885" spans="1:16" x14ac:dyDescent="0.25">
      <c r="A3885" s="15">
        <v>3883</v>
      </c>
      <c r="B3885" s="15">
        <v>6417</v>
      </c>
      <c r="C3885" s="15">
        <v>83941922873.072006</v>
      </c>
      <c r="D3885" s="15">
        <f>VLOOKUP($B3885,Load!$A$2:$P$8785,D$1)</f>
        <v>0.67717075127887927</v>
      </c>
      <c r="E3885" s="15">
        <f>VLOOKUP($B3885,Load!$A$2:$P$8785,E$1)</f>
        <v>0.58490501629998803</v>
      </c>
      <c r="F3885" s="15">
        <f>VLOOKUP($B3885,Load!$A$2:$P$8785,F$1)</f>
        <v>0.67717075127887927</v>
      </c>
      <c r="G3885" s="15">
        <f>VLOOKUP($B3885,Load!$A$2:$P$8785,G$1)</f>
        <v>0.65423451135109834</v>
      </c>
      <c r="H3885" s="15">
        <f>VLOOKUP($B3885,Load!$A$2:$P$8785,H$1)</f>
        <v>0.65933949987690355</v>
      </c>
      <c r="I3885" s="15">
        <f>VLOOKUP($B3885,Load!$A$2:$P$8785,I$1)</f>
        <v>0.70027784616466782</v>
      </c>
      <c r="J3885" s="15">
        <f>VLOOKUP($B3885,Load!$A$2:$P$8785,J$1)</f>
        <v>0.65902305523304028</v>
      </c>
      <c r="K3885" s="15">
        <f>VLOOKUP($B3885,Load!$A$2:$P$8785,K$1)</f>
        <v>0.61526907781324136</v>
      </c>
      <c r="L3885" s="15">
        <f>VLOOKUP($B3885,Load!$A$2:$P$8785,L$1)</f>
        <v>0.58631527423551533</v>
      </c>
      <c r="M3885" s="15">
        <f>VLOOKUP($B3885,Load!$A$2:$P$8785,M$1)</f>
        <v>0.56506169977071896</v>
      </c>
      <c r="N3885" s="15">
        <f>VLOOKUP($B3885,Load!$A$2:$P$8785,N$1)</f>
        <v>0.65838922601937611</v>
      </c>
      <c r="O3885" s="15">
        <f>VLOOKUP($B3885,Load!$A$2:$P$8785,O$1)</f>
        <v>0.72067247820672475</v>
      </c>
      <c r="P3885" s="15">
        <f>VLOOKUP($B3885,Load!$A$2:$P$8785,P$1)</f>
        <v>0.84389014519899208</v>
      </c>
    </row>
    <row r="3886" spans="1:16" x14ac:dyDescent="0.25">
      <c r="A3886" s="15">
        <v>3884</v>
      </c>
      <c r="B3886" s="15">
        <v>1288</v>
      </c>
      <c r="C3886" s="15">
        <v>83943724943.567001</v>
      </c>
      <c r="D3886" s="15">
        <f>VLOOKUP($B3886,Load!$A$2:$P$8785,D$1)</f>
        <v>0.64373599919756597</v>
      </c>
      <c r="E3886" s="15">
        <f>VLOOKUP($B3886,Load!$A$2:$P$8785,E$1)</f>
        <v>0.49693628496816811</v>
      </c>
      <c r="F3886" s="15">
        <f>VLOOKUP($B3886,Load!$A$2:$P$8785,F$1)</f>
        <v>0.64373599919756597</v>
      </c>
      <c r="G3886" s="15">
        <f>VLOOKUP($B3886,Load!$A$2:$P$8785,G$1)</f>
        <v>0.64677856163696545</v>
      </c>
      <c r="H3886" s="15">
        <f>VLOOKUP($B3886,Load!$A$2:$P$8785,H$1)</f>
        <v>0.69067632680336233</v>
      </c>
      <c r="I3886" s="15">
        <f>VLOOKUP($B3886,Load!$A$2:$P$8785,I$1)</f>
        <v>0.6814265114479654</v>
      </c>
      <c r="J3886" s="15">
        <f>VLOOKUP($B3886,Load!$A$2:$P$8785,J$1)</f>
        <v>0.6667357770774589</v>
      </c>
      <c r="K3886" s="15">
        <f>VLOOKUP($B3886,Load!$A$2:$P$8785,K$1)</f>
        <v>0.50255167352233354</v>
      </c>
      <c r="L3886" s="15">
        <f>VLOOKUP($B3886,Load!$A$2:$P$8785,L$1)</f>
        <v>0.53850117216683413</v>
      </c>
      <c r="M3886" s="15">
        <f>VLOOKUP($B3886,Load!$A$2:$P$8785,M$1)</f>
        <v>0.53463688590050751</v>
      </c>
      <c r="N3886" s="15">
        <f>VLOOKUP($B3886,Load!$A$2:$P$8785,N$1)</f>
        <v>0.68338124134994149</v>
      </c>
      <c r="O3886" s="15">
        <f>VLOOKUP($B3886,Load!$A$2:$P$8785,O$1)</f>
        <v>0.62127023661270242</v>
      </c>
      <c r="P3886" s="15">
        <f>VLOOKUP($B3886,Load!$A$2:$P$8785,P$1)</f>
        <v>0.60336005847552487</v>
      </c>
    </row>
    <row r="3887" spans="1:16" x14ac:dyDescent="0.25">
      <c r="A3887" s="15">
        <v>3885</v>
      </c>
      <c r="B3887" s="15">
        <v>7072</v>
      </c>
      <c r="C3887" s="15">
        <v>83948547338.634003</v>
      </c>
      <c r="D3887" s="15">
        <f>VLOOKUP($B3887,Load!$A$2:$P$8785,D$1)</f>
        <v>0.63489250727205859</v>
      </c>
      <c r="E3887" s="15">
        <f>VLOOKUP($B3887,Load!$A$2:$P$8785,E$1)</f>
        <v>0.80433187117035621</v>
      </c>
      <c r="F3887" s="15">
        <f>VLOOKUP($B3887,Load!$A$2:$P$8785,F$1)</f>
        <v>0.63489250727205859</v>
      </c>
      <c r="G3887" s="15">
        <f>VLOOKUP($B3887,Load!$A$2:$P$8785,G$1)</f>
        <v>0.62845631749640574</v>
      </c>
      <c r="H3887" s="15">
        <f>VLOOKUP($B3887,Load!$A$2:$P$8785,H$1)</f>
        <v>0.67966799141842227</v>
      </c>
      <c r="I3887" s="15">
        <f>VLOOKUP($B3887,Load!$A$2:$P$8785,I$1)</f>
        <v>0.67734674497942526</v>
      </c>
      <c r="J3887" s="15">
        <f>VLOOKUP($B3887,Load!$A$2:$P$8785,J$1)</f>
        <v>0.65458616686017579</v>
      </c>
      <c r="K3887" s="15">
        <f>VLOOKUP($B3887,Load!$A$2:$P$8785,K$1)</f>
        <v>0.81711584085749889</v>
      </c>
      <c r="L3887" s="15">
        <f>VLOOKUP($B3887,Load!$A$2:$P$8785,L$1)</f>
        <v>0.60664141999639332</v>
      </c>
      <c r="M3887" s="15">
        <f>VLOOKUP($B3887,Load!$A$2:$P$8785,M$1)</f>
        <v>0.60208156220212794</v>
      </c>
      <c r="N3887" s="15">
        <f>VLOOKUP($B3887,Load!$A$2:$P$8785,N$1)</f>
        <v>0.65149579474076436</v>
      </c>
      <c r="O3887" s="15">
        <f>VLOOKUP($B3887,Load!$A$2:$P$8785,O$1)</f>
        <v>0.55011207970112075</v>
      </c>
      <c r="P3887" s="15">
        <f>VLOOKUP($B3887,Load!$A$2:$P$8785,P$1)</f>
        <v>0.59992614419394386</v>
      </c>
    </row>
    <row r="3888" spans="1:16" x14ac:dyDescent="0.25">
      <c r="A3888" s="15">
        <v>3886</v>
      </c>
      <c r="B3888" s="15">
        <v>4134</v>
      </c>
      <c r="C3888" s="15">
        <v>83950606817.988007</v>
      </c>
      <c r="D3888" s="15">
        <f>VLOOKUP($B3888,Load!$A$2:$P$8785,D$1)</f>
        <v>0.51880704804573874</v>
      </c>
      <c r="E3888" s="15">
        <f>VLOOKUP($B3888,Load!$A$2:$P$8785,E$1)</f>
        <v>0.53332536824318555</v>
      </c>
      <c r="F3888" s="15">
        <f>VLOOKUP($B3888,Load!$A$2:$P$8785,F$1)</f>
        <v>0.51880704804573874</v>
      </c>
      <c r="G3888" s="15">
        <f>VLOOKUP($B3888,Load!$A$2:$P$8785,G$1)</f>
        <v>0.47375371961616902</v>
      </c>
      <c r="H3888" s="15">
        <f>VLOOKUP($B3888,Load!$A$2:$P$8785,H$1)</f>
        <v>0.47188126472760522</v>
      </c>
      <c r="I3888" s="15">
        <f>VLOOKUP($B3888,Load!$A$2:$P$8785,I$1)</f>
        <v>0.49256146027503256</v>
      </c>
      <c r="J3888" s="15">
        <f>VLOOKUP($B3888,Load!$A$2:$P$8785,J$1)</f>
        <v>0.45293581025045615</v>
      </c>
      <c r="K3888" s="15">
        <f>VLOOKUP($B3888,Load!$A$2:$P$8785,K$1)</f>
        <v>0.56244346208332618</v>
      </c>
      <c r="L3888" s="15">
        <f>VLOOKUP($B3888,Load!$A$2:$P$8785,L$1)</f>
        <v>0.50635031043099676</v>
      </c>
      <c r="M3888" s="15">
        <f>VLOOKUP($B3888,Load!$A$2:$P$8785,M$1)</f>
        <v>0.4793518303835948</v>
      </c>
      <c r="N3888" s="15">
        <f>VLOOKUP($B3888,Load!$A$2:$P$8785,N$1)</f>
        <v>0.75872990524858941</v>
      </c>
      <c r="O3888" s="15">
        <f>VLOOKUP($B3888,Load!$A$2:$P$8785,O$1)</f>
        <v>0.75118306351183062</v>
      </c>
      <c r="P3888" s="15">
        <f>VLOOKUP($B3888,Load!$A$2:$P$8785,P$1)</f>
        <v>0.72185294319194138</v>
      </c>
    </row>
    <row r="3889" spans="1:16" x14ac:dyDescent="0.25">
      <c r="A3889" s="15">
        <v>3887</v>
      </c>
      <c r="B3889" s="15">
        <v>6676</v>
      </c>
      <c r="C3889" s="15">
        <v>83950711715.751007</v>
      </c>
      <c r="D3889" s="15">
        <f>VLOOKUP($B3889,Load!$A$2:$P$8785,D$1)</f>
        <v>0.44456518104918252</v>
      </c>
      <c r="E3889" s="15">
        <f>VLOOKUP($B3889,Load!$A$2:$P$8785,E$1)</f>
        <v>0.41989110583898004</v>
      </c>
      <c r="F3889" s="15">
        <f>VLOOKUP($B3889,Load!$A$2:$P$8785,F$1)</f>
        <v>0.44456518104918252</v>
      </c>
      <c r="G3889" s="15">
        <f>VLOOKUP($B3889,Load!$A$2:$P$8785,G$1)</f>
        <v>0.43660771005382998</v>
      </c>
      <c r="H3889" s="15">
        <f>VLOOKUP($B3889,Load!$A$2:$P$8785,H$1)</f>
        <v>0.45563253965462669</v>
      </c>
      <c r="I3889" s="15">
        <f>VLOOKUP($B3889,Load!$A$2:$P$8785,I$1)</f>
        <v>0.45088453557486019</v>
      </c>
      <c r="J3889" s="15">
        <f>VLOOKUP($B3889,Load!$A$2:$P$8785,J$1)</f>
        <v>0.41814562945762151</v>
      </c>
      <c r="K3889" s="15">
        <f>VLOOKUP($B3889,Load!$A$2:$P$8785,K$1)</f>
        <v>0.42325351175135262</v>
      </c>
      <c r="L3889" s="15">
        <f>VLOOKUP($B3889,Load!$A$2:$P$8785,L$1)</f>
        <v>0.41739444058015818</v>
      </c>
      <c r="M3889" s="15">
        <f>VLOOKUP($B3889,Load!$A$2:$P$8785,M$1)</f>
        <v>0.41268001133523974</v>
      </c>
      <c r="N3889" s="15">
        <f>VLOOKUP($B3889,Load!$A$2:$P$8785,N$1)</f>
        <v>0.65995954434153092</v>
      </c>
      <c r="O3889" s="15">
        <f>VLOOKUP($B3889,Load!$A$2:$P$8785,O$1)</f>
        <v>0.60022415940224161</v>
      </c>
      <c r="P3889" s="15">
        <f>VLOOKUP($B3889,Load!$A$2:$P$8785,P$1)</f>
        <v>0.64779155911890807</v>
      </c>
    </row>
    <row r="3890" spans="1:16" x14ac:dyDescent="0.25">
      <c r="A3890" s="15">
        <v>3888</v>
      </c>
      <c r="B3890" s="15">
        <v>7762</v>
      </c>
      <c r="C3890" s="15">
        <v>83950729942.531006</v>
      </c>
      <c r="D3890" s="15">
        <f>VLOOKUP($B3890,Load!$A$2:$P$8785,D$1)</f>
        <v>0.63584539770637605</v>
      </c>
      <c r="E3890" s="15">
        <f>VLOOKUP($B3890,Load!$A$2:$P$8785,E$1)</f>
        <v>0.5084401508815648</v>
      </c>
      <c r="F3890" s="15">
        <f>VLOOKUP($B3890,Load!$A$2:$P$8785,F$1)</f>
        <v>0.63584539770637605</v>
      </c>
      <c r="G3890" s="15">
        <f>VLOOKUP($B3890,Load!$A$2:$P$8785,G$1)</f>
        <v>0.63201711859306564</v>
      </c>
      <c r="H3890" s="15">
        <f>VLOOKUP($B3890,Load!$A$2:$P$8785,H$1)</f>
        <v>0.63602152428516157</v>
      </c>
      <c r="I3890" s="15">
        <f>VLOOKUP($B3890,Load!$A$2:$P$8785,I$1)</f>
        <v>0.66123870150881014</v>
      </c>
      <c r="J3890" s="15">
        <f>VLOOKUP($B3890,Load!$A$2:$P$8785,J$1)</f>
        <v>0.6613036987891856</v>
      </c>
      <c r="K3890" s="15">
        <f>VLOOKUP($B3890,Load!$A$2:$P$8785,K$1)</f>
        <v>0.51917595453071397</v>
      </c>
      <c r="L3890" s="15">
        <f>VLOOKUP($B3890,Load!$A$2:$P$8785,L$1)</f>
        <v>0.54038179148311305</v>
      </c>
      <c r="M3890" s="15">
        <f>VLOOKUP($B3890,Load!$A$2:$P$8785,M$1)</f>
        <v>0.53716155292784085</v>
      </c>
      <c r="N3890" s="15">
        <f>VLOOKUP($B3890,Load!$A$2:$P$8785,N$1)</f>
        <v>0.69530501437240499</v>
      </c>
      <c r="O3890" s="15">
        <f>VLOOKUP($B3890,Load!$A$2:$P$8785,O$1)</f>
        <v>0.57409713574097132</v>
      </c>
      <c r="P3890" s="15">
        <f>VLOOKUP($B3890,Load!$A$2:$P$8785,P$1)</f>
        <v>0.61188012517417034</v>
      </c>
    </row>
    <row r="3891" spans="1:16" x14ac:dyDescent="0.25">
      <c r="A3891" s="15">
        <v>3889</v>
      </c>
      <c r="B3891" s="15">
        <v>877</v>
      </c>
      <c r="C3891" s="15">
        <v>83956463571.929001</v>
      </c>
      <c r="D3891" s="15">
        <f>VLOOKUP($B3891,Load!$A$2:$P$8785,D$1)</f>
        <v>0.77113912200341039</v>
      </c>
      <c r="E3891" s="15">
        <f>VLOOKUP($B3891,Load!$A$2:$P$8785,E$1)</f>
        <v>0.55220263189335883</v>
      </c>
      <c r="F3891" s="15">
        <f>VLOOKUP($B3891,Load!$A$2:$P$8785,F$1)</f>
        <v>0.77113912200341039</v>
      </c>
      <c r="G3891" s="15">
        <f>VLOOKUP($B3891,Load!$A$2:$P$8785,G$1)</f>
        <v>0.77864522384566515</v>
      </c>
      <c r="H3891" s="15">
        <f>VLOOKUP($B3891,Load!$A$2:$P$8785,H$1)</f>
        <v>0.7609116167833152</v>
      </c>
      <c r="I3891" s="15">
        <f>VLOOKUP($B3891,Load!$A$2:$P$8785,I$1)</f>
        <v>0.7650265536524461</v>
      </c>
      <c r="J3891" s="15">
        <f>VLOOKUP($B3891,Load!$A$2:$P$8785,J$1)</f>
        <v>0.77442361917399238</v>
      </c>
      <c r="K3891" s="15">
        <f>VLOOKUP($B3891,Load!$A$2:$P$8785,K$1)</f>
        <v>0.53737049616822274</v>
      </c>
      <c r="L3891" s="15">
        <f>VLOOKUP($B3891,Load!$A$2:$P$8785,L$1)</f>
        <v>0.61393204008552948</v>
      </c>
      <c r="M3891" s="15">
        <f>VLOOKUP($B3891,Load!$A$2:$P$8785,M$1)</f>
        <v>0.62439137491305352</v>
      </c>
      <c r="N3891" s="15">
        <f>VLOOKUP($B3891,Load!$A$2:$P$8785,N$1)</f>
        <v>0.79205259235600978</v>
      </c>
      <c r="O3891" s="15">
        <f>VLOOKUP($B3891,Load!$A$2:$P$8785,O$1)</f>
        <v>0.65738480697384805</v>
      </c>
      <c r="P3891" s="15">
        <f>VLOOKUP($B3891,Load!$A$2:$P$8785,P$1)</f>
        <v>0.67721205753138869</v>
      </c>
    </row>
    <row r="3892" spans="1:16" x14ac:dyDescent="0.25">
      <c r="A3892" s="15">
        <v>3890</v>
      </c>
      <c r="B3892" s="15">
        <v>8269</v>
      </c>
      <c r="C3892" s="15">
        <v>83958875553.748001</v>
      </c>
      <c r="D3892" s="15">
        <f>VLOOKUP($B3892,Load!$A$2:$P$8785,D$1)</f>
        <v>0.67270721187602389</v>
      </c>
      <c r="E3892" s="15">
        <f>VLOOKUP($B3892,Load!$A$2:$P$8785,E$1)</f>
        <v>0.51361177012749837</v>
      </c>
      <c r="F3892" s="15">
        <f>VLOOKUP($B3892,Load!$A$2:$P$8785,F$1)</f>
        <v>0.67270721187602389</v>
      </c>
      <c r="G3892" s="15">
        <f>VLOOKUP($B3892,Load!$A$2:$P$8785,G$1)</f>
        <v>0.67979537931726242</v>
      </c>
      <c r="H3892" s="15">
        <f>VLOOKUP($B3892,Load!$A$2:$P$8785,H$1)</f>
        <v>0.72113389371504943</v>
      </c>
      <c r="I3892" s="15">
        <f>VLOOKUP($B3892,Load!$A$2:$P$8785,I$1)</f>
        <v>0.72197798332923013</v>
      </c>
      <c r="J3892" s="15">
        <f>VLOOKUP($B3892,Load!$A$2:$P$8785,J$1)</f>
        <v>0.71699286780560623</v>
      </c>
      <c r="K3892" s="15">
        <f>VLOOKUP($B3892,Load!$A$2:$P$8785,K$1)</f>
        <v>0.51183669289457068</v>
      </c>
      <c r="L3892" s="15">
        <f>VLOOKUP($B3892,Load!$A$2:$P$8785,L$1)</f>
        <v>0.56699384290388233</v>
      </c>
      <c r="M3892" s="15">
        <f>VLOOKUP($B3892,Load!$A$2:$P$8785,M$1)</f>
        <v>0.5714764149728212</v>
      </c>
      <c r="N3892" s="15">
        <f>VLOOKUP($B3892,Load!$A$2:$P$8785,N$1)</f>
        <v>0.7521824763121473</v>
      </c>
      <c r="O3892" s="15">
        <f>VLOOKUP($B3892,Load!$A$2:$P$8785,O$1)</f>
        <v>0.66797011207970114</v>
      </c>
      <c r="P3892" s="15">
        <f>VLOOKUP($B3892,Load!$A$2:$P$8785,P$1)</f>
        <v>0.71400290854823867</v>
      </c>
    </row>
    <row r="3893" spans="1:16" x14ac:dyDescent="0.25">
      <c r="A3893" s="15">
        <v>3891</v>
      </c>
      <c r="B3893" s="15">
        <v>1872</v>
      </c>
      <c r="C3893" s="15">
        <v>83959647201.681</v>
      </c>
      <c r="D3893" s="15">
        <f>VLOOKUP($B3893,Load!$A$2:$P$8785,D$1)</f>
        <v>0.58464007489384462</v>
      </c>
      <c r="E3893" s="15">
        <f>VLOOKUP($B3893,Load!$A$2:$P$8785,E$1)</f>
        <v>0.45626312106368089</v>
      </c>
      <c r="F3893" s="15">
        <f>VLOOKUP($B3893,Load!$A$2:$P$8785,F$1)</f>
        <v>0.58464007489384462</v>
      </c>
      <c r="G3893" s="15">
        <f>VLOOKUP($B3893,Load!$A$2:$P$8785,G$1)</f>
        <v>0.63215085760139089</v>
      </c>
      <c r="H3893" s="15">
        <f>VLOOKUP($B3893,Load!$A$2:$P$8785,H$1)</f>
        <v>0.68188372665564656</v>
      </c>
      <c r="I3893" s="15">
        <f>VLOOKUP($B3893,Load!$A$2:$P$8785,I$1)</f>
        <v>0.62955017057644291</v>
      </c>
      <c r="J3893" s="15">
        <f>VLOOKUP($B3893,Load!$A$2:$P$8785,J$1)</f>
        <v>0.55946259744567917</v>
      </c>
      <c r="K3893" s="15">
        <f>VLOOKUP($B3893,Load!$A$2:$P$8785,K$1)</f>
        <v>0.42241717728583866</v>
      </c>
      <c r="L3893" s="15">
        <f>VLOOKUP($B3893,Load!$A$2:$P$8785,L$1)</f>
        <v>0.4329803951876755</v>
      </c>
      <c r="M3893" s="15">
        <f>VLOOKUP($B3893,Load!$A$2:$P$8785,M$1)</f>
        <v>0.45809825591879849</v>
      </c>
      <c r="N3893" s="15">
        <f>VLOOKUP($B3893,Load!$A$2:$P$8785,N$1)</f>
        <v>0.61202491216863619</v>
      </c>
      <c r="O3893" s="15">
        <f>VLOOKUP($B3893,Load!$A$2:$P$8785,O$1)</f>
        <v>0.48799501867995021</v>
      </c>
      <c r="P3893" s="15">
        <f>VLOOKUP($B3893,Load!$A$2:$P$8785,P$1)</f>
        <v>0.45653928443622133</v>
      </c>
    </row>
    <row r="3894" spans="1:16" x14ac:dyDescent="0.25">
      <c r="A3894" s="15">
        <v>3892</v>
      </c>
      <c r="B3894" s="15">
        <v>4154</v>
      </c>
      <c r="C3894" s="15">
        <v>83960900178.298004</v>
      </c>
      <c r="D3894" s="15">
        <f>VLOOKUP($B3894,Load!$A$2:$P$8785,D$1)</f>
        <v>0.50277508442274899</v>
      </c>
      <c r="E3894" s="15">
        <f>VLOOKUP($B3894,Load!$A$2:$P$8785,E$1)</f>
        <v>0.56300670774377448</v>
      </c>
      <c r="F3894" s="15">
        <f>VLOOKUP($B3894,Load!$A$2:$P$8785,F$1)</f>
        <v>0.50277508442274899</v>
      </c>
      <c r="G3894" s="15">
        <f>VLOOKUP($B3894,Load!$A$2:$P$8785,G$1)</f>
        <v>0.52026145976127591</v>
      </c>
      <c r="H3894" s="15">
        <f>VLOOKUP($B3894,Load!$A$2:$P$8785,H$1)</f>
        <v>0.55467238771849614</v>
      </c>
      <c r="I3894" s="15">
        <f>VLOOKUP($B3894,Load!$A$2:$P$8785,I$1)</f>
        <v>0.52636021524285159</v>
      </c>
      <c r="J3894" s="15">
        <f>VLOOKUP($B3894,Load!$A$2:$P$8785,J$1)</f>
        <v>0.46550008293249295</v>
      </c>
      <c r="K3894" s="15">
        <f>VLOOKUP($B3894,Load!$A$2:$P$8785,K$1)</f>
        <v>0.54179112120022532</v>
      </c>
      <c r="L3894" s="15">
        <f>VLOOKUP($B3894,Load!$A$2:$P$8785,L$1)</f>
        <v>0.48069144962258803</v>
      </c>
      <c r="M3894" s="15">
        <f>VLOOKUP($B3894,Load!$A$2:$P$8785,M$1)</f>
        <v>0.50191926217894223</v>
      </c>
      <c r="N3894" s="15">
        <f>VLOOKUP($B3894,Load!$A$2:$P$8785,N$1)</f>
        <v>0.66956776322793565</v>
      </c>
      <c r="O3894" s="15">
        <f>VLOOKUP($B3894,Load!$A$2:$P$8785,O$1)</f>
        <v>0.60951432129514316</v>
      </c>
      <c r="P3894" s="15">
        <f>VLOOKUP($B3894,Load!$A$2:$P$8785,P$1)</f>
        <v>0.61265294623754163</v>
      </c>
    </row>
    <row r="3895" spans="1:16" x14ac:dyDescent="0.25">
      <c r="A3895" s="15">
        <v>3893</v>
      </c>
      <c r="B3895" s="15">
        <v>3395</v>
      </c>
      <c r="C3895" s="15">
        <v>83976476536.283997</v>
      </c>
      <c r="D3895" s="15">
        <f>VLOOKUP($B3895,Load!$A$2:$P$8785,D$1)</f>
        <v>0.71169213280283528</v>
      </c>
      <c r="E3895" s="15">
        <f>VLOOKUP($B3895,Load!$A$2:$P$8785,E$1)</f>
        <v>0.64479680486098068</v>
      </c>
      <c r="F3895" s="15">
        <f>VLOOKUP($B3895,Load!$A$2:$P$8785,F$1)</f>
        <v>0.71169213280283528</v>
      </c>
      <c r="G3895" s="15">
        <f>VLOOKUP($B3895,Load!$A$2:$P$8785,G$1)</f>
        <v>0.69624527734126851</v>
      </c>
      <c r="H3895" s="15">
        <f>VLOOKUP($B3895,Load!$A$2:$P$8785,H$1)</f>
        <v>0.69510779727781102</v>
      </c>
      <c r="I3895" s="15">
        <f>VLOOKUP($B3895,Load!$A$2:$P$8785,I$1)</f>
        <v>0.714310836000422</v>
      </c>
      <c r="J3895" s="15">
        <f>VLOOKUP($B3895,Load!$A$2:$P$8785,J$1)</f>
        <v>0.68987394261071489</v>
      </c>
      <c r="K3895" s="15">
        <f>VLOOKUP($B3895,Load!$A$2:$P$8785,K$1)</f>
        <v>0.67539981907866664</v>
      </c>
      <c r="L3895" s="15">
        <f>VLOOKUP($B3895,Load!$A$2:$P$8785,L$1)</f>
        <v>0.68980086044774191</v>
      </c>
      <c r="M3895" s="15">
        <f>VLOOKUP($B3895,Load!$A$2:$P$8785,M$1)</f>
        <v>0.66282814230878229</v>
      </c>
      <c r="N3895" s="15">
        <f>VLOOKUP($B3895,Load!$A$2:$P$8785,N$1)</f>
        <v>0.63600553603747467</v>
      </c>
      <c r="O3895" s="15">
        <f>VLOOKUP($B3895,Load!$A$2:$P$8785,O$1)</f>
        <v>0.71549190535491902</v>
      </c>
      <c r="P3895" s="15">
        <f>VLOOKUP($B3895,Load!$A$2:$P$8785,P$1)</f>
        <v>0.67240381613711298</v>
      </c>
    </row>
    <row r="3896" spans="1:16" x14ac:dyDescent="0.25">
      <c r="A3896" s="15">
        <v>3894</v>
      </c>
      <c r="B3896" s="15">
        <v>8414</v>
      </c>
      <c r="C3896" s="15">
        <v>83982074074.623993</v>
      </c>
      <c r="D3896" s="15">
        <f>VLOOKUP($B3896,Load!$A$2:$P$8785,D$1)</f>
        <v>0.69788358019325292</v>
      </c>
      <c r="E3896" s="15">
        <f>VLOOKUP($B3896,Load!$A$2:$P$8785,E$1)</f>
        <v>0.54827698032053795</v>
      </c>
      <c r="F3896" s="15">
        <f>VLOOKUP($B3896,Load!$A$2:$P$8785,F$1)</f>
        <v>0.69788358019325292</v>
      </c>
      <c r="G3896" s="15">
        <f>VLOOKUP($B3896,Load!$A$2:$P$8785,G$1)</f>
        <v>0.70766324517703705</v>
      </c>
      <c r="H3896" s="15">
        <f>VLOOKUP($B3896,Load!$A$2:$P$8785,H$1)</f>
        <v>0.72943410825449306</v>
      </c>
      <c r="I3896" s="15">
        <f>VLOOKUP($B3896,Load!$A$2:$P$8785,I$1)</f>
        <v>0.71997327049555093</v>
      </c>
      <c r="J3896" s="15">
        <f>VLOOKUP($B3896,Load!$A$2:$P$8785,J$1)</f>
        <v>0.71637087410847566</v>
      </c>
      <c r="K3896" s="15">
        <f>VLOOKUP($B3896,Load!$A$2:$P$8785,K$1)</f>
        <v>0.54010138421888065</v>
      </c>
      <c r="L3896" s="15">
        <f>VLOOKUP($B3896,Load!$A$2:$P$8785,L$1)</f>
        <v>0.57121879588839941</v>
      </c>
      <c r="M3896" s="15">
        <f>VLOOKUP($B3896,Load!$A$2:$P$8785,M$1)</f>
        <v>0.58319808331401191</v>
      </c>
      <c r="N3896" s="15">
        <f>VLOOKUP($B3896,Load!$A$2:$P$8785,N$1)</f>
        <v>0.83934845097412969</v>
      </c>
      <c r="O3896" s="15">
        <f>VLOOKUP($B3896,Load!$A$2:$P$8785,O$1)</f>
        <v>0.71038605230386054</v>
      </c>
      <c r="P3896" s="15">
        <f>VLOOKUP($B3896,Load!$A$2:$P$8785,P$1)</f>
        <v>0.70822388207435838</v>
      </c>
    </row>
    <row r="3897" spans="1:16" x14ac:dyDescent="0.25">
      <c r="A3897" s="15">
        <v>3895</v>
      </c>
      <c r="B3897" s="15">
        <v>7964</v>
      </c>
      <c r="C3897" s="15">
        <v>83989068432.369003</v>
      </c>
      <c r="D3897" s="15">
        <f>VLOOKUP($B3897,Load!$A$2:$P$8785,D$1)</f>
        <v>0.61964626032297976</v>
      </c>
      <c r="E3897" s="15">
        <f>VLOOKUP($B3897,Load!$A$2:$P$8785,E$1)</f>
        <v>0.49616822270392053</v>
      </c>
      <c r="F3897" s="15">
        <f>VLOOKUP($B3897,Load!$A$2:$P$8785,F$1)</f>
        <v>0.61964626032297976</v>
      </c>
      <c r="G3897" s="15">
        <f>VLOOKUP($B3897,Load!$A$2:$P$8785,G$1)</f>
        <v>0.63056270687752847</v>
      </c>
      <c r="H3897" s="15">
        <f>VLOOKUP($B3897,Load!$A$2:$P$8785,H$1)</f>
        <v>0.67453311293215634</v>
      </c>
      <c r="I3897" s="15">
        <f>VLOOKUP($B3897,Load!$A$2:$P$8785,I$1)</f>
        <v>0.6729856153061583</v>
      </c>
      <c r="J3897" s="15">
        <f>VLOOKUP($B3897,Load!$A$2:$P$8785,J$1)</f>
        <v>0.63961685188256756</v>
      </c>
      <c r="K3897" s="15">
        <f>VLOOKUP($B3897,Load!$A$2:$P$8785,K$1)</f>
        <v>0.49150864496748536</v>
      </c>
      <c r="L3897" s="15">
        <f>VLOOKUP($B3897,Load!$A$2:$P$8785,L$1)</f>
        <v>0.52672798000875909</v>
      </c>
      <c r="M3897" s="15">
        <f>VLOOKUP($B3897,Load!$A$2:$P$8785,M$1)</f>
        <v>0.52909807558543942</v>
      </c>
      <c r="N3897" s="15">
        <f>VLOOKUP($B3897,Load!$A$2:$P$8785,N$1)</f>
        <v>0.58567550303417437</v>
      </c>
      <c r="O3897" s="15">
        <f>VLOOKUP($B3897,Load!$A$2:$P$8785,O$1)</f>
        <v>0.49003735990037361</v>
      </c>
      <c r="P3897" s="15">
        <f>VLOOKUP($B3897,Load!$A$2:$P$8785,P$1)</f>
        <v>0.43144353837837024</v>
      </c>
    </row>
    <row r="3898" spans="1:16" x14ac:dyDescent="0.25">
      <c r="A3898" s="15">
        <v>3896</v>
      </c>
      <c r="B3898" s="15">
        <v>736</v>
      </c>
      <c r="C3898" s="15">
        <v>83994425023.089005</v>
      </c>
      <c r="D3898" s="15">
        <f>VLOOKUP($B3898,Load!$A$2:$P$8785,D$1)</f>
        <v>0.71334715303086027</v>
      </c>
      <c r="E3898" s="15">
        <f>VLOOKUP($B3898,Load!$A$2:$P$8785,E$1)</f>
        <v>0.48454488043830751</v>
      </c>
      <c r="F3898" s="15">
        <f>VLOOKUP($B3898,Load!$A$2:$P$8785,F$1)</f>
        <v>0.71334715303086027</v>
      </c>
      <c r="G3898" s="15">
        <f>VLOOKUP($B3898,Load!$A$2:$P$8785,G$1)</f>
        <v>0.72023471195961086</v>
      </c>
      <c r="H3898" s="15">
        <f>VLOOKUP($B3898,Load!$A$2:$P$8785,H$1)</f>
        <v>0.68167270425210147</v>
      </c>
      <c r="I3898" s="15">
        <f>VLOOKUP($B3898,Load!$A$2:$P$8785,I$1)</f>
        <v>0.67312629690852177</v>
      </c>
      <c r="J3898" s="15">
        <f>VLOOKUP($B3898,Load!$A$2:$P$8785,J$1)</f>
        <v>0.6807513683861337</v>
      </c>
      <c r="K3898" s="15">
        <f>VLOOKUP($B3898,Load!$A$2:$P$8785,K$1)</f>
        <v>0.48159210773353361</v>
      </c>
      <c r="L3898" s="15">
        <f>VLOOKUP($B3898,Load!$A$2:$P$8785,L$1)</f>
        <v>0.55475693639384804</v>
      </c>
      <c r="M3898" s="15">
        <f>VLOOKUP($B3898,Load!$A$2:$P$8785,M$1)</f>
        <v>0.55225803127495687</v>
      </c>
      <c r="N3898" s="15">
        <f>VLOOKUP($B3898,Load!$A$2:$P$8785,N$1)</f>
        <v>0.71641115724475668</v>
      </c>
      <c r="O3898" s="15">
        <f>VLOOKUP($B3898,Load!$A$2:$P$8785,O$1)</f>
        <v>0.60884184308841838</v>
      </c>
      <c r="P3898" s="15">
        <f>VLOOKUP($B3898,Load!$A$2:$P$8785,P$1)</f>
        <v>0.56564791338312892</v>
      </c>
    </row>
    <row r="3899" spans="1:16" x14ac:dyDescent="0.25">
      <c r="A3899" s="15">
        <v>3897</v>
      </c>
      <c r="B3899" s="15">
        <v>1386</v>
      </c>
      <c r="C3899" s="15">
        <v>84003058035.322998</v>
      </c>
      <c r="D3899" s="15">
        <f>VLOOKUP($B3899,Load!$A$2:$P$8785,D$1)</f>
        <v>0.65555518405831026</v>
      </c>
      <c r="E3899" s="15">
        <f>VLOOKUP($B3899,Load!$A$2:$P$8785,E$1)</f>
        <v>0.46575295703971736</v>
      </c>
      <c r="F3899" s="15">
        <f>VLOOKUP($B3899,Load!$A$2:$P$8785,F$1)</f>
        <v>0.65555518405831026</v>
      </c>
      <c r="G3899" s="15">
        <f>VLOOKUP($B3899,Load!$A$2:$P$8785,G$1)</f>
        <v>0.6359624193386606</v>
      </c>
      <c r="H3899" s="15">
        <f>VLOOKUP($B3899,Load!$A$2:$P$8785,H$1)</f>
        <v>0.67977350262019487</v>
      </c>
      <c r="I3899" s="15">
        <f>VLOOKUP($B3899,Load!$A$2:$P$8785,I$1)</f>
        <v>0.6839587802905075</v>
      </c>
      <c r="J3899" s="15">
        <f>VLOOKUP($B3899,Load!$A$2:$P$8785,J$1)</f>
        <v>0.69750373196218274</v>
      </c>
      <c r="K3899" s="15">
        <f>VLOOKUP($B3899,Load!$A$2:$P$8785,K$1)</f>
        <v>0.49082592295482086</v>
      </c>
      <c r="L3899" s="15">
        <f>VLOOKUP($B3899,Load!$A$2:$P$8785,L$1)</f>
        <v>0.51745369296957522</v>
      </c>
      <c r="M3899" s="15">
        <f>VLOOKUP($B3899,Load!$A$2:$P$8785,M$1)</f>
        <v>0.49679264239894894</v>
      </c>
      <c r="N3899" s="15">
        <f>VLOOKUP($B3899,Load!$A$2:$P$8785,N$1)</f>
        <v>0.58705951240285315</v>
      </c>
      <c r="O3899" s="15">
        <f>VLOOKUP($B3899,Load!$A$2:$P$8785,O$1)</f>
        <v>0.52692403486924033</v>
      </c>
      <c r="P3899" s="15">
        <f>VLOOKUP($B3899,Load!$A$2:$P$8785,P$1)</f>
        <v>0.4942552365289295</v>
      </c>
    </row>
    <row r="3900" spans="1:16" x14ac:dyDescent="0.25">
      <c r="A3900" s="15">
        <v>3898</v>
      </c>
      <c r="B3900" s="15">
        <v>890</v>
      </c>
      <c r="C3900" s="15">
        <v>84020595486.828003</v>
      </c>
      <c r="D3900" s="15">
        <f>VLOOKUP($B3900,Load!$A$2:$P$8785,D$1)</f>
        <v>0.56126918318900665</v>
      </c>
      <c r="E3900" s="15">
        <f>VLOOKUP($B3900,Load!$A$2:$P$8785,E$1)</f>
        <v>0.51951731553704616</v>
      </c>
      <c r="F3900" s="15">
        <f>VLOOKUP($B3900,Load!$A$2:$P$8785,F$1)</f>
        <v>0.56126918318900665</v>
      </c>
      <c r="G3900" s="15">
        <f>VLOOKUP($B3900,Load!$A$2:$P$8785,G$1)</f>
        <v>0.58027683974723332</v>
      </c>
      <c r="H3900" s="15">
        <f>VLOOKUP($B3900,Load!$A$2:$P$8785,H$1)</f>
        <v>0.59146062673653854</v>
      </c>
      <c r="I3900" s="15">
        <f>VLOOKUP($B3900,Load!$A$2:$P$8785,I$1)</f>
        <v>0.55002989484050224</v>
      </c>
      <c r="J3900" s="15">
        <f>VLOOKUP($B3900,Load!$A$2:$P$8785,J$1)</f>
        <v>0.51107148780892353</v>
      </c>
      <c r="K3900" s="15">
        <f>VLOOKUP($B3900,Load!$A$2:$P$8785,K$1)</f>
        <v>0.52069501100889248</v>
      </c>
      <c r="L3900" s="15">
        <f>VLOOKUP($B3900,Load!$A$2:$P$8785,L$1)</f>
        <v>0.54496741118582059</v>
      </c>
      <c r="M3900" s="15">
        <f>VLOOKUP($B3900,Load!$A$2:$P$8785,M$1)</f>
        <v>0.54870288790993638</v>
      </c>
      <c r="N3900" s="15">
        <f>VLOOKUP($B3900,Load!$A$2:$P$8785,N$1)</f>
        <v>0.69738102842542316</v>
      </c>
      <c r="O3900" s="15">
        <f>VLOOKUP($B3900,Load!$A$2:$P$8785,O$1)</f>
        <v>0.60221668742216683</v>
      </c>
      <c r="P3900" s="15">
        <f>VLOOKUP($B3900,Load!$A$2:$P$8785,P$1)</f>
        <v>0.51955275360332576</v>
      </c>
    </row>
    <row r="3901" spans="1:16" x14ac:dyDescent="0.25">
      <c r="A3901" s="15">
        <v>3899</v>
      </c>
      <c r="B3901" s="15">
        <v>889</v>
      </c>
      <c r="C3901" s="15">
        <v>84031911876.087006</v>
      </c>
      <c r="D3901" s="15">
        <f>VLOOKUP($B3901,Load!$A$2:$P$8785,D$1)</f>
        <v>0.58027683974723332</v>
      </c>
      <c r="E3901" s="15">
        <f>VLOOKUP($B3901,Load!$A$2:$P$8785,E$1)</f>
        <v>0.52451825427981358</v>
      </c>
      <c r="F3901" s="15">
        <f>VLOOKUP($B3901,Load!$A$2:$P$8785,F$1)</f>
        <v>0.58027683974723332</v>
      </c>
      <c r="G3901" s="15">
        <f>VLOOKUP($B3901,Load!$A$2:$P$8785,G$1)</f>
        <v>0.6197967167073456</v>
      </c>
      <c r="H3901" s="15">
        <f>VLOOKUP($B3901,Load!$A$2:$P$8785,H$1)</f>
        <v>0.6393627123412936</v>
      </c>
      <c r="I3901" s="15">
        <f>VLOOKUP($B3901,Load!$A$2:$P$8785,I$1)</f>
        <v>0.59146062673653854</v>
      </c>
      <c r="J3901" s="15">
        <f>VLOOKUP($B3901,Load!$A$2:$P$8785,J$1)</f>
        <v>0.5326754022225908</v>
      </c>
      <c r="K3901" s="15">
        <f>VLOOKUP($B3901,Load!$A$2:$P$8785,K$1)</f>
        <v>0.51951731553704616</v>
      </c>
      <c r="L3901" s="15">
        <f>VLOOKUP($B3901,Load!$A$2:$P$8785,L$1)</f>
        <v>0.54870288790993638</v>
      </c>
      <c r="M3901" s="15">
        <f>VLOOKUP($B3901,Load!$A$2:$P$8785,M$1)</f>
        <v>0.55846665120952155</v>
      </c>
      <c r="N3901" s="15">
        <f>VLOOKUP($B3901,Load!$A$2:$P$8785,N$1)</f>
        <v>0.64997870754817422</v>
      </c>
      <c r="O3901" s="15">
        <f>VLOOKUP($B3901,Load!$A$2:$P$8785,O$1)</f>
        <v>0.58336239103362386</v>
      </c>
      <c r="P3901" s="15">
        <f>VLOOKUP($B3901,Load!$A$2:$P$8785,P$1)</f>
        <v>0.4951498816022904</v>
      </c>
    </row>
    <row r="3902" spans="1:16" x14ac:dyDescent="0.25">
      <c r="A3902" s="15">
        <v>3900</v>
      </c>
      <c r="B3902" s="15">
        <v>6688</v>
      </c>
      <c r="C3902" s="15">
        <v>84040901689.145996</v>
      </c>
      <c r="D3902" s="15">
        <f>VLOOKUP($B3902,Load!$A$2:$P$8785,D$1)</f>
        <v>0.61327694005148947</v>
      </c>
      <c r="E3902" s="15">
        <f>VLOOKUP($B3902,Load!$A$2:$P$8785,E$1)</f>
        <v>0.64157094335114095</v>
      </c>
      <c r="F3902" s="15">
        <f>VLOOKUP($B3902,Load!$A$2:$P$8785,F$1)</f>
        <v>0.61327694005148947</v>
      </c>
      <c r="G3902" s="15">
        <f>VLOOKUP($B3902,Load!$A$2:$P$8785,G$1)</f>
        <v>0.61374502658062791</v>
      </c>
      <c r="H3902" s="15">
        <f>VLOOKUP($B3902,Load!$A$2:$P$8785,H$1)</f>
        <v>0.65965603348222135</v>
      </c>
      <c r="I3902" s="15">
        <f>VLOOKUP($B3902,Load!$A$2:$P$8785,I$1)</f>
        <v>0.65796785425385995</v>
      </c>
      <c r="J3902" s="15">
        <f>VLOOKUP($B3902,Load!$A$2:$P$8785,J$1)</f>
        <v>0.64500746392436559</v>
      </c>
      <c r="K3902" s="15">
        <f>VLOOKUP($B3902,Load!$A$2:$P$8785,K$1)</f>
        <v>0.65012203655976375</v>
      </c>
      <c r="L3902" s="15">
        <f>VLOOKUP($B3902,Load!$A$2:$P$8785,L$1)</f>
        <v>0.60254527655408707</v>
      </c>
      <c r="M3902" s="15">
        <f>VLOOKUP($B3902,Load!$A$2:$P$8785,M$1)</f>
        <v>0.60210732411057011</v>
      </c>
      <c r="N3902" s="15">
        <f>VLOOKUP($B3902,Load!$A$2:$P$8785,N$1)</f>
        <v>0.63153412115405094</v>
      </c>
      <c r="O3902" s="15">
        <f>VLOOKUP($B3902,Load!$A$2:$P$8785,O$1)</f>
        <v>0.60590286425902862</v>
      </c>
      <c r="P3902" s="15">
        <f>VLOOKUP($B3902,Load!$A$2:$P$8785,P$1)</f>
        <v>0.63794665631162573</v>
      </c>
    </row>
    <row r="3903" spans="1:16" x14ac:dyDescent="0.25">
      <c r="A3903" s="15">
        <v>3901</v>
      </c>
      <c r="B3903" s="15">
        <v>7336</v>
      </c>
      <c r="C3903" s="15">
        <v>84045040933.824005</v>
      </c>
      <c r="D3903" s="15">
        <f>VLOOKUP($B3903,Load!$A$2:$P$8785,D$1)</f>
        <v>0.61005048647564275</v>
      </c>
      <c r="E3903" s="15">
        <f>VLOOKUP($B3903,Load!$A$2:$P$8785,E$1)</f>
        <v>0.57003874447421876</v>
      </c>
      <c r="F3903" s="15">
        <f>VLOOKUP($B3903,Load!$A$2:$P$8785,F$1)</f>
        <v>0.61005048647564275</v>
      </c>
      <c r="G3903" s="15">
        <f>VLOOKUP($B3903,Load!$A$2:$P$8785,G$1)</f>
        <v>0.61367815707646522</v>
      </c>
      <c r="H3903" s="15">
        <f>VLOOKUP($B3903,Load!$A$2:$P$8785,H$1)</f>
        <v>0.66957408644884464</v>
      </c>
      <c r="I3903" s="15">
        <f>VLOOKUP($B3903,Load!$A$2:$P$8785,I$1)</f>
        <v>0.66598670558857664</v>
      </c>
      <c r="J3903" s="15">
        <f>VLOOKUP($B3903,Load!$A$2:$P$8785,J$1)</f>
        <v>0.64463426770608723</v>
      </c>
      <c r="K3903" s="15">
        <f>VLOOKUP($B3903,Load!$A$2:$P$8785,K$1)</f>
        <v>0.56904879755585525</v>
      </c>
      <c r="L3903" s="15">
        <f>VLOOKUP($B3903,Load!$A$2:$P$8785,L$1)</f>
        <v>0.55599350799907254</v>
      </c>
      <c r="M3903" s="15">
        <f>VLOOKUP($B3903,Load!$A$2:$P$8785,M$1)</f>
        <v>0.55630265090037867</v>
      </c>
      <c r="N3903" s="15">
        <f>VLOOKUP($B3903,Load!$A$2:$P$8785,N$1)</f>
        <v>0.67260193761311615</v>
      </c>
      <c r="O3903" s="15">
        <f>VLOOKUP($B3903,Load!$A$2:$P$8785,O$1)</f>
        <v>0.60323785803237862</v>
      </c>
      <c r="P3903" s="15">
        <f>VLOOKUP($B3903,Load!$A$2:$P$8785,P$1)</f>
        <v>0.59277279060736887</v>
      </c>
    </row>
    <row r="3904" spans="1:16" x14ac:dyDescent="0.25">
      <c r="A3904" s="15">
        <v>3902</v>
      </c>
      <c r="B3904" s="15">
        <v>1772</v>
      </c>
      <c r="C3904" s="15">
        <v>84051591910.182999</v>
      </c>
      <c r="D3904" s="15">
        <f>VLOOKUP($B3904,Load!$A$2:$P$8785,D$1)</f>
        <v>0.65224514360226016</v>
      </c>
      <c r="E3904" s="15">
        <f>VLOOKUP($B3904,Load!$A$2:$P$8785,E$1)</f>
        <v>0.48565430370888735</v>
      </c>
      <c r="F3904" s="15">
        <f>VLOOKUP($B3904,Load!$A$2:$P$8785,F$1)</f>
        <v>0.65224514360226016</v>
      </c>
      <c r="G3904" s="15">
        <f>VLOOKUP($B3904,Load!$A$2:$P$8785,G$1)</f>
        <v>0.64520712828914373</v>
      </c>
      <c r="H3904" s="15">
        <f>VLOOKUP($B3904,Load!$A$2:$P$8785,H$1)</f>
        <v>0.64038265395842864</v>
      </c>
      <c r="I3904" s="15">
        <f>VLOOKUP($B3904,Load!$A$2:$P$8785,I$1)</f>
        <v>0.67354834171561218</v>
      </c>
      <c r="J3904" s="15">
        <f>VLOOKUP($B3904,Load!$A$2:$P$8785,J$1)</f>
        <v>0.68668104163211141</v>
      </c>
      <c r="K3904" s="15">
        <f>VLOOKUP($B3904,Load!$A$2:$P$8785,K$1)</f>
        <v>0.47616446773285087</v>
      </c>
      <c r="L3904" s="15">
        <f>VLOOKUP($B3904,Load!$A$2:$P$8785,L$1)</f>
        <v>0.49903392843341837</v>
      </c>
      <c r="M3904" s="15">
        <f>VLOOKUP($B3904,Load!$A$2:$P$8785,M$1)</f>
        <v>0.49609707087101013</v>
      </c>
      <c r="N3904" s="15">
        <f>VLOOKUP($B3904,Load!$A$2:$P$8785,N$1)</f>
        <v>0.49228148621313744</v>
      </c>
      <c r="O3904" s="15">
        <f>VLOOKUP($B3904,Load!$A$2:$P$8785,O$1)</f>
        <v>0.45357409713574098</v>
      </c>
      <c r="P3904" s="15">
        <f>VLOOKUP($B3904,Load!$A$2:$P$8785,P$1)</f>
        <v>0.40707492938014422</v>
      </c>
    </row>
    <row r="3905" spans="1:16" x14ac:dyDescent="0.25">
      <c r="A3905" s="15">
        <v>3903</v>
      </c>
      <c r="B3905" s="15">
        <v>6727</v>
      </c>
      <c r="C3905" s="15">
        <v>84055332189.904999</v>
      </c>
      <c r="D3905" s="15">
        <f>VLOOKUP($B3905,Load!$A$2:$P$8785,D$1)</f>
        <v>0.6077267712059915</v>
      </c>
      <c r="E3905" s="15">
        <f>VLOOKUP($B3905,Load!$A$2:$P$8785,E$1)</f>
        <v>0.53254023792862137</v>
      </c>
      <c r="F3905" s="15">
        <f>VLOOKUP($B3905,Load!$A$2:$P$8785,F$1)</f>
        <v>0.6077267712059915</v>
      </c>
      <c r="G3905" s="15">
        <f>VLOOKUP($B3905,Load!$A$2:$P$8785,G$1)</f>
        <v>0.57007924036243274</v>
      </c>
      <c r="H3905" s="15">
        <f>VLOOKUP($B3905,Load!$A$2:$P$8785,H$1)</f>
        <v>0.48412056413322546</v>
      </c>
      <c r="I3905" s="15">
        <f>VLOOKUP($B3905,Load!$A$2:$P$8785,I$1)</f>
        <v>0.56163612703548693</v>
      </c>
      <c r="J3905" s="15">
        <f>VLOOKUP($B3905,Load!$A$2:$P$8785,J$1)</f>
        <v>0.57571736606402391</v>
      </c>
      <c r="K3905" s="15">
        <f>VLOOKUP($B3905,Load!$A$2:$P$8785,K$1)</f>
        <v>0.56097560975609762</v>
      </c>
      <c r="L3905" s="15">
        <f>VLOOKUP($B3905,Load!$A$2:$P$8785,L$1)</f>
        <v>0.54450369683386146</v>
      </c>
      <c r="M3905" s="15">
        <f>VLOOKUP($B3905,Load!$A$2:$P$8785,M$1)</f>
        <v>0.50650488188164977</v>
      </c>
      <c r="N3905" s="15">
        <f>VLOOKUP($B3905,Load!$A$2:$P$8785,N$1)</f>
        <v>0.65250718620249126</v>
      </c>
      <c r="O3905" s="15">
        <f>VLOOKUP($B3905,Load!$A$2:$P$8785,O$1)</f>
        <v>0.6613698630136986</v>
      </c>
      <c r="P3905" s="15">
        <f>VLOOKUP($B3905,Load!$A$2:$P$8785,P$1)</f>
        <v>0.72312067429589544</v>
      </c>
    </row>
    <row r="3906" spans="1:16" x14ac:dyDescent="0.25">
      <c r="A3906" s="15">
        <v>3904</v>
      </c>
      <c r="B3906" s="15">
        <v>6490</v>
      </c>
      <c r="C3906" s="15">
        <v>84057735858.067001</v>
      </c>
      <c r="D3906" s="15">
        <f>VLOOKUP($B3906,Load!$A$2:$P$8785,D$1)</f>
        <v>0.67295797251663381</v>
      </c>
      <c r="E3906" s="15">
        <f>VLOOKUP($B3906,Load!$A$2:$P$8785,E$1)</f>
        <v>0.57884585843759062</v>
      </c>
      <c r="F3906" s="15">
        <f>VLOOKUP($B3906,Load!$A$2:$P$8785,F$1)</f>
        <v>0.67295797251663381</v>
      </c>
      <c r="G3906" s="15">
        <f>VLOOKUP($B3906,Load!$A$2:$P$8785,G$1)</f>
        <v>0.64833327760874648</v>
      </c>
      <c r="H3906" s="15">
        <f>VLOOKUP($B3906,Load!$A$2:$P$8785,H$1)</f>
        <v>0.68290366827278159</v>
      </c>
      <c r="I3906" s="15">
        <f>VLOOKUP($B3906,Load!$A$2:$P$8785,I$1)</f>
        <v>0.71279850877501494</v>
      </c>
      <c r="J3906" s="15">
        <f>VLOOKUP($B3906,Load!$A$2:$P$8785,J$1)</f>
        <v>0.67378503897827169</v>
      </c>
      <c r="K3906" s="15">
        <f>VLOOKUP($B3906,Load!$A$2:$P$8785,K$1)</f>
        <v>0.61190667190086878</v>
      </c>
      <c r="L3906" s="15">
        <f>VLOOKUP($B3906,Load!$A$2:$P$8785,L$1)</f>
        <v>0.59664579952082852</v>
      </c>
      <c r="M3906" s="15">
        <f>VLOOKUP($B3906,Load!$A$2:$P$8785,M$1)</f>
        <v>0.57060051008578716</v>
      </c>
      <c r="N3906" s="15">
        <f>VLOOKUP($B3906,Load!$A$2:$P$8785,N$1)</f>
        <v>0.68617587565208138</v>
      </c>
      <c r="O3906" s="15">
        <f>VLOOKUP($B3906,Load!$A$2:$P$8785,O$1)</f>
        <v>0.75743462017434615</v>
      </c>
      <c r="P3906" s="15">
        <f>VLOOKUP($B3906,Load!$A$2:$P$8785,P$1)</f>
        <v>0.77807853080243949</v>
      </c>
    </row>
    <row r="3907" spans="1:16" x14ac:dyDescent="0.25">
      <c r="A3907" s="15">
        <v>3905</v>
      </c>
      <c r="B3907" s="15">
        <v>6703</v>
      </c>
      <c r="C3907" s="15">
        <v>84062256111.604004</v>
      </c>
      <c r="D3907" s="15">
        <f>VLOOKUP($B3907,Load!$A$2:$P$8785,D$1)</f>
        <v>0.61382861346083117</v>
      </c>
      <c r="E3907" s="15">
        <f>VLOOKUP($B3907,Load!$A$2:$P$8785,E$1)</f>
        <v>0.50494120056665925</v>
      </c>
      <c r="F3907" s="15">
        <f>VLOOKUP($B3907,Load!$A$2:$P$8785,F$1)</f>
        <v>0.61382861346083117</v>
      </c>
      <c r="G3907" s="15">
        <f>VLOOKUP($B3907,Load!$A$2:$P$8785,G$1)</f>
        <v>0.57601390885686587</v>
      </c>
      <c r="H3907" s="15">
        <f>VLOOKUP($B3907,Load!$A$2:$P$8785,H$1)</f>
        <v>0.48999402103189954</v>
      </c>
      <c r="I3907" s="15">
        <f>VLOOKUP($B3907,Load!$A$2:$P$8785,I$1)</f>
        <v>0.56912742236134073</v>
      </c>
      <c r="J3907" s="15">
        <f>VLOOKUP($B3907,Load!$A$2:$P$8785,J$1)</f>
        <v>0.58695471885884887</v>
      </c>
      <c r="K3907" s="15">
        <f>VLOOKUP($B3907,Load!$A$2:$P$8785,K$1)</f>
        <v>0.52982641792828</v>
      </c>
      <c r="L3907" s="15">
        <f>VLOOKUP($B3907,Load!$A$2:$P$8785,L$1)</f>
        <v>0.52368807481258206</v>
      </c>
      <c r="M3907" s="15">
        <f>VLOOKUP($B3907,Load!$A$2:$P$8785,M$1)</f>
        <v>0.4923615941468944</v>
      </c>
      <c r="N3907" s="15">
        <f>VLOOKUP($B3907,Load!$A$2:$P$8785,N$1)</f>
        <v>0.65884169062067499</v>
      </c>
      <c r="O3907" s="15">
        <f>VLOOKUP($B3907,Load!$A$2:$P$8785,O$1)</f>
        <v>0.65718555417185553</v>
      </c>
      <c r="P3907" s="15">
        <f>VLOOKUP($B3907,Load!$A$2:$P$8785,P$1)</f>
        <v>0.71606249571712477</v>
      </c>
    </row>
    <row r="3908" spans="1:16" x14ac:dyDescent="0.25">
      <c r="A3908" s="15">
        <v>3906</v>
      </c>
      <c r="B3908" s="15">
        <v>3898</v>
      </c>
      <c r="C3908" s="15">
        <v>84080310662.018997</v>
      </c>
      <c r="D3908" s="15">
        <f>VLOOKUP($B3908,Load!$A$2:$P$8785,D$1)</f>
        <v>0.68260389849209269</v>
      </c>
      <c r="E3908" s="15">
        <f>VLOOKUP($B3908,Load!$A$2:$P$8785,E$1)</f>
        <v>0.65747836624622369</v>
      </c>
      <c r="F3908" s="15">
        <f>VLOOKUP($B3908,Load!$A$2:$P$8785,F$1)</f>
        <v>0.68260389849209269</v>
      </c>
      <c r="G3908" s="15">
        <f>VLOOKUP($B3908,Load!$A$2:$P$8785,G$1)</f>
        <v>0.67600053495603329</v>
      </c>
      <c r="H3908" s="15">
        <f>VLOOKUP($B3908,Load!$A$2:$P$8785,H$1)</f>
        <v>0.66904653043998175</v>
      </c>
      <c r="I3908" s="15">
        <f>VLOOKUP($B3908,Load!$A$2:$P$8785,I$1)</f>
        <v>0.69517813807899276</v>
      </c>
      <c r="J3908" s="15">
        <f>VLOOKUP($B3908,Load!$A$2:$P$8785,J$1)</f>
        <v>0.66785536573229387</v>
      </c>
      <c r="K3908" s="15">
        <f>VLOOKUP($B3908,Load!$A$2:$P$8785,K$1)</f>
        <v>0.69594975165986794</v>
      </c>
      <c r="L3908" s="15">
        <f>VLOOKUP($B3908,Load!$A$2:$P$8785,L$1)</f>
        <v>0.70865857742741578</v>
      </c>
      <c r="M3908" s="15">
        <f>VLOOKUP($B3908,Load!$A$2:$P$8785,M$1)</f>
        <v>0.67277223896746274</v>
      </c>
      <c r="N3908" s="15">
        <f>VLOOKUP($B3908,Load!$A$2:$P$8785,N$1)</f>
        <v>0.65732460342808474</v>
      </c>
      <c r="O3908" s="15">
        <f>VLOOKUP($B3908,Load!$A$2:$P$8785,O$1)</f>
        <v>0.75404732254047324</v>
      </c>
      <c r="P3908" s="15">
        <f>VLOOKUP($B3908,Load!$A$2:$P$8785,P$1)</f>
        <v>0.73186535401295916</v>
      </c>
    </row>
    <row r="3909" spans="1:16" x14ac:dyDescent="0.25">
      <c r="A3909" s="15">
        <v>3907</v>
      </c>
      <c r="B3909" s="15">
        <v>1880</v>
      </c>
      <c r="C3909" s="15">
        <v>84083699044.046005</v>
      </c>
      <c r="D3909" s="15">
        <f>VLOOKUP($B3909,Load!$A$2:$P$8785,D$1)</f>
        <v>0.6894245879166806</v>
      </c>
      <c r="E3909" s="15">
        <f>VLOOKUP($B3909,Load!$A$2:$P$8785,E$1)</f>
        <v>0.47906603628667499</v>
      </c>
      <c r="F3909" s="15">
        <f>VLOOKUP($B3909,Load!$A$2:$P$8785,F$1)</f>
        <v>0.6894245879166806</v>
      </c>
      <c r="G3909" s="15">
        <f>VLOOKUP($B3909,Load!$A$2:$P$8785,G$1)</f>
        <v>0.6463773446119897</v>
      </c>
      <c r="H3909" s="15">
        <f>VLOOKUP($B3909,Load!$A$2:$P$8785,H$1)</f>
        <v>0.54485984595364545</v>
      </c>
      <c r="I3909" s="15">
        <f>VLOOKUP($B3909,Load!$A$2:$P$8785,I$1)</f>
        <v>0.6016248725072979</v>
      </c>
      <c r="J3909" s="15">
        <f>VLOOKUP($B3909,Load!$A$2:$P$8785,J$1)</f>
        <v>0.68676397412506218</v>
      </c>
      <c r="K3909" s="15">
        <f>VLOOKUP($B3909,Load!$A$2:$P$8785,K$1)</f>
        <v>0.49635597125740327</v>
      </c>
      <c r="L3909" s="15">
        <f>VLOOKUP($B3909,Load!$A$2:$P$8785,L$1)</f>
        <v>0.50802483447973823</v>
      </c>
      <c r="M3909" s="15">
        <f>VLOOKUP($B3909,Load!$A$2:$P$8785,M$1)</f>
        <v>0.49218126078779917</v>
      </c>
      <c r="N3909" s="15">
        <f>VLOOKUP($B3909,Load!$A$2:$P$8785,N$1)</f>
        <v>0.6463856063025657</v>
      </c>
      <c r="O3909" s="15">
        <f>VLOOKUP($B3909,Load!$A$2:$P$8785,O$1)</f>
        <v>0.62408468244084681</v>
      </c>
      <c r="P3909" s="15">
        <f>VLOOKUP($B3909,Load!$A$2:$P$8785,P$1)</f>
        <v>0.67434157929600957</v>
      </c>
    </row>
    <row r="3910" spans="1:16" x14ac:dyDescent="0.25">
      <c r="A3910" s="15">
        <v>3908</v>
      </c>
      <c r="B3910" s="15">
        <v>7327</v>
      </c>
      <c r="C3910" s="15">
        <v>84084381839.686996</v>
      </c>
      <c r="D3910" s="15">
        <f>VLOOKUP($B3910,Load!$A$2:$P$8785,D$1)</f>
        <v>0.55362934233842653</v>
      </c>
      <c r="E3910" s="15">
        <f>VLOOKUP($B3910,Load!$A$2:$P$8785,E$1)</f>
        <v>0.52888767516086632</v>
      </c>
      <c r="F3910" s="15">
        <f>VLOOKUP($B3910,Load!$A$2:$P$8785,F$1)</f>
        <v>0.55362934233842653</v>
      </c>
      <c r="G3910" s="15">
        <f>VLOOKUP($B3910,Load!$A$2:$P$8785,G$1)</f>
        <v>0.47888595406065065</v>
      </c>
      <c r="H3910" s="15">
        <f>VLOOKUP($B3910,Load!$A$2:$P$8785,H$1)</f>
        <v>0.45151760278549574</v>
      </c>
      <c r="I3910" s="15">
        <f>VLOOKUP($B3910,Load!$A$2:$P$8785,I$1)</f>
        <v>0.48742658178876658</v>
      </c>
      <c r="J3910" s="15">
        <f>VLOOKUP($B3910,Load!$A$2:$P$8785,J$1)</f>
        <v>0.56045778736108809</v>
      </c>
      <c r="K3910" s="15">
        <f>VLOOKUP($B3910,Load!$A$2:$P$8785,K$1)</f>
        <v>0.54481216610626571</v>
      </c>
      <c r="L3910" s="15">
        <f>VLOOKUP($B3910,Load!$A$2:$P$8785,L$1)</f>
        <v>0.5172218357935956</v>
      </c>
      <c r="M3910" s="15">
        <f>VLOOKUP($B3910,Load!$A$2:$P$8785,M$1)</f>
        <v>0.48205683077002343</v>
      </c>
      <c r="N3910" s="15">
        <f>VLOOKUP($B3910,Load!$A$2:$P$8785,N$1)</f>
        <v>0.71923240711167891</v>
      </c>
      <c r="O3910" s="15">
        <f>VLOOKUP($B3910,Load!$A$2:$P$8785,O$1)</f>
        <v>0.58620174346201748</v>
      </c>
      <c r="P3910" s="15">
        <f>VLOOKUP($B3910,Load!$A$2:$P$8785,P$1)</f>
        <v>0.64368380578207218</v>
      </c>
    </row>
    <row r="3911" spans="1:16" x14ac:dyDescent="0.25">
      <c r="A3911" s="15">
        <v>3909</v>
      </c>
      <c r="B3911" s="15">
        <v>781</v>
      </c>
      <c r="C3911" s="15">
        <v>84085730168.908997</v>
      </c>
      <c r="D3911" s="15">
        <f>VLOOKUP($B3911,Load!$A$2:$P$8785,D$1)</f>
        <v>0.73048246347253332</v>
      </c>
      <c r="E3911" s="15">
        <f>VLOOKUP($B3911,Load!$A$2:$P$8785,E$1)</f>
        <v>0.53965761491064879</v>
      </c>
      <c r="F3911" s="15">
        <f>VLOOKUP($B3911,Load!$A$2:$P$8785,F$1)</f>
        <v>0.73048246347253332</v>
      </c>
      <c r="G3911" s="15">
        <f>VLOOKUP($B3911,Load!$A$2:$P$8785,G$1)</f>
        <v>0.75104483600254102</v>
      </c>
      <c r="H3911" s="15">
        <f>VLOOKUP($B3911,Load!$A$2:$P$8785,H$1)</f>
        <v>0.74202511166602192</v>
      </c>
      <c r="I3911" s="15">
        <f>VLOOKUP($B3911,Load!$A$2:$P$8785,I$1)</f>
        <v>0.73404143073189598</v>
      </c>
      <c r="J3911" s="15">
        <f>VLOOKUP($B3911,Load!$A$2:$P$8785,J$1)</f>
        <v>0.72520318460772926</v>
      </c>
      <c r="K3911" s="15">
        <f>VLOOKUP($B3911,Load!$A$2:$P$8785,K$1)</f>
        <v>0.52311867415385138</v>
      </c>
      <c r="L3911" s="15">
        <f>VLOOKUP($B3911,Load!$A$2:$P$8785,L$1)</f>
        <v>0.60231341937810756</v>
      </c>
      <c r="M3911" s="15">
        <f>VLOOKUP($B3911,Load!$A$2:$P$8785,M$1)</f>
        <v>0.61604451657778814</v>
      </c>
      <c r="N3911" s="15">
        <f>VLOOKUP($B3911,Load!$A$2:$P$8785,N$1)</f>
        <v>0.84302139891408501</v>
      </c>
      <c r="O3911" s="15">
        <f>VLOOKUP($B3911,Load!$A$2:$P$8785,O$1)</f>
        <v>0.68293897882938981</v>
      </c>
      <c r="P3911" s="15">
        <f>VLOOKUP($B3911,Load!$A$2:$P$8785,P$1)</f>
        <v>0.72419424838392843</v>
      </c>
    </row>
    <row r="3912" spans="1:16" x14ac:dyDescent="0.25">
      <c r="A3912" s="15">
        <v>3910</v>
      </c>
      <c r="B3912" s="15">
        <v>5713</v>
      </c>
      <c r="C3912" s="15">
        <v>84087046932.699997</v>
      </c>
      <c r="D3912" s="15">
        <f>VLOOKUP($B3912,Load!$A$2:$P$8785,D$1)</f>
        <v>0.53575846735096455</v>
      </c>
      <c r="E3912" s="15">
        <f>VLOOKUP($B3912,Load!$A$2:$P$8785,E$1)</f>
        <v>0.64169041970335727</v>
      </c>
      <c r="F3912" s="15">
        <f>VLOOKUP($B3912,Load!$A$2:$P$8785,F$1)</f>
        <v>0.53575846735096455</v>
      </c>
      <c r="G3912" s="15">
        <f>VLOOKUP($B3912,Load!$A$2:$P$8785,G$1)</f>
        <v>0.56628439600120362</v>
      </c>
      <c r="H3912" s="15">
        <f>VLOOKUP($B3912,Load!$A$2:$P$8785,H$1)</f>
        <v>0.61664263355959625</v>
      </c>
      <c r="I3912" s="15">
        <f>VLOOKUP($B3912,Load!$A$2:$P$8785,I$1)</f>
        <v>0.56680617592234372</v>
      </c>
      <c r="J3912" s="15">
        <f>VLOOKUP($B3912,Load!$A$2:$P$8785,J$1)</f>
        <v>0.49174821695140158</v>
      </c>
      <c r="K3912" s="15">
        <f>VLOOKUP($B3912,Load!$A$2:$P$8785,K$1)</f>
        <v>0.60774206762361538</v>
      </c>
      <c r="L3912" s="15">
        <f>VLOOKUP($B3912,Load!$A$2:$P$8785,L$1)</f>
        <v>0.59700646623901898</v>
      </c>
      <c r="M3912" s="15">
        <f>VLOOKUP($B3912,Load!$A$2:$P$8785,M$1)</f>
        <v>0.62454594636370664</v>
      </c>
      <c r="N3912" s="15">
        <f>VLOOKUP($B3912,Load!$A$2:$P$8785,N$1)</f>
        <v>0.5833599488981156</v>
      </c>
      <c r="O3912" s="15">
        <f>VLOOKUP($B3912,Load!$A$2:$P$8785,O$1)</f>
        <v>0.58393524283935239</v>
      </c>
      <c r="P3912" s="15">
        <f>VLOOKUP($B3912,Load!$A$2:$P$8785,P$1)</f>
        <v>0.58115763265492604</v>
      </c>
    </row>
    <row r="3913" spans="1:16" x14ac:dyDescent="0.25">
      <c r="A3913" s="15">
        <v>3911</v>
      </c>
      <c r="B3913" s="15">
        <v>3869</v>
      </c>
      <c r="C3913" s="15">
        <v>84103260557.554001</v>
      </c>
      <c r="D3913" s="15">
        <f>VLOOKUP($B3913,Load!$A$2:$P$8785,D$1)</f>
        <v>0.61299274465879838</v>
      </c>
      <c r="E3913" s="15">
        <f>VLOOKUP($B3913,Load!$A$2:$P$8785,E$1)</f>
        <v>0.47017358207171994</v>
      </c>
      <c r="F3913" s="15">
        <f>VLOOKUP($B3913,Load!$A$2:$P$8785,F$1)</f>
        <v>0.61299274465879838</v>
      </c>
      <c r="G3913" s="15">
        <f>VLOOKUP($B3913,Load!$A$2:$P$8785,G$1)</f>
        <v>0.59060817814035904</v>
      </c>
      <c r="H3913" s="15">
        <f>VLOOKUP($B3913,Load!$A$2:$P$8785,H$1)</f>
        <v>0.59599760841275984</v>
      </c>
      <c r="I3913" s="15">
        <f>VLOOKUP($B3913,Load!$A$2:$P$8785,I$1)</f>
        <v>0.59321914676608167</v>
      </c>
      <c r="J3913" s="15">
        <f>VLOOKUP($B3913,Load!$A$2:$P$8785,J$1)</f>
        <v>0.53072648863824845</v>
      </c>
      <c r="K3913" s="15">
        <f>VLOOKUP($B3913,Load!$A$2:$P$8785,K$1)</f>
        <v>0.4910307395586202</v>
      </c>
      <c r="L3913" s="15">
        <f>VLOOKUP($B3913,Load!$A$2:$P$8785,L$1)</f>
        <v>0.50583507226215318</v>
      </c>
      <c r="M3913" s="15">
        <f>VLOOKUP($B3913,Load!$A$2:$P$8785,M$1)</f>
        <v>0.48638483138830924</v>
      </c>
      <c r="N3913" s="15">
        <f>VLOOKUP($B3913,Load!$A$2:$P$8785,N$1)</f>
        <v>0.67582242095177258</v>
      </c>
      <c r="O3913" s="15">
        <f>VLOOKUP($B3913,Load!$A$2:$P$8785,O$1)</f>
        <v>0.67661270236612703</v>
      </c>
      <c r="P3913" s="15">
        <f>VLOOKUP($B3913,Load!$A$2:$P$8785,P$1)</f>
        <v>0.69013682359121964</v>
      </c>
    </row>
    <row r="3914" spans="1:16" x14ac:dyDescent="0.25">
      <c r="A3914" s="15">
        <v>3912</v>
      </c>
      <c r="B3914" s="15">
        <v>4948</v>
      </c>
      <c r="C3914" s="15">
        <v>84103395630.046997</v>
      </c>
      <c r="D3914" s="15">
        <f>VLOOKUP($B3914,Load!$A$2:$P$8785,D$1)</f>
        <v>0.47104550469758266</v>
      </c>
      <c r="E3914" s="15">
        <f>VLOOKUP($B3914,Load!$A$2:$P$8785,E$1)</f>
        <v>0.51736674119715309</v>
      </c>
      <c r="F3914" s="15">
        <f>VLOOKUP($B3914,Load!$A$2:$P$8785,F$1)</f>
        <v>0.47104550469758266</v>
      </c>
      <c r="G3914" s="15">
        <f>VLOOKUP($B3914,Load!$A$2:$P$8785,G$1)</f>
        <v>0.4769801731920158</v>
      </c>
      <c r="H3914" s="15">
        <f>VLOOKUP($B3914,Load!$A$2:$P$8785,H$1)</f>
        <v>0.497309464354799</v>
      </c>
      <c r="I3914" s="15">
        <f>VLOOKUP($B3914,Load!$A$2:$P$8785,I$1)</f>
        <v>0.48369851932613511</v>
      </c>
      <c r="J3914" s="15">
        <f>VLOOKUP($B3914,Load!$A$2:$P$8785,J$1)</f>
        <v>0.43742743406866813</v>
      </c>
      <c r="K3914" s="15">
        <f>VLOOKUP($B3914,Load!$A$2:$P$8785,K$1)</f>
        <v>0.50584580723343975</v>
      </c>
      <c r="L3914" s="15">
        <f>VLOOKUP($B3914,Load!$A$2:$P$8785,L$1)</f>
        <v>0.44794806399258058</v>
      </c>
      <c r="M3914" s="15">
        <f>VLOOKUP($B3914,Load!$A$2:$P$8785,M$1)</f>
        <v>0.45374449339207046</v>
      </c>
      <c r="N3914" s="15">
        <f>VLOOKUP($B3914,Load!$A$2:$P$8785,N$1)</f>
        <v>0.6527733418503141</v>
      </c>
      <c r="O3914" s="15">
        <f>VLOOKUP($B3914,Load!$A$2:$P$8785,O$1)</f>
        <v>0.67334993773349938</v>
      </c>
      <c r="P3914" s="15">
        <f>VLOOKUP($B3914,Load!$A$2:$P$8785,P$1)</f>
        <v>0.59021829339790011</v>
      </c>
    </row>
    <row r="3915" spans="1:16" x14ac:dyDescent="0.25">
      <c r="A3915" s="15">
        <v>3913</v>
      </c>
      <c r="B3915" s="15">
        <v>6517</v>
      </c>
      <c r="C3915" s="15">
        <v>84104263007.934006</v>
      </c>
      <c r="D3915" s="15">
        <f>VLOOKUP($B3915,Load!$A$2:$P$8785,D$1)</f>
        <v>0.73293991775050993</v>
      </c>
      <c r="E3915" s="15">
        <f>VLOOKUP($B3915,Load!$A$2:$P$8785,E$1)</f>
        <v>0.65611292222089468</v>
      </c>
      <c r="F3915" s="15">
        <f>VLOOKUP($B3915,Load!$A$2:$P$8785,F$1)</f>
        <v>0.73293991775050993</v>
      </c>
      <c r="G3915" s="15">
        <f>VLOOKUP($B3915,Load!$A$2:$P$8785,G$1)</f>
        <v>0.73001437694339499</v>
      </c>
      <c r="H3915" s="15">
        <f>VLOOKUP($B3915,Load!$A$2:$P$8785,H$1)</f>
        <v>0.78282277635142261</v>
      </c>
      <c r="I3915" s="15">
        <f>VLOOKUP($B3915,Load!$A$2:$P$8785,I$1)</f>
        <v>0.78366686596560331</v>
      </c>
      <c r="J3915" s="15">
        <f>VLOOKUP($B3915,Load!$A$2:$P$8785,J$1)</f>
        <v>0.71964670758002991</v>
      </c>
      <c r="K3915" s="15">
        <f>VLOOKUP($B3915,Load!$A$2:$P$8785,K$1)</f>
        <v>0.68645991568383147</v>
      </c>
      <c r="L3915" s="15">
        <f>VLOOKUP($B3915,Load!$A$2:$P$8785,L$1)</f>
        <v>0.63474766210680889</v>
      </c>
      <c r="M3915" s="15">
        <f>VLOOKUP($B3915,Load!$A$2:$P$8785,M$1)</f>
        <v>0.61759023108431876</v>
      </c>
      <c r="N3915" s="15">
        <f>VLOOKUP($B3915,Load!$A$2:$P$8785,N$1)</f>
        <v>0.68122538060257642</v>
      </c>
      <c r="O3915" s="15">
        <f>VLOOKUP($B3915,Load!$A$2:$P$8785,O$1)</f>
        <v>0.72089663760896638</v>
      </c>
      <c r="P3915" s="15">
        <f>VLOOKUP($B3915,Load!$A$2:$P$8785,P$1)</f>
        <v>0.67515247036250259</v>
      </c>
    </row>
    <row r="3916" spans="1:16" x14ac:dyDescent="0.25">
      <c r="A3916" s="15">
        <v>3914</v>
      </c>
      <c r="B3916" s="15">
        <v>8428</v>
      </c>
      <c r="C3916" s="15">
        <v>84105663562.891006</v>
      </c>
      <c r="D3916" s="15">
        <f>VLOOKUP($B3916,Load!$A$2:$P$8785,D$1)</f>
        <v>0.55697281754655792</v>
      </c>
      <c r="E3916" s="15">
        <f>VLOOKUP($B3916,Load!$A$2:$P$8785,E$1)</f>
        <v>0.48606393691648603</v>
      </c>
      <c r="F3916" s="15">
        <f>VLOOKUP($B3916,Load!$A$2:$P$8785,F$1)</f>
        <v>0.55697281754655792</v>
      </c>
      <c r="G3916" s="15">
        <f>VLOOKUP($B3916,Load!$A$2:$P$8785,G$1)</f>
        <v>0.55774181684442814</v>
      </c>
      <c r="H3916" s="15">
        <f>VLOOKUP($B3916,Load!$A$2:$P$8785,H$1)</f>
        <v>0.52980691450075612</v>
      </c>
      <c r="I3916" s="15">
        <f>VLOOKUP($B3916,Load!$A$2:$P$8785,I$1)</f>
        <v>0.5158090950655928</v>
      </c>
      <c r="J3916" s="15">
        <f>VLOOKUP($B3916,Load!$A$2:$P$8785,J$1)</f>
        <v>0.50481008459114285</v>
      </c>
      <c r="K3916" s="15">
        <f>VLOOKUP($B3916,Load!$A$2:$P$8785,K$1)</f>
        <v>0.50405366195019541</v>
      </c>
      <c r="L3916" s="15">
        <f>VLOOKUP($B3916,Load!$A$2:$P$8785,L$1)</f>
        <v>0.52721745626916039</v>
      </c>
      <c r="M3916" s="15">
        <f>VLOOKUP($B3916,Load!$A$2:$P$8785,M$1)</f>
        <v>0.51686116907540514</v>
      </c>
      <c r="N3916" s="15">
        <f>VLOOKUP($B3916,Load!$A$2:$P$8785,N$1)</f>
        <v>0.80099542212285746</v>
      </c>
      <c r="O3916" s="15">
        <f>VLOOKUP($B3916,Load!$A$2:$P$8785,O$1)</f>
        <v>0.64099626400996268</v>
      </c>
      <c r="P3916" s="15">
        <f>VLOOKUP($B3916,Load!$A$2:$P$8785,P$1)</f>
        <v>0.64770780511204007</v>
      </c>
    </row>
    <row r="3917" spans="1:16" x14ac:dyDescent="0.25">
      <c r="A3917" s="15">
        <v>3915</v>
      </c>
      <c r="B3917" s="15">
        <v>6842</v>
      </c>
      <c r="C3917" s="15">
        <v>84109961738.550995</v>
      </c>
      <c r="D3917" s="15">
        <f>VLOOKUP($B3917,Load!$A$2:$P$8785,D$1)</f>
        <v>0.44712293958340299</v>
      </c>
      <c r="E3917" s="15">
        <f>VLOOKUP($B3917,Load!$A$2:$P$8785,E$1)</f>
        <v>0.41101571967434158</v>
      </c>
      <c r="F3917" s="15">
        <f>VLOOKUP($B3917,Load!$A$2:$P$8785,F$1)</f>
        <v>0.44712293958340299</v>
      </c>
      <c r="G3917" s="15">
        <f>VLOOKUP($B3917,Load!$A$2:$P$8785,G$1)</f>
        <v>0.45574910562038184</v>
      </c>
      <c r="H3917" s="15">
        <f>VLOOKUP($B3917,Load!$A$2:$P$8785,H$1)</f>
        <v>0.48876305701121936</v>
      </c>
      <c r="I3917" s="15">
        <f>VLOOKUP($B3917,Load!$A$2:$P$8785,I$1)</f>
        <v>0.46681672704252103</v>
      </c>
      <c r="J3917" s="15">
        <f>VLOOKUP($B3917,Load!$A$2:$P$8785,J$1)</f>
        <v>0.42793166362580859</v>
      </c>
      <c r="K3917" s="15">
        <f>VLOOKUP($B3917,Load!$A$2:$P$8785,K$1)</f>
        <v>0.39802693338339962</v>
      </c>
      <c r="L3917" s="15">
        <f>VLOOKUP($B3917,Load!$A$2:$P$8785,L$1)</f>
        <v>0.4108509158358451</v>
      </c>
      <c r="M3917" s="15">
        <f>VLOOKUP($B3917,Load!$A$2:$P$8785,M$1)</f>
        <v>0.4198933456990494</v>
      </c>
      <c r="N3917" s="15">
        <f>VLOOKUP($B3917,Load!$A$2:$P$8785,N$1)</f>
        <v>0.67936229106781643</v>
      </c>
      <c r="O3917" s="15">
        <f>VLOOKUP($B3917,Load!$A$2:$P$8785,O$1)</f>
        <v>0.56403486924034874</v>
      </c>
      <c r="P3917" s="15">
        <f>VLOOKUP($B3917,Load!$A$2:$P$8785,P$1)</f>
        <v>0.58420703990497724</v>
      </c>
    </row>
    <row r="3918" spans="1:16" x14ac:dyDescent="0.25">
      <c r="A3918" s="15">
        <v>3916</v>
      </c>
      <c r="B3918" s="15">
        <v>3846</v>
      </c>
      <c r="C3918" s="15">
        <v>84120711548.994003</v>
      </c>
      <c r="D3918" s="15">
        <f>VLOOKUP($B3918,Load!$A$2:$P$8785,D$1)</f>
        <v>0.61640308937109234</v>
      </c>
      <c r="E3918" s="15">
        <f>VLOOKUP($B3918,Load!$A$2:$P$8785,E$1)</f>
        <v>0.49871136220109574</v>
      </c>
      <c r="F3918" s="15">
        <f>VLOOKUP($B3918,Load!$A$2:$P$8785,F$1)</f>
        <v>0.61640308937109234</v>
      </c>
      <c r="G3918" s="15">
        <f>VLOOKUP($B3918,Load!$A$2:$P$8785,G$1)</f>
        <v>0.55678892641011068</v>
      </c>
      <c r="H3918" s="15">
        <f>VLOOKUP($B3918,Load!$A$2:$P$8785,H$1)</f>
        <v>0.53634860901065662</v>
      </c>
      <c r="I3918" s="15">
        <f>VLOOKUP($B3918,Load!$A$2:$P$8785,I$1)</f>
        <v>0.55857630218408183</v>
      </c>
      <c r="J3918" s="15">
        <f>VLOOKUP($B3918,Load!$A$2:$P$8785,J$1)</f>
        <v>0.5204843257588323</v>
      </c>
      <c r="K3918" s="15">
        <f>VLOOKUP($B3918,Load!$A$2:$P$8785,K$1)</f>
        <v>0.53976002321254846</v>
      </c>
      <c r="L3918" s="15">
        <f>VLOOKUP($B3918,Load!$A$2:$P$8785,L$1)</f>
        <v>0.54300950614421517</v>
      </c>
      <c r="M3918" s="15">
        <f>VLOOKUP($B3918,Load!$A$2:$P$8785,M$1)</f>
        <v>0.50926140608496273</v>
      </c>
      <c r="N3918" s="15">
        <f>VLOOKUP($B3918,Load!$A$2:$P$8785,N$1)</f>
        <v>0.69980304482061106</v>
      </c>
      <c r="O3918" s="15">
        <f>VLOOKUP($B3918,Load!$A$2:$P$8785,O$1)</f>
        <v>0.73521793275217928</v>
      </c>
      <c r="P3918" s="15">
        <f>VLOOKUP($B3918,Load!$A$2:$P$8785,P$1)</f>
        <v>0.69379915789153102</v>
      </c>
    </row>
    <row r="3919" spans="1:16" x14ac:dyDescent="0.25">
      <c r="A3919" s="15">
        <v>3917</v>
      </c>
      <c r="B3919" s="15">
        <v>3282</v>
      </c>
      <c r="C3919" s="15">
        <v>84121967556.626999</v>
      </c>
      <c r="D3919" s="15">
        <f>VLOOKUP($B3919,Load!$A$2:$P$8785,D$1)</f>
        <v>0.67145340867297465</v>
      </c>
      <c r="E3919" s="15">
        <f>VLOOKUP($B3919,Load!$A$2:$P$8785,E$1)</f>
        <v>0.61953609039239443</v>
      </c>
      <c r="F3919" s="15">
        <f>VLOOKUP($B3919,Load!$A$2:$P$8785,F$1)</f>
        <v>0.67145340867297465</v>
      </c>
      <c r="G3919" s="15">
        <f>VLOOKUP($B3919,Load!$A$2:$P$8785,G$1)</f>
        <v>0.67513123140191911</v>
      </c>
      <c r="H3919" s="15">
        <f>VLOOKUP($B3919,Load!$A$2:$P$8785,H$1)</f>
        <v>0.62300847606654242</v>
      </c>
      <c r="I3919" s="15">
        <f>VLOOKUP($B3919,Load!$A$2:$P$8785,I$1)</f>
        <v>0.62891710336580731</v>
      </c>
      <c r="J3919" s="15">
        <f>VLOOKUP($B3919,Load!$A$2:$P$8785,J$1)</f>
        <v>0.58927682866146958</v>
      </c>
      <c r="K3919" s="15">
        <f>VLOOKUP($B3919,Load!$A$2:$P$8785,K$1)</f>
        <v>0.61593473177558933</v>
      </c>
      <c r="L3919" s="15">
        <f>VLOOKUP($B3919,Load!$A$2:$P$8785,L$1)</f>
        <v>0.52871164695880668</v>
      </c>
      <c r="M3919" s="15">
        <f>VLOOKUP($B3919,Load!$A$2:$P$8785,M$1)</f>
        <v>0.53239559986603813</v>
      </c>
      <c r="N3919" s="15">
        <f>VLOOKUP($B3919,Load!$A$2:$P$8785,N$1)</f>
        <v>0.51083253486638991</v>
      </c>
      <c r="O3919" s="15">
        <f>VLOOKUP($B3919,Load!$A$2:$P$8785,O$1)</f>
        <v>0.53770859277708594</v>
      </c>
      <c r="P3919" s="15">
        <f>VLOOKUP($B3919,Load!$A$2:$P$8785,P$1)</f>
        <v>0.50505569641456716</v>
      </c>
    </row>
    <row r="3920" spans="1:16" x14ac:dyDescent="0.25">
      <c r="A3920" s="15">
        <v>3918</v>
      </c>
      <c r="B3920" s="15">
        <v>7206</v>
      </c>
      <c r="C3920" s="15">
        <v>84139454040.893997</v>
      </c>
      <c r="D3920" s="15">
        <f>VLOOKUP($B3920,Load!$A$2:$P$8785,D$1)</f>
        <v>0.58637868200207299</v>
      </c>
      <c r="E3920" s="15">
        <f>VLOOKUP($B3920,Load!$A$2:$P$8785,E$1)</f>
        <v>0.49760193893051596</v>
      </c>
      <c r="F3920" s="15">
        <f>VLOOKUP($B3920,Load!$A$2:$P$8785,F$1)</f>
        <v>0.58637868200207299</v>
      </c>
      <c r="G3920" s="15">
        <f>VLOOKUP($B3920,Load!$A$2:$P$8785,G$1)</f>
        <v>0.50814136213179983</v>
      </c>
      <c r="H3920" s="15">
        <f>VLOOKUP($B3920,Load!$A$2:$P$8785,H$1)</f>
        <v>0.46094327014384695</v>
      </c>
      <c r="I3920" s="15">
        <f>VLOOKUP($B3920,Load!$A$2:$P$8785,I$1)</f>
        <v>0.49505855871698379</v>
      </c>
      <c r="J3920" s="15">
        <f>VLOOKUP($B3920,Load!$A$2:$P$8785,J$1)</f>
        <v>0.49655830154254438</v>
      </c>
      <c r="K3920" s="15">
        <f>VLOOKUP($B3920,Load!$A$2:$P$8785,K$1)</f>
        <v>0.55971257403266828</v>
      </c>
      <c r="L3920" s="15">
        <f>VLOOKUP($B3920,Load!$A$2:$P$8785,L$1)</f>
        <v>0.49686992812427544</v>
      </c>
      <c r="M3920" s="15">
        <f>VLOOKUP($B3920,Load!$A$2:$P$8785,M$1)</f>
        <v>0.444959682613288</v>
      </c>
      <c r="N3920" s="15">
        <f>VLOOKUP($B3920,Load!$A$2:$P$8785,N$1)</f>
        <v>0.68974236133290745</v>
      </c>
      <c r="O3920" s="15">
        <f>VLOOKUP($B3920,Load!$A$2:$P$8785,O$1)</f>
        <v>0.58652552926525525</v>
      </c>
      <c r="P3920" s="15">
        <f>VLOOKUP($B3920,Load!$A$2:$P$8785,P$1)</f>
        <v>0.64190212963597459</v>
      </c>
    </row>
    <row r="3921" spans="1:16" x14ac:dyDescent="0.25">
      <c r="A3921" s="15">
        <v>3919</v>
      </c>
      <c r="B3921" s="15">
        <v>5953</v>
      </c>
      <c r="C3921" s="15">
        <v>84147121924.608994</v>
      </c>
      <c r="D3921" s="15">
        <f>VLOOKUP($B3921,Load!$A$2:$P$8785,D$1)</f>
        <v>0.5181049182520312</v>
      </c>
      <c r="E3921" s="15">
        <f>VLOOKUP($B3921,Load!$A$2:$P$8785,E$1)</f>
        <v>0.54928399528921812</v>
      </c>
      <c r="F3921" s="15">
        <f>VLOOKUP($B3921,Load!$A$2:$P$8785,F$1)</f>
        <v>0.5181049182520312</v>
      </c>
      <c r="G3921" s="15">
        <f>VLOOKUP($B3921,Load!$A$2:$P$8785,G$1)</f>
        <v>0.54883145541475808</v>
      </c>
      <c r="H3921" s="15">
        <f>VLOOKUP($B3921,Load!$A$2:$P$8785,H$1)</f>
        <v>0.65272746456582142</v>
      </c>
      <c r="I3921" s="15">
        <f>VLOOKUP($B3921,Load!$A$2:$P$8785,I$1)</f>
        <v>0.60946787183906026</v>
      </c>
      <c r="J3921" s="15">
        <f>VLOOKUP($B3921,Load!$A$2:$P$8785,J$1)</f>
        <v>0.49937800630286944</v>
      </c>
      <c r="K3921" s="15">
        <f>VLOOKUP($B3921,Load!$A$2:$P$8785,K$1)</f>
        <v>0.52006349314717781</v>
      </c>
      <c r="L3921" s="15">
        <f>VLOOKUP($B3921,Load!$A$2:$P$8785,L$1)</f>
        <v>0.53206069505628972</v>
      </c>
      <c r="M3921" s="15">
        <f>VLOOKUP($B3921,Load!$A$2:$P$8785,M$1)</f>
        <v>0.5618929850323312</v>
      </c>
      <c r="N3921" s="15">
        <f>VLOOKUP($B3921,Load!$A$2:$P$8785,N$1)</f>
        <v>0.47559352709464497</v>
      </c>
      <c r="O3921" s="15">
        <f>VLOOKUP($B3921,Load!$A$2:$P$8785,O$1)</f>
        <v>0.4746450809464508</v>
      </c>
      <c r="P3921" s="15">
        <f>VLOOKUP($B3921,Load!$A$2:$P$8785,P$1)</f>
        <v>0.46810114438429384</v>
      </c>
    </row>
    <row r="3922" spans="1:16" x14ac:dyDescent="0.25">
      <c r="A3922" s="15">
        <v>3920</v>
      </c>
      <c r="B3922" s="15">
        <v>2418</v>
      </c>
      <c r="C3922" s="15">
        <v>84150210143.574997</v>
      </c>
      <c r="D3922" s="15">
        <f>VLOOKUP($B3922,Load!$A$2:$P$8785,D$1)</f>
        <v>0.51161857634825636</v>
      </c>
      <c r="E3922" s="15">
        <f>VLOOKUP($B3922,Load!$A$2:$P$8785,E$1)</f>
        <v>0.50383177729607942</v>
      </c>
      <c r="F3922" s="15">
        <f>VLOOKUP($B3922,Load!$A$2:$P$8785,F$1)</f>
        <v>0.51161857634825636</v>
      </c>
      <c r="G3922" s="15">
        <f>VLOOKUP($B3922,Load!$A$2:$P$8785,G$1)</f>
        <v>0.50782373198702735</v>
      </c>
      <c r="H3922" s="15">
        <f>VLOOKUP($B3922,Load!$A$2:$P$8785,H$1)</f>
        <v>0.54436746034537331</v>
      </c>
      <c r="I3922" s="15">
        <f>VLOOKUP($B3922,Load!$A$2:$P$8785,I$1)</f>
        <v>0.54714592199205148</v>
      </c>
      <c r="J3922" s="15">
        <f>VLOOKUP($B3922,Load!$A$2:$P$8785,J$1)</f>
        <v>0.54374689003151433</v>
      </c>
      <c r="K3922" s="15">
        <f>VLOOKUP($B3922,Load!$A$2:$P$8785,K$1)</f>
        <v>0.49717523767260063</v>
      </c>
      <c r="L3922" s="15">
        <f>VLOOKUP($B3922,Load!$A$2:$P$8785,L$1)</f>
        <v>0.49109926063322773</v>
      </c>
      <c r="M3922" s="15">
        <f>VLOOKUP($B3922,Load!$A$2:$P$8785,M$1)</f>
        <v>0.49127959399232296</v>
      </c>
      <c r="N3922" s="15">
        <f>VLOOKUP($B3922,Load!$A$2:$P$8785,N$1)</f>
        <v>0.50574896199297348</v>
      </c>
      <c r="O3922" s="15">
        <f>VLOOKUP($B3922,Load!$A$2:$P$8785,O$1)</f>
        <v>0.49409713574097136</v>
      </c>
      <c r="P3922" s="15">
        <f>VLOOKUP($B3922,Load!$A$2:$P$8785,P$1)</f>
        <v>0.48524025978970137</v>
      </c>
    </row>
    <row r="3923" spans="1:16" x14ac:dyDescent="0.25">
      <c r="A3923" s="15">
        <v>3921</v>
      </c>
      <c r="B3923" s="15">
        <v>3396</v>
      </c>
      <c r="C3923" s="15">
        <v>84155305213.727997</v>
      </c>
      <c r="D3923" s="15">
        <f>VLOOKUP($B3923,Load!$A$2:$P$8785,D$1)</f>
        <v>0.72220736233240834</v>
      </c>
      <c r="E3923" s="15">
        <f>VLOOKUP($B3923,Load!$A$2:$P$8785,E$1)</f>
        <v>0.67539981907866664</v>
      </c>
      <c r="F3923" s="15">
        <f>VLOOKUP($B3923,Load!$A$2:$P$8785,F$1)</f>
        <v>0.72220736233240834</v>
      </c>
      <c r="G3923" s="15">
        <f>VLOOKUP($B3923,Load!$A$2:$P$8785,G$1)</f>
        <v>0.71169213280283528</v>
      </c>
      <c r="H3923" s="15">
        <f>VLOOKUP($B3923,Load!$A$2:$P$8785,H$1)</f>
        <v>0.714310836000422</v>
      </c>
      <c r="I3923" s="15">
        <f>VLOOKUP($B3923,Load!$A$2:$P$8785,I$1)</f>
        <v>0.73291597791298846</v>
      </c>
      <c r="J3923" s="15">
        <f>VLOOKUP($B3923,Load!$A$2:$P$8785,J$1)</f>
        <v>0.70131862663791678</v>
      </c>
      <c r="K3923" s="15">
        <f>VLOOKUP($B3923,Load!$A$2:$P$8785,K$1)</f>
        <v>0.69980713103142234</v>
      </c>
      <c r="L3923" s="15">
        <f>VLOOKUP($B3923,Load!$A$2:$P$8785,L$1)</f>
        <v>0.71061648246902132</v>
      </c>
      <c r="M3923" s="15">
        <f>VLOOKUP($B3923,Load!$A$2:$P$8785,M$1)</f>
        <v>0.68980086044774191</v>
      </c>
      <c r="N3923" s="15">
        <f>VLOOKUP($B3923,Load!$A$2:$P$8785,N$1)</f>
        <v>0.63443521771531997</v>
      </c>
      <c r="O3923" s="15">
        <f>VLOOKUP($B3923,Load!$A$2:$P$8785,O$1)</f>
        <v>0.69491905354919059</v>
      </c>
      <c r="P3923" s="15">
        <f>VLOOKUP($B3923,Load!$A$2:$P$8785,P$1)</f>
        <v>0.65296907954346439</v>
      </c>
    </row>
    <row r="3924" spans="1:16" x14ac:dyDescent="0.25">
      <c r="A3924" s="15">
        <v>3922</v>
      </c>
      <c r="B3924" s="15">
        <v>6244</v>
      </c>
      <c r="C3924" s="15">
        <v>84162240813.994995</v>
      </c>
      <c r="D3924" s="15">
        <f>VLOOKUP($B3924,Load!$A$2:$P$8785,D$1)</f>
        <v>0.50912768731819857</v>
      </c>
      <c r="E3924" s="15">
        <f>VLOOKUP($B3924,Load!$A$2:$P$8785,E$1)</f>
        <v>0.52805134069535242</v>
      </c>
      <c r="F3924" s="15">
        <f>VLOOKUP($B3924,Load!$A$2:$P$8785,F$1)</f>
        <v>0.50912768731819857</v>
      </c>
      <c r="G3924" s="15">
        <f>VLOOKUP($B3924,Load!$A$2:$P$8785,G$1)</f>
        <v>0.50357751847270049</v>
      </c>
      <c r="H3924" s="15">
        <f>VLOOKUP($B3924,Load!$A$2:$P$8785,H$1)</f>
        <v>0.53705201702247385</v>
      </c>
      <c r="I3924" s="15">
        <f>VLOOKUP($B3924,Load!$A$2:$P$8785,I$1)</f>
        <v>0.52551612562867089</v>
      </c>
      <c r="J3924" s="15">
        <f>VLOOKUP($B3924,Load!$A$2:$P$8785,J$1)</f>
        <v>0.46649527284790182</v>
      </c>
      <c r="K3924" s="15">
        <f>VLOOKUP($B3924,Load!$A$2:$P$8785,K$1)</f>
        <v>0.52407448497158171</v>
      </c>
      <c r="L3924" s="15">
        <f>VLOOKUP($B3924,Load!$A$2:$P$8785,L$1)</f>
        <v>0.48790478398639769</v>
      </c>
      <c r="M3924" s="15">
        <f>VLOOKUP($B3924,Load!$A$2:$P$8785,M$1)</f>
        <v>0.48898678414096919</v>
      </c>
      <c r="N3924" s="15">
        <f>VLOOKUP($B3924,Load!$A$2:$P$8785,N$1)</f>
        <v>0.66248802299584797</v>
      </c>
      <c r="O3924" s="15">
        <f>VLOOKUP($B3924,Load!$A$2:$P$8785,O$1)</f>
        <v>0.69384806973848068</v>
      </c>
      <c r="P3924" s="15">
        <f>VLOOKUP($B3924,Load!$A$2:$P$8785,P$1)</f>
        <v>0.71646984475052744</v>
      </c>
    </row>
    <row r="3925" spans="1:16" x14ac:dyDescent="0.25">
      <c r="A3925" s="15">
        <v>3923</v>
      </c>
      <c r="B3925" s="15">
        <v>5603</v>
      </c>
      <c r="C3925" s="15">
        <v>84165651759.483002</v>
      </c>
      <c r="D3925" s="15">
        <f>VLOOKUP($B3925,Load!$A$2:$P$8785,D$1)</f>
        <v>0.78337624126517102</v>
      </c>
      <c r="E3925" s="15">
        <f>VLOOKUP($B3925,Load!$A$2:$P$8785,E$1)</f>
        <v>0.65795627165508885</v>
      </c>
      <c r="F3925" s="15">
        <f>VLOOKUP($B3925,Load!$A$2:$P$8785,F$1)</f>
        <v>0.78337624126517102</v>
      </c>
      <c r="G3925" s="15">
        <f>VLOOKUP($B3925,Load!$A$2:$P$8785,G$1)</f>
        <v>0.7639840850580093</v>
      </c>
      <c r="H3925" s="15">
        <f>VLOOKUP($B3925,Load!$A$2:$P$8785,H$1)</f>
        <v>0.72679632821017837</v>
      </c>
      <c r="I3925" s="15">
        <f>VLOOKUP($B3925,Load!$A$2:$P$8785,I$1)</f>
        <v>0.76182604719867764</v>
      </c>
      <c r="J3925" s="15">
        <f>VLOOKUP($B3925,Load!$A$2:$P$8785,J$1)</f>
        <v>0.75522474705589648</v>
      </c>
      <c r="K3925" s="15">
        <f>VLOOKUP($B3925,Load!$A$2:$P$8785,K$1)</f>
        <v>0.69569373090511866</v>
      </c>
      <c r="L3925" s="15">
        <f>VLOOKUP($B3925,Load!$A$2:$P$8785,L$1)</f>
        <v>0.58623798851018882</v>
      </c>
      <c r="M3925" s="15">
        <f>VLOOKUP($B3925,Load!$A$2:$P$8785,M$1)</f>
        <v>0.55998660380761012</v>
      </c>
      <c r="N3925" s="15">
        <f>VLOOKUP($B3925,Load!$A$2:$P$8785,N$1)</f>
        <v>0.70648355158096454</v>
      </c>
      <c r="O3925" s="15">
        <f>VLOOKUP($B3925,Load!$A$2:$P$8785,O$1)</f>
        <v>0.79663760896637614</v>
      </c>
      <c r="P3925" s="15">
        <f>VLOOKUP($B3925,Load!$A$2:$P$8785,P$1)</f>
        <v>0.66573775859049633</v>
      </c>
    </row>
    <row r="3926" spans="1:16" x14ac:dyDescent="0.25">
      <c r="A3926" s="15">
        <v>3924</v>
      </c>
      <c r="B3926" s="15">
        <v>1010</v>
      </c>
      <c r="C3926" s="15">
        <v>84166829157.130005</v>
      </c>
      <c r="D3926" s="15">
        <f>VLOOKUP($B3926,Load!$A$2:$P$8785,D$1)</f>
        <v>0.58545922631983682</v>
      </c>
      <c r="E3926" s="15">
        <f>VLOOKUP($B3926,Load!$A$2:$P$8785,E$1)</f>
        <v>0.47652289678949972</v>
      </c>
      <c r="F3926" s="15">
        <f>VLOOKUP($B3926,Load!$A$2:$P$8785,F$1)</f>
        <v>0.58545922631983682</v>
      </c>
      <c r="G3926" s="15">
        <f>VLOOKUP($B3926,Load!$A$2:$P$8785,G$1)</f>
        <v>0.60160821157511113</v>
      </c>
      <c r="H3926" s="15">
        <f>VLOOKUP($B3926,Load!$A$2:$P$8785,H$1)</f>
        <v>0.6020469173143882</v>
      </c>
      <c r="I3926" s="15">
        <f>VLOOKUP($B3926,Load!$A$2:$P$8785,I$1)</f>
        <v>0.56318362466148486</v>
      </c>
      <c r="J3926" s="15">
        <f>VLOOKUP($B3926,Load!$A$2:$P$8785,J$1)</f>
        <v>0.53669762813070165</v>
      </c>
      <c r="K3926" s="15">
        <f>VLOOKUP($B3926,Load!$A$2:$P$8785,K$1)</f>
        <v>0.47430405024834016</v>
      </c>
      <c r="L3926" s="15">
        <f>VLOOKUP($B3926,Load!$A$2:$P$8785,L$1)</f>
        <v>0.51990107427158205</v>
      </c>
      <c r="M3926" s="15">
        <f>VLOOKUP($B3926,Load!$A$2:$P$8785,M$1)</f>
        <v>0.51925702656052763</v>
      </c>
      <c r="N3926" s="15">
        <f>VLOOKUP($B3926,Load!$A$2:$P$8785,N$1)</f>
        <v>0.86053444054082828</v>
      </c>
      <c r="O3926" s="15">
        <f>VLOOKUP($B3926,Load!$A$2:$P$8785,O$1)</f>
        <v>0.69422166874221669</v>
      </c>
      <c r="P3926" s="15">
        <f>VLOOKUP($B3926,Load!$A$2:$P$8785,P$1)</f>
        <v>0.60447550956699192</v>
      </c>
    </row>
    <row r="3927" spans="1:16" x14ac:dyDescent="0.25">
      <c r="A3927" s="15">
        <v>3925</v>
      </c>
      <c r="B3927" s="15">
        <v>5272</v>
      </c>
      <c r="C3927" s="15">
        <v>84169457800.455994</v>
      </c>
      <c r="D3927" s="15">
        <f>VLOOKUP($B3927,Load!$A$2:$P$8785,D$1)</f>
        <v>0.57038015313116452</v>
      </c>
      <c r="E3927" s="15">
        <f>VLOOKUP($B3927,Load!$A$2:$P$8785,E$1)</f>
        <v>0.77968560651316798</v>
      </c>
      <c r="F3927" s="15">
        <f>VLOOKUP($B3927,Load!$A$2:$P$8785,F$1)</f>
        <v>0.57038015313116452</v>
      </c>
      <c r="G3927" s="15">
        <f>VLOOKUP($B3927,Load!$A$2:$P$8785,G$1)</f>
        <v>0.57076465278009969</v>
      </c>
      <c r="H3927" s="15">
        <f>VLOOKUP($B3927,Load!$A$2:$P$8785,H$1)</f>
        <v>0.6115429254739212</v>
      </c>
      <c r="I3927" s="15">
        <f>VLOOKUP($B3927,Load!$A$2:$P$8785,I$1)</f>
        <v>0.60630253578588256</v>
      </c>
      <c r="J3927" s="15">
        <f>VLOOKUP($B3927,Load!$A$2:$P$8785,J$1)</f>
        <v>0.6011361751534251</v>
      </c>
      <c r="K3927" s="15">
        <f>VLOOKUP($B3927,Load!$A$2:$P$8785,K$1)</f>
        <v>0.79253784840157704</v>
      </c>
      <c r="L3927" s="15">
        <f>VLOOKUP($B3927,Load!$A$2:$P$8785,L$1)</f>
        <v>0.72360048432387869</v>
      </c>
      <c r="M3927" s="15">
        <f>VLOOKUP($B3927,Load!$A$2:$P$8785,M$1)</f>
        <v>0.70876162506118456</v>
      </c>
      <c r="N3927" s="15">
        <f>VLOOKUP($B3927,Load!$A$2:$P$8785,N$1)</f>
        <v>0.65311934419248374</v>
      </c>
      <c r="O3927" s="15">
        <f>VLOOKUP($B3927,Load!$A$2:$P$8785,O$1)</f>
        <v>0.76587795765877953</v>
      </c>
      <c r="P3927" s="15">
        <f>VLOOKUP($B3927,Load!$A$2:$P$8785,P$1)</f>
        <v>0.69994365639537981</v>
      </c>
    </row>
    <row r="3928" spans="1:16" x14ac:dyDescent="0.25">
      <c r="A3928" s="15">
        <v>3926</v>
      </c>
      <c r="B3928" s="15">
        <v>6366</v>
      </c>
      <c r="C3928" s="15">
        <v>84171867801.800995</v>
      </c>
      <c r="D3928" s="15">
        <f>VLOOKUP($B3928,Load!$A$2:$P$8785,D$1)</f>
        <v>0.55403055936340229</v>
      </c>
      <c r="E3928" s="15">
        <f>VLOOKUP($B3928,Load!$A$2:$P$8785,E$1)</f>
        <v>0.50139104610080387</v>
      </c>
      <c r="F3928" s="15">
        <f>VLOOKUP($B3928,Load!$A$2:$P$8785,F$1)</f>
        <v>0.55403055936340229</v>
      </c>
      <c r="G3928" s="15">
        <f>VLOOKUP($B3928,Load!$A$2:$P$8785,G$1)</f>
        <v>0.48376742786452237</v>
      </c>
      <c r="H3928" s="15">
        <f>VLOOKUP($B3928,Load!$A$2:$P$8785,H$1)</f>
        <v>0.46839939506910983</v>
      </c>
      <c r="I3928" s="15">
        <f>VLOOKUP($B3928,Load!$A$2:$P$8785,I$1)</f>
        <v>0.49949002919143248</v>
      </c>
      <c r="J3928" s="15">
        <f>VLOOKUP($B3928,Load!$A$2:$P$8785,J$1)</f>
        <v>0.48084259412837949</v>
      </c>
      <c r="K3928" s="15">
        <f>VLOOKUP($B3928,Load!$A$2:$P$8785,K$1)</f>
        <v>0.55817644950417311</v>
      </c>
      <c r="L3928" s="15">
        <f>VLOOKUP($B3928,Load!$A$2:$P$8785,L$1)</f>
        <v>0.52755236107890868</v>
      </c>
      <c r="M3928" s="15">
        <f>VLOOKUP($B3928,Load!$A$2:$P$8785,M$1)</f>
        <v>0.4792745446582683</v>
      </c>
      <c r="N3928" s="15">
        <f>VLOOKUP($B3928,Load!$A$2:$P$8785,N$1)</f>
        <v>0.64872777600340681</v>
      </c>
      <c r="O3928" s="15">
        <f>VLOOKUP($B3928,Load!$A$2:$P$8785,O$1)</f>
        <v>0.61521793275217929</v>
      </c>
      <c r="P3928" s="15">
        <f>VLOOKUP($B3928,Load!$A$2:$P$8785,P$1)</f>
        <v>0.73499851526987836</v>
      </c>
    </row>
    <row r="3929" spans="1:16" x14ac:dyDescent="0.25">
      <c r="A3929" s="15">
        <v>3927</v>
      </c>
      <c r="B3929" s="15">
        <v>6004</v>
      </c>
      <c r="C3929" s="15">
        <v>84176807450.429001</v>
      </c>
      <c r="D3929" s="15">
        <f>VLOOKUP($B3929,Load!$A$2:$P$8785,D$1)</f>
        <v>0.47417165401718547</v>
      </c>
      <c r="E3929" s="15">
        <f>VLOOKUP($B3929,Load!$A$2:$P$8785,E$1)</f>
        <v>0.46049599754220077</v>
      </c>
      <c r="F3929" s="15">
        <f>VLOOKUP($B3929,Load!$A$2:$P$8785,F$1)</f>
        <v>0.47417165401718547</v>
      </c>
      <c r="G3929" s="15">
        <f>VLOOKUP($B3929,Load!$A$2:$P$8785,G$1)</f>
        <v>0.46529472733959676</v>
      </c>
      <c r="H3929" s="15">
        <f>VLOOKUP($B3929,Load!$A$2:$P$8785,H$1)</f>
        <v>0.50975978616396445</v>
      </c>
      <c r="I3929" s="15">
        <f>VLOOKUP($B3929,Load!$A$2:$P$8785,I$1)</f>
        <v>0.50318292125347308</v>
      </c>
      <c r="J3929" s="15">
        <f>VLOOKUP($B3929,Load!$A$2:$P$8785,J$1)</f>
        <v>0.4238679714712224</v>
      </c>
      <c r="K3929" s="15">
        <f>VLOOKUP($B3929,Load!$A$2:$P$8785,K$1)</f>
        <v>0.46136646810834797</v>
      </c>
      <c r="L3929" s="15">
        <f>VLOOKUP($B3929,Load!$A$2:$P$8785,L$1)</f>
        <v>0.44524306360615196</v>
      </c>
      <c r="M3929" s="15">
        <f>VLOOKUP($B3929,Load!$A$2:$P$8785,M$1)</f>
        <v>0.44289872993791379</v>
      </c>
      <c r="N3929" s="15">
        <f>VLOOKUP($B3929,Load!$A$2:$P$8785,N$1)</f>
        <v>0.66491003939103588</v>
      </c>
      <c r="O3929" s="15">
        <f>VLOOKUP($B3929,Load!$A$2:$P$8785,O$1)</f>
        <v>0.68747198007471977</v>
      </c>
      <c r="P3929" s="15">
        <f>VLOOKUP($B3929,Load!$A$2:$P$8785,P$1)</f>
        <v>0.76469692470514794</v>
      </c>
    </row>
    <row r="3930" spans="1:16" x14ac:dyDescent="0.25">
      <c r="A3930" s="15">
        <v>3928</v>
      </c>
      <c r="B3930" s="15">
        <v>6567</v>
      </c>
      <c r="C3930" s="15">
        <v>84176821023.804993</v>
      </c>
      <c r="D3930" s="15">
        <f>VLOOKUP($B3930,Load!$A$2:$P$8785,D$1)</f>
        <v>0.66496706676919992</v>
      </c>
      <c r="E3930" s="15">
        <f>VLOOKUP($B3930,Load!$A$2:$P$8785,E$1)</f>
        <v>0.73025653279625868</v>
      </c>
      <c r="F3930" s="15">
        <f>VLOOKUP($B3930,Load!$A$2:$P$8785,F$1)</f>
        <v>0.66496706676919992</v>
      </c>
      <c r="G3930" s="15">
        <f>VLOOKUP($B3930,Load!$A$2:$P$8785,G$1)</f>
        <v>0.66560232705874489</v>
      </c>
      <c r="H3930" s="15">
        <f>VLOOKUP($B3930,Load!$A$2:$P$8785,H$1)</f>
        <v>0.69978546055639579</v>
      </c>
      <c r="I3930" s="15">
        <f>VLOOKUP($B3930,Load!$A$2:$P$8785,I$1)</f>
        <v>0.69577603488903739</v>
      </c>
      <c r="J3930" s="15">
        <f>VLOOKUP($B3930,Load!$A$2:$P$8785,J$1)</f>
        <v>0.67075800298556976</v>
      </c>
      <c r="K3930" s="15">
        <f>VLOOKUP($B3930,Load!$A$2:$P$8785,K$1)</f>
        <v>0.7479731690249023</v>
      </c>
      <c r="L3930" s="15">
        <f>VLOOKUP($B3930,Load!$A$2:$P$8785,L$1)</f>
        <v>0.65494499832547592</v>
      </c>
      <c r="M3930" s="15">
        <f>VLOOKUP($B3930,Load!$A$2:$P$8785,M$1)</f>
        <v>0.64824690213050984</v>
      </c>
      <c r="N3930" s="15">
        <f>VLOOKUP($B3930,Load!$A$2:$P$8785,N$1)</f>
        <v>0.67153731502182479</v>
      </c>
      <c r="O3930" s="15">
        <f>VLOOKUP($B3930,Load!$A$2:$P$8785,O$1)</f>
        <v>0.65297633872976335</v>
      </c>
      <c r="P3930" s="15">
        <f>VLOOKUP($B3930,Load!$A$2:$P$8785,P$1)</f>
        <v>0.67172997708185811</v>
      </c>
    </row>
    <row r="3931" spans="1:16" x14ac:dyDescent="0.25">
      <c r="A3931" s="15">
        <v>3929</v>
      </c>
      <c r="B3931" s="15">
        <v>6219</v>
      </c>
      <c r="C3931" s="15">
        <v>84209950989.934998</v>
      </c>
      <c r="D3931" s="15">
        <f>VLOOKUP($B3931,Load!$A$2:$P$8785,D$1)</f>
        <v>0.48386773212076634</v>
      </c>
      <c r="E3931" s="15">
        <f>VLOOKUP($B3931,Load!$A$2:$P$8785,E$1)</f>
        <v>0.5298605540289133</v>
      </c>
      <c r="F3931" s="15">
        <f>VLOOKUP($B3931,Load!$A$2:$P$8785,F$1)</f>
        <v>0.48386773212076634</v>
      </c>
      <c r="G3931" s="15">
        <f>VLOOKUP($B3931,Load!$A$2:$P$8785,G$1)</f>
        <v>0.48908355344545118</v>
      </c>
      <c r="H3931" s="15">
        <f>VLOOKUP($B3931,Load!$A$2:$P$8785,H$1)</f>
        <v>0.52396862800267296</v>
      </c>
      <c r="I3931" s="15">
        <f>VLOOKUP($B3931,Load!$A$2:$P$8785,I$1)</f>
        <v>0.50866950374564768</v>
      </c>
      <c r="J3931" s="15">
        <f>VLOOKUP($B3931,Load!$A$2:$P$8785,J$1)</f>
        <v>0.44783546193398571</v>
      </c>
      <c r="K3931" s="15">
        <f>VLOOKUP($B3931,Load!$A$2:$P$8785,K$1)</f>
        <v>0.51584768471897458</v>
      </c>
      <c r="L3931" s="15">
        <f>VLOOKUP($B3931,Load!$A$2:$P$8785,L$1)</f>
        <v>0.5031815956926089</v>
      </c>
      <c r="M3931" s="15">
        <f>VLOOKUP($B3931,Load!$A$2:$P$8785,M$1)</f>
        <v>0.51559883556173847</v>
      </c>
      <c r="N3931" s="15">
        <f>VLOOKUP($B3931,Load!$A$2:$P$8785,N$1)</f>
        <v>0.64665176195038854</v>
      </c>
      <c r="O3931" s="15">
        <f>VLOOKUP($B3931,Load!$A$2:$P$8785,O$1)</f>
        <v>0.64450809464508096</v>
      </c>
      <c r="P3931" s="15">
        <f>VLOOKUP($B3931,Load!$A$2:$P$8785,P$1)</f>
        <v>0.69381438589277955</v>
      </c>
    </row>
    <row r="3932" spans="1:16" x14ac:dyDescent="0.25">
      <c r="A3932" s="15">
        <v>3930</v>
      </c>
      <c r="B3932" s="15">
        <v>3645</v>
      </c>
      <c r="C3932" s="15">
        <v>84218053218.391998</v>
      </c>
      <c r="D3932" s="15">
        <f>VLOOKUP($B3932,Load!$A$2:$P$8785,D$1)</f>
        <v>0.58731485506034975</v>
      </c>
      <c r="E3932" s="15">
        <f>VLOOKUP($B3932,Load!$A$2:$P$8785,E$1)</f>
        <v>0.75297410776766971</v>
      </c>
      <c r="F3932" s="15">
        <f>VLOOKUP($B3932,Load!$A$2:$P$8785,F$1)</f>
        <v>0.58731485506034975</v>
      </c>
      <c r="G3932" s="15">
        <f>VLOOKUP($B3932,Load!$A$2:$P$8785,G$1)</f>
        <v>0.59082550402888767</v>
      </c>
      <c r="H3932" s="15">
        <f>VLOOKUP($B3932,Load!$A$2:$P$8785,H$1)</f>
        <v>0.58956142510463194</v>
      </c>
      <c r="I3932" s="15">
        <f>VLOOKUP($B3932,Load!$A$2:$P$8785,I$1)</f>
        <v>0.59979601167657304</v>
      </c>
      <c r="J3932" s="15">
        <f>VLOOKUP($B3932,Load!$A$2:$P$8785,J$1)</f>
        <v>0.59068668104163213</v>
      </c>
      <c r="K3932" s="15">
        <f>VLOOKUP($B3932,Load!$A$2:$P$8785,K$1)</f>
        <v>0.73742511392923582</v>
      </c>
      <c r="L3932" s="15">
        <f>VLOOKUP($B3932,Load!$A$2:$P$8785,L$1)</f>
        <v>0.5871654172141072</v>
      </c>
      <c r="M3932" s="15">
        <f>VLOOKUP($B3932,Load!$A$2:$P$8785,M$1)</f>
        <v>0.59473941829610733</v>
      </c>
      <c r="N3932" s="15">
        <f>VLOOKUP($B3932,Load!$A$2:$P$8785,N$1)</f>
        <v>0.46893963589907378</v>
      </c>
      <c r="O3932" s="15">
        <f>VLOOKUP($B3932,Load!$A$2:$P$8785,O$1)</f>
        <v>0.48774595267745952</v>
      </c>
      <c r="P3932" s="15">
        <f>VLOOKUP($B3932,Load!$A$2:$P$8785,P$1)</f>
        <v>0.45945163967503444</v>
      </c>
    </row>
    <row r="3933" spans="1:16" x14ac:dyDescent="0.25">
      <c r="A3933" s="15">
        <v>3931</v>
      </c>
      <c r="B3933" s="15">
        <v>3595</v>
      </c>
      <c r="C3933" s="15">
        <v>84218804322.850006</v>
      </c>
      <c r="D3933" s="15">
        <f>VLOOKUP($B3933,Load!$A$2:$P$8785,D$1)</f>
        <v>0.54608980574409038</v>
      </c>
      <c r="E3933" s="15">
        <f>VLOOKUP($B3933,Load!$A$2:$P$8785,E$1)</f>
        <v>0.73109286726177269</v>
      </c>
      <c r="F3933" s="15">
        <f>VLOOKUP($B3933,Load!$A$2:$P$8785,F$1)</f>
        <v>0.54608980574409038</v>
      </c>
      <c r="G3933" s="15">
        <f>VLOOKUP($B3933,Load!$A$2:$P$8785,G$1)</f>
        <v>0.55496673242167904</v>
      </c>
      <c r="H3933" s="15">
        <f>VLOOKUP($B3933,Load!$A$2:$P$8785,H$1)</f>
        <v>0.5567122709527661</v>
      </c>
      <c r="I3933" s="15">
        <f>VLOOKUP($B3933,Load!$A$2:$P$8785,I$1)</f>
        <v>0.55238631168009</v>
      </c>
      <c r="J3933" s="15">
        <f>VLOOKUP($B3933,Load!$A$2:$P$8785,J$1)</f>
        <v>0.53379499087742577</v>
      </c>
      <c r="K3933" s="15">
        <f>VLOOKUP($B3933,Load!$A$2:$P$8785,K$1)</f>
        <v>0.70798272713307964</v>
      </c>
      <c r="L3933" s="15">
        <f>VLOOKUP($B3933,Load!$A$2:$P$8785,L$1)</f>
        <v>0.65793337970476851</v>
      </c>
      <c r="M3933" s="15">
        <f>VLOOKUP($B3933,Load!$A$2:$P$8785,M$1)</f>
        <v>0.67753819202926557</v>
      </c>
      <c r="N3933" s="15">
        <f>VLOOKUP($B3933,Load!$A$2:$P$8785,N$1)</f>
        <v>0.48501543702757371</v>
      </c>
      <c r="O3933" s="15">
        <f>VLOOKUP($B3933,Load!$A$2:$P$8785,O$1)</f>
        <v>0.50834371108343712</v>
      </c>
      <c r="P3933" s="15">
        <f>VLOOKUP($B3933,Load!$A$2:$P$8785,P$1)</f>
        <v>0.47426087088939145</v>
      </c>
    </row>
    <row r="3934" spans="1:16" x14ac:dyDescent="0.25">
      <c r="A3934" s="15">
        <v>3932</v>
      </c>
      <c r="B3934" s="15">
        <v>5666</v>
      </c>
      <c r="C3934" s="15">
        <v>84222637533.059006</v>
      </c>
      <c r="D3934" s="15">
        <f>VLOOKUP($B3934,Load!$A$2:$P$8785,D$1)</f>
        <v>0.52218395800595141</v>
      </c>
      <c r="E3934" s="15">
        <f>VLOOKUP($B3934,Load!$A$2:$P$8785,E$1)</f>
        <v>0.57389612384577304</v>
      </c>
      <c r="F3934" s="15">
        <f>VLOOKUP($B3934,Load!$A$2:$P$8785,F$1)</f>
        <v>0.52218395800595141</v>
      </c>
      <c r="G3934" s="15">
        <f>VLOOKUP($B3934,Load!$A$2:$P$8785,G$1)</f>
        <v>0.54272961315991841</v>
      </c>
      <c r="H3934" s="15">
        <f>VLOOKUP($B3934,Load!$A$2:$P$8785,H$1)</f>
        <v>0.59898709246298321</v>
      </c>
      <c r="I3934" s="15">
        <f>VLOOKUP($B3934,Load!$A$2:$P$8785,I$1)</f>
        <v>0.56402771427566556</v>
      </c>
      <c r="J3934" s="15">
        <f>VLOOKUP($B3934,Load!$A$2:$P$8785,J$1)</f>
        <v>0.50638580195720684</v>
      </c>
      <c r="K3934" s="15">
        <f>VLOOKUP($B3934,Load!$A$2:$P$8785,K$1)</f>
        <v>0.55387530082438685</v>
      </c>
      <c r="L3934" s="15">
        <f>VLOOKUP($B3934,Load!$A$2:$P$8785,L$1)</f>
        <v>0.53597650513950068</v>
      </c>
      <c r="M3934" s="15">
        <f>VLOOKUP($B3934,Load!$A$2:$P$8785,M$1)</f>
        <v>0.55599350799907254</v>
      </c>
      <c r="N3934" s="15">
        <f>VLOOKUP($B3934,Load!$A$2:$P$8785,N$1)</f>
        <v>0.62996380283189612</v>
      </c>
      <c r="O3934" s="15">
        <f>VLOOKUP($B3934,Load!$A$2:$P$8785,O$1)</f>
        <v>0.62542963885429637</v>
      </c>
      <c r="P3934" s="15">
        <f>VLOOKUP($B3934,Load!$A$2:$P$8785,P$1)</f>
        <v>0.61389022133899829</v>
      </c>
    </row>
    <row r="3935" spans="1:16" x14ac:dyDescent="0.25">
      <c r="A3935" s="15">
        <v>3933</v>
      </c>
      <c r="B3935" s="15">
        <v>1045</v>
      </c>
      <c r="C3935" s="15">
        <v>84227284346.809998</v>
      </c>
      <c r="D3935" s="15">
        <f>VLOOKUP($B3935,Load!$A$2:$P$8785,D$1)</f>
        <v>0.68591393894814268</v>
      </c>
      <c r="E3935" s="15">
        <f>VLOOKUP($B3935,Load!$A$2:$P$8785,E$1)</f>
        <v>0.66143815391967775</v>
      </c>
      <c r="F3935" s="15">
        <f>VLOOKUP($B3935,Load!$A$2:$P$8785,F$1)</f>
        <v>0.68591393894814268</v>
      </c>
      <c r="G3935" s="15">
        <f>VLOOKUP($B3935,Load!$A$2:$P$8785,G$1)</f>
        <v>0.70164498980240064</v>
      </c>
      <c r="H3935" s="15">
        <f>VLOOKUP($B3935,Load!$A$2:$P$8785,H$1)</f>
        <v>0.71543628881932964</v>
      </c>
      <c r="I3935" s="15">
        <f>VLOOKUP($B3935,Load!$A$2:$P$8785,I$1)</f>
        <v>0.71114549994724441</v>
      </c>
      <c r="J3935" s="15">
        <f>VLOOKUP($B3935,Load!$A$2:$P$8785,J$1)</f>
        <v>0.69460109470890696</v>
      </c>
      <c r="K3935" s="15">
        <f>VLOOKUP($B3935,Load!$A$2:$P$8785,K$1)</f>
        <v>0.65553260851012984</v>
      </c>
      <c r="L3935" s="15">
        <f>VLOOKUP($B3935,Load!$A$2:$P$8785,L$1)</f>
        <v>0.60579127701780144</v>
      </c>
      <c r="M3935" s="15">
        <f>VLOOKUP($B3935,Load!$A$2:$P$8785,M$1)</f>
        <v>0.61856918360512148</v>
      </c>
      <c r="N3935" s="15">
        <f>VLOOKUP($B3935,Load!$A$2:$P$8785,N$1)</f>
        <v>0.79652400723943362</v>
      </c>
      <c r="O3935" s="15">
        <f>VLOOKUP($B3935,Load!$A$2:$P$8785,O$1)</f>
        <v>0.66129514321295146</v>
      </c>
      <c r="P3935" s="15">
        <f>VLOOKUP($B3935,Load!$A$2:$P$8785,P$1)</f>
        <v>0.67092289301567731</v>
      </c>
    </row>
    <row r="3936" spans="1:16" x14ac:dyDescent="0.25">
      <c r="A3936" s="15">
        <v>3934</v>
      </c>
      <c r="B3936" s="15">
        <v>7877</v>
      </c>
      <c r="C3936" s="15">
        <v>84228431936.932999</v>
      </c>
      <c r="D3936" s="15">
        <f>VLOOKUP($B3936,Load!$A$2:$P$8785,D$1)</f>
        <v>0.47154702597880238</v>
      </c>
      <c r="E3936" s="15">
        <f>VLOOKUP($B3936,Load!$A$2:$P$8785,E$1)</f>
        <v>0.39794159313181654</v>
      </c>
      <c r="F3936" s="15">
        <f>VLOOKUP($B3936,Load!$A$2:$P$8785,F$1)</f>
        <v>0.47154702597880238</v>
      </c>
      <c r="G3936" s="15">
        <f>VLOOKUP($B3936,Load!$A$2:$P$8785,G$1)</f>
        <v>0.46200140425958741</v>
      </c>
      <c r="H3936" s="15">
        <f>VLOOKUP($B3936,Load!$A$2:$P$8785,H$1)</f>
        <v>0.46713326064783878</v>
      </c>
      <c r="I3936" s="15">
        <f>VLOOKUP($B3936,Load!$A$2:$P$8785,I$1)</f>
        <v>0.46048605493616573</v>
      </c>
      <c r="J3936" s="15">
        <f>VLOOKUP($B3936,Load!$A$2:$P$8785,J$1)</f>
        <v>0.45865815226405704</v>
      </c>
      <c r="K3936" s="15">
        <f>VLOOKUP($B3936,Load!$A$2:$P$8785,K$1)</f>
        <v>0.42782774923620476</v>
      </c>
      <c r="L3936" s="15">
        <f>VLOOKUP($B3936,Load!$A$2:$P$8785,L$1)</f>
        <v>0.47213849601978514</v>
      </c>
      <c r="M3936" s="15">
        <f>VLOOKUP($B3936,Load!$A$2:$P$8785,M$1)</f>
        <v>0.45158049308292758</v>
      </c>
      <c r="N3936" s="15">
        <f>VLOOKUP($B3936,Load!$A$2:$P$8785,N$1)</f>
        <v>0.72274566166294052</v>
      </c>
      <c r="O3936" s="15">
        <f>VLOOKUP($B3936,Load!$A$2:$P$8785,O$1)</f>
        <v>0.61534246575342466</v>
      </c>
      <c r="P3936" s="15">
        <f>VLOOKUP($B3936,Load!$A$2:$P$8785,P$1)</f>
        <v>0.64256074068998081</v>
      </c>
    </row>
    <row r="3937" spans="1:16" x14ac:dyDescent="0.25">
      <c r="A3937" s="15">
        <v>3935</v>
      </c>
      <c r="B3937" s="15">
        <v>828</v>
      </c>
      <c r="C3937" s="15">
        <v>84230233531.712006</v>
      </c>
      <c r="D3937" s="15">
        <f>VLOOKUP($B3937,Load!$A$2:$P$8785,D$1)</f>
        <v>0.71182587181116053</v>
      </c>
      <c r="E3937" s="15">
        <f>VLOOKUP($B3937,Load!$A$2:$P$8785,E$1)</f>
        <v>0.59502637013773918</v>
      </c>
      <c r="F3937" s="15">
        <f>VLOOKUP($B3937,Load!$A$2:$P$8785,F$1)</f>
        <v>0.71182587181116053</v>
      </c>
      <c r="G3937" s="15">
        <f>VLOOKUP($B3937,Load!$A$2:$P$8785,G$1)</f>
        <v>0.72309338326256312</v>
      </c>
      <c r="H3937" s="15">
        <f>VLOOKUP($B3937,Load!$A$2:$P$8785,H$1)</f>
        <v>0.7165265712376464</v>
      </c>
      <c r="I3937" s="15">
        <f>VLOOKUP($B3937,Load!$A$2:$P$8785,I$1)</f>
        <v>0.7209580417120951</v>
      </c>
      <c r="J3937" s="15">
        <f>VLOOKUP($B3937,Load!$A$2:$P$8785,J$1)</f>
        <v>0.71205838447503733</v>
      </c>
      <c r="K3937" s="15">
        <f>VLOOKUP($B3937,Load!$A$2:$P$8785,K$1)</f>
        <v>0.59023024799877111</v>
      </c>
      <c r="L3937" s="15">
        <f>VLOOKUP($B3937,Load!$A$2:$P$8785,L$1)</f>
        <v>0.63103794729113538</v>
      </c>
      <c r="M3937" s="15">
        <f>VLOOKUP($B3937,Load!$A$2:$P$8785,M$1)</f>
        <v>0.63649947188087697</v>
      </c>
      <c r="N3937" s="15">
        <f>VLOOKUP($B3937,Load!$A$2:$P$8785,N$1)</f>
        <v>0.78393484509741296</v>
      </c>
      <c r="O3937" s="15">
        <f>VLOOKUP($B3937,Load!$A$2:$P$8785,O$1)</f>
        <v>0.65917808219178087</v>
      </c>
      <c r="P3937" s="15">
        <f>VLOOKUP($B3937,Load!$A$2:$P$8785,P$1)</f>
        <v>0.67075157800162954</v>
      </c>
    </row>
    <row r="3938" spans="1:16" x14ac:dyDescent="0.25">
      <c r="A3938" s="15">
        <v>3936</v>
      </c>
      <c r="B3938" s="15">
        <v>6491</v>
      </c>
      <c r="C3938" s="15">
        <v>84240644621.044998</v>
      </c>
      <c r="D3938" s="15">
        <f>VLOOKUP($B3938,Load!$A$2:$P$8785,D$1)</f>
        <v>0.69042763047912004</v>
      </c>
      <c r="E3938" s="15">
        <f>VLOOKUP($B3938,Load!$A$2:$P$8785,E$1)</f>
        <v>0.61190667190086878</v>
      </c>
      <c r="F3938" s="15">
        <f>VLOOKUP($B3938,Load!$A$2:$P$8785,F$1)</f>
        <v>0.69042763047912004</v>
      </c>
      <c r="G3938" s="15">
        <f>VLOOKUP($B3938,Load!$A$2:$P$8785,G$1)</f>
        <v>0.67295797251663381</v>
      </c>
      <c r="H3938" s="15">
        <f>VLOOKUP($B3938,Load!$A$2:$P$8785,H$1)</f>
        <v>0.71279850877501494</v>
      </c>
      <c r="I3938" s="15">
        <f>VLOOKUP($B3938,Load!$A$2:$P$8785,I$1)</f>
        <v>0.73861358280870815</v>
      </c>
      <c r="J3938" s="15">
        <f>VLOOKUP($B3938,Load!$A$2:$P$8785,J$1)</f>
        <v>0.69808425941283792</v>
      </c>
      <c r="K3938" s="15">
        <f>VLOOKUP($B3938,Load!$A$2:$P$8785,K$1)</f>
        <v>0.6482104149243032</v>
      </c>
      <c r="L3938" s="15">
        <f>VLOOKUP($B3938,Load!$A$2:$P$8785,L$1)</f>
        <v>0.62266532704742772</v>
      </c>
      <c r="M3938" s="15">
        <f>VLOOKUP($B3938,Load!$A$2:$P$8785,M$1)</f>
        <v>0.59664579952082852</v>
      </c>
      <c r="N3938" s="15">
        <f>VLOOKUP($B3938,Load!$A$2:$P$8785,N$1)</f>
        <v>0.68811881188118806</v>
      </c>
      <c r="O3938" s="15">
        <f>VLOOKUP($B3938,Load!$A$2:$P$8785,O$1)</f>
        <v>0.75673723536737236</v>
      </c>
      <c r="P3938" s="15">
        <f>VLOOKUP($B3938,Load!$A$2:$P$8785,P$1)</f>
        <v>0.76801282197705145</v>
      </c>
    </row>
    <row r="3939" spans="1:16" x14ac:dyDescent="0.25">
      <c r="A3939" s="15">
        <v>3937</v>
      </c>
      <c r="B3939" s="15">
        <v>6133</v>
      </c>
      <c r="C3939" s="15">
        <v>84253817928.460999</v>
      </c>
      <c r="D3939" s="15">
        <f>VLOOKUP($B3939,Load!$A$2:$P$8785,D$1)</f>
        <v>0.63482563776789591</v>
      </c>
      <c r="E3939" s="15">
        <f>VLOOKUP($B3939,Load!$A$2:$P$8785,E$1)</f>
        <v>0.73447234122446192</v>
      </c>
      <c r="F3939" s="15">
        <f>VLOOKUP($B3939,Load!$A$2:$P$8785,F$1)</f>
        <v>0.63482563776789591</v>
      </c>
      <c r="G3939" s="15">
        <f>VLOOKUP($B3939,Load!$A$2:$P$8785,G$1)</f>
        <v>0.61902771740947538</v>
      </c>
      <c r="H3939" s="15">
        <f>VLOOKUP($B3939,Load!$A$2:$P$8785,H$1)</f>
        <v>0.63412232265325497</v>
      </c>
      <c r="I3939" s="15">
        <f>VLOOKUP($B3939,Load!$A$2:$P$8785,I$1)</f>
        <v>0.64776843808250972</v>
      </c>
      <c r="J3939" s="15">
        <f>VLOOKUP($B3939,Load!$A$2:$P$8785,J$1)</f>
        <v>0.60926355946259747</v>
      </c>
      <c r="K3939" s="15">
        <f>VLOOKUP($B3939,Load!$A$2:$P$8785,K$1)</f>
        <v>0.77359231255013738</v>
      </c>
      <c r="L3939" s="15">
        <f>VLOOKUP($B3939,Load!$A$2:$P$8785,L$1)</f>
        <v>0.71664476904449081</v>
      </c>
      <c r="M3939" s="15">
        <f>VLOOKUP($B3939,Load!$A$2:$P$8785,M$1)</f>
        <v>0.67691990622665332</v>
      </c>
      <c r="N3939" s="15">
        <f>VLOOKUP($B3939,Load!$A$2:$P$8785,N$1)</f>
        <v>0.62248482912807412</v>
      </c>
      <c r="O3939" s="15">
        <f>VLOOKUP($B3939,Load!$A$2:$P$8785,O$1)</f>
        <v>0.81658779576587792</v>
      </c>
      <c r="P3939" s="15">
        <f>VLOOKUP($B3939,Load!$A$2:$P$8785,P$1)</f>
        <v>0.73066234191431223</v>
      </c>
    </row>
    <row r="3940" spans="1:16" x14ac:dyDescent="0.25">
      <c r="A3940" s="15">
        <v>3938</v>
      </c>
      <c r="B3940" s="15">
        <v>6728</v>
      </c>
      <c r="C3940" s="15">
        <v>84257895978.725006</v>
      </c>
      <c r="D3940" s="15">
        <f>VLOOKUP($B3940,Load!$A$2:$P$8785,D$1)</f>
        <v>0.61536661205657162</v>
      </c>
      <c r="E3940" s="15">
        <f>VLOOKUP($B3940,Load!$A$2:$P$8785,E$1)</f>
        <v>0.56097560975609762</v>
      </c>
      <c r="F3940" s="15">
        <f>VLOOKUP($B3940,Load!$A$2:$P$8785,F$1)</f>
        <v>0.61536661205657162</v>
      </c>
      <c r="G3940" s="15">
        <f>VLOOKUP($B3940,Load!$A$2:$P$8785,G$1)</f>
        <v>0.6077267712059915</v>
      </c>
      <c r="H3940" s="15">
        <f>VLOOKUP($B3940,Load!$A$2:$P$8785,H$1)</f>
        <v>0.56163612703548693</v>
      </c>
      <c r="I3940" s="15">
        <f>VLOOKUP($B3940,Load!$A$2:$P$8785,I$1)</f>
        <v>0.61572820314423382</v>
      </c>
      <c r="J3940" s="15">
        <f>VLOOKUP($B3940,Load!$A$2:$P$8785,J$1)</f>
        <v>0.63186266379167355</v>
      </c>
      <c r="K3940" s="15">
        <f>VLOOKUP($B3940,Load!$A$2:$P$8785,K$1)</f>
        <v>0.56051477239754899</v>
      </c>
      <c r="L3940" s="15">
        <f>VLOOKUP($B3940,Load!$A$2:$P$8785,L$1)</f>
        <v>0.55341731715485487</v>
      </c>
      <c r="M3940" s="15">
        <f>VLOOKUP($B3940,Load!$A$2:$P$8785,M$1)</f>
        <v>0.54450369683386146</v>
      </c>
      <c r="N3940" s="15">
        <f>VLOOKUP($B3940,Load!$A$2:$P$8785,N$1)</f>
        <v>0.65162887256467583</v>
      </c>
      <c r="O3940" s="15">
        <f>VLOOKUP($B3940,Load!$A$2:$P$8785,O$1)</f>
        <v>0.68209215442092153</v>
      </c>
      <c r="P3940" s="15">
        <f>VLOOKUP($B3940,Load!$A$2:$P$8785,P$1)</f>
        <v>0.74360614297570382</v>
      </c>
    </row>
    <row r="3941" spans="1:16" x14ac:dyDescent="0.25">
      <c r="A3941" s="15">
        <v>3939</v>
      </c>
      <c r="B3941" s="15">
        <v>897</v>
      </c>
      <c r="C3941" s="15">
        <v>84267023324.809998</v>
      </c>
      <c r="D3941" s="15">
        <f>VLOOKUP($B3941,Load!$A$2:$P$8785,D$1)</f>
        <v>0.64039252398943458</v>
      </c>
      <c r="E3941" s="15">
        <f>VLOOKUP($B3941,Load!$A$2:$P$8785,E$1)</f>
        <v>0.62622676611650652</v>
      </c>
      <c r="F3941" s="15">
        <f>VLOOKUP($B3941,Load!$A$2:$P$8785,F$1)</f>
        <v>0.64039252398943458</v>
      </c>
      <c r="G3941" s="15">
        <f>VLOOKUP($B3941,Load!$A$2:$P$8785,G$1)</f>
        <v>0.61172222407970844</v>
      </c>
      <c r="H3941" s="15">
        <f>VLOOKUP($B3941,Load!$A$2:$P$8785,H$1)</f>
        <v>0.53757957303133685</v>
      </c>
      <c r="I3941" s="15">
        <f>VLOOKUP($B3941,Load!$A$2:$P$8785,I$1)</f>
        <v>0.56575106390461782</v>
      </c>
      <c r="J3941" s="15">
        <f>VLOOKUP($B3941,Load!$A$2:$P$8785,J$1)</f>
        <v>0.63364571239011447</v>
      </c>
      <c r="K3941" s="15">
        <f>VLOOKUP($B3941,Load!$A$2:$P$8785,K$1)</f>
        <v>0.60898803529672807</v>
      </c>
      <c r="L3941" s="15">
        <f>VLOOKUP($B3941,Load!$A$2:$P$8785,L$1)</f>
        <v>0.62982713759435294</v>
      </c>
      <c r="M3941" s="15">
        <f>VLOOKUP($B3941,Load!$A$2:$P$8785,M$1)</f>
        <v>0.62681299430661819</v>
      </c>
      <c r="N3941" s="15">
        <f>VLOOKUP($B3941,Load!$A$2:$P$8785,N$1)</f>
        <v>0.66621420206536786</v>
      </c>
      <c r="O3941" s="15">
        <f>VLOOKUP($B3941,Load!$A$2:$P$8785,O$1)</f>
        <v>0.54784557907845577</v>
      </c>
      <c r="P3941" s="15">
        <f>VLOOKUP($B3941,Load!$A$2:$P$8785,P$1)</f>
        <v>0.55034757912850152</v>
      </c>
    </row>
    <row r="3942" spans="1:16" x14ac:dyDescent="0.25">
      <c r="A3942" s="15">
        <v>3940</v>
      </c>
      <c r="B3942" s="15">
        <v>3231</v>
      </c>
      <c r="C3942" s="15">
        <v>84268291081.311996</v>
      </c>
      <c r="D3942" s="15">
        <f>VLOOKUP($B3942,Load!$A$2:$P$8785,D$1)</f>
        <v>0.80323648400147107</v>
      </c>
      <c r="E3942" s="15">
        <f>VLOOKUP($B3942,Load!$A$2:$P$8785,E$1)</f>
        <v>0.55435320623325202</v>
      </c>
      <c r="F3942" s="15">
        <f>VLOOKUP($B3942,Load!$A$2:$P$8785,F$1)</f>
        <v>0.80323648400147107</v>
      </c>
      <c r="G3942" s="15">
        <f>VLOOKUP($B3942,Load!$A$2:$P$8785,G$1)</f>
        <v>0.79325621050519912</v>
      </c>
      <c r="H3942" s="15">
        <f>VLOOKUP($B3942,Load!$A$2:$P$8785,H$1)</f>
        <v>0.72982098266099249</v>
      </c>
      <c r="I3942" s="15">
        <f>VLOOKUP($B3942,Load!$A$2:$P$8785,I$1)</f>
        <v>0.73073541307635492</v>
      </c>
      <c r="J3942" s="15">
        <f>VLOOKUP($B3942,Load!$A$2:$P$8785,J$1)</f>
        <v>0.67133853043622493</v>
      </c>
      <c r="K3942" s="15">
        <f>VLOOKUP($B3942,Load!$A$2:$P$8785,K$1)</f>
        <v>0.56165833176876201</v>
      </c>
      <c r="L3942" s="15">
        <f>VLOOKUP($B3942,Load!$A$2:$P$8785,L$1)</f>
        <v>0.51516088311822139</v>
      </c>
      <c r="M3942" s="15">
        <f>VLOOKUP($B3942,Load!$A$2:$P$8785,M$1)</f>
        <v>0.51848416930726227</v>
      </c>
      <c r="N3942" s="15">
        <f>VLOOKUP($B3942,Load!$A$2:$P$8785,N$1)</f>
        <v>0.63020334291493663</v>
      </c>
      <c r="O3942" s="15">
        <f>VLOOKUP($B3942,Load!$A$2:$P$8785,O$1)</f>
        <v>0.66463262764632625</v>
      </c>
      <c r="P3942" s="15">
        <f>VLOOKUP($B3942,Load!$A$2:$P$8785,P$1)</f>
        <v>0.69282837281192677</v>
      </c>
    </row>
    <row r="3943" spans="1:16" x14ac:dyDescent="0.25">
      <c r="A3943" s="15">
        <v>3941</v>
      </c>
      <c r="B3943" s="15">
        <v>1060</v>
      </c>
      <c r="C3943" s="15">
        <v>84272509281.205002</v>
      </c>
      <c r="D3943" s="15">
        <f>VLOOKUP($B3943,Load!$A$2:$P$8785,D$1)</f>
        <v>0.54956701996054702</v>
      </c>
      <c r="E3943" s="15">
        <f>VLOOKUP($B3943,Load!$A$2:$P$8785,E$1)</f>
        <v>0.54477803000563241</v>
      </c>
      <c r="F3943" s="15">
        <f>VLOOKUP($B3943,Load!$A$2:$P$8785,F$1)</f>
        <v>0.54956701996054702</v>
      </c>
      <c r="G3943" s="15">
        <f>VLOOKUP($B3943,Load!$A$2:$P$8785,G$1)</f>
        <v>0.55225851750309274</v>
      </c>
      <c r="H3943" s="15">
        <f>VLOOKUP($B3943,Load!$A$2:$P$8785,H$1)</f>
        <v>0.5276263496641227</v>
      </c>
      <c r="I3943" s="15">
        <f>VLOOKUP($B3943,Load!$A$2:$P$8785,I$1)</f>
        <v>0.5139098934336862</v>
      </c>
      <c r="J3943" s="15">
        <f>VLOOKUP($B3943,Load!$A$2:$P$8785,J$1)</f>
        <v>0.48888704594460108</v>
      </c>
      <c r="K3943" s="15">
        <f>VLOOKUP($B3943,Load!$A$2:$P$8785,K$1)</f>
        <v>0.55256106095000768</v>
      </c>
      <c r="L3943" s="15">
        <f>VLOOKUP($B3943,Load!$A$2:$P$8785,L$1)</f>
        <v>0.50444392920627557</v>
      </c>
      <c r="M3943" s="15">
        <f>VLOOKUP($B3943,Load!$A$2:$P$8785,M$1)</f>
        <v>0.50315583378416673</v>
      </c>
      <c r="N3943" s="15">
        <f>VLOOKUP($B3943,Load!$A$2:$P$8785,N$1)</f>
        <v>0.74850952837219209</v>
      </c>
      <c r="O3943" s="15">
        <f>VLOOKUP($B3943,Load!$A$2:$P$8785,O$1)</f>
        <v>0.61942714819427147</v>
      </c>
      <c r="P3943" s="15">
        <f>VLOOKUP($B3943,Load!$A$2:$P$8785,P$1)</f>
        <v>0.54481981467522489</v>
      </c>
    </row>
    <row r="3944" spans="1:16" x14ac:dyDescent="0.25">
      <c r="A3944" s="15">
        <v>3942</v>
      </c>
      <c r="B3944" s="15">
        <v>7231</v>
      </c>
      <c r="C3944" s="15">
        <v>84279737834.363007</v>
      </c>
      <c r="D3944" s="15">
        <f>VLOOKUP($B3944,Load!$A$2:$P$8785,D$1)</f>
        <v>0.63083018489417897</v>
      </c>
      <c r="E3944" s="15">
        <f>VLOOKUP($B3944,Load!$A$2:$P$8785,E$1)</f>
        <v>0.57094335114099914</v>
      </c>
      <c r="F3944" s="15">
        <f>VLOOKUP($B3944,Load!$A$2:$P$8785,F$1)</f>
        <v>0.63083018489417897</v>
      </c>
      <c r="G3944" s="15">
        <f>VLOOKUP($B3944,Load!$A$2:$P$8785,G$1)</f>
        <v>0.5866127252666421</v>
      </c>
      <c r="H3944" s="15">
        <f>VLOOKUP($B3944,Load!$A$2:$P$8785,H$1)</f>
        <v>0.50262019484401932</v>
      </c>
      <c r="I3944" s="15">
        <f>VLOOKUP($B3944,Load!$A$2:$P$8785,I$1)</f>
        <v>0.58456722822072948</v>
      </c>
      <c r="J3944" s="15">
        <f>VLOOKUP($B3944,Load!$A$2:$P$8785,J$1)</f>
        <v>0.59342345330900648</v>
      </c>
      <c r="K3944" s="15">
        <f>VLOOKUP($B3944,Load!$A$2:$P$8785,K$1)</f>
        <v>0.60129034460393593</v>
      </c>
      <c r="L3944" s="15">
        <f>VLOOKUP($B3944,Load!$A$2:$P$8785,L$1)</f>
        <v>0.53808898163175933</v>
      </c>
      <c r="M3944" s="15">
        <f>VLOOKUP($B3944,Load!$A$2:$P$8785,M$1)</f>
        <v>0.49751397583532986</v>
      </c>
      <c r="N3944" s="15">
        <f>VLOOKUP($B3944,Load!$A$2:$P$8785,N$1)</f>
        <v>0.69288299797721709</v>
      </c>
      <c r="O3944" s="15">
        <f>VLOOKUP($B3944,Load!$A$2:$P$8785,O$1)</f>
        <v>0.57673723536737231</v>
      </c>
      <c r="P3944" s="15">
        <f>VLOOKUP($B3944,Load!$A$2:$P$8785,P$1)</f>
        <v>0.63613833116334328</v>
      </c>
    </row>
    <row r="3945" spans="1:16" x14ac:dyDescent="0.25">
      <c r="A3945" s="15">
        <v>3943</v>
      </c>
      <c r="B3945" s="15">
        <v>5631</v>
      </c>
      <c r="C3945" s="15">
        <v>84282036870.156998</v>
      </c>
      <c r="D3945" s="15">
        <f>VLOOKUP($B3945,Load!$A$2:$P$8785,D$1)</f>
        <v>0.63099735865458562</v>
      </c>
      <c r="E3945" s="15">
        <f>VLOOKUP($B3945,Load!$A$2:$P$8785,E$1)</f>
        <v>0.730376009148475</v>
      </c>
      <c r="F3945" s="15">
        <f>VLOOKUP($B3945,Load!$A$2:$P$8785,F$1)</f>
        <v>0.63099735865458562</v>
      </c>
      <c r="G3945" s="15">
        <f>VLOOKUP($B3945,Load!$A$2:$P$8785,G$1)</f>
        <v>0.61964626032297976</v>
      </c>
      <c r="H3945" s="15">
        <f>VLOOKUP($B3945,Load!$A$2:$P$8785,H$1)</f>
        <v>0.62540006330672104</v>
      </c>
      <c r="I3945" s="15">
        <f>VLOOKUP($B3945,Load!$A$2:$P$8785,I$1)</f>
        <v>0.62673653852917388</v>
      </c>
      <c r="J3945" s="15">
        <f>VLOOKUP($B3945,Load!$A$2:$P$8785,J$1)</f>
        <v>0.60540719854038816</v>
      </c>
      <c r="K3945" s="15">
        <f>VLOOKUP($B3945,Load!$A$2:$P$8785,K$1)</f>
        <v>0.74165799040775571</v>
      </c>
      <c r="L3945" s="15">
        <f>VLOOKUP($B3945,Load!$A$2:$P$8785,L$1)</f>
        <v>0.72890743746296727</v>
      </c>
      <c r="M3945" s="15">
        <f>VLOOKUP($B3945,Load!$A$2:$P$8785,M$1)</f>
        <v>0.70291367184481024</v>
      </c>
      <c r="N3945" s="15">
        <f>VLOOKUP($B3945,Load!$A$2:$P$8785,N$1)</f>
        <v>0.6380549345257106</v>
      </c>
      <c r="O3945" s="15">
        <f>VLOOKUP($B3945,Load!$A$2:$P$8785,O$1)</f>
        <v>0.7435367372353674</v>
      </c>
      <c r="P3945" s="15">
        <f>VLOOKUP($B3945,Load!$A$2:$P$8785,P$1)</f>
        <v>0.65604132879538901</v>
      </c>
    </row>
    <row r="3946" spans="1:16" x14ac:dyDescent="0.25">
      <c r="A3946" s="15">
        <v>3944</v>
      </c>
      <c r="B3946" s="15">
        <v>5992</v>
      </c>
      <c r="C3946" s="15">
        <v>84291713904.658005</v>
      </c>
      <c r="D3946" s="15">
        <f>VLOOKUP($B3946,Load!$A$2:$P$8785,D$1)</f>
        <v>0.62016449898024006</v>
      </c>
      <c r="E3946" s="15">
        <f>VLOOKUP($B3946,Load!$A$2:$P$8785,E$1)</f>
        <v>0.74341599959036675</v>
      </c>
      <c r="F3946" s="15">
        <f>VLOOKUP($B3946,Load!$A$2:$P$8785,F$1)</f>
        <v>0.62016449898024006</v>
      </c>
      <c r="G3946" s="15">
        <f>VLOOKUP($B3946,Load!$A$2:$P$8785,G$1)</f>
        <v>0.6148650907753519</v>
      </c>
      <c r="H3946" s="15">
        <f>VLOOKUP($B3946,Load!$A$2:$P$8785,H$1)</f>
        <v>0.65374740618295646</v>
      </c>
      <c r="I3946" s="15">
        <f>VLOOKUP($B3946,Load!$A$2:$P$8785,I$1)</f>
        <v>0.65877677346744978</v>
      </c>
      <c r="J3946" s="15">
        <f>VLOOKUP($B3946,Load!$A$2:$P$8785,J$1)</f>
        <v>0.5982750041466246</v>
      </c>
      <c r="K3946" s="15">
        <f>VLOOKUP($B3946,Load!$A$2:$P$8785,K$1)</f>
        <v>0.75642185393162542</v>
      </c>
      <c r="L3946" s="15">
        <f>VLOOKUP($B3946,Load!$A$2:$P$8785,L$1)</f>
        <v>0.69400005152381683</v>
      </c>
      <c r="M3946" s="15">
        <f>VLOOKUP($B3946,Load!$A$2:$P$8785,M$1)</f>
        <v>0.68050081150011588</v>
      </c>
      <c r="N3946" s="15">
        <f>VLOOKUP($B3946,Load!$A$2:$P$8785,N$1)</f>
        <v>0.62221867348025128</v>
      </c>
      <c r="O3946" s="15">
        <f>VLOOKUP($B3946,Load!$A$2:$P$8785,O$1)</f>
        <v>0.66869240348692405</v>
      </c>
      <c r="P3946" s="15">
        <f>VLOOKUP($B3946,Load!$A$2:$P$8785,P$1)</f>
        <v>0.74692965424823177</v>
      </c>
    </row>
    <row r="3947" spans="1:16" x14ac:dyDescent="0.25">
      <c r="A3947" s="15">
        <v>3945</v>
      </c>
      <c r="B3947" s="15">
        <v>3202</v>
      </c>
      <c r="C3947" s="15">
        <v>84293405568.514008</v>
      </c>
      <c r="D3947" s="15">
        <f>VLOOKUP($B3947,Load!$A$2:$P$8785,D$1)</f>
        <v>0.782891437359992</v>
      </c>
      <c r="E3947" s="15">
        <f>VLOOKUP($B3947,Load!$A$2:$P$8785,E$1)</f>
        <v>0.59925924661625907</v>
      </c>
      <c r="F3947" s="15">
        <f>VLOOKUP($B3947,Load!$A$2:$P$8785,F$1)</f>
        <v>0.782891437359992</v>
      </c>
      <c r="G3947" s="15">
        <f>VLOOKUP($B3947,Load!$A$2:$P$8785,G$1)</f>
        <v>0.74648099234344178</v>
      </c>
      <c r="H3947" s="15">
        <f>VLOOKUP($B3947,Load!$A$2:$P$8785,H$1)</f>
        <v>0.72268139134104736</v>
      </c>
      <c r="I3947" s="15">
        <f>VLOOKUP($B3947,Load!$A$2:$P$8785,I$1)</f>
        <v>0.76959870572925826</v>
      </c>
      <c r="J3947" s="15">
        <f>VLOOKUP($B3947,Load!$A$2:$P$8785,J$1)</f>
        <v>0.68419306684358927</v>
      </c>
      <c r="K3947" s="15">
        <f>VLOOKUP($B3947,Load!$A$2:$P$8785,K$1)</f>
        <v>0.6068033248562017</v>
      </c>
      <c r="L3947" s="15">
        <f>VLOOKUP($B3947,Load!$A$2:$P$8785,L$1)</f>
        <v>0.57325398665533145</v>
      </c>
      <c r="M3947" s="15">
        <f>VLOOKUP($B3947,Load!$A$2:$P$8785,M$1)</f>
        <v>0.56135198495504546</v>
      </c>
      <c r="N3947" s="15">
        <f>VLOOKUP($B3947,Load!$A$2:$P$8785,N$1)</f>
        <v>0.64460236346215272</v>
      </c>
      <c r="O3947" s="15">
        <f>VLOOKUP($B3947,Load!$A$2:$P$8785,O$1)</f>
        <v>0.66919053549190533</v>
      </c>
      <c r="P3947" s="15">
        <f>VLOOKUP($B3947,Load!$A$2:$P$8785,P$1)</f>
        <v>0.75887221422752171</v>
      </c>
    </row>
    <row r="3948" spans="1:16" x14ac:dyDescent="0.25">
      <c r="A3948" s="15">
        <v>3946</v>
      </c>
      <c r="B3948" s="15">
        <v>65</v>
      </c>
      <c r="C3948" s="15">
        <v>84302370801.141998</v>
      </c>
      <c r="D3948" s="15">
        <f>VLOOKUP($B3948,Load!$A$2:$P$8785,D$1)</f>
        <v>0.56411113711591832</v>
      </c>
      <c r="E3948" s="15">
        <f>VLOOKUP($B3948,Load!$A$2:$P$8785,E$1)</f>
        <v>0.4645752615678711</v>
      </c>
      <c r="F3948" s="15">
        <f>VLOOKUP($B3948,Load!$A$2:$P$8785,F$1)</f>
        <v>0.56411113711591832</v>
      </c>
      <c r="G3948" s="15">
        <f>VLOOKUP($B3948,Load!$A$2:$P$8785,G$1)</f>
        <v>0.54617339262429365</v>
      </c>
      <c r="H3948" s="15">
        <f>VLOOKUP($B3948,Load!$A$2:$P$8785,H$1)</f>
        <v>0.58727534906622592</v>
      </c>
      <c r="I3948" s="15">
        <f>VLOOKUP($B3948,Load!$A$2:$P$8785,I$1)</f>
        <v>0.58449688741954775</v>
      </c>
      <c r="J3948" s="15">
        <f>VLOOKUP($B3948,Load!$A$2:$P$8785,J$1)</f>
        <v>0.65898158898656489</v>
      </c>
      <c r="K3948" s="15">
        <f>VLOOKUP($B3948,Load!$A$2:$P$8785,K$1)</f>
        <v>0.48096058987181894</v>
      </c>
      <c r="L3948" s="15">
        <f>VLOOKUP($B3948,Load!$A$2:$P$8785,L$1)</f>
        <v>0.50385140531210548</v>
      </c>
      <c r="M3948" s="15">
        <f>VLOOKUP($B3948,Load!$A$2:$P$8785,M$1)</f>
        <v>0.47865625885565605</v>
      </c>
      <c r="N3948" s="15">
        <f>VLOOKUP($B3948,Load!$A$2:$P$8785,N$1)</f>
        <v>0.75564249973384434</v>
      </c>
      <c r="O3948" s="15">
        <f>VLOOKUP($B3948,Load!$A$2:$P$8785,O$1)</f>
        <v>0.59895392278953918</v>
      </c>
      <c r="P3948" s="15">
        <f>VLOOKUP($B3948,Load!$A$2:$P$8785,P$1)</f>
        <v>0.57603721723505186</v>
      </c>
    </row>
    <row r="3949" spans="1:16" x14ac:dyDescent="0.25">
      <c r="A3949" s="15">
        <v>3947</v>
      </c>
      <c r="B3949" s="15">
        <v>6220</v>
      </c>
      <c r="C3949" s="15">
        <v>84303190601.729996</v>
      </c>
      <c r="D3949" s="15">
        <f>VLOOKUP($B3949,Load!$A$2:$P$8785,D$1)</f>
        <v>0.49060483466515098</v>
      </c>
      <c r="E3949" s="15">
        <f>VLOOKUP($B3949,Load!$A$2:$P$8785,E$1)</f>
        <v>0.51584768471897458</v>
      </c>
      <c r="F3949" s="15">
        <f>VLOOKUP($B3949,Load!$A$2:$P$8785,F$1)</f>
        <v>0.49060483466515098</v>
      </c>
      <c r="G3949" s="15">
        <f>VLOOKUP($B3949,Load!$A$2:$P$8785,G$1)</f>
        <v>0.48386773212076634</v>
      </c>
      <c r="H3949" s="15">
        <f>VLOOKUP($B3949,Load!$A$2:$P$8785,H$1)</f>
        <v>0.50866950374564768</v>
      </c>
      <c r="I3949" s="15">
        <f>VLOOKUP($B3949,Load!$A$2:$P$8785,I$1)</f>
        <v>0.50128371962156648</v>
      </c>
      <c r="J3949" s="15">
        <f>VLOOKUP($B3949,Load!$A$2:$P$8785,J$1)</f>
        <v>0.44476695969480845</v>
      </c>
      <c r="K3949" s="15">
        <f>VLOOKUP($B3949,Load!$A$2:$P$8785,K$1)</f>
        <v>0.51144412773728853</v>
      </c>
      <c r="L3949" s="15">
        <f>VLOOKUP($B3949,Load!$A$2:$P$8785,L$1)</f>
        <v>0.50264059561532315</v>
      </c>
      <c r="M3949" s="15">
        <f>VLOOKUP($B3949,Load!$A$2:$P$8785,M$1)</f>
        <v>0.5031815956926089</v>
      </c>
      <c r="N3949" s="15">
        <f>VLOOKUP($B3949,Load!$A$2:$P$8785,N$1)</f>
        <v>0.64846162035558397</v>
      </c>
      <c r="O3949" s="15">
        <f>VLOOKUP($B3949,Load!$A$2:$P$8785,O$1)</f>
        <v>0.67850560398505599</v>
      </c>
      <c r="P3949" s="15">
        <f>VLOOKUP($B3949,Load!$A$2:$P$8785,P$1)</f>
        <v>0.73175875800421808</v>
      </c>
    </row>
    <row r="3950" spans="1:16" x14ac:dyDescent="0.25">
      <c r="A3950" s="15">
        <v>3948</v>
      </c>
      <c r="B3950" s="15">
        <v>1412</v>
      </c>
      <c r="C3950" s="15">
        <v>84303889592.595993</v>
      </c>
      <c r="D3950" s="15">
        <f>VLOOKUP($B3950,Load!$A$2:$P$8785,D$1)</f>
        <v>0.62680129726838074</v>
      </c>
      <c r="E3950" s="15">
        <f>VLOOKUP($B3950,Load!$A$2:$P$8785,E$1)</f>
        <v>0.49697042106880129</v>
      </c>
      <c r="F3950" s="15">
        <f>VLOOKUP($B3950,Load!$A$2:$P$8785,F$1)</f>
        <v>0.62680129726838074</v>
      </c>
      <c r="G3950" s="15">
        <f>VLOOKUP($B3950,Load!$A$2:$P$8785,G$1)</f>
        <v>0.61977999933130501</v>
      </c>
      <c r="H3950" s="15">
        <f>VLOOKUP($B3950,Load!$A$2:$P$8785,H$1)</f>
        <v>0.61657229275841452</v>
      </c>
      <c r="I3950" s="15">
        <f>VLOOKUP($B3950,Load!$A$2:$P$8785,I$1)</f>
        <v>0.66651426159743965</v>
      </c>
      <c r="J3950" s="15">
        <f>VLOOKUP($B3950,Load!$A$2:$P$8785,J$1)</f>
        <v>0.6488638248465749</v>
      </c>
      <c r="K3950" s="15">
        <f>VLOOKUP($B3950,Load!$A$2:$P$8785,K$1)</f>
        <v>0.48787315025004696</v>
      </c>
      <c r="L3950" s="15">
        <f>VLOOKUP($B3950,Load!$A$2:$P$8785,L$1)</f>
        <v>0.51343483525259548</v>
      </c>
      <c r="M3950" s="15">
        <f>VLOOKUP($B3950,Load!$A$2:$P$8785,M$1)</f>
        <v>0.5164747404487724</v>
      </c>
      <c r="N3950" s="15">
        <f>VLOOKUP($B3950,Load!$A$2:$P$8785,N$1)</f>
        <v>0.53374853614393702</v>
      </c>
      <c r="O3950" s="15">
        <f>VLOOKUP($B3950,Load!$A$2:$P$8785,O$1)</f>
        <v>0.50328767123287677</v>
      </c>
      <c r="P3950" s="15">
        <f>VLOOKUP($B3950,Load!$A$2:$P$8785,P$1)</f>
        <v>0.41791345926890372</v>
      </c>
    </row>
    <row r="3951" spans="1:16" x14ac:dyDescent="0.25">
      <c r="A3951" s="15">
        <v>3949</v>
      </c>
      <c r="B3951" s="15">
        <v>204</v>
      </c>
      <c r="C3951" s="15">
        <v>84309730065.692001</v>
      </c>
      <c r="D3951" s="15">
        <f>VLOOKUP($B3951,Load!$A$2:$P$8785,D$1)</f>
        <v>0.76391721555384662</v>
      </c>
      <c r="E3951" s="15">
        <f>VLOOKUP($B3951,Load!$A$2:$P$8785,E$1)</f>
        <v>0.53407636245711654</v>
      </c>
      <c r="F3951" s="15">
        <f>VLOOKUP($B3951,Load!$A$2:$P$8785,F$1)</f>
        <v>0.76391721555384662</v>
      </c>
      <c r="G3951" s="15">
        <f>VLOOKUP($B3951,Load!$A$2:$P$8785,G$1)</f>
        <v>0.77234277307833765</v>
      </c>
      <c r="H3951" s="15">
        <f>VLOOKUP($B3951,Load!$A$2:$P$8785,H$1)</f>
        <v>0.76316252242113036</v>
      </c>
      <c r="I3951" s="15">
        <f>VLOOKUP($B3951,Load!$A$2:$P$8785,I$1)</f>
        <v>0.76882495691625929</v>
      </c>
      <c r="J3951" s="15">
        <f>VLOOKUP($B3951,Load!$A$2:$P$8785,J$1)</f>
        <v>0.82609056228230215</v>
      </c>
      <c r="K3951" s="15">
        <f>VLOOKUP($B3951,Load!$A$2:$P$8785,K$1)</f>
        <v>0.51712778849272045</v>
      </c>
      <c r="L3951" s="15">
        <f>VLOOKUP($B3951,Load!$A$2:$P$8785,L$1)</f>
        <v>0.59432722776103253</v>
      </c>
      <c r="M3951" s="15">
        <f>VLOOKUP($B3951,Load!$A$2:$P$8785,M$1)</f>
        <v>0.61050570626271994</v>
      </c>
      <c r="N3951" s="15">
        <f>VLOOKUP($B3951,Load!$A$2:$P$8785,N$1)</f>
        <v>0.81951985521132753</v>
      </c>
      <c r="O3951" s="15">
        <f>VLOOKUP($B3951,Load!$A$2:$P$8785,O$1)</f>
        <v>0.62366127023661266</v>
      </c>
      <c r="P3951" s="15">
        <f>VLOOKUP($B3951,Load!$A$2:$P$8785,P$1)</f>
        <v>0.69365449187966843</v>
      </c>
    </row>
    <row r="3952" spans="1:16" x14ac:dyDescent="0.25">
      <c r="A3952" s="15">
        <v>3950</v>
      </c>
      <c r="B3952" s="15">
        <v>8780</v>
      </c>
      <c r="C3952" s="15">
        <v>84322003388.207993</v>
      </c>
      <c r="D3952" s="15">
        <f>VLOOKUP($B3952,Load!$A$2:$P$8785,D$1)</f>
        <v>0.64973753719616167</v>
      </c>
      <c r="E3952" s="15">
        <f>VLOOKUP($B3952,Load!$A$2:$P$8785,E$1)</f>
        <v>0.51682056358702144</v>
      </c>
      <c r="F3952" s="15">
        <f>VLOOKUP($B3952,Load!$A$2:$P$8785,F$1)</f>
        <v>0.64973753719616167</v>
      </c>
      <c r="G3952" s="15">
        <f>VLOOKUP($B3952,Load!$A$2:$P$8785,G$1)</f>
        <v>0.67355979805409738</v>
      </c>
      <c r="H3952" s="15">
        <f>VLOOKUP($B3952,Load!$A$2:$P$8785,H$1)</f>
        <v>0.73390074912953263</v>
      </c>
      <c r="I3952" s="15">
        <f>VLOOKUP($B3952,Load!$A$2:$P$8785,I$1)</f>
        <v>0.72384201456054587</v>
      </c>
      <c r="J3952" s="15">
        <f>VLOOKUP($B3952,Load!$A$2:$P$8785,J$1)</f>
        <v>0.68431746558301543</v>
      </c>
      <c r="K3952" s="15">
        <f>VLOOKUP($B3952,Load!$A$2:$P$8785,K$1)</f>
        <v>0.49671440031405212</v>
      </c>
      <c r="L3952" s="15">
        <f>VLOOKUP($B3952,Load!$A$2:$P$8785,L$1)</f>
        <v>0.50032202385552726</v>
      </c>
      <c r="M3952" s="15">
        <f>VLOOKUP($B3952,Load!$A$2:$P$8785,M$1)</f>
        <v>0.5172218357935956</v>
      </c>
      <c r="N3952" s="15">
        <f>VLOOKUP($B3952,Load!$A$2:$P$8785,N$1)</f>
        <v>0.61662940487597151</v>
      </c>
      <c r="O3952" s="15">
        <f>VLOOKUP($B3952,Load!$A$2:$P$8785,O$1)</f>
        <v>0.51613947696139473</v>
      </c>
      <c r="P3952" s="15">
        <f>VLOOKUP($B3952,Load!$A$2:$P$8785,P$1)</f>
        <v>0.47621005504922459</v>
      </c>
    </row>
    <row r="3953" spans="1:16" x14ac:dyDescent="0.25">
      <c r="A3953" s="15">
        <v>3951</v>
      </c>
      <c r="B3953" s="15">
        <v>228</v>
      </c>
      <c r="C3953" s="15">
        <v>84328500202.895996</v>
      </c>
      <c r="D3953" s="15">
        <f>VLOOKUP($B3953,Load!$A$2:$P$8785,D$1)</f>
        <v>0.81151158514159616</v>
      </c>
      <c r="E3953" s="15">
        <f>VLOOKUP($B3953,Load!$A$2:$P$8785,E$1)</f>
        <v>0.52692484937445594</v>
      </c>
      <c r="F3953" s="15">
        <f>VLOOKUP($B3953,Load!$A$2:$P$8785,F$1)</f>
        <v>0.81151158514159616</v>
      </c>
      <c r="G3953" s="15">
        <f>VLOOKUP($B3953,Load!$A$2:$P$8785,G$1)</f>
        <v>0.82496907285432475</v>
      </c>
      <c r="H3953" s="15">
        <f>VLOOKUP($B3953,Load!$A$2:$P$8785,H$1)</f>
        <v>0.71955122568846064</v>
      </c>
      <c r="I3953" s="15">
        <f>VLOOKUP($B3953,Load!$A$2:$P$8785,I$1)</f>
        <v>0.73850807160693566</v>
      </c>
      <c r="J3953" s="15">
        <f>VLOOKUP($B3953,Load!$A$2:$P$8785,J$1)</f>
        <v>0.79689832476364242</v>
      </c>
      <c r="K3953" s="15">
        <f>VLOOKUP($B3953,Load!$A$2:$P$8785,K$1)</f>
        <v>0.50029869088054069</v>
      </c>
      <c r="L3953" s="15">
        <f>VLOOKUP($B3953,Load!$A$2:$P$8785,L$1)</f>
        <v>0.54782698302290234</v>
      </c>
      <c r="M3953" s="15">
        <f>VLOOKUP($B3953,Load!$A$2:$P$8785,M$1)</f>
        <v>0.57134760543061025</v>
      </c>
      <c r="N3953" s="15">
        <f>VLOOKUP($B3953,Load!$A$2:$P$8785,N$1)</f>
        <v>0.77028106036410093</v>
      </c>
      <c r="O3953" s="15">
        <f>VLOOKUP($B3953,Load!$A$2:$P$8785,O$1)</f>
        <v>0.60039850560398511</v>
      </c>
      <c r="P3953" s="15">
        <f>VLOOKUP($B3953,Load!$A$2:$P$8785,P$1)</f>
        <v>0.61563763448228614</v>
      </c>
    </row>
    <row r="3954" spans="1:16" x14ac:dyDescent="0.25">
      <c r="A3954" s="15">
        <v>3952</v>
      </c>
      <c r="B3954" s="15">
        <v>3785</v>
      </c>
      <c r="C3954" s="15">
        <v>84329765386.455002</v>
      </c>
      <c r="D3954" s="15">
        <f>VLOOKUP($B3954,Load!$A$2:$P$8785,D$1)</f>
        <v>0.54361563409007319</v>
      </c>
      <c r="E3954" s="15">
        <f>VLOOKUP($B3954,Load!$A$2:$P$8785,E$1)</f>
        <v>0.77941251770810216</v>
      </c>
      <c r="F3954" s="15">
        <f>VLOOKUP($B3954,Load!$A$2:$P$8785,F$1)</f>
        <v>0.54361563409007319</v>
      </c>
      <c r="G3954" s="15">
        <f>VLOOKUP($B3954,Load!$A$2:$P$8785,G$1)</f>
        <v>0.53841653014142898</v>
      </c>
      <c r="H3954" s="15">
        <f>VLOOKUP($B3954,Load!$A$2:$P$8785,H$1)</f>
        <v>0.57120247599620155</v>
      </c>
      <c r="I3954" s="15">
        <f>VLOOKUP($B3954,Load!$A$2:$P$8785,I$1)</f>
        <v>0.57654837688601268</v>
      </c>
      <c r="J3954" s="15">
        <f>VLOOKUP($B3954,Load!$A$2:$P$8785,J$1)</f>
        <v>0.55921379996682696</v>
      </c>
      <c r="K3954" s="15">
        <f>VLOOKUP($B3954,Load!$A$2:$P$8785,K$1)</f>
        <v>0.77246582122924101</v>
      </c>
      <c r="L3954" s="15">
        <f>VLOOKUP($B3954,Load!$A$2:$P$8785,L$1)</f>
        <v>0.73983048664245044</v>
      </c>
      <c r="M3954" s="15">
        <f>VLOOKUP($B3954,Load!$A$2:$P$8785,M$1)</f>
        <v>0.73001519952598093</v>
      </c>
      <c r="N3954" s="15">
        <f>VLOOKUP($B3954,Load!$A$2:$P$8785,N$1)</f>
        <v>0.60364100926221653</v>
      </c>
      <c r="O3954" s="15">
        <f>VLOOKUP($B3954,Load!$A$2:$P$8785,O$1)</f>
        <v>0.69080946450809466</v>
      </c>
      <c r="P3954" s="15">
        <f>VLOOKUP($B3954,Load!$A$2:$P$8785,P$1)</f>
        <v>0.58545954300768266</v>
      </c>
    </row>
    <row r="3955" spans="1:16" x14ac:dyDescent="0.25">
      <c r="A3955" s="15">
        <v>3953</v>
      </c>
      <c r="B3955" s="15">
        <v>8454</v>
      </c>
      <c r="C3955" s="15">
        <v>84349889880.214996</v>
      </c>
      <c r="D3955" s="15">
        <f>VLOOKUP($B3955,Load!$A$2:$P$8785,D$1)</f>
        <v>0.59955197432211038</v>
      </c>
      <c r="E3955" s="15">
        <f>VLOOKUP($B3955,Load!$A$2:$P$8785,E$1)</f>
        <v>0.5140043352847804</v>
      </c>
      <c r="F3955" s="15">
        <f>VLOOKUP($B3955,Load!$A$2:$P$8785,F$1)</f>
        <v>0.59955197432211038</v>
      </c>
      <c r="G3955" s="15">
        <f>VLOOKUP($B3955,Load!$A$2:$P$8785,G$1)</f>
        <v>0.57972516633789162</v>
      </c>
      <c r="H3955" s="15">
        <f>VLOOKUP($B3955,Load!$A$2:$P$8785,H$1)</f>
        <v>0.53065100411493682</v>
      </c>
      <c r="I3955" s="15">
        <f>VLOOKUP($B3955,Load!$A$2:$P$8785,I$1)</f>
        <v>0.53096753772025462</v>
      </c>
      <c r="J3955" s="15">
        <f>VLOOKUP($B3955,Load!$A$2:$P$8785,J$1)</f>
        <v>0.55170840935478516</v>
      </c>
      <c r="K3955" s="15">
        <f>VLOOKUP($B3955,Load!$A$2:$P$8785,K$1)</f>
        <v>0.5441294440936012</v>
      </c>
      <c r="L3955" s="15">
        <f>VLOOKUP($B3955,Load!$A$2:$P$8785,L$1)</f>
        <v>0.53793441018110622</v>
      </c>
      <c r="M3955" s="15">
        <f>VLOOKUP($B3955,Load!$A$2:$P$8785,M$1)</f>
        <v>0.51271350181621456</v>
      </c>
      <c r="N3955" s="15">
        <f>VLOOKUP($B3955,Load!$A$2:$P$8785,N$1)</f>
        <v>0.72242627488555311</v>
      </c>
      <c r="O3955" s="15">
        <f>VLOOKUP($B3955,Load!$A$2:$P$8785,O$1)</f>
        <v>0.59080946450809468</v>
      </c>
      <c r="P3955" s="15">
        <f>VLOOKUP($B3955,Load!$A$2:$P$8785,P$1)</f>
        <v>0.57944448251444758</v>
      </c>
    </row>
    <row r="3956" spans="1:16" x14ac:dyDescent="0.25">
      <c r="A3956" s="15">
        <v>3954</v>
      </c>
      <c r="B3956" s="15">
        <v>8412</v>
      </c>
      <c r="C3956" s="15">
        <v>84352974703.875</v>
      </c>
      <c r="D3956" s="15">
        <f>VLOOKUP($B3956,Load!$A$2:$P$8785,D$1)</f>
        <v>0.72424688220936839</v>
      </c>
      <c r="E3956" s="15">
        <f>VLOOKUP($B3956,Load!$A$2:$P$8785,E$1)</f>
        <v>0.57043130963150079</v>
      </c>
      <c r="F3956" s="15">
        <f>VLOOKUP($B3956,Load!$A$2:$P$8785,F$1)</f>
        <v>0.72424688220936839</v>
      </c>
      <c r="G3956" s="15">
        <f>VLOOKUP($B3956,Load!$A$2:$P$8785,G$1)</f>
        <v>0.74399010331338389</v>
      </c>
      <c r="H3956" s="15">
        <f>VLOOKUP($B3956,Load!$A$2:$P$8785,H$1)</f>
        <v>0.73231808110294372</v>
      </c>
      <c r="I3956" s="15">
        <f>VLOOKUP($B3956,Load!$A$2:$P$8785,I$1)</f>
        <v>0.73527239475257622</v>
      </c>
      <c r="J3956" s="15">
        <f>VLOOKUP($B3956,Load!$A$2:$P$8785,J$1)</f>
        <v>0.74116768950074641</v>
      </c>
      <c r="K3956" s="15">
        <f>VLOOKUP($B3956,Load!$A$2:$P$8785,K$1)</f>
        <v>0.55657205277441157</v>
      </c>
      <c r="L3956" s="15">
        <f>VLOOKUP($B3956,Load!$A$2:$P$8785,L$1)</f>
        <v>0.59494551356364478</v>
      </c>
      <c r="M3956" s="15">
        <f>VLOOKUP($B3956,Load!$A$2:$P$8785,M$1)</f>
        <v>0.61071180153025739</v>
      </c>
      <c r="N3956" s="15">
        <f>VLOOKUP($B3956,Load!$A$2:$P$8785,N$1)</f>
        <v>0.85643564356435642</v>
      </c>
      <c r="O3956" s="15">
        <f>VLOOKUP($B3956,Load!$A$2:$P$8785,O$1)</f>
        <v>0.68784557907845578</v>
      </c>
      <c r="P3956" s="15">
        <f>VLOOKUP($B3956,Load!$A$2:$P$8785,P$1)</f>
        <v>0.72225648522503183</v>
      </c>
    </row>
    <row r="3957" spans="1:16" x14ac:dyDescent="0.25">
      <c r="A3957" s="15">
        <v>3955</v>
      </c>
      <c r="B3957" s="15">
        <v>4960</v>
      </c>
      <c r="C3957" s="15">
        <v>84366506427.576996</v>
      </c>
      <c r="D3957" s="15">
        <f>VLOOKUP($B3957,Load!$A$2:$P$8785,D$1)</f>
        <v>0.64381958607776923</v>
      </c>
      <c r="E3957" s="15">
        <f>VLOOKUP($B3957,Load!$A$2:$P$8785,E$1)</f>
        <v>0.74382563279796554</v>
      </c>
      <c r="F3957" s="15">
        <f>VLOOKUP($B3957,Load!$A$2:$P$8785,F$1)</f>
        <v>0.64381958607776923</v>
      </c>
      <c r="G3957" s="15">
        <f>VLOOKUP($B3957,Load!$A$2:$P$8785,G$1)</f>
        <v>0.63783476545521411</v>
      </c>
      <c r="H3957" s="15">
        <f>VLOOKUP($B3957,Load!$A$2:$P$8785,H$1)</f>
        <v>0.6457988956494215</v>
      </c>
      <c r="I3957" s="15">
        <f>VLOOKUP($B3957,Load!$A$2:$P$8785,I$1)</f>
        <v>0.65300882777054836</v>
      </c>
      <c r="J3957" s="15">
        <f>VLOOKUP($B3957,Load!$A$2:$P$8785,J$1)</f>
        <v>0.61668601758168851</v>
      </c>
      <c r="K3957" s="15">
        <f>VLOOKUP($B3957,Load!$A$2:$P$8785,K$1)</f>
        <v>0.7338578914130639</v>
      </c>
      <c r="L3957" s="15">
        <f>VLOOKUP($B3957,Load!$A$2:$P$8785,L$1)</f>
        <v>0.59587294226756315</v>
      </c>
      <c r="M3957" s="15">
        <f>VLOOKUP($B3957,Load!$A$2:$P$8785,M$1)</f>
        <v>0.59077208439601203</v>
      </c>
      <c r="N3957" s="15">
        <f>VLOOKUP($B3957,Load!$A$2:$P$8785,N$1)</f>
        <v>0.70922495475353986</v>
      </c>
      <c r="O3957" s="15">
        <f>VLOOKUP($B3957,Load!$A$2:$P$8785,O$1)</f>
        <v>0.74582814445828149</v>
      </c>
      <c r="P3957" s="15">
        <f>VLOOKUP($B3957,Load!$A$2:$P$8785,P$1)</f>
        <v>0.73320161112253213</v>
      </c>
    </row>
    <row r="3958" spans="1:16" x14ac:dyDescent="0.25">
      <c r="A3958" s="15">
        <v>3956</v>
      </c>
      <c r="B3958" s="15">
        <v>8714</v>
      </c>
      <c r="C3958" s="15">
        <v>84368824878.498001</v>
      </c>
      <c r="D3958" s="15">
        <f>VLOOKUP($B3958,Load!$A$2:$P$8785,D$1)</f>
        <v>0.59151091644655451</v>
      </c>
      <c r="E3958" s="15">
        <f>VLOOKUP($B3958,Load!$A$2:$P$8785,E$1)</f>
        <v>0.40652682244107258</v>
      </c>
      <c r="F3958" s="15">
        <f>VLOOKUP($B3958,Load!$A$2:$P$8785,F$1)</f>
        <v>0.59151091644655451</v>
      </c>
      <c r="G3958" s="15">
        <f>VLOOKUP($B3958,Load!$A$2:$P$8785,G$1)</f>
        <v>0.61665385001170214</v>
      </c>
      <c r="H3958" s="15">
        <f>VLOOKUP($B3958,Load!$A$2:$P$8785,H$1)</f>
        <v>0.63035908979003274</v>
      </c>
      <c r="I3958" s="15">
        <f>VLOOKUP($B3958,Load!$A$2:$P$8785,I$1)</f>
        <v>0.58228115218232335</v>
      </c>
      <c r="J3958" s="15">
        <f>VLOOKUP($B3958,Load!$A$2:$P$8785,J$1)</f>
        <v>0.54142478022889373</v>
      </c>
      <c r="K3958" s="15">
        <f>VLOOKUP($B3958,Load!$A$2:$P$8785,K$1)</f>
        <v>0.39903394835207973</v>
      </c>
      <c r="L3958" s="15">
        <f>VLOOKUP($B3958,Load!$A$2:$P$8785,L$1)</f>
        <v>0.45678439858824743</v>
      </c>
      <c r="M3958" s="15">
        <f>VLOOKUP($B3958,Load!$A$2:$P$8785,M$1)</f>
        <v>0.46363706623386658</v>
      </c>
      <c r="N3958" s="15">
        <f>VLOOKUP($B3958,Load!$A$2:$P$8785,N$1)</f>
        <v>0.78441392526349407</v>
      </c>
      <c r="O3958" s="15">
        <f>VLOOKUP($B3958,Load!$A$2:$P$8785,O$1)</f>
        <v>0.59382316313823158</v>
      </c>
      <c r="P3958" s="15">
        <f>VLOOKUP($B3958,Load!$A$2:$P$8785,P$1)</f>
        <v>0.55896282083495141</v>
      </c>
    </row>
    <row r="3959" spans="1:16" x14ac:dyDescent="0.25">
      <c r="A3959" s="15">
        <v>3957</v>
      </c>
      <c r="B3959" s="15">
        <v>5452</v>
      </c>
      <c r="C3959" s="15">
        <v>84375617447.759003</v>
      </c>
      <c r="D3959" s="15">
        <f>VLOOKUP($B3959,Load!$A$2:$P$8785,D$1)</f>
        <v>0.45717008258383762</v>
      </c>
      <c r="E3959" s="15">
        <f>VLOOKUP($B3959,Load!$A$2:$P$8785,E$1)</f>
        <v>0.44851422621993892</v>
      </c>
      <c r="F3959" s="15">
        <f>VLOOKUP($B3959,Load!$A$2:$P$8785,F$1)</f>
        <v>0.45717008258383762</v>
      </c>
      <c r="G3959" s="15">
        <f>VLOOKUP($B3959,Load!$A$2:$P$8785,G$1)</f>
        <v>0.4632719248386773</v>
      </c>
      <c r="H3959" s="15">
        <f>VLOOKUP($B3959,Load!$A$2:$P$8785,H$1)</f>
        <v>0.52590300003517043</v>
      </c>
      <c r="I3959" s="15">
        <f>VLOOKUP($B3959,Load!$A$2:$P$8785,I$1)</f>
        <v>0.511905180600007</v>
      </c>
      <c r="J3959" s="15">
        <f>VLOOKUP($B3959,Load!$A$2:$P$8785,J$1)</f>
        <v>0.49021396583181293</v>
      </c>
      <c r="K3959" s="15">
        <f>VLOOKUP($B3959,Load!$A$2:$P$8785,K$1)</f>
        <v>0.43941695540118453</v>
      </c>
      <c r="L3959" s="15">
        <f>VLOOKUP($B3959,Load!$A$2:$P$8785,L$1)</f>
        <v>0.41123734446247778</v>
      </c>
      <c r="M3959" s="15">
        <f>VLOOKUP($B3959,Load!$A$2:$P$8785,M$1)</f>
        <v>0.41718834531262078</v>
      </c>
      <c r="N3959" s="15">
        <f>VLOOKUP($B3959,Load!$A$2:$P$8785,N$1)</f>
        <v>0.64396358990737779</v>
      </c>
      <c r="O3959" s="15">
        <f>VLOOKUP($B3959,Load!$A$2:$P$8785,O$1)</f>
        <v>0.6488169364881694</v>
      </c>
      <c r="P3959" s="15">
        <f>VLOOKUP($B3959,Load!$A$2:$P$8785,P$1)</f>
        <v>0.56497407432787417</v>
      </c>
    </row>
    <row r="3960" spans="1:16" x14ac:dyDescent="0.25">
      <c r="A3960" s="15">
        <v>3958</v>
      </c>
      <c r="B3960" s="15">
        <v>135</v>
      </c>
      <c r="C3960" s="15">
        <v>84380590990.636993</v>
      </c>
      <c r="D3960" s="15">
        <f>VLOOKUP($B3960,Load!$A$2:$P$8785,D$1)</f>
        <v>0.69286836738105584</v>
      </c>
      <c r="E3960" s="15">
        <f>VLOOKUP($B3960,Load!$A$2:$P$8785,E$1)</f>
        <v>0.62793357114816772</v>
      </c>
      <c r="F3960" s="15">
        <f>VLOOKUP($B3960,Load!$A$2:$P$8785,F$1)</f>
        <v>0.69286836738105584</v>
      </c>
      <c r="G3960" s="15">
        <f>VLOOKUP($B3960,Load!$A$2:$P$8785,G$1)</f>
        <v>0.69673008124644753</v>
      </c>
      <c r="H3960" s="15">
        <f>VLOOKUP($B3960,Load!$A$2:$P$8785,H$1)</f>
        <v>0.70622164386452357</v>
      </c>
      <c r="I3960" s="15">
        <f>VLOOKUP($B3960,Load!$A$2:$P$8785,I$1)</f>
        <v>0.70671402947279571</v>
      </c>
      <c r="J3960" s="15">
        <f>VLOOKUP($B3960,Load!$A$2:$P$8785,J$1)</f>
        <v>0.69144965997677887</v>
      </c>
      <c r="K3960" s="15">
        <f>VLOOKUP($B3960,Load!$A$2:$P$8785,K$1)</f>
        <v>0.62682414787758789</v>
      </c>
      <c r="L3960" s="15">
        <f>VLOOKUP($B3960,Load!$A$2:$P$8785,L$1)</f>
        <v>0.61859494551356364</v>
      </c>
      <c r="M3960" s="15">
        <f>VLOOKUP($B3960,Load!$A$2:$P$8785,M$1)</f>
        <v>0.62810108972872714</v>
      </c>
      <c r="N3960" s="15">
        <f>VLOOKUP($B3960,Load!$A$2:$P$8785,N$1)</f>
        <v>0.89468221015649951</v>
      </c>
      <c r="O3960" s="15">
        <f>VLOOKUP($B3960,Load!$A$2:$P$8785,O$1)</f>
        <v>0.68331257783312582</v>
      </c>
      <c r="P3960" s="15">
        <f>VLOOKUP($B3960,Load!$A$2:$P$8785,P$1)</f>
        <v>0.68675620731400899</v>
      </c>
    </row>
    <row r="3961" spans="1:16" x14ac:dyDescent="0.25">
      <c r="A3961" s="15">
        <v>3959</v>
      </c>
      <c r="B3961" s="15">
        <v>8028</v>
      </c>
      <c r="C3961" s="15">
        <v>84382088010.882004</v>
      </c>
      <c r="D3961" s="15">
        <f>VLOOKUP($B3961,Load!$A$2:$P$8785,D$1)</f>
        <v>0.65486977164064331</v>
      </c>
      <c r="E3961" s="15">
        <f>VLOOKUP($B3961,Load!$A$2:$P$8785,E$1)</f>
        <v>0.58973527453958929</v>
      </c>
      <c r="F3961" s="15">
        <f>VLOOKUP($B3961,Load!$A$2:$P$8785,F$1)</f>
        <v>0.65486977164064331</v>
      </c>
      <c r="G3961" s="15">
        <f>VLOOKUP($B3961,Load!$A$2:$P$8785,G$1)</f>
        <v>0.66331204654117493</v>
      </c>
      <c r="H3961" s="15">
        <f>VLOOKUP($B3961,Load!$A$2:$P$8785,H$1)</f>
        <v>0.68824956916259272</v>
      </c>
      <c r="I3961" s="15">
        <f>VLOOKUP($B3961,Load!$A$2:$P$8785,I$1)</f>
        <v>0.68867161396968313</v>
      </c>
      <c r="J3961" s="15">
        <f>VLOOKUP($B3961,Load!$A$2:$P$8785,J$1)</f>
        <v>0.68585171670260403</v>
      </c>
      <c r="K3961" s="15">
        <f>VLOOKUP($B3961,Load!$A$2:$P$8785,K$1)</f>
        <v>0.5756541330283842</v>
      </c>
      <c r="L3961" s="15">
        <f>VLOOKUP($B3961,Load!$A$2:$P$8785,L$1)</f>
        <v>0.6036015148002164</v>
      </c>
      <c r="M3961" s="15">
        <f>VLOOKUP($B3961,Load!$A$2:$P$8785,M$1)</f>
        <v>0.60983589664322335</v>
      </c>
      <c r="N3961" s="15">
        <f>VLOOKUP($B3961,Load!$A$2:$P$8785,N$1)</f>
        <v>0.8644469285638241</v>
      </c>
      <c r="O3961" s="15">
        <f>VLOOKUP($B3961,Load!$A$2:$P$8785,O$1)</f>
        <v>0.70660024906600249</v>
      </c>
      <c r="P3961" s="15">
        <f>VLOOKUP($B3961,Load!$A$2:$P$8785,P$1)</f>
        <v>0.73228412404729826</v>
      </c>
    </row>
    <row r="3962" spans="1:16" x14ac:dyDescent="0.25">
      <c r="A3962" s="15">
        <v>3960</v>
      </c>
      <c r="B3962" s="15">
        <v>3553</v>
      </c>
      <c r="C3962" s="15">
        <v>84385791842.906998</v>
      </c>
      <c r="D3962" s="15">
        <f>VLOOKUP($B3962,Load!$A$2:$P$8785,D$1)</f>
        <v>0.52661406265672539</v>
      </c>
      <c r="E3962" s="15">
        <f>VLOOKUP($B3962,Load!$A$2:$P$8785,E$1)</f>
        <v>0.51895406987659798</v>
      </c>
      <c r="F3962" s="15">
        <f>VLOOKUP($B3962,Load!$A$2:$P$8785,F$1)</f>
        <v>0.52661406265672539</v>
      </c>
      <c r="G3962" s="15">
        <f>VLOOKUP($B3962,Load!$A$2:$P$8785,G$1)</f>
        <v>0.55414758099568695</v>
      </c>
      <c r="H3962" s="15">
        <f>VLOOKUP($B3962,Load!$A$2:$P$8785,H$1)</f>
        <v>0.55393380930608804</v>
      </c>
      <c r="I3962" s="15">
        <f>VLOOKUP($B3962,Load!$A$2:$P$8785,I$1)</f>
        <v>0.50560967889424258</v>
      </c>
      <c r="J3962" s="15">
        <f>VLOOKUP($B3962,Load!$A$2:$P$8785,J$1)</f>
        <v>0.45869961851053243</v>
      </c>
      <c r="K3962" s="15">
        <f>VLOOKUP($B3962,Load!$A$2:$P$8785,K$1)</f>
        <v>0.48693440748263328</v>
      </c>
      <c r="L3962" s="15">
        <f>VLOOKUP($B3962,Load!$A$2:$P$8785,L$1)</f>
        <v>0.47788340160239068</v>
      </c>
      <c r="M3962" s="15">
        <f>VLOOKUP($B3962,Load!$A$2:$P$8785,M$1)</f>
        <v>0.50459850065692868</v>
      </c>
      <c r="N3962" s="15">
        <f>VLOOKUP($B3962,Load!$A$2:$P$8785,N$1)</f>
        <v>0.61104013627169174</v>
      </c>
      <c r="O3962" s="15">
        <f>VLOOKUP($B3962,Load!$A$2:$P$8785,O$1)</f>
        <v>0.54201743462017438</v>
      </c>
      <c r="P3962" s="15">
        <f>VLOOKUP($B3962,Load!$A$2:$P$8785,P$1)</f>
        <v>0.55546418754806337</v>
      </c>
    </row>
    <row r="3963" spans="1:16" x14ac:dyDescent="0.25">
      <c r="A3963" s="15">
        <v>3961</v>
      </c>
      <c r="B3963" s="15">
        <v>6388</v>
      </c>
      <c r="C3963" s="15">
        <v>84388613597.623001</v>
      </c>
      <c r="D3963" s="15">
        <f>VLOOKUP($B3963,Load!$A$2:$P$8785,D$1)</f>
        <v>0.47249991641311978</v>
      </c>
      <c r="E3963" s="15">
        <f>VLOOKUP($B3963,Load!$A$2:$P$8785,E$1)</f>
        <v>0.47104405263786719</v>
      </c>
      <c r="F3963" s="15">
        <f>VLOOKUP($B3963,Load!$A$2:$P$8785,F$1)</f>
        <v>0.47249991641311978</v>
      </c>
      <c r="G3963" s="15">
        <f>VLOOKUP($B3963,Load!$A$2:$P$8785,G$1)</f>
        <v>0.46633120465411748</v>
      </c>
      <c r="H3963" s="15">
        <f>VLOOKUP($B3963,Load!$A$2:$P$8785,H$1)</f>
        <v>0.49759082755952588</v>
      </c>
      <c r="I3963" s="15">
        <f>VLOOKUP($B3963,Load!$A$2:$P$8785,I$1)</f>
        <v>0.48862237540885589</v>
      </c>
      <c r="J3963" s="15">
        <f>VLOOKUP($B3963,Load!$A$2:$P$8785,J$1)</f>
        <v>0.45048930170840934</v>
      </c>
      <c r="K3963" s="15">
        <f>VLOOKUP($B3963,Load!$A$2:$P$8785,K$1)</f>
        <v>0.47167557049958181</v>
      </c>
      <c r="L3963" s="15">
        <f>VLOOKUP($B3963,Load!$A$2:$P$8785,L$1)</f>
        <v>0.45632068423628824</v>
      </c>
      <c r="M3963" s="15">
        <f>VLOOKUP($B3963,Load!$A$2:$P$8785,M$1)</f>
        <v>0.45683592240513177</v>
      </c>
      <c r="N3963" s="15">
        <f>VLOOKUP($B3963,Load!$A$2:$P$8785,N$1)</f>
        <v>0.6484083892260194</v>
      </c>
      <c r="O3963" s="15">
        <f>VLOOKUP($B3963,Load!$A$2:$P$8785,O$1)</f>
        <v>0.60094645080946452</v>
      </c>
      <c r="P3963" s="15">
        <f>VLOOKUP($B3963,Load!$A$2:$P$8785,P$1)</f>
        <v>0.70083830146874082</v>
      </c>
    </row>
    <row r="3964" spans="1:16" x14ac:dyDescent="0.25">
      <c r="A3964" s="15">
        <v>3962</v>
      </c>
      <c r="B3964" s="15">
        <v>7765</v>
      </c>
      <c r="C3964" s="15">
        <v>84394795731.029007</v>
      </c>
      <c r="D3964" s="15">
        <f>VLOOKUP($B3964,Load!$A$2:$P$8785,D$1)</f>
        <v>0.62731953592564116</v>
      </c>
      <c r="E3964" s="15">
        <f>VLOOKUP($B3964,Load!$A$2:$P$8785,E$1)</f>
        <v>0.52508149994026188</v>
      </c>
      <c r="F3964" s="15">
        <f>VLOOKUP($B3964,Load!$A$2:$P$8785,F$1)</f>
        <v>0.62731953592564116</v>
      </c>
      <c r="G3964" s="15">
        <f>VLOOKUP($B3964,Load!$A$2:$P$8785,G$1)</f>
        <v>0.63439098599083887</v>
      </c>
      <c r="H3964" s="15">
        <f>VLOOKUP($B3964,Load!$A$2:$P$8785,H$1)</f>
        <v>0.68483804030527906</v>
      </c>
      <c r="I3964" s="15">
        <f>VLOOKUP($B3964,Load!$A$2:$P$8785,I$1)</f>
        <v>0.6844863362993705</v>
      </c>
      <c r="J3964" s="15">
        <f>VLOOKUP($B3964,Load!$A$2:$P$8785,J$1)</f>
        <v>0.65458616686017579</v>
      </c>
      <c r="K3964" s="15">
        <f>VLOOKUP($B3964,Load!$A$2:$P$8785,K$1)</f>
        <v>0.52948505692194781</v>
      </c>
      <c r="L3964" s="15">
        <f>VLOOKUP($B3964,Load!$A$2:$P$8785,L$1)</f>
        <v>0.53401860009789526</v>
      </c>
      <c r="M3964" s="15">
        <f>VLOOKUP($B3964,Load!$A$2:$P$8785,M$1)</f>
        <v>0.53530669552000409</v>
      </c>
      <c r="N3964" s="15">
        <f>VLOOKUP($B3964,Load!$A$2:$P$8785,N$1)</f>
        <v>0.77501863089534762</v>
      </c>
      <c r="O3964" s="15">
        <f>VLOOKUP($B3964,Load!$A$2:$P$8785,O$1)</f>
        <v>0.6360896637608966</v>
      </c>
      <c r="P3964" s="15">
        <f>VLOOKUP($B3964,Load!$A$2:$P$8785,P$1)</f>
        <v>0.663849486435658</v>
      </c>
    </row>
    <row r="3965" spans="1:16" x14ac:dyDescent="0.25">
      <c r="A3965" s="15">
        <v>3963</v>
      </c>
      <c r="B3965" s="15">
        <v>1348</v>
      </c>
      <c r="C3965" s="15">
        <v>84400465650.315994</v>
      </c>
      <c r="D3965" s="15">
        <f>VLOOKUP($B3965,Load!$A$2:$P$8785,D$1)</f>
        <v>0.58265070714500655</v>
      </c>
      <c r="E3965" s="15">
        <f>VLOOKUP($B3965,Load!$A$2:$P$8785,E$1)</f>
        <v>0.5134752257249654</v>
      </c>
      <c r="F3965" s="15">
        <f>VLOOKUP($B3965,Load!$A$2:$P$8785,F$1)</f>
        <v>0.58265070714500655</v>
      </c>
      <c r="G3965" s="15">
        <f>VLOOKUP($B3965,Load!$A$2:$P$8785,G$1)</f>
        <v>0.57915677555250933</v>
      </c>
      <c r="H3965" s="15">
        <f>VLOOKUP($B3965,Load!$A$2:$P$8785,H$1)</f>
        <v>0.53480111138465869</v>
      </c>
      <c r="I3965" s="15">
        <f>VLOOKUP($B3965,Load!$A$2:$P$8785,I$1)</f>
        <v>0.52470720641508106</v>
      </c>
      <c r="J3965" s="15">
        <f>VLOOKUP($B3965,Load!$A$2:$P$8785,J$1)</f>
        <v>0.51165201525957871</v>
      </c>
      <c r="K3965" s="15">
        <f>VLOOKUP($B3965,Load!$A$2:$P$8785,K$1)</f>
        <v>0.53351311679666835</v>
      </c>
      <c r="L3965" s="15">
        <f>VLOOKUP($B3965,Load!$A$2:$P$8785,L$1)</f>
        <v>0.51271350181621456</v>
      </c>
      <c r="M3965" s="15">
        <f>VLOOKUP($B3965,Load!$A$2:$P$8785,M$1)</f>
        <v>0.49998711904577892</v>
      </c>
      <c r="N3965" s="15">
        <f>VLOOKUP($B3965,Load!$A$2:$P$8785,N$1)</f>
        <v>0.74156286596401577</v>
      </c>
      <c r="O3965" s="15">
        <f>VLOOKUP($B3965,Load!$A$2:$P$8785,O$1)</f>
        <v>0.59935242839352432</v>
      </c>
      <c r="P3965" s="15">
        <f>VLOOKUP($B3965,Load!$A$2:$P$8785,P$1)</f>
        <v>0.62690254840600901</v>
      </c>
    </row>
    <row r="3966" spans="1:16" x14ac:dyDescent="0.25">
      <c r="A3966" s="15">
        <v>3964</v>
      </c>
      <c r="B3966" s="15">
        <v>1825</v>
      </c>
      <c r="C3966" s="15">
        <v>84405568204.707993</v>
      </c>
      <c r="D3966" s="15">
        <f>VLOOKUP($B3966,Load!$A$2:$P$8785,D$1)</f>
        <v>0.57450934501320672</v>
      </c>
      <c r="E3966" s="15">
        <f>VLOOKUP($B3966,Load!$A$2:$P$8785,E$1)</f>
        <v>0.38840055300483028</v>
      </c>
      <c r="F3966" s="15">
        <f>VLOOKUP($B3966,Load!$A$2:$P$8785,F$1)</f>
        <v>0.57450934501320672</v>
      </c>
      <c r="G3966" s="15">
        <f>VLOOKUP($B3966,Load!$A$2:$P$8785,G$1)</f>
        <v>0.6080109665986827</v>
      </c>
      <c r="H3966" s="15">
        <f>VLOOKUP($B3966,Load!$A$2:$P$8785,H$1)</f>
        <v>0.64214117398797177</v>
      </c>
      <c r="I3966" s="15">
        <f>VLOOKUP($B3966,Load!$A$2:$P$8785,I$1)</f>
        <v>0.58643125945204511</v>
      </c>
      <c r="J3966" s="15">
        <f>VLOOKUP($B3966,Load!$A$2:$P$8785,J$1)</f>
        <v>0.52848731132857851</v>
      </c>
      <c r="K3966" s="15">
        <f>VLOOKUP($B3966,Load!$A$2:$P$8785,K$1)</f>
        <v>0.37580433187117035</v>
      </c>
      <c r="L3966" s="15">
        <f>VLOOKUP($B3966,Load!$A$2:$P$8785,L$1)</f>
        <v>0.43625215755983204</v>
      </c>
      <c r="M3966" s="15">
        <f>VLOOKUP($B3966,Load!$A$2:$P$8785,M$1)</f>
        <v>0.44882396887961462</v>
      </c>
      <c r="N3966" s="15">
        <f>VLOOKUP($B3966,Load!$A$2:$P$8785,N$1)</f>
        <v>0.66594804641754501</v>
      </c>
      <c r="O3966" s="15">
        <f>VLOOKUP($B3966,Load!$A$2:$P$8785,O$1)</f>
        <v>0.53160647571606479</v>
      </c>
      <c r="P3966" s="15">
        <f>VLOOKUP($B3966,Load!$A$2:$P$8785,P$1)</f>
        <v>0.51568103428584489</v>
      </c>
    </row>
    <row r="3967" spans="1:16" x14ac:dyDescent="0.25">
      <c r="A3967" s="15">
        <v>3965</v>
      </c>
      <c r="B3967" s="15">
        <v>4441</v>
      </c>
      <c r="C3967" s="15">
        <v>84407115064.337997</v>
      </c>
      <c r="D3967" s="15">
        <f>VLOOKUP($B3967,Load!$A$2:$P$8785,D$1)</f>
        <v>0.54191046173392621</v>
      </c>
      <c r="E3967" s="15">
        <f>VLOOKUP($B3967,Load!$A$2:$P$8785,E$1)</f>
        <v>0.59151035177251698</v>
      </c>
      <c r="F3967" s="15">
        <f>VLOOKUP($B3967,Load!$A$2:$P$8785,F$1)</f>
        <v>0.54191046173392621</v>
      </c>
      <c r="G3967" s="15">
        <f>VLOOKUP($B3967,Load!$A$2:$P$8785,G$1)</f>
        <v>0.58139690394195731</v>
      </c>
      <c r="H3967" s="15">
        <f>VLOOKUP($B3967,Load!$A$2:$P$8785,H$1)</f>
        <v>0.61826047198677592</v>
      </c>
      <c r="I3967" s="15">
        <f>VLOOKUP($B3967,Load!$A$2:$P$8785,I$1)</f>
        <v>0.57591530967537718</v>
      </c>
      <c r="J3967" s="15">
        <f>VLOOKUP($B3967,Load!$A$2:$P$8785,J$1)</f>
        <v>0.49863161386631283</v>
      </c>
      <c r="K3967" s="15">
        <f>VLOOKUP($B3967,Load!$A$2:$P$8785,K$1)</f>
        <v>0.55295362610728982</v>
      </c>
      <c r="L3967" s="15">
        <f>VLOOKUP($B3967,Load!$A$2:$P$8785,L$1)</f>
        <v>0.54303526805265734</v>
      </c>
      <c r="M3967" s="15">
        <f>VLOOKUP($B3967,Load!$A$2:$P$8785,M$1)</f>
        <v>0.57894736842105265</v>
      </c>
      <c r="N3967" s="15">
        <f>VLOOKUP($B3967,Load!$A$2:$P$8785,N$1)</f>
        <v>0.49265410412008942</v>
      </c>
      <c r="O3967" s="15">
        <f>VLOOKUP($B3967,Load!$A$2:$P$8785,O$1)</f>
        <v>0.48904109589041095</v>
      </c>
      <c r="P3967" s="15">
        <f>VLOOKUP($B3967,Load!$A$2:$P$8785,P$1)</f>
        <v>0.44471093446629667</v>
      </c>
    </row>
    <row r="3968" spans="1:16" x14ac:dyDescent="0.25">
      <c r="A3968" s="15">
        <v>3966</v>
      </c>
      <c r="B3968" s="15">
        <v>934</v>
      </c>
      <c r="C3968" s="15">
        <v>84413452846.785004</v>
      </c>
      <c r="D3968" s="15">
        <f>VLOOKUP($B3968,Load!$A$2:$P$8785,D$1)</f>
        <v>0.71677421511919492</v>
      </c>
      <c r="E3968" s="15">
        <f>VLOOKUP($B3968,Load!$A$2:$P$8785,E$1)</f>
        <v>0.52557647339944358</v>
      </c>
      <c r="F3968" s="15">
        <f>VLOOKUP($B3968,Load!$A$2:$P$8785,F$1)</f>
        <v>0.71677421511919492</v>
      </c>
      <c r="G3968" s="15">
        <f>VLOOKUP($B3968,Load!$A$2:$P$8785,G$1)</f>
        <v>0.73969373767093516</v>
      </c>
      <c r="H3968" s="15">
        <f>VLOOKUP($B3968,Load!$A$2:$P$8785,H$1)</f>
        <v>0.72837899623676716</v>
      </c>
      <c r="I3968" s="15">
        <f>VLOOKUP($B3968,Load!$A$2:$P$8785,I$1)</f>
        <v>0.71234129356733378</v>
      </c>
      <c r="J3968" s="15">
        <f>VLOOKUP($B3968,Load!$A$2:$P$8785,J$1)</f>
        <v>0.69306684358931825</v>
      </c>
      <c r="K3968" s="15">
        <f>VLOOKUP($B3968,Load!$A$2:$P$8785,K$1)</f>
        <v>0.49142330471590229</v>
      </c>
      <c r="L3968" s="15">
        <f>VLOOKUP($B3968,Load!$A$2:$P$8785,L$1)</f>
        <v>0.5533915552464127</v>
      </c>
      <c r="M3968" s="15">
        <f>VLOOKUP($B3968,Load!$A$2:$P$8785,M$1)</f>
        <v>0.5810598449133112</v>
      </c>
      <c r="N3968" s="15">
        <f>VLOOKUP($B3968,Load!$A$2:$P$8785,N$1)</f>
        <v>0.60012775471095492</v>
      </c>
      <c r="O3968" s="15">
        <f>VLOOKUP($B3968,Load!$A$2:$P$8785,O$1)</f>
        <v>0.52729763387297635</v>
      </c>
      <c r="P3968" s="15">
        <f>VLOOKUP($B3968,Load!$A$2:$P$8785,P$1)</f>
        <v>0.44610048958024018</v>
      </c>
    </row>
    <row r="3969" spans="1:16" x14ac:dyDescent="0.25">
      <c r="A3969" s="15">
        <v>3967</v>
      </c>
      <c r="B3969" s="15">
        <v>8722</v>
      </c>
      <c r="C3969" s="15">
        <v>84415331051.921997</v>
      </c>
      <c r="D3969" s="15">
        <f>VLOOKUP($B3969,Load!$A$2:$P$8785,D$1)</f>
        <v>0.72703868400815808</v>
      </c>
      <c r="E3969" s="15">
        <f>VLOOKUP($B3969,Load!$A$2:$P$8785,E$1)</f>
        <v>0.50507774496919222</v>
      </c>
      <c r="F3969" s="15">
        <f>VLOOKUP($B3969,Load!$A$2:$P$8785,F$1)</f>
        <v>0.72703868400815808</v>
      </c>
      <c r="G3969" s="15">
        <f>VLOOKUP($B3969,Load!$A$2:$P$8785,G$1)</f>
        <v>0.71404928282456781</v>
      </c>
      <c r="H3969" s="15">
        <f>VLOOKUP($B3969,Load!$A$2:$P$8785,H$1)</f>
        <v>0.65452115499595542</v>
      </c>
      <c r="I3969" s="15">
        <f>VLOOKUP($B3969,Load!$A$2:$P$8785,I$1)</f>
        <v>0.68919916997854602</v>
      </c>
      <c r="J3969" s="15">
        <f>VLOOKUP($B3969,Load!$A$2:$P$8785,J$1)</f>
        <v>0.73109139160723169</v>
      </c>
      <c r="K3969" s="15">
        <f>VLOOKUP($B3969,Load!$A$2:$P$8785,K$1)</f>
        <v>0.5100274795610098</v>
      </c>
      <c r="L3969" s="15">
        <f>VLOOKUP($B3969,Load!$A$2:$P$8785,L$1)</f>
        <v>0.56160960403946725</v>
      </c>
      <c r="M3969" s="15">
        <f>VLOOKUP($B3969,Load!$A$2:$P$8785,M$1)</f>
        <v>0.56294922327846042</v>
      </c>
      <c r="N3969" s="15">
        <f>VLOOKUP($B3969,Load!$A$2:$P$8785,N$1)</f>
        <v>0.77081337165974662</v>
      </c>
      <c r="O3969" s="15">
        <f>VLOOKUP($B3969,Load!$A$2:$P$8785,O$1)</f>
        <v>0.59646326276463257</v>
      </c>
      <c r="P3969" s="15">
        <f>VLOOKUP($B3969,Load!$A$2:$P$8785,P$1)</f>
        <v>0.61593458050663574</v>
      </c>
    </row>
    <row r="3970" spans="1:16" x14ac:dyDescent="0.25">
      <c r="A3970" s="15">
        <v>3968</v>
      </c>
      <c r="B3970" s="15">
        <v>686</v>
      </c>
      <c r="C3970" s="15">
        <v>84436146283.186005</v>
      </c>
      <c r="D3970" s="15">
        <f>VLOOKUP($B3970,Load!$A$2:$P$8785,D$1)</f>
        <v>0.75236550870975294</v>
      </c>
      <c r="E3970" s="15">
        <f>VLOOKUP($B3970,Load!$A$2:$P$8785,E$1)</f>
        <v>0.52926317226783182</v>
      </c>
      <c r="F3970" s="15">
        <f>VLOOKUP($B3970,Load!$A$2:$P$8785,F$1)</f>
        <v>0.75236550870975294</v>
      </c>
      <c r="G3970" s="15">
        <f>VLOOKUP($B3970,Load!$A$2:$P$8785,G$1)</f>
        <v>0.75890200274164965</v>
      </c>
      <c r="H3970" s="15">
        <f>VLOOKUP($B3970,Load!$A$2:$P$8785,H$1)</f>
        <v>0.7652375760559913</v>
      </c>
      <c r="I3970" s="15">
        <f>VLOOKUP($B3970,Load!$A$2:$P$8785,I$1)</f>
        <v>0.7623887736081314</v>
      </c>
      <c r="J3970" s="15">
        <f>VLOOKUP($B3970,Load!$A$2:$P$8785,J$1)</f>
        <v>0.76057389285121912</v>
      </c>
      <c r="K3970" s="15">
        <f>VLOOKUP($B3970,Load!$A$2:$P$8785,K$1)</f>
        <v>0.52030244585161034</v>
      </c>
      <c r="L3970" s="15">
        <f>VLOOKUP($B3970,Load!$A$2:$P$8785,L$1)</f>
        <v>0.6116134683257336</v>
      </c>
      <c r="M3970" s="15">
        <f>VLOOKUP($B3970,Load!$A$2:$P$8785,M$1)</f>
        <v>0.6188010407811011</v>
      </c>
      <c r="N3970" s="15">
        <f>VLOOKUP($B3970,Load!$A$2:$P$8785,N$1)</f>
        <v>0.75063877355477482</v>
      </c>
      <c r="O3970" s="15">
        <f>VLOOKUP($B3970,Load!$A$2:$P$8785,O$1)</f>
        <v>0.656587795765878</v>
      </c>
      <c r="P3970" s="15">
        <f>VLOOKUP($B3970,Load!$A$2:$P$8785,P$1)</f>
        <v>0.67144825905875716</v>
      </c>
    </row>
    <row r="3971" spans="1:16" x14ac:dyDescent="0.25">
      <c r="A3971" s="15">
        <v>3969</v>
      </c>
      <c r="B3971" s="15">
        <v>5914</v>
      </c>
      <c r="C3971" s="15">
        <v>84437408356.837006</v>
      </c>
      <c r="D3971" s="15">
        <f>VLOOKUP($B3971,Load!$A$2:$P$8785,D$1)</f>
        <v>0.73680163161590162</v>
      </c>
      <c r="E3971" s="15">
        <f>VLOOKUP($B3971,Load!$A$2:$P$8785,E$1)</f>
        <v>0.6017341139121678</v>
      </c>
      <c r="F3971" s="15">
        <f>VLOOKUP($B3971,Load!$A$2:$P$8785,F$1)</f>
        <v>0.73680163161590162</v>
      </c>
      <c r="G3971" s="15">
        <f>VLOOKUP($B3971,Load!$A$2:$P$8785,G$1)</f>
        <v>0.70473770436992211</v>
      </c>
      <c r="H3971" s="15">
        <f>VLOOKUP($B3971,Load!$A$2:$P$8785,H$1)</f>
        <v>0.70594028065979675</v>
      </c>
      <c r="I3971" s="15">
        <f>VLOOKUP($B3971,Load!$A$2:$P$8785,I$1)</f>
        <v>0.75029015580487457</v>
      </c>
      <c r="J3971" s="15">
        <f>VLOOKUP($B3971,Load!$A$2:$P$8785,J$1)</f>
        <v>0.71873445015757176</v>
      </c>
      <c r="K3971" s="15">
        <f>VLOOKUP($B3971,Load!$A$2:$P$8785,K$1)</f>
        <v>0.63831094574066805</v>
      </c>
      <c r="L3971" s="15">
        <f>VLOOKUP($B3971,Load!$A$2:$P$8785,L$1)</f>
        <v>0.67326171522786404</v>
      </c>
      <c r="M3971" s="15">
        <f>VLOOKUP($B3971,Load!$A$2:$P$8785,M$1)</f>
        <v>0.63737537676791101</v>
      </c>
      <c r="N3971" s="15">
        <f>VLOOKUP($B3971,Load!$A$2:$P$8785,N$1)</f>
        <v>0.64928670286383472</v>
      </c>
      <c r="O3971" s="15">
        <f>VLOOKUP($B3971,Load!$A$2:$P$8785,O$1)</f>
        <v>0.84286425902864259</v>
      </c>
      <c r="P3971" s="15">
        <f>VLOOKUP($B3971,Load!$A$2:$P$8785,P$1)</f>
        <v>0.82011542824946515</v>
      </c>
    </row>
    <row r="3972" spans="1:16" x14ac:dyDescent="0.25">
      <c r="A3972" s="15">
        <v>3970</v>
      </c>
      <c r="B3972" s="15">
        <v>2335</v>
      </c>
      <c r="C3972" s="15">
        <v>84443614658.626007</v>
      </c>
      <c r="D3972" s="15">
        <f>VLOOKUP($B3972,Load!$A$2:$P$8785,D$1)</f>
        <v>0.63084690227021967</v>
      </c>
      <c r="E3972" s="15">
        <f>VLOOKUP($B3972,Load!$A$2:$P$8785,E$1)</f>
        <v>0.44996501049685095</v>
      </c>
      <c r="F3972" s="15">
        <f>VLOOKUP($B3972,Load!$A$2:$P$8785,F$1)</f>
        <v>0.63084690227021967</v>
      </c>
      <c r="G3972" s="15">
        <f>VLOOKUP($B3972,Load!$A$2:$P$8785,G$1)</f>
        <v>0.59497141328697045</v>
      </c>
      <c r="H3972" s="15">
        <f>VLOOKUP($B3972,Load!$A$2:$P$8785,H$1)</f>
        <v>0.50061548201034012</v>
      </c>
      <c r="I3972" s="15">
        <f>VLOOKUP($B3972,Load!$A$2:$P$8785,I$1)</f>
        <v>0.558294938979355</v>
      </c>
      <c r="J3972" s="15">
        <f>VLOOKUP($B3972,Load!$A$2:$P$8785,J$1)</f>
        <v>0.60453640736440539</v>
      </c>
      <c r="K3972" s="15">
        <f>VLOOKUP($B3972,Load!$A$2:$P$8785,K$1)</f>
        <v>0.47667650924234922</v>
      </c>
      <c r="L3972" s="15">
        <f>VLOOKUP($B3972,Load!$A$2:$P$8785,L$1)</f>
        <v>0.51132235876033694</v>
      </c>
      <c r="M3972" s="15">
        <f>VLOOKUP($B3972,Load!$A$2:$P$8785,M$1)</f>
        <v>0.4816704021433908</v>
      </c>
      <c r="N3972" s="15">
        <f>VLOOKUP($B3972,Load!$A$2:$P$8785,N$1)</f>
        <v>0.64281912062173963</v>
      </c>
      <c r="O3972" s="15">
        <f>VLOOKUP($B3972,Load!$A$2:$P$8785,O$1)</f>
        <v>0.59763387297633874</v>
      </c>
      <c r="P3972" s="15">
        <f>VLOOKUP($B3972,Load!$A$2:$P$8785,P$1)</f>
        <v>0.65694739486968645</v>
      </c>
    </row>
    <row r="3973" spans="1:16" x14ac:dyDescent="0.25">
      <c r="A3973" s="15">
        <v>3971</v>
      </c>
      <c r="B3973" s="15">
        <v>1058</v>
      </c>
      <c r="C3973" s="15">
        <v>84444753889.007996</v>
      </c>
      <c r="D3973" s="15">
        <f>VLOOKUP($B3973,Load!$A$2:$P$8785,D$1)</f>
        <v>0.56121903106088467</v>
      </c>
      <c r="E3973" s="15">
        <f>VLOOKUP($B3973,Load!$A$2:$P$8785,E$1)</f>
        <v>0.54921572308795163</v>
      </c>
      <c r="F3973" s="15">
        <f>VLOOKUP($B3973,Load!$A$2:$P$8785,F$1)</f>
        <v>0.56121903106088467</v>
      </c>
      <c r="G3973" s="15">
        <f>VLOOKUP($B3973,Load!$A$2:$P$8785,G$1)</f>
        <v>0.57952455782540369</v>
      </c>
      <c r="H3973" s="15">
        <f>VLOOKUP($B3973,Load!$A$2:$P$8785,H$1)</f>
        <v>0.59061653712235784</v>
      </c>
      <c r="I3973" s="15">
        <f>VLOOKUP($B3973,Load!$A$2:$P$8785,I$1)</f>
        <v>0.55140154046354584</v>
      </c>
      <c r="J3973" s="15">
        <f>VLOOKUP($B3973,Load!$A$2:$P$8785,J$1)</f>
        <v>0.50576380826007628</v>
      </c>
      <c r="K3973" s="15">
        <f>VLOOKUP($B3973,Load!$A$2:$P$8785,K$1)</f>
        <v>0.54421478434518422</v>
      </c>
      <c r="L3973" s="15">
        <f>VLOOKUP($B3973,Load!$A$2:$P$8785,L$1)</f>
        <v>0.50367107195301031</v>
      </c>
      <c r="M3973" s="15">
        <f>VLOOKUP($B3973,Load!$A$2:$P$8785,M$1)</f>
        <v>0.51191488265450702</v>
      </c>
      <c r="N3973" s="15">
        <f>VLOOKUP($B3973,Load!$A$2:$P$8785,N$1)</f>
        <v>0.7040349196209944</v>
      </c>
      <c r="O3973" s="15">
        <f>VLOOKUP($B3973,Load!$A$2:$P$8785,O$1)</f>
        <v>0.60635118306351188</v>
      </c>
      <c r="P3973" s="15">
        <f>VLOOKUP($B3973,Load!$A$2:$P$8785,P$1)</f>
        <v>0.48729984695858752</v>
      </c>
    </row>
    <row r="3974" spans="1:16" x14ac:dyDescent="0.25">
      <c r="A3974" s="15">
        <v>3972</v>
      </c>
      <c r="B3974" s="15">
        <v>6286</v>
      </c>
      <c r="C3974" s="15">
        <v>84444804269.270004</v>
      </c>
      <c r="D3974" s="15">
        <f>VLOOKUP($B3974,Load!$A$2:$P$8785,D$1)</f>
        <v>0.53022501588150728</v>
      </c>
      <c r="E3974" s="15">
        <f>VLOOKUP($B3974,Load!$A$2:$P$8785,E$1)</f>
        <v>0.73076857430575703</v>
      </c>
      <c r="F3974" s="15">
        <f>VLOOKUP($B3974,Load!$A$2:$P$8785,F$1)</f>
        <v>0.53022501588150728</v>
      </c>
      <c r="G3974" s="15">
        <f>VLOOKUP($B3974,Load!$A$2:$P$8785,G$1)</f>
        <v>0.56474639740546329</v>
      </c>
      <c r="H3974" s="15">
        <f>VLOOKUP($B3974,Load!$A$2:$P$8785,H$1)</f>
        <v>0.63095698660007737</v>
      </c>
      <c r="I3974" s="15">
        <f>VLOOKUP($B3974,Load!$A$2:$P$8785,I$1)</f>
        <v>0.60450884535574856</v>
      </c>
      <c r="J3974" s="15">
        <f>VLOOKUP($B3974,Load!$A$2:$P$8785,J$1)</f>
        <v>0.57820534085254605</v>
      </c>
      <c r="K3974" s="15">
        <f>VLOOKUP($B3974,Load!$A$2:$P$8785,K$1)</f>
        <v>0.68072505077744971</v>
      </c>
      <c r="L3974" s="15">
        <f>VLOOKUP($B3974,Load!$A$2:$P$8785,L$1)</f>
        <v>0.64587680655382951</v>
      </c>
      <c r="M3974" s="15">
        <f>VLOOKUP($B3974,Load!$A$2:$P$8785,M$1)</f>
        <v>0.69384548007316382</v>
      </c>
      <c r="N3974" s="15">
        <f>VLOOKUP($B3974,Load!$A$2:$P$8785,N$1)</f>
        <v>0.46718300862344297</v>
      </c>
      <c r="O3974" s="15">
        <f>VLOOKUP($B3974,Load!$A$2:$P$8785,O$1)</f>
        <v>0.49449564134495644</v>
      </c>
      <c r="P3974" s="15">
        <f>VLOOKUP($B3974,Load!$A$2:$P$8785,P$1)</f>
        <v>0.44161584321249919</v>
      </c>
    </row>
    <row r="3975" spans="1:16" x14ac:dyDescent="0.25">
      <c r="A3975" s="15">
        <v>3973</v>
      </c>
      <c r="B3975" s="15">
        <v>685</v>
      </c>
      <c r="C3975" s="15">
        <v>84448761912.095001</v>
      </c>
      <c r="D3975" s="15">
        <f>VLOOKUP($B3975,Load!$A$2:$P$8785,D$1)</f>
        <v>0.75890200274164965</v>
      </c>
      <c r="E3975" s="15">
        <f>VLOOKUP($B3975,Load!$A$2:$P$8785,E$1)</f>
        <v>0.53540767038181225</v>
      </c>
      <c r="F3975" s="15">
        <f>VLOOKUP($B3975,Load!$A$2:$P$8785,F$1)</f>
        <v>0.75890200274164965</v>
      </c>
      <c r="G3975" s="15">
        <f>VLOOKUP($B3975,Load!$A$2:$P$8785,G$1)</f>
        <v>0.77271055535123212</v>
      </c>
      <c r="H3975" s="15">
        <f>VLOOKUP($B3975,Load!$A$2:$P$8785,H$1)</f>
        <v>0.76425280483944713</v>
      </c>
      <c r="I3975" s="15">
        <f>VLOOKUP($B3975,Load!$A$2:$P$8785,I$1)</f>
        <v>0.7652375760559913</v>
      </c>
      <c r="J3975" s="15">
        <f>VLOOKUP($B3975,Load!$A$2:$P$8785,J$1)</f>
        <v>0.76571570741416484</v>
      </c>
      <c r="K3975" s="15">
        <f>VLOOKUP($B3975,Load!$A$2:$P$8785,K$1)</f>
        <v>0.52926317226783182</v>
      </c>
      <c r="L3975" s="15">
        <f>VLOOKUP($B3975,Load!$A$2:$P$8785,L$1)</f>
        <v>0.6188010407811011</v>
      </c>
      <c r="M3975" s="15">
        <f>VLOOKUP($B3975,Load!$A$2:$P$8785,M$1)</f>
        <v>0.6260658989617951</v>
      </c>
      <c r="N3975" s="15">
        <f>VLOOKUP($B3975,Load!$A$2:$P$8785,N$1)</f>
        <v>0.76796550622804216</v>
      </c>
      <c r="O3975" s="15">
        <f>VLOOKUP($B3975,Load!$A$2:$P$8785,O$1)</f>
        <v>0.65975093399750939</v>
      </c>
      <c r="P3975" s="15">
        <f>VLOOKUP($B3975,Load!$A$2:$P$8785,P$1)</f>
        <v>0.68627271827436309</v>
      </c>
    </row>
    <row r="3976" spans="1:16" x14ac:dyDescent="0.25">
      <c r="A3976" s="15">
        <v>3974</v>
      </c>
      <c r="B3976" s="15">
        <v>1437</v>
      </c>
      <c r="C3976" s="15">
        <v>84453074579.380005</v>
      </c>
      <c r="D3976" s="15">
        <f>VLOOKUP($B3976,Load!$A$2:$P$8785,D$1)</f>
        <v>0.61670400213982413</v>
      </c>
      <c r="E3976" s="15">
        <f>VLOOKUP($B3976,Load!$A$2:$P$8785,E$1)</f>
        <v>0.49825052484254723</v>
      </c>
      <c r="F3976" s="15">
        <f>VLOOKUP($B3976,Load!$A$2:$P$8785,F$1)</f>
        <v>0.61670400213982413</v>
      </c>
      <c r="G3976" s="15">
        <f>VLOOKUP($B3976,Load!$A$2:$P$8785,G$1)</f>
        <v>0.625280016048681</v>
      </c>
      <c r="H3976" s="15">
        <f>VLOOKUP($B3976,Load!$A$2:$P$8785,H$1)</f>
        <v>0.66257517673126298</v>
      </c>
      <c r="I3976" s="15">
        <f>VLOOKUP($B3976,Load!$A$2:$P$8785,I$1)</f>
        <v>0.65905813667217672</v>
      </c>
      <c r="J3976" s="15">
        <f>VLOOKUP($B3976,Load!$A$2:$P$8785,J$1)</f>
        <v>0.64044617681207494</v>
      </c>
      <c r="K3976" s="15">
        <f>VLOOKUP($B3976,Load!$A$2:$P$8785,K$1)</f>
        <v>0.48201880899144889</v>
      </c>
      <c r="L3976" s="15">
        <f>VLOOKUP($B3976,Load!$A$2:$P$8785,L$1)</f>
        <v>0.5172991215189221</v>
      </c>
      <c r="M3976" s="15">
        <f>VLOOKUP($B3976,Load!$A$2:$P$8785,M$1)</f>
        <v>0.5305149805497591</v>
      </c>
      <c r="N3976" s="15">
        <f>VLOOKUP($B3976,Load!$A$2:$P$8785,N$1)</f>
        <v>0.53300330033003296</v>
      </c>
      <c r="O3976" s="15">
        <f>VLOOKUP($B3976,Load!$A$2:$P$8785,O$1)</f>
        <v>0.49198007471980076</v>
      </c>
      <c r="P3976" s="15">
        <f>VLOOKUP($B3976,Load!$A$2:$P$8785,P$1)</f>
        <v>0.40449378316849033</v>
      </c>
    </row>
    <row r="3977" spans="1:16" x14ac:dyDescent="0.25">
      <c r="A3977" s="15">
        <v>3975</v>
      </c>
      <c r="B3977" s="15">
        <v>3559</v>
      </c>
      <c r="C3977" s="15">
        <v>84456426956.050995</v>
      </c>
      <c r="D3977" s="15">
        <f>VLOOKUP($B3977,Load!$A$2:$P$8785,D$1)</f>
        <v>0.64861747300143768</v>
      </c>
      <c r="E3977" s="15">
        <f>VLOOKUP($B3977,Load!$A$2:$P$8785,E$1)</f>
        <v>0.51565993616549177</v>
      </c>
      <c r="F3977" s="15">
        <f>VLOOKUP($B3977,Load!$A$2:$P$8785,F$1)</f>
        <v>0.64861747300143768</v>
      </c>
      <c r="G3977" s="15">
        <f>VLOOKUP($B3977,Load!$A$2:$P$8785,G$1)</f>
        <v>0.59336654518706744</v>
      </c>
      <c r="H3977" s="15">
        <f>VLOOKUP($B3977,Load!$A$2:$P$8785,H$1)</f>
        <v>0.48313579291668129</v>
      </c>
      <c r="I3977" s="15">
        <f>VLOOKUP($B3977,Load!$A$2:$P$8785,I$1)</f>
        <v>0.54151865789751341</v>
      </c>
      <c r="J3977" s="15">
        <f>VLOOKUP($B3977,Load!$A$2:$P$8785,J$1)</f>
        <v>0.5409686515176646</v>
      </c>
      <c r="K3977" s="15">
        <f>VLOOKUP($B3977,Load!$A$2:$P$8785,K$1)</f>
        <v>0.54539247981703054</v>
      </c>
      <c r="L3977" s="15">
        <f>VLOOKUP($B3977,Load!$A$2:$P$8785,L$1)</f>
        <v>0.52255455084112634</v>
      </c>
      <c r="M3977" s="15">
        <f>VLOOKUP($B3977,Load!$A$2:$P$8785,M$1)</f>
        <v>0.48684854574026842</v>
      </c>
      <c r="N3977" s="15">
        <f>VLOOKUP($B3977,Load!$A$2:$P$8785,N$1)</f>
        <v>0.65639305866070474</v>
      </c>
      <c r="O3977" s="15">
        <f>VLOOKUP($B3977,Load!$A$2:$P$8785,O$1)</f>
        <v>0.71648816936488169</v>
      </c>
      <c r="P3977" s="15">
        <f>VLOOKUP($B3977,Load!$A$2:$P$8785,P$1)</f>
        <v>0.6852981261944463</v>
      </c>
    </row>
    <row r="3978" spans="1:16" x14ac:dyDescent="0.25">
      <c r="A3978" s="15">
        <v>3976</v>
      </c>
      <c r="B3978" s="15">
        <v>2874</v>
      </c>
      <c r="C3978" s="15">
        <v>84457216980.570007</v>
      </c>
      <c r="D3978" s="15">
        <f>VLOOKUP($B3978,Load!$A$2:$P$8785,D$1)</f>
        <v>0.61093650740579764</v>
      </c>
      <c r="E3978" s="15">
        <f>VLOOKUP($B3978,Load!$A$2:$P$8785,E$1)</f>
        <v>0.62465650548737817</v>
      </c>
      <c r="F3978" s="15">
        <f>VLOOKUP($B3978,Load!$A$2:$P$8785,F$1)</f>
        <v>0.61093650740579764</v>
      </c>
      <c r="G3978" s="15">
        <f>VLOOKUP($B3978,Load!$A$2:$P$8785,G$1)</f>
        <v>0.62151860643953327</v>
      </c>
      <c r="H3978" s="15">
        <f>VLOOKUP($B3978,Load!$A$2:$P$8785,H$1)</f>
        <v>0.66672528400098474</v>
      </c>
      <c r="I3978" s="15">
        <f>VLOOKUP($B3978,Load!$A$2:$P$8785,I$1)</f>
        <v>0.65835472866035949</v>
      </c>
      <c r="J3978" s="15">
        <f>VLOOKUP($B3978,Load!$A$2:$P$8785,J$1)</f>
        <v>0.62705257920053081</v>
      </c>
      <c r="K3978" s="15">
        <f>VLOOKUP($B3978,Load!$A$2:$P$8785,K$1)</f>
        <v>0.61187253580023548</v>
      </c>
      <c r="L3978" s="15">
        <f>VLOOKUP($B3978,Load!$A$2:$P$8785,L$1)</f>
        <v>0.55965169899786171</v>
      </c>
      <c r="M3978" s="15">
        <f>VLOOKUP($B3978,Load!$A$2:$P$8785,M$1)</f>
        <v>0.56493289022850812</v>
      </c>
      <c r="N3978" s="15">
        <f>VLOOKUP($B3978,Load!$A$2:$P$8785,N$1)</f>
        <v>0.52294261684232934</v>
      </c>
      <c r="O3978" s="15">
        <f>VLOOKUP($B3978,Load!$A$2:$P$8785,O$1)</f>
        <v>0.50351183063511828</v>
      </c>
      <c r="P3978" s="15">
        <f>VLOOKUP($B3978,Load!$A$2:$P$8785,P$1)</f>
        <v>0.52546883208844419</v>
      </c>
    </row>
    <row r="3979" spans="1:16" x14ac:dyDescent="0.25">
      <c r="A3979" s="15">
        <v>3977</v>
      </c>
      <c r="B3979" s="15">
        <v>876</v>
      </c>
      <c r="C3979" s="15">
        <v>84457613185.020996</v>
      </c>
      <c r="D3979" s="15">
        <f>VLOOKUP($B3979,Load!$A$2:$P$8785,D$1)</f>
        <v>0.77864522384566515</v>
      </c>
      <c r="E3979" s="15">
        <f>VLOOKUP($B3979,Load!$A$2:$P$8785,E$1)</f>
        <v>0.57270136032361019</v>
      </c>
      <c r="F3979" s="15">
        <f>VLOOKUP($B3979,Load!$A$2:$P$8785,F$1)</f>
        <v>0.77864522384566515</v>
      </c>
      <c r="G3979" s="15">
        <f>VLOOKUP($B3979,Load!$A$2:$P$8785,G$1)</f>
        <v>0.78080176535490986</v>
      </c>
      <c r="H3979" s="15">
        <f>VLOOKUP($B3979,Load!$A$2:$P$8785,H$1)</f>
        <v>0.74290437168079348</v>
      </c>
      <c r="I3979" s="15">
        <f>VLOOKUP($B3979,Load!$A$2:$P$8785,I$1)</f>
        <v>0.7609116167833152</v>
      </c>
      <c r="J3979" s="15">
        <f>VLOOKUP($B3979,Load!$A$2:$P$8785,J$1)</f>
        <v>0.77927517001161051</v>
      </c>
      <c r="K3979" s="15">
        <f>VLOOKUP($B3979,Load!$A$2:$P$8785,K$1)</f>
        <v>0.55220263189335883</v>
      </c>
      <c r="L3979" s="15">
        <f>VLOOKUP($B3979,Load!$A$2:$P$8785,L$1)</f>
        <v>0.62439137491305352</v>
      </c>
      <c r="M3979" s="15">
        <f>VLOOKUP($B3979,Load!$A$2:$P$8785,M$1)</f>
        <v>0.63363990004379522</v>
      </c>
      <c r="N3979" s="15">
        <f>VLOOKUP($B3979,Load!$A$2:$P$8785,N$1)</f>
        <v>0.78273714468221012</v>
      </c>
      <c r="O3979" s="15">
        <f>VLOOKUP($B3979,Load!$A$2:$P$8785,O$1)</f>
        <v>0.6205479452054794</v>
      </c>
      <c r="P3979" s="15">
        <f>VLOOKUP($B3979,Load!$A$2:$P$8785,P$1)</f>
        <v>0.64988160229029135</v>
      </c>
    </row>
    <row r="3980" spans="1:16" x14ac:dyDescent="0.25">
      <c r="A3980" s="15">
        <v>3978</v>
      </c>
      <c r="B3980" s="15">
        <v>1059</v>
      </c>
      <c r="C3980" s="15">
        <v>84459090076.731995</v>
      </c>
      <c r="D3980" s="15">
        <f>VLOOKUP($B3980,Load!$A$2:$P$8785,D$1)</f>
        <v>0.55225851750309274</v>
      </c>
      <c r="E3980" s="15">
        <f>VLOOKUP($B3980,Load!$A$2:$P$8785,E$1)</f>
        <v>0.54421478434518422</v>
      </c>
      <c r="F3980" s="15">
        <f>VLOOKUP($B3980,Load!$A$2:$P$8785,F$1)</f>
        <v>0.55225851750309274</v>
      </c>
      <c r="G3980" s="15">
        <f>VLOOKUP($B3980,Load!$A$2:$P$8785,G$1)</f>
        <v>0.56121903106088467</v>
      </c>
      <c r="H3980" s="15">
        <f>VLOOKUP($B3980,Load!$A$2:$P$8785,H$1)</f>
        <v>0.55140154046354584</v>
      </c>
      <c r="I3980" s="15">
        <f>VLOOKUP($B3980,Load!$A$2:$P$8785,I$1)</f>
        <v>0.5276263496641227</v>
      </c>
      <c r="J3980" s="15">
        <f>VLOOKUP($B3980,Load!$A$2:$P$8785,J$1)</f>
        <v>0.49348979930336706</v>
      </c>
      <c r="K3980" s="15">
        <f>VLOOKUP($B3980,Load!$A$2:$P$8785,K$1)</f>
        <v>0.54477803000563241</v>
      </c>
      <c r="L3980" s="15">
        <f>VLOOKUP($B3980,Load!$A$2:$P$8785,L$1)</f>
        <v>0.50315583378416673</v>
      </c>
      <c r="M3980" s="15">
        <f>VLOOKUP($B3980,Load!$A$2:$P$8785,M$1)</f>
        <v>0.50367107195301031</v>
      </c>
      <c r="N3980" s="15">
        <f>VLOOKUP($B3980,Load!$A$2:$P$8785,N$1)</f>
        <v>0.73860853827318218</v>
      </c>
      <c r="O3980" s="15">
        <f>VLOOKUP($B3980,Load!$A$2:$P$8785,O$1)</f>
        <v>0.61848069738480693</v>
      </c>
      <c r="P3980" s="15">
        <f>VLOOKUP($B3980,Load!$A$2:$P$8785,P$1)</f>
        <v>0.52219481181997462</v>
      </c>
    </row>
    <row r="3981" spans="1:16" x14ac:dyDescent="0.25">
      <c r="A3981" s="15">
        <v>3979</v>
      </c>
      <c r="B3981" s="15">
        <v>664</v>
      </c>
      <c r="C3981" s="15">
        <v>84472877180.585999</v>
      </c>
      <c r="D3981" s="15">
        <f>VLOOKUP($B3981,Load!$A$2:$P$8785,D$1)</f>
        <v>0.77169079541275198</v>
      </c>
      <c r="E3981" s="15">
        <f>VLOOKUP($B3981,Load!$A$2:$P$8785,E$1)</f>
        <v>0.50622130434040524</v>
      </c>
      <c r="F3981" s="15">
        <f>VLOOKUP($B3981,Load!$A$2:$P$8785,F$1)</f>
        <v>0.77169079541275198</v>
      </c>
      <c r="G3981" s="15">
        <f>VLOOKUP($B3981,Load!$A$2:$P$8785,G$1)</f>
        <v>0.77800996355612018</v>
      </c>
      <c r="H3981" s="15">
        <f>VLOOKUP($B3981,Load!$A$2:$P$8785,H$1)</f>
        <v>0.75254106144268984</v>
      </c>
      <c r="I3981" s="15">
        <f>VLOOKUP($B3981,Load!$A$2:$P$8785,I$1)</f>
        <v>0.74842612457355884</v>
      </c>
      <c r="J3981" s="15">
        <f>VLOOKUP($B3981,Load!$A$2:$P$8785,J$1)</f>
        <v>0.76733289102670421</v>
      </c>
      <c r="K3981" s="15">
        <f>VLOOKUP($B3981,Load!$A$2:$P$8785,K$1)</f>
        <v>0.51147826383792183</v>
      </c>
      <c r="L3981" s="15">
        <f>VLOOKUP($B3981,Load!$A$2:$P$8785,L$1)</f>
        <v>0.56562846175644688</v>
      </c>
      <c r="M3981" s="15">
        <f>VLOOKUP($B3981,Load!$A$2:$P$8785,M$1)</f>
        <v>0.56439189015122238</v>
      </c>
      <c r="N3981" s="15">
        <f>VLOOKUP($B3981,Load!$A$2:$P$8785,N$1)</f>
        <v>0.70299691259448527</v>
      </c>
      <c r="O3981" s="15">
        <f>VLOOKUP($B3981,Load!$A$2:$P$8785,O$1)</f>
        <v>0.63339975093399747</v>
      </c>
      <c r="P3981" s="15">
        <f>VLOOKUP($B3981,Load!$A$2:$P$8785,P$1)</f>
        <v>0.6026253074152752</v>
      </c>
    </row>
    <row r="3982" spans="1:16" x14ac:dyDescent="0.25">
      <c r="A3982" s="15">
        <v>3980</v>
      </c>
      <c r="B3982" s="15">
        <v>7246</v>
      </c>
      <c r="C3982" s="15">
        <v>84479821463.848007</v>
      </c>
      <c r="D3982" s="15">
        <f>VLOOKUP($B3982,Load!$A$2:$P$8785,D$1)</f>
        <v>0.57258684676853122</v>
      </c>
      <c r="E3982" s="15">
        <f>VLOOKUP($B3982,Load!$A$2:$P$8785,E$1)</f>
        <v>0.67531447882708362</v>
      </c>
      <c r="F3982" s="15">
        <f>VLOOKUP($B3982,Load!$A$2:$P$8785,F$1)</f>
        <v>0.57258684676853122</v>
      </c>
      <c r="G3982" s="15">
        <f>VLOOKUP($B3982,Load!$A$2:$P$8785,G$1)</f>
        <v>0.6211508241666388</v>
      </c>
      <c r="H3982" s="15">
        <f>VLOOKUP($B3982,Load!$A$2:$P$8785,H$1)</f>
        <v>0.69517813807899276</v>
      </c>
      <c r="I3982" s="15">
        <f>VLOOKUP($B3982,Load!$A$2:$P$8785,I$1)</f>
        <v>0.65990222628635742</v>
      </c>
      <c r="J3982" s="15">
        <f>VLOOKUP($B3982,Load!$A$2:$P$8785,J$1)</f>
        <v>0.64687344501575716</v>
      </c>
      <c r="K3982" s="15">
        <f>VLOOKUP($B3982,Load!$A$2:$P$8785,K$1)</f>
        <v>0.6216013244807046</v>
      </c>
      <c r="L3982" s="15">
        <f>VLOOKUP($B3982,Load!$A$2:$P$8785,L$1)</f>
        <v>0.54519926836180022</v>
      </c>
      <c r="M3982" s="15">
        <f>VLOOKUP($B3982,Load!$A$2:$P$8785,M$1)</f>
        <v>0.58224489270165136</v>
      </c>
      <c r="N3982" s="15">
        <f>VLOOKUP($B3982,Load!$A$2:$P$8785,N$1)</f>
        <v>0.51634195677632277</v>
      </c>
      <c r="O3982" s="15">
        <f>VLOOKUP($B3982,Load!$A$2:$P$8785,O$1)</f>
        <v>0.44009962640099626</v>
      </c>
      <c r="P3982" s="15">
        <f>VLOOKUP($B3982,Load!$A$2:$P$8785,P$1)</f>
        <v>0.41802005527764463</v>
      </c>
    </row>
    <row r="3983" spans="1:16" x14ac:dyDescent="0.25">
      <c r="A3983" s="15">
        <v>3981</v>
      </c>
      <c r="B3983" s="15">
        <v>1411</v>
      </c>
      <c r="C3983" s="15">
        <v>84492445017.042007</v>
      </c>
      <c r="D3983" s="15">
        <f>VLOOKUP($B3983,Load!$A$2:$P$8785,D$1)</f>
        <v>0.61977999933130501</v>
      </c>
      <c r="E3983" s="15">
        <f>VLOOKUP($B3983,Load!$A$2:$P$8785,E$1)</f>
        <v>0.48855587226271141</v>
      </c>
      <c r="F3983" s="15">
        <f>VLOOKUP($B3983,Load!$A$2:$P$8785,F$1)</f>
        <v>0.61977999933130501</v>
      </c>
      <c r="G3983" s="15">
        <f>VLOOKUP($B3983,Load!$A$2:$P$8785,G$1)</f>
        <v>0.56862482864689556</v>
      </c>
      <c r="H3983" s="15">
        <f>VLOOKUP($B3983,Load!$A$2:$P$8785,H$1)</f>
        <v>0.59121443393240247</v>
      </c>
      <c r="I3983" s="15">
        <f>VLOOKUP($B3983,Load!$A$2:$P$8785,I$1)</f>
        <v>0.61657229275841452</v>
      </c>
      <c r="J3983" s="15">
        <f>VLOOKUP($B3983,Load!$A$2:$P$8785,J$1)</f>
        <v>0.66292088240172498</v>
      </c>
      <c r="K3983" s="15">
        <f>VLOOKUP($B3983,Load!$A$2:$P$8785,K$1)</f>
        <v>0.49697042106880129</v>
      </c>
      <c r="L3983" s="15">
        <f>VLOOKUP($B3983,Load!$A$2:$P$8785,L$1)</f>
        <v>0.5164747404487724</v>
      </c>
      <c r="M3983" s="15">
        <f>VLOOKUP($B3983,Load!$A$2:$P$8785,M$1)</f>
        <v>0.5055774531777314</v>
      </c>
      <c r="N3983" s="15">
        <f>VLOOKUP($B3983,Load!$A$2:$P$8785,N$1)</f>
        <v>0.54788140104333016</v>
      </c>
      <c r="O3983" s="15">
        <f>VLOOKUP($B3983,Load!$A$2:$P$8785,O$1)</f>
        <v>0.5132503113325031</v>
      </c>
      <c r="P3983" s="15">
        <f>VLOOKUP($B3983,Load!$A$2:$P$8785,P$1)</f>
        <v>0.43992553507389393</v>
      </c>
    </row>
    <row r="3984" spans="1:16" x14ac:dyDescent="0.25">
      <c r="A3984" s="15">
        <v>3982</v>
      </c>
      <c r="B3984" s="15">
        <v>6420</v>
      </c>
      <c r="C3984" s="15">
        <v>84510051811.513</v>
      </c>
      <c r="D3984" s="15">
        <f>VLOOKUP($B3984,Load!$A$2:$P$8785,D$1)</f>
        <v>0.73579858905346218</v>
      </c>
      <c r="E3984" s="15">
        <f>VLOOKUP($B3984,Load!$A$2:$P$8785,E$1)</f>
        <v>0.68714263769649597</v>
      </c>
      <c r="F3984" s="15">
        <f>VLOOKUP($B3984,Load!$A$2:$P$8785,F$1)</f>
        <v>0.73579858905346218</v>
      </c>
      <c r="G3984" s="15">
        <f>VLOOKUP($B3984,Load!$A$2:$P$8785,G$1)</f>
        <v>0.72051890735230195</v>
      </c>
      <c r="H3984" s="15">
        <f>VLOOKUP($B3984,Load!$A$2:$P$8785,H$1)</f>
        <v>0.75408855906868777</v>
      </c>
      <c r="I3984" s="15">
        <f>VLOOKUP($B3984,Load!$A$2:$P$8785,I$1)</f>
        <v>0.76952836492807652</v>
      </c>
      <c r="J3984" s="15">
        <f>VLOOKUP($B3984,Load!$A$2:$P$8785,J$1)</f>
        <v>0.7079946923204512</v>
      </c>
      <c r="K3984" s="15">
        <f>VLOOKUP($B3984,Load!$A$2:$P$8785,K$1)</f>
        <v>0.71948659304647633</v>
      </c>
      <c r="L3984" s="15">
        <f>VLOOKUP($B3984,Load!$A$2:$P$8785,L$1)</f>
        <v>0.64899399747533293</v>
      </c>
      <c r="M3984" s="15">
        <f>VLOOKUP($B3984,Load!$A$2:$P$8785,M$1)</f>
        <v>0.63072880438982915</v>
      </c>
      <c r="N3984" s="15">
        <f>VLOOKUP($B3984,Load!$A$2:$P$8785,N$1)</f>
        <v>0.65173533482380497</v>
      </c>
      <c r="O3984" s="15">
        <f>VLOOKUP($B3984,Load!$A$2:$P$8785,O$1)</f>
        <v>0.70645080946450811</v>
      </c>
      <c r="P3984" s="15">
        <f>VLOOKUP($B3984,Load!$A$2:$P$8785,P$1)</f>
        <v>0.81626655093385725</v>
      </c>
    </row>
    <row r="3985" spans="1:16" x14ac:dyDescent="0.25">
      <c r="A3985" s="15">
        <v>3983</v>
      </c>
      <c r="B3985" s="15">
        <v>4540</v>
      </c>
      <c r="C3985" s="15">
        <v>84541928105.009995</v>
      </c>
      <c r="D3985" s="15">
        <f>VLOOKUP($B3985,Load!$A$2:$P$8785,D$1)</f>
        <v>0.55148951820522252</v>
      </c>
      <c r="E3985" s="15">
        <f>VLOOKUP($B3985,Load!$A$2:$P$8785,E$1)</f>
        <v>0.53646588950144225</v>
      </c>
      <c r="F3985" s="15">
        <f>VLOOKUP($B3985,Load!$A$2:$P$8785,F$1)</f>
        <v>0.55148951820522252</v>
      </c>
      <c r="G3985" s="15">
        <f>VLOOKUP($B3985,Load!$A$2:$P$8785,G$1)</f>
        <v>0.55023571500217328</v>
      </c>
      <c r="H3985" s="15">
        <f>VLOOKUP($B3985,Load!$A$2:$P$8785,H$1)</f>
        <v>0.58199978897759641</v>
      </c>
      <c r="I3985" s="15">
        <f>VLOOKUP($B3985,Load!$A$2:$P$8785,I$1)</f>
        <v>0.57042872718320259</v>
      </c>
      <c r="J3985" s="15">
        <f>VLOOKUP($B3985,Load!$A$2:$P$8785,J$1)</f>
        <v>0.48917730966992867</v>
      </c>
      <c r="K3985" s="15">
        <f>VLOOKUP($B3985,Load!$A$2:$P$8785,K$1)</f>
        <v>0.53585143969004423</v>
      </c>
      <c r="L3985" s="15">
        <f>VLOOKUP($B3985,Load!$A$2:$P$8785,L$1)</f>
        <v>0.51163150166164306</v>
      </c>
      <c r="M3985" s="15">
        <f>VLOOKUP($B3985,Load!$A$2:$P$8785,M$1)</f>
        <v>0.5156503593786228</v>
      </c>
      <c r="N3985" s="15">
        <f>VLOOKUP($B3985,Load!$A$2:$P$8785,N$1)</f>
        <v>0.7041147663153412</v>
      </c>
      <c r="O3985" s="15">
        <f>VLOOKUP($B3985,Load!$A$2:$P$8785,O$1)</f>
        <v>0.75496886674968866</v>
      </c>
      <c r="P3985" s="15">
        <f>VLOOKUP($B3985,Load!$A$2:$P$8785,P$1)</f>
        <v>0.68349741504678829</v>
      </c>
    </row>
    <row r="3986" spans="1:16" x14ac:dyDescent="0.25">
      <c r="A3986" s="15">
        <v>3984</v>
      </c>
      <c r="B3986" s="15">
        <v>8092</v>
      </c>
      <c r="C3986" s="15">
        <v>84544716851.488998</v>
      </c>
      <c r="D3986" s="15">
        <f>VLOOKUP($B3986,Load!$A$2:$P$8785,D$1)</f>
        <v>0.54212778762245473</v>
      </c>
      <c r="E3986" s="15">
        <f>VLOOKUP($B3986,Load!$A$2:$P$8785,E$1)</f>
        <v>0.468586253392275</v>
      </c>
      <c r="F3986" s="15">
        <f>VLOOKUP($B3986,Load!$A$2:$P$8785,F$1)</f>
        <v>0.54212778762245473</v>
      </c>
      <c r="G3986" s="15">
        <f>VLOOKUP($B3986,Load!$A$2:$P$8785,G$1)</f>
        <v>0.54100772342773074</v>
      </c>
      <c r="H3986" s="15">
        <f>VLOOKUP($B3986,Load!$A$2:$P$8785,H$1)</f>
        <v>0.51176449899764354</v>
      </c>
      <c r="I3986" s="15">
        <f>VLOOKUP($B3986,Load!$A$2:$P$8785,I$1)</f>
        <v>0.50022860760384058</v>
      </c>
      <c r="J3986" s="15">
        <f>VLOOKUP($B3986,Load!$A$2:$P$8785,J$1)</f>
        <v>0.47876928180461104</v>
      </c>
      <c r="K3986" s="15">
        <f>VLOOKUP($B3986,Load!$A$2:$P$8785,K$1)</f>
        <v>0.48763419754561438</v>
      </c>
      <c r="L3986" s="15">
        <f>VLOOKUP($B3986,Load!$A$2:$P$8785,L$1)</f>
        <v>0.51856145503258877</v>
      </c>
      <c r="M3986" s="15">
        <f>VLOOKUP($B3986,Load!$A$2:$P$8785,M$1)</f>
        <v>0.50671097714918722</v>
      </c>
      <c r="N3986" s="15">
        <f>VLOOKUP($B3986,Load!$A$2:$P$8785,N$1)</f>
        <v>0.82497604599169594</v>
      </c>
      <c r="O3986" s="15">
        <f>VLOOKUP($B3986,Load!$A$2:$P$8785,O$1)</f>
        <v>0.66493150684931512</v>
      </c>
      <c r="P3986" s="15">
        <f>VLOOKUP($B3986,Load!$A$2:$P$8785,P$1)</f>
        <v>0.65872526401547171</v>
      </c>
    </row>
    <row r="3987" spans="1:16" x14ac:dyDescent="0.25">
      <c r="A3987" s="15">
        <v>3985</v>
      </c>
      <c r="B3987" s="15">
        <v>5692</v>
      </c>
      <c r="C3987" s="15">
        <v>84548076374.138</v>
      </c>
      <c r="D3987" s="15">
        <f>VLOOKUP($B3987,Load!$A$2:$P$8785,D$1)</f>
        <v>0.52801832224414058</v>
      </c>
      <c r="E3987" s="15">
        <f>VLOOKUP($B3987,Load!$A$2:$P$8785,E$1)</f>
        <v>0.56751267302736008</v>
      </c>
      <c r="F3987" s="15">
        <f>VLOOKUP($B3987,Load!$A$2:$P$8785,F$1)</f>
        <v>0.52801832224414058</v>
      </c>
      <c r="G3987" s="15">
        <f>VLOOKUP($B3987,Load!$A$2:$P$8785,G$1)</f>
        <v>0.52372195660169185</v>
      </c>
      <c r="H3987" s="15">
        <f>VLOOKUP($B3987,Load!$A$2:$P$8785,H$1)</f>
        <v>0.51489466465023037</v>
      </c>
      <c r="I3987" s="15">
        <f>VLOOKUP($B3987,Load!$A$2:$P$8785,I$1)</f>
        <v>0.50617240530369645</v>
      </c>
      <c r="J3987" s="15">
        <f>VLOOKUP($B3987,Load!$A$2:$P$8785,J$1)</f>
        <v>0.44617681207497095</v>
      </c>
      <c r="K3987" s="15">
        <f>VLOOKUP($B3987,Load!$A$2:$P$8785,K$1)</f>
        <v>0.56317738824694052</v>
      </c>
      <c r="L3987" s="15">
        <f>VLOOKUP($B3987,Load!$A$2:$P$8785,L$1)</f>
        <v>0.5670196048123245</v>
      </c>
      <c r="M3987" s="15">
        <f>VLOOKUP($B3987,Load!$A$2:$P$8785,M$1)</f>
        <v>0.56928665275523616</v>
      </c>
      <c r="N3987" s="15">
        <f>VLOOKUP($B3987,Load!$A$2:$P$8785,N$1)</f>
        <v>0.66294048759714685</v>
      </c>
      <c r="O3987" s="15">
        <f>VLOOKUP($B3987,Load!$A$2:$P$8785,O$1)</f>
        <v>0.69554171855541713</v>
      </c>
      <c r="P3987" s="15">
        <f>VLOOKUP($B3987,Load!$A$2:$P$8785,P$1)</f>
        <v>0.70763379702597162</v>
      </c>
    </row>
    <row r="3988" spans="1:16" x14ac:dyDescent="0.25">
      <c r="A3988" s="15">
        <v>3986</v>
      </c>
      <c r="B3988" s="15">
        <v>4595</v>
      </c>
      <c r="C3988" s="15">
        <v>84552145924.891998</v>
      </c>
      <c r="D3988" s="15">
        <f>VLOOKUP($B3988,Load!$A$2:$P$8785,D$1)</f>
        <v>0.7042194657126617</v>
      </c>
      <c r="E3988" s="15">
        <f>VLOOKUP($B3988,Load!$A$2:$P$8785,E$1)</f>
        <v>0.66637082046117868</v>
      </c>
      <c r="F3988" s="15">
        <f>VLOOKUP($B3988,Load!$A$2:$P$8785,F$1)</f>
        <v>0.7042194657126617</v>
      </c>
      <c r="G3988" s="15">
        <f>VLOOKUP($B3988,Load!$A$2:$P$8785,G$1)</f>
        <v>0.67493062288943129</v>
      </c>
      <c r="H3988" s="15">
        <f>VLOOKUP($B3988,Load!$A$2:$P$8785,H$1)</f>
        <v>0.65005451412091586</v>
      </c>
      <c r="I3988" s="15">
        <f>VLOOKUP($B3988,Load!$A$2:$P$8785,I$1)</f>
        <v>0.68371258748637143</v>
      </c>
      <c r="J3988" s="15">
        <f>VLOOKUP($B3988,Load!$A$2:$P$8785,J$1)</f>
        <v>0.66719190578868803</v>
      </c>
      <c r="K3988" s="15">
        <f>VLOOKUP($B3988,Load!$A$2:$P$8785,K$1)</f>
        <v>0.71533905681953946</v>
      </c>
      <c r="L3988" s="15">
        <f>VLOOKUP($B3988,Load!$A$2:$P$8785,L$1)</f>
        <v>0.70512919597083756</v>
      </c>
      <c r="M3988" s="15">
        <f>VLOOKUP($B3988,Load!$A$2:$P$8785,M$1)</f>
        <v>0.65623309374758487</v>
      </c>
      <c r="N3988" s="15">
        <f>VLOOKUP($B3988,Load!$A$2:$P$8785,N$1)</f>
        <v>0.69716810390716488</v>
      </c>
      <c r="O3988" s="15">
        <f>VLOOKUP($B3988,Load!$A$2:$P$8785,O$1)</f>
        <v>0.88861768368617688</v>
      </c>
      <c r="P3988" s="15">
        <f>VLOOKUP($B3988,Load!$A$2:$P$8785,P$1)</f>
        <v>0.69685237214189455</v>
      </c>
    </row>
    <row r="3989" spans="1:16" x14ac:dyDescent="0.25">
      <c r="A3989" s="15">
        <v>3987</v>
      </c>
      <c r="B3989" s="15">
        <v>3391</v>
      </c>
      <c r="C3989" s="15">
        <v>84556401039.130005</v>
      </c>
      <c r="D3989" s="15">
        <f>VLOOKUP($B3989,Load!$A$2:$P$8785,D$1)</f>
        <v>0.63263566150656991</v>
      </c>
      <c r="E3989" s="15">
        <f>VLOOKUP($B3989,Load!$A$2:$P$8785,E$1)</f>
        <v>0.53180631176500703</v>
      </c>
      <c r="F3989" s="15">
        <f>VLOOKUP($B3989,Load!$A$2:$P$8785,F$1)</f>
        <v>0.63263566150656991</v>
      </c>
      <c r="G3989" s="15">
        <f>VLOOKUP($B3989,Load!$A$2:$P$8785,G$1)</f>
        <v>0.57726771205991512</v>
      </c>
      <c r="H3989" s="15">
        <f>VLOOKUP($B3989,Load!$A$2:$P$8785,H$1)</f>
        <v>0.48858720500826502</v>
      </c>
      <c r="I3989" s="15">
        <f>VLOOKUP($B3989,Load!$A$2:$P$8785,I$1)</f>
        <v>0.55301937889072561</v>
      </c>
      <c r="J3989" s="15">
        <f>VLOOKUP($B3989,Load!$A$2:$P$8785,J$1)</f>
        <v>0.53806601426438883</v>
      </c>
      <c r="K3989" s="15">
        <f>VLOOKUP($B3989,Load!$A$2:$P$8785,K$1)</f>
        <v>0.55778388434689108</v>
      </c>
      <c r="L3989" s="15">
        <f>VLOOKUP($B3989,Load!$A$2:$P$8785,L$1)</f>
        <v>0.56045031815956925</v>
      </c>
      <c r="M3989" s="15">
        <f>VLOOKUP($B3989,Load!$A$2:$P$8785,M$1)</f>
        <v>0.52142102686967051</v>
      </c>
      <c r="N3989" s="15">
        <f>VLOOKUP($B3989,Load!$A$2:$P$8785,N$1)</f>
        <v>0.65953369530501438</v>
      </c>
      <c r="O3989" s="15">
        <f>VLOOKUP($B3989,Load!$A$2:$P$8785,O$1)</f>
        <v>0.70069738480697386</v>
      </c>
      <c r="P3989" s="15">
        <f>VLOOKUP($B3989,Load!$A$2:$P$8785,P$1)</f>
        <v>0.68719401234990907</v>
      </c>
    </row>
    <row r="3990" spans="1:16" x14ac:dyDescent="0.25">
      <c r="A3990" s="15">
        <v>3988</v>
      </c>
      <c r="B3990" s="15">
        <v>3961</v>
      </c>
      <c r="C3990" s="15">
        <v>84565728363.089005</v>
      </c>
      <c r="D3990" s="15">
        <f>VLOOKUP($B3990,Load!$A$2:$P$8785,D$1)</f>
        <v>0.4680530943863051</v>
      </c>
      <c r="E3990" s="15">
        <f>VLOOKUP($B3990,Load!$A$2:$P$8785,E$1)</f>
        <v>0.55092252811961284</v>
      </c>
      <c r="F3990" s="15">
        <f>VLOOKUP($B3990,Load!$A$2:$P$8785,F$1)</f>
        <v>0.4680530943863051</v>
      </c>
      <c r="G3990" s="15">
        <f>VLOOKUP($B3990,Load!$A$2:$P$8785,G$1)</f>
        <v>0.49207596375672874</v>
      </c>
      <c r="H3990" s="15">
        <f>VLOOKUP($B3990,Load!$A$2:$P$8785,H$1)</f>
        <v>0.53997116027151548</v>
      </c>
      <c r="I3990" s="15">
        <f>VLOOKUP($B3990,Load!$A$2:$P$8785,I$1)</f>
        <v>0.50346428445820002</v>
      </c>
      <c r="J3990" s="15">
        <f>VLOOKUP($B3990,Load!$A$2:$P$8785,J$1)</f>
        <v>0.4468402720185769</v>
      </c>
      <c r="K3990" s="15">
        <f>VLOOKUP($B3990,Load!$A$2:$P$8785,K$1)</f>
        <v>0.5155916639642254</v>
      </c>
      <c r="L3990" s="15">
        <f>VLOOKUP($B3990,Load!$A$2:$P$8785,L$1)</f>
        <v>0.52670221810031692</v>
      </c>
      <c r="M3990" s="15">
        <f>VLOOKUP($B3990,Load!$A$2:$P$8785,M$1)</f>
        <v>0.55565860318932425</v>
      </c>
      <c r="N3990" s="15">
        <f>VLOOKUP($B3990,Load!$A$2:$P$8785,N$1)</f>
        <v>0.60167145746832751</v>
      </c>
      <c r="O3990" s="15">
        <f>VLOOKUP($B3990,Load!$A$2:$P$8785,O$1)</f>
        <v>0.56926525529265259</v>
      </c>
      <c r="P3990" s="15">
        <f>VLOOKUP($B3990,Load!$A$2:$P$8785,P$1)</f>
        <v>0.54231480846981439</v>
      </c>
    </row>
    <row r="3991" spans="1:16" x14ac:dyDescent="0.25">
      <c r="A3991" s="15">
        <v>3989</v>
      </c>
      <c r="B3991" s="15">
        <v>5120</v>
      </c>
      <c r="C3991" s="15">
        <v>84566850712.813995</v>
      </c>
      <c r="D3991" s="15">
        <f>VLOOKUP($B3991,Load!$A$2:$P$8785,D$1)</f>
        <v>0.63148216255976464</v>
      </c>
      <c r="E3991" s="15">
        <f>VLOOKUP($B3991,Load!$A$2:$P$8785,E$1)</f>
        <v>0.52240181604055369</v>
      </c>
      <c r="F3991" s="15">
        <f>VLOOKUP($B3991,Load!$A$2:$P$8785,F$1)</f>
        <v>0.63148216255976464</v>
      </c>
      <c r="G3991" s="15">
        <f>VLOOKUP($B3991,Load!$A$2:$P$8785,G$1)</f>
        <v>0.59468721789427936</v>
      </c>
      <c r="H3991" s="15">
        <f>VLOOKUP($B3991,Load!$A$2:$P$8785,H$1)</f>
        <v>0.59065170752294871</v>
      </c>
      <c r="I3991" s="15">
        <f>VLOOKUP($B3991,Load!$A$2:$P$8785,I$1)</f>
        <v>0.61228150388632929</v>
      </c>
      <c r="J3991" s="15">
        <f>VLOOKUP($B3991,Load!$A$2:$P$8785,J$1)</f>
        <v>0.611793000497595</v>
      </c>
      <c r="K3991" s="15">
        <f>VLOOKUP($B3991,Load!$A$2:$P$8785,K$1)</f>
        <v>0.57107989554353211</v>
      </c>
      <c r="L3991" s="15">
        <f>VLOOKUP($B3991,Load!$A$2:$P$8785,L$1)</f>
        <v>0.54921812607877996</v>
      </c>
      <c r="M3991" s="15">
        <f>VLOOKUP($B3991,Load!$A$2:$P$8785,M$1)</f>
        <v>0.49764278537754075</v>
      </c>
      <c r="N3991" s="15">
        <f>VLOOKUP($B3991,Load!$A$2:$P$8785,N$1)</f>
        <v>0.71212605131480888</v>
      </c>
      <c r="O3991" s="15">
        <f>VLOOKUP($B3991,Load!$A$2:$P$8785,O$1)</f>
        <v>0.8635616438356164</v>
      </c>
      <c r="P3991" s="15">
        <f>VLOOKUP($B3991,Load!$A$2:$P$8785,P$1)</f>
        <v>0.63903926540121991</v>
      </c>
    </row>
    <row r="3992" spans="1:16" x14ac:dyDescent="0.25">
      <c r="A3992" s="15">
        <v>3990</v>
      </c>
      <c r="B3992" s="15">
        <v>2014</v>
      </c>
      <c r="C3992" s="15">
        <v>84583737543.044998</v>
      </c>
      <c r="D3992" s="15">
        <f>VLOOKUP($B3992,Load!$A$2:$P$8785,D$1)</f>
        <v>0.63756728743856361</v>
      </c>
      <c r="E3992" s="15">
        <f>VLOOKUP($B3992,Load!$A$2:$P$8785,E$1)</f>
        <v>0.50628957654167162</v>
      </c>
      <c r="F3992" s="15">
        <f>VLOOKUP($B3992,Load!$A$2:$P$8785,F$1)</f>
        <v>0.63756728743856361</v>
      </c>
      <c r="G3992" s="15">
        <f>VLOOKUP($B3992,Load!$A$2:$P$8785,G$1)</f>
        <v>0.6699655622053563</v>
      </c>
      <c r="H3992" s="15">
        <f>VLOOKUP($B3992,Load!$A$2:$P$8785,H$1)</f>
        <v>0.69306791404354096</v>
      </c>
      <c r="I3992" s="15">
        <f>VLOOKUP($B3992,Load!$A$2:$P$8785,I$1)</f>
        <v>0.69306791404354096</v>
      </c>
      <c r="J3992" s="15">
        <f>VLOOKUP($B3992,Load!$A$2:$P$8785,J$1)</f>
        <v>0.64276828661469565</v>
      </c>
      <c r="K3992" s="15">
        <f>VLOOKUP($B3992,Load!$A$2:$P$8785,K$1)</f>
        <v>0.4630220689890594</v>
      </c>
      <c r="L3992" s="15">
        <f>VLOOKUP($B3992,Load!$A$2:$P$8785,L$1)</f>
        <v>0.49274802277352708</v>
      </c>
      <c r="M3992" s="15">
        <f>VLOOKUP($B3992,Load!$A$2:$P$8785,M$1)</f>
        <v>0.52742355153669784</v>
      </c>
      <c r="N3992" s="15">
        <f>VLOOKUP($B3992,Load!$A$2:$P$8785,N$1)</f>
        <v>0.50479080166081125</v>
      </c>
      <c r="O3992" s="15">
        <f>VLOOKUP($B3992,Load!$A$2:$P$8785,O$1)</f>
        <v>0.45795765877957662</v>
      </c>
      <c r="P3992" s="15">
        <f>VLOOKUP($B3992,Load!$A$2:$P$8785,P$1)</f>
        <v>0.41728149721708285</v>
      </c>
    </row>
    <row r="3993" spans="1:16" x14ac:dyDescent="0.25">
      <c r="A3993" s="15">
        <v>3991</v>
      </c>
      <c r="B3993" s="15">
        <v>3802</v>
      </c>
      <c r="C3993" s="15">
        <v>84602838324.311005</v>
      </c>
      <c r="D3993" s="15">
        <f>VLOOKUP($B3993,Load!$A$2:$P$8785,D$1)</f>
        <v>0.66663880437326561</v>
      </c>
      <c r="E3993" s="15">
        <f>VLOOKUP($B3993,Load!$A$2:$P$8785,E$1)</f>
        <v>0.63962518561504722</v>
      </c>
      <c r="F3993" s="15">
        <f>VLOOKUP($B3993,Load!$A$2:$P$8785,F$1)</f>
        <v>0.66663880437326561</v>
      </c>
      <c r="G3993" s="15">
        <f>VLOOKUP($B3993,Load!$A$2:$P$8785,G$1)</f>
        <v>0.64159617506436195</v>
      </c>
      <c r="H3993" s="15">
        <f>VLOOKUP($B3993,Load!$A$2:$P$8785,H$1)</f>
        <v>0.65374740618295646</v>
      </c>
      <c r="I3993" s="15">
        <f>VLOOKUP($B3993,Load!$A$2:$P$8785,I$1)</f>
        <v>0.68431048429641617</v>
      </c>
      <c r="J3993" s="15">
        <f>VLOOKUP($B3993,Load!$A$2:$P$8785,J$1)</f>
        <v>0.65321778072648862</v>
      </c>
      <c r="K3993" s="15">
        <f>VLOOKUP($B3993,Load!$A$2:$P$8785,K$1)</f>
        <v>0.67982044411066922</v>
      </c>
      <c r="L3993" s="15">
        <f>VLOOKUP($B3993,Load!$A$2:$P$8785,L$1)</f>
        <v>0.69508205167838832</v>
      </c>
      <c r="M3993" s="15">
        <f>VLOOKUP($B3993,Load!$A$2:$P$8785,M$1)</f>
        <v>0.66071566581652363</v>
      </c>
      <c r="N3993" s="15">
        <f>VLOOKUP($B3993,Load!$A$2:$P$8785,N$1)</f>
        <v>0.70797402320877245</v>
      </c>
      <c r="O3993" s="15">
        <f>VLOOKUP($B3993,Load!$A$2:$P$8785,O$1)</f>
        <v>0.90418430884184309</v>
      </c>
      <c r="P3993" s="15">
        <f>VLOOKUP($B3993,Load!$A$2:$P$8785,P$1)</f>
        <v>0.71919565697404386</v>
      </c>
    </row>
    <row r="3994" spans="1:16" x14ac:dyDescent="0.25">
      <c r="A3994" s="15">
        <v>3992</v>
      </c>
      <c r="B3994" s="15">
        <v>1641</v>
      </c>
      <c r="C3994" s="15">
        <v>84604652893.998993</v>
      </c>
      <c r="D3994" s="15">
        <f>VLOOKUP($B3994,Load!$A$2:$P$8785,D$1)</f>
        <v>0.69255073723628335</v>
      </c>
      <c r="E3994" s="15">
        <f>VLOOKUP($B3994,Load!$A$2:$P$8785,E$1)</f>
        <v>0.48254791855126389</v>
      </c>
      <c r="F3994" s="15">
        <f>VLOOKUP($B3994,Load!$A$2:$P$8785,F$1)</f>
        <v>0.69255073723628335</v>
      </c>
      <c r="G3994" s="15">
        <f>VLOOKUP($B3994,Load!$A$2:$P$8785,G$1)</f>
        <v>0.69634558159751248</v>
      </c>
      <c r="H3994" s="15">
        <f>VLOOKUP($B3994,Load!$A$2:$P$8785,H$1)</f>
        <v>0.6009918052966623</v>
      </c>
      <c r="I3994" s="15">
        <f>VLOOKUP($B3994,Load!$A$2:$P$8785,I$1)</f>
        <v>0.65163718214750466</v>
      </c>
      <c r="J3994" s="15">
        <f>VLOOKUP($B3994,Load!$A$2:$P$8785,J$1)</f>
        <v>0.69899651683529607</v>
      </c>
      <c r="K3994" s="15">
        <f>VLOOKUP($B3994,Load!$A$2:$P$8785,K$1)</f>
        <v>0.48295755175886257</v>
      </c>
      <c r="L3994" s="15">
        <f>VLOOKUP($B3994,Load!$A$2:$P$8785,L$1)</f>
        <v>0.53316845711930339</v>
      </c>
      <c r="M3994" s="15">
        <f>VLOOKUP($B3994,Load!$A$2:$P$8785,M$1)</f>
        <v>0.53577040987196334</v>
      </c>
      <c r="N3994" s="15">
        <f>VLOOKUP($B3994,Load!$A$2:$P$8785,N$1)</f>
        <v>0.62818055999148303</v>
      </c>
      <c r="O3994" s="15">
        <f>VLOOKUP($B3994,Load!$A$2:$P$8785,O$1)</f>
        <v>0.5995018679950187</v>
      </c>
      <c r="P3994" s="15">
        <f>VLOOKUP($B3994,Load!$A$2:$P$8785,P$1)</f>
        <v>0.71198519838278651</v>
      </c>
    </row>
    <row r="3995" spans="1:16" x14ac:dyDescent="0.25">
      <c r="A3995" s="15">
        <v>3993</v>
      </c>
      <c r="B3995" s="15">
        <v>684</v>
      </c>
      <c r="C3995" s="15">
        <v>84608906064.636993</v>
      </c>
      <c r="D3995" s="15">
        <f>VLOOKUP($B3995,Load!$A$2:$P$8785,D$1)</f>
        <v>0.77271055535123212</v>
      </c>
      <c r="E3995" s="15">
        <f>VLOOKUP($B3995,Load!$A$2:$P$8785,E$1)</f>
        <v>0.54651897113792691</v>
      </c>
      <c r="F3995" s="15">
        <f>VLOOKUP($B3995,Load!$A$2:$P$8785,F$1)</f>
        <v>0.77271055535123212</v>
      </c>
      <c r="G3995" s="15">
        <f>VLOOKUP($B3995,Load!$A$2:$P$8785,G$1)</f>
        <v>0.7867197164733023</v>
      </c>
      <c r="H3995" s="15">
        <f>VLOOKUP($B3995,Load!$A$2:$P$8785,H$1)</f>
        <v>0.74944606619069387</v>
      </c>
      <c r="I3995" s="15">
        <f>VLOOKUP($B3995,Load!$A$2:$P$8785,I$1)</f>
        <v>0.76425280483944713</v>
      </c>
      <c r="J3995" s="15">
        <f>VLOOKUP($B3995,Load!$A$2:$P$8785,J$1)</f>
        <v>0.77210150937137167</v>
      </c>
      <c r="K3995" s="15">
        <f>VLOOKUP($B3995,Load!$A$2:$P$8785,K$1)</f>
        <v>0.53540767038181225</v>
      </c>
      <c r="L3995" s="15">
        <f>VLOOKUP($B3995,Load!$A$2:$P$8785,L$1)</f>
        <v>0.6260658989617951</v>
      </c>
      <c r="M3995" s="15">
        <f>VLOOKUP($B3995,Load!$A$2:$P$8785,M$1)</f>
        <v>0.63758147203544835</v>
      </c>
      <c r="N3995" s="15">
        <f>VLOOKUP($B3995,Load!$A$2:$P$8785,N$1)</f>
        <v>0.76535718087937821</v>
      </c>
      <c r="O3995" s="15">
        <f>VLOOKUP($B3995,Load!$A$2:$P$8785,O$1)</f>
        <v>0.62313823163138227</v>
      </c>
      <c r="P3995" s="15">
        <f>VLOOKUP($B3995,Load!$A$2:$P$8785,P$1)</f>
        <v>0.66173660126240119</v>
      </c>
    </row>
    <row r="3996" spans="1:16" x14ac:dyDescent="0.25">
      <c r="A3996" s="15">
        <v>3994</v>
      </c>
      <c r="B3996" s="15">
        <v>1144</v>
      </c>
      <c r="C3996" s="15">
        <v>84627471759.865997</v>
      </c>
      <c r="D3996" s="15">
        <f>VLOOKUP($B3996,Load!$A$2:$P$8785,D$1)</f>
        <v>0.7124611321007055</v>
      </c>
      <c r="E3996" s="15">
        <f>VLOOKUP($B3996,Load!$A$2:$P$8785,E$1)</f>
        <v>0.47140248169451604</v>
      </c>
      <c r="F3996" s="15">
        <f>VLOOKUP($B3996,Load!$A$2:$P$8785,F$1)</f>
        <v>0.7124611321007055</v>
      </c>
      <c r="G3996" s="15">
        <f>VLOOKUP($B3996,Load!$A$2:$P$8785,G$1)</f>
        <v>0.71205991507572974</v>
      </c>
      <c r="H3996" s="15">
        <f>VLOOKUP($B3996,Load!$A$2:$P$8785,H$1)</f>
        <v>0.72426405936763616</v>
      </c>
      <c r="I3996" s="15">
        <f>VLOOKUP($B3996,Load!$A$2:$P$8785,I$1)</f>
        <v>0.71962156648964237</v>
      </c>
      <c r="J3996" s="15">
        <f>VLOOKUP($B3996,Load!$A$2:$P$8785,J$1)</f>
        <v>0.7181124564604412</v>
      </c>
      <c r="K3996" s="15">
        <f>VLOOKUP($B3996,Load!$A$2:$P$8785,K$1)</f>
        <v>0.47495263616037142</v>
      </c>
      <c r="L3996" s="15">
        <f>VLOOKUP($B3996,Load!$A$2:$P$8785,L$1)</f>
        <v>0.52278640801710585</v>
      </c>
      <c r="M3996" s="15">
        <f>VLOOKUP($B3996,Load!$A$2:$P$8785,M$1)</f>
        <v>0.52358502717881339</v>
      </c>
      <c r="N3996" s="15">
        <f>VLOOKUP($B3996,Load!$A$2:$P$8785,N$1)</f>
        <v>0.70672309166400515</v>
      </c>
      <c r="O3996" s="15">
        <f>VLOOKUP($B3996,Load!$A$2:$P$8785,O$1)</f>
        <v>0.59586550435865504</v>
      </c>
      <c r="P3996" s="15">
        <f>VLOOKUP($B3996,Load!$A$2:$P$8785,P$1)</f>
        <v>0.59762671600539075</v>
      </c>
    </row>
    <row r="3997" spans="1:16" x14ac:dyDescent="0.25">
      <c r="A3997" s="15">
        <v>3995</v>
      </c>
      <c r="B3997" s="15">
        <v>984</v>
      </c>
      <c r="C3997" s="15">
        <v>84632390858.197998</v>
      </c>
      <c r="D3997" s="15">
        <f>VLOOKUP($B3997,Load!$A$2:$P$8785,D$1)</f>
        <v>0.59811427998261391</v>
      </c>
      <c r="E3997" s="15">
        <f>VLOOKUP($B3997,Load!$A$2:$P$8785,E$1)</f>
        <v>0.48176278823669971</v>
      </c>
      <c r="F3997" s="15">
        <f>VLOOKUP($B3997,Load!$A$2:$P$8785,F$1)</f>
        <v>0.59811427998261391</v>
      </c>
      <c r="G3997" s="15">
        <f>VLOOKUP($B3997,Load!$A$2:$P$8785,G$1)</f>
        <v>0.64594269283493266</v>
      </c>
      <c r="H3997" s="15">
        <f>VLOOKUP($B3997,Load!$A$2:$P$8785,H$1)</f>
        <v>0.68965638518622729</v>
      </c>
      <c r="I3997" s="15">
        <f>VLOOKUP($B3997,Load!$A$2:$P$8785,I$1)</f>
        <v>0.63577533148102561</v>
      </c>
      <c r="J3997" s="15">
        <f>VLOOKUP($B3997,Load!$A$2:$P$8785,J$1)</f>
        <v>0.55701608890363241</v>
      </c>
      <c r="K3997" s="15">
        <f>VLOOKUP($B3997,Load!$A$2:$P$8785,K$1)</f>
        <v>0.45715065968014473</v>
      </c>
      <c r="L3997" s="15">
        <f>VLOOKUP($B3997,Load!$A$2:$P$8785,L$1)</f>
        <v>0.50055388103150678</v>
      </c>
      <c r="M3997" s="15">
        <f>VLOOKUP($B3997,Load!$A$2:$P$8785,M$1)</f>
        <v>0.52404874153077263</v>
      </c>
      <c r="N3997" s="15">
        <f>VLOOKUP($B3997,Load!$A$2:$P$8785,N$1)</f>
        <v>0.7202437985734057</v>
      </c>
      <c r="O3997" s="15">
        <f>VLOOKUP($B3997,Load!$A$2:$P$8785,O$1)</f>
        <v>0.59190535491905349</v>
      </c>
      <c r="P3997" s="15">
        <f>VLOOKUP($B3997,Load!$A$2:$P$8785,P$1)</f>
        <v>0.48811073802508054</v>
      </c>
    </row>
    <row r="3998" spans="1:16" x14ac:dyDescent="0.25">
      <c r="A3998" s="15">
        <v>3996</v>
      </c>
      <c r="B3998" s="15">
        <v>2336</v>
      </c>
      <c r="C3998" s="15">
        <v>84636203991.669006</v>
      </c>
      <c r="D3998" s="15">
        <f>VLOOKUP($B3998,Load!$A$2:$P$8785,D$1)</f>
        <v>0.63566150656992881</v>
      </c>
      <c r="E3998" s="15">
        <f>VLOOKUP($B3998,Load!$A$2:$P$8785,E$1)</f>
        <v>0.47667650924234922</v>
      </c>
      <c r="F3998" s="15">
        <f>VLOOKUP($B3998,Load!$A$2:$P$8785,F$1)</f>
        <v>0.63566150656992881</v>
      </c>
      <c r="G3998" s="15">
        <f>VLOOKUP($B3998,Load!$A$2:$P$8785,G$1)</f>
        <v>0.63084690227021967</v>
      </c>
      <c r="H3998" s="15">
        <f>VLOOKUP($B3998,Load!$A$2:$P$8785,H$1)</f>
        <v>0.558294938979355</v>
      </c>
      <c r="I3998" s="15">
        <f>VLOOKUP($B3998,Load!$A$2:$P$8785,I$1)</f>
        <v>0.61076917666092212</v>
      </c>
      <c r="J3998" s="15">
        <f>VLOOKUP($B3998,Load!$A$2:$P$8785,J$1)</f>
        <v>0.66486979598606732</v>
      </c>
      <c r="K3998" s="15">
        <f>VLOOKUP($B3998,Load!$A$2:$P$8785,K$1)</f>
        <v>0.47556708597176944</v>
      </c>
      <c r="L3998" s="15">
        <f>VLOOKUP($B3998,Load!$A$2:$P$8785,L$1)</f>
        <v>0.51758250251178606</v>
      </c>
      <c r="M3998" s="15">
        <f>VLOOKUP($B3998,Load!$A$2:$P$8785,M$1)</f>
        <v>0.51132235876033694</v>
      </c>
      <c r="N3998" s="15">
        <f>VLOOKUP($B3998,Load!$A$2:$P$8785,N$1)</f>
        <v>0.6345416799744491</v>
      </c>
      <c r="O3998" s="15">
        <f>VLOOKUP($B3998,Load!$A$2:$P$8785,O$1)</f>
        <v>0.60069738480697388</v>
      </c>
      <c r="P3998" s="15">
        <f>VLOOKUP($B3998,Load!$A$2:$P$8785,P$1)</f>
        <v>0.66524665555022577</v>
      </c>
    </row>
    <row r="3999" spans="1:16" x14ac:dyDescent="0.25">
      <c r="A3999" s="15">
        <v>3997</v>
      </c>
      <c r="B3999" s="15">
        <v>7079</v>
      </c>
      <c r="C3999" s="15">
        <v>84640710135.826996</v>
      </c>
      <c r="D3999" s="15">
        <f>VLOOKUP($B3999,Load!$A$2:$P$8785,D$1)</f>
        <v>0.52940586445551507</v>
      </c>
      <c r="E3999" s="15">
        <f>VLOOKUP($B3999,Load!$A$2:$P$8785,E$1)</f>
        <v>0.64991721995596441</v>
      </c>
      <c r="F3999" s="15">
        <f>VLOOKUP($B3999,Load!$A$2:$P$8785,F$1)</f>
        <v>0.52940586445551507</v>
      </c>
      <c r="G3999" s="15">
        <f>VLOOKUP($B3999,Load!$A$2:$P$8785,G$1)</f>
        <v>0.58005951385870469</v>
      </c>
      <c r="H3999" s="15">
        <f>VLOOKUP($B3999,Load!$A$2:$P$8785,H$1)</f>
        <v>0.65617416382372595</v>
      </c>
      <c r="I3999" s="15">
        <f>VLOOKUP($B3999,Load!$A$2:$P$8785,I$1)</f>
        <v>0.60116765729961663</v>
      </c>
      <c r="J3999" s="15">
        <f>VLOOKUP($B3999,Load!$A$2:$P$8785,J$1)</f>
        <v>0.57256593133189582</v>
      </c>
      <c r="K3999" s="15">
        <f>VLOOKUP($B3999,Load!$A$2:$P$8785,K$1)</f>
        <v>0.58976941064022259</v>
      </c>
      <c r="L3999" s="15">
        <f>VLOOKUP($B3999,Load!$A$2:$P$8785,L$1)</f>
        <v>0.49511811835020736</v>
      </c>
      <c r="M3999" s="15">
        <f>VLOOKUP($B3999,Load!$A$2:$P$8785,M$1)</f>
        <v>0.53492026689337147</v>
      </c>
      <c r="N3999" s="15">
        <f>VLOOKUP($B3999,Load!$A$2:$P$8785,N$1)</f>
        <v>0.52052060044714143</v>
      </c>
      <c r="O3999" s="15">
        <f>VLOOKUP($B3999,Load!$A$2:$P$8785,O$1)</f>
        <v>0.44884184308841846</v>
      </c>
      <c r="P3999" s="15">
        <f>VLOOKUP($B3999,Load!$A$2:$P$8785,P$1)</f>
        <v>0.42516198786328302</v>
      </c>
    </row>
    <row r="4000" spans="1:16" x14ac:dyDescent="0.25">
      <c r="A4000" s="15">
        <v>3998</v>
      </c>
      <c r="B4000" s="15">
        <v>6894</v>
      </c>
      <c r="C4000" s="15">
        <v>84644327654.384003</v>
      </c>
      <c r="D4000" s="15">
        <f>VLOOKUP($B4000,Load!$A$2:$P$8785,D$1)</f>
        <v>0.56484670166170714</v>
      </c>
      <c r="E4000" s="15">
        <f>VLOOKUP($B4000,Load!$A$2:$P$8785,E$1)</f>
        <v>0.41987403778866339</v>
      </c>
      <c r="F4000" s="15">
        <f>VLOOKUP($B4000,Load!$A$2:$P$8785,F$1)</f>
        <v>0.56484670166170714</v>
      </c>
      <c r="G4000" s="15">
        <f>VLOOKUP($B4000,Load!$A$2:$P$8785,G$1)</f>
        <v>0.48921729245377643</v>
      </c>
      <c r="H4000" s="15">
        <f>VLOOKUP($B4000,Load!$A$2:$P$8785,H$1)</f>
        <v>0.45440157563394645</v>
      </c>
      <c r="I4000" s="15">
        <f>VLOOKUP($B4000,Load!$A$2:$P$8785,I$1)</f>
        <v>0.48746175218935744</v>
      </c>
      <c r="J4000" s="15">
        <f>VLOOKUP($B4000,Load!$A$2:$P$8785,J$1)</f>
        <v>0.47557638082600762</v>
      </c>
      <c r="K4000" s="15">
        <f>VLOOKUP($B4000,Load!$A$2:$P$8785,K$1)</f>
        <v>0.47732509515438054</v>
      </c>
      <c r="L4000" s="15">
        <f>VLOOKUP($B4000,Load!$A$2:$P$8785,L$1)</f>
        <v>0.49777159491975165</v>
      </c>
      <c r="M4000" s="15">
        <f>VLOOKUP($B4000,Load!$A$2:$P$8785,M$1)</f>
        <v>0.44186825360022669</v>
      </c>
      <c r="N4000" s="15">
        <f>VLOOKUP($B4000,Load!$A$2:$P$8785,N$1)</f>
        <v>0.65421058234855745</v>
      </c>
      <c r="O4000" s="15">
        <f>VLOOKUP($B4000,Load!$A$2:$P$8785,O$1)</f>
        <v>0.61646326276463259</v>
      </c>
      <c r="P4000" s="15">
        <f>VLOOKUP($B4000,Load!$A$2:$P$8785,P$1)</f>
        <v>0.71353464750984108</v>
      </c>
    </row>
    <row r="4001" spans="1:16" x14ac:dyDescent="0.25">
      <c r="A4001" s="15">
        <v>3999</v>
      </c>
      <c r="B4001" s="15">
        <v>7663</v>
      </c>
      <c r="C4001" s="15">
        <v>84645851140.253006</v>
      </c>
      <c r="D4001" s="15">
        <f>VLOOKUP($B4001,Load!$A$2:$P$8785,D$1)</f>
        <v>0.66097161389548298</v>
      </c>
      <c r="E4001" s="15">
        <f>VLOOKUP($B4001,Load!$A$2:$P$8785,E$1)</f>
        <v>0.49058697025038828</v>
      </c>
      <c r="F4001" s="15">
        <f>VLOOKUP($B4001,Load!$A$2:$P$8785,F$1)</f>
        <v>0.66097161389548298</v>
      </c>
      <c r="G4001" s="15">
        <f>VLOOKUP($B4001,Load!$A$2:$P$8785,G$1)</f>
        <v>0.58203216423150217</v>
      </c>
      <c r="H4001" s="15">
        <f>VLOOKUP($B4001,Load!$A$2:$P$8785,H$1)</f>
        <v>0.48922027221890058</v>
      </c>
      <c r="I4001" s="15">
        <f>VLOOKUP($B4001,Load!$A$2:$P$8785,I$1)</f>
        <v>0.528575950480076</v>
      </c>
      <c r="J4001" s="15">
        <f>VLOOKUP($B4001,Load!$A$2:$P$8785,J$1)</f>
        <v>0.62315475203184612</v>
      </c>
      <c r="K4001" s="15">
        <f>VLOOKUP($B4001,Load!$A$2:$P$8785,K$1)</f>
        <v>0.51236580245438568</v>
      </c>
      <c r="L4001" s="15">
        <f>VLOOKUP($B4001,Load!$A$2:$P$8785,L$1)</f>
        <v>0.53788288636422188</v>
      </c>
      <c r="M4001" s="15">
        <f>VLOOKUP($B4001,Load!$A$2:$P$8785,M$1)</f>
        <v>0.50101759538346602</v>
      </c>
      <c r="N4001" s="15">
        <f>VLOOKUP($B4001,Load!$A$2:$P$8785,N$1)</f>
        <v>0.70653678271052911</v>
      </c>
      <c r="O4001" s="15">
        <f>VLOOKUP($B4001,Load!$A$2:$P$8785,O$1)</f>
        <v>0.59125778331257783</v>
      </c>
      <c r="P4001" s="15">
        <f>VLOOKUP($B4001,Load!$A$2:$P$8785,P$1)</f>
        <v>0.65927347206042486</v>
      </c>
    </row>
    <row r="4002" spans="1:16" x14ac:dyDescent="0.25">
      <c r="A4002" s="15">
        <v>4000</v>
      </c>
      <c r="B4002" s="15">
        <v>6074</v>
      </c>
      <c r="C4002" s="15">
        <v>84654411332.298996</v>
      </c>
      <c r="D4002" s="15">
        <f>VLOOKUP($B4002,Load!$A$2:$P$8785,D$1)</f>
        <v>0.50687084155270989</v>
      </c>
      <c r="E4002" s="15">
        <f>VLOOKUP($B4002,Load!$A$2:$P$8785,E$1)</f>
        <v>0.46971274471317143</v>
      </c>
      <c r="F4002" s="15">
        <f>VLOOKUP($B4002,Load!$A$2:$P$8785,F$1)</f>
        <v>0.50687084155270989</v>
      </c>
      <c r="G4002" s="15">
        <f>VLOOKUP($B4002,Load!$A$2:$P$8785,G$1)</f>
        <v>0.52658062790464411</v>
      </c>
      <c r="H4002" s="15">
        <f>VLOOKUP($B4002,Load!$A$2:$P$8785,H$1)</f>
        <v>0.59448528118735278</v>
      </c>
      <c r="I4002" s="15">
        <f>VLOOKUP($B4002,Load!$A$2:$P$8785,I$1)</f>
        <v>0.55780255337108287</v>
      </c>
      <c r="J4002" s="15">
        <f>VLOOKUP($B4002,Load!$A$2:$P$8785,J$1)</f>
        <v>0.55701608890363241</v>
      </c>
      <c r="K4002" s="15">
        <f>VLOOKUP($B4002,Load!$A$2:$P$8785,K$1)</f>
        <v>0.45105736571711413</v>
      </c>
      <c r="L4002" s="15">
        <f>VLOOKUP($B4002,Load!$A$2:$P$8785,L$1)</f>
        <v>0.46041682767859443</v>
      </c>
      <c r="M4002" s="15">
        <f>VLOOKUP($B4002,Load!$A$2:$P$8785,M$1)</f>
        <v>0.47860473503877166</v>
      </c>
      <c r="N4002" s="15">
        <f>VLOOKUP($B4002,Load!$A$2:$P$8785,N$1)</f>
        <v>0.65154902587032892</v>
      </c>
      <c r="O4002" s="15">
        <f>VLOOKUP($B4002,Load!$A$2:$P$8785,O$1)</f>
        <v>0.63442092154420926</v>
      </c>
      <c r="P4002" s="15">
        <f>VLOOKUP($B4002,Load!$A$2:$P$8785,P$1)</f>
        <v>0.6591059640466892</v>
      </c>
    </row>
    <row r="4003" spans="1:16" x14ac:dyDescent="0.25">
      <c r="A4003" s="15">
        <v>4001</v>
      </c>
      <c r="B4003" s="15">
        <v>316</v>
      </c>
      <c r="C4003" s="15">
        <v>84655058988.832001</v>
      </c>
      <c r="D4003" s="15">
        <f>VLOOKUP($B4003,Load!$A$2:$P$8785,D$1)</f>
        <v>0.62663412350797421</v>
      </c>
      <c r="E4003" s="15">
        <f>VLOOKUP($B4003,Load!$A$2:$P$8785,E$1)</f>
        <v>0.37643584973288502</v>
      </c>
      <c r="F4003" s="15">
        <f>VLOOKUP($B4003,Load!$A$2:$P$8785,F$1)</f>
        <v>0.62663412350797421</v>
      </c>
      <c r="G4003" s="15">
        <f>VLOOKUP($B4003,Load!$A$2:$P$8785,G$1)</f>
        <v>0.62277240964258251</v>
      </c>
      <c r="H4003" s="15">
        <f>VLOOKUP($B4003,Load!$A$2:$P$8785,H$1)</f>
        <v>0.58970210670699541</v>
      </c>
      <c r="I4003" s="15">
        <f>VLOOKUP($B4003,Load!$A$2:$P$8785,I$1)</f>
        <v>0.58090950655927975</v>
      </c>
      <c r="J4003" s="15">
        <f>VLOOKUP($B4003,Load!$A$2:$P$8785,J$1)</f>
        <v>0.61415657654669098</v>
      </c>
      <c r="K4003" s="15">
        <f>VLOOKUP($B4003,Load!$A$2:$P$8785,K$1)</f>
        <v>0.3859256857089215</v>
      </c>
      <c r="L4003" s="15">
        <f>VLOOKUP($B4003,Load!$A$2:$P$8785,L$1)</f>
        <v>0.45851044645387329</v>
      </c>
      <c r="M4003" s="15">
        <f>VLOOKUP($B4003,Load!$A$2:$P$8785,M$1)</f>
        <v>0.45006054048483912</v>
      </c>
      <c r="N4003" s="15">
        <f>VLOOKUP($B4003,Load!$A$2:$P$8785,N$1)</f>
        <v>0.77435324177579046</v>
      </c>
      <c r="O4003" s="15">
        <f>VLOOKUP($B4003,Load!$A$2:$P$8785,O$1)</f>
        <v>0.61250311332503116</v>
      </c>
      <c r="P4003" s="15">
        <f>VLOOKUP($B4003,Load!$A$2:$P$8785,P$1)</f>
        <v>0.65939529607041436</v>
      </c>
    </row>
    <row r="4004" spans="1:16" x14ac:dyDescent="0.25">
      <c r="A4004" s="15">
        <v>4002</v>
      </c>
      <c r="B4004" s="15">
        <v>3492</v>
      </c>
      <c r="C4004" s="15">
        <v>84656031464.404999</v>
      </c>
      <c r="D4004" s="15">
        <f>VLOOKUP($B4004,Load!$A$2:$P$8785,D$1)</f>
        <v>0.82282924872112073</v>
      </c>
      <c r="E4004" s="15">
        <f>VLOOKUP($B4004,Load!$A$2:$P$8785,E$1)</f>
        <v>0.67236170612230961</v>
      </c>
      <c r="F4004" s="15">
        <f>VLOOKUP($B4004,Load!$A$2:$P$8785,F$1)</f>
        <v>0.82282924872112073</v>
      </c>
      <c r="G4004" s="15">
        <f>VLOOKUP($B4004,Load!$A$2:$P$8785,G$1)</f>
        <v>0.80041124745060011</v>
      </c>
      <c r="H4004" s="15">
        <f>VLOOKUP($B4004,Load!$A$2:$P$8785,H$1)</f>
        <v>0.72672598740899663</v>
      </c>
      <c r="I4004" s="15">
        <f>VLOOKUP($B4004,Load!$A$2:$P$8785,I$1)</f>
        <v>0.73572960996025749</v>
      </c>
      <c r="J4004" s="15">
        <f>VLOOKUP($B4004,Load!$A$2:$P$8785,J$1)</f>
        <v>0.67884392104826674</v>
      </c>
      <c r="K4004" s="15">
        <f>VLOOKUP($B4004,Load!$A$2:$P$8785,K$1)</f>
        <v>0.70040451279250371</v>
      </c>
      <c r="L4004" s="15">
        <f>VLOOKUP($B4004,Load!$A$2:$P$8785,L$1)</f>
        <v>0.62457170827214881</v>
      </c>
      <c r="M4004" s="15">
        <f>VLOOKUP($B4004,Load!$A$2:$P$8785,M$1)</f>
        <v>0.62091351727335964</v>
      </c>
      <c r="N4004" s="15">
        <f>VLOOKUP($B4004,Load!$A$2:$P$8785,N$1)</f>
        <v>0.65311934419248374</v>
      </c>
      <c r="O4004" s="15">
        <f>VLOOKUP($B4004,Load!$A$2:$P$8785,O$1)</f>
        <v>0.67332503113325026</v>
      </c>
      <c r="P4004" s="15">
        <f>VLOOKUP($B4004,Load!$A$2:$P$8785,P$1)</f>
        <v>0.66356015441193272</v>
      </c>
    </row>
    <row r="4005" spans="1:16" x14ac:dyDescent="0.25">
      <c r="A4005" s="15">
        <v>4003</v>
      </c>
      <c r="B4005" s="15">
        <v>8091</v>
      </c>
      <c r="C4005" s="15">
        <v>84656717058.921005</v>
      </c>
      <c r="D4005" s="15">
        <f>VLOOKUP($B4005,Load!$A$2:$P$8785,D$1)</f>
        <v>0.54100772342773074</v>
      </c>
      <c r="E4005" s="15">
        <f>VLOOKUP($B4005,Load!$A$2:$P$8785,E$1)</f>
        <v>0.46322688559285874</v>
      </c>
      <c r="F4005" s="15">
        <f>VLOOKUP($B4005,Load!$A$2:$P$8785,F$1)</f>
        <v>0.54100772342773074</v>
      </c>
      <c r="G4005" s="15">
        <f>VLOOKUP($B4005,Load!$A$2:$P$8785,G$1)</f>
        <v>0.54799558661272529</v>
      </c>
      <c r="H4005" s="15">
        <f>VLOOKUP($B4005,Load!$A$2:$P$8785,H$1)</f>
        <v>0.53814229944079062</v>
      </c>
      <c r="I4005" s="15">
        <f>VLOOKUP($B4005,Load!$A$2:$P$8785,I$1)</f>
        <v>0.51176449899764354</v>
      </c>
      <c r="J4005" s="15">
        <f>VLOOKUP($B4005,Load!$A$2:$P$8785,J$1)</f>
        <v>0.47856195057223422</v>
      </c>
      <c r="K4005" s="15">
        <f>VLOOKUP($B4005,Load!$A$2:$P$8785,K$1)</f>
        <v>0.468586253392275</v>
      </c>
      <c r="L4005" s="15">
        <f>VLOOKUP($B4005,Load!$A$2:$P$8785,L$1)</f>
        <v>0.50671097714918722</v>
      </c>
      <c r="M4005" s="15">
        <f>VLOOKUP($B4005,Load!$A$2:$P$8785,M$1)</f>
        <v>0.50495916737511914</v>
      </c>
      <c r="N4005" s="15">
        <f>VLOOKUP($B4005,Load!$A$2:$P$8785,N$1)</f>
        <v>0.84129138720323648</v>
      </c>
      <c r="O4005" s="15">
        <f>VLOOKUP($B4005,Load!$A$2:$P$8785,O$1)</f>
        <v>0.68301369863013695</v>
      </c>
      <c r="P4005" s="15">
        <f>VLOOKUP($B4005,Load!$A$2:$P$8785,P$1)</f>
        <v>0.65536368273982193</v>
      </c>
    </row>
    <row r="4006" spans="1:16" x14ac:dyDescent="0.25">
      <c r="A4006" s="15">
        <v>4004</v>
      </c>
      <c r="B4006" s="15">
        <v>3952</v>
      </c>
      <c r="C4006" s="15">
        <v>84661491364.470001</v>
      </c>
      <c r="D4006" s="15">
        <f>VLOOKUP($B4006,Load!$A$2:$P$8785,D$1)</f>
        <v>0.57583001772041864</v>
      </c>
      <c r="E4006" s="15">
        <f>VLOOKUP($B4006,Load!$A$2:$P$8785,E$1)</f>
        <v>0.79147962928194715</v>
      </c>
      <c r="F4006" s="15">
        <f>VLOOKUP($B4006,Load!$A$2:$P$8785,F$1)</f>
        <v>0.57583001772041864</v>
      </c>
      <c r="G4006" s="15">
        <f>VLOOKUP($B4006,Load!$A$2:$P$8785,G$1)</f>
        <v>0.57283760740914103</v>
      </c>
      <c r="H4006" s="15">
        <f>VLOOKUP($B4006,Load!$A$2:$P$8785,H$1)</f>
        <v>0.60911616783315159</v>
      </c>
      <c r="I4006" s="15">
        <f>VLOOKUP($B4006,Load!$A$2:$P$8785,I$1)</f>
        <v>0.60714662540006326</v>
      </c>
      <c r="J4006" s="15">
        <f>VLOOKUP($B4006,Load!$A$2:$P$8785,J$1)</f>
        <v>0.57990545695803619</v>
      </c>
      <c r="K4006" s="15">
        <f>VLOOKUP($B4006,Load!$A$2:$P$8785,K$1)</f>
        <v>0.80141323456621549</v>
      </c>
      <c r="L4006" s="15">
        <f>VLOOKUP($B4006,Load!$A$2:$P$8785,L$1)</f>
        <v>0.73805291495994019</v>
      </c>
      <c r="M4006" s="15">
        <f>VLOOKUP($B4006,Load!$A$2:$P$8785,M$1)</f>
        <v>0.71716000721333439</v>
      </c>
      <c r="N4006" s="15">
        <f>VLOOKUP($B4006,Load!$A$2:$P$8785,N$1)</f>
        <v>0.62993718726711379</v>
      </c>
      <c r="O4006" s="15">
        <f>VLOOKUP($B4006,Load!$A$2:$P$8785,O$1)</f>
        <v>0.72301369863013698</v>
      </c>
      <c r="P4006" s="15">
        <f>VLOOKUP($B4006,Load!$A$2:$P$8785,P$1)</f>
        <v>0.63897073939560067</v>
      </c>
    </row>
    <row r="4007" spans="1:16" x14ac:dyDescent="0.25">
      <c r="A4007" s="15">
        <v>4005</v>
      </c>
      <c r="B4007" s="15">
        <v>4452</v>
      </c>
      <c r="C4007" s="15">
        <v>84671133141.115997</v>
      </c>
      <c r="D4007" s="15">
        <f>VLOOKUP($B4007,Load!$A$2:$P$8785,D$1)</f>
        <v>0.71964960379818788</v>
      </c>
      <c r="E4007" s="15">
        <f>VLOOKUP($B4007,Load!$A$2:$P$8785,E$1)</f>
        <v>0.69115362952089987</v>
      </c>
      <c r="F4007" s="15">
        <f>VLOOKUP($B4007,Load!$A$2:$P$8785,F$1)</f>
        <v>0.71964960379818788</v>
      </c>
      <c r="G4007" s="15">
        <f>VLOOKUP($B4007,Load!$A$2:$P$8785,G$1)</f>
        <v>0.69534253903507304</v>
      </c>
      <c r="H4007" s="15">
        <f>VLOOKUP($B4007,Load!$A$2:$P$8785,H$1)</f>
        <v>0.65694791263672492</v>
      </c>
      <c r="I4007" s="15">
        <f>VLOOKUP($B4007,Load!$A$2:$P$8785,I$1)</f>
        <v>0.68853093236731966</v>
      </c>
      <c r="J4007" s="15">
        <f>VLOOKUP($B4007,Load!$A$2:$P$8785,J$1)</f>
        <v>0.64994194725493448</v>
      </c>
      <c r="K4007" s="15">
        <f>VLOOKUP($B4007,Load!$A$2:$P$8785,K$1)</f>
        <v>0.73392616361433038</v>
      </c>
      <c r="L4007" s="15">
        <f>VLOOKUP($B4007,Load!$A$2:$P$8785,L$1)</f>
        <v>0.66810933353942858</v>
      </c>
      <c r="M4007" s="15">
        <f>VLOOKUP($B4007,Load!$A$2:$P$8785,M$1)</f>
        <v>0.63214570935414893</v>
      </c>
      <c r="N4007" s="15">
        <f>VLOOKUP($B4007,Load!$A$2:$P$8785,N$1)</f>
        <v>0.64635899073778347</v>
      </c>
      <c r="O4007" s="15">
        <f>VLOOKUP($B4007,Load!$A$2:$P$8785,O$1)</f>
        <v>0.75105853051058535</v>
      </c>
      <c r="P4007" s="15">
        <f>VLOOKUP($B4007,Load!$A$2:$P$8785,P$1)</f>
        <v>0.64034506650829548</v>
      </c>
    </row>
    <row r="4008" spans="1:16" x14ac:dyDescent="0.25">
      <c r="A4008" s="15">
        <v>4006</v>
      </c>
      <c r="B4008" s="15">
        <v>8297</v>
      </c>
      <c r="C4008" s="15">
        <v>84673701418.865997</v>
      </c>
      <c r="D4008" s="15">
        <f>VLOOKUP($B4008,Load!$A$2:$P$8785,D$1)</f>
        <v>0.62969340332341439</v>
      </c>
      <c r="E4008" s="15">
        <f>VLOOKUP($B4008,Load!$A$2:$P$8785,E$1)</f>
        <v>0.46201505402037923</v>
      </c>
      <c r="F4008" s="15">
        <f>VLOOKUP($B4008,Load!$A$2:$P$8785,F$1)</f>
        <v>0.62969340332341439</v>
      </c>
      <c r="G4008" s="15">
        <f>VLOOKUP($B4008,Load!$A$2:$P$8785,G$1)</f>
        <v>0.59500484803905174</v>
      </c>
      <c r="H4008" s="15">
        <f>VLOOKUP($B4008,Load!$A$2:$P$8785,H$1)</f>
        <v>0.63264516582843877</v>
      </c>
      <c r="I4008" s="15">
        <f>VLOOKUP($B4008,Load!$A$2:$P$8785,I$1)</f>
        <v>0.63848345232652204</v>
      </c>
      <c r="J4008" s="15">
        <f>VLOOKUP($B4008,Load!$A$2:$P$8785,J$1)</f>
        <v>0.69385470227235035</v>
      </c>
      <c r="K4008" s="15">
        <f>VLOOKUP($B4008,Load!$A$2:$P$8785,K$1)</f>
        <v>0.49121848811210295</v>
      </c>
      <c r="L4008" s="15">
        <f>VLOOKUP($B4008,Load!$A$2:$P$8785,L$1)</f>
        <v>0.53801169590643272</v>
      </c>
      <c r="M4008" s="15">
        <f>VLOOKUP($B4008,Load!$A$2:$P$8785,M$1)</f>
        <v>0.50001288095422114</v>
      </c>
      <c r="N4008" s="15">
        <f>VLOOKUP($B4008,Load!$A$2:$P$8785,N$1)</f>
        <v>0.65538166719897795</v>
      </c>
      <c r="O4008" s="15">
        <f>VLOOKUP($B4008,Load!$A$2:$P$8785,O$1)</f>
        <v>0.57227895392278949</v>
      </c>
      <c r="P4008" s="15">
        <f>VLOOKUP($B4008,Load!$A$2:$P$8785,P$1)</f>
        <v>0.556309341617366</v>
      </c>
    </row>
    <row r="4009" spans="1:16" x14ac:dyDescent="0.25">
      <c r="A4009" s="15">
        <v>4007</v>
      </c>
      <c r="B4009" s="15">
        <v>1976</v>
      </c>
      <c r="C4009" s="15">
        <v>84677079479.839996</v>
      </c>
      <c r="D4009" s="15">
        <f>VLOOKUP($B4009,Load!$A$2:$P$8785,D$1)</f>
        <v>0.7363001103346819</v>
      </c>
      <c r="E4009" s="15">
        <f>VLOOKUP($B4009,Load!$A$2:$P$8785,E$1)</f>
        <v>0.4813019508781512</v>
      </c>
      <c r="F4009" s="15">
        <f>VLOOKUP($B4009,Load!$A$2:$P$8785,F$1)</f>
        <v>0.7363001103346819</v>
      </c>
      <c r="G4009" s="15">
        <f>VLOOKUP($B4009,Load!$A$2:$P$8785,G$1)</f>
        <v>0.71542010765990172</v>
      </c>
      <c r="H4009" s="15">
        <f>VLOOKUP($B4009,Load!$A$2:$P$8785,H$1)</f>
        <v>0.56237470544789503</v>
      </c>
      <c r="I4009" s="15">
        <f>VLOOKUP($B4009,Load!$A$2:$P$8785,I$1)</f>
        <v>0.62188302324763478</v>
      </c>
      <c r="J4009" s="15">
        <f>VLOOKUP($B4009,Load!$A$2:$P$8785,J$1)</f>
        <v>0.71682700281970479</v>
      </c>
      <c r="K4009" s="15">
        <f>VLOOKUP($B4009,Load!$A$2:$P$8785,K$1)</f>
        <v>0.48157503968321697</v>
      </c>
      <c r="L4009" s="15">
        <f>VLOOKUP($B4009,Load!$A$2:$P$8785,L$1)</f>
        <v>0.53278202849267076</v>
      </c>
      <c r="M4009" s="15">
        <f>VLOOKUP($B4009,Load!$A$2:$P$8785,M$1)</f>
        <v>0.5265476466496638</v>
      </c>
      <c r="N4009" s="15">
        <f>VLOOKUP($B4009,Load!$A$2:$P$8785,N$1)</f>
        <v>0.62756840200149044</v>
      </c>
      <c r="O4009" s="15">
        <f>VLOOKUP($B4009,Load!$A$2:$P$8785,O$1)</f>
        <v>0.6491656288916563</v>
      </c>
      <c r="P4009" s="15">
        <f>VLOOKUP($B4009,Load!$A$2:$P$8785,P$1)</f>
        <v>0.64583095395813828</v>
      </c>
    </row>
    <row r="4010" spans="1:16" x14ac:dyDescent="0.25">
      <c r="A4010" s="15">
        <v>4008</v>
      </c>
      <c r="B4010" s="15">
        <v>5464</v>
      </c>
      <c r="C4010" s="15">
        <v>84684358447.701004</v>
      </c>
      <c r="D4010" s="15">
        <f>VLOOKUP($B4010,Load!$A$2:$P$8785,D$1)</f>
        <v>0.67416162359156107</v>
      </c>
      <c r="E4010" s="15">
        <f>VLOOKUP($B4010,Load!$A$2:$P$8785,E$1)</f>
        <v>0.72928365392821182</v>
      </c>
      <c r="F4010" s="15">
        <f>VLOOKUP($B4010,Load!$A$2:$P$8785,F$1)</f>
        <v>0.67416162359156107</v>
      </c>
      <c r="G4010" s="15">
        <f>VLOOKUP($B4010,Load!$A$2:$P$8785,G$1)</f>
        <v>0.67111906115216158</v>
      </c>
      <c r="H4010" s="15">
        <f>VLOOKUP($B4010,Load!$A$2:$P$8785,H$1)</f>
        <v>0.67959765061724053</v>
      </c>
      <c r="I4010" s="15">
        <f>VLOOKUP($B4010,Load!$A$2:$P$8785,I$1)</f>
        <v>0.68001969542433083</v>
      </c>
      <c r="J4010" s="15">
        <f>VLOOKUP($B4010,Load!$A$2:$P$8785,J$1)</f>
        <v>0.64077790678387792</v>
      </c>
      <c r="K4010" s="15">
        <f>VLOOKUP($B4010,Load!$A$2:$P$8785,K$1)</f>
        <v>0.74426940210619741</v>
      </c>
      <c r="L4010" s="15">
        <f>VLOOKUP($B4010,Load!$A$2:$P$8785,L$1)</f>
        <v>0.62016642192853644</v>
      </c>
      <c r="M4010" s="15">
        <f>VLOOKUP($B4010,Load!$A$2:$P$8785,M$1)</f>
        <v>0.60604889610222323</v>
      </c>
      <c r="N4010" s="15">
        <f>VLOOKUP($B4010,Load!$A$2:$P$8785,N$1)</f>
        <v>0.71095496646438838</v>
      </c>
      <c r="O4010" s="15">
        <f>VLOOKUP($B4010,Load!$A$2:$P$8785,O$1)</f>
        <v>0.70861768368617684</v>
      </c>
      <c r="P4010" s="15">
        <f>VLOOKUP($B4010,Load!$A$2:$P$8785,P$1)</f>
        <v>0.66893563885272245</v>
      </c>
    </row>
    <row r="4011" spans="1:16" x14ac:dyDescent="0.25">
      <c r="A4011" s="15">
        <v>4009</v>
      </c>
      <c r="B4011" s="15">
        <v>7777</v>
      </c>
      <c r="C4011" s="15">
        <v>84712935865.091995</v>
      </c>
      <c r="D4011" s="15">
        <f>VLOOKUP($B4011,Load!$A$2:$P$8785,D$1)</f>
        <v>0.48129325621050517</v>
      </c>
      <c r="E4011" s="15">
        <f>VLOOKUP($B4011,Load!$A$2:$P$8785,E$1)</f>
        <v>0.41738210244243801</v>
      </c>
      <c r="F4011" s="15">
        <f>VLOOKUP($B4011,Load!$A$2:$P$8785,F$1)</f>
        <v>0.48129325621050517</v>
      </c>
      <c r="G4011" s="15">
        <f>VLOOKUP($B4011,Load!$A$2:$P$8785,G$1)</f>
        <v>0.51743622321040494</v>
      </c>
      <c r="H4011" s="15">
        <f>VLOOKUP($B4011,Load!$A$2:$P$8785,H$1)</f>
        <v>0.60229311011852427</v>
      </c>
      <c r="I4011" s="15">
        <f>VLOOKUP($B4011,Load!$A$2:$P$8785,I$1)</f>
        <v>0.55643090774803927</v>
      </c>
      <c r="J4011" s="15">
        <f>VLOOKUP($B4011,Load!$A$2:$P$8785,J$1)</f>
        <v>0.47748382816387458</v>
      </c>
      <c r="K4011" s="15">
        <f>VLOOKUP($B4011,Load!$A$2:$P$8785,K$1)</f>
        <v>0.3994947857106283</v>
      </c>
      <c r="L4011" s="15">
        <f>VLOOKUP($B4011,Load!$A$2:$P$8785,L$1)</f>
        <v>0.41981605997372284</v>
      </c>
      <c r="M4011" s="15">
        <f>VLOOKUP($B4011,Load!$A$2:$P$8785,M$1)</f>
        <v>0.43496406213772315</v>
      </c>
      <c r="N4011" s="15">
        <f>VLOOKUP($B4011,Load!$A$2:$P$8785,N$1)</f>
        <v>0.68708080485467904</v>
      </c>
      <c r="O4011" s="15">
        <f>VLOOKUP($B4011,Load!$A$2:$P$8785,O$1)</f>
        <v>0.52353673723536742</v>
      </c>
      <c r="P4011" s="15">
        <f>VLOOKUP($B4011,Load!$A$2:$P$8785,P$1)</f>
        <v>0.43955244904330082</v>
      </c>
    </row>
    <row r="4012" spans="1:16" x14ac:dyDescent="0.25">
      <c r="A4012" s="15">
        <v>4010</v>
      </c>
      <c r="B4012" s="15">
        <v>5118</v>
      </c>
      <c r="C4012" s="15">
        <v>84727800859.358994</v>
      </c>
      <c r="D4012" s="15">
        <f>VLOOKUP($B4012,Load!$A$2:$P$8785,D$1)</f>
        <v>0.57698351666722392</v>
      </c>
      <c r="E4012" s="15">
        <f>VLOOKUP($B4012,Load!$A$2:$P$8785,E$1)</f>
        <v>0.51827134786393347</v>
      </c>
      <c r="F4012" s="15">
        <f>VLOOKUP($B4012,Load!$A$2:$P$8785,F$1)</f>
        <v>0.57698351666722392</v>
      </c>
      <c r="G4012" s="15">
        <f>VLOOKUP($B4012,Load!$A$2:$P$8785,G$1)</f>
        <v>0.57444247550904415</v>
      </c>
      <c r="H4012" s="15">
        <f>VLOOKUP($B4012,Load!$A$2:$P$8785,H$1)</f>
        <v>0.59100341152885727</v>
      </c>
      <c r="I4012" s="15">
        <f>VLOOKUP($B4012,Load!$A$2:$P$8785,I$1)</f>
        <v>0.59075721872472131</v>
      </c>
      <c r="J4012" s="15">
        <f>VLOOKUP($B4012,Load!$A$2:$P$8785,J$1)</f>
        <v>0.56398241831149443</v>
      </c>
      <c r="K4012" s="15">
        <f>VLOOKUP($B4012,Load!$A$2:$P$8785,K$1)</f>
        <v>0.51873218522248199</v>
      </c>
      <c r="L4012" s="15">
        <f>VLOOKUP($B4012,Load!$A$2:$P$8785,L$1)</f>
        <v>0.48566349795192826</v>
      </c>
      <c r="M4012" s="15">
        <f>VLOOKUP($B4012,Load!$A$2:$P$8785,M$1)</f>
        <v>0.48945049849292838</v>
      </c>
      <c r="N4012" s="15">
        <f>VLOOKUP($B4012,Load!$A$2:$P$8785,N$1)</f>
        <v>0.68444586394123286</v>
      </c>
      <c r="O4012" s="15">
        <f>VLOOKUP($B4012,Load!$A$2:$P$8785,O$1)</f>
        <v>0.7999252801992528</v>
      </c>
      <c r="P4012" s="15">
        <f>VLOOKUP($B4012,Load!$A$2:$P$8785,P$1)</f>
        <v>0.59726505097573424</v>
      </c>
    </row>
    <row r="4013" spans="1:16" x14ac:dyDescent="0.25">
      <c r="A4013" s="15">
        <v>4011</v>
      </c>
      <c r="B4013" s="15">
        <v>6202</v>
      </c>
      <c r="C4013" s="15">
        <v>84731891198.218002</v>
      </c>
      <c r="D4013" s="15">
        <f>VLOOKUP($B4013,Load!$A$2:$P$8785,D$1)</f>
        <v>0.68208565983483227</v>
      </c>
      <c r="E4013" s="15">
        <f>VLOOKUP($B4013,Load!$A$2:$P$8785,E$1)</f>
        <v>0.66341804775640478</v>
      </c>
      <c r="F4013" s="15">
        <f>VLOOKUP($B4013,Load!$A$2:$P$8785,F$1)</f>
        <v>0.68208565983483227</v>
      </c>
      <c r="G4013" s="15">
        <f>VLOOKUP($B4013,Load!$A$2:$P$8785,G$1)</f>
        <v>0.66617071784412718</v>
      </c>
      <c r="H4013" s="15">
        <f>VLOOKUP($B4013,Load!$A$2:$P$8785,H$1)</f>
        <v>0.69482643407308409</v>
      </c>
      <c r="I4013" s="15">
        <f>VLOOKUP($B4013,Load!$A$2:$P$8785,I$1)</f>
        <v>0.72289241374459257</v>
      </c>
      <c r="J4013" s="15">
        <f>VLOOKUP($B4013,Load!$A$2:$P$8785,J$1)</f>
        <v>0.67241665284458452</v>
      </c>
      <c r="K4013" s="15">
        <f>VLOOKUP($B4013,Load!$A$2:$P$8785,K$1)</f>
        <v>0.70639539845363464</v>
      </c>
      <c r="L4013" s="15">
        <f>VLOOKUP($B4013,Load!$A$2:$P$8785,L$1)</f>
        <v>0.69603524229074887</v>
      </c>
      <c r="M4013" s="15">
        <f>VLOOKUP($B4013,Load!$A$2:$P$8785,M$1)</f>
        <v>0.67483319164283695</v>
      </c>
      <c r="N4013" s="15">
        <f>VLOOKUP($B4013,Load!$A$2:$P$8785,N$1)</f>
        <v>0.65641967422548708</v>
      </c>
      <c r="O4013" s="15">
        <f>VLOOKUP($B4013,Load!$A$2:$P$8785,O$1)</f>
        <v>0.81011207970112076</v>
      </c>
      <c r="P4013" s="15">
        <f>VLOOKUP($B4013,Load!$A$2:$P$8785,P$1)</f>
        <v>0.8648933659212561</v>
      </c>
    </row>
    <row r="4014" spans="1:16" x14ac:dyDescent="0.25">
      <c r="A4014" s="15">
        <v>4012</v>
      </c>
      <c r="B4014" s="15">
        <v>8625</v>
      </c>
      <c r="C4014" s="15">
        <v>84745581083.529007</v>
      </c>
      <c r="D4014" s="15">
        <f>VLOOKUP($B4014,Load!$A$2:$P$8785,D$1)</f>
        <v>0.65838042060918123</v>
      </c>
      <c r="E4014" s="15">
        <f>VLOOKUP($B4014,Load!$A$2:$P$8785,E$1)</f>
        <v>0.68490672310501977</v>
      </c>
      <c r="F4014" s="15">
        <f>VLOOKUP($B4014,Load!$A$2:$P$8785,F$1)</f>
        <v>0.65838042060918123</v>
      </c>
      <c r="G4014" s="15">
        <f>VLOOKUP($B4014,Load!$A$2:$P$8785,G$1)</f>
        <v>0.64081045839045103</v>
      </c>
      <c r="H4014" s="15">
        <f>VLOOKUP($B4014,Load!$A$2:$P$8785,H$1)</f>
        <v>0.54795484120564131</v>
      </c>
      <c r="I4014" s="15">
        <f>VLOOKUP($B4014,Load!$A$2:$P$8785,I$1)</f>
        <v>0.56898674075897726</v>
      </c>
      <c r="J4014" s="15">
        <f>VLOOKUP($B4014,Load!$A$2:$P$8785,J$1)</f>
        <v>0.60511693481506057</v>
      </c>
      <c r="K4014" s="15">
        <f>VLOOKUP($B4014,Load!$A$2:$P$8785,K$1)</f>
        <v>0.66290600624690643</v>
      </c>
      <c r="L4014" s="15">
        <f>VLOOKUP($B4014,Load!$A$2:$P$8785,L$1)</f>
        <v>0.61014503954452948</v>
      </c>
      <c r="M4014" s="15">
        <f>VLOOKUP($B4014,Load!$A$2:$P$8785,M$1)</f>
        <v>0.61212870649457707</v>
      </c>
      <c r="N4014" s="15">
        <f>VLOOKUP($B4014,Load!$A$2:$P$8785,N$1)</f>
        <v>0.66296710316192908</v>
      </c>
      <c r="O4014" s="15">
        <f>VLOOKUP($B4014,Load!$A$2:$P$8785,O$1)</f>
        <v>0.51633872976338735</v>
      </c>
      <c r="P4014" s="15">
        <f>VLOOKUP($B4014,Load!$A$2:$P$8785,P$1)</f>
        <v>0.48420475570479005</v>
      </c>
    </row>
    <row r="4015" spans="1:16" x14ac:dyDescent="0.25">
      <c r="A4015" s="15">
        <v>4013</v>
      </c>
      <c r="B4015" s="15">
        <v>8389</v>
      </c>
      <c r="C4015" s="15">
        <v>84750348722.998993</v>
      </c>
      <c r="D4015" s="15">
        <f>VLOOKUP($B4015,Load!$A$2:$P$8785,D$1)</f>
        <v>0.73086696312146848</v>
      </c>
      <c r="E4015" s="15">
        <f>VLOOKUP($B4015,Load!$A$2:$P$8785,E$1)</f>
        <v>0.57848742938094178</v>
      </c>
      <c r="F4015" s="15">
        <f>VLOOKUP($B4015,Load!$A$2:$P$8785,F$1)</f>
        <v>0.73086696312146848</v>
      </c>
      <c r="G4015" s="15">
        <f>VLOOKUP($B4015,Load!$A$2:$P$8785,G$1)</f>
        <v>0.74168310541977334</v>
      </c>
      <c r="H4015" s="15">
        <f>VLOOKUP($B4015,Load!$A$2:$P$8785,H$1)</f>
        <v>0.74638624133928888</v>
      </c>
      <c r="I4015" s="15">
        <f>VLOOKUP($B4015,Load!$A$2:$P$8785,I$1)</f>
        <v>0.74360777969261072</v>
      </c>
      <c r="J4015" s="15">
        <f>VLOOKUP($B4015,Load!$A$2:$P$8785,J$1)</f>
        <v>0.74556311162713551</v>
      </c>
      <c r="K4015" s="15">
        <f>VLOOKUP($B4015,Load!$A$2:$P$8785,K$1)</f>
        <v>0.55800576900100707</v>
      </c>
      <c r="L4015" s="15">
        <f>VLOOKUP($B4015,Load!$A$2:$P$8785,L$1)</f>
        <v>0.60409099106061781</v>
      </c>
      <c r="M4015" s="15">
        <f>VLOOKUP($B4015,Load!$A$2:$P$8785,M$1)</f>
        <v>0.61949661230903985</v>
      </c>
      <c r="N4015" s="15">
        <f>VLOOKUP($B4015,Load!$A$2:$P$8785,N$1)</f>
        <v>0.83402533801767276</v>
      </c>
      <c r="O4015" s="15">
        <f>VLOOKUP($B4015,Load!$A$2:$P$8785,O$1)</f>
        <v>0.71220423412204237</v>
      </c>
      <c r="P4015" s="15">
        <f>VLOOKUP($B4015,Load!$A$2:$P$8785,P$1)</f>
        <v>0.73046818489839138</v>
      </c>
    </row>
    <row r="4016" spans="1:16" x14ac:dyDescent="0.25">
      <c r="A4016" s="15">
        <v>4014</v>
      </c>
      <c r="B4016" s="15">
        <v>1175</v>
      </c>
      <c r="C4016" s="15">
        <v>84752147649.677994</v>
      </c>
      <c r="D4016" s="15">
        <f>VLOOKUP($B4016,Load!$A$2:$P$8785,D$1)</f>
        <v>0.67728777291116382</v>
      </c>
      <c r="E4016" s="15">
        <f>VLOOKUP($B4016,Load!$A$2:$P$8785,E$1)</f>
        <v>0.4609397668504327</v>
      </c>
      <c r="F4016" s="15">
        <f>VLOOKUP($B4016,Load!$A$2:$P$8785,F$1)</f>
        <v>0.67728777291116382</v>
      </c>
      <c r="G4016" s="15">
        <f>VLOOKUP($B4016,Load!$A$2:$P$8785,G$1)</f>
        <v>0.72541709853221437</v>
      </c>
      <c r="H4016" s="15">
        <f>VLOOKUP($B4016,Load!$A$2:$P$8785,H$1)</f>
        <v>0.73193120669644429</v>
      </c>
      <c r="I4016" s="15">
        <f>VLOOKUP($B4016,Load!$A$2:$P$8785,I$1)</f>
        <v>0.69704216931030849</v>
      </c>
      <c r="J4016" s="15">
        <f>VLOOKUP($B4016,Load!$A$2:$P$8785,J$1)</f>
        <v>0.64243655664289268</v>
      </c>
      <c r="K4016" s="15">
        <f>VLOOKUP($B4016,Load!$A$2:$P$8785,K$1)</f>
        <v>0.42048848760006147</v>
      </c>
      <c r="L4016" s="15">
        <f>VLOOKUP($B4016,Load!$A$2:$P$8785,L$1)</f>
        <v>0.48489064069866294</v>
      </c>
      <c r="M4016" s="15">
        <f>VLOOKUP($B4016,Load!$A$2:$P$8785,M$1)</f>
        <v>0.52062240770796298</v>
      </c>
      <c r="N4016" s="15">
        <f>VLOOKUP($B4016,Load!$A$2:$P$8785,N$1)</f>
        <v>0.57835622271904608</v>
      </c>
      <c r="O4016" s="15">
        <f>VLOOKUP($B4016,Load!$A$2:$P$8785,O$1)</f>
        <v>0.48236612702366127</v>
      </c>
      <c r="P4016" s="15">
        <f>VLOOKUP($B4016,Load!$A$2:$P$8785,P$1)</f>
        <v>0.43930499402300954</v>
      </c>
    </row>
    <row r="4017" spans="1:16" x14ac:dyDescent="0.25">
      <c r="A4017" s="15">
        <v>4015</v>
      </c>
      <c r="B4017" s="15">
        <v>1458</v>
      </c>
      <c r="C4017" s="15">
        <v>84753145249.660004</v>
      </c>
      <c r="D4017" s="15">
        <f>VLOOKUP($B4017,Load!$A$2:$P$8785,D$1)</f>
        <v>0.63959008993948308</v>
      </c>
      <c r="E4017" s="15">
        <f>VLOOKUP($B4017,Load!$A$2:$P$8785,E$1)</f>
        <v>0.48758299339466454</v>
      </c>
      <c r="F4017" s="15">
        <f>VLOOKUP($B4017,Load!$A$2:$P$8785,F$1)</f>
        <v>0.63959008993948308</v>
      </c>
      <c r="G4017" s="15">
        <f>VLOOKUP($B4017,Load!$A$2:$P$8785,G$1)</f>
        <v>0.61769032732622287</v>
      </c>
      <c r="H4017" s="15">
        <f>VLOOKUP($B4017,Load!$A$2:$P$8785,H$1)</f>
        <v>0.65782717265149648</v>
      </c>
      <c r="I4017" s="15">
        <f>VLOOKUP($B4017,Load!$A$2:$P$8785,I$1)</f>
        <v>0.67087539127070661</v>
      </c>
      <c r="J4017" s="15">
        <f>VLOOKUP($B4017,Load!$A$2:$P$8785,J$1)</f>
        <v>0.69460109470890696</v>
      </c>
      <c r="K4017" s="15">
        <f>VLOOKUP($B4017,Load!$A$2:$P$8785,K$1)</f>
        <v>0.50774036081858365</v>
      </c>
      <c r="L4017" s="15">
        <f>VLOOKUP($B4017,Load!$A$2:$P$8785,L$1)</f>
        <v>0.54177293453899067</v>
      </c>
      <c r="M4017" s="15">
        <f>VLOOKUP($B4017,Load!$A$2:$P$8785,M$1)</f>
        <v>0.51910245510987452</v>
      </c>
      <c r="N4017" s="15">
        <f>VLOOKUP($B4017,Load!$A$2:$P$8785,N$1)</f>
        <v>0.59001384009368674</v>
      </c>
      <c r="O4017" s="15">
        <f>VLOOKUP($B4017,Load!$A$2:$P$8785,O$1)</f>
        <v>0.52331257783312579</v>
      </c>
      <c r="P4017" s="15">
        <f>VLOOKUP($B4017,Load!$A$2:$P$8785,P$1)</f>
        <v>0.49287329541561026</v>
      </c>
    </row>
    <row r="4018" spans="1:16" x14ac:dyDescent="0.25">
      <c r="A4018" s="15">
        <v>4016</v>
      </c>
      <c r="B4018" s="15">
        <v>3515</v>
      </c>
      <c r="C4018" s="15">
        <v>84765140640.115997</v>
      </c>
      <c r="D4018" s="15">
        <f>VLOOKUP($B4018,Load!$A$2:$P$8785,D$1)</f>
        <v>0.73171954929954197</v>
      </c>
      <c r="E4018" s="15">
        <f>VLOOKUP($B4018,Load!$A$2:$P$8785,E$1)</f>
        <v>0.66058475140384709</v>
      </c>
      <c r="F4018" s="15">
        <f>VLOOKUP($B4018,Load!$A$2:$P$8785,F$1)</f>
        <v>0.73171954929954197</v>
      </c>
      <c r="G4018" s="15">
        <f>VLOOKUP($B4018,Load!$A$2:$P$8785,G$1)</f>
        <v>0.71911464776488687</v>
      </c>
      <c r="H4018" s="15">
        <f>VLOOKUP($B4018,Load!$A$2:$P$8785,H$1)</f>
        <v>0.67407589772447507</v>
      </c>
      <c r="I4018" s="15">
        <f>VLOOKUP($B4018,Load!$A$2:$P$8785,I$1)</f>
        <v>0.68856610276791053</v>
      </c>
      <c r="J4018" s="15">
        <f>VLOOKUP($B4018,Load!$A$2:$P$8785,J$1)</f>
        <v>0.66768950074639244</v>
      </c>
      <c r="K4018" s="15">
        <f>VLOOKUP($B4018,Load!$A$2:$P$8785,K$1)</f>
        <v>0.69412347027599042</v>
      </c>
      <c r="L4018" s="15">
        <f>VLOOKUP($B4018,Load!$A$2:$P$8785,L$1)</f>
        <v>0.62369580338511477</v>
      </c>
      <c r="M4018" s="15">
        <f>VLOOKUP($B4018,Load!$A$2:$P$8785,M$1)</f>
        <v>0.60298322899760415</v>
      </c>
      <c r="N4018" s="15">
        <f>VLOOKUP($B4018,Load!$A$2:$P$8785,N$1)</f>
        <v>0.66224848291280736</v>
      </c>
      <c r="O4018" s="15">
        <f>VLOOKUP($B4018,Load!$A$2:$P$8785,O$1)</f>
        <v>0.71287671232876715</v>
      </c>
      <c r="P4018" s="15">
        <f>VLOOKUP($B4018,Load!$A$2:$P$8785,P$1)</f>
        <v>0.705874962881747</v>
      </c>
    </row>
    <row r="4019" spans="1:16" x14ac:dyDescent="0.25">
      <c r="A4019" s="15">
        <v>4017</v>
      </c>
      <c r="B4019" s="15">
        <v>8499</v>
      </c>
      <c r="C4019" s="15">
        <v>84771417984.766006</v>
      </c>
      <c r="D4019" s="15">
        <f>VLOOKUP($B4019,Load!$A$2:$P$8785,D$1)</f>
        <v>0.65548831455414758</v>
      </c>
      <c r="E4019" s="15">
        <f>VLOOKUP($B4019,Load!$A$2:$P$8785,E$1)</f>
        <v>0.47732509515438054</v>
      </c>
      <c r="F4019" s="15">
        <f>VLOOKUP($B4019,Load!$A$2:$P$8785,F$1)</f>
        <v>0.65548831455414758</v>
      </c>
      <c r="G4019" s="15">
        <f>VLOOKUP($B4019,Load!$A$2:$P$8785,G$1)</f>
        <v>0.65343207730114683</v>
      </c>
      <c r="H4019" s="15">
        <f>VLOOKUP($B4019,Load!$A$2:$P$8785,H$1)</f>
        <v>0.58727534906622592</v>
      </c>
      <c r="I4019" s="15">
        <f>VLOOKUP($B4019,Load!$A$2:$P$8785,I$1)</f>
        <v>0.56575106390461782</v>
      </c>
      <c r="J4019" s="15">
        <f>VLOOKUP($B4019,Load!$A$2:$P$8785,J$1)</f>
        <v>0.50406369215458613</v>
      </c>
      <c r="K4019" s="15">
        <f>VLOOKUP($B4019,Load!$A$2:$P$8785,K$1)</f>
        <v>0.48273566710474664</v>
      </c>
      <c r="L4019" s="15">
        <f>VLOOKUP($B4019,Load!$A$2:$P$8785,L$1)</f>
        <v>0.52873740886724885</v>
      </c>
      <c r="M4019" s="15">
        <f>VLOOKUP($B4019,Load!$A$2:$P$8785,M$1)</f>
        <v>0.52706288481850738</v>
      </c>
      <c r="N4019" s="15">
        <f>VLOOKUP($B4019,Load!$A$2:$P$8785,N$1)</f>
        <v>0.8290748429681678</v>
      </c>
      <c r="O4019" s="15">
        <f>VLOOKUP($B4019,Load!$A$2:$P$8785,O$1)</f>
        <v>0.64077210460772105</v>
      </c>
      <c r="P4019" s="15">
        <f>VLOOKUP($B4019,Load!$A$2:$P$8785,P$1)</f>
        <v>0.62795708749248125</v>
      </c>
    </row>
    <row r="4020" spans="1:16" x14ac:dyDescent="0.25">
      <c r="A4020" s="15">
        <v>4018</v>
      </c>
      <c r="B4020" s="15">
        <v>3728</v>
      </c>
      <c r="C4020" s="15">
        <v>84779459597.559006</v>
      </c>
      <c r="D4020" s="15">
        <f>VLOOKUP($B4020,Load!$A$2:$P$8785,D$1)</f>
        <v>0.62603229797051052</v>
      </c>
      <c r="E4020" s="15">
        <f>VLOOKUP($B4020,Load!$A$2:$P$8785,E$1)</f>
        <v>0.53774599327518813</v>
      </c>
      <c r="F4020" s="15">
        <f>VLOOKUP($B4020,Load!$A$2:$P$8785,F$1)</f>
        <v>0.62603229797051052</v>
      </c>
      <c r="G4020" s="15">
        <f>VLOOKUP($B4020,Load!$A$2:$P$8785,G$1)</f>
        <v>0.59818114948677659</v>
      </c>
      <c r="H4020" s="15">
        <f>VLOOKUP($B4020,Load!$A$2:$P$8785,H$1)</f>
        <v>0.53768508423310946</v>
      </c>
      <c r="I4020" s="15">
        <f>VLOOKUP($B4020,Load!$A$2:$P$8785,I$1)</f>
        <v>0.60756867020715366</v>
      </c>
      <c r="J4020" s="15">
        <f>VLOOKUP($B4020,Load!$A$2:$P$8785,J$1)</f>
        <v>0.60644385470227236</v>
      </c>
      <c r="K4020" s="15">
        <f>VLOOKUP($B4020,Load!$A$2:$P$8785,K$1)</f>
        <v>0.57809486422365974</v>
      </c>
      <c r="L4020" s="15">
        <f>VLOOKUP($B4020,Load!$A$2:$P$8785,L$1)</f>
        <v>0.55480846021073238</v>
      </c>
      <c r="M4020" s="15">
        <f>VLOOKUP($B4020,Load!$A$2:$P$8785,M$1)</f>
        <v>0.51987531236313989</v>
      </c>
      <c r="N4020" s="15">
        <f>VLOOKUP($B4020,Load!$A$2:$P$8785,N$1)</f>
        <v>0.75122431597998507</v>
      </c>
      <c r="O4020" s="15">
        <f>VLOOKUP($B4020,Load!$A$2:$P$8785,O$1)</f>
        <v>0.85830635118306353</v>
      </c>
      <c r="P4020" s="15">
        <f>VLOOKUP($B4020,Load!$A$2:$P$8785,P$1)</f>
        <v>0.77172845428173331</v>
      </c>
    </row>
    <row r="4021" spans="1:16" x14ac:dyDescent="0.25">
      <c r="A4021" s="15">
        <v>4019</v>
      </c>
      <c r="B4021" s="15">
        <v>7519</v>
      </c>
      <c r="C4021" s="15">
        <v>84784178586.214996</v>
      </c>
      <c r="D4021" s="15">
        <f>VLOOKUP($B4021,Load!$A$2:$P$8785,D$1)</f>
        <v>0.6433514995486308</v>
      </c>
      <c r="E4021" s="15">
        <f>VLOOKUP($B4021,Load!$A$2:$P$8785,E$1)</f>
        <v>0.47302394647459423</v>
      </c>
      <c r="F4021" s="15">
        <f>VLOOKUP($B4021,Load!$A$2:$P$8785,F$1)</f>
        <v>0.6433514995486308</v>
      </c>
      <c r="G4021" s="15">
        <f>VLOOKUP($B4021,Load!$A$2:$P$8785,G$1)</f>
        <v>0.57083152228426226</v>
      </c>
      <c r="H4021" s="15">
        <f>VLOOKUP($B4021,Load!$A$2:$P$8785,H$1)</f>
        <v>0.49519924031934726</v>
      </c>
      <c r="I4021" s="15">
        <f>VLOOKUP($B4021,Load!$A$2:$P$8785,I$1)</f>
        <v>0.53304259135511556</v>
      </c>
      <c r="J4021" s="15">
        <f>VLOOKUP($B4021,Load!$A$2:$P$8785,J$1)</f>
        <v>0.63078454138331397</v>
      </c>
      <c r="K4021" s="15">
        <f>VLOOKUP($B4021,Load!$A$2:$P$8785,K$1)</f>
        <v>0.48993838433835701</v>
      </c>
      <c r="L4021" s="15">
        <f>VLOOKUP($B4021,Load!$A$2:$P$8785,L$1)</f>
        <v>0.53618260040703813</v>
      </c>
      <c r="M4021" s="15">
        <f>VLOOKUP($B4021,Load!$A$2:$P$8785,M$1)</f>
        <v>0.5004508333977381</v>
      </c>
      <c r="N4021" s="15">
        <f>VLOOKUP($B4021,Load!$A$2:$P$8785,N$1)</f>
        <v>0.69517193654849352</v>
      </c>
      <c r="O4021" s="15">
        <f>VLOOKUP($B4021,Load!$A$2:$P$8785,O$1)</f>
        <v>0.57399750933997506</v>
      </c>
      <c r="P4021" s="15">
        <f>VLOOKUP($B4021,Load!$A$2:$P$8785,P$1)</f>
        <v>0.63962935044960689</v>
      </c>
    </row>
    <row r="4022" spans="1:16" x14ac:dyDescent="0.25">
      <c r="A4022" s="15">
        <v>4020</v>
      </c>
      <c r="B4022" s="15">
        <v>6243</v>
      </c>
      <c r="C4022" s="15">
        <v>84790432530.121994</v>
      </c>
      <c r="D4022" s="15">
        <f>VLOOKUP($B4022,Load!$A$2:$P$8785,D$1)</f>
        <v>0.50357751847270049</v>
      </c>
      <c r="E4022" s="15">
        <f>VLOOKUP($B4022,Load!$A$2:$P$8785,E$1)</f>
        <v>0.54418064824455104</v>
      </c>
      <c r="F4022" s="15">
        <f>VLOOKUP($B4022,Load!$A$2:$P$8785,F$1)</f>
        <v>0.50357751847270049</v>
      </c>
      <c r="G4022" s="15">
        <f>VLOOKUP($B4022,Load!$A$2:$P$8785,G$1)</f>
        <v>0.51074927279414228</v>
      </c>
      <c r="H4022" s="15">
        <f>VLOOKUP($B4022,Load!$A$2:$P$8785,H$1)</f>
        <v>0.55646607814863014</v>
      </c>
      <c r="I4022" s="15">
        <f>VLOOKUP($B4022,Load!$A$2:$P$8785,I$1)</f>
        <v>0.53705201702247385</v>
      </c>
      <c r="J4022" s="15">
        <f>VLOOKUP($B4022,Load!$A$2:$P$8785,J$1)</f>
        <v>0.47113949245314313</v>
      </c>
      <c r="K4022" s="15">
        <f>VLOOKUP($B4022,Load!$A$2:$P$8785,K$1)</f>
        <v>0.52805134069535242</v>
      </c>
      <c r="L4022" s="15">
        <f>VLOOKUP($B4022,Load!$A$2:$P$8785,L$1)</f>
        <v>0.48898678414096919</v>
      </c>
      <c r="M4022" s="15">
        <f>VLOOKUP($B4022,Load!$A$2:$P$8785,M$1)</f>
        <v>0.50194502408738439</v>
      </c>
      <c r="N4022" s="15">
        <f>VLOOKUP($B4022,Load!$A$2:$P$8785,N$1)</f>
        <v>0.65556797615245399</v>
      </c>
      <c r="O4022" s="15">
        <f>VLOOKUP($B4022,Load!$A$2:$P$8785,O$1)</f>
        <v>0.65247820672478207</v>
      </c>
      <c r="P4022" s="15">
        <f>VLOOKUP($B4022,Load!$A$2:$P$8785,P$1)</f>
        <v>0.67704454951765314</v>
      </c>
    </row>
    <row r="4023" spans="1:16" x14ac:dyDescent="0.25">
      <c r="A4023" s="15">
        <v>4021</v>
      </c>
      <c r="B4023" s="15">
        <v>1866</v>
      </c>
      <c r="C4023" s="15">
        <v>84795895947.401001</v>
      </c>
      <c r="D4023" s="15">
        <f>VLOOKUP($B4023,Load!$A$2:$P$8785,D$1)</f>
        <v>0.67297468989267439</v>
      </c>
      <c r="E4023" s="15">
        <f>VLOOKUP($B4023,Load!$A$2:$P$8785,E$1)</f>
        <v>0.57242827151854447</v>
      </c>
      <c r="F4023" s="15">
        <f>VLOOKUP($B4023,Load!$A$2:$P$8785,F$1)</f>
        <v>0.67297468989267439</v>
      </c>
      <c r="G4023" s="15">
        <f>VLOOKUP($B4023,Load!$A$2:$P$8785,G$1)</f>
        <v>0.65122538366378013</v>
      </c>
      <c r="H4023" s="15">
        <f>VLOOKUP($B4023,Load!$A$2:$P$8785,H$1)</f>
        <v>0.68483804030527906</v>
      </c>
      <c r="I4023" s="15">
        <f>VLOOKUP($B4023,Load!$A$2:$P$8785,I$1)</f>
        <v>0.69078183800513493</v>
      </c>
      <c r="J4023" s="15">
        <f>VLOOKUP($B4023,Load!$A$2:$P$8785,J$1)</f>
        <v>0.71744899651683525</v>
      </c>
      <c r="K4023" s="15">
        <f>VLOOKUP($B4023,Load!$A$2:$P$8785,K$1)</f>
        <v>0.56775162573179261</v>
      </c>
      <c r="L4023" s="15">
        <f>VLOOKUP($B4023,Load!$A$2:$P$8785,L$1)</f>
        <v>0.53159698070433059</v>
      </c>
      <c r="M4023" s="15">
        <f>VLOOKUP($B4023,Load!$A$2:$P$8785,M$1)</f>
        <v>0.52621274183991551</v>
      </c>
      <c r="N4023" s="15">
        <f>VLOOKUP($B4023,Load!$A$2:$P$8785,N$1)</f>
        <v>0.56776322793569678</v>
      </c>
      <c r="O4023" s="15">
        <f>VLOOKUP($B4023,Load!$A$2:$P$8785,O$1)</f>
        <v>0.49990037359900374</v>
      </c>
      <c r="P4023" s="15">
        <f>VLOOKUP($B4023,Load!$A$2:$P$8785,P$1)</f>
        <v>0.48886833108720323</v>
      </c>
    </row>
    <row r="4024" spans="1:16" x14ac:dyDescent="0.25">
      <c r="A4024" s="15">
        <v>4022</v>
      </c>
      <c r="B4024" s="15">
        <v>2216</v>
      </c>
      <c r="C4024" s="15">
        <v>84800658531.276001</v>
      </c>
      <c r="D4024" s="15">
        <f>VLOOKUP($B4024,Load!$A$2:$P$8785,D$1)</f>
        <v>0.65045638436590991</v>
      </c>
      <c r="E4024" s="15">
        <f>VLOOKUP($B4024,Load!$A$2:$P$8785,E$1)</f>
        <v>0.48032907201010427</v>
      </c>
      <c r="F4024" s="15">
        <f>VLOOKUP($B4024,Load!$A$2:$P$8785,F$1)</f>
        <v>0.65045638436590991</v>
      </c>
      <c r="G4024" s="15">
        <f>VLOOKUP($B4024,Load!$A$2:$P$8785,G$1)</f>
        <v>0.60409910060516903</v>
      </c>
      <c r="H4024" s="15">
        <f>VLOOKUP($B4024,Load!$A$2:$P$8785,H$1)</f>
        <v>0.50381598846410858</v>
      </c>
      <c r="I4024" s="15">
        <f>VLOOKUP($B4024,Load!$A$2:$P$8785,I$1)</f>
        <v>0.56575106390461782</v>
      </c>
      <c r="J4024" s="15">
        <f>VLOOKUP($B4024,Load!$A$2:$P$8785,J$1)</f>
        <v>0.66893348814065345</v>
      </c>
      <c r="K4024" s="15">
        <f>VLOOKUP($B4024,Load!$A$2:$P$8785,K$1)</f>
        <v>0.49130382836368602</v>
      </c>
      <c r="L4024" s="15">
        <f>VLOOKUP($B4024,Load!$A$2:$P$8785,L$1)</f>
        <v>0.5216013602287658</v>
      </c>
      <c r="M4024" s="15">
        <f>VLOOKUP($B4024,Load!$A$2:$P$8785,M$1)</f>
        <v>0.51150269211943222</v>
      </c>
      <c r="N4024" s="15">
        <f>VLOOKUP($B4024,Load!$A$2:$P$8785,N$1)</f>
        <v>0.61830618545725535</v>
      </c>
      <c r="O4024" s="15">
        <f>VLOOKUP($B4024,Load!$A$2:$P$8785,O$1)</f>
        <v>0.58097135740971362</v>
      </c>
      <c r="P4024" s="15">
        <f>VLOOKUP($B4024,Load!$A$2:$P$8785,P$1)</f>
        <v>0.64201633964533988</v>
      </c>
    </row>
    <row r="4025" spans="1:16" x14ac:dyDescent="0.25">
      <c r="A4025" s="15">
        <v>4023</v>
      </c>
      <c r="B4025" s="15">
        <v>3134</v>
      </c>
      <c r="C4025" s="15">
        <v>84805756471.891998</v>
      </c>
      <c r="D4025" s="15">
        <f>VLOOKUP($B4025,Load!$A$2:$P$8785,D$1)</f>
        <v>0.74007823731987032</v>
      </c>
      <c r="E4025" s="15">
        <f>VLOOKUP($B4025,Load!$A$2:$P$8785,E$1)</f>
        <v>0.64343136083565178</v>
      </c>
      <c r="F4025" s="15">
        <f>VLOOKUP($B4025,Load!$A$2:$P$8785,F$1)</f>
        <v>0.74007823731987032</v>
      </c>
      <c r="G4025" s="15">
        <f>VLOOKUP($B4025,Load!$A$2:$P$8785,G$1)</f>
        <v>0.7305326156006553</v>
      </c>
      <c r="H4025" s="15">
        <f>VLOOKUP($B4025,Load!$A$2:$P$8785,H$1)</f>
        <v>0.69391200365772165</v>
      </c>
      <c r="I4025" s="15">
        <f>VLOOKUP($B4025,Load!$A$2:$P$8785,I$1)</f>
        <v>0.69690148770794502</v>
      </c>
      <c r="J4025" s="15">
        <f>VLOOKUP($B4025,Load!$A$2:$P$8785,J$1)</f>
        <v>0.65367390943771775</v>
      </c>
      <c r="K4025" s="15">
        <f>VLOOKUP($B4025,Load!$A$2:$P$8785,K$1)</f>
        <v>0.65988496134086605</v>
      </c>
      <c r="L4025" s="15">
        <f>VLOOKUP($B4025,Load!$A$2:$P$8785,L$1)</f>
        <v>0.64309452044207438</v>
      </c>
      <c r="M4025" s="15">
        <f>VLOOKUP($B4025,Load!$A$2:$P$8785,M$1)</f>
        <v>0.6296983280521421</v>
      </c>
      <c r="N4025" s="15">
        <f>VLOOKUP($B4025,Load!$A$2:$P$8785,N$1)</f>
        <v>0.67736612370914506</v>
      </c>
      <c r="O4025" s="15">
        <f>VLOOKUP($B4025,Load!$A$2:$P$8785,O$1)</f>
        <v>0.72520547945205482</v>
      </c>
      <c r="P4025" s="15">
        <f>VLOOKUP($B4025,Load!$A$2:$P$8785,P$1)</f>
        <v>0.65395889962462983</v>
      </c>
    </row>
    <row r="4026" spans="1:16" x14ac:dyDescent="0.25">
      <c r="A4026" s="15">
        <v>4024</v>
      </c>
      <c r="B4026" s="15">
        <v>2370</v>
      </c>
      <c r="C4026" s="15">
        <v>84815281049.834</v>
      </c>
      <c r="D4026" s="15">
        <f>VLOOKUP($B4026,Load!$A$2:$P$8785,D$1)</f>
        <v>0.6310140760306262</v>
      </c>
      <c r="E4026" s="15">
        <f>VLOOKUP($B4026,Load!$A$2:$P$8785,E$1)</f>
        <v>0.56650565805867992</v>
      </c>
      <c r="F4026" s="15">
        <f>VLOOKUP($B4026,Load!$A$2:$P$8785,F$1)</f>
        <v>0.6310140760306262</v>
      </c>
      <c r="G4026" s="15">
        <f>VLOOKUP($B4026,Load!$A$2:$P$8785,G$1)</f>
        <v>0.62629977598716102</v>
      </c>
      <c r="H4026" s="15">
        <f>VLOOKUP($B4026,Load!$A$2:$P$8785,H$1)</f>
        <v>0.64270390039742553</v>
      </c>
      <c r="I4026" s="15">
        <f>VLOOKUP($B4026,Load!$A$2:$P$8785,I$1)</f>
        <v>0.6440052052192875</v>
      </c>
      <c r="J4026" s="15">
        <f>VLOOKUP($B4026,Load!$A$2:$P$8785,J$1)</f>
        <v>0.6325261237352795</v>
      </c>
      <c r="K4026" s="15">
        <f>VLOOKUP($B4026,Load!$A$2:$P$8785,K$1)</f>
        <v>0.55169059038386048</v>
      </c>
      <c r="L4026" s="15">
        <f>VLOOKUP($B4026,Load!$A$2:$P$8785,L$1)</f>
        <v>0.51273926372465672</v>
      </c>
      <c r="M4026" s="15">
        <f>VLOOKUP($B4026,Load!$A$2:$P$8785,M$1)</f>
        <v>0.52090578870082693</v>
      </c>
      <c r="N4026" s="15">
        <f>VLOOKUP($B4026,Load!$A$2:$P$8785,N$1)</f>
        <v>0.52632279356967959</v>
      </c>
      <c r="O4026" s="15">
        <f>VLOOKUP($B4026,Load!$A$2:$P$8785,O$1)</f>
        <v>0.48926525529265258</v>
      </c>
      <c r="P4026" s="15">
        <f>VLOOKUP($B4026,Load!$A$2:$P$8785,P$1)</f>
        <v>0.51666704736669788</v>
      </c>
    </row>
    <row r="4027" spans="1:16" x14ac:dyDescent="0.25">
      <c r="A4027" s="15">
        <v>4025</v>
      </c>
      <c r="B4027" s="15">
        <v>6304</v>
      </c>
      <c r="C4027" s="15">
        <v>84819609203.436005</v>
      </c>
      <c r="D4027" s="15">
        <f>VLOOKUP($B4027,Load!$A$2:$P$8785,D$1)</f>
        <v>0.53378581697816707</v>
      </c>
      <c r="E4027" s="15">
        <f>VLOOKUP($B4027,Load!$A$2:$P$8785,E$1)</f>
        <v>0.82131458123538548</v>
      </c>
      <c r="F4027" s="15">
        <f>VLOOKUP($B4027,Load!$A$2:$P$8785,F$1)</f>
        <v>0.53378581697816707</v>
      </c>
      <c r="G4027" s="15">
        <f>VLOOKUP($B4027,Load!$A$2:$P$8785,G$1)</f>
        <v>0.52776756160353067</v>
      </c>
      <c r="H4027" s="15">
        <f>VLOOKUP($B4027,Load!$A$2:$P$8785,H$1)</f>
        <v>0.56075686702071537</v>
      </c>
      <c r="I4027" s="15">
        <f>VLOOKUP($B4027,Load!$A$2:$P$8785,I$1)</f>
        <v>0.56058101501776103</v>
      </c>
      <c r="J4027" s="15">
        <f>VLOOKUP($B4027,Load!$A$2:$P$8785,J$1)</f>
        <v>0.54801791341847739</v>
      </c>
      <c r="K4027" s="15">
        <f>VLOOKUP($B4027,Load!$A$2:$P$8785,K$1)</f>
        <v>0.82935363293450992</v>
      </c>
      <c r="L4027" s="15">
        <f>VLOOKUP($B4027,Load!$A$2:$P$8785,L$1)</f>
        <v>0.75845634644614468</v>
      </c>
      <c r="M4027" s="15">
        <f>VLOOKUP($B4027,Load!$A$2:$P$8785,M$1)</f>
        <v>0.74513743978153901</v>
      </c>
      <c r="N4027" s="15">
        <f>VLOOKUP($B4027,Load!$A$2:$P$8785,N$1)</f>
        <v>0.59996806132226121</v>
      </c>
      <c r="O4027" s="15">
        <f>VLOOKUP($B4027,Load!$A$2:$P$8785,O$1)</f>
        <v>0.61367372353673721</v>
      </c>
      <c r="P4027" s="15">
        <f>VLOOKUP($B4027,Load!$A$2:$P$8785,P$1)</f>
        <v>0.59076650144285314</v>
      </c>
    </row>
    <row r="4028" spans="1:16" x14ac:dyDescent="0.25">
      <c r="A4028" s="15">
        <v>4026</v>
      </c>
      <c r="B4028" s="15">
        <v>7617</v>
      </c>
      <c r="C4028" s="15">
        <v>84820918525.313995</v>
      </c>
      <c r="D4028" s="15">
        <f>VLOOKUP($B4028,Load!$A$2:$P$8785,D$1)</f>
        <v>0.6041659701093316</v>
      </c>
      <c r="E4028" s="15">
        <f>VLOOKUP($B4028,Load!$A$2:$P$8785,E$1)</f>
        <v>0.48556896345730427</v>
      </c>
      <c r="F4028" s="15">
        <f>VLOOKUP($B4028,Load!$A$2:$P$8785,F$1)</f>
        <v>0.6041659701093316</v>
      </c>
      <c r="G4028" s="15">
        <f>VLOOKUP($B4028,Load!$A$2:$P$8785,G$1)</f>
        <v>0.57424186699655622</v>
      </c>
      <c r="H4028" s="15">
        <f>VLOOKUP($B4028,Load!$A$2:$P$8785,H$1)</f>
        <v>0.53557486019765765</v>
      </c>
      <c r="I4028" s="15">
        <f>VLOOKUP($B4028,Load!$A$2:$P$8785,I$1)</f>
        <v>0.56761509513593356</v>
      </c>
      <c r="J4028" s="15">
        <f>VLOOKUP($B4028,Load!$A$2:$P$8785,J$1)</f>
        <v>0.62978935146790516</v>
      </c>
      <c r="K4028" s="15">
        <f>VLOOKUP($B4028,Load!$A$2:$P$8785,K$1)</f>
        <v>0.50185188345935239</v>
      </c>
      <c r="L4028" s="15">
        <f>VLOOKUP($B4028,Load!$A$2:$P$8785,L$1)</f>
        <v>0.52724321817760256</v>
      </c>
      <c r="M4028" s="15">
        <f>VLOOKUP($B4028,Load!$A$2:$P$8785,M$1)</f>
        <v>0.51299688280907851</v>
      </c>
      <c r="N4028" s="15">
        <f>VLOOKUP($B4028,Load!$A$2:$P$8785,N$1)</f>
        <v>0.62764824869583735</v>
      </c>
      <c r="O4028" s="15">
        <f>VLOOKUP($B4028,Load!$A$2:$P$8785,O$1)</f>
        <v>0.54704856787048572</v>
      </c>
      <c r="P4028" s="15">
        <f>VLOOKUP($B4028,Load!$A$2:$P$8785,P$1)</f>
        <v>0.53951666324036651</v>
      </c>
    </row>
    <row r="4029" spans="1:16" x14ac:dyDescent="0.25">
      <c r="A4029" s="15">
        <v>4027</v>
      </c>
      <c r="B4029" s="15">
        <v>6673</v>
      </c>
      <c r="C4029" s="15">
        <v>84826025851.220001</v>
      </c>
      <c r="D4029" s="15">
        <f>VLOOKUP($B4029,Load!$A$2:$P$8785,D$1)</f>
        <v>0.45377645524758436</v>
      </c>
      <c r="E4029" s="15">
        <f>VLOOKUP($B4029,Load!$A$2:$P$8785,E$1)</f>
        <v>0.46153714861151413</v>
      </c>
      <c r="F4029" s="15">
        <f>VLOOKUP($B4029,Load!$A$2:$P$8785,F$1)</f>
        <v>0.45377645524758436</v>
      </c>
      <c r="G4029" s="15">
        <f>VLOOKUP($B4029,Load!$A$2:$P$8785,G$1)</f>
        <v>0.47845130228359356</v>
      </c>
      <c r="H4029" s="15">
        <f>VLOOKUP($B4029,Load!$A$2:$P$8785,H$1)</f>
        <v>0.53617275700770228</v>
      </c>
      <c r="I4029" s="15">
        <f>VLOOKUP($B4029,Load!$A$2:$P$8785,I$1)</f>
        <v>0.49164702985967013</v>
      </c>
      <c r="J4029" s="15">
        <f>VLOOKUP($B4029,Load!$A$2:$P$8785,J$1)</f>
        <v>0.45447006137004481</v>
      </c>
      <c r="K4029" s="15">
        <f>VLOOKUP($B4029,Load!$A$2:$P$8785,K$1)</f>
        <v>0.44151632559012782</v>
      </c>
      <c r="L4029" s="15">
        <f>VLOOKUP($B4029,Load!$A$2:$P$8785,L$1)</f>
        <v>0.428111394492104</v>
      </c>
      <c r="M4029" s="15">
        <f>VLOOKUP($B4029,Load!$A$2:$P$8785,M$1)</f>
        <v>0.44369734909962127</v>
      </c>
      <c r="N4029" s="15">
        <f>VLOOKUP($B4029,Load!$A$2:$P$8785,N$1)</f>
        <v>0.63464814223357824</v>
      </c>
      <c r="O4029" s="15">
        <f>VLOOKUP($B4029,Load!$A$2:$P$8785,O$1)</f>
        <v>0.54592777085927768</v>
      </c>
      <c r="P4029" s="15">
        <f>VLOOKUP($B4029,Load!$A$2:$P$8785,P$1)</f>
        <v>0.53928824322163604</v>
      </c>
    </row>
    <row r="4030" spans="1:16" x14ac:dyDescent="0.25">
      <c r="A4030" s="15">
        <v>4028</v>
      </c>
      <c r="B4030" s="15">
        <v>7313</v>
      </c>
      <c r="C4030" s="15">
        <v>84827720104.395996</v>
      </c>
      <c r="D4030" s="15">
        <f>VLOOKUP($B4030,Load!$A$2:$P$8785,D$1)</f>
        <v>0.53948644220803099</v>
      </c>
      <c r="E4030" s="15">
        <f>VLOOKUP($B4030,Load!$A$2:$P$8785,E$1)</f>
        <v>0.64370444964071749</v>
      </c>
      <c r="F4030" s="15">
        <f>VLOOKUP($B4030,Load!$A$2:$P$8785,F$1)</f>
        <v>0.53948644220803099</v>
      </c>
      <c r="G4030" s="15">
        <f>VLOOKUP($B4030,Load!$A$2:$P$8785,G$1)</f>
        <v>0.52430706476311473</v>
      </c>
      <c r="H4030" s="15">
        <f>VLOOKUP($B4030,Load!$A$2:$P$8785,H$1)</f>
        <v>0.58112052896282484</v>
      </c>
      <c r="I4030" s="15">
        <f>VLOOKUP($B4030,Load!$A$2:$P$8785,I$1)</f>
        <v>0.58534097703372845</v>
      </c>
      <c r="J4030" s="15">
        <f>VLOOKUP($B4030,Load!$A$2:$P$8785,J$1)</f>
        <v>0.60648532094874774</v>
      </c>
      <c r="K4030" s="15">
        <f>VLOOKUP($B4030,Load!$A$2:$P$8785,K$1)</f>
        <v>0.6384474901432009</v>
      </c>
      <c r="L4030" s="15">
        <f>VLOOKUP($B4030,Load!$A$2:$P$8785,L$1)</f>
        <v>0.51995259808846639</v>
      </c>
      <c r="M4030" s="15">
        <f>VLOOKUP($B4030,Load!$A$2:$P$8785,M$1)</f>
        <v>0.51036916814797639</v>
      </c>
      <c r="N4030" s="15">
        <f>VLOOKUP($B4030,Load!$A$2:$P$8785,N$1)</f>
        <v>0.5907590759075908</v>
      </c>
      <c r="O4030" s="15">
        <f>VLOOKUP($B4030,Load!$A$2:$P$8785,O$1)</f>
        <v>0.51459526774595266</v>
      </c>
      <c r="P4030" s="15">
        <f>VLOOKUP($B4030,Load!$A$2:$P$8785,P$1)</f>
        <v>0.48504610277378041</v>
      </c>
    </row>
    <row r="4031" spans="1:16" x14ac:dyDescent="0.25">
      <c r="A4031" s="15">
        <v>4029</v>
      </c>
      <c r="B4031" s="15">
        <v>3659</v>
      </c>
      <c r="C4031" s="15">
        <v>84836541022.177994</v>
      </c>
      <c r="D4031" s="15">
        <f>VLOOKUP($B4031,Load!$A$2:$P$8785,D$1)</f>
        <v>0.67563275268313883</v>
      </c>
      <c r="E4031" s="15">
        <f>VLOOKUP($B4031,Load!$A$2:$P$8785,E$1)</f>
        <v>0.71170356210210106</v>
      </c>
      <c r="F4031" s="15">
        <f>VLOOKUP($B4031,Load!$A$2:$P$8785,F$1)</f>
        <v>0.67563275268313883</v>
      </c>
      <c r="G4031" s="15">
        <f>VLOOKUP($B4031,Load!$A$2:$P$8785,G$1)</f>
        <v>0.66404761108696375</v>
      </c>
      <c r="H4031" s="15">
        <f>VLOOKUP($B4031,Load!$A$2:$P$8785,H$1)</f>
        <v>0.66447437836316958</v>
      </c>
      <c r="I4031" s="15">
        <f>VLOOKUP($B4031,Load!$A$2:$P$8785,I$1)</f>
        <v>0.68346639468223547</v>
      </c>
      <c r="J4031" s="15">
        <f>VLOOKUP($B4031,Load!$A$2:$P$8785,J$1)</f>
        <v>0.66088903632443197</v>
      </c>
      <c r="K4031" s="15">
        <f>VLOOKUP($B4031,Load!$A$2:$P$8785,K$1)</f>
        <v>0.76543378449879673</v>
      </c>
      <c r="L4031" s="15">
        <f>VLOOKUP($B4031,Load!$A$2:$P$8785,L$1)</f>
        <v>0.66372980910425849</v>
      </c>
      <c r="M4031" s="15">
        <f>VLOOKUP($B4031,Load!$A$2:$P$8785,M$1)</f>
        <v>0.63098642347425093</v>
      </c>
      <c r="N4031" s="15">
        <f>VLOOKUP($B4031,Load!$A$2:$P$8785,N$1)</f>
        <v>0.68330139465559459</v>
      </c>
      <c r="O4031" s="15">
        <f>VLOOKUP($B4031,Load!$A$2:$P$8785,O$1)</f>
        <v>0.81728518057285182</v>
      </c>
      <c r="P4031" s="15">
        <f>VLOOKUP($B4031,Load!$A$2:$P$8785,P$1)</f>
        <v>0.83565941052407178</v>
      </c>
    </row>
    <row r="4032" spans="1:16" x14ac:dyDescent="0.25">
      <c r="A4032" s="15">
        <v>4030</v>
      </c>
      <c r="B4032" s="15">
        <v>683</v>
      </c>
      <c r="C4032" s="15">
        <v>84839584033.972</v>
      </c>
      <c r="D4032" s="15">
        <f>VLOOKUP($B4032,Load!$A$2:$P$8785,D$1)</f>
        <v>0.7867197164733023</v>
      </c>
      <c r="E4032" s="15">
        <f>VLOOKUP($B4032,Load!$A$2:$P$8785,E$1)</f>
        <v>0.55558210585604806</v>
      </c>
      <c r="F4032" s="15">
        <f>VLOOKUP($B4032,Load!$A$2:$P$8785,F$1)</f>
        <v>0.7867197164733023</v>
      </c>
      <c r="G4032" s="15">
        <f>VLOOKUP($B4032,Load!$A$2:$P$8785,G$1)</f>
        <v>0.79802066267678629</v>
      </c>
      <c r="H4032" s="15">
        <f>VLOOKUP($B4032,Load!$A$2:$P$8785,H$1)</f>
        <v>0.73414694193366858</v>
      </c>
      <c r="I4032" s="15">
        <f>VLOOKUP($B4032,Load!$A$2:$P$8785,I$1)</f>
        <v>0.74944606619069387</v>
      </c>
      <c r="J4032" s="15">
        <f>VLOOKUP($B4032,Load!$A$2:$P$8785,J$1)</f>
        <v>0.77110631945596286</v>
      </c>
      <c r="K4032" s="15">
        <f>VLOOKUP($B4032,Load!$A$2:$P$8785,K$1)</f>
        <v>0.54651897113792691</v>
      </c>
      <c r="L4032" s="15">
        <f>VLOOKUP($B4032,Load!$A$2:$P$8785,L$1)</f>
        <v>0.63758147203544835</v>
      </c>
      <c r="M4032" s="15">
        <f>VLOOKUP($B4032,Load!$A$2:$P$8785,M$1)</f>
        <v>0.64386737769533964</v>
      </c>
      <c r="N4032" s="15">
        <f>VLOOKUP($B4032,Load!$A$2:$P$8785,N$1)</f>
        <v>0.726631534121154</v>
      </c>
      <c r="O4032" s="15">
        <f>VLOOKUP($B4032,Load!$A$2:$P$8785,O$1)</f>
        <v>0.58647571606475712</v>
      </c>
      <c r="P4032" s="15">
        <f>VLOOKUP($B4032,Load!$A$2:$P$8785,P$1)</f>
        <v>0.6208798739121496</v>
      </c>
    </row>
    <row r="4033" spans="1:16" x14ac:dyDescent="0.25">
      <c r="A4033" s="15">
        <v>4031</v>
      </c>
      <c r="B4033" s="15">
        <v>2360</v>
      </c>
      <c r="C4033" s="15">
        <v>84839989407.117004</v>
      </c>
      <c r="D4033" s="15">
        <f>VLOOKUP($B4033,Load!$A$2:$P$8785,D$1)</f>
        <v>0.63201711859306564</v>
      </c>
      <c r="E4033" s="15">
        <f>VLOOKUP($B4033,Load!$A$2:$P$8785,E$1)</f>
        <v>0.47657410094044955</v>
      </c>
      <c r="F4033" s="15">
        <f>VLOOKUP($B4033,Load!$A$2:$P$8785,F$1)</f>
        <v>0.63201711859306564</v>
      </c>
      <c r="G4033" s="15">
        <f>VLOOKUP($B4033,Load!$A$2:$P$8785,G$1)</f>
        <v>0.61867665251262161</v>
      </c>
      <c r="H4033" s="15">
        <f>VLOOKUP($B4033,Load!$A$2:$P$8785,H$1)</f>
        <v>0.5560792037421306</v>
      </c>
      <c r="I4033" s="15">
        <f>VLOOKUP($B4033,Load!$A$2:$P$8785,I$1)</f>
        <v>0.60440333415397607</v>
      </c>
      <c r="J4033" s="15">
        <f>VLOOKUP($B4033,Load!$A$2:$P$8785,J$1)</f>
        <v>0.6545447006137004</v>
      </c>
      <c r="K4033" s="15">
        <f>VLOOKUP($B4033,Load!$A$2:$P$8785,K$1)</f>
        <v>0.47846865452559356</v>
      </c>
      <c r="L4033" s="15">
        <f>VLOOKUP($B4033,Load!$A$2:$P$8785,L$1)</f>
        <v>0.51384702578767039</v>
      </c>
      <c r="M4033" s="15">
        <f>VLOOKUP($B4033,Load!$A$2:$P$8785,M$1)</f>
        <v>0.50833397738104436</v>
      </c>
      <c r="N4033" s="15">
        <f>VLOOKUP($B4033,Load!$A$2:$P$8785,N$1)</f>
        <v>0.6347812200574896</v>
      </c>
      <c r="O4033" s="15">
        <f>VLOOKUP($B4033,Load!$A$2:$P$8785,O$1)</f>
        <v>0.60114570361145703</v>
      </c>
      <c r="P4033" s="15">
        <f>VLOOKUP($B4033,Load!$A$2:$P$8785,P$1)</f>
        <v>0.6538599176165133</v>
      </c>
    </row>
    <row r="4034" spans="1:16" x14ac:dyDescent="0.25">
      <c r="A4034" s="15">
        <v>4032</v>
      </c>
      <c r="B4034" s="15">
        <v>5439</v>
      </c>
      <c r="C4034" s="15">
        <v>84845286801.455994</v>
      </c>
      <c r="D4034" s="15">
        <f>VLOOKUP($B4034,Load!$A$2:$P$8785,D$1)</f>
        <v>0.65400046808652912</v>
      </c>
      <c r="E4034" s="15">
        <f>VLOOKUP($B4034,Load!$A$2:$P$8785,E$1)</f>
        <v>0.7282937070098483</v>
      </c>
      <c r="F4034" s="15">
        <f>VLOOKUP($B4034,Load!$A$2:$P$8785,F$1)</f>
        <v>0.65400046808652912</v>
      </c>
      <c r="G4034" s="15">
        <f>VLOOKUP($B4034,Load!$A$2:$P$8785,G$1)</f>
        <v>0.66082115751111703</v>
      </c>
      <c r="H4034" s="15">
        <f>VLOOKUP($B4034,Load!$A$2:$P$8785,H$1)</f>
        <v>0.7181092392642352</v>
      </c>
      <c r="I4034" s="15">
        <f>VLOOKUP($B4034,Load!$A$2:$P$8785,I$1)</f>
        <v>0.71371293919037737</v>
      </c>
      <c r="J4034" s="15">
        <f>VLOOKUP($B4034,Load!$A$2:$P$8785,J$1)</f>
        <v>0.75373196218278327</v>
      </c>
      <c r="K4034" s="15">
        <f>VLOOKUP($B4034,Load!$A$2:$P$8785,K$1)</f>
        <v>0.74561777808120977</v>
      </c>
      <c r="L4034" s="15">
        <f>VLOOKUP($B4034,Load!$A$2:$P$8785,L$1)</f>
        <v>0.62166061261818273</v>
      </c>
      <c r="M4034" s="15">
        <f>VLOOKUP($B4034,Load!$A$2:$P$8785,M$1)</f>
        <v>0.60965556328412807</v>
      </c>
      <c r="N4034" s="15">
        <f>VLOOKUP($B4034,Load!$A$2:$P$8785,N$1)</f>
        <v>0.72987863302459277</v>
      </c>
      <c r="O4034" s="15">
        <f>VLOOKUP($B4034,Load!$A$2:$P$8785,O$1)</f>
        <v>0.72408468244084678</v>
      </c>
      <c r="P4034" s="15">
        <f>VLOOKUP($B4034,Load!$A$2:$P$8785,P$1)</f>
        <v>0.69567981604574503</v>
      </c>
    </row>
    <row r="4035" spans="1:16" x14ac:dyDescent="0.25">
      <c r="A4035" s="15">
        <v>4033</v>
      </c>
      <c r="B4035" s="15">
        <v>1390</v>
      </c>
      <c r="C4035" s="15">
        <v>84846517815.238998</v>
      </c>
      <c r="D4035" s="15">
        <f>VLOOKUP($B4035,Load!$A$2:$P$8785,D$1)</f>
        <v>0.67016617071784412</v>
      </c>
      <c r="E4035" s="15">
        <f>VLOOKUP($B4035,Load!$A$2:$P$8785,E$1)</f>
        <v>0.49816518459096415</v>
      </c>
      <c r="F4035" s="15">
        <f>VLOOKUP($B4035,Load!$A$2:$P$8785,F$1)</f>
        <v>0.67016617071784412</v>
      </c>
      <c r="G4035" s="15">
        <f>VLOOKUP($B4035,Load!$A$2:$P$8785,G$1)</f>
        <v>0.69240028085191752</v>
      </c>
      <c r="H4035" s="15">
        <f>VLOOKUP($B4035,Load!$A$2:$P$8785,H$1)</f>
        <v>0.727394225020223</v>
      </c>
      <c r="I4035" s="15">
        <f>VLOOKUP($B4035,Load!$A$2:$P$8785,I$1)</f>
        <v>0.70653817746984138</v>
      </c>
      <c r="J4035" s="15">
        <f>VLOOKUP($B4035,Load!$A$2:$P$8785,J$1)</f>
        <v>0.65798639907115608</v>
      </c>
      <c r="K4035" s="15">
        <f>VLOOKUP($B4035,Load!$A$2:$P$8785,K$1)</f>
        <v>0.47773472836197922</v>
      </c>
      <c r="L4035" s="15">
        <f>VLOOKUP($B4035,Load!$A$2:$P$8785,L$1)</f>
        <v>0.50529407218486744</v>
      </c>
      <c r="M4035" s="15">
        <f>VLOOKUP($B4035,Load!$A$2:$P$8785,M$1)</f>
        <v>0.52337893191127594</v>
      </c>
      <c r="N4035" s="15">
        <f>VLOOKUP($B4035,Load!$A$2:$P$8785,N$1)</f>
        <v>0.53422761631001814</v>
      </c>
      <c r="O4035" s="15">
        <f>VLOOKUP($B4035,Load!$A$2:$P$8785,O$1)</f>
        <v>0.49200498132004983</v>
      </c>
      <c r="P4035" s="15">
        <f>VLOOKUP($B4035,Load!$A$2:$P$8785,P$1)</f>
        <v>0.41107227970792704</v>
      </c>
    </row>
    <row r="4036" spans="1:16" x14ac:dyDescent="0.25">
      <c r="A4036" s="15">
        <v>4034</v>
      </c>
      <c r="B4036" s="15">
        <v>8727</v>
      </c>
      <c r="C4036" s="15">
        <v>84849147465.979004</v>
      </c>
      <c r="D4036" s="15">
        <f>VLOOKUP($B4036,Load!$A$2:$P$8785,D$1)</f>
        <v>0.6811996389046775</v>
      </c>
      <c r="E4036" s="15">
        <f>VLOOKUP($B4036,Load!$A$2:$P$8785,E$1)</f>
        <v>0.4917305296216013</v>
      </c>
      <c r="F4036" s="15">
        <f>VLOOKUP($B4036,Load!$A$2:$P$8785,F$1)</f>
        <v>0.6811996389046775</v>
      </c>
      <c r="G4036" s="15">
        <f>VLOOKUP($B4036,Load!$A$2:$P$8785,G$1)</f>
        <v>0.69194891169881978</v>
      </c>
      <c r="H4036" s="15">
        <f>VLOOKUP($B4036,Load!$A$2:$P$8785,H$1)</f>
        <v>0.72289241374459257</v>
      </c>
      <c r="I4036" s="15">
        <f>VLOOKUP($B4036,Load!$A$2:$P$8785,I$1)</f>
        <v>0.71976224809200573</v>
      </c>
      <c r="J4036" s="15">
        <f>VLOOKUP($B4036,Load!$A$2:$P$8785,J$1)</f>
        <v>0.70525792005307675</v>
      </c>
      <c r="K4036" s="15">
        <f>VLOOKUP($B4036,Load!$A$2:$P$8785,K$1)</f>
        <v>0.48835105565891207</v>
      </c>
      <c r="L4036" s="15">
        <f>VLOOKUP($B4036,Load!$A$2:$P$8785,L$1)</f>
        <v>0.52489888450936451</v>
      </c>
      <c r="M4036" s="15">
        <f>VLOOKUP($B4036,Load!$A$2:$P$8785,M$1)</f>
        <v>0.52747507535358218</v>
      </c>
      <c r="N4036" s="15">
        <f>VLOOKUP($B4036,Load!$A$2:$P$8785,N$1)</f>
        <v>0.79104120089428298</v>
      </c>
      <c r="O4036" s="15">
        <f>VLOOKUP($B4036,Load!$A$2:$P$8785,O$1)</f>
        <v>0.66388542963885433</v>
      </c>
      <c r="P4036" s="15">
        <f>VLOOKUP($B4036,Load!$A$2:$P$8785,P$1)</f>
        <v>0.66922877787675972</v>
      </c>
    </row>
    <row r="4037" spans="1:16" x14ac:dyDescent="0.25">
      <c r="A4037" s="15">
        <v>4035</v>
      </c>
      <c r="B4037" s="15">
        <v>8239</v>
      </c>
      <c r="C4037" s="15">
        <v>84866144435.740005</v>
      </c>
      <c r="D4037" s="15">
        <f>VLOOKUP($B4037,Load!$A$2:$P$8785,D$1)</f>
        <v>0.64891838577016947</v>
      </c>
      <c r="E4037" s="15">
        <f>VLOOKUP($B4037,Load!$A$2:$P$8785,E$1)</f>
        <v>0.53267678233115434</v>
      </c>
      <c r="F4037" s="15">
        <f>VLOOKUP($B4037,Load!$A$2:$P$8785,F$1)</f>
        <v>0.64891838577016947</v>
      </c>
      <c r="G4037" s="15">
        <f>VLOOKUP($B4037,Load!$A$2:$P$8785,G$1)</f>
        <v>0.5677053729646595</v>
      </c>
      <c r="H4037" s="15">
        <f>VLOOKUP($B4037,Load!$A$2:$P$8785,H$1)</f>
        <v>0.49235043787148736</v>
      </c>
      <c r="I4037" s="15">
        <f>VLOOKUP($B4037,Load!$A$2:$P$8785,I$1)</f>
        <v>0.52822424647416732</v>
      </c>
      <c r="J4037" s="15">
        <f>VLOOKUP($B4037,Load!$A$2:$P$8785,J$1)</f>
        <v>0.63949245314314151</v>
      </c>
      <c r="K4037" s="15">
        <f>VLOOKUP($B4037,Load!$A$2:$P$8785,K$1)</f>
        <v>0.55066650736486367</v>
      </c>
      <c r="L4037" s="15">
        <f>VLOOKUP($B4037,Load!$A$2:$P$8785,L$1)</f>
        <v>0.58652136950305278</v>
      </c>
      <c r="M4037" s="15">
        <f>VLOOKUP($B4037,Load!$A$2:$P$8785,M$1)</f>
        <v>0.54707988767807925</v>
      </c>
      <c r="N4037" s="15">
        <f>VLOOKUP($B4037,Load!$A$2:$P$8785,N$1)</f>
        <v>0.73381773661237093</v>
      </c>
      <c r="O4037" s="15">
        <f>VLOOKUP($B4037,Load!$A$2:$P$8785,O$1)</f>
        <v>0.60124533001245328</v>
      </c>
      <c r="P4037" s="15">
        <f>VLOOKUP($B4037,Load!$A$2:$P$8785,P$1)</f>
        <v>0.66833032580308671</v>
      </c>
    </row>
    <row r="4038" spans="1:16" x14ac:dyDescent="0.25">
      <c r="A4038" s="15">
        <v>4036</v>
      </c>
      <c r="B4038" s="15">
        <v>396</v>
      </c>
      <c r="C4038" s="15">
        <v>84877654940.496002</v>
      </c>
      <c r="D4038" s="15">
        <f>VLOOKUP($B4038,Load!$A$2:$P$8785,D$1)</f>
        <v>0.74427429870607509</v>
      </c>
      <c r="E4038" s="15">
        <f>VLOOKUP($B4038,Load!$A$2:$P$8785,E$1)</f>
        <v>0.47481609175783851</v>
      </c>
      <c r="F4038" s="15">
        <f>VLOOKUP($B4038,Load!$A$2:$P$8785,F$1)</f>
        <v>0.74427429870607509</v>
      </c>
      <c r="G4038" s="15">
        <f>VLOOKUP($B4038,Load!$A$2:$P$8785,G$1)</f>
        <v>0.76291417299140729</v>
      </c>
      <c r="H4038" s="15">
        <f>VLOOKUP($B4038,Load!$A$2:$P$8785,H$1)</f>
        <v>0.69387683325713079</v>
      </c>
      <c r="I4038" s="15">
        <f>VLOOKUP($B4038,Load!$A$2:$P$8785,I$1)</f>
        <v>0.70907044631238347</v>
      </c>
      <c r="J4038" s="15">
        <f>VLOOKUP($B4038,Load!$A$2:$P$8785,J$1)</f>
        <v>0.74361419804279316</v>
      </c>
      <c r="K4038" s="15">
        <f>VLOOKUP($B4038,Load!$A$2:$P$8785,K$1)</f>
        <v>0.47061735137995186</v>
      </c>
      <c r="L4038" s="15">
        <f>VLOOKUP($B4038,Load!$A$2:$P$8785,L$1)</f>
        <v>0.52891774222634413</v>
      </c>
      <c r="M4038" s="15">
        <f>VLOOKUP($B4038,Load!$A$2:$P$8785,M$1)</f>
        <v>0.53342607620372517</v>
      </c>
      <c r="N4038" s="15">
        <f>VLOOKUP($B4038,Load!$A$2:$P$8785,N$1)</f>
        <v>0.75851698073033114</v>
      </c>
      <c r="O4038" s="15">
        <f>VLOOKUP($B4038,Load!$A$2:$P$8785,O$1)</f>
        <v>0.59429638854296385</v>
      </c>
      <c r="P4038" s="15">
        <f>VLOOKUP($B4038,Load!$A$2:$P$8785,P$1)</f>
        <v>0.61569093248665652</v>
      </c>
    </row>
    <row r="4039" spans="1:16" x14ac:dyDescent="0.25">
      <c r="A4039" s="15">
        <v>4037</v>
      </c>
      <c r="B4039" s="15">
        <v>3681</v>
      </c>
      <c r="C4039" s="15">
        <v>84891017470.850006</v>
      </c>
      <c r="D4039" s="15">
        <f>VLOOKUP($B4039,Load!$A$2:$P$8785,D$1)</f>
        <v>0.65032264535758466</v>
      </c>
      <c r="E4039" s="15">
        <f>VLOOKUP($B4039,Load!$A$2:$P$8785,E$1)</f>
        <v>0.58876239567154243</v>
      </c>
      <c r="F4039" s="15">
        <f>VLOOKUP($B4039,Load!$A$2:$P$8785,F$1)</f>
        <v>0.65032264535758466</v>
      </c>
      <c r="G4039" s="15">
        <f>VLOOKUP($B4039,Load!$A$2:$P$8785,G$1)</f>
        <v>0.62757029656625096</v>
      </c>
      <c r="H4039" s="15">
        <f>VLOOKUP($B4039,Load!$A$2:$P$8785,H$1)</f>
        <v>0.60675975099356383</v>
      </c>
      <c r="I4039" s="15">
        <f>VLOOKUP($B4039,Load!$A$2:$P$8785,I$1)</f>
        <v>0.65019519572327933</v>
      </c>
      <c r="J4039" s="15">
        <f>VLOOKUP($B4039,Load!$A$2:$P$8785,J$1)</f>
        <v>0.64695637750870794</v>
      </c>
      <c r="K4039" s="15">
        <f>VLOOKUP($B4039,Load!$A$2:$P$8785,K$1)</f>
        <v>0.6292478110225469</v>
      </c>
      <c r="L4039" s="15">
        <f>VLOOKUP($B4039,Load!$A$2:$P$8785,L$1)</f>
        <v>0.60311203853981499</v>
      </c>
      <c r="M4039" s="15">
        <f>VLOOKUP($B4039,Load!$A$2:$P$8785,M$1)</f>
        <v>0.56879717649483474</v>
      </c>
      <c r="N4039" s="15">
        <f>VLOOKUP($B4039,Load!$A$2:$P$8785,N$1)</f>
        <v>0.70281060364100922</v>
      </c>
      <c r="O4039" s="15">
        <f>VLOOKUP($B4039,Load!$A$2:$P$8785,O$1)</f>
        <v>0.83726027397260272</v>
      </c>
      <c r="P4039" s="15">
        <f>VLOOKUP($B4039,Load!$A$2:$P$8785,P$1)</f>
        <v>0.82289834547766449</v>
      </c>
    </row>
    <row r="4040" spans="1:16" x14ac:dyDescent="0.25">
      <c r="A4040" s="15">
        <v>4038</v>
      </c>
      <c r="B4040" s="15">
        <v>264</v>
      </c>
      <c r="C4040" s="15">
        <v>84910755782.869995</v>
      </c>
      <c r="D4040" s="15">
        <f>VLOOKUP($B4040,Load!$A$2:$P$8785,D$1)</f>
        <v>0.64524056304122501</v>
      </c>
      <c r="E4040" s="15">
        <f>VLOOKUP($B4040,Load!$A$2:$P$8785,E$1)</f>
        <v>0.44516888835788287</v>
      </c>
      <c r="F4040" s="15">
        <f>VLOOKUP($B4040,Load!$A$2:$P$8785,F$1)</f>
        <v>0.64524056304122501</v>
      </c>
      <c r="G4040" s="15">
        <f>VLOOKUP($B4040,Load!$A$2:$P$8785,G$1)</f>
        <v>0.69169815105820986</v>
      </c>
      <c r="H4040" s="15">
        <f>VLOOKUP($B4040,Load!$A$2:$P$8785,H$1)</f>
        <v>0.69714768051208098</v>
      </c>
      <c r="I4040" s="15">
        <f>VLOOKUP($B4040,Load!$A$2:$P$8785,I$1)</f>
        <v>0.65216473815636755</v>
      </c>
      <c r="J4040" s="15">
        <f>VLOOKUP($B4040,Load!$A$2:$P$8785,J$1)</f>
        <v>0.60233869630121084</v>
      </c>
      <c r="K4040" s="15">
        <f>VLOOKUP($B4040,Load!$A$2:$P$8785,K$1)</f>
        <v>0.42644523716055915</v>
      </c>
      <c r="L4040" s="15">
        <f>VLOOKUP($B4040,Load!$A$2:$P$8785,L$1)</f>
        <v>0.46420382821959449</v>
      </c>
      <c r="M4040" s="15">
        <f>VLOOKUP($B4040,Load!$A$2:$P$8785,M$1)</f>
        <v>0.48097483061545199</v>
      </c>
      <c r="N4040" s="15">
        <f>VLOOKUP($B4040,Load!$A$2:$P$8785,N$1)</f>
        <v>0.6944533162993719</v>
      </c>
      <c r="O4040" s="15">
        <f>VLOOKUP($B4040,Load!$A$2:$P$8785,O$1)</f>
        <v>0.54181818181818187</v>
      </c>
      <c r="P4040" s="15">
        <f>VLOOKUP($B4040,Load!$A$2:$P$8785,P$1)</f>
        <v>0.48968302915400846</v>
      </c>
    </row>
    <row r="4041" spans="1:16" x14ac:dyDescent="0.25">
      <c r="A4041" s="15">
        <v>4039</v>
      </c>
      <c r="B4041" s="15">
        <v>6843</v>
      </c>
      <c r="C4041" s="15">
        <v>84917317620.468002</v>
      </c>
      <c r="D4041" s="15">
        <f>VLOOKUP($B4041,Load!$A$2:$P$8785,D$1)</f>
        <v>0.44678859206258986</v>
      </c>
      <c r="E4041" s="15">
        <f>VLOOKUP($B4041,Load!$A$2:$P$8785,E$1)</f>
        <v>0.39802693338339962</v>
      </c>
      <c r="F4041" s="15">
        <f>VLOOKUP($B4041,Load!$A$2:$P$8785,F$1)</f>
        <v>0.44678859206258986</v>
      </c>
      <c r="G4041" s="15">
        <f>VLOOKUP($B4041,Load!$A$2:$P$8785,G$1)</f>
        <v>0.44712293958340299</v>
      </c>
      <c r="H4041" s="15">
        <f>VLOOKUP($B4041,Load!$A$2:$P$8785,H$1)</f>
        <v>0.46681672704252103</v>
      </c>
      <c r="I4041" s="15">
        <f>VLOOKUP($B4041,Load!$A$2:$P$8785,I$1)</f>
        <v>0.45373333802272009</v>
      </c>
      <c r="J4041" s="15">
        <f>VLOOKUP($B4041,Load!$A$2:$P$8785,J$1)</f>
        <v>0.4193481506054072</v>
      </c>
      <c r="K4041" s="15">
        <f>VLOOKUP($B4041,Load!$A$2:$P$8785,K$1)</f>
        <v>0.39254808923176704</v>
      </c>
      <c r="L4041" s="15">
        <f>VLOOKUP($B4041,Load!$A$2:$P$8785,L$1)</f>
        <v>0.40801710590720558</v>
      </c>
      <c r="M4041" s="15">
        <f>VLOOKUP($B4041,Load!$A$2:$P$8785,M$1)</f>
        <v>0.4108509158358451</v>
      </c>
      <c r="N4041" s="15">
        <f>VLOOKUP($B4041,Load!$A$2:$P$8785,N$1)</f>
        <v>0.67127115937400195</v>
      </c>
      <c r="O4041" s="15">
        <f>VLOOKUP($B4041,Load!$A$2:$P$8785,O$1)</f>
        <v>0.58132004981320051</v>
      </c>
      <c r="P4041" s="15">
        <f>VLOOKUP($B4041,Load!$A$2:$P$8785,P$1)</f>
        <v>0.61296512026313987</v>
      </c>
    </row>
    <row r="4042" spans="1:16" x14ac:dyDescent="0.25">
      <c r="A4042" s="15">
        <v>4040</v>
      </c>
      <c r="B4042" s="15">
        <v>1009</v>
      </c>
      <c r="C4042" s="15">
        <v>84918334185.843002</v>
      </c>
      <c r="D4042" s="15">
        <f>VLOOKUP($B4042,Load!$A$2:$P$8785,D$1)</f>
        <v>0.60160821157511113</v>
      </c>
      <c r="E4042" s="15">
        <f>VLOOKUP($B4042,Load!$A$2:$P$8785,E$1)</f>
        <v>0.48657597842598438</v>
      </c>
      <c r="F4042" s="15">
        <f>VLOOKUP($B4042,Load!$A$2:$P$8785,F$1)</f>
        <v>0.60160821157511113</v>
      </c>
      <c r="G4042" s="15">
        <f>VLOOKUP($B4042,Load!$A$2:$P$8785,G$1)</f>
        <v>0.63343809555652142</v>
      </c>
      <c r="H4042" s="15">
        <f>VLOOKUP($B4042,Load!$A$2:$P$8785,H$1)</f>
        <v>0.65747546864558792</v>
      </c>
      <c r="I4042" s="15">
        <f>VLOOKUP($B4042,Load!$A$2:$P$8785,I$1)</f>
        <v>0.6020469173143882</v>
      </c>
      <c r="J4042" s="15">
        <f>VLOOKUP($B4042,Load!$A$2:$P$8785,J$1)</f>
        <v>0.55427931663625807</v>
      </c>
      <c r="K4042" s="15">
        <f>VLOOKUP($B4042,Load!$A$2:$P$8785,K$1)</f>
        <v>0.47652289678949972</v>
      </c>
      <c r="L4042" s="15">
        <f>VLOOKUP($B4042,Load!$A$2:$P$8785,L$1)</f>
        <v>0.51925702656052763</v>
      </c>
      <c r="M4042" s="15">
        <f>VLOOKUP($B4042,Load!$A$2:$P$8785,M$1)</f>
        <v>0.5277069325295618</v>
      </c>
      <c r="N4042" s="15">
        <f>VLOOKUP($B4042,Load!$A$2:$P$8785,N$1)</f>
        <v>0.81970616416480357</v>
      </c>
      <c r="O4042" s="15">
        <f>VLOOKUP($B4042,Load!$A$2:$P$8785,O$1)</f>
        <v>0.6746201743462017</v>
      </c>
      <c r="P4042" s="15">
        <f>VLOOKUP($B4042,Load!$A$2:$P$8785,P$1)</f>
        <v>0.55779787873942621</v>
      </c>
    </row>
    <row r="4043" spans="1:16" x14ac:dyDescent="0.25">
      <c r="A4043" s="15">
        <v>4041</v>
      </c>
      <c r="B4043" s="15">
        <v>8721</v>
      </c>
      <c r="C4043" s="15">
        <v>84951427811.697006</v>
      </c>
      <c r="D4043" s="15">
        <f>VLOOKUP($B4043,Load!$A$2:$P$8785,D$1)</f>
        <v>0.71404928282456781</v>
      </c>
      <c r="E4043" s="15">
        <f>VLOOKUP($B4043,Load!$A$2:$P$8785,E$1)</f>
        <v>0.49731178207513355</v>
      </c>
      <c r="F4043" s="15">
        <f>VLOOKUP($B4043,Load!$A$2:$P$8785,F$1)</f>
        <v>0.71404928282456781</v>
      </c>
      <c r="G4043" s="15">
        <f>VLOOKUP($B4043,Load!$A$2:$P$8785,G$1)</f>
        <v>0.693252867029991</v>
      </c>
      <c r="H4043" s="15">
        <f>VLOOKUP($B4043,Load!$A$2:$P$8785,H$1)</f>
        <v>0.60658389899060949</v>
      </c>
      <c r="I4043" s="15">
        <f>VLOOKUP($B4043,Load!$A$2:$P$8785,I$1)</f>
        <v>0.65452115499595542</v>
      </c>
      <c r="J4043" s="15">
        <f>VLOOKUP($B4043,Load!$A$2:$P$8785,J$1)</f>
        <v>0.71064853209487477</v>
      </c>
      <c r="K4043" s="15">
        <f>VLOOKUP($B4043,Load!$A$2:$P$8785,K$1)</f>
        <v>0.50507774496919222</v>
      </c>
      <c r="L4043" s="15">
        <f>VLOOKUP($B4043,Load!$A$2:$P$8785,L$1)</f>
        <v>0.56294922327846042</v>
      </c>
      <c r="M4043" s="15">
        <f>VLOOKUP($B4043,Load!$A$2:$P$8785,M$1)</f>
        <v>0.56130046113816112</v>
      </c>
      <c r="N4043" s="15">
        <f>VLOOKUP($B4043,Load!$A$2:$P$8785,N$1)</f>
        <v>0.76676780581283932</v>
      </c>
      <c r="O4043" s="15">
        <f>VLOOKUP($B4043,Load!$A$2:$P$8785,O$1)</f>
        <v>0.60009962640099623</v>
      </c>
      <c r="P4043" s="15">
        <f>VLOOKUP($B4043,Load!$A$2:$P$8785,P$1)</f>
        <v>0.6167873485765627</v>
      </c>
    </row>
    <row r="4044" spans="1:16" x14ac:dyDescent="0.25">
      <c r="A4044" s="15">
        <v>4042</v>
      </c>
      <c r="B4044" s="15">
        <v>8507</v>
      </c>
      <c r="C4044" s="15">
        <v>84959943000.410004</v>
      </c>
      <c r="D4044" s="15">
        <f>VLOOKUP($B4044,Load!$A$2:$P$8785,D$1)</f>
        <v>0.87694339496472629</v>
      </c>
      <c r="E4044" s="15">
        <f>VLOOKUP($B4044,Load!$A$2:$P$8785,E$1)</f>
        <v>0.56609602485108124</v>
      </c>
      <c r="F4044" s="15">
        <f>VLOOKUP($B4044,Load!$A$2:$P$8785,F$1)</f>
        <v>0.87694339496472629</v>
      </c>
      <c r="G4044" s="15">
        <f>VLOOKUP($B4044,Load!$A$2:$P$8785,G$1)</f>
        <v>0.88077167407803669</v>
      </c>
      <c r="H4044" s="15">
        <f>VLOOKUP($B4044,Load!$A$2:$P$8785,H$1)</f>
        <v>0.76340871522526643</v>
      </c>
      <c r="I4044" s="15">
        <f>VLOOKUP($B4044,Load!$A$2:$P$8785,I$1)</f>
        <v>0.78387788836914851</v>
      </c>
      <c r="J4044" s="15">
        <f>VLOOKUP($B4044,Load!$A$2:$P$8785,J$1)</f>
        <v>0.81439708077624817</v>
      </c>
      <c r="K4044" s="15">
        <f>VLOOKUP($B4044,Load!$A$2:$P$8785,K$1)</f>
        <v>0.5476113263581901</v>
      </c>
      <c r="L4044" s="15">
        <f>VLOOKUP($B4044,Load!$A$2:$P$8785,L$1)</f>
        <v>0.60829018213669273</v>
      </c>
      <c r="M4044" s="15">
        <f>VLOOKUP($B4044,Load!$A$2:$P$8785,M$1)</f>
        <v>0.6262204704124481</v>
      </c>
      <c r="N4044" s="15">
        <f>VLOOKUP($B4044,Load!$A$2:$P$8785,N$1)</f>
        <v>0.81355796870009578</v>
      </c>
      <c r="O4044" s="15">
        <f>VLOOKUP($B4044,Load!$A$2:$P$8785,O$1)</f>
        <v>0.61987546699875462</v>
      </c>
      <c r="P4044" s="15">
        <f>VLOOKUP($B4044,Load!$A$2:$P$8785,P$1)</f>
        <v>0.65914784105012292</v>
      </c>
    </row>
    <row r="4045" spans="1:16" x14ac:dyDescent="0.25">
      <c r="A4045" s="15">
        <v>4043</v>
      </c>
      <c r="B4045" s="15">
        <v>3563</v>
      </c>
      <c r="C4045" s="15">
        <v>84962511279.462006</v>
      </c>
      <c r="D4045" s="15">
        <f>VLOOKUP($B4045,Load!$A$2:$P$8785,D$1)</f>
        <v>0.73197030994015178</v>
      </c>
      <c r="E4045" s="15">
        <f>VLOOKUP($B4045,Load!$A$2:$P$8785,E$1)</f>
        <v>0.66473228763078396</v>
      </c>
      <c r="F4045" s="15">
        <f>VLOOKUP($B4045,Load!$A$2:$P$8785,F$1)</f>
        <v>0.73197030994015178</v>
      </c>
      <c r="G4045" s="15">
        <f>VLOOKUP($B4045,Load!$A$2:$P$8785,G$1)</f>
        <v>0.71786084456183752</v>
      </c>
      <c r="H4045" s="15">
        <f>VLOOKUP($B4045,Load!$A$2:$P$8785,H$1)</f>
        <v>0.69025428199627192</v>
      </c>
      <c r="I4045" s="15">
        <f>VLOOKUP($B4045,Load!$A$2:$P$8785,I$1)</f>
        <v>0.70973868392360984</v>
      </c>
      <c r="J4045" s="15">
        <f>VLOOKUP($B4045,Load!$A$2:$P$8785,J$1)</f>
        <v>0.68278321446342682</v>
      </c>
      <c r="K4045" s="15">
        <f>VLOOKUP($B4045,Load!$A$2:$P$8785,K$1)</f>
        <v>0.70014849203775453</v>
      </c>
      <c r="L4045" s="15">
        <f>VLOOKUP($B4045,Load!$A$2:$P$8785,L$1)</f>
        <v>0.66277661849189784</v>
      </c>
      <c r="M4045" s="15">
        <f>VLOOKUP($B4045,Load!$A$2:$P$8785,M$1)</f>
        <v>0.63129556637555706</v>
      </c>
      <c r="N4045" s="15">
        <f>VLOOKUP($B4045,Load!$A$2:$P$8785,N$1)</f>
        <v>0.6205951240285319</v>
      </c>
      <c r="O4045" s="15">
        <f>VLOOKUP($B4045,Load!$A$2:$P$8785,O$1)</f>
        <v>0.73867995018679955</v>
      </c>
      <c r="P4045" s="15">
        <f>VLOOKUP($B4045,Load!$A$2:$P$8785,P$1)</f>
        <v>0.65910215704637687</v>
      </c>
    </row>
    <row r="4046" spans="1:16" x14ac:dyDescent="0.25">
      <c r="A4046" s="15">
        <v>4044</v>
      </c>
      <c r="B4046" s="15">
        <v>7854</v>
      </c>
      <c r="C4046" s="15">
        <v>84970762374.815994</v>
      </c>
      <c r="D4046" s="15">
        <f>VLOOKUP($B4046,Load!$A$2:$P$8785,D$1)</f>
        <v>0.52424019525895216</v>
      </c>
      <c r="E4046" s="15">
        <f>VLOOKUP($B4046,Load!$A$2:$P$8785,E$1)</f>
        <v>0.42944921401628294</v>
      </c>
      <c r="F4046" s="15">
        <f>VLOOKUP($B4046,Load!$A$2:$P$8785,F$1)</f>
        <v>0.52424019525895216</v>
      </c>
      <c r="G4046" s="15">
        <f>VLOOKUP($B4046,Load!$A$2:$P$8785,G$1)</f>
        <v>0.48144371259487112</v>
      </c>
      <c r="H4046" s="15">
        <f>VLOOKUP($B4046,Load!$A$2:$P$8785,H$1)</f>
        <v>0.47156473112228747</v>
      </c>
      <c r="I4046" s="15">
        <f>VLOOKUP($B4046,Load!$A$2:$P$8785,I$1)</f>
        <v>0.47828227763514225</v>
      </c>
      <c r="J4046" s="15">
        <f>VLOOKUP($B4046,Load!$A$2:$P$8785,J$1)</f>
        <v>0.52587493780063033</v>
      </c>
      <c r="K4046" s="15">
        <f>VLOOKUP($B4046,Load!$A$2:$P$8785,K$1)</f>
        <v>0.48032907201010427</v>
      </c>
      <c r="L4046" s="15">
        <f>VLOOKUP($B4046,Load!$A$2:$P$8785,L$1)</f>
        <v>0.48816240307081948</v>
      </c>
      <c r="M4046" s="15">
        <f>VLOOKUP($B4046,Load!$A$2:$P$8785,M$1)</f>
        <v>0.44447020635288664</v>
      </c>
      <c r="N4046" s="15">
        <f>VLOOKUP($B4046,Load!$A$2:$P$8785,N$1)</f>
        <v>0.72333120408815077</v>
      </c>
      <c r="O4046" s="15">
        <f>VLOOKUP($B4046,Load!$A$2:$P$8785,O$1)</f>
        <v>0.61566625155666255</v>
      </c>
      <c r="P4046" s="15">
        <f>VLOOKUP($B4046,Load!$A$2:$P$8785,P$1)</f>
        <v>0.63105979274690305</v>
      </c>
    </row>
    <row r="4047" spans="1:16" x14ac:dyDescent="0.25">
      <c r="A4047" s="15">
        <v>4045</v>
      </c>
      <c r="B4047" s="15">
        <v>2453</v>
      </c>
      <c r="C4047" s="15">
        <v>84993008635.263</v>
      </c>
      <c r="D4047" s="15">
        <f>VLOOKUP($B4047,Load!$A$2:$P$8785,D$1)</f>
        <v>0.50384499648935099</v>
      </c>
      <c r="E4047" s="15">
        <f>VLOOKUP($B4047,Load!$A$2:$P$8785,E$1)</f>
        <v>0.37809145061359639</v>
      </c>
      <c r="F4047" s="15">
        <f>VLOOKUP($B4047,Load!$A$2:$P$8785,F$1)</f>
        <v>0.50384499648935099</v>
      </c>
      <c r="G4047" s="15">
        <f>VLOOKUP($B4047,Load!$A$2:$P$8785,G$1)</f>
        <v>0.46898926744458191</v>
      </c>
      <c r="H4047" s="15">
        <f>VLOOKUP($B4047,Load!$A$2:$P$8785,H$1)</f>
        <v>0.44662891710336583</v>
      </c>
      <c r="I4047" s="15">
        <f>VLOOKUP($B4047,Load!$A$2:$P$8785,I$1)</f>
        <v>0.45292441880913026</v>
      </c>
      <c r="J4047" s="15">
        <f>VLOOKUP($B4047,Load!$A$2:$P$8785,J$1)</f>
        <v>0.428429258583513</v>
      </c>
      <c r="K4047" s="15">
        <f>VLOOKUP($B4047,Load!$A$2:$P$8785,K$1)</f>
        <v>0.4071412722524706</v>
      </c>
      <c r="L4047" s="15">
        <f>VLOOKUP($B4047,Load!$A$2:$P$8785,L$1)</f>
        <v>0.43908596748847156</v>
      </c>
      <c r="M4047" s="15">
        <f>VLOOKUP($B4047,Load!$A$2:$P$8785,M$1)</f>
        <v>0.4094082489630832</v>
      </c>
      <c r="N4047" s="15">
        <f>VLOOKUP($B4047,Load!$A$2:$P$8785,N$1)</f>
        <v>0.65080379005642497</v>
      </c>
      <c r="O4047" s="15">
        <f>VLOOKUP($B4047,Load!$A$2:$P$8785,O$1)</f>
        <v>0.58864259028642585</v>
      </c>
      <c r="P4047" s="15">
        <f>VLOOKUP($B4047,Load!$A$2:$P$8785,P$1)</f>
        <v>0.64352771876927295</v>
      </c>
    </row>
    <row r="4048" spans="1:16" x14ac:dyDescent="0.25">
      <c r="A4048" s="15">
        <v>4046</v>
      </c>
      <c r="B4048" s="15">
        <v>491</v>
      </c>
      <c r="C4048" s="15">
        <v>84994071623.615997</v>
      </c>
      <c r="D4048" s="15">
        <f>VLOOKUP($B4048,Load!$A$2:$P$8785,D$1)</f>
        <v>0.80534287338259392</v>
      </c>
      <c r="E4048" s="15">
        <f>VLOOKUP($B4048,Load!$A$2:$P$8785,E$1)</f>
        <v>0.57611497038693271</v>
      </c>
      <c r="F4048" s="15">
        <f>VLOOKUP($B4048,Load!$A$2:$P$8785,F$1)</f>
        <v>0.80534287338259392</v>
      </c>
      <c r="G4048" s="15">
        <f>VLOOKUP($B4048,Load!$A$2:$P$8785,G$1)</f>
        <v>0.81518940787054062</v>
      </c>
      <c r="H4048" s="15">
        <f>VLOOKUP($B4048,Load!$A$2:$P$8785,H$1)</f>
        <v>0.75472162627932338</v>
      </c>
      <c r="I4048" s="15">
        <f>VLOOKUP($B4048,Load!$A$2:$P$8785,I$1)</f>
        <v>0.76611683607076286</v>
      </c>
      <c r="J4048" s="15">
        <f>VLOOKUP($B4048,Load!$A$2:$P$8785,J$1)</f>
        <v>0.78889533919389621</v>
      </c>
      <c r="K4048" s="15">
        <f>VLOOKUP($B4048,Load!$A$2:$P$8785,K$1)</f>
        <v>0.55500179214528322</v>
      </c>
      <c r="L4048" s="15">
        <f>VLOOKUP($B4048,Load!$A$2:$P$8785,L$1)</f>
        <v>0.59177679882525702</v>
      </c>
      <c r="M4048" s="15">
        <f>VLOOKUP($B4048,Load!$A$2:$P$8785,M$1)</f>
        <v>0.61143313496663831</v>
      </c>
      <c r="N4048" s="15">
        <f>VLOOKUP($B4048,Load!$A$2:$P$8785,N$1)</f>
        <v>0.7582508250825083</v>
      </c>
      <c r="O4048" s="15">
        <f>VLOOKUP($B4048,Load!$A$2:$P$8785,O$1)</f>
        <v>0.59995018679950185</v>
      </c>
      <c r="P4048" s="15">
        <f>VLOOKUP($B4048,Load!$A$2:$P$8785,P$1)</f>
        <v>0.63113973975345872</v>
      </c>
    </row>
    <row r="4049" spans="1:16" x14ac:dyDescent="0.25">
      <c r="A4049" s="15">
        <v>4047</v>
      </c>
      <c r="B4049" s="15">
        <v>4251</v>
      </c>
      <c r="C4049" s="15">
        <v>85002312974.279007</v>
      </c>
      <c r="D4049" s="15">
        <f>VLOOKUP($B4049,Load!$A$2:$P$8785,D$1)</f>
        <v>0.50198936774883818</v>
      </c>
      <c r="E4049" s="15">
        <f>VLOOKUP($B4049,Load!$A$2:$P$8785,E$1)</f>
        <v>0.46745976207137857</v>
      </c>
      <c r="F4049" s="15">
        <f>VLOOKUP($B4049,Load!$A$2:$P$8785,F$1)</f>
        <v>0.50198936774883818</v>
      </c>
      <c r="G4049" s="15">
        <f>VLOOKUP($B4049,Load!$A$2:$P$8785,G$1)</f>
        <v>0.51548029021364805</v>
      </c>
      <c r="H4049" s="15">
        <f>VLOOKUP($B4049,Load!$A$2:$P$8785,H$1)</f>
        <v>0.53898638905497132</v>
      </c>
      <c r="I4049" s="15">
        <f>VLOOKUP($B4049,Load!$A$2:$P$8785,I$1)</f>
        <v>0.51974817993176947</v>
      </c>
      <c r="J4049" s="15">
        <f>VLOOKUP($B4049,Load!$A$2:$P$8785,J$1)</f>
        <v>0.4751202521147786</v>
      </c>
      <c r="K4049" s="15">
        <f>VLOOKUP($B4049,Load!$A$2:$P$8785,K$1)</f>
        <v>0.46000102408301902</v>
      </c>
      <c r="L4049" s="15">
        <f>VLOOKUP($B4049,Load!$A$2:$P$8785,L$1)</f>
        <v>0.44184249169178452</v>
      </c>
      <c r="M4049" s="15">
        <f>VLOOKUP($B4049,Load!$A$2:$P$8785,M$1)</f>
        <v>0.45330654094855349</v>
      </c>
      <c r="N4049" s="15">
        <f>VLOOKUP($B4049,Load!$A$2:$P$8785,N$1)</f>
        <v>0.62727563078888537</v>
      </c>
      <c r="O4049" s="15">
        <f>VLOOKUP($B4049,Load!$A$2:$P$8785,O$1)</f>
        <v>0.62809464508094648</v>
      </c>
      <c r="P4049" s="15">
        <f>VLOOKUP($B4049,Load!$A$2:$P$8785,P$1)</f>
        <v>0.56031811294608536</v>
      </c>
    </row>
    <row r="4050" spans="1:16" x14ac:dyDescent="0.25">
      <c r="A4050" s="15">
        <v>4048</v>
      </c>
      <c r="B4050" s="15">
        <v>3927</v>
      </c>
      <c r="C4050" s="15">
        <v>85002868877.145004</v>
      </c>
      <c r="D4050" s="15">
        <f>VLOOKUP($B4050,Load!$A$2:$P$8785,D$1)</f>
        <v>0.60974957370691096</v>
      </c>
      <c r="E4050" s="15">
        <f>VLOOKUP($B4050,Load!$A$2:$P$8785,E$1)</f>
        <v>0.78852685657717314</v>
      </c>
      <c r="F4050" s="15">
        <f>VLOOKUP($B4050,Load!$A$2:$P$8785,F$1)</f>
        <v>0.60974957370691096</v>
      </c>
      <c r="G4050" s="15">
        <f>VLOOKUP($B4050,Load!$A$2:$P$8785,G$1)</f>
        <v>0.60399879634892506</v>
      </c>
      <c r="H4050" s="15">
        <f>VLOOKUP($B4050,Load!$A$2:$P$8785,H$1)</f>
        <v>0.62371188407835965</v>
      </c>
      <c r="I4050" s="15">
        <f>VLOOKUP($B4050,Load!$A$2:$P$8785,I$1)</f>
        <v>0.62146097844054449</v>
      </c>
      <c r="J4050" s="15">
        <f>VLOOKUP($B4050,Load!$A$2:$P$8785,J$1)</f>
        <v>0.5780394758666445</v>
      </c>
      <c r="K4050" s="15">
        <f>VLOOKUP($B4050,Load!$A$2:$P$8785,K$1)</f>
        <v>0.80216422878014648</v>
      </c>
      <c r="L4050" s="15">
        <f>VLOOKUP($B4050,Load!$A$2:$P$8785,L$1)</f>
        <v>0.78439858824741737</v>
      </c>
      <c r="M4050" s="15">
        <f>VLOOKUP($B4050,Load!$A$2:$P$8785,M$1)</f>
        <v>0.76968853852693409</v>
      </c>
      <c r="N4050" s="15">
        <f>VLOOKUP($B4050,Load!$A$2:$P$8785,N$1)</f>
        <v>0.6186521877994251</v>
      </c>
      <c r="O4050" s="15">
        <f>VLOOKUP($B4050,Load!$A$2:$P$8785,O$1)</f>
        <v>0.70141967621419676</v>
      </c>
      <c r="P4050" s="15">
        <f>VLOOKUP($B4050,Load!$A$2:$P$8785,P$1)</f>
        <v>0.63189733281558136</v>
      </c>
    </row>
    <row r="4051" spans="1:16" x14ac:dyDescent="0.25">
      <c r="A4051" s="15">
        <v>4049</v>
      </c>
      <c r="B4051" s="15">
        <v>8531</v>
      </c>
      <c r="C4051" s="15">
        <v>85004291374.891998</v>
      </c>
      <c r="D4051" s="15">
        <f>VLOOKUP($B4051,Load!$A$2:$P$8785,D$1)</f>
        <v>0.79320605837707714</v>
      </c>
      <c r="E4051" s="15">
        <f>VLOOKUP($B4051,Load!$A$2:$P$8785,E$1)</f>
        <v>0.52578129000324292</v>
      </c>
      <c r="F4051" s="15">
        <f>VLOOKUP($B4051,Load!$A$2:$P$8785,F$1)</f>
        <v>0.79320605837707714</v>
      </c>
      <c r="G4051" s="15">
        <f>VLOOKUP($B4051,Load!$A$2:$P$8785,G$1)</f>
        <v>0.80962252164900195</v>
      </c>
      <c r="H4051" s="15">
        <f>VLOOKUP($B4051,Load!$A$2:$P$8785,H$1)</f>
        <v>0.7670312664861253</v>
      </c>
      <c r="I4051" s="15">
        <f>VLOOKUP($B4051,Load!$A$2:$P$8785,I$1)</f>
        <v>0.77631625224211309</v>
      </c>
      <c r="J4051" s="15">
        <f>VLOOKUP($B4051,Load!$A$2:$P$8785,J$1)</f>
        <v>0.8088820699950241</v>
      </c>
      <c r="K4051" s="15">
        <f>VLOOKUP($B4051,Load!$A$2:$P$8785,K$1)</f>
        <v>0.52107050811585798</v>
      </c>
      <c r="L4051" s="15">
        <f>VLOOKUP($B4051,Load!$A$2:$P$8785,L$1)</f>
        <v>0.58909756034727057</v>
      </c>
      <c r="M4051" s="15">
        <f>VLOOKUP($B4051,Load!$A$2:$P$8785,M$1)</f>
        <v>0.59579565654223665</v>
      </c>
      <c r="N4051" s="15">
        <f>VLOOKUP($B4051,Load!$A$2:$P$8785,N$1)</f>
        <v>0.83423826253593103</v>
      </c>
      <c r="O4051" s="15">
        <f>VLOOKUP($B4051,Load!$A$2:$P$8785,O$1)</f>
        <v>0.63970112079701125</v>
      </c>
      <c r="P4051" s="15">
        <f>VLOOKUP($B4051,Load!$A$2:$P$8785,P$1)</f>
        <v>0.6421686196578269</v>
      </c>
    </row>
    <row r="4052" spans="1:16" x14ac:dyDescent="0.25">
      <c r="A4052" s="15">
        <v>4050</v>
      </c>
      <c r="B4052" s="15">
        <v>6394</v>
      </c>
      <c r="C4052" s="15">
        <v>85009496253.225006</v>
      </c>
      <c r="D4052" s="15">
        <f>VLOOKUP($B4052,Load!$A$2:$P$8785,D$1)</f>
        <v>0.69892005750777353</v>
      </c>
      <c r="E4052" s="15">
        <f>VLOOKUP($B4052,Load!$A$2:$P$8785,E$1)</f>
        <v>0.61658331768762054</v>
      </c>
      <c r="F4052" s="15">
        <f>VLOOKUP($B4052,Load!$A$2:$P$8785,F$1)</f>
        <v>0.69892005750777353</v>
      </c>
      <c r="G4052" s="15">
        <f>VLOOKUP($B4052,Load!$A$2:$P$8785,G$1)</f>
        <v>0.66732421679093246</v>
      </c>
      <c r="H4052" s="15">
        <f>VLOOKUP($B4052,Load!$A$2:$P$8785,H$1)</f>
        <v>0.69510779727781102</v>
      </c>
      <c r="I4052" s="15">
        <f>VLOOKUP($B4052,Load!$A$2:$P$8785,I$1)</f>
        <v>0.73224774030176198</v>
      </c>
      <c r="J4052" s="15">
        <f>VLOOKUP($B4052,Load!$A$2:$P$8785,J$1)</f>
        <v>0.71205838447503733</v>
      </c>
      <c r="K4052" s="15">
        <f>VLOOKUP($B4052,Load!$A$2:$P$8785,K$1)</f>
        <v>0.65904862687535204</v>
      </c>
      <c r="L4052" s="15">
        <f>VLOOKUP($B4052,Load!$A$2:$P$8785,L$1)</f>
        <v>0.61800242161939356</v>
      </c>
      <c r="M4052" s="15">
        <f>VLOOKUP($B4052,Load!$A$2:$P$8785,M$1)</f>
        <v>0.59329675142334548</v>
      </c>
      <c r="N4052" s="15">
        <f>VLOOKUP($B4052,Load!$A$2:$P$8785,N$1)</f>
        <v>0.65218779942510385</v>
      </c>
      <c r="O4052" s="15">
        <f>VLOOKUP($B4052,Load!$A$2:$P$8785,O$1)</f>
        <v>0.68884184308841845</v>
      </c>
      <c r="P4052" s="15">
        <f>VLOOKUP($B4052,Load!$A$2:$P$8785,P$1)</f>
        <v>0.84183055803010587</v>
      </c>
    </row>
    <row r="4053" spans="1:16" x14ac:dyDescent="0.25">
      <c r="A4053" s="15">
        <v>4051</v>
      </c>
      <c r="B4053" s="15">
        <v>7495</v>
      </c>
      <c r="C4053" s="15">
        <v>85020336657.776001</v>
      </c>
      <c r="D4053" s="15">
        <f>VLOOKUP($B4053,Load!$A$2:$P$8785,D$1)</f>
        <v>0.57527834431107694</v>
      </c>
      <c r="E4053" s="15">
        <f>VLOOKUP($B4053,Load!$A$2:$P$8785,E$1)</f>
        <v>0.47271672156889516</v>
      </c>
      <c r="F4053" s="15">
        <f>VLOOKUP($B4053,Load!$A$2:$P$8785,F$1)</f>
        <v>0.57527834431107694</v>
      </c>
      <c r="G4053" s="15">
        <f>VLOOKUP($B4053,Load!$A$2:$P$8785,G$1)</f>
        <v>0.49819452338760906</v>
      </c>
      <c r="H4053" s="15">
        <f>VLOOKUP($B4053,Load!$A$2:$P$8785,H$1)</f>
        <v>0.45837583090071393</v>
      </c>
      <c r="I4053" s="15">
        <f>VLOOKUP($B4053,Load!$A$2:$P$8785,I$1)</f>
        <v>0.49695776034889039</v>
      </c>
      <c r="J4053" s="15">
        <f>VLOOKUP($B4053,Load!$A$2:$P$8785,J$1)</f>
        <v>0.57215126886714218</v>
      </c>
      <c r="K4053" s="15">
        <f>VLOOKUP($B4053,Load!$A$2:$P$8785,K$1)</f>
        <v>0.4922425711310997</v>
      </c>
      <c r="L4053" s="15">
        <f>VLOOKUP($B4053,Load!$A$2:$P$8785,L$1)</f>
        <v>0.52258031274956851</v>
      </c>
      <c r="M4053" s="15">
        <f>VLOOKUP($B4053,Load!$A$2:$P$8785,M$1)</f>
        <v>0.48947626040137054</v>
      </c>
      <c r="N4053" s="15">
        <f>VLOOKUP($B4053,Load!$A$2:$P$8785,N$1)</f>
        <v>0.70121366975407218</v>
      </c>
      <c r="O4053" s="15">
        <f>VLOOKUP($B4053,Load!$A$2:$P$8785,O$1)</f>
        <v>0.58184308841843091</v>
      </c>
      <c r="P4053" s="15">
        <f>VLOOKUP($B4053,Load!$A$2:$P$8785,P$1)</f>
        <v>0.6478067871201566</v>
      </c>
    </row>
    <row r="4054" spans="1:16" x14ac:dyDescent="0.25">
      <c r="A4054" s="15">
        <v>4052</v>
      </c>
      <c r="B4054" s="15">
        <v>3825</v>
      </c>
      <c r="C4054" s="15">
        <v>85033622896.485001</v>
      </c>
      <c r="D4054" s="15">
        <f>VLOOKUP($B4054,Load!$A$2:$P$8785,D$1)</f>
        <v>0.70548998629175164</v>
      </c>
      <c r="E4054" s="15">
        <f>VLOOKUP($B4054,Load!$A$2:$P$8785,E$1)</f>
        <v>0.58140606598508249</v>
      </c>
      <c r="F4054" s="15">
        <f>VLOOKUP($B4054,Load!$A$2:$P$8785,F$1)</f>
        <v>0.70548998629175164</v>
      </c>
      <c r="G4054" s="15">
        <f>VLOOKUP($B4054,Load!$A$2:$P$8785,G$1)</f>
        <v>0.66725734728676989</v>
      </c>
      <c r="H4054" s="15">
        <f>VLOOKUP($B4054,Load!$A$2:$P$8785,H$1)</f>
        <v>0.66254000633067212</v>
      </c>
      <c r="I4054" s="15">
        <f>VLOOKUP($B4054,Load!$A$2:$P$8785,I$1)</f>
        <v>0.7193753736855063</v>
      </c>
      <c r="J4054" s="15">
        <f>VLOOKUP($B4054,Load!$A$2:$P$8785,J$1)</f>
        <v>0.68245148449162385</v>
      </c>
      <c r="K4054" s="15">
        <f>VLOOKUP($B4054,Load!$A$2:$P$8785,K$1)</f>
        <v>0.60004437693082324</v>
      </c>
      <c r="L4054" s="15">
        <f>VLOOKUP($B4054,Load!$A$2:$P$8785,L$1)</f>
        <v>0.67127804827781645</v>
      </c>
      <c r="M4054" s="15">
        <f>VLOOKUP($B4054,Load!$A$2:$P$8785,M$1)</f>
        <v>0.63557204317695859</v>
      </c>
      <c r="N4054" s="15">
        <f>VLOOKUP($B4054,Load!$A$2:$P$8785,N$1)</f>
        <v>0.700920898541467</v>
      </c>
      <c r="O4054" s="15">
        <f>VLOOKUP($B4054,Load!$A$2:$P$8785,O$1)</f>
        <v>0.84343711083437112</v>
      </c>
      <c r="P4054" s="15">
        <f>VLOOKUP($B4054,Load!$A$2:$P$8785,P$1)</f>
        <v>0.71523637664938289</v>
      </c>
    </row>
    <row r="4055" spans="1:16" x14ac:dyDescent="0.25">
      <c r="A4055" s="15">
        <v>4053</v>
      </c>
      <c r="B4055" s="15">
        <v>7888</v>
      </c>
      <c r="C4055" s="15">
        <v>85035035918.432999</v>
      </c>
      <c r="D4055" s="15">
        <f>VLOOKUP($B4055,Load!$A$2:$P$8785,D$1)</f>
        <v>0.64811595172021796</v>
      </c>
      <c r="E4055" s="15">
        <f>VLOOKUP($B4055,Load!$A$2:$P$8785,E$1)</f>
        <v>0.50540203792520777</v>
      </c>
      <c r="F4055" s="15">
        <f>VLOOKUP($B4055,Load!$A$2:$P$8785,F$1)</f>
        <v>0.64811595172021796</v>
      </c>
      <c r="G4055" s="15">
        <f>VLOOKUP($B4055,Load!$A$2:$P$8785,G$1)</f>
        <v>0.64982112407636494</v>
      </c>
      <c r="H4055" s="15">
        <f>VLOOKUP($B4055,Load!$A$2:$P$8785,H$1)</f>
        <v>0.69918756374635105</v>
      </c>
      <c r="I4055" s="15">
        <f>VLOOKUP($B4055,Load!$A$2:$P$8785,I$1)</f>
        <v>0.69728836211444445</v>
      </c>
      <c r="J4055" s="15">
        <f>VLOOKUP($B4055,Load!$A$2:$P$8785,J$1)</f>
        <v>0.69592801459611875</v>
      </c>
      <c r="K4055" s="15">
        <f>VLOOKUP($B4055,Load!$A$2:$P$8785,K$1)</f>
        <v>0.50622130434040524</v>
      </c>
      <c r="L4055" s="15">
        <f>VLOOKUP($B4055,Load!$A$2:$P$8785,L$1)</f>
        <v>0.54499317309426287</v>
      </c>
      <c r="M4055" s="15">
        <f>VLOOKUP($B4055,Load!$A$2:$P$8785,M$1)</f>
        <v>0.54561145889687512</v>
      </c>
      <c r="N4055" s="15">
        <f>VLOOKUP($B4055,Load!$A$2:$P$8785,N$1)</f>
        <v>0.66469711487277761</v>
      </c>
      <c r="O4055" s="15">
        <f>VLOOKUP($B4055,Load!$A$2:$P$8785,O$1)</f>
        <v>0.6102864259028643</v>
      </c>
      <c r="P4055" s="15">
        <f>VLOOKUP($B4055,Load!$A$2:$P$8785,P$1)</f>
        <v>0.59672064993109331</v>
      </c>
    </row>
    <row r="4056" spans="1:16" x14ac:dyDescent="0.25">
      <c r="A4056" s="15">
        <v>4054</v>
      </c>
      <c r="B4056" s="15">
        <v>8441</v>
      </c>
      <c r="C4056" s="15">
        <v>85044472535.856003</v>
      </c>
      <c r="D4056" s="15">
        <f>VLOOKUP($B4056,Load!$A$2:$P$8785,D$1)</f>
        <v>0.69393827944765785</v>
      </c>
      <c r="E4056" s="15">
        <f>VLOOKUP($B4056,Load!$A$2:$P$8785,E$1)</f>
        <v>0.50446329515779409</v>
      </c>
      <c r="F4056" s="15">
        <f>VLOOKUP($B4056,Load!$A$2:$P$8785,F$1)</f>
        <v>0.69393827944765785</v>
      </c>
      <c r="G4056" s="15">
        <f>VLOOKUP($B4056,Load!$A$2:$P$8785,G$1)</f>
        <v>0.6598181149486777</v>
      </c>
      <c r="H4056" s="15">
        <f>VLOOKUP($B4056,Load!$A$2:$P$8785,H$1)</f>
        <v>0.70565891745506981</v>
      </c>
      <c r="I4056" s="15">
        <f>VLOOKUP($B4056,Load!$A$2:$P$8785,I$1)</f>
        <v>0.70850771990292971</v>
      </c>
      <c r="J4056" s="15">
        <f>VLOOKUP($B4056,Load!$A$2:$P$8785,J$1)</f>
        <v>0.7702355282799801</v>
      </c>
      <c r="K4056" s="15">
        <f>VLOOKUP($B4056,Load!$A$2:$P$8785,K$1)</f>
        <v>0.53800201402993741</v>
      </c>
      <c r="L4056" s="15">
        <f>VLOOKUP($B4056,Load!$A$2:$P$8785,L$1)</f>
        <v>0.58337841667310719</v>
      </c>
      <c r="M4056" s="15">
        <f>VLOOKUP($B4056,Load!$A$2:$P$8785,M$1)</f>
        <v>0.54932117371254863</v>
      </c>
      <c r="N4056" s="15">
        <f>VLOOKUP($B4056,Load!$A$2:$P$8785,N$1)</f>
        <v>0.69610348131587352</v>
      </c>
      <c r="O4056" s="15">
        <f>VLOOKUP($B4056,Load!$A$2:$P$8785,O$1)</f>
        <v>0.61671232876712334</v>
      </c>
      <c r="P4056" s="15">
        <f>VLOOKUP($B4056,Load!$A$2:$P$8785,P$1)</f>
        <v>0.5849646329671</v>
      </c>
    </row>
    <row r="4057" spans="1:16" x14ac:dyDescent="0.25">
      <c r="A4057" s="15">
        <v>4055</v>
      </c>
      <c r="B4057" s="15">
        <v>4089</v>
      </c>
      <c r="C4057" s="15">
        <v>85047045313.533005</v>
      </c>
      <c r="D4057" s="15">
        <f>VLOOKUP($B4057,Load!$A$2:$P$8785,D$1)</f>
        <v>0.7173927580326992</v>
      </c>
      <c r="E4057" s="15">
        <f>VLOOKUP($B4057,Load!$A$2:$P$8785,E$1)</f>
        <v>0.55824472170543959</v>
      </c>
      <c r="F4057" s="15">
        <f>VLOOKUP($B4057,Load!$A$2:$P$8785,F$1)</f>
        <v>0.7173927580326992</v>
      </c>
      <c r="G4057" s="15">
        <f>VLOOKUP($B4057,Load!$A$2:$P$8785,G$1)</f>
        <v>0.66747467317529841</v>
      </c>
      <c r="H4057" s="15">
        <f>VLOOKUP($B4057,Load!$A$2:$P$8785,H$1)</f>
        <v>0.62030035522104598</v>
      </c>
      <c r="I4057" s="15">
        <f>VLOOKUP($B4057,Load!$A$2:$P$8785,I$1)</f>
        <v>0.67094573207188835</v>
      </c>
      <c r="J4057" s="15">
        <f>VLOOKUP($B4057,Load!$A$2:$P$8785,J$1)</f>
        <v>0.61237352794825017</v>
      </c>
      <c r="K4057" s="15">
        <f>VLOOKUP($B4057,Load!$A$2:$P$8785,K$1)</f>
        <v>0.61098499718377175</v>
      </c>
      <c r="L4057" s="15">
        <f>VLOOKUP($B4057,Load!$A$2:$P$8785,L$1)</f>
        <v>0.54723445912873225</v>
      </c>
      <c r="M4057" s="15">
        <f>VLOOKUP($B4057,Load!$A$2:$P$8785,M$1)</f>
        <v>0.51601102609681326</v>
      </c>
      <c r="N4057" s="15">
        <f>VLOOKUP($B4057,Load!$A$2:$P$8785,N$1)</f>
        <v>0.68638880017033965</v>
      </c>
      <c r="O4057" s="15">
        <f>VLOOKUP($B4057,Load!$A$2:$P$8785,O$1)</f>
        <v>0.75554171855541719</v>
      </c>
      <c r="P4057" s="15">
        <f>VLOOKUP($B4057,Load!$A$2:$P$8785,P$1)</f>
        <v>0.62044968287687396</v>
      </c>
    </row>
    <row r="4058" spans="1:16" x14ac:dyDescent="0.25">
      <c r="A4058" s="15">
        <v>4056</v>
      </c>
      <c r="B4058" s="15">
        <v>4539</v>
      </c>
      <c r="C4058" s="15">
        <v>85049888115.841995</v>
      </c>
      <c r="D4058" s="15">
        <f>VLOOKUP($B4058,Load!$A$2:$P$8785,D$1)</f>
        <v>0.55023571500217328</v>
      </c>
      <c r="E4058" s="15">
        <f>VLOOKUP($B4058,Load!$A$2:$P$8785,E$1)</f>
        <v>0.54679205994299274</v>
      </c>
      <c r="F4058" s="15">
        <f>VLOOKUP($B4058,Load!$A$2:$P$8785,F$1)</f>
        <v>0.55023571500217328</v>
      </c>
      <c r="G4058" s="15">
        <f>VLOOKUP($B4058,Load!$A$2:$P$8785,G$1)</f>
        <v>0.56205489986291757</v>
      </c>
      <c r="H4058" s="15">
        <f>VLOOKUP($B4058,Load!$A$2:$P$8785,H$1)</f>
        <v>0.60338339253684103</v>
      </c>
      <c r="I4058" s="15">
        <f>VLOOKUP($B4058,Load!$A$2:$P$8785,I$1)</f>
        <v>0.58199978897759641</v>
      </c>
      <c r="J4058" s="15">
        <f>VLOOKUP($B4058,Load!$A$2:$P$8785,J$1)</f>
        <v>0.49655830154254438</v>
      </c>
      <c r="K4058" s="15">
        <f>VLOOKUP($B4058,Load!$A$2:$P$8785,K$1)</f>
        <v>0.53646588950144225</v>
      </c>
      <c r="L4058" s="15">
        <f>VLOOKUP($B4058,Load!$A$2:$P$8785,L$1)</f>
        <v>0.5156503593786228</v>
      </c>
      <c r="M4058" s="15">
        <f>VLOOKUP($B4058,Load!$A$2:$P$8785,M$1)</f>
        <v>0.52788726588865709</v>
      </c>
      <c r="N4058" s="15">
        <f>VLOOKUP($B4058,Load!$A$2:$P$8785,N$1)</f>
        <v>0.67824443734696049</v>
      </c>
      <c r="O4058" s="15">
        <f>VLOOKUP($B4058,Load!$A$2:$P$8785,O$1)</f>
        <v>0.70759651307596516</v>
      </c>
      <c r="P4058" s="15">
        <f>VLOOKUP($B4058,Load!$A$2:$P$8785,P$1)</f>
        <v>0.64742989408925133</v>
      </c>
    </row>
    <row r="4059" spans="1:16" x14ac:dyDescent="0.25">
      <c r="A4059" s="15">
        <v>4057</v>
      </c>
      <c r="B4059" s="15">
        <v>6413</v>
      </c>
      <c r="C4059" s="15">
        <v>85061678288.231003</v>
      </c>
      <c r="D4059" s="15">
        <f>VLOOKUP($B4059,Load!$A$2:$P$8785,D$1)</f>
        <v>0.52042863352168245</v>
      </c>
      <c r="E4059" s="15">
        <f>VLOOKUP($B4059,Load!$A$2:$P$8785,E$1)</f>
        <v>0.4725801771663623</v>
      </c>
      <c r="F4059" s="15">
        <f>VLOOKUP($B4059,Load!$A$2:$P$8785,F$1)</f>
        <v>0.52042863352168245</v>
      </c>
      <c r="G4059" s="15">
        <f>VLOOKUP($B4059,Load!$A$2:$P$8785,G$1)</f>
        <v>0.48970209635895551</v>
      </c>
      <c r="H4059" s="15">
        <f>VLOOKUP($B4059,Load!$A$2:$P$8785,H$1)</f>
        <v>0.49713361235184467</v>
      </c>
      <c r="I4059" s="15">
        <f>VLOOKUP($B4059,Load!$A$2:$P$8785,I$1)</f>
        <v>0.49875145077902439</v>
      </c>
      <c r="J4059" s="15">
        <f>VLOOKUP($B4059,Load!$A$2:$P$8785,J$1)</f>
        <v>0.44551335213136506</v>
      </c>
      <c r="K4059" s="15">
        <f>VLOOKUP($B4059,Load!$A$2:$P$8785,K$1)</f>
        <v>0.49681680861595179</v>
      </c>
      <c r="L4059" s="15">
        <f>VLOOKUP($B4059,Load!$A$2:$P$8785,L$1)</f>
        <v>0.47530721075817295</v>
      </c>
      <c r="M4059" s="15">
        <f>VLOOKUP($B4059,Load!$A$2:$P$8785,M$1)</f>
        <v>0.45371873148362829</v>
      </c>
      <c r="N4059" s="15">
        <f>VLOOKUP($B4059,Load!$A$2:$P$8785,N$1)</f>
        <v>0.65817630150111783</v>
      </c>
      <c r="O4059" s="15">
        <f>VLOOKUP($B4059,Load!$A$2:$P$8785,O$1)</f>
        <v>0.63947696139476962</v>
      </c>
      <c r="P4059" s="15">
        <f>VLOOKUP($B4059,Load!$A$2:$P$8785,P$1)</f>
        <v>0.74295514592232204</v>
      </c>
    </row>
    <row r="4060" spans="1:16" x14ac:dyDescent="0.25">
      <c r="A4060" s="15">
        <v>4058</v>
      </c>
      <c r="B4060" s="15">
        <v>397</v>
      </c>
      <c r="C4060" s="15">
        <v>85067098788.360992</v>
      </c>
      <c r="D4060" s="15">
        <f>VLOOKUP($B4060,Load!$A$2:$P$8785,D$1)</f>
        <v>0.7255842722926209</v>
      </c>
      <c r="E4060" s="15">
        <f>VLOOKUP($B4060,Load!$A$2:$P$8785,E$1)</f>
        <v>0.47061735137995186</v>
      </c>
      <c r="F4060" s="15">
        <f>VLOOKUP($B4060,Load!$A$2:$P$8785,F$1)</f>
        <v>0.7255842722926209</v>
      </c>
      <c r="G4060" s="15">
        <f>VLOOKUP($B4060,Load!$A$2:$P$8785,G$1)</f>
        <v>0.74427429870607509</v>
      </c>
      <c r="H4060" s="15">
        <f>VLOOKUP($B4060,Load!$A$2:$P$8785,H$1)</f>
        <v>0.70907044631238347</v>
      </c>
      <c r="I4060" s="15">
        <f>VLOOKUP($B4060,Load!$A$2:$P$8785,I$1)</f>
        <v>0.70256392220307384</v>
      </c>
      <c r="J4060" s="15">
        <f>VLOOKUP($B4060,Load!$A$2:$P$8785,J$1)</f>
        <v>0.7188588488969978</v>
      </c>
      <c r="K4060" s="15">
        <f>VLOOKUP($B4060,Load!$A$2:$P$8785,K$1)</f>
        <v>0.46233934697639489</v>
      </c>
      <c r="L4060" s="15">
        <f>VLOOKUP($B4060,Load!$A$2:$P$8785,L$1)</f>
        <v>0.52201355076384059</v>
      </c>
      <c r="M4060" s="15">
        <f>VLOOKUP($B4060,Load!$A$2:$P$8785,M$1)</f>
        <v>0.52891774222634413</v>
      </c>
      <c r="N4060" s="15">
        <f>VLOOKUP($B4060,Load!$A$2:$P$8785,N$1)</f>
        <v>0.75598850207601409</v>
      </c>
      <c r="O4060" s="15">
        <f>VLOOKUP($B4060,Load!$A$2:$P$8785,O$1)</f>
        <v>0.61920298879202984</v>
      </c>
      <c r="P4060" s="15">
        <f>VLOOKUP($B4060,Load!$A$2:$P$8785,P$1)</f>
        <v>0.63787051630538227</v>
      </c>
    </row>
    <row r="4061" spans="1:16" x14ac:dyDescent="0.25">
      <c r="A4061" s="15">
        <v>4059</v>
      </c>
      <c r="B4061" s="15">
        <v>6508</v>
      </c>
      <c r="C4061" s="15">
        <v>85074505059.095993</v>
      </c>
      <c r="D4061" s="15">
        <f>VLOOKUP($B4061,Load!$A$2:$P$8785,D$1)</f>
        <v>0.4906717041693136</v>
      </c>
      <c r="E4061" s="15">
        <f>VLOOKUP($B4061,Load!$A$2:$P$8785,E$1)</f>
        <v>0.4396729761559337</v>
      </c>
      <c r="F4061" s="15">
        <f>VLOOKUP($B4061,Load!$A$2:$P$8785,F$1)</f>
        <v>0.4906717041693136</v>
      </c>
      <c r="G4061" s="15">
        <f>VLOOKUP($B4061,Load!$A$2:$P$8785,G$1)</f>
        <v>0.48306529807081483</v>
      </c>
      <c r="H4061" s="15">
        <f>VLOOKUP($B4061,Load!$A$2:$P$8785,H$1)</f>
        <v>0.50181127563042938</v>
      </c>
      <c r="I4061" s="15">
        <f>VLOOKUP($B4061,Load!$A$2:$P$8785,I$1)</f>
        <v>0.49593781873175535</v>
      </c>
      <c r="J4061" s="15">
        <f>VLOOKUP($B4061,Load!$A$2:$P$8785,J$1)</f>
        <v>0.43875435395587992</v>
      </c>
      <c r="K4061" s="15">
        <f>VLOOKUP($B4061,Load!$A$2:$P$8785,K$1)</f>
        <v>0.44127737288569524</v>
      </c>
      <c r="L4061" s="15">
        <f>VLOOKUP($B4061,Load!$A$2:$P$8785,L$1)</f>
        <v>0.43511863358837621</v>
      </c>
      <c r="M4061" s="15">
        <f>VLOOKUP($B4061,Load!$A$2:$P$8785,M$1)</f>
        <v>0.43148620449802921</v>
      </c>
      <c r="N4061" s="15">
        <f>VLOOKUP($B4061,Load!$A$2:$P$8785,N$1)</f>
        <v>0.66389864792930908</v>
      </c>
      <c r="O4061" s="15">
        <f>VLOOKUP($B4061,Load!$A$2:$P$8785,O$1)</f>
        <v>0.63083437110834373</v>
      </c>
      <c r="P4061" s="15">
        <f>VLOOKUP($B4061,Load!$A$2:$P$8785,P$1)</f>
        <v>0.66324798038633437</v>
      </c>
    </row>
    <row r="4062" spans="1:16" x14ac:dyDescent="0.25">
      <c r="A4062" s="15">
        <v>4060</v>
      </c>
      <c r="B4062" s="15">
        <v>3349</v>
      </c>
      <c r="C4062" s="15">
        <v>85082510904.822006</v>
      </c>
      <c r="D4062" s="15">
        <f>VLOOKUP($B4062,Load!$A$2:$P$8785,D$1)</f>
        <v>0.7154702597880237</v>
      </c>
      <c r="E4062" s="15">
        <f>VLOOKUP($B4062,Load!$A$2:$P$8785,E$1)</f>
        <v>0.70262335933366327</v>
      </c>
      <c r="F4062" s="15">
        <f>VLOOKUP($B4062,Load!$A$2:$P$8785,F$1)</f>
        <v>0.7154702597880237</v>
      </c>
      <c r="G4062" s="15">
        <f>VLOOKUP($B4062,Load!$A$2:$P$8785,G$1)</f>
        <v>0.71871343073991112</v>
      </c>
      <c r="H4062" s="15">
        <f>VLOOKUP($B4062,Load!$A$2:$P$8785,H$1)</f>
        <v>0.74329124608729291</v>
      </c>
      <c r="I4062" s="15">
        <f>VLOOKUP($B4062,Load!$A$2:$P$8785,I$1)</f>
        <v>0.73900045721520768</v>
      </c>
      <c r="J4062" s="15">
        <f>VLOOKUP($B4062,Load!$A$2:$P$8785,J$1)</f>
        <v>0.69733786697628131</v>
      </c>
      <c r="K4062" s="15">
        <f>VLOOKUP($B4062,Load!$A$2:$P$8785,K$1)</f>
        <v>0.73396029971496357</v>
      </c>
      <c r="L4062" s="15">
        <f>VLOOKUP($B4062,Load!$A$2:$P$8785,L$1)</f>
        <v>0.70018290954993945</v>
      </c>
      <c r="M4062" s="15">
        <f>VLOOKUP($B4062,Load!$A$2:$P$8785,M$1)</f>
        <v>0.67748666821238113</v>
      </c>
      <c r="N4062" s="15">
        <f>VLOOKUP($B4062,Load!$A$2:$P$8785,N$1)</f>
        <v>0.64734376663472804</v>
      </c>
      <c r="O4062" s="15">
        <f>VLOOKUP($B4062,Load!$A$2:$P$8785,O$1)</f>
        <v>0.73681195516811959</v>
      </c>
      <c r="P4062" s="15">
        <f>VLOOKUP($B4062,Load!$A$2:$P$8785,P$1)</f>
        <v>0.66802957277842512</v>
      </c>
    </row>
    <row r="4063" spans="1:16" x14ac:dyDescent="0.25">
      <c r="A4063" s="15">
        <v>4061</v>
      </c>
      <c r="B4063" s="15">
        <v>517</v>
      </c>
      <c r="C4063" s="15">
        <v>85095237138.503006</v>
      </c>
      <c r="D4063" s="15">
        <f>VLOOKUP($B4063,Load!$A$2:$P$8785,D$1)</f>
        <v>0.75587615767829086</v>
      </c>
      <c r="E4063" s="15">
        <f>VLOOKUP($B4063,Load!$A$2:$P$8785,E$1)</f>
        <v>0.522214067487071</v>
      </c>
      <c r="F4063" s="15">
        <f>VLOOKUP($B4063,Load!$A$2:$P$8785,F$1)</f>
        <v>0.75587615767829086</v>
      </c>
      <c r="G4063" s="15">
        <f>VLOOKUP($B4063,Load!$A$2:$P$8785,G$1)</f>
        <v>0.77195827342940249</v>
      </c>
      <c r="H4063" s="15">
        <f>VLOOKUP($B4063,Load!$A$2:$P$8785,H$1)</f>
        <v>0.75640980550768477</v>
      </c>
      <c r="I4063" s="15">
        <f>VLOOKUP($B4063,Load!$A$2:$P$8785,I$1)</f>
        <v>0.75538986389054974</v>
      </c>
      <c r="J4063" s="15">
        <f>VLOOKUP($B4063,Load!$A$2:$P$8785,J$1)</f>
        <v>0.76749875601260575</v>
      </c>
      <c r="K4063" s="15">
        <f>VLOOKUP($B4063,Load!$A$2:$P$8785,K$1)</f>
        <v>0.51132465138507233</v>
      </c>
      <c r="L4063" s="15">
        <f>VLOOKUP($B4063,Load!$A$2:$P$8785,L$1)</f>
        <v>0.55707550815364404</v>
      </c>
      <c r="M4063" s="15">
        <f>VLOOKUP($B4063,Load!$A$2:$P$8785,M$1)</f>
        <v>0.570729319627998</v>
      </c>
      <c r="N4063" s="15">
        <f>VLOOKUP($B4063,Load!$A$2:$P$8785,N$1)</f>
        <v>0.82806345150644101</v>
      </c>
      <c r="O4063" s="15">
        <f>VLOOKUP($B4063,Load!$A$2:$P$8785,O$1)</f>
        <v>0.67026151930261524</v>
      </c>
      <c r="P4063" s="15">
        <f>VLOOKUP($B4063,Load!$A$2:$P$8785,P$1)</f>
        <v>0.69715693216686847</v>
      </c>
    </row>
    <row r="4064" spans="1:16" x14ac:dyDescent="0.25">
      <c r="A4064" s="15">
        <v>4062</v>
      </c>
      <c r="B4064" s="15">
        <v>4422</v>
      </c>
      <c r="C4064" s="15">
        <v>85100440477.554001</v>
      </c>
      <c r="D4064" s="15">
        <f>VLOOKUP($B4064,Load!$A$2:$P$8785,D$1)</f>
        <v>0.50501521281219697</v>
      </c>
      <c r="E4064" s="15">
        <f>VLOOKUP($B4064,Load!$A$2:$P$8785,E$1)</f>
        <v>0.50089607264162217</v>
      </c>
      <c r="F4064" s="15">
        <f>VLOOKUP($B4064,Load!$A$2:$P$8785,F$1)</f>
        <v>0.50501521281219697</v>
      </c>
      <c r="G4064" s="15">
        <f>VLOOKUP($B4064,Load!$A$2:$P$8785,G$1)</f>
        <v>0.50058510816142299</v>
      </c>
      <c r="H4064" s="15">
        <f>VLOOKUP($B4064,Load!$A$2:$P$8785,H$1)</f>
        <v>0.51795448950163547</v>
      </c>
      <c r="I4064" s="15">
        <f>VLOOKUP($B4064,Load!$A$2:$P$8785,I$1)</f>
        <v>0.5090563781521471</v>
      </c>
      <c r="J4064" s="15">
        <f>VLOOKUP($B4064,Load!$A$2:$P$8785,J$1)</f>
        <v>0.44530602089898824</v>
      </c>
      <c r="K4064" s="15">
        <f>VLOOKUP($B4064,Load!$A$2:$P$8785,K$1)</f>
        <v>0.49847240949666322</v>
      </c>
      <c r="L4064" s="15">
        <f>VLOOKUP($B4064,Load!$A$2:$P$8785,L$1)</f>
        <v>0.4710564958652137</v>
      </c>
      <c r="M4064" s="15">
        <f>VLOOKUP($B4064,Load!$A$2:$P$8785,M$1)</f>
        <v>0.4732462580827988</v>
      </c>
      <c r="N4064" s="15">
        <f>VLOOKUP($B4064,Load!$A$2:$P$8785,N$1)</f>
        <v>0.66677312892579577</v>
      </c>
      <c r="O4064" s="15">
        <f>VLOOKUP($B4064,Load!$A$2:$P$8785,O$1)</f>
        <v>0.71753424657534248</v>
      </c>
      <c r="P4064" s="15">
        <f>VLOOKUP($B4064,Load!$A$2:$P$8785,P$1)</f>
        <v>0.63099507374159614</v>
      </c>
    </row>
    <row r="4065" spans="1:16" x14ac:dyDescent="0.25">
      <c r="A4065" s="15">
        <v>4063</v>
      </c>
      <c r="B4065" s="15">
        <v>267</v>
      </c>
      <c r="C4065" s="15">
        <v>85105586743.746002</v>
      </c>
      <c r="D4065" s="15">
        <f>VLOOKUP($B4065,Load!$A$2:$P$8785,D$1)</f>
        <v>0.58853522351131771</v>
      </c>
      <c r="E4065" s="15">
        <f>VLOOKUP($B4065,Load!$A$2:$P$8785,E$1)</f>
        <v>0.41951560873201454</v>
      </c>
      <c r="F4065" s="15">
        <f>VLOOKUP($B4065,Load!$A$2:$P$8785,F$1)</f>
        <v>0.58853522351131771</v>
      </c>
      <c r="G4065" s="15">
        <f>VLOOKUP($B4065,Load!$A$2:$P$8785,G$1)</f>
        <v>0.59590758634524721</v>
      </c>
      <c r="H4065" s="15">
        <f>VLOOKUP($B4065,Load!$A$2:$P$8785,H$1)</f>
        <v>0.56743924313297933</v>
      </c>
      <c r="I4065" s="15">
        <f>VLOOKUP($B4065,Load!$A$2:$P$8785,I$1)</f>
        <v>0.54668870678437032</v>
      </c>
      <c r="J4065" s="15">
        <f>VLOOKUP($B4065,Load!$A$2:$P$8785,J$1)</f>
        <v>0.54644219605241329</v>
      </c>
      <c r="K4065" s="15">
        <f>VLOOKUP($B4065,Load!$A$2:$P$8785,K$1)</f>
        <v>0.4248749765314308</v>
      </c>
      <c r="L4065" s="15">
        <f>VLOOKUP($B4065,Load!$A$2:$P$8785,L$1)</f>
        <v>0.45925754179869643</v>
      </c>
      <c r="M4065" s="15">
        <f>VLOOKUP($B4065,Load!$A$2:$P$8785,M$1)</f>
        <v>0.45480073163819978</v>
      </c>
      <c r="N4065" s="15">
        <f>VLOOKUP($B4065,Load!$A$2:$P$8785,N$1)</f>
        <v>0.82747790908123076</v>
      </c>
      <c r="O4065" s="15">
        <f>VLOOKUP($B4065,Load!$A$2:$P$8785,O$1)</f>
        <v>0.62004981320049812</v>
      </c>
      <c r="P4065" s="15">
        <f>VLOOKUP($B4065,Load!$A$2:$P$8785,P$1)</f>
        <v>0.63589468314336406</v>
      </c>
    </row>
    <row r="4066" spans="1:16" x14ac:dyDescent="0.25">
      <c r="A4066" s="15">
        <v>4064</v>
      </c>
      <c r="B4066" s="15">
        <v>5912</v>
      </c>
      <c r="C4066" s="15">
        <v>85105728524.529007</v>
      </c>
      <c r="D4066" s="15">
        <f>VLOOKUP($B4066,Load!$A$2:$P$8785,D$1)</f>
        <v>0.66862817212210368</v>
      </c>
      <c r="E4066" s="15">
        <f>VLOOKUP($B4066,Load!$A$2:$P$8785,E$1)</f>
        <v>0.55916639642253663</v>
      </c>
      <c r="F4066" s="15">
        <f>VLOOKUP($B4066,Load!$A$2:$P$8785,F$1)</f>
        <v>0.66862817212210368</v>
      </c>
      <c r="G4066" s="15">
        <f>VLOOKUP($B4066,Load!$A$2:$P$8785,G$1)</f>
        <v>0.625280016048681</v>
      </c>
      <c r="H4066" s="15">
        <f>VLOOKUP($B4066,Load!$A$2:$P$8785,H$1)</f>
        <v>0.58182393697464219</v>
      </c>
      <c r="I4066" s="15">
        <f>VLOOKUP($B4066,Load!$A$2:$P$8785,I$1)</f>
        <v>0.64439207962578693</v>
      </c>
      <c r="J4066" s="15">
        <f>VLOOKUP($B4066,Load!$A$2:$P$8785,J$1)</f>
        <v>0.62958202023552823</v>
      </c>
      <c r="K4066" s="15">
        <f>VLOOKUP($B4066,Load!$A$2:$P$8785,K$1)</f>
        <v>0.57242827151854447</v>
      </c>
      <c r="L4066" s="15">
        <f>VLOOKUP($B4066,Load!$A$2:$P$8785,L$1)</f>
        <v>0.60478656258855656</v>
      </c>
      <c r="M4066" s="15">
        <f>VLOOKUP($B4066,Load!$A$2:$P$8785,M$1)</f>
        <v>0.57938532086456962</v>
      </c>
      <c r="N4066" s="15">
        <f>VLOOKUP($B4066,Load!$A$2:$P$8785,N$1)</f>
        <v>0.65868199723198129</v>
      </c>
      <c r="O4066" s="15">
        <f>VLOOKUP($B4066,Load!$A$2:$P$8785,O$1)</f>
        <v>0.83763387297633873</v>
      </c>
      <c r="P4066" s="15">
        <f>VLOOKUP($B4066,Load!$A$2:$P$8785,P$1)</f>
        <v>0.79780640642012535</v>
      </c>
    </row>
    <row r="4067" spans="1:16" x14ac:dyDescent="0.25">
      <c r="A4067" s="15">
        <v>4065</v>
      </c>
      <c r="B4067" s="15">
        <v>2465</v>
      </c>
      <c r="C4067" s="15">
        <v>85116767209.436005</v>
      </c>
      <c r="D4067" s="15">
        <f>VLOOKUP($B4067,Load!$A$2:$P$8785,D$1)</f>
        <v>0.67337590691765026</v>
      </c>
      <c r="E4067" s="15">
        <f>VLOOKUP($B4067,Load!$A$2:$P$8785,E$1)</f>
        <v>0.48539828295413817</v>
      </c>
      <c r="F4067" s="15">
        <f>VLOOKUP($B4067,Load!$A$2:$P$8785,F$1)</f>
        <v>0.67337590691765026</v>
      </c>
      <c r="G4067" s="15">
        <f>VLOOKUP($B4067,Load!$A$2:$P$8785,G$1)</f>
        <v>0.66005215821324681</v>
      </c>
      <c r="H4067" s="15">
        <f>VLOOKUP($B4067,Load!$A$2:$P$8785,H$1)</f>
        <v>0.64136742517497269</v>
      </c>
      <c r="I4067" s="15">
        <f>VLOOKUP($B4067,Load!$A$2:$P$8785,I$1)</f>
        <v>0.64361833081278796</v>
      </c>
      <c r="J4067" s="15">
        <f>VLOOKUP($B4067,Load!$A$2:$P$8785,J$1)</f>
        <v>0.62854536407364403</v>
      </c>
      <c r="K4067" s="15">
        <f>VLOOKUP($B4067,Load!$A$2:$P$8785,K$1)</f>
        <v>0.48601273276553619</v>
      </c>
      <c r="L4067" s="15">
        <f>VLOOKUP($B4067,Load!$A$2:$P$8785,L$1)</f>
        <v>0.50866888219079265</v>
      </c>
      <c r="M4067" s="15">
        <f>VLOOKUP($B4067,Load!$A$2:$P$8785,M$1)</f>
        <v>0.51098745395058864</v>
      </c>
      <c r="N4067" s="15">
        <f>VLOOKUP($B4067,Load!$A$2:$P$8785,N$1)</f>
        <v>0.57037155328436073</v>
      </c>
      <c r="O4067" s="15">
        <f>VLOOKUP($B4067,Load!$A$2:$P$8785,O$1)</f>
        <v>0.53648816936488164</v>
      </c>
      <c r="P4067" s="15">
        <f>VLOOKUP($B4067,Load!$A$2:$P$8785,P$1)</f>
        <v>0.56573928139062102</v>
      </c>
    </row>
    <row r="4068" spans="1:16" x14ac:dyDescent="0.25">
      <c r="A4068" s="15">
        <v>4066</v>
      </c>
      <c r="B4068" s="15">
        <v>8718</v>
      </c>
      <c r="C4068" s="15">
        <v>85120588721.376999</v>
      </c>
      <c r="D4068" s="15">
        <f>VLOOKUP($B4068,Load!$A$2:$P$8785,D$1)</f>
        <v>0.61135444180681398</v>
      </c>
      <c r="E4068" s="15">
        <f>VLOOKUP($B4068,Load!$A$2:$P$8785,E$1)</f>
        <v>0.42996125552578129</v>
      </c>
      <c r="F4068" s="15">
        <f>VLOOKUP($B4068,Load!$A$2:$P$8785,F$1)</f>
        <v>0.61135444180681398</v>
      </c>
      <c r="G4068" s="15">
        <f>VLOOKUP($B4068,Load!$A$2:$P$8785,G$1)</f>
        <v>0.58064462202012768</v>
      </c>
      <c r="H4068" s="15">
        <f>VLOOKUP($B4068,Load!$A$2:$P$8785,H$1)</f>
        <v>0.52934969929307496</v>
      </c>
      <c r="I4068" s="15">
        <f>VLOOKUP($B4068,Load!$A$2:$P$8785,I$1)</f>
        <v>0.53174128653325359</v>
      </c>
      <c r="J4068" s="15">
        <f>VLOOKUP($B4068,Load!$A$2:$P$8785,J$1)</f>
        <v>0.5679631779731299</v>
      </c>
      <c r="K4068" s="15">
        <f>VLOOKUP($B4068,Load!$A$2:$P$8785,K$1)</f>
        <v>0.46744269402106198</v>
      </c>
      <c r="L4068" s="15">
        <f>VLOOKUP($B4068,Load!$A$2:$P$8785,L$1)</f>
        <v>0.51745369296957522</v>
      </c>
      <c r="M4068" s="15">
        <f>VLOOKUP($B4068,Load!$A$2:$P$8785,M$1)</f>
        <v>0.48138702115052684</v>
      </c>
      <c r="N4068" s="15">
        <f>VLOOKUP($B4068,Load!$A$2:$P$8785,N$1)</f>
        <v>0.79838709677419351</v>
      </c>
      <c r="O4068" s="15">
        <f>VLOOKUP($B4068,Load!$A$2:$P$8785,O$1)</f>
        <v>0.62368617683686178</v>
      </c>
      <c r="P4068" s="15">
        <f>VLOOKUP($B4068,Load!$A$2:$P$8785,P$1)</f>
        <v>0.63326023892733962</v>
      </c>
    </row>
    <row r="4069" spans="1:16" x14ac:dyDescent="0.25">
      <c r="A4069" s="15">
        <v>4067</v>
      </c>
      <c r="B4069" s="15">
        <v>2873</v>
      </c>
      <c r="C4069" s="15">
        <v>85128930541.134995</v>
      </c>
      <c r="D4069" s="15">
        <f>VLOOKUP($B4069,Load!$A$2:$P$8785,D$1)</f>
        <v>0.62151860643953327</v>
      </c>
      <c r="E4069" s="15">
        <f>VLOOKUP($B4069,Load!$A$2:$P$8785,E$1)</f>
        <v>0.62214750209083614</v>
      </c>
      <c r="F4069" s="15">
        <f>VLOOKUP($B4069,Load!$A$2:$P$8785,F$1)</f>
        <v>0.62151860643953327</v>
      </c>
      <c r="G4069" s="15">
        <f>VLOOKUP($B4069,Load!$A$2:$P$8785,G$1)</f>
        <v>0.6288408171453409</v>
      </c>
      <c r="H4069" s="15">
        <f>VLOOKUP($B4069,Load!$A$2:$P$8785,H$1)</f>
        <v>0.66735835121162035</v>
      </c>
      <c r="I4069" s="15">
        <f>VLOOKUP($B4069,Load!$A$2:$P$8785,I$1)</f>
        <v>0.66672528400098474</v>
      </c>
      <c r="J4069" s="15">
        <f>VLOOKUP($B4069,Load!$A$2:$P$8785,J$1)</f>
        <v>0.63513849726322769</v>
      </c>
      <c r="K4069" s="15">
        <f>VLOOKUP($B4069,Load!$A$2:$P$8785,K$1)</f>
        <v>0.62465650548737817</v>
      </c>
      <c r="L4069" s="15">
        <f>VLOOKUP($B4069,Load!$A$2:$P$8785,L$1)</f>
        <v>0.56493289022850812</v>
      </c>
      <c r="M4069" s="15">
        <f>VLOOKUP($B4069,Load!$A$2:$P$8785,M$1)</f>
        <v>0.56848803359352862</v>
      </c>
      <c r="N4069" s="15">
        <f>VLOOKUP($B4069,Load!$A$2:$P$8785,N$1)</f>
        <v>0.58184286170552535</v>
      </c>
      <c r="O4069" s="15">
        <f>VLOOKUP($B4069,Load!$A$2:$P$8785,O$1)</f>
        <v>0.54415940224159398</v>
      </c>
      <c r="P4069" s="15">
        <f>VLOOKUP($B4069,Load!$A$2:$P$8785,P$1)</f>
        <v>0.58552426201298946</v>
      </c>
    </row>
    <row r="4070" spans="1:16" x14ac:dyDescent="0.25">
      <c r="A4070" s="15">
        <v>4068</v>
      </c>
      <c r="B4070" s="15">
        <v>6680</v>
      </c>
      <c r="C4070" s="15">
        <v>85131888915.501007</v>
      </c>
      <c r="D4070" s="15">
        <f>VLOOKUP($B4070,Load!$A$2:$P$8785,D$1)</f>
        <v>0.60108997291785082</v>
      </c>
      <c r="E4070" s="15">
        <f>VLOOKUP($B4070,Load!$A$2:$P$8785,E$1)</f>
        <v>0.53052620799126116</v>
      </c>
      <c r="F4070" s="15">
        <f>VLOOKUP($B4070,Load!$A$2:$P$8785,F$1)</f>
        <v>0.60108997291785082</v>
      </c>
      <c r="G4070" s="15">
        <f>VLOOKUP($B4070,Load!$A$2:$P$8785,G$1)</f>
        <v>0.59122672105386342</v>
      </c>
      <c r="H4070" s="15">
        <f>VLOOKUP($B4070,Load!$A$2:$P$8785,H$1)</f>
        <v>0.56223402384553156</v>
      </c>
      <c r="I4070" s="15">
        <f>VLOOKUP($B4070,Load!$A$2:$P$8785,I$1)</f>
        <v>0.61636127035486932</v>
      </c>
      <c r="J4070" s="15">
        <f>VLOOKUP($B4070,Load!$A$2:$P$8785,J$1)</f>
        <v>0.62166196715873279</v>
      </c>
      <c r="K4070" s="15">
        <f>VLOOKUP($B4070,Load!$A$2:$P$8785,K$1)</f>
        <v>0.53093584119885984</v>
      </c>
      <c r="L4070" s="15">
        <f>VLOOKUP($B4070,Load!$A$2:$P$8785,L$1)</f>
        <v>0.52899502795167064</v>
      </c>
      <c r="M4070" s="15">
        <f>VLOOKUP($B4070,Load!$A$2:$P$8785,M$1)</f>
        <v>0.52484736069248006</v>
      </c>
      <c r="N4070" s="15">
        <f>VLOOKUP($B4070,Load!$A$2:$P$8785,N$1)</f>
        <v>0.65932077078675611</v>
      </c>
      <c r="O4070" s="15">
        <f>VLOOKUP($B4070,Load!$A$2:$P$8785,O$1)</f>
        <v>0.67678704856787053</v>
      </c>
      <c r="P4070" s="15">
        <f>VLOOKUP($B4070,Load!$A$2:$P$8785,P$1)</f>
        <v>0.71081644928694898</v>
      </c>
    </row>
    <row r="4071" spans="1:16" x14ac:dyDescent="0.25">
      <c r="A4071" s="15">
        <v>4069</v>
      </c>
      <c r="B4071" s="15">
        <v>3373</v>
      </c>
      <c r="C4071" s="15">
        <v>85139764092.332001</v>
      </c>
      <c r="D4071" s="15">
        <f>VLOOKUP($B4071,Load!$A$2:$P$8785,D$1)</f>
        <v>0.6957270386840082</v>
      </c>
      <c r="E4071" s="15">
        <f>VLOOKUP($B4071,Load!$A$2:$P$8785,E$1)</f>
        <v>0.7063441943026848</v>
      </c>
      <c r="F4071" s="15">
        <f>VLOOKUP($B4071,Load!$A$2:$P$8785,F$1)</f>
        <v>0.6957270386840082</v>
      </c>
      <c r="G4071" s="15">
        <f>VLOOKUP($B4071,Load!$A$2:$P$8785,G$1)</f>
        <v>0.69099602126450232</v>
      </c>
      <c r="H4071" s="15">
        <f>VLOOKUP($B4071,Load!$A$2:$P$8785,H$1)</f>
        <v>0.71786304646009913</v>
      </c>
      <c r="I4071" s="15">
        <f>VLOOKUP($B4071,Load!$A$2:$P$8785,I$1)</f>
        <v>0.71944571448668804</v>
      </c>
      <c r="J4071" s="15">
        <f>VLOOKUP($B4071,Load!$A$2:$P$8785,J$1)</f>
        <v>0.68709570409686516</v>
      </c>
      <c r="K4071" s="15">
        <f>VLOOKUP($B4071,Load!$A$2:$P$8785,K$1)</f>
        <v>0.73599139770264044</v>
      </c>
      <c r="L4071" s="15">
        <f>VLOOKUP($B4071,Load!$A$2:$P$8785,L$1)</f>
        <v>0.74305072519772264</v>
      </c>
      <c r="M4071" s="15">
        <f>VLOOKUP($B4071,Load!$A$2:$P$8785,M$1)</f>
        <v>0.71553700698147715</v>
      </c>
      <c r="N4071" s="15">
        <f>VLOOKUP($B4071,Load!$A$2:$P$8785,N$1)</f>
        <v>0.64255296497391678</v>
      </c>
      <c r="O4071" s="15">
        <f>VLOOKUP($B4071,Load!$A$2:$P$8785,O$1)</f>
        <v>0.70936488169364886</v>
      </c>
      <c r="P4071" s="15">
        <f>VLOOKUP($B4071,Load!$A$2:$P$8785,P$1)</f>
        <v>0.65209727647197668</v>
      </c>
    </row>
    <row r="4072" spans="1:16" x14ac:dyDescent="0.25">
      <c r="A4072" s="15">
        <v>4070</v>
      </c>
      <c r="B4072" s="15">
        <v>515</v>
      </c>
      <c r="C4072" s="15">
        <v>85150128017.031006</v>
      </c>
      <c r="D4072" s="15">
        <f>VLOOKUP($B4072,Load!$A$2:$P$8785,D$1)</f>
        <v>0.78088535223511313</v>
      </c>
      <c r="E4072" s="15">
        <f>VLOOKUP($B4072,Load!$A$2:$P$8785,E$1)</f>
        <v>0.55599173906364674</v>
      </c>
      <c r="F4072" s="15">
        <f>VLOOKUP($B4072,Load!$A$2:$P$8785,F$1)</f>
        <v>0.78088535223511313</v>
      </c>
      <c r="G4072" s="15">
        <f>VLOOKUP($B4072,Load!$A$2:$P$8785,G$1)</f>
        <v>0.78473034872446423</v>
      </c>
      <c r="H4072" s="15">
        <f>VLOOKUP($B4072,Load!$A$2:$P$8785,H$1)</f>
        <v>0.73931699082052549</v>
      </c>
      <c r="I4072" s="15">
        <f>VLOOKUP($B4072,Load!$A$2:$P$8785,I$1)</f>
        <v>0.75074737101255584</v>
      </c>
      <c r="J4072" s="15">
        <f>VLOOKUP($B4072,Load!$A$2:$P$8785,J$1)</f>
        <v>0.78798308177143805</v>
      </c>
      <c r="K4072" s="15">
        <f>VLOOKUP($B4072,Load!$A$2:$P$8785,K$1)</f>
        <v>0.53813855843247027</v>
      </c>
      <c r="L4072" s="15">
        <f>VLOOKUP($B4072,Load!$A$2:$P$8785,L$1)</f>
        <v>0.58690779812968541</v>
      </c>
      <c r="M4072" s="15">
        <f>VLOOKUP($B4072,Load!$A$2:$P$8785,M$1)</f>
        <v>0.60540484839116881</v>
      </c>
      <c r="N4072" s="15">
        <f>VLOOKUP($B4072,Load!$A$2:$P$8785,N$1)</f>
        <v>0.77230384328755453</v>
      </c>
      <c r="O4072" s="15">
        <f>VLOOKUP($B4072,Load!$A$2:$P$8785,O$1)</f>
        <v>0.59800747198007476</v>
      </c>
      <c r="P4072" s="15">
        <f>VLOOKUP($B4072,Load!$A$2:$P$8785,P$1)</f>
        <v>0.63008520066698659</v>
      </c>
    </row>
    <row r="4073" spans="1:16" x14ac:dyDescent="0.25">
      <c r="A4073" s="15">
        <v>4071</v>
      </c>
      <c r="B4073" s="15">
        <v>820</v>
      </c>
      <c r="C4073" s="15">
        <v>85151094245.949005</v>
      </c>
      <c r="D4073" s="15">
        <f>VLOOKUP($B4073,Load!$A$2:$P$8785,D$1)</f>
        <v>0.57303821592162896</v>
      </c>
      <c r="E4073" s="15">
        <f>VLOOKUP($B4073,Load!$A$2:$P$8785,E$1)</f>
        <v>0.45513662974278446</v>
      </c>
      <c r="F4073" s="15">
        <f>VLOOKUP($B4073,Load!$A$2:$P$8785,F$1)</f>
        <v>0.57303821592162896</v>
      </c>
      <c r="G4073" s="15">
        <f>VLOOKUP($B4073,Load!$A$2:$P$8785,G$1)</f>
        <v>0.57211876023939279</v>
      </c>
      <c r="H4073" s="15">
        <f>VLOOKUP($B4073,Load!$A$2:$P$8785,H$1)</f>
        <v>0.53360531776456932</v>
      </c>
      <c r="I4073" s="15">
        <f>VLOOKUP($B4073,Load!$A$2:$P$8785,I$1)</f>
        <v>0.52009988393767803</v>
      </c>
      <c r="J4073" s="15">
        <f>VLOOKUP($B4073,Load!$A$2:$P$8785,J$1)</f>
        <v>0.50576380826007628</v>
      </c>
      <c r="K4073" s="15">
        <f>VLOOKUP($B4073,Load!$A$2:$P$8785,K$1)</f>
        <v>0.46558227653655121</v>
      </c>
      <c r="L4073" s="15">
        <f>VLOOKUP($B4073,Load!$A$2:$P$8785,L$1)</f>
        <v>0.50967359662003764</v>
      </c>
      <c r="M4073" s="15">
        <f>VLOOKUP($B4073,Load!$A$2:$P$8785,M$1)</f>
        <v>0.50034778576396943</v>
      </c>
      <c r="N4073" s="15">
        <f>VLOOKUP($B4073,Load!$A$2:$P$8785,N$1)</f>
        <v>0.7681518151815182</v>
      </c>
      <c r="O4073" s="15">
        <f>VLOOKUP($B4073,Load!$A$2:$P$8785,O$1)</f>
        <v>0.64657534246575343</v>
      </c>
      <c r="P4073" s="15">
        <f>VLOOKUP($B4073,Load!$A$2:$P$8785,P$1)</f>
        <v>0.65580910177634644</v>
      </c>
    </row>
    <row r="4074" spans="1:16" x14ac:dyDescent="0.25">
      <c r="A4074" s="15">
        <v>4072</v>
      </c>
      <c r="B4074" s="15">
        <v>2130</v>
      </c>
      <c r="C4074" s="15">
        <v>85153176012.306</v>
      </c>
      <c r="D4074" s="15">
        <f>VLOOKUP($B4074,Load!$A$2:$P$8785,D$1)</f>
        <v>0.61051857300478118</v>
      </c>
      <c r="E4074" s="15">
        <f>VLOOKUP($B4074,Load!$A$2:$P$8785,E$1)</f>
        <v>0.51760569390158562</v>
      </c>
      <c r="F4074" s="15">
        <f>VLOOKUP($B4074,Load!$A$2:$P$8785,F$1)</f>
        <v>0.61051857300478118</v>
      </c>
      <c r="G4074" s="15">
        <f>VLOOKUP($B4074,Load!$A$2:$P$8785,G$1)</f>
        <v>0.60134073355846063</v>
      </c>
      <c r="H4074" s="15">
        <f>VLOOKUP($B4074,Load!$A$2:$P$8785,H$1)</f>
        <v>0.63971441634720216</v>
      </c>
      <c r="I4074" s="15">
        <f>VLOOKUP($B4074,Load!$A$2:$P$8785,I$1)</f>
        <v>0.64337213800865189</v>
      </c>
      <c r="J4074" s="15">
        <f>VLOOKUP($B4074,Load!$A$2:$P$8785,J$1)</f>
        <v>0.65267871952230883</v>
      </c>
      <c r="K4074" s="15">
        <f>VLOOKUP($B4074,Load!$A$2:$P$8785,K$1)</f>
        <v>0.51762276195190227</v>
      </c>
      <c r="L4074" s="15">
        <f>VLOOKUP($B4074,Load!$A$2:$P$8785,L$1)</f>
        <v>0.52659917046654814</v>
      </c>
      <c r="M4074" s="15">
        <f>VLOOKUP($B4074,Load!$A$2:$P$8785,M$1)</f>
        <v>0.52214236030605143</v>
      </c>
      <c r="N4074" s="15">
        <f>VLOOKUP($B4074,Load!$A$2:$P$8785,N$1)</f>
        <v>0.50872990524858941</v>
      </c>
      <c r="O4074" s="15">
        <f>VLOOKUP($B4074,Load!$A$2:$P$8785,O$1)</f>
        <v>0.50968866749688668</v>
      </c>
      <c r="P4074" s="15">
        <f>VLOOKUP($B4074,Load!$A$2:$P$8785,P$1)</f>
        <v>0.49209666735192675</v>
      </c>
    </row>
    <row r="4075" spans="1:16" x14ac:dyDescent="0.25">
      <c r="A4075" s="15">
        <v>4073</v>
      </c>
      <c r="B4075" s="15">
        <v>8500</v>
      </c>
      <c r="C4075" s="15">
        <v>85156257449.837997</v>
      </c>
      <c r="D4075" s="15">
        <f>VLOOKUP($B4075,Load!$A$2:$P$8785,D$1)</f>
        <v>0.66697315189407869</v>
      </c>
      <c r="E4075" s="15">
        <f>VLOOKUP($B4075,Load!$A$2:$P$8785,E$1)</f>
        <v>0.48273566710474664</v>
      </c>
      <c r="F4075" s="15">
        <f>VLOOKUP($B4075,Load!$A$2:$P$8785,F$1)</f>
        <v>0.66697315189407869</v>
      </c>
      <c r="G4075" s="15">
        <f>VLOOKUP($B4075,Load!$A$2:$P$8785,G$1)</f>
        <v>0.65548831455414758</v>
      </c>
      <c r="H4075" s="15">
        <f>VLOOKUP($B4075,Load!$A$2:$P$8785,H$1)</f>
        <v>0.56575106390461782</v>
      </c>
      <c r="I4075" s="15">
        <f>VLOOKUP($B4075,Load!$A$2:$P$8785,I$1)</f>
        <v>0.55731016776281084</v>
      </c>
      <c r="J4075" s="15">
        <f>VLOOKUP($B4075,Load!$A$2:$P$8785,J$1)</f>
        <v>0.50974456792171174</v>
      </c>
      <c r="K4075" s="15">
        <f>VLOOKUP($B4075,Load!$A$2:$P$8785,K$1)</f>
        <v>0.49898445100616157</v>
      </c>
      <c r="L4075" s="15">
        <f>VLOOKUP($B4075,Load!$A$2:$P$8785,L$1)</f>
        <v>0.53919674369477288</v>
      </c>
      <c r="M4075" s="15">
        <f>VLOOKUP($B4075,Load!$A$2:$P$8785,M$1)</f>
        <v>0.52873740886724885</v>
      </c>
      <c r="N4075" s="15">
        <f>VLOOKUP($B4075,Load!$A$2:$P$8785,N$1)</f>
        <v>0.82596082188864051</v>
      </c>
      <c r="O4075" s="15">
        <f>VLOOKUP($B4075,Load!$A$2:$P$8785,O$1)</f>
        <v>0.63571606475716069</v>
      </c>
      <c r="P4075" s="15">
        <f>VLOOKUP($B4075,Load!$A$2:$P$8785,P$1)</f>
        <v>0.65258076551162292</v>
      </c>
    </row>
    <row r="4076" spans="1:16" x14ac:dyDescent="0.25">
      <c r="A4076" s="15">
        <v>4074</v>
      </c>
      <c r="B4076" s="15">
        <v>133</v>
      </c>
      <c r="C4076" s="15">
        <v>85163164819.119995</v>
      </c>
      <c r="D4076" s="15">
        <f>VLOOKUP($B4076,Load!$A$2:$P$8785,D$1)</f>
        <v>0.70045805610351397</v>
      </c>
      <c r="E4076" s="15">
        <f>VLOOKUP($B4076,Load!$A$2:$P$8785,E$1)</f>
        <v>0.65338203417023677</v>
      </c>
      <c r="F4076" s="15">
        <f>VLOOKUP($B4076,Load!$A$2:$P$8785,F$1)</f>
        <v>0.70045805610351397</v>
      </c>
      <c r="G4076" s="15">
        <f>VLOOKUP($B4076,Load!$A$2:$P$8785,G$1)</f>
        <v>0.70933498278110263</v>
      </c>
      <c r="H4076" s="15">
        <f>VLOOKUP($B4076,Load!$A$2:$P$8785,H$1)</f>
        <v>0.7108289663419266</v>
      </c>
      <c r="I4076" s="15">
        <f>VLOOKUP($B4076,Load!$A$2:$P$8785,I$1)</f>
        <v>0.71019589913129111</v>
      </c>
      <c r="J4076" s="15">
        <f>VLOOKUP($B4076,Load!$A$2:$P$8785,J$1)</f>
        <v>0.70314314148283297</v>
      </c>
      <c r="K4076" s="15">
        <f>VLOOKUP($B4076,Load!$A$2:$P$8785,K$1)</f>
        <v>0.63962518561504722</v>
      </c>
      <c r="L4076" s="15">
        <f>VLOOKUP($B4076,Load!$A$2:$P$8785,L$1)</f>
        <v>0.64469175876548934</v>
      </c>
      <c r="M4076" s="15">
        <f>VLOOKUP($B4076,Load!$A$2:$P$8785,M$1)</f>
        <v>0.66084447535873458</v>
      </c>
      <c r="N4076" s="15">
        <f>VLOOKUP($B4076,Load!$A$2:$P$8785,N$1)</f>
        <v>0.95677632279356972</v>
      </c>
      <c r="O4076" s="15">
        <f>VLOOKUP($B4076,Load!$A$2:$P$8785,O$1)</f>
        <v>0.70869240348692408</v>
      </c>
      <c r="P4076" s="15">
        <f>VLOOKUP($B4076,Load!$A$2:$P$8785,P$1)</f>
        <v>0.72744542665052503</v>
      </c>
    </row>
    <row r="4077" spans="1:16" x14ac:dyDescent="0.25">
      <c r="A4077" s="15">
        <v>4075</v>
      </c>
      <c r="B4077" s="15">
        <v>3560</v>
      </c>
      <c r="C4077" s="15">
        <v>85163493912.914001</v>
      </c>
      <c r="D4077" s="15">
        <f>VLOOKUP($B4077,Load!$A$2:$P$8785,D$1)</f>
        <v>0.68109933464843353</v>
      </c>
      <c r="E4077" s="15">
        <f>VLOOKUP($B4077,Load!$A$2:$P$8785,E$1)</f>
        <v>0.54539247981703054</v>
      </c>
      <c r="F4077" s="15">
        <f>VLOOKUP($B4077,Load!$A$2:$P$8785,F$1)</f>
        <v>0.68109933464843353</v>
      </c>
      <c r="G4077" s="15">
        <f>VLOOKUP($B4077,Load!$A$2:$P$8785,G$1)</f>
        <v>0.64861747300143768</v>
      </c>
      <c r="H4077" s="15">
        <f>VLOOKUP($B4077,Load!$A$2:$P$8785,H$1)</f>
        <v>0.54151865789751341</v>
      </c>
      <c r="I4077" s="15">
        <f>VLOOKUP($B4077,Load!$A$2:$P$8785,I$1)</f>
        <v>0.54151865789751341</v>
      </c>
      <c r="J4077" s="15">
        <f>VLOOKUP($B4077,Load!$A$2:$P$8785,J$1)</f>
        <v>0.6159396251451319</v>
      </c>
      <c r="K4077" s="15">
        <f>VLOOKUP($B4077,Load!$A$2:$P$8785,K$1)</f>
        <v>0.58248135315502914</v>
      </c>
      <c r="L4077" s="15">
        <f>VLOOKUP($B4077,Load!$A$2:$P$8785,L$1)</f>
        <v>0.5587500322023855</v>
      </c>
      <c r="M4077" s="15">
        <f>VLOOKUP($B4077,Load!$A$2:$P$8785,M$1)</f>
        <v>0.52255455084112634</v>
      </c>
      <c r="N4077" s="15">
        <f>VLOOKUP($B4077,Load!$A$2:$P$8785,N$1)</f>
        <v>0.64824869583732569</v>
      </c>
      <c r="O4077" s="15">
        <f>VLOOKUP($B4077,Load!$A$2:$P$8785,O$1)</f>
        <v>0.72921544209215439</v>
      </c>
      <c r="P4077" s="15">
        <f>VLOOKUP($B4077,Load!$A$2:$P$8785,P$1)</f>
        <v>0.68665341830558035</v>
      </c>
    </row>
    <row r="4078" spans="1:16" x14ac:dyDescent="0.25">
      <c r="A4078" s="15">
        <v>4076</v>
      </c>
      <c r="B4078" s="15">
        <v>3486</v>
      </c>
      <c r="C4078" s="15">
        <v>85175574406.865005</v>
      </c>
      <c r="D4078" s="15">
        <f>VLOOKUP($B4078,Load!$A$2:$P$8785,D$1)</f>
        <v>0.61767360995018217</v>
      </c>
      <c r="E4078" s="15">
        <f>VLOOKUP($B4078,Load!$A$2:$P$8785,E$1)</f>
        <v>0.49398351226339415</v>
      </c>
      <c r="F4078" s="15">
        <f>VLOOKUP($B4078,Load!$A$2:$P$8785,F$1)</f>
        <v>0.61767360995018217</v>
      </c>
      <c r="G4078" s="15">
        <f>VLOOKUP($B4078,Load!$A$2:$P$8785,G$1)</f>
        <v>0.55993179310575414</v>
      </c>
      <c r="H4078" s="15">
        <f>VLOOKUP($B4078,Load!$A$2:$P$8785,H$1)</f>
        <v>0.47638307600323565</v>
      </c>
      <c r="I4078" s="15">
        <f>VLOOKUP($B4078,Load!$A$2:$P$8785,I$1)</f>
        <v>0.50075616361270359</v>
      </c>
      <c r="J4078" s="15">
        <f>VLOOKUP($B4078,Load!$A$2:$P$8785,J$1)</f>
        <v>0.4600680046442196</v>
      </c>
      <c r="K4078" s="15">
        <f>VLOOKUP($B4078,Load!$A$2:$P$8785,K$1)</f>
        <v>0.54378808308726889</v>
      </c>
      <c r="L4078" s="15">
        <f>VLOOKUP($B4078,Load!$A$2:$P$8785,L$1)</f>
        <v>0.5185356931241466</v>
      </c>
      <c r="M4078" s="15">
        <f>VLOOKUP($B4078,Load!$A$2:$P$8785,M$1)</f>
        <v>0.48648787902207796</v>
      </c>
      <c r="N4078" s="15">
        <f>VLOOKUP($B4078,Load!$A$2:$P$8785,N$1)</f>
        <v>0.65671244543809215</v>
      </c>
      <c r="O4078" s="15">
        <f>VLOOKUP($B4078,Load!$A$2:$P$8785,O$1)</f>
        <v>0.65285180572851809</v>
      </c>
      <c r="P4078" s="15">
        <f>VLOOKUP($B4078,Load!$A$2:$P$8785,P$1)</f>
        <v>0.68504305717353076</v>
      </c>
    </row>
    <row r="4079" spans="1:16" x14ac:dyDescent="0.25">
      <c r="A4079" s="15">
        <v>4077</v>
      </c>
      <c r="B4079" s="15">
        <v>8698</v>
      </c>
      <c r="C4079" s="15">
        <v>85175966482.166</v>
      </c>
      <c r="D4079" s="15">
        <f>VLOOKUP($B4079,Load!$A$2:$P$8785,D$1)</f>
        <v>0.79576381691129761</v>
      </c>
      <c r="E4079" s="15">
        <f>VLOOKUP($B4079,Load!$A$2:$P$8785,E$1)</f>
        <v>0.54909624673573543</v>
      </c>
      <c r="F4079" s="15">
        <f>VLOOKUP($B4079,Load!$A$2:$P$8785,F$1)</f>
        <v>0.79576381691129761</v>
      </c>
      <c r="G4079" s="15">
        <f>VLOOKUP($B4079,Load!$A$2:$P$8785,G$1)</f>
        <v>0.79536259988632185</v>
      </c>
      <c r="H4079" s="15">
        <f>VLOOKUP($B4079,Load!$A$2:$P$8785,H$1)</f>
        <v>0.69387683325713079</v>
      </c>
      <c r="I4079" s="15">
        <f>VLOOKUP($B4079,Load!$A$2:$P$8785,I$1)</f>
        <v>0.72781626982731329</v>
      </c>
      <c r="J4079" s="15">
        <f>VLOOKUP($B4079,Load!$A$2:$P$8785,J$1)</f>
        <v>0.77604080278653176</v>
      </c>
      <c r="K4079" s="15">
        <f>VLOOKUP($B4079,Load!$A$2:$P$8785,K$1)</f>
        <v>0.5404598132755295</v>
      </c>
      <c r="L4079" s="15">
        <f>VLOOKUP($B4079,Load!$A$2:$P$8785,L$1)</f>
        <v>0.59249813226163794</v>
      </c>
      <c r="M4079" s="15">
        <f>VLOOKUP($B4079,Load!$A$2:$P$8785,M$1)</f>
        <v>0.6012056573150939</v>
      </c>
      <c r="N4079" s="15">
        <f>VLOOKUP($B4079,Load!$A$2:$P$8785,N$1)</f>
        <v>0.75886298307250077</v>
      </c>
      <c r="O4079" s="15">
        <f>VLOOKUP($B4079,Load!$A$2:$P$8785,O$1)</f>
        <v>0.59621419676214193</v>
      </c>
      <c r="P4079" s="15">
        <f>VLOOKUP($B4079,Load!$A$2:$P$8785,P$1)</f>
        <v>0.62855859354180466</v>
      </c>
    </row>
    <row r="4080" spans="1:16" x14ac:dyDescent="0.25">
      <c r="A4080" s="15">
        <v>4078</v>
      </c>
      <c r="B4080" s="15">
        <v>8271</v>
      </c>
      <c r="C4080" s="15">
        <v>85178606775.990997</v>
      </c>
      <c r="D4080" s="15">
        <f>VLOOKUP($B4080,Load!$A$2:$P$8785,D$1)</f>
        <v>0.66426493697549238</v>
      </c>
      <c r="E4080" s="15">
        <f>VLOOKUP($B4080,Load!$A$2:$P$8785,E$1)</f>
        <v>0.50697229855433612</v>
      </c>
      <c r="F4080" s="15">
        <f>VLOOKUP($B4080,Load!$A$2:$P$8785,F$1)</f>
        <v>0.66426493697549238</v>
      </c>
      <c r="G4080" s="15">
        <f>VLOOKUP($B4080,Load!$A$2:$P$8785,G$1)</f>
        <v>0.66785917282423346</v>
      </c>
      <c r="H4080" s="15">
        <f>VLOOKUP($B4080,Load!$A$2:$P$8785,H$1)</f>
        <v>0.71824992086659867</v>
      </c>
      <c r="I4080" s="15">
        <f>VLOOKUP($B4080,Load!$A$2:$P$8785,I$1)</f>
        <v>0.71592867442760177</v>
      </c>
      <c r="J4080" s="15">
        <f>VLOOKUP($B4080,Load!$A$2:$P$8785,J$1)</f>
        <v>0.71276331066511855</v>
      </c>
      <c r="K4080" s="15">
        <f>VLOOKUP($B4080,Load!$A$2:$P$8785,K$1)</f>
        <v>0.50215910836505151</v>
      </c>
      <c r="L4080" s="15">
        <f>VLOOKUP($B4080,Load!$A$2:$P$8785,L$1)</f>
        <v>0.55692093670299092</v>
      </c>
      <c r="M4080" s="15">
        <f>VLOOKUP($B4080,Load!$A$2:$P$8785,M$1)</f>
        <v>0.56073369915243321</v>
      </c>
      <c r="N4080" s="15">
        <f>VLOOKUP($B4080,Load!$A$2:$P$8785,N$1)</f>
        <v>0.71295113382305975</v>
      </c>
      <c r="O4080" s="15">
        <f>VLOOKUP($B4080,Load!$A$2:$P$8785,O$1)</f>
        <v>0.64141967621419671</v>
      </c>
      <c r="P4080" s="15">
        <f>VLOOKUP($B4080,Load!$A$2:$P$8785,P$1)</f>
        <v>0.66189649527551264</v>
      </c>
    </row>
    <row r="4081" spans="1:16" x14ac:dyDescent="0.25">
      <c r="A4081" s="15">
        <v>4079</v>
      </c>
      <c r="B4081" s="15">
        <v>880</v>
      </c>
      <c r="C4081" s="15">
        <v>85182369260.865997</v>
      </c>
      <c r="D4081" s="15">
        <f>VLOOKUP($B4081,Load!$A$2:$P$8785,D$1)</f>
        <v>0.74450834197064431</v>
      </c>
      <c r="E4081" s="15">
        <f>VLOOKUP($B4081,Load!$A$2:$P$8785,E$1)</f>
        <v>0.51082967792589051</v>
      </c>
      <c r="F4081" s="15">
        <f>VLOOKUP($B4081,Load!$A$2:$P$8785,F$1)</f>
        <v>0.74450834197064431</v>
      </c>
      <c r="G4081" s="15">
        <f>VLOOKUP($B4081,Load!$A$2:$P$8785,G$1)</f>
        <v>0.75542478852519312</v>
      </c>
      <c r="H4081" s="15">
        <f>VLOOKUP($B4081,Load!$A$2:$P$8785,H$1)</f>
        <v>0.75619878310413957</v>
      </c>
      <c r="I4081" s="15">
        <f>VLOOKUP($B4081,Load!$A$2:$P$8785,I$1)</f>
        <v>0.74624555973692541</v>
      </c>
      <c r="J4081" s="15">
        <f>VLOOKUP($B4081,Load!$A$2:$P$8785,J$1)</f>
        <v>0.75290263725327589</v>
      </c>
      <c r="K4081" s="15">
        <f>VLOOKUP($B4081,Load!$A$2:$P$8785,K$1)</f>
        <v>0.5108638140265237</v>
      </c>
      <c r="L4081" s="15">
        <f>VLOOKUP($B4081,Load!$A$2:$P$8785,L$1)</f>
        <v>0.60187546693459049</v>
      </c>
      <c r="M4081" s="15">
        <f>VLOOKUP($B4081,Load!$A$2:$P$8785,M$1)</f>
        <v>0.59976299044233194</v>
      </c>
      <c r="N4081" s="15">
        <f>VLOOKUP($B4081,Load!$A$2:$P$8785,N$1)</f>
        <v>0.71497391674651334</v>
      </c>
      <c r="O4081" s="15">
        <f>VLOOKUP($B4081,Load!$A$2:$P$8785,O$1)</f>
        <v>0.63267745952677457</v>
      </c>
      <c r="P4081" s="15">
        <f>VLOOKUP($B4081,Load!$A$2:$P$8785,P$1)</f>
        <v>0.60777998583795889</v>
      </c>
    </row>
    <row r="4082" spans="1:16" x14ac:dyDescent="0.25">
      <c r="A4082" s="15">
        <v>4080</v>
      </c>
      <c r="B4082" s="15">
        <v>398</v>
      </c>
      <c r="C4082" s="15">
        <v>85184123464.195007</v>
      </c>
      <c r="D4082" s="15">
        <f>VLOOKUP($B4082,Load!$A$2:$P$8785,D$1)</f>
        <v>0.71085626400080248</v>
      </c>
      <c r="E4082" s="15">
        <f>VLOOKUP($B4082,Load!$A$2:$P$8785,E$1)</f>
        <v>0.46233934697639489</v>
      </c>
      <c r="F4082" s="15">
        <f>VLOOKUP($B4082,Load!$A$2:$P$8785,F$1)</f>
        <v>0.71085626400080248</v>
      </c>
      <c r="G4082" s="15">
        <f>VLOOKUP($B4082,Load!$A$2:$P$8785,G$1)</f>
        <v>0.7255842722926209</v>
      </c>
      <c r="H4082" s="15">
        <f>VLOOKUP($B4082,Load!$A$2:$P$8785,H$1)</f>
        <v>0.70256392220307384</v>
      </c>
      <c r="I4082" s="15">
        <f>VLOOKUP($B4082,Load!$A$2:$P$8785,I$1)</f>
        <v>0.69095769000808915</v>
      </c>
      <c r="J4082" s="15">
        <f>VLOOKUP($B4082,Load!$A$2:$P$8785,J$1)</f>
        <v>0.6976281307016089</v>
      </c>
      <c r="K4082" s="15">
        <f>VLOOKUP($B4082,Load!$A$2:$P$8785,K$1)</f>
        <v>0.45540971854785028</v>
      </c>
      <c r="L4082" s="15">
        <f>VLOOKUP($B4082,Load!$A$2:$P$8785,L$1)</f>
        <v>0.51570188319550714</v>
      </c>
      <c r="M4082" s="15">
        <f>VLOOKUP($B4082,Load!$A$2:$P$8785,M$1)</f>
        <v>0.52201355076384059</v>
      </c>
      <c r="N4082" s="15">
        <f>VLOOKUP($B4082,Load!$A$2:$P$8785,N$1)</f>
        <v>0.73765037794101995</v>
      </c>
      <c r="O4082" s="15">
        <f>VLOOKUP($B4082,Load!$A$2:$P$8785,O$1)</f>
        <v>0.61200498132004977</v>
      </c>
      <c r="P4082" s="15">
        <f>VLOOKUP($B4082,Load!$A$2:$P$8785,P$1)</f>
        <v>0.62673884739258567</v>
      </c>
    </row>
    <row r="4083" spans="1:16" x14ac:dyDescent="0.25">
      <c r="A4083" s="15">
        <v>4081</v>
      </c>
      <c r="B4083" s="15">
        <v>855</v>
      </c>
      <c r="C4083" s="15">
        <v>85195288169.423996</v>
      </c>
      <c r="D4083" s="15">
        <f>VLOOKUP($B4083,Load!$A$2:$P$8785,D$1)</f>
        <v>0.72979705105486647</v>
      </c>
      <c r="E4083" s="15">
        <f>VLOOKUP($B4083,Load!$A$2:$P$8785,E$1)</f>
        <v>0.52518390824216155</v>
      </c>
      <c r="F4083" s="15">
        <f>VLOOKUP($B4083,Load!$A$2:$P$8785,F$1)</f>
        <v>0.72979705105486647</v>
      </c>
      <c r="G4083" s="15">
        <f>VLOOKUP($B4083,Load!$A$2:$P$8785,G$1)</f>
        <v>0.73497943762746998</v>
      </c>
      <c r="H4083" s="15">
        <f>VLOOKUP($B4083,Load!$A$2:$P$8785,H$1)</f>
        <v>0.72521366018358946</v>
      </c>
      <c r="I4083" s="15">
        <f>VLOOKUP($B4083,Load!$A$2:$P$8785,I$1)</f>
        <v>0.7228572433440017</v>
      </c>
      <c r="J4083" s="15">
        <f>VLOOKUP($B4083,Load!$A$2:$P$8785,J$1)</f>
        <v>0.71002653839774421</v>
      </c>
      <c r="K4083" s="15">
        <f>VLOOKUP($B4083,Load!$A$2:$P$8785,K$1)</f>
        <v>0.51782757855570161</v>
      </c>
      <c r="L4083" s="15">
        <f>VLOOKUP($B4083,Load!$A$2:$P$8785,L$1)</f>
        <v>0.59404384676816857</v>
      </c>
      <c r="M4083" s="15">
        <f>VLOOKUP($B4083,Load!$A$2:$P$8785,M$1)</f>
        <v>0.60179818120926398</v>
      </c>
      <c r="N4083" s="15">
        <f>VLOOKUP($B4083,Load!$A$2:$P$8785,N$1)</f>
        <v>0.77493878420100071</v>
      </c>
      <c r="O4083" s="15">
        <f>VLOOKUP($B4083,Load!$A$2:$P$8785,O$1)</f>
        <v>0.68425902864259025</v>
      </c>
      <c r="P4083" s="15">
        <f>VLOOKUP($B4083,Load!$A$2:$P$8785,P$1)</f>
        <v>0.67102568202410606</v>
      </c>
    </row>
    <row r="4084" spans="1:16" x14ac:dyDescent="0.25">
      <c r="A4084" s="15">
        <v>4082</v>
      </c>
      <c r="B4084" s="15">
        <v>1968</v>
      </c>
      <c r="C4084" s="15">
        <v>85198546595.522003</v>
      </c>
      <c r="D4084" s="15">
        <f>VLOOKUP($B4084,Load!$A$2:$P$8785,D$1)</f>
        <v>0.62638336286736429</v>
      </c>
      <c r="E4084" s="15">
        <f>VLOOKUP($B4084,Load!$A$2:$P$8785,E$1)</f>
        <v>0.40864326068033247</v>
      </c>
      <c r="F4084" s="15">
        <f>VLOOKUP($B4084,Load!$A$2:$P$8785,F$1)</f>
        <v>0.62638336286736429</v>
      </c>
      <c r="G4084" s="15">
        <f>VLOOKUP($B4084,Load!$A$2:$P$8785,G$1)</f>
        <v>0.67476344912902475</v>
      </c>
      <c r="H4084" s="15">
        <f>VLOOKUP($B4084,Load!$A$2:$P$8785,H$1)</f>
        <v>0.69996131255935001</v>
      </c>
      <c r="I4084" s="15">
        <f>VLOOKUP($B4084,Load!$A$2:$P$8785,I$1)</f>
        <v>0.59209369394717404</v>
      </c>
      <c r="J4084" s="15">
        <f>VLOOKUP($B4084,Load!$A$2:$P$8785,J$1)</f>
        <v>0.57828827334549682</v>
      </c>
      <c r="K4084" s="15">
        <f>VLOOKUP($B4084,Load!$A$2:$P$8785,K$1)</f>
        <v>0.38222191879021661</v>
      </c>
      <c r="L4084" s="15">
        <f>VLOOKUP($B4084,Load!$A$2:$P$8785,L$1)</f>
        <v>0.43836463405209058</v>
      </c>
      <c r="M4084" s="15">
        <f>VLOOKUP($B4084,Load!$A$2:$P$8785,M$1)</f>
        <v>0.46240049462864208</v>
      </c>
      <c r="N4084" s="15">
        <f>VLOOKUP($B4084,Load!$A$2:$P$8785,N$1)</f>
        <v>0.54410199084424571</v>
      </c>
      <c r="O4084" s="15">
        <f>VLOOKUP($B4084,Load!$A$2:$P$8785,O$1)</f>
        <v>0.49668742216687423</v>
      </c>
      <c r="P4084" s="15">
        <f>VLOOKUP($B4084,Load!$A$2:$P$8785,P$1)</f>
        <v>0.45792883955016483</v>
      </c>
    </row>
    <row r="4085" spans="1:16" x14ac:dyDescent="0.25">
      <c r="A4085" s="15">
        <v>4083</v>
      </c>
      <c r="B4085" s="15">
        <v>544</v>
      </c>
      <c r="C4085" s="15">
        <v>85199367131.457001</v>
      </c>
      <c r="D4085" s="15">
        <f>VLOOKUP($B4085,Load!$A$2:$P$8785,D$1)</f>
        <v>0.79069845197097866</v>
      </c>
      <c r="E4085" s="15">
        <f>VLOOKUP($B4085,Load!$A$2:$P$8785,E$1)</f>
        <v>0.49087712710577069</v>
      </c>
      <c r="F4085" s="15">
        <f>VLOOKUP($B4085,Load!$A$2:$P$8785,F$1)</f>
        <v>0.79069845197097866</v>
      </c>
      <c r="G4085" s="15">
        <f>VLOOKUP($B4085,Load!$A$2:$P$8785,G$1)</f>
        <v>0.79792035842054232</v>
      </c>
      <c r="H4085" s="15">
        <f>VLOOKUP($B4085,Load!$A$2:$P$8785,H$1)</f>
        <v>0.76787535610030599</v>
      </c>
      <c r="I4085" s="15">
        <f>VLOOKUP($B4085,Load!$A$2:$P$8785,I$1)</f>
        <v>0.7614391727921781</v>
      </c>
      <c r="J4085" s="15">
        <f>VLOOKUP($B4085,Load!$A$2:$P$8785,J$1)</f>
        <v>0.77006966329407867</v>
      </c>
      <c r="K4085" s="15">
        <f>VLOOKUP($B4085,Load!$A$2:$P$8785,K$1)</f>
        <v>0.48850466811176158</v>
      </c>
      <c r="L4085" s="15">
        <f>VLOOKUP($B4085,Load!$A$2:$P$8785,L$1)</f>
        <v>0.50526831027642527</v>
      </c>
      <c r="M4085" s="15">
        <f>VLOOKUP($B4085,Load!$A$2:$P$8785,M$1)</f>
        <v>0.51042069196486073</v>
      </c>
      <c r="N4085" s="15">
        <f>VLOOKUP($B4085,Load!$A$2:$P$8785,N$1)</f>
        <v>0.70834664111572443</v>
      </c>
      <c r="O4085" s="15">
        <f>VLOOKUP($B4085,Load!$A$2:$P$8785,O$1)</f>
        <v>0.59334993773349942</v>
      </c>
      <c r="P4085" s="15">
        <f>VLOOKUP($B4085,Load!$A$2:$P$8785,P$1)</f>
        <v>0.60868224491194411</v>
      </c>
    </row>
    <row r="4086" spans="1:16" x14ac:dyDescent="0.25">
      <c r="A4086" s="15">
        <v>4084</v>
      </c>
      <c r="B4086" s="15">
        <v>1949</v>
      </c>
      <c r="C4086" s="15">
        <v>85213469067.220001</v>
      </c>
      <c r="D4086" s="15">
        <f>VLOOKUP($B4086,Load!$A$2:$P$8785,D$1)</f>
        <v>0.57205189073523022</v>
      </c>
      <c r="E4086" s="15">
        <f>VLOOKUP($B4086,Load!$A$2:$P$8785,E$1)</f>
        <v>0.36339585929099322</v>
      </c>
      <c r="F4086" s="15">
        <f>VLOOKUP($B4086,Load!$A$2:$P$8785,F$1)</f>
        <v>0.57205189073523022</v>
      </c>
      <c r="G4086" s="15">
        <f>VLOOKUP($B4086,Load!$A$2:$P$8785,G$1)</f>
        <v>0.55366277709050793</v>
      </c>
      <c r="H4086" s="15">
        <f>VLOOKUP($B4086,Load!$A$2:$P$8785,H$1)</f>
        <v>0.50814194773678467</v>
      </c>
      <c r="I4086" s="15">
        <f>VLOOKUP($B4086,Load!$A$2:$P$8785,I$1)</f>
        <v>0.50736819892378571</v>
      </c>
      <c r="J4086" s="15">
        <f>VLOOKUP($B4086,Load!$A$2:$P$8785,J$1)</f>
        <v>0.50294410349975116</v>
      </c>
      <c r="K4086" s="15">
        <f>VLOOKUP($B4086,Load!$A$2:$P$8785,K$1)</f>
        <v>0.39599583539572275</v>
      </c>
      <c r="L4086" s="15">
        <f>VLOOKUP($B4086,Load!$A$2:$P$8785,L$1)</f>
        <v>0.45114254063941056</v>
      </c>
      <c r="M4086" s="15">
        <f>VLOOKUP($B4086,Load!$A$2:$P$8785,M$1)</f>
        <v>0.42378339387381819</v>
      </c>
      <c r="N4086" s="15">
        <f>VLOOKUP($B4086,Load!$A$2:$P$8785,N$1)</f>
        <v>0.64774300010646224</v>
      </c>
      <c r="O4086" s="15">
        <f>VLOOKUP($B4086,Load!$A$2:$P$8785,O$1)</f>
        <v>0.63095890410958899</v>
      </c>
      <c r="P4086" s="15">
        <f>VLOOKUP($B4086,Load!$A$2:$P$8785,P$1)</f>
        <v>0.64792099712952167</v>
      </c>
    </row>
    <row r="4087" spans="1:16" x14ac:dyDescent="0.25">
      <c r="A4087" s="15">
        <v>4085</v>
      </c>
      <c r="B4087" s="15">
        <v>962</v>
      </c>
      <c r="C4087" s="15">
        <v>85223777439.300003</v>
      </c>
      <c r="D4087" s="15">
        <f>VLOOKUP($B4087,Load!$A$2:$P$8785,D$1)</f>
        <v>0.55493329766959776</v>
      </c>
      <c r="E4087" s="15">
        <f>VLOOKUP($B4087,Load!$A$2:$P$8785,E$1)</f>
        <v>0.42096639300892658</v>
      </c>
      <c r="F4087" s="15">
        <f>VLOOKUP($B4087,Load!$A$2:$P$8785,F$1)</f>
        <v>0.55493329766959776</v>
      </c>
      <c r="G4087" s="15">
        <f>VLOOKUP($B4087,Load!$A$2:$P$8785,G$1)</f>
        <v>0.57333912869036074</v>
      </c>
      <c r="H4087" s="15">
        <f>VLOOKUP($B4087,Load!$A$2:$P$8785,H$1)</f>
        <v>0.58527063623254671</v>
      </c>
      <c r="I4087" s="15">
        <f>VLOOKUP($B4087,Load!$A$2:$P$8785,I$1)</f>
        <v>0.54292547392114798</v>
      </c>
      <c r="J4087" s="15">
        <f>VLOOKUP($B4087,Load!$A$2:$P$8785,J$1)</f>
        <v>0.5070077956543374</v>
      </c>
      <c r="K4087" s="15">
        <f>VLOOKUP($B4087,Load!$A$2:$P$8785,K$1)</f>
        <v>0.41705780948642235</v>
      </c>
      <c r="L4087" s="15">
        <f>VLOOKUP($B4087,Load!$A$2:$P$8785,L$1)</f>
        <v>0.496947213849602</v>
      </c>
      <c r="M4087" s="15">
        <f>VLOOKUP($B4087,Load!$A$2:$P$8785,M$1)</f>
        <v>0.50019321431331631</v>
      </c>
      <c r="N4087" s="15">
        <f>VLOOKUP($B4087,Load!$A$2:$P$8785,N$1)</f>
        <v>0.87325668050676031</v>
      </c>
      <c r="O4087" s="15">
        <f>VLOOKUP($B4087,Load!$A$2:$P$8785,O$1)</f>
        <v>0.67683686176836866</v>
      </c>
      <c r="P4087" s="15">
        <f>VLOOKUP($B4087,Load!$A$2:$P$8785,P$1)</f>
        <v>0.59436411673785761</v>
      </c>
    </row>
    <row r="4088" spans="1:16" x14ac:dyDescent="0.25">
      <c r="A4088" s="15">
        <v>4086</v>
      </c>
      <c r="B4088" s="15">
        <v>3734</v>
      </c>
      <c r="C4088" s="15">
        <v>85243743897.645004</v>
      </c>
      <c r="D4088" s="15">
        <f>VLOOKUP($B4088,Load!$A$2:$P$8785,D$1)</f>
        <v>0.67038349660637264</v>
      </c>
      <c r="E4088" s="15">
        <f>VLOOKUP($B4088,Load!$A$2:$P$8785,E$1)</f>
        <v>0.78961921179743633</v>
      </c>
      <c r="F4088" s="15">
        <f>VLOOKUP($B4088,Load!$A$2:$P$8785,F$1)</f>
        <v>0.67038349660637264</v>
      </c>
      <c r="G4088" s="15">
        <f>VLOOKUP($B4088,Load!$A$2:$P$8785,G$1)</f>
        <v>0.67113577852820216</v>
      </c>
      <c r="H4088" s="15">
        <f>VLOOKUP($B4088,Load!$A$2:$P$8785,H$1)</f>
        <v>0.70657334787043224</v>
      </c>
      <c r="I4088" s="15">
        <f>VLOOKUP($B4088,Load!$A$2:$P$8785,I$1)</f>
        <v>0.71307987197974187</v>
      </c>
      <c r="J4088" s="15">
        <f>VLOOKUP($B4088,Load!$A$2:$P$8785,J$1)</f>
        <v>0.67664620998507219</v>
      </c>
      <c r="K4088" s="15">
        <f>VLOOKUP($B4088,Load!$A$2:$P$8785,K$1)</f>
        <v>0.82099028827936982</v>
      </c>
      <c r="L4088" s="15">
        <f>VLOOKUP($B4088,Load!$A$2:$P$8785,L$1)</f>
        <v>0.6843650977664425</v>
      </c>
      <c r="M4088" s="15">
        <f>VLOOKUP($B4088,Load!$A$2:$P$8785,M$1)</f>
        <v>0.67179328644665992</v>
      </c>
      <c r="N4088" s="15">
        <f>VLOOKUP($B4088,Load!$A$2:$P$8785,N$1)</f>
        <v>0.71204620462046209</v>
      </c>
      <c r="O4088" s="15">
        <f>VLOOKUP($B4088,Load!$A$2:$P$8785,O$1)</f>
        <v>0.80306351183063507</v>
      </c>
      <c r="P4088" s="15">
        <f>VLOOKUP($B4088,Load!$A$2:$P$8785,P$1)</f>
        <v>0.68956196654408131</v>
      </c>
    </row>
    <row r="4089" spans="1:16" x14ac:dyDescent="0.25">
      <c r="A4089" s="15">
        <v>4087</v>
      </c>
      <c r="B4089" s="15">
        <v>8000</v>
      </c>
      <c r="C4089" s="15">
        <v>85244784737.727997</v>
      </c>
      <c r="D4089" s="15">
        <f>VLOOKUP($B4089,Load!$A$2:$P$8785,D$1)</f>
        <v>0.6483165602327059</v>
      </c>
      <c r="E4089" s="15">
        <f>VLOOKUP($B4089,Load!$A$2:$P$8785,E$1)</f>
        <v>0.51371417842939804</v>
      </c>
      <c r="F4089" s="15">
        <f>VLOOKUP($B4089,Load!$A$2:$P$8785,F$1)</f>
        <v>0.6483165602327059</v>
      </c>
      <c r="G4089" s="15">
        <f>VLOOKUP($B4089,Load!$A$2:$P$8785,G$1)</f>
        <v>0.61357785282022137</v>
      </c>
      <c r="H4089" s="15">
        <f>VLOOKUP($B4089,Load!$A$2:$P$8785,H$1)</f>
        <v>0.50997080856750954</v>
      </c>
      <c r="I4089" s="15">
        <f>VLOOKUP($B4089,Load!$A$2:$P$8785,I$1)</f>
        <v>0.58738086026799841</v>
      </c>
      <c r="J4089" s="15">
        <f>VLOOKUP($B4089,Load!$A$2:$P$8785,J$1)</f>
        <v>0.65541549178968317</v>
      </c>
      <c r="K4089" s="15">
        <f>VLOOKUP($B4089,Load!$A$2:$P$8785,K$1)</f>
        <v>0.51950024748672963</v>
      </c>
      <c r="L4089" s="15">
        <f>VLOOKUP($B4089,Load!$A$2:$P$8785,L$1)</f>
        <v>0.5775047015482907</v>
      </c>
      <c r="M4089" s="15">
        <f>VLOOKUP($B4089,Load!$A$2:$P$8785,M$1)</f>
        <v>0.56616946183373262</v>
      </c>
      <c r="N4089" s="15">
        <f>VLOOKUP($B4089,Load!$A$2:$P$8785,N$1)</f>
        <v>0.77837219205791552</v>
      </c>
      <c r="O4089" s="15">
        <f>VLOOKUP($B4089,Load!$A$2:$P$8785,O$1)</f>
        <v>0.628318804483188</v>
      </c>
      <c r="P4089" s="15">
        <f>VLOOKUP($B4089,Load!$A$2:$P$8785,P$1)</f>
        <v>0.64733852608175924</v>
      </c>
    </row>
    <row r="4090" spans="1:16" x14ac:dyDescent="0.25">
      <c r="A4090" s="15">
        <v>4088</v>
      </c>
      <c r="B4090" s="15">
        <v>819</v>
      </c>
      <c r="C4090" s="15">
        <v>85250088704.908997</v>
      </c>
      <c r="D4090" s="15">
        <f>VLOOKUP($B4090,Load!$A$2:$P$8785,D$1)</f>
        <v>0.57211876023939279</v>
      </c>
      <c r="E4090" s="15">
        <f>VLOOKUP($B4090,Load!$A$2:$P$8785,E$1)</f>
        <v>0.45360050521428935</v>
      </c>
      <c r="F4090" s="15">
        <f>VLOOKUP($B4090,Load!$A$2:$P$8785,F$1)</f>
        <v>0.57211876023939279</v>
      </c>
      <c r="G4090" s="15">
        <f>VLOOKUP($B4090,Load!$A$2:$P$8785,G$1)</f>
        <v>0.57848808051088296</v>
      </c>
      <c r="H4090" s="15">
        <f>VLOOKUP($B4090,Load!$A$2:$P$8785,H$1)</f>
        <v>0.55678261175394783</v>
      </c>
      <c r="I4090" s="15">
        <f>VLOOKUP($B4090,Load!$A$2:$P$8785,I$1)</f>
        <v>0.53360531776456932</v>
      </c>
      <c r="J4090" s="15">
        <f>VLOOKUP($B4090,Load!$A$2:$P$8785,J$1)</f>
        <v>0.50621993697130541</v>
      </c>
      <c r="K4090" s="15">
        <f>VLOOKUP($B4090,Load!$A$2:$P$8785,K$1)</f>
        <v>0.45513662974278446</v>
      </c>
      <c r="L4090" s="15">
        <f>VLOOKUP($B4090,Load!$A$2:$P$8785,L$1)</f>
        <v>0.50034778576396943</v>
      </c>
      <c r="M4090" s="15">
        <f>VLOOKUP($B4090,Load!$A$2:$P$8785,M$1)</f>
        <v>0.50081150011592857</v>
      </c>
      <c r="N4090" s="15">
        <f>VLOOKUP($B4090,Load!$A$2:$P$8785,N$1)</f>
        <v>0.7894974981369105</v>
      </c>
      <c r="O4090" s="15">
        <f>VLOOKUP($B4090,Load!$A$2:$P$8785,O$1)</f>
        <v>0.65750933997509342</v>
      </c>
      <c r="P4090" s="15">
        <f>VLOOKUP($B4090,Load!$A$2:$P$8785,P$1)</f>
        <v>0.64486016887853392</v>
      </c>
    </row>
    <row r="4091" spans="1:16" x14ac:dyDescent="0.25">
      <c r="A4091" s="15">
        <v>4089</v>
      </c>
      <c r="B4091" s="15">
        <v>8497</v>
      </c>
      <c r="C4091" s="15">
        <v>85258842099.779007</v>
      </c>
      <c r="D4091" s="15">
        <f>VLOOKUP($B4091,Load!$A$2:$P$8785,D$1)</f>
        <v>0.66108863552776753</v>
      </c>
      <c r="E4091" s="15">
        <f>VLOOKUP($B4091,Load!$A$2:$P$8785,E$1)</f>
        <v>0.48500571779685608</v>
      </c>
      <c r="F4091" s="15">
        <f>VLOOKUP($B4091,Load!$A$2:$P$8785,F$1)</f>
        <v>0.66108863552776753</v>
      </c>
      <c r="G4091" s="15">
        <f>VLOOKUP($B4091,Load!$A$2:$P$8785,G$1)</f>
        <v>0.69248386773212078</v>
      </c>
      <c r="H4091" s="15">
        <f>VLOOKUP($B4091,Load!$A$2:$P$8785,H$1)</f>
        <v>0.68075827383673904</v>
      </c>
      <c r="I4091" s="15">
        <f>VLOOKUP($B4091,Load!$A$2:$P$8785,I$1)</f>
        <v>0.62955017057644291</v>
      </c>
      <c r="J4091" s="15">
        <f>VLOOKUP($B4091,Load!$A$2:$P$8785,J$1)</f>
        <v>0.52508707911759822</v>
      </c>
      <c r="K4091" s="15">
        <f>VLOOKUP($B4091,Load!$A$2:$P$8785,K$1)</f>
        <v>0.47694959804741505</v>
      </c>
      <c r="L4091" s="15">
        <f>VLOOKUP($B4091,Load!$A$2:$P$8785,L$1)</f>
        <v>0.53030888528222175</v>
      </c>
      <c r="M4091" s="15">
        <f>VLOOKUP($B4091,Load!$A$2:$P$8785,M$1)</f>
        <v>0.54014993430713343</v>
      </c>
      <c r="N4091" s="15">
        <f>VLOOKUP($B4091,Load!$A$2:$P$8785,N$1)</f>
        <v>0.76863089534759932</v>
      </c>
      <c r="O4091" s="15">
        <f>VLOOKUP($B4091,Load!$A$2:$P$8785,O$1)</f>
        <v>0.61407222914072224</v>
      </c>
      <c r="P4091" s="15">
        <f>VLOOKUP($B4091,Load!$A$2:$P$8785,P$1)</f>
        <v>0.5419912134432795</v>
      </c>
    </row>
    <row r="4092" spans="1:16" x14ac:dyDescent="0.25">
      <c r="A4092" s="15">
        <v>4090</v>
      </c>
      <c r="B4092" s="15">
        <v>3516</v>
      </c>
      <c r="C4092" s="15">
        <v>85261485187.610992</v>
      </c>
      <c r="D4092" s="15">
        <f>VLOOKUP($B4092,Load!$A$2:$P$8785,D$1)</f>
        <v>0.73253870072553418</v>
      </c>
      <c r="E4092" s="15">
        <f>VLOOKUP($B4092,Load!$A$2:$P$8785,E$1)</f>
        <v>0.69412347027599042</v>
      </c>
      <c r="F4092" s="15">
        <f>VLOOKUP($B4092,Load!$A$2:$P$8785,F$1)</f>
        <v>0.73253870072553418</v>
      </c>
      <c r="G4092" s="15">
        <f>VLOOKUP($B4092,Load!$A$2:$P$8785,G$1)</f>
        <v>0.73171954929954197</v>
      </c>
      <c r="H4092" s="15">
        <f>VLOOKUP($B4092,Load!$A$2:$P$8785,H$1)</f>
        <v>0.68856610276791053</v>
      </c>
      <c r="I4092" s="15">
        <f>VLOOKUP($B4092,Load!$A$2:$P$8785,I$1)</f>
        <v>0.69148524601695216</v>
      </c>
      <c r="J4092" s="15">
        <f>VLOOKUP($B4092,Load!$A$2:$P$8785,J$1)</f>
        <v>0.67096533421794657</v>
      </c>
      <c r="K4092" s="15">
        <f>VLOOKUP($B4092,Load!$A$2:$P$8785,K$1)</f>
        <v>0.72102271757497138</v>
      </c>
      <c r="L4092" s="15">
        <f>VLOOKUP($B4092,Load!$A$2:$P$8785,L$1)</f>
        <v>0.64147152021021714</v>
      </c>
      <c r="M4092" s="15">
        <f>VLOOKUP($B4092,Load!$A$2:$P$8785,M$1)</f>
        <v>0.62369580338511477</v>
      </c>
      <c r="N4092" s="15">
        <f>VLOOKUP($B4092,Load!$A$2:$P$8785,N$1)</f>
        <v>0.66240817630150117</v>
      </c>
      <c r="O4092" s="15">
        <f>VLOOKUP($B4092,Load!$A$2:$P$8785,O$1)</f>
        <v>0.70308841843088421</v>
      </c>
      <c r="P4092" s="15">
        <f>VLOOKUP($B4092,Load!$A$2:$P$8785,P$1)</f>
        <v>0.68959242254657849</v>
      </c>
    </row>
    <row r="4093" spans="1:16" x14ac:dyDescent="0.25">
      <c r="A4093" s="15">
        <v>4091</v>
      </c>
      <c r="B4093" s="15">
        <v>1366</v>
      </c>
      <c r="C4093" s="15">
        <v>85262413438.432007</v>
      </c>
      <c r="D4093" s="15">
        <f>VLOOKUP($B4093,Load!$A$2:$P$8785,D$1)</f>
        <v>0.70930154802902134</v>
      </c>
      <c r="E4093" s="15">
        <f>VLOOKUP($B4093,Load!$A$2:$P$8785,E$1)</f>
        <v>0.54476096195531587</v>
      </c>
      <c r="F4093" s="15">
        <f>VLOOKUP($B4093,Load!$A$2:$P$8785,F$1)</f>
        <v>0.70930154802902134</v>
      </c>
      <c r="G4093" s="15">
        <f>VLOOKUP($B4093,Load!$A$2:$P$8785,G$1)</f>
        <v>0.73962686816677259</v>
      </c>
      <c r="H4093" s="15">
        <f>VLOOKUP($B4093,Load!$A$2:$P$8785,H$1)</f>
        <v>0.7550029894840502</v>
      </c>
      <c r="I4093" s="15">
        <f>VLOOKUP($B4093,Load!$A$2:$P$8785,I$1)</f>
        <v>0.73175535469348996</v>
      </c>
      <c r="J4093" s="15">
        <f>VLOOKUP($B4093,Load!$A$2:$P$8785,J$1)</f>
        <v>0.68817382650522474</v>
      </c>
      <c r="K4093" s="15">
        <f>VLOOKUP($B4093,Load!$A$2:$P$8785,K$1)</f>
        <v>0.51871511717216545</v>
      </c>
      <c r="L4093" s="15">
        <f>VLOOKUP($B4093,Load!$A$2:$P$8785,L$1)</f>
        <v>0.54496741118582059</v>
      </c>
      <c r="M4093" s="15">
        <f>VLOOKUP($B4093,Load!$A$2:$P$8785,M$1)</f>
        <v>0.56859108122729729</v>
      </c>
      <c r="N4093" s="15">
        <f>VLOOKUP($B4093,Load!$A$2:$P$8785,N$1)</f>
        <v>0.54593846481422337</v>
      </c>
      <c r="O4093" s="15">
        <f>VLOOKUP($B4093,Load!$A$2:$P$8785,O$1)</f>
        <v>0.46876712328767123</v>
      </c>
      <c r="P4093" s="15">
        <f>VLOOKUP($B4093,Load!$A$2:$P$8785,P$1)</f>
        <v>0.41857587732322205</v>
      </c>
    </row>
    <row r="4094" spans="1:16" x14ac:dyDescent="0.25">
      <c r="A4094" s="15">
        <v>4092</v>
      </c>
      <c r="B4094" s="15">
        <v>8720</v>
      </c>
      <c r="C4094" s="15">
        <v>85263602685.095993</v>
      </c>
      <c r="D4094" s="15">
        <f>VLOOKUP($B4094,Load!$A$2:$P$8785,D$1)</f>
        <v>0.693252867029991</v>
      </c>
      <c r="E4094" s="15">
        <f>VLOOKUP($B4094,Load!$A$2:$P$8785,E$1)</f>
        <v>0.49101367150830361</v>
      </c>
      <c r="F4094" s="15">
        <f>VLOOKUP($B4094,Load!$A$2:$P$8785,F$1)</f>
        <v>0.693252867029991</v>
      </c>
      <c r="G4094" s="15">
        <f>VLOOKUP($B4094,Load!$A$2:$P$8785,G$1)</f>
        <v>0.6570597479019693</v>
      </c>
      <c r="H4094" s="15">
        <f>VLOOKUP($B4094,Load!$A$2:$P$8785,H$1)</f>
        <v>0.55709914535926564</v>
      </c>
      <c r="I4094" s="15">
        <f>VLOOKUP($B4094,Load!$A$2:$P$8785,I$1)</f>
        <v>0.60658389899060949</v>
      </c>
      <c r="J4094" s="15">
        <f>VLOOKUP($B4094,Load!$A$2:$P$8785,J$1)</f>
        <v>0.67971471222424951</v>
      </c>
      <c r="K4094" s="15">
        <f>VLOOKUP($B4094,Load!$A$2:$P$8785,K$1)</f>
        <v>0.49731178207513355</v>
      </c>
      <c r="L4094" s="15">
        <f>VLOOKUP($B4094,Load!$A$2:$P$8785,L$1)</f>
        <v>0.56130046113816112</v>
      </c>
      <c r="M4094" s="15">
        <f>VLOOKUP($B4094,Load!$A$2:$P$8785,M$1)</f>
        <v>0.54973336424762342</v>
      </c>
      <c r="N4094" s="15">
        <f>VLOOKUP($B4094,Load!$A$2:$P$8785,N$1)</f>
        <v>0.77871819440008516</v>
      </c>
      <c r="O4094" s="15">
        <f>VLOOKUP($B4094,Load!$A$2:$P$8785,O$1)</f>
        <v>0.60729763387297631</v>
      </c>
      <c r="P4094" s="15">
        <f>VLOOKUP($B4094,Load!$A$2:$P$8785,P$1)</f>
        <v>0.62431378819373062</v>
      </c>
    </row>
    <row r="4095" spans="1:16" x14ac:dyDescent="0.25">
      <c r="A4095" s="15">
        <v>4093</v>
      </c>
      <c r="B4095" s="15">
        <v>291</v>
      </c>
      <c r="C4095" s="15">
        <v>85270038512.466995</v>
      </c>
      <c r="D4095" s="15">
        <f>VLOOKUP($B4095,Load!$A$2:$P$8785,D$1)</f>
        <v>0.54843023838978233</v>
      </c>
      <c r="E4095" s="15">
        <f>VLOOKUP($B4095,Load!$A$2:$P$8785,E$1)</f>
        <v>0.38913447916844457</v>
      </c>
      <c r="F4095" s="15">
        <f>VLOOKUP($B4095,Load!$A$2:$P$8785,F$1)</f>
        <v>0.54843023838978233</v>
      </c>
      <c r="G4095" s="15">
        <f>VLOOKUP($B4095,Load!$A$2:$P$8785,G$1)</f>
        <v>0.5539804072352803</v>
      </c>
      <c r="H4095" s="15">
        <f>VLOOKUP($B4095,Load!$A$2:$P$8785,H$1)</f>
        <v>0.55484823972145048</v>
      </c>
      <c r="I4095" s="15">
        <f>VLOOKUP($B4095,Load!$A$2:$P$8785,I$1)</f>
        <v>0.53247986494566169</v>
      </c>
      <c r="J4095" s="15">
        <f>VLOOKUP($B4095,Load!$A$2:$P$8785,J$1)</f>
        <v>0.52707745894841596</v>
      </c>
      <c r="K4095" s="15">
        <f>VLOOKUP($B4095,Load!$A$2:$P$8785,K$1)</f>
        <v>0.38944170407414364</v>
      </c>
      <c r="L4095" s="15">
        <f>VLOOKUP($B4095,Load!$A$2:$P$8785,L$1)</f>
        <v>0.44903006414715202</v>
      </c>
      <c r="M4095" s="15">
        <f>VLOOKUP($B4095,Load!$A$2:$P$8785,M$1)</f>
        <v>0.4484633021614241</v>
      </c>
      <c r="N4095" s="15">
        <f>VLOOKUP($B4095,Load!$A$2:$P$8785,N$1)</f>
        <v>0.81177472585968269</v>
      </c>
      <c r="O4095" s="15">
        <f>VLOOKUP($B4095,Load!$A$2:$P$8785,O$1)</f>
        <v>0.61902864259028645</v>
      </c>
      <c r="P4095" s="15">
        <f>VLOOKUP($B4095,Load!$A$2:$P$8785,P$1)</f>
        <v>0.64093515155668246</v>
      </c>
    </row>
    <row r="4096" spans="1:16" x14ac:dyDescent="0.25">
      <c r="A4096" s="15">
        <v>4094</v>
      </c>
      <c r="B4096" s="15">
        <v>1272</v>
      </c>
      <c r="C4096" s="15">
        <v>85282156812.205002</v>
      </c>
      <c r="D4096" s="15">
        <f>VLOOKUP($B4096,Load!$A$2:$P$8785,D$1)</f>
        <v>0.58052760038784312</v>
      </c>
      <c r="E4096" s="15">
        <f>VLOOKUP($B4096,Load!$A$2:$P$8785,E$1)</f>
        <v>0.39273583778524979</v>
      </c>
      <c r="F4096" s="15">
        <f>VLOOKUP($B4096,Load!$A$2:$P$8785,F$1)</f>
        <v>0.58052760038784312</v>
      </c>
      <c r="G4096" s="15">
        <f>VLOOKUP($B4096,Load!$A$2:$P$8785,G$1)</f>
        <v>0.61919489116988202</v>
      </c>
      <c r="H4096" s="15">
        <f>VLOOKUP($B4096,Load!$A$2:$P$8785,H$1)</f>
        <v>0.64815531248900926</v>
      </c>
      <c r="I4096" s="15">
        <f>VLOOKUP($B4096,Load!$A$2:$P$8785,I$1)</f>
        <v>0.61235184468751103</v>
      </c>
      <c r="J4096" s="15">
        <f>VLOOKUP($B4096,Load!$A$2:$P$8785,J$1)</f>
        <v>0.53603416818709571</v>
      </c>
      <c r="K4096" s="15">
        <f>VLOOKUP($B4096,Load!$A$2:$P$8785,K$1)</f>
        <v>0.36998412671320557</v>
      </c>
      <c r="L4096" s="15">
        <f>VLOOKUP($B4096,Load!$A$2:$P$8785,L$1)</f>
        <v>0.41971301233995412</v>
      </c>
      <c r="M4096" s="15">
        <f>VLOOKUP($B4096,Load!$A$2:$P$8785,M$1)</f>
        <v>0.43965272947419942</v>
      </c>
      <c r="N4096" s="15">
        <f>VLOOKUP($B4096,Load!$A$2:$P$8785,N$1)</f>
        <v>0.63470137336314281</v>
      </c>
      <c r="O4096" s="15">
        <f>VLOOKUP($B4096,Load!$A$2:$P$8785,O$1)</f>
        <v>0.53810709838107096</v>
      </c>
      <c r="P4096" s="15">
        <f>VLOOKUP($B4096,Load!$A$2:$P$8785,P$1)</f>
        <v>0.46043003875526328</v>
      </c>
    </row>
    <row r="4097" spans="1:16" x14ac:dyDescent="0.25">
      <c r="A4097" s="15">
        <v>4095</v>
      </c>
      <c r="B4097" s="15">
        <v>6385</v>
      </c>
      <c r="C4097" s="15">
        <v>85286202120.363998</v>
      </c>
      <c r="D4097" s="15">
        <f>VLOOKUP($B4097,Load!$A$2:$P$8785,D$1)</f>
        <v>0.48644220803102745</v>
      </c>
      <c r="E4097" s="15">
        <f>VLOOKUP($B4097,Load!$A$2:$P$8785,E$1)</f>
        <v>0.5277782518902866</v>
      </c>
      <c r="F4097" s="15">
        <f>VLOOKUP($B4097,Load!$A$2:$P$8785,F$1)</f>
        <v>0.48644220803102745</v>
      </c>
      <c r="G4097" s="15">
        <f>VLOOKUP($B4097,Load!$A$2:$P$8785,G$1)</f>
        <v>0.51290581430338689</v>
      </c>
      <c r="H4097" s="15">
        <f>VLOOKUP($B4097,Load!$A$2:$P$8785,H$1)</f>
        <v>0.59255090915485531</v>
      </c>
      <c r="I4097" s="15">
        <f>VLOOKUP($B4097,Load!$A$2:$P$8785,I$1)</f>
        <v>0.54274962191819365</v>
      </c>
      <c r="J4097" s="15">
        <f>VLOOKUP($B4097,Load!$A$2:$P$8785,J$1)</f>
        <v>0.49800962016918227</v>
      </c>
      <c r="K4097" s="15">
        <f>VLOOKUP($B4097,Load!$A$2:$P$8785,K$1)</f>
        <v>0.49917219955964431</v>
      </c>
      <c r="L4097" s="15">
        <f>VLOOKUP($B4097,Load!$A$2:$P$8785,L$1)</f>
        <v>0.48429811680449286</v>
      </c>
      <c r="M4097" s="15">
        <f>VLOOKUP($B4097,Load!$A$2:$P$8785,M$1)</f>
        <v>0.50931292990184718</v>
      </c>
      <c r="N4097" s="15">
        <f>VLOOKUP($B4097,Load!$A$2:$P$8785,N$1)</f>
        <v>0.61479293090599385</v>
      </c>
      <c r="O4097" s="15">
        <f>VLOOKUP($B4097,Load!$A$2:$P$8785,O$1)</f>
        <v>0.54904109589041095</v>
      </c>
      <c r="P4097" s="15">
        <f>VLOOKUP($B4097,Load!$A$2:$P$8785,P$1)</f>
        <v>0.56945491369530299</v>
      </c>
    </row>
    <row r="4098" spans="1:16" x14ac:dyDescent="0.25">
      <c r="A4098" s="15">
        <v>4096</v>
      </c>
      <c r="B4098" s="15">
        <v>2878</v>
      </c>
      <c r="C4098" s="15">
        <v>85286715961.960007</v>
      </c>
      <c r="D4098" s="15">
        <f>VLOOKUP($B4098,Load!$A$2:$P$8785,D$1)</f>
        <v>0.56605035273663451</v>
      </c>
      <c r="E4098" s="15">
        <f>VLOOKUP($B4098,Load!$A$2:$P$8785,E$1)</f>
        <v>0.60151222925805181</v>
      </c>
      <c r="F4098" s="15">
        <f>VLOOKUP($B4098,Load!$A$2:$P$8785,F$1)</f>
        <v>0.56605035273663451</v>
      </c>
      <c r="G4098" s="15">
        <f>VLOOKUP($B4098,Load!$A$2:$P$8785,G$1)</f>
        <v>0.61991373833963026</v>
      </c>
      <c r="H4098" s="15">
        <f>VLOOKUP($B4098,Load!$A$2:$P$8785,H$1)</f>
        <v>0.66155523511412795</v>
      </c>
      <c r="I4098" s="15">
        <f>VLOOKUP($B4098,Load!$A$2:$P$8785,I$1)</f>
        <v>0.64224668518974426</v>
      </c>
      <c r="J4098" s="15">
        <f>VLOOKUP($B4098,Load!$A$2:$P$8785,J$1)</f>
        <v>0.61942278984906285</v>
      </c>
      <c r="K4098" s="15">
        <f>VLOOKUP($B4098,Load!$A$2:$P$8785,K$1)</f>
        <v>0.55689634573042723</v>
      </c>
      <c r="L4098" s="15">
        <f>VLOOKUP($B4098,Load!$A$2:$P$8785,L$1)</f>
        <v>0.52484736069248006</v>
      </c>
      <c r="M4098" s="15">
        <f>VLOOKUP($B4098,Load!$A$2:$P$8785,M$1)</f>
        <v>0.5630522709122292</v>
      </c>
      <c r="N4098" s="15">
        <f>VLOOKUP($B4098,Load!$A$2:$P$8785,N$1)</f>
        <v>0.47596614500159695</v>
      </c>
      <c r="O4098" s="15">
        <f>VLOOKUP($B4098,Load!$A$2:$P$8785,O$1)</f>
        <v>0.4586301369863014</v>
      </c>
      <c r="P4098" s="15">
        <f>VLOOKUP($B4098,Load!$A$2:$P$8785,P$1)</f>
        <v>0.44459291745661933</v>
      </c>
    </row>
    <row r="4099" spans="1:16" x14ac:dyDescent="0.25">
      <c r="A4099" s="15">
        <v>4097</v>
      </c>
      <c r="B4099" s="15">
        <v>317</v>
      </c>
      <c r="C4099" s="15">
        <v>85288442139.675003</v>
      </c>
      <c r="D4099" s="15">
        <f>VLOOKUP($B4099,Load!$A$2:$P$8785,D$1)</f>
        <v>0.64101106690293896</v>
      </c>
      <c r="E4099" s="15">
        <f>VLOOKUP($B4099,Load!$A$2:$P$8785,E$1)</f>
        <v>0.3859256857089215</v>
      </c>
      <c r="F4099" s="15">
        <f>VLOOKUP($B4099,Load!$A$2:$P$8785,F$1)</f>
        <v>0.64101106690293896</v>
      </c>
      <c r="G4099" s="15">
        <f>VLOOKUP($B4099,Load!$A$2:$P$8785,G$1)</f>
        <v>0.62663412350797421</v>
      </c>
      <c r="H4099" s="15">
        <f>VLOOKUP($B4099,Load!$A$2:$P$8785,H$1)</f>
        <v>0.58090950655927975</v>
      </c>
      <c r="I4099" s="15">
        <f>VLOOKUP($B4099,Load!$A$2:$P$8785,I$1)</f>
        <v>0.57925649773150911</v>
      </c>
      <c r="J4099" s="15">
        <f>VLOOKUP($B4099,Load!$A$2:$P$8785,J$1)</f>
        <v>0.63119920384806771</v>
      </c>
      <c r="K4099" s="15">
        <f>VLOOKUP($B4099,Load!$A$2:$P$8785,K$1)</f>
        <v>0.42152963866937482</v>
      </c>
      <c r="L4099" s="15">
        <f>VLOOKUP($B4099,Load!$A$2:$P$8785,L$1)</f>
        <v>0.48574078367725482</v>
      </c>
      <c r="M4099" s="15">
        <f>VLOOKUP($B4099,Load!$A$2:$P$8785,M$1)</f>
        <v>0.45851044645387329</v>
      </c>
      <c r="N4099" s="15">
        <f>VLOOKUP($B4099,Load!$A$2:$P$8785,N$1)</f>
        <v>0.76136484616203559</v>
      </c>
      <c r="O4099" s="15">
        <f>VLOOKUP($B4099,Load!$A$2:$P$8785,O$1)</f>
        <v>0.60889165628891662</v>
      </c>
      <c r="P4099" s="15">
        <f>VLOOKUP($B4099,Load!$A$2:$P$8785,P$1)</f>
        <v>0.67583011641806967</v>
      </c>
    </row>
    <row r="4100" spans="1:16" x14ac:dyDescent="0.25">
      <c r="A4100" s="15">
        <v>4098</v>
      </c>
      <c r="B4100" s="15">
        <v>8265</v>
      </c>
      <c r="C4100" s="15">
        <v>85292391056.923004</v>
      </c>
      <c r="D4100" s="15">
        <f>VLOOKUP($B4100,Load!$A$2:$P$8785,D$1)</f>
        <v>0.67715403390283857</v>
      </c>
      <c r="E4100" s="15">
        <f>VLOOKUP($B4100,Load!$A$2:$P$8785,E$1)</f>
        <v>0.53363259314888456</v>
      </c>
      <c r="F4100" s="15">
        <f>VLOOKUP($B4100,Load!$A$2:$P$8785,F$1)</f>
        <v>0.67715403390283857</v>
      </c>
      <c r="G4100" s="15">
        <f>VLOOKUP($B4100,Load!$A$2:$P$8785,G$1)</f>
        <v>0.66615400046808648</v>
      </c>
      <c r="H4100" s="15">
        <f>VLOOKUP($B4100,Load!$A$2:$P$8785,H$1)</f>
        <v>0.5974044244363943</v>
      </c>
      <c r="I4100" s="15">
        <f>VLOOKUP($B4100,Load!$A$2:$P$8785,I$1)</f>
        <v>0.66496676397144161</v>
      </c>
      <c r="J4100" s="15">
        <f>VLOOKUP($B4100,Load!$A$2:$P$8785,J$1)</f>
        <v>0.71139492453143138</v>
      </c>
      <c r="K4100" s="15">
        <f>VLOOKUP($B4100,Load!$A$2:$P$8785,K$1)</f>
        <v>0.53044086773967813</v>
      </c>
      <c r="L4100" s="15">
        <f>VLOOKUP($B4100,Load!$A$2:$P$8785,L$1)</f>
        <v>0.59056598912847469</v>
      </c>
      <c r="M4100" s="15">
        <f>VLOOKUP($B4100,Load!$A$2:$P$8785,M$1)</f>
        <v>0.59417265631037952</v>
      </c>
      <c r="N4100" s="15">
        <f>VLOOKUP($B4100,Load!$A$2:$P$8785,N$1)</f>
        <v>0.68375385925689347</v>
      </c>
      <c r="O4100" s="15">
        <f>VLOOKUP($B4100,Load!$A$2:$P$8785,O$1)</f>
        <v>0.58261519302615195</v>
      </c>
      <c r="P4100" s="15">
        <f>VLOOKUP($B4100,Load!$A$2:$P$8785,P$1)</f>
        <v>0.66303098136854044</v>
      </c>
    </row>
    <row r="4101" spans="1:16" x14ac:dyDescent="0.25">
      <c r="A4101" s="15">
        <v>4099</v>
      </c>
      <c r="B4101" s="15">
        <v>247</v>
      </c>
      <c r="C4101" s="15">
        <v>85293612460.070999</v>
      </c>
      <c r="D4101" s="15">
        <f>VLOOKUP($B4101,Load!$A$2:$P$8785,D$1)</f>
        <v>0.71135778528202209</v>
      </c>
      <c r="E4101" s="15">
        <f>VLOOKUP($B4101,Load!$A$2:$P$8785,E$1)</f>
        <v>0.51910768232944748</v>
      </c>
      <c r="F4101" s="15">
        <f>VLOOKUP($B4101,Load!$A$2:$P$8785,F$1)</f>
        <v>0.71135778528202209</v>
      </c>
      <c r="G4101" s="15">
        <f>VLOOKUP($B4101,Load!$A$2:$P$8785,G$1)</f>
        <v>0.69027717409475409</v>
      </c>
      <c r="H4101" s="15">
        <f>VLOOKUP($B4101,Load!$A$2:$P$8785,H$1)</f>
        <v>0.57141349839974676</v>
      </c>
      <c r="I4101" s="15">
        <f>VLOOKUP($B4101,Load!$A$2:$P$8785,I$1)</f>
        <v>0.57999507614391732</v>
      </c>
      <c r="J4101" s="15">
        <f>VLOOKUP($B4101,Load!$A$2:$P$8785,J$1)</f>
        <v>0.63754353955879917</v>
      </c>
      <c r="K4101" s="15">
        <f>VLOOKUP($B4101,Load!$A$2:$P$8785,K$1)</f>
        <v>0.53957227465906565</v>
      </c>
      <c r="L4101" s="15">
        <f>VLOOKUP($B4101,Load!$A$2:$P$8785,L$1)</f>
        <v>0.52956178993739855</v>
      </c>
      <c r="M4101" s="15">
        <f>VLOOKUP($B4101,Load!$A$2:$P$8785,M$1)</f>
        <v>0.51060102532395601</v>
      </c>
      <c r="N4101" s="15">
        <f>VLOOKUP($B4101,Load!$A$2:$P$8785,N$1)</f>
        <v>0.70837325668050677</v>
      </c>
      <c r="O4101" s="15">
        <f>VLOOKUP($B4101,Load!$A$2:$P$8785,O$1)</f>
        <v>0.54779576587795764</v>
      </c>
      <c r="P4101" s="15">
        <f>VLOOKUP($B4101,Load!$A$2:$P$8785,P$1)</f>
        <v>0.54391755560123956</v>
      </c>
    </row>
    <row r="4102" spans="1:16" x14ac:dyDescent="0.25">
      <c r="A4102" s="15">
        <v>4100</v>
      </c>
      <c r="B4102" s="15">
        <v>8498</v>
      </c>
      <c r="C4102" s="15">
        <v>85310851634.438004</v>
      </c>
      <c r="D4102" s="15">
        <f>VLOOKUP($B4102,Load!$A$2:$P$8785,D$1)</f>
        <v>0.65343207730114683</v>
      </c>
      <c r="E4102" s="15">
        <f>VLOOKUP($B4102,Load!$A$2:$P$8785,E$1)</f>
        <v>0.47694959804741505</v>
      </c>
      <c r="F4102" s="15">
        <f>VLOOKUP($B4102,Load!$A$2:$P$8785,F$1)</f>
        <v>0.65343207730114683</v>
      </c>
      <c r="G4102" s="15">
        <f>VLOOKUP($B4102,Load!$A$2:$P$8785,G$1)</f>
        <v>0.66108863552776753</v>
      </c>
      <c r="H4102" s="15">
        <f>VLOOKUP($B4102,Load!$A$2:$P$8785,H$1)</f>
        <v>0.62955017057644291</v>
      </c>
      <c r="I4102" s="15">
        <f>VLOOKUP($B4102,Load!$A$2:$P$8785,I$1)</f>
        <v>0.58727534906622592</v>
      </c>
      <c r="J4102" s="15">
        <f>VLOOKUP($B4102,Load!$A$2:$P$8785,J$1)</f>
        <v>0.50891524299220436</v>
      </c>
      <c r="K4102" s="15">
        <f>VLOOKUP($B4102,Load!$A$2:$P$8785,K$1)</f>
        <v>0.47732509515438054</v>
      </c>
      <c r="L4102" s="15">
        <f>VLOOKUP($B4102,Load!$A$2:$P$8785,L$1)</f>
        <v>0.52706288481850738</v>
      </c>
      <c r="M4102" s="15">
        <f>VLOOKUP($B4102,Load!$A$2:$P$8785,M$1)</f>
        <v>0.53030888528222175</v>
      </c>
      <c r="N4102" s="15">
        <f>VLOOKUP($B4102,Load!$A$2:$P$8785,N$1)</f>
        <v>0.82172894708825717</v>
      </c>
      <c r="O4102" s="15">
        <f>VLOOKUP($B4102,Load!$A$2:$P$8785,O$1)</f>
        <v>0.63970112079701125</v>
      </c>
      <c r="P4102" s="15">
        <f>VLOOKUP($B4102,Load!$A$2:$P$8785,P$1)</f>
        <v>0.58937313932859747</v>
      </c>
    </row>
    <row r="4103" spans="1:16" x14ac:dyDescent="0.25">
      <c r="A4103" s="15">
        <v>4101</v>
      </c>
      <c r="B4103" s="15">
        <v>2302</v>
      </c>
      <c r="C4103" s="15">
        <v>85313442821.223999</v>
      </c>
      <c r="D4103" s="15">
        <f>VLOOKUP($B4103,Load!$A$2:$P$8785,D$1)</f>
        <v>0.65746096492694506</v>
      </c>
      <c r="E4103" s="15">
        <f>VLOOKUP($B4103,Load!$A$2:$P$8785,E$1)</f>
        <v>0.52941678472068132</v>
      </c>
      <c r="F4103" s="15">
        <f>VLOOKUP($B4103,Load!$A$2:$P$8785,F$1)</f>
        <v>0.65746096492694506</v>
      </c>
      <c r="G4103" s="15">
        <f>VLOOKUP($B4103,Load!$A$2:$P$8785,G$1)</f>
        <v>0.70306596676585642</v>
      </c>
      <c r="H4103" s="15">
        <f>VLOOKUP($B4103,Load!$A$2:$P$8785,H$1)</f>
        <v>0.70326733021489118</v>
      </c>
      <c r="I4103" s="15">
        <f>VLOOKUP($B4103,Load!$A$2:$P$8785,I$1)</f>
        <v>0.67797981219006087</v>
      </c>
      <c r="J4103" s="15">
        <f>VLOOKUP($B4103,Load!$A$2:$P$8785,J$1)</f>
        <v>0.69211311992038482</v>
      </c>
      <c r="K4103" s="15">
        <f>VLOOKUP($B4103,Load!$A$2:$P$8785,K$1)</f>
        <v>0.48778780999846388</v>
      </c>
      <c r="L4103" s="15">
        <f>VLOOKUP($B4103,Load!$A$2:$P$8785,L$1)</f>
        <v>0.48947626040137054</v>
      </c>
      <c r="M4103" s="15">
        <f>VLOOKUP($B4103,Load!$A$2:$P$8785,M$1)</f>
        <v>0.52662493237499031</v>
      </c>
      <c r="N4103" s="15">
        <f>VLOOKUP($B4103,Load!$A$2:$P$8785,N$1)</f>
        <v>0.47846800809113171</v>
      </c>
      <c r="O4103" s="15">
        <f>VLOOKUP($B4103,Load!$A$2:$P$8785,O$1)</f>
        <v>0.44630136986301372</v>
      </c>
      <c r="P4103" s="15">
        <f>VLOOKUP($B4103,Load!$A$2:$P$8785,P$1)</f>
        <v>0.41965706541187936</v>
      </c>
    </row>
    <row r="4104" spans="1:16" x14ac:dyDescent="0.25">
      <c r="A4104" s="15">
        <v>4102</v>
      </c>
      <c r="B4104" s="15">
        <v>6218</v>
      </c>
      <c r="C4104" s="15">
        <v>85324267810.093002</v>
      </c>
      <c r="D4104" s="15">
        <f>VLOOKUP($B4104,Load!$A$2:$P$8785,D$1)</f>
        <v>0.48908355344545118</v>
      </c>
      <c r="E4104" s="15">
        <f>VLOOKUP($B4104,Load!$A$2:$P$8785,E$1)</f>
        <v>0.55257812900032433</v>
      </c>
      <c r="F4104" s="15">
        <f>VLOOKUP($B4104,Load!$A$2:$P$8785,F$1)</f>
        <v>0.48908355344545118</v>
      </c>
      <c r="G4104" s="15">
        <f>VLOOKUP($B4104,Load!$A$2:$P$8785,G$1)</f>
        <v>0.50198936774883818</v>
      </c>
      <c r="H4104" s="15">
        <f>VLOOKUP($B4104,Load!$A$2:$P$8785,H$1)</f>
        <v>0.54791967080505044</v>
      </c>
      <c r="I4104" s="15">
        <f>VLOOKUP($B4104,Load!$A$2:$P$8785,I$1)</f>
        <v>0.52396862800267296</v>
      </c>
      <c r="J4104" s="15">
        <f>VLOOKUP($B4104,Load!$A$2:$P$8785,J$1)</f>
        <v>0.45911428097528612</v>
      </c>
      <c r="K4104" s="15">
        <f>VLOOKUP($B4104,Load!$A$2:$P$8785,K$1)</f>
        <v>0.5298605540289133</v>
      </c>
      <c r="L4104" s="15">
        <f>VLOOKUP($B4104,Load!$A$2:$P$8785,L$1)</f>
        <v>0.51559883556173847</v>
      </c>
      <c r="M4104" s="15">
        <f>VLOOKUP($B4104,Load!$A$2:$P$8785,M$1)</f>
        <v>0.53422469536543271</v>
      </c>
      <c r="N4104" s="15">
        <f>VLOOKUP($B4104,Load!$A$2:$P$8785,N$1)</f>
        <v>0.64023741083785801</v>
      </c>
      <c r="O4104" s="15">
        <f>VLOOKUP($B4104,Load!$A$2:$P$8785,O$1)</f>
        <v>0.61143212951432124</v>
      </c>
      <c r="P4104" s="15">
        <f>VLOOKUP($B4104,Load!$A$2:$P$8785,P$1)</f>
        <v>0.65437766965896904</v>
      </c>
    </row>
    <row r="4105" spans="1:16" x14ac:dyDescent="0.25">
      <c r="A4105" s="15">
        <v>4103</v>
      </c>
      <c r="B4105" s="15">
        <v>3966</v>
      </c>
      <c r="C4105" s="15">
        <v>85328719418.393005</v>
      </c>
      <c r="D4105" s="15">
        <f>VLOOKUP($B4105,Load!$A$2:$P$8785,D$1)</f>
        <v>0.55535123207061421</v>
      </c>
      <c r="E4105" s="15">
        <f>VLOOKUP($B4105,Load!$A$2:$P$8785,E$1)</f>
        <v>0.49946235641502673</v>
      </c>
      <c r="F4105" s="15">
        <f>VLOOKUP($B4105,Load!$A$2:$P$8785,F$1)</f>
        <v>0.55535123207061421</v>
      </c>
      <c r="G4105" s="15">
        <f>VLOOKUP($B4105,Load!$A$2:$P$8785,G$1)</f>
        <v>0.50090273830619547</v>
      </c>
      <c r="H4105" s="15">
        <f>VLOOKUP($B4105,Load!$A$2:$P$8785,H$1)</f>
        <v>0.47385080716069355</v>
      </c>
      <c r="I4105" s="15">
        <f>VLOOKUP($B4105,Load!$A$2:$P$8785,I$1)</f>
        <v>0.50279604684697354</v>
      </c>
      <c r="J4105" s="15">
        <f>VLOOKUP($B4105,Load!$A$2:$P$8785,J$1)</f>
        <v>0.46081439708077626</v>
      </c>
      <c r="K4105" s="15">
        <f>VLOOKUP($B4105,Load!$A$2:$P$8785,K$1)</f>
        <v>0.53078222874601033</v>
      </c>
      <c r="L4105" s="15">
        <f>VLOOKUP($B4105,Load!$A$2:$P$8785,L$1)</f>
        <v>0.54125769637014709</v>
      </c>
      <c r="M4105" s="15">
        <f>VLOOKUP($B4105,Load!$A$2:$P$8785,M$1)</f>
        <v>0.5168869309838473</v>
      </c>
      <c r="N4105" s="15">
        <f>VLOOKUP($B4105,Load!$A$2:$P$8785,N$1)</f>
        <v>0.71005003726179072</v>
      </c>
      <c r="O4105" s="15">
        <f>VLOOKUP($B4105,Load!$A$2:$P$8785,O$1)</f>
        <v>0.77820672478206721</v>
      </c>
      <c r="P4105" s="15">
        <f>VLOOKUP($B4105,Load!$A$2:$P$8785,P$1)</f>
        <v>0.75364900979921878</v>
      </c>
    </row>
    <row r="4106" spans="1:16" x14ac:dyDescent="0.25">
      <c r="A4106" s="15">
        <v>4104</v>
      </c>
      <c r="B4106" s="15">
        <v>3286</v>
      </c>
      <c r="C4106" s="15">
        <v>85333713077.287003</v>
      </c>
      <c r="D4106" s="15">
        <f>VLOOKUP($B4106,Load!$A$2:$P$8785,D$1)</f>
        <v>0.62543047243304695</v>
      </c>
      <c r="E4106" s="15">
        <f>VLOOKUP($B4106,Load!$A$2:$P$8785,E$1)</f>
        <v>0.5991227022137261</v>
      </c>
      <c r="F4106" s="15">
        <f>VLOOKUP($B4106,Load!$A$2:$P$8785,F$1)</f>
        <v>0.62543047243304695</v>
      </c>
      <c r="G4106" s="15">
        <f>VLOOKUP($B4106,Load!$A$2:$P$8785,G$1)</f>
        <v>0.67553244842689486</v>
      </c>
      <c r="H4106" s="15">
        <f>VLOOKUP($B4106,Load!$A$2:$P$8785,H$1)</f>
        <v>0.64491963563464982</v>
      </c>
      <c r="I4106" s="15">
        <f>VLOOKUP($B4106,Load!$A$2:$P$8785,I$1)</f>
        <v>0.646431962860057</v>
      </c>
      <c r="J4106" s="15">
        <f>VLOOKUP($B4106,Load!$A$2:$P$8785,J$1)</f>
        <v>0.58911096367556803</v>
      </c>
      <c r="K4106" s="15">
        <f>VLOOKUP($B4106,Load!$A$2:$P$8785,K$1)</f>
        <v>0.55534315315161553</v>
      </c>
      <c r="L4106" s="15">
        <f>VLOOKUP($B4106,Load!$A$2:$P$8785,L$1)</f>
        <v>0.50173892881984694</v>
      </c>
      <c r="M4106" s="15">
        <f>VLOOKUP($B4106,Load!$A$2:$P$8785,M$1)</f>
        <v>0.53535821933688843</v>
      </c>
      <c r="N4106" s="15">
        <f>VLOOKUP($B4106,Load!$A$2:$P$8785,N$1)</f>
        <v>0.46899286702863835</v>
      </c>
      <c r="O4106" s="15">
        <f>VLOOKUP($B4106,Load!$A$2:$P$8785,O$1)</f>
        <v>0.47212951432129513</v>
      </c>
      <c r="P4106" s="15">
        <f>VLOOKUP($B4106,Load!$A$2:$P$8785,P$1)</f>
        <v>0.44466905746286278</v>
      </c>
    </row>
    <row r="4107" spans="1:16" x14ac:dyDescent="0.25">
      <c r="A4107" s="15">
        <v>4105</v>
      </c>
      <c r="B4107" s="15">
        <v>3678</v>
      </c>
      <c r="C4107" s="15">
        <v>85336523457.139008</v>
      </c>
      <c r="D4107" s="15">
        <f>VLOOKUP($B4107,Load!$A$2:$P$8785,D$1)</f>
        <v>0.54095757129960886</v>
      </c>
      <c r="E4107" s="15">
        <f>VLOOKUP($B4107,Load!$A$2:$P$8785,E$1)</f>
        <v>0.50425847855399475</v>
      </c>
      <c r="F4107" s="15">
        <f>VLOOKUP($B4107,Load!$A$2:$P$8785,F$1)</f>
        <v>0.54095757129960886</v>
      </c>
      <c r="G4107" s="15">
        <f>VLOOKUP($B4107,Load!$A$2:$P$8785,G$1)</f>
        <v>0.48199538600421277</v>
      </c>
      <c r="H4107" s="15">
        <f>VLOOKUP($B4107,Load!$A$2:$P$8785,H$1)</f>
        <v>0.44634755389863889</v>
      </c>
      <c r="I4107" s="15">
        <f>VLOOKUP($B4107,Load!$A$2:$P$8785,I$1)</f>
        <v>0.46927865508388139</v>
      </c>
      <c r="J4107" s="15">
        <f>VLOOKUP($B4107,Load!$A$2:$P$8785,J$1)</f>
        <v>0.4592801459611876</v>
      </c>
      <c r="K4107" s="15">
        <f>VLOOKUP($B4107,Load!$A$2:$P$8785,K$1)</f>
        <v>0.53556128283466176</v>
      </c>
      <c r="L4107" s="15">
        <f>VLOOKUP($B4107,Load!$A$2:$P$8785,L$1)</f>
        <v>0.49833835690547956</v>
      </c>
      <c r="M4107" s="15">
        <f>VLOOKUP($B4107,Load!$A$2:$P$8785,M$1)</f>
        <v>0.47301440090681918</v>
      </c>
      <c r="N4107" s="15">
        <f>VLOOKUP($B4107,Load!$A$2:$P$8785,N$1)</f>
        <v>0.6935217715319919</v>
      </c>
      <c r="O4107" s="15">
        <f>VLOOKUP($B4107,Load!$A$2:$P$8785,O$1)</f>
        <v>0.76520547945205475</v>
      </c>
      <c r="P4107" s="15">
        <f>VLOOKUP($B4107,Load!$A$2:$P$8785,P$1)</f>
        <v>0.77330835941128551</v>
      </c>
    </row>
    <row r="4108" spans="1:16" x14ac:dyDescent="0.25">
      <c r="A4108" s="15">
        <v>4106</v>
      </c>
      <c r="B4108" s="15">
        <v>5793</v>
      </c>
      <c r="C4108" s="15">
        <v>85337322324.524994</v>
      </c>
      <c r="D4108" s="15">
        <f>VLOOKUP($B4108,Load!$A$2:$P$8785,D$1)</f>
        <v>0.68634859072519983</v>
      </c>
      <c r="E4108" s="15">
        <f>VLOOKUP($B4108,Load!$A$2:$P$8785,E$1)</f>
        <v>0.50316612333373156</v>
      </c>
      <c r="F4108" s="15">
        <f>VLOOKUP($B4108,Load!$A$2:$P$8785,F$1)</f>
        <v>0.68634859072519983</v>
      </c>
      <c r="G4108" s="15">
        <f>VLOOKUP($B4108,Load!$A$2:$P$8785,G$1)</f>
        <v>0.61917817379384132</v>
      </c>
      <c r="H4108" s="15">
        <f>VLOOKUP($B4108,Load!$A$2:$P$8785,H$1)</f>
        <v>0.6004642492877994</v>
      </c>
      <c r="I4108" s="15">
        <f>VLOOKUP($B4108,Load!$A$2:$P$8785,I$1)</f>
        <v>0.65540041501072699</v>
      </c>
      <c r="J4108" s="15">
        <f>VLOOKUP($B4108,Load!$A$2:$P$8785,J$1)</f>
        <v>0.65545695803615855</v>
      </c>
      <c r="K4108" s="15">
        <f>VLOOKUP($B4108,Load!$A$2:$P$8785,K$1)</f>
        <v>0.55621362371776273</v>
      </c>
      <c r="L4108" s="15">
        <f>VLOOKUP($B4108,Load!$A$2:$P$8785,L$1)</f>
        <v>0.5365432671252286</v>
      </c>
      <c r="M4108" s="15">
        <f>VLOOKUP($B4108,Load!$A$2:$P$8785,M$1)</f>
        <v>0.49632892804698975</v>
      </c>
      <c r="N4108" s="15">
        <f>VLOOKUP($B4108,Load!$A$2:$P$8785,N$1)</f>
        <v>0.64870116043862447</v>
      </c>
      <c r="O4108" s="15">
        <f>VLOOKUP($B4108,Load!$A$2:$P$8785,O$1)</f>
        <v>0.79688667496886678</v>
      </c>
      <c r="P4108" s="15">
        <f>VLOOKUP($B4108,Load!$A$2:$P$8785,P$1)</f>
        <v>0.72561045250005718</v>
      </c>
    </row>
    <row r="4109" spans="1:16" x14ac:dyDescent="0.25">
      <c r="A4109" s="15">
        <v>4107</v>
      </c>
      <c r="B4109" s="15">
        <v>3682</v>
      </c>
      <c r="C4109" s="15">
        <v>85337427644.626007</v>
      </c>
      <c r="D4109" s="15">
        <f>VLOOKUP($B4109,Load!$A$2:$P$8785,D$1)</f>
        <v>0.67658564311745628</v>
      </c>
      <c r="E4109" s="15">
        <f>VLOOKUP($B4109,Load!$A$2:$P$8785,E$1)</f>
        <v>0.6292478110225469</v>
      </c>
      <c r="F4109" s="15">
        <f>VLOOKUP($B4109,Load!$A$2:$P$8785,F$1)</f>
        <v>0.67658564311745628</v>
      </c>
      <c r="G4109" s="15">
        <f>VLOOKUP($B4109,Load!$A$2:$P$8785,G$1)</f>
        <v>0.65032264535758466</v>
      </c>
      <c r="H4109" s="15">
        <f>VLOOKUP($B4109,Load!$A$2:$P$8785,H$1)</f>
        <v>0.65019519572327933</v>
      </c>
      <c r="I4109" s="15">
        <f>VLOOKUP($B4109,Load!$A$2:$P$8785,I$1)</f>
        <v>0.67956248021664967</v>
      </c>
      <c r="J4109" s="15">
        <f>VLOOKUP($B4109,Load!$A$2:$P$8785,J$1)</f>
        <v>0.66486979598606732</v>
      </c>
      <c r="K4109" s="15">
        <f>VLOOKUP($B4109,Load!$A$2:$P$8785,K$1)</f>
        <v>0.68280735291607642</v>
      </c>
      <c r="L4109" s="15">
        <f>VLOOKUP($B4109,Load!$A$2:$P$8785,L$1)</f>
        <v>0.64075018677383622</v>
      </c>
      <c r="M4109" s="15">
        <f>VLOOKUP($B4109,Load!$A$2:$P$8785,M$1)</f>
        <v>0.60311203853981499</v>
      </c>
      <c r="N4109" s="15">
        <f>VLOOKUP($B4109,Load!$A$2:$P$8785,N$1)</f>
        <v>0.70797402320877245</v>
      </c>
      <c r="O4109" s="15">
        <f>VLOOKUP($B4109,Load!$A$2:$P$8785,O$1)</f>
        <v>0.84560398505603984</v>
      </c>
      <c r="P4109" s="15">
        <f>VLOOKUP($B4109,Load!$A$2:$P$8785,P$1)</f>
        <v>0.83131943016819332</v>
      </c>
    </row>
    <row r="4110" spans="1:16" x14ac:dyDescent="0.25">
      <c r="A4110" s="15">
        <v>4108</v>
      </c>
      <c r="B4110" s="15">
        <v>5717</v>
      </c>
      <c r="C4110" s="15">
        <v>85341106350.240005</v>
      </c>
      <c r="D4110" s="15">
        <f>VLOOKUP($B4110,Load!$A$2:$P$8785,D$1)</f>
        <v>0.53926911631950247</v>
      </c>
      <c r="E4110" s="15">
        <f>VLOOKUP($B4110,Load!$A$2:$P$8785,E$1)</f>
        <v>0.57285497277645969</v>
      </c>
      <c r="F4110" s="15">
        <f>VLOOKUP($B4110,Load!$A$2:$P$8785,F$1)</f>
        <v>0.53926911631950247</v>
      </c>
      <c r="G4110" s="15">
        <f>VLOOKUP($B4110,Load!$A$2:$P$8785,G$1)</f>
        <v>0.51061553378581703</v>
      </c>
      <c r="H4110" s="15">
        <f>VLOOKUP($B4110,Load!$A$2:$P$8785,H$1)</f>
        <v>0.50687581331551368</v>
      </c>
      <c r="I4110" s="15">
        <f>VLOOKUP($B4110,Load!$A$2:$P$8785,I$1)</f>
        <v>0.50990046776632791</v>
      </c>
      <c r="J4110" s="15">
        <f>VLOOKUP($B4110,Load!$A$2:$P$8785,J$1)</f>
        <v>0.45036490296898324</v>
      </c>
      <c r="K4110" s="15">
        <f>VLOOKUP($B4110,Load!$A$2:$P$8785,K$1)</f>
        <v>0.59692092372288319</v>
      </c>
      <c r="L4110" s="15">
        <f>VLOOKUP($B4110,Load!$A$2:$P$8785,L$1)</f>
        <v>0.57704098719633146</v>
      </c>
      <c r="M4110" s="15">
        <f>VLOOKUP($B4110,Load!$A$2:$P$8785,M$1)</f>
        <v>0.55972898472318833</v>
      </c>
      <c r="N4110" s="15">
        <f>VLOOKUP($B4110,Load!$A$2:$P$8785,N$1)</f>
        <v>0.66629404875971465</v>
      </c>
      <c r="O4110" s="15">
        <f>VLOOKUP($B4110,Load!$A$2:$P$8785,O$1)</f>
        <v>0.72909090909090912</v>
      </c>
      <c r="P4110" s="15">
        <f>VLOOKUP($B4110,Load!$A$2:$P$8785,P$1)</f>
        <v>0.7443713500384509</v>
      </c>
    </row>
    <row r="4111" spans="1:16" x14ac:dyDescent="0.25">
      <c r="A4111" s="15">
        <v>4109</v>
      </c>
      <c r="B4111" s="15">
        <v>1221</v>
      </c>
      <c r="C4111" s="15">
        <v>85348654968.442993</v>
      </c>
      <c r="D4111" s="15">
        <f>VLOOKUP($B4111,Load!$A$2:$P$8785,D$1)</f>
        <v>0.67785616369654622</v>
      </c>
      <c r="E4111" s="15">
        <f>VLOOKUP($B4111,Load!$A$2:$P$8785,E$1)</f>
        <v>0.49077471880387102</v>
      </c>
      <c r="F4111" s="15">
        <f>VLOOKUP($B4111,Load!$A$2:$P$8785,F$1)</f>
        <v>0.67785616369654622</v>
      </c>
      <c r="G4111" s="15">
        <f>VLOOKUP($B4111,Load!$A$2:$P$8785,G$1)</f>
        <v>0.69370423618308874</v>
      </c>
      <c r="H4111" s="15">
        <f>VLOOKUP($B4111,Load!$A$2:$P$8785,H$1)</f>
        <v>0.73421728273485032</v>
      </c>
      <c r="I4111" s="15">
        <f>VLOOKUP($B4111,Load!$A$2:$P$8785,I$1)</f>
        <v>0.7171596384482819</v>
      </c>
      <c r="J4111" s="15">
        <f>VLOOKUP($B4111,Load!$A$2:$P$8785,J$1)</f>
        <v>0.69650854204677393</v>
      </c>
      <c r="K4111" s="15">
        <f>VLOOKUP($B4111,Load!$A$2:$P$8785,K$1)</f>
        <v>0.47408216559422417</v>
      </c>
      <c r="L4111" s="15">
        <f>VLOOKUP($B4111,Load!$A$2:$P$8785,L$1)</f>
        <v>0.52747507535358218</v>
      </c>
      <c r="M4111" s="15">
        <f>VLOOKUP($B4111,Load!$A$2:$P$8785,M$1)</f>
        <v>0.53726460056160963</v>
      </c>
      <c r="N4111" s="15">
        <f>VLOOKUP($B4111,Load!$A$2:$P$8785,N$1)</f>
        <v>0.56794953688917282</v>
      </c>
      <c r="O4111" s="15">
        <f>VLOOKUP($B4111,Load!$A$2:$P$8785,O$1)</f>
        <v>0.48525529265255291</v>
      </c>
      <c r="P4111" s="15">
        <f>VLOOKUP($B4111,Load!$A$2:$P$8785,P$1)</f>
        <v>0.41837791330698898</v>
      </c>
    </row>
    <row r="4112" spans="1:16" x14ac:dyDescent="0.25">
      <c r="A4112" s="15">
        <v>4110</v>
      </c>
      <c r="B4112" s="15">
        <v>891</v>
      </c>
      <c r="C4112" s="15">
        <v>85352203501.774994</v>
      </c>
      <c r="D4112" s="15">
        <f>VLOOKUP($B4112,Load!$A$2:$P$8785,D$1)</f>
        <v>0.54985121535323811</v>
      </c>
      <c r="E4112" s="15">
        <f>VLOOKUP($B4112,Load!$A$2:$P$8785,E$1)</f>
        <v>0.52069501100889248</v>
      </c>
      <c r="F4112" s="15">
        <f>VLOOKUP($B4112,Load!$A$2:$P$8785,F$1)</f>
        <v>0.54985121535323811</v>
      </c>
      <c r="G4112" s="15">
        <f>VLOOKUP($B4112,Load!$A$2:$P$8785,G$1)</f>
        <v>0.56126918318900665</v>
      </c>
      <c r="H4112" s="15">
        <f>VLOOKUP($B4112,Load!$A$2:$P$8785,H$1)</f>
        <v>0.55002989484050224</v>
      </c>
      <c r="I4112" s="15">
        <f>VLOOKUP($B4112,Load!$A$2:$P$8785,I$1)</f>
        <v>0.5246720360144902</v>
      </c>
      <c r="J4112" s="15">
        <f>VLOOKUP($B4112,Load!$A$2:$P$8785,J$1)</f>
        <v>0.49800962016918227</v>
      </c>
      <c r="K4112" s="15">
        <f>VLOOKUP($B4112,Load!$A$2:$P$8785,K$1)</f>
        <v>0.52719793817952176</v>
      </c>
      <c r="L4112" s="15">
        <f>VLOOKUP($B4112,Load!$A$2:$P$8785,L$1)</f>
        <v>0.54504469691114721</v>
      </c>
      <c r="M4112" s="15">
        <f>VLOOKUP($B4112,Load!$A$2:$P$8785,M$1)</f>
        <v>0.54496741118582059</v>
      </c>
      <c r="N4112" s="15">
        <f>VLOOKUP($B4112,Load!$A$2:$P$8785,N$1)</f>
        <v>0.73544128606409032</v>
      </c>
      <c r="O4112" s="15">
        <f>VLOOKUP($B4112,Load!$A$2:$P$8785,O$1)</f>
        <v>0.61257783312577829</v>
      </c>
      <c r="P4112" s="15">
        <f>VLOOKUP($B4112,Load!$A$2:$P$8785,P$1)</f>
        <v>0.55305054935014508</v>
      </c>
    </row>
    <row r="4113" spans="1:16" x14ac:dyDescent="0.25">
      <c r="A4113" s="15">
        <v>4111</v>
      </c>
      <c r="B4113" s="15">
        <v>268</v>
      </c>
      <c r="C4113" s="15">
        <v>85353035177.218002</v>
      </c>
      <c r="D4113" s="15">
        <f>VLOOKUP($B4113,Load!$A$2:$P$8785,D$1)</f>
        <v>0.59000635260289547</v>
      </c>
      <c r="E4113" s="15">
        <f>VLOOKUP($B4113,Load!$A$2:$P$8785,E$1)</f>
        <v>0.4248749765314308</v>
      </c>
      <c r="F4113" s="15">
        <f>VLOOKUP($B4113,Load!$A$2:$P$8785,F$1)</f>
        <v>0.59000635260289547</v>
      </c>
      <c r="G4113" s="15">
        <f>VLOOKUP($B4113,Load!$A$2:$P$8785,G$1)</f>
        <v>0.58853522351131771</v>
      </c>
      <c r="H4113" s="15">
        <f>VLOOKUP($B4113,Load!$A$2:$P$8785,H$1)</f>
        <v>0.54668870678437032</v>
      </c>
      <c r="I4113" s="15">
        <f>VLOOKUP($B4113,Load!$A$2:$P$8785,I$1)</f>
        <v>0.53631343861006575</v>
      </c>
      <c r="J4113" s="15">
        <f>VLOOKUP($B4113,Load!$A$2:$P$8785,J$1)</f>
        <v>0.54490794493282468</v>
      </c>
      <c r="K4113" s="15">
        <f>VLOOKUP($B4113,Load!$A$2:$P$8785,K$1)</f>
        <v>0.44165286999266073</v>
      </c>
      <c r="L4113" s="15">
        <f>VLOOKUP($B4113,Load!$A$2:$P$8785,L$1)</f>
        <v>0.4710564958652137</v>
      </c>
      <c r="M4113" s="15">
        <f>VLOOKUP($B4113,Load!$A$2:$P$8785,M$1)</f>
        <v>0.45925754179869643</v>
      </c>
      <c r="N4113" s="15">
        <f>VLOOKUP($B4113,Load!$A$2:$P$8785,N$1)</f>
        <v>0.80959224954753539</v>
      </c>
      <c r="O4113" s="15">
        <f>VLOOKUP($B4113,Load!$A$2:$P$8785,O$1)</f>
        <v>0.6134495641344957</v>
      </c>
      <c r="P4113" s="15">
        <f>VLOOKUP($B4113,Load!$A$2:$P$8785,P$1)</f>
        <v>0.64916588623160265</v>
      </c>
    </row>
    <row r="4114" spans="1:16" x14ac:dyDescent="0.25">
      <c r="A4114" s="15">
        <v>4112</v>
      </c>
      <c r="B4114" s="15">
        <v>1161</v>
      </c>
      <c r="C4114" s="15">
        <v>85360494903.483002</v>
      </c>
      <c r="D4114" s="15">
        <f>VLOOKUP($B4114,Load!$A$2:$P$8785,D$1)</f>
        <v>0.75788224280316963</v>
      </c>
      <c r="E4114" s="15">
        <f>VLOOKUP($B4114,Load!$A$2:$P$8785,E$1)</f>
        <v>0.56020754749184998</v>
      </c>
      <c r="F4114" s="15">
        <f>VLOOKUP($B4114,Load!$A$2:$P$8785,F$1)</f>
        <v>0.75788224280316963</v>
      </c>
      <c r="G4114" s="15">
        <f>VLOOKUP($B4114,Load!$A$2:$P$8785,G$1)</f>
        <v>0.76548864890166834</v>
      </c>
      <c r="H4114" s="15">
        <f>VLOOKUP($B4114,Load!$A$2:$P$8785,H$1)</f>
        <v>0.6314493722083494</v>
      </c>
      <c r="I4114" s="15">
        <f>VLOOKUP($B4114,Load!$A$2:$P$8785,I$1)</f>
        <v>0.67924594661133186</v>
      </c>
      <c r="J4114" s="15">
        <f>VLOOKUP($B4114,Load!$A$2:$P$8785,J$1)</f>
        <v>0.73913584342345329</v>
      </c>
      <c r="K4114" s="15">
        <f>VLOOKUP($B4114,Load!$A$2:$P$8785,K$1)</f>
        <v>0.5359197118913106</v>
      </c>
      <c r="L4114" s="15">
        <f>VLOOKUP($B4114,Load!$A$2:$P$8785,L$1)</f>
        <v>0.59491975165520261</v>
      </c>
      <c r="M4114" s="15">
        <f>VLOOKUP($B4114,Load!$A$2:$P$8785,M$1)</f>
        <v>0.61230903985367235</v>
      </c>
      <c r="N4114" s="15">
        <f>VLOOKUP($B4114,Load!$A$2:$P$8785,N$1)</f>
        <v>0.67760566379218568</v>
      </c>
      <c r="O4114" s="15">
        <f>VLOOKUP($B4114,Load!$A$2:$P$8785,O$1)</f>
        <v>0.57795765877957661</v>
      </c>
      <c r="P4114" s="15">
        <f>VLOOKUP($B4114,Load!$A$2:$P$8785,P$1)</f>
        <v>0.62496859224742463</v>
      </c>
    </row>
    <row r="4115" spans="1:16" x14ac:dyDescent="0.25">
      <c r="A4115" s="15">
        <v>4113</v>
      </c>
      <c r="B4115" s="15">
        <v>3480</v>
      </c>
      <c r="C4115" s="15">
        <v>85361254770.796005</v>
      </c>
      <c r="D4115" s="15">
        <f>VLOOKUP($B4115,Load!$A$2:$P$8785,D$1)</f>
        <v>0.62670099301213678</v>
      </c>
      <c r="E4115" s="15">
        <f>VLOOKUP($B4115,Load!$A$2:$P$8785,E$1)</f>
        <v>0.58410281793510732</v>
      </c>
      <c r="F4115" s="15">
        <f>VLOOKUP($B4115,Load!$A$2:$P$8785,F$1)</f>
        <v>0.62670099301213678</v>
      </c>
      <c r="G4115" s="15">
        <f>VLOOKUP($B4115,Load!$A$2:$P$8785,G$1)</f>
        <v>0.68671637299809418</v>
      </c>
      <c r="H4115" s="15">
        <f>VLOOKUP($B4115,Load!$A$2:$P$8785,H$1)</f>
        <v>0.63897583793479407</v>
      </c>
      <c r="I4115" s="15">
        <f>VLOOKUP($B4115,Load!$A$2:$P$8785,I$1)</f>
        <v>0.57433264164878839</v>
      </c>
      <c r="J4115" s="15">
        <f>VLOOKUP($B4115,Load!$A$2:$P$8785,J$1)</f>
        <v>0.49075302703599272</v>
      </c>
      <c r="K4115" s="15">
        <f>VLOOKUP($B4115,Load!$A$2:$P$8785,K$1)</f>
        <v>0.53346191264571852</v>
      </c>
      <c r="L4115" s="15">
        <f>VLOOKUP($B4115,Load!$A$2:$P$8785,L$1)</f>
        <v>0.52866012314192234</v>
      </c>
      <c r="M4115" s="15">
        <f>VLOOKUP($B4115,Load!$A$2:$P$8785,M$1)</f>
        <v>0.57433598680990283</v>
      </c>
      <c r="N4115" s="15">
        <f>VLOOKUP($B4115,Load!$A$2:$P$8785,N$1)</f>
        <v>0.53143298200787825</v>
      </c>
      <c r="O4115" s="15">
        <f>VLOOKUP($B4115,Load!$A$2:$P$8785,O$1)</f>
        <v>0.50784557907845584</v>
      </c>
      <c r="P4115" s="15">
        <f>VLOOKUP($B4115,Load!$A$2:$P$8785,P$1)</f>
        <v>0.48990002817180228</v>
      </c>
    </row>
    <row r="4116" spans="1:16" x14ac:dyDescent="0.25">
      <c r="A4116" s="15">
        <v>4114</v>
      </c>
      <c r="B4116" s="15">
        <v>723</v>
      </c>
      <c r="C4116" s="15">
        <v>85366820584.815002</v>
      </c>
      <c r="D4116" s="15">
        <f>VLOOKUP($B4116,Load!$A$2:$P$8785,D$1)</f>
        <v>0.68399144070346718</v>
      </c>
      <c r="E4116" s="15">
        <f>VLOOKUP($B4116,Load!$A$2:$P$8785,E$1)</f>
        <v>0.47309221867586065</v>
      </c>
      <c r="F4116" s="15">
        <f>VLOOKUP($B4116,Load!$A$2:$P$8785,F$1)</f>
        <v>0.68399144070346718</v>
      </c>
      <c r="G4116" s="15">
        <f>VLOOKUP($B4116,Load!$A$2:$P$8785,G$1)</f>
        <v>0.68902337089170484</v>
      </c>
      <c r="H4116" s="15">
        <f>VLOOKUP($B4116,Load!$A$2:$P$8785,H$1)</f>
        <v>0.61794393838145811</v>
      </c>
      <c r="I4116" s="15">
        <f>VLOOKUP($B4116,Load!$A$2:$P$8785,I$1)</f>
        <v>0.59508317799739741</v>
      </c>
      <c r="J4116" s="15">
        <f>VLOOKUP($B4116,Load!$A$2:$P$8785,J$1)</f>
        <v>0.56497760822690335</v>
      </c>
      <c r="K4116" s="15">
        <f>VLOOKUP($B4116,Load!$A$2:$P$8785,K$1)</f>
        <v>0.47420164194644043</v>
      </c>
      <c r="L4116" s="15">
        <f>VLOOKUP($B4116,Load!$A$2:$P$8785,L$1)</f>
        <v>0.53128783780302447</v>
      </c>
      <c r="M4116" s="15">
        <f>VLOOKUP($B4116,Load!$A$2:$P$8785,M$1)</f>
        <v>0.53115902826081351</v>
      </c>
      <c r="N4116" s="15">
        <f>VLOOKUP($B4116,Load!$A$2:$P$8785,N$1)</f>
        <v>0.75274140317257532</v>
      </c>
      <c r="O4116" s="15">
        <f>VLOOKUP($B4116,Load!$A$2:$P$8785,O$1)</f>
        <v>0.58221668742216692</v>
      </c>
      <c r="P4116" s="15">
        <f>VLOOKUP($B4116,Load!$A$2:$P$8785,P$1)</f>
        <v>0.51539550926243172</v>
      </c>
    </row>
    <row r="4117" spans="1:16" x14ac:dyDescent="0.25">
      <c r="A4117" s="15">
        <v>4115</v>
      </c>
      <c r="B4117" s="15">
        <v>6506</v>
      </c>
      <c r="C4117" s="15">
        <v>85368495901.701996</v>
      </c>
      <c r="D4117" s="15">
        <f>VLOOKUP($B4117,Load!$A$2:$P$8785,D$1)</f>
        <v>0.4871276204486944</v>
      </c>
      <c r="E4117" s="15">
        <f>VLOOKUP($B4117,Load!$A$2:$P$8785,E$1)</f>
        <v>0.46425096861185544</v>
      </c>
      <c r="F4117" s="15">
        <f>VLOOKUP($B4117,Load!$A$2:$P$8785,F$1)</f>
        <v>0.4871276204486944</v>
      </c>
      <c r="G4117" s="15">
        <f>VLOOKUP($B4117,Load!$A$2:$P$8785,G$1)</f>
        <v>0.50122036845096796</v>
      </c>
      <c r="H4117" s="15">
        <f>VLOOKUP($B4117,Load!$A$2:$P$8785,H$1)</f>
        <v>0.54362888193296521</v>
      </c>
      <c r="I4117" s="15">
        <f>VLOOKUP($B4117,Load!$A$2:$P$8785,I$1)</f>
        <v>0.51781380789927201</v>
      </c>
      <c r="J4117" s="15">
        <f>VLOOKUP($B4117,Load!$A$2:$P$8785,J$1)</f>
        <v>0.45239674904627636</v>
      </c>
      <c r="K4117" s="15">
        <f>VLOOKUP($B4117,Load!$A$2:$P$8785,K$1)</f>
        <v>0.44626124357814606</v>
      </c>
      <c r="L4117" s="15">
        <f>VLOOKUP($B4117,Load!$A$2:$P$8785,L$1)</f>
        <v>0.43869953886183888</v>
      </c>
      <c r="M4117" s="15">
        <f>VLOOKUP($B4117,Load!$A$2:$P$8785,M$1)</f>
        <v>0.45273977896282558</v>
      </c>
      <c r="N4117" s="15">
        <f>VLOOKUP($B4117,Load!$A$2:$P$8785,N$1)</f>
        <v>0.65785691472373042</v>
      </c>
      <c r="O4117" s="15">
        <f>VLOOKUP($B4117,Load!$A$2:$P$8785,O$1)</f>
        <v>0.58488169364881692</v>
      </c>
      <c r="P4117" s="15">
        <f>VLOOKUP($B4117,Load!$A$2:$P$8785,P$1)</f>
        <v>0.60481052559446324</v>
      </c>
    </row>
    <row r="4118" spans="1:16" x14ac:dyDescent="0.25">
      <c r="A4118" s="15">
        <v>4116</v>
      </c>
      <c r="B4118" s="15">
        <v>8027</v>
      </c>
      <c r="C4118" s="15">
        <v>85370264837.270996</v>
      </c>
      <c r="D4118" s="15">
        <f>VLOOKUP($B4118,Load!$A$2:$P$8785,D$1)</f>
        <v>0.66331204654117493</v>
      </c>
      <c r="E4118" s="15">
        <f>VLOOKUP($B4118,Load!$A$2:$P$8785,E$1)</f>
        <v>0.59437778422570786</v>
      </c>
      <c r="F4118" s="15">
        <f>VLOOKUP($B4118,Load!$A$2:$P$8785,F$1)</f>
        <v>0.66331204654117493</v>
      </c>
      <c r="G4118" s="15">
        <f>VLOOKUP($B4118,Load!$A$2:$P$8785,G$1)</f>
        <v>0.6688454980106322</v>
      </c>
      <c r="H4118" s="15">
        <f>VLOOKUP($B4118,Load!$A$2:$P$8785,H$1)</f>
        <v>0.67766327858474307</v>
      </c>
      <c r="I4118" s="15">
        <f>VLOOKUP($B4118,Load!$A$2:$P$8785,I$1)</f>
        <v>0.68824956916259272</v>
      </c>
      <c r="J4118" s="15">
        <f>VLOOKUP($B4118,Load!$A$2:$P$8785,J$1)</f>
        <v>0.69082766627964831</v>
      </c>
      <c r="K4118" s="15">
        <f>VLOOKUP($B4118,Load!$A$2:$P$8785,K$1)</f>
        <v>0.58973527453958929</v>
      </c>
      <c r="L4118" s="15">
        <f>VLOOKUP($B4118,Load!$A$2:$P$8785,L$1)</f>
        <v>0.60983589664322335</v>
      </c>
      <c r="M4118" s="15">
        <f>VLOOKUP($B4118,Load!$A$2:$P$8785,M$1)</f>
        <v>0.61519437359919626</v>
      </c>
      <c r="N4118" s="15">
        <f>VLOOKUP($B4118,Load!$A$2:$P$8785,N$1)</f>
        <v>0.82441711913126792</v>
      </c>
      <c r="O4118" s="15">
        <f>VLOOKUP($B4118,Load!$A$2:$P$8785,O$1)</f>
        <v>0.63566625155666256</v>
      </c>
      <c r="P4118" s="15">
        <f>VLOOKUP($B4118,Load!$A$2:$P$8785,P$1)</f>
        <v>0.66403983645126663</v>
      </c>
    </row>
    <row r="4119" spans="1:16" x14ac:dyDescent="0.25">
      <c r="A4119" s="15">
        <v>4117</v>
      </c>
      <c r="B4119" s="15">
        <v>1276</v>
      </c>
      <c r="C4119" s="15">
        <v>85371985518.037994</v>
      </c>
      <c r="D4119" s="15">
        <f>VLOOKUP($B4119,Load!$A$2:$P$8785,D$1)</f>
        <v>0.553997124611321</v>
      </c>
      <c r="E4119" s="15">
        <f>VLOOKUP($B4119,Load!$A$2:$P$8785,E$1)</f>
        <v>0.35470822167983751</v>
      </c>
      <c r="F4119" s="15">
        <f>VLOOKUP($B4119,Load!$A$2:$P$8785,F$1)</f>
        <v>0.553997124611321</v>
      </c>
      <c r="G4119" s="15">
        <f>VLOOKUP($B4119,Load!$A$2:$P$8785,G$1)</f>
        <v>0.54737704369922102</v>
      </c>
      <c r="H4119" s="15">
        <f>VLOOKUP($B4119,Load!$A$2:$P$8785,H$1)</f>
        <v>0.51890409031758866</v>
      </c>
      <c r="I4119" s="15">
        <f>VLOOKUP($B4119,Load!$A$2:$P$8785,I$1)</f>
        <v>0.51204586220237047</v>
      </c>
      <c r="J4119" s="15">
        <f>VLOOKUP($B4119,Load!$A$2:$P$8785,J$1)</f>
        <v>0.48602587493780064</v>
      </c>
      <c r="K4119" s="15">
        <f>VLOOKUP($B4119,Load!$A$2:$P$8785,K$1)</f>
        <v>0.36667292495178277</v>
      </c>
      <c r="L4119" s="15">
        <f>VLOOKUP($B4119,Load!$A$2:$P$8785,L$1)</f>
        <v>0.4177035834814643</v>
      </c>
      <c r="M4119" s="15">
        <f>VLOOKUP($B4119,Load!$A$2:$P$8785,M$1)</f>
        <v>0.40889301079423962</v>
      </c>
      <c r="N4119" s="15">
        <f>VLOOKUP($B4119,Load!$A$2:$P$8785,N$1)</f>
        <v>0.73866176940274675</v>
      </c>
      <c r="O4119" s="15">
        <f>VLOOKUP($B4119,Load!$A$2:$P$8785,O$1)</f>
        <v>0.62087173100871729</v>
      </c>
      <c r="P4119" s="15">
        <f>VLOOKUP($B4119,Load!$A$2:$P$8785,P$1)</f>
        <v>0.61945224879508431</v>
      </c>
    </row>
    <row r="4120" spans="1:16" x14ac:dyDescent="0.25">
      <c r="A4120" s="15">
        <v>4118</v>
      </c>
      <c r="B4120" s="15">
        <v>1975</v>
      </c>
      <c r="C4120" s="15">
        <v>85375874594.436005</v>
      </c>
      <c r="D4120" s="15">
        <f>VLOOKUP($B4120,Load!$A$2:$P$8785,D$1)</f>
        <v>0.71542010765990172</v>
      </c>
      <c r="E4120" s="15">
        <f>VLOOKUP($B4120,Load!$A$2:$P$8785,E$1)</f>
        <v>0.46271484408336033</v>
      </c>
      <c r="F4120" s="15">
        <f>VLOOKUP($B4120,Load!$A$2:$P$8785,F$1)</f>
        <v>0.71542010765990172</v>
      </c>
      <c r="G4120" s="15">
        <f>VLOOKUP($B4120,Load!$A$2:$P$8785,G$1)</f>
        <v>0.6507907318867231</v>
      </c>
      <c r="H4120" s="15">
        <f>VLOOKUP($B4120,Load!$A$2:$P$8785,H$1)</f>
        <v>0.52959589209721103</v>
      </c>
      <c r="I4120" s="15">
        <f>VLOOKUP($B4120,Load!$A$2:$P$8785,I$1)</f>
        <v>0.56237470544789503</v>
      </c>
      <c r="J4120" s="15">
        <f>VLOOKUP($B4120,Load!$A$2:$P$8785,J$1)</f>
        <v>0.67017747553491458</v>
      </c>
      <c r="K4120" s="15">
        <f>VLOOKUP($B4120,Load!$A$2:$P$8785,K$1)</f>
        <v>0.4813019508781512</v>
      </c>
      <c r="L4120" s="15">
        <f>VLOOKUP($B4120,Load!$A$2:$P$8785,L$1)</f>
        <v>0.5265476466496638</v>
      </c>
      <c r="M4120" s="15">
        <f>VLOOKUP($B4120,Load!$A$2:$P$8785,M$1)</f>
        <v>0.4968184043073911</v>
      </c>
      <c r="N4120" s="15">
        <f>VLOOKUP($B4120,Load!$A$2:$P$8785,N$1)</f>
        <v>0.63411583093793256</v>
      </c>
      <c r="O4120" s="15">
        <f>VLOOKUP($B4120,Load!$A$2:$P$8785,O$1)</f>
        <v>0.64201743462017435</v>
      </c>
      <c r="P4120" s="15">
        <f>VLOOKUP($B4120,Load!$A$2:$P$8785,P$1)</f>
        <v>0.64445281984513125</v>
      </c>
    </row>
    <row r="4121" spans="1:16" x14ac:dyDescent="0.25">
      <c r="A4121" s="15">
        <v>4119</v>
      </c>
      <c r="B4121" s="15">
        <v>7528</v>
      </c>
      <c r="C4121" s="15">
        <v>85384522194.149994</v>
      </c>
      <c r="D4121" s="15">
        <f>VLOOKUP($B4121,Load!$A$2:$P$8785,D$1)</f>
        <v>0.63701561402922202</v>
      </c>
      <c r="E4121" s="15">
        <f>VLOOKUP($B4121,Load!$A$2:$P$8785,E$1)</f>
        <v>0.53967468296096532</v>
      </c>
      <c r="F4121" s="15">
        <f>VLOOKUP($B4121,Load!$A$2:$P$8785,F$1)</f>
        <v>0.63701561402922202</v>
      </c>
      <c r="G4121" s="15">
        <f>VLOOKUP($B4121,Load!$A$2:$P$8785,G$1)</f>
        <v>0.63626333210739239</v>
      </c>
      <c r="H4121" s="15">
        <f>VLOOKUP($B4121,Load!$A$2:$P$8785,H$1)</f>
        <v>0.69208314282699679</v>
      </c>
      <c r="I4121" s="15">
        <f>VLOOKUP($B4121,Load!$A$2:$P$8785,I$1)</f>
        <v>0.68898814757500093</v>
      </c>
      <c r="J4121" s="15">
        <f>VLOOKUP($B4121,Load!$A$2:$P$8785,J$1)</f>
        <v>0.68091723337203514</v>
      </c>
      <c r="K4121" s="15">
        <f>VLOOKUP($B4121,Load!$A$2:$P$8785,K$1)</f>
        <v>0.53728515591663961</v>
      </c>
      <c r="L4121" s="15">
        <f>VLOOKUP($B4121,Load!$A$2:$P$8785,L$1)</f>
        <v>0.52706288481850738</v>
      </c>
      <c r="M4121" s="15">
        <f>VLOOKUP($B4121,Load!$A$2:$P$8785,M$1)</f>
        <v>0.52502769405157534</v>
      </c>
      <c r="N4121" s="15">
        <f>VLOOKUP($B4121,Load!$A$2:$P$8785,N$1)</f>
        <v>0.67912275098477592</v>
      </c>
      <c r="O4121" s="15">
        <f>VLOOKUP($B4121,Load!$A$2:$P$8785,O$1)</f>
        <v>0.58246575342465756</v>
      </c>
      <c r="P4121" s="15">
        <f>VLOOKUP($B4121,Load!$A$2:$P$8785,P$1)</f>
        <v>0.60473438558821968</v>
      </c>
    </row>
    <row r="4122" spans="1:16" x14ac:dyDescent="0.25">
      <c r="A4122" s="15">
        <v>4120</v>
      </c>
      <c r="B4122" s="15">
        <v>2994</v>
      </c>
      <c r="C4122" s="15">
        <v>85395127621.987</v>
      </c>
      <c r="D4122" s="15">
        <f>VLOOKUP($B4122,Load!$A$2:$P$8785,D$1)</f>
        <v>0.58624494299374774</v>
      </c>
      <c r="E4122" s="15">
        <f>VLOOKUP($B4122,Load!$A$2:$P$8785,E$1)</f>
        <v>0.63228592397890393</v>
      </c>
      <c r="F4122" s="15">
        <f>VLOOKUP($B4122,Load!$A$2:$P$8785,F$1)</f>
        <v>0.58624494299374774</v>
      </c>
      <c r="G4122" s="15">
        <f>VLOOKUP($B4122,Load!$A$2:$P$8785,G$1)</f>
        <v>0.5926476980173192</v>
      </c>
      <c r="H4122" s="15">
        <f>VLOOKUP($B4122,Load!$A$2:$P$8785,H$1)</f>
        <v>0.63464987866211797</v>
      </c>
      <c r="I4122" s="15">
        <f>VLOOKUP($B4122,Load!$A$2:$P$8785,I$1)</f>
        <v>0.631554883410122</v>
      </c>
      <c r="J4122" s="15">
        <f>VLOOKUP($B4122,Load!$A$2:$P$8785,J$1)</f>
        <v>0.61768120749709732</v>
      </c>
      <c r="K4122" s="15">
        <f>VLOOKUP($B4122,Load!$A$2:$P$8785,K$1)</f>
        <v>0.61825598661864856</v>
      </c>
      <c r="L4122" s="15">
        <f>VLOOKUP($B4122,Load!$A$2:$P$8785,L$1)</f>
        <v>0.56109436587062367</v>
      </c>
      <c r="M4122" s="15">
        <f>VLOOKUP($B4122,Load!$A$2:$P$8785,M$1)</f>
        <v>0.56928665275523616</v>
      </c>
      <c r="N4122" s="15">
        <f>VLOOKUP($B4122,Load!$A$2:$P$8785,N$1)</f>
        <v>0.55506760353454698</v>
      </c>
      <c r="O4122" s="15">
        <f>VLOOKUP($B4122,Load!$A$2:$P$8785,O$1)</f>
        <v>0.54732254047322537</v>
      </c>
      <c r="P4122" s="15">
        <f>VLOOKUP($B4122,Load!$A$2:$P$8785,P$1)</f>
        <v>0.57542048318447969</v>
      </c>
    </row>
    <row r="4123" spans="1:16" x14ac:dyDescent="0.25">
      <c r="A4123" s="15">
        <v>4121</v>
      </c>
      <c r="B4123" s="15">
        <v>576</v>
      </c>
      <c r="C4123" s="15">
        <v>85395188987.018997</v>
      </c>
      <c r="D4123" s="15">
        <f>VLOOKUP($B4123,Load!$A$2:$P$8785,D$1)</f>
        <v>0.72625296733424727</v>
      </c>
      <c r="E4123" s="15">
        <f>VLOOKUP($B4123,Load!$A$2:$P$8785,E$1)</f>
        <v>0.42366314495895135</v>
      </c>
      <c r="F4123" s="15">
        <f>VLOOKUP($B4123,Load!$A$2:$P$8785,F$1)</f>
        <v>0.72625296733424727</v>
      </c>
      <c r="G4123" s="15">
        <f>VLOOKUP($B4123,Load!$A$2:$P$8785,G$1)</f>
        <v>0.75863452472499915</v>
      </c>
      <c r="H4123" s="15">
        <f>VLOOKUP($B4123,Load!$A$2:$P$8785,H$1)</f>
        <v>0.73098160588049099</v>
      </c>
      <c r="I4123" s="15">
        <f>VLOOKUP($B4123,Load!$A$2:$P$8785,I$1)</f>
        <v>0.69714768051208098</v>
      </c>
      <c r="J4123" s="15">
        <f>VLOOKUP($B4123,Load!$A$2:$P$8785,J$1)</f>
        <v>0.67366064023884553</v>
      </c>
      <c r="K4123" s="15">
        <f>VLOOKUP($B4123,Load!$A$2:$P$8785,K$1)</f>
        <v>0.40164536005052143</v>
      </c>
      <c r="L4123" s="15">
        <f>VLOOKUP($B4123,Load!$A$2:$P$8785,L$1)</f>
        <v>0.44624777803539684</v>
      </c>
      <c r="M4123" s="15">
        <f>VLOOKUP($B4123,Load!$A$2:$P$8785,M$1)</f>
        <v>0.46582682845145168</v>
      </c>
      <c r="N4123" s="15">
        <f>VLOOKUP($B4123,Load!$A$2:$P$8785,N$1)</f>
        <v>0.62410837857979351</v>
      </c>
      <c r="O4123" s="15">
        <f>VLOOKUP($B4123,Load!$A$2:$P$8785,O$1)</f>
        <v>0.51173100871731003</v>
      </c>
      <c r="P4123" s="15">
        <f>VLOOKUP($B4123,Load!$A$2:$P$8785,P$1)</f>
        <v>0.41612797612249408</v>
      </c>
    </row>
    <row r="4124" spans="1:16" x14ac:dyDescent="0.25">
      <c r="A4124" s="15">
        <v>4122</v>
      </c>
      <c r="B4124" s="15">
        <v>1656</v>
      </c>
      <c r="C4124" s="15">
        <v>85421495672.214996</v>
      </c>
      <c r="D4124" s="15">
        <f>VLOOKUP($B4124,Load!$A$2:$P$8785,D$1)</f>
        <v>0.59191213347153027</v>
      </c>
      <c r="E4124" s="15">
        <f>VLOOKUP($B4124,Load!$A$2:$P$8785,E$1)</f>
        <v>0.4100769769069279</v>
      </c>
      <c r="F4124" s="15">
        <f>VLOOKUP($B4124,Load!$A$2:$P$8785,F$1)</f>
        <v>0.59191213347153027</v>
      </c>
      <c r="G4124" s="15">
        <f>VLOOKUP($B4124,Load!$A$2:$P$8785,G$1)</f>
        <v>0.63823598248018987</v>
      </c>
      <c r="H4124" s="15">
        <f>VLOOKUP($B4124,Load!$A$2:$P$8785,H$1)</f>
        <v>0.67727640417824364</v>
      </c>
      <c r="I4124" s="15">
        <f>VLOOKUP($B4124,Load!$A$2:$P$8785,I$1)</f>
        <v>0.62399324728308658</v>
      </c>
      <c r="J4124" s="15">
        <f>VLOOKUP($B4124,Load!$A$2:$P$8785,J$1)</f>
        <v>0.55125228064355614</v>
      </c>
      <c r="K4124" s="15">
        <f>VLOOKUP($B4124,Load!$A$2:$P$8785,K$1)</f>
        <v>0.38563552885353908</v>
      </c>
      <c r="L4124" s="15">
        <f>VLOOKUP($B4124,Load!$A$2:$P$8785,L$1)</f>
        <v>0.45111677873096839</v>
      </c>
      <c r="M4124" s="15">
        <f>VLOOKUP($B4124,Load!$A$2:$P$8785,M$1)</f>
        <v>0.47242187701264909</v>
      </c>
      <c r="N4124" s="15">
        <f>VLOOKUP($B4124,Load!$A$2:$P$8785,N$1)</f>
        <v>0.61705525391248806</v>
      </c>
      <c r="O4124" s="15">
        <f>VLOOKUP($B4124,Load!$A$2:$P$8785,O$1)</f>
        <v>0.49698630136986299</v>
      </c>
      <c r="P4124" s="15">
        <f>VLOOKUP($B4124,Load!$A$2:$P$8785,P$1)</f>
        <v>0.44887579280781509</v>
      </c>
    </row>
    <row r="4125" spans="1:16" x14ac:dyDescent="0.25">
      <c r="A4125" s="15">
        <v>4123</v>
      </c>
      <c r="B4125" s="15">
        <v>7397</v>
      </c>
      <c r="C4125" s="15">
        <v>85421552331.766998</v>
      </c>
      <c r="D4125" s="15">
        <f>VLOOKUP($B4125,Load!$A$2:$P$8785,D$1)</f>
        <v>0.47992243137517138</v>
      </c>
      <c r="E4125" s="15">
        <f>VLOOKUP($B4125,Load!$A$2:$P$8785,E$1)</f>
        <v>0.42166618307190767</v>
      </c>
      <c r="F4125" s="15">
        <f>VLOOKUP($B4125,Load!$A$2:$P$8785,F$1)</f>
        <v>0.47992243137517138</v>
      </c>
      <c r="G4125" s="15">
        <f>VLOOKUP($B4125,Load!$A$2:$P$8785,G$1)</f>
        <v>0.46748470360092281</v>
      </c>
      <c r="H4125" s="15">
        <f>VLOOKUP($B4125,Load!$A$2:$P$8785,H$1)</f>
        <v>0.47684029121091687</v>
      </c>
      <c r="I4125" s="15">
        <f>VLOOKUP($B4125,Load!$A$2:$P$8785,I$1)</f>
        <v>0.47455421517251084</v>
      </c>
      <c r="J4125" s="15">
        <f>VLOOKUP($B4125,Load!$A$2:$P$8785,J$1)</f>
        <v>0.4673245977774092</v>
      </c>
      <c r="K4125" s="15">
        <f>VLOOKUP($B4125,Load!$A$2:$P$8785,K$1)</f>
        <v>0.46203212207069588</v>
      </c>
      <c r="L4125" s="15">
        <f>VLOOKUP($B4125,Load!$A$2:$P$8785,L$1)</f>
        <v>0.46296725661436999</v>
      </c>
      <c r="M4125" s="15">
        <f>VLOOKUP($B4125,Load!$A$2:$P$8785,M$1)</f>
        <v>0.43960120565731509</v>
      </c>
      <c r="N4125" s="15">
        <f>VLOOKUP($B4125,Load!$A$2:$P$8785,N$1)</f>
        <v>0.73070371553284363</v>
      </c>
      <c r="O4125" s="15">
        <f>VLOOKUP($B4125,Load!$A$2:$P$8785,O$1)</f>
        <v>0.58754669987546704</v>
      </c>
      <c r="P4125" s="15">
        <f>VLOOKUP($B4125,Load!$A$2:$P$8785,P$1)</f>
        <v>0.63161942179279262</v>
      </c>
    </row>
    <row r="4126" spans="1:16" x14ac:dyDescent="0.25">
      <c r="A4126" s="15">
        <v>4124</v>
      </c>
      <c r="B4126" s="15">
        <v>7616</v>
      </c>
      <c r="C4126" s="15">
        <v>85438663742.677994</v>
      </c>
      <c r="D4126" s="15">
        <f>VLOOKUP($B4126,Load!$A$2:$P$8785,D$1)</f>
        <v>0.57424186699655622</v>
      </c>
      <c r="E4126" s="15">
        <f>VLOOKUP($B4126,Load!$A$2:$P$8785,E$1)</f>
        <v>0.45931830207035451</v>
      </c>
      <c r="F4126" s="15">
        <f>VLOOKUP($B4126,Load!$A$2:$P$8785,F$1)</f>
        <v>0.57424186699655622</v>
      </c>
      <c r="G4126" s="15">
        <f>VLOOKUP($B4126,Load!$A$2:$P$8785,G$1)</f>
        <v>0.54486943729312243</v>
      </c>
      <c r="H4126" s="15">
        <f>VLOOKUP($B4126,Load!$A$2:$P$8785,H$1)</f>
        <v>0.50933774135687404</v>
      </c>
      <c r="I4126" s="15">
        <f>VLOOKUP($B4126,Load!$A$2:$P$8785,I$1)</f>
        <v>0.53557486019765765</v>
      </c>
      <c r="J4126" s="15">
        <f>VLOOKUP($B4126,Load!$A$2:$P$8785,J$1)</f>
        <v>0.57944932824680706</v>
      </c>
      <c r="K4126" s="15">
        <f>VLOOKUP($B4126,Load!$A$2:$P$8785,K$1)</f>
        <v>0.48556896345730427</v>
      </c>
      <c r="L4126" s="15">
        <f>VLOOKUP($B4126,Load!$A$2:$P$8785,L$1)</f>
        <v>0.51299688280907851</v>
      </c>
      <c r="M4126" s="15">
        <f>VLOOKUP($B4126,Load!$A$2:$P$8785,M$1)</f>
        <v>0.49429373728005771</v>
      </c>
      <c r="N4126" s="15">
        <f>VLOOKUP($B4126,Load!$A$2:$P$8785,N$1)</f>
        <v>0.63669754072181417</v>
      </c>
      <c r="O4126" s="15">
        <f>VLOOKUP($B4126,Load!$A$2:$P$8785,O$1)</f>
        <v>0.5547945205479452</v>
      </c>
      <c r="P4126" s="15">
        <f>VLOOKUP($B4126,Load!$A$2:$P$8785,P$1)</f>
        <v>0.54553172373360137</v>
      </c>
    </row>
    <row r="4127" spans="1:16" x14ac:dyDescent="0.25">
      <c r="A4127" s="15">
        <v>4125</v>
      </c>
      <c r="B4127" s="15">
        <v>6201</v>
      </c>
      <c r="C4127" s="15">
        <v>85443838750.440994</v>
      </c>
      <c r="D4127" s="15">
        <f>VLOOKUP($B4127,Load!$A$2:$P$8785,D$1)</f>
        <v>0.66617071784412718</v>
      </c>
      <c r="E4127" s="15">
        <f>VLOOKUP($B4127,Load!$A$2:$P$8785,E$1)</f>
        <v>0.63081807165167525</v>
      </c>
      <c r="F4127" s="15">
        <f>VLOOKUP($B4127,Load!$A$2:$P$8785,F$1)</f>
        <v>0.66617071784412718</v>
      </c>
      <c r="G4127" s="15">
        <f>VLOOKUP($B4127,Load!$A$2:$P$8785,G$1)</f>
        <v>0.64834999498478718</v>
      </c>
      <c r="H4127" s="15">
        <f>VLOOKUP($B4127,Load!$A$2:$P$8785,H$1)</f>
        <v>0.65708859423908839</v>
      </c>
      <c r="I4127" s="15">
        <f>VLOOKUP($B4127,Load!$A$2:$P$8785,I$1)</f>
        <v>0.69482643407308409</v>
      </c>
      <c r="J4127" s="15">
        <f>VLOOKUP($B4127,Load!$A$2:$P$8785,J$1)</f>
        <v>0.65209819207165365</v>
      </c>
      <c r="K4127" s="15">
        <f>VLOOKUP($B4127,Load!$A$2:$P$8785,K$1)</f>
        <v>0.66341804775640478</v>
      </c>
      <c r="L4127" s="15">
        <f>VLOOKUP($B4127,Load!$A$2:$P$8785,L$1)</f>
        <v>0.67483319164283695</v>
      </c>
      <c r="M4127" s="15">
        <f>VLOOKUP($B4127,Load!$A$2:$P$8785,M$1)</f>
        <v>0.65515109359301338</v>
      </c>
      <c r="N4127" s="15">
        <f>VLOOKUP($B4127,Load!$A$2:$P$8785,N$1)</f>
        <v>0.65663259874374535</v>
      </c>
      <c r="O4127" s="15">
        <f>VLOOKUP($B4127,Load!$A$2:$P$8785,O$1)</f>
        <v>0.79491905354919057</v>
      </c>
      <c r="P4127" s="15">
        <f>VLOOKUP($B4127,Load!$A$2:$P$8785,P$1)</f>
        <v>0.85226173888546253</v>
      </c>
    </row>
    <row r="4128" spans="1:16" x14ac:dyDescent="0.25">
      <c r="A4128" s="15">
        <v>4126</v>
      </c>
      <c r="B4128" s="15">
        <v>5967</v>
      </c>
      <c r="C4128" s="15">
        <v>85448953019.190994</v>
      </c>
      <c r="D4128" s="15">
        <f>VLOOKUP($B4128,Load!$A$2:$P$8785,D$1)</f>
        <v>0.62474506001537999</v>
      </c>
      <c r="E4128" s="15">
        <f>VLOOKUP($B4128,Load!$A$2:$P$8785,E$1)</f>
        <v>0.79383502022563968</v>
      </c>
      <c r="F4128" s="15">
        <f>VLOOKUP($B4128,Load!$A$2:$P$8785,F$1)</f>
        <v>0.62474506001537999</v>
      </c>
      <c r="G4128" s="15">
        <f>VLOOKUP($B4128,Load!$A$2:$P$8785,G$1)</f>
        <v>0.63002775084422746</v>
      </c>
      <c r="H4128" s="15">
        <f>VLOOKUP($B4128,Load!$A$2:$P$8785,H$1)</f>
        <v>0.64769809728132799</v>
      </c>
      <c r="I4128" s="15">
        <f>VLOOKUP($B4128,Load!$A$2:$P$8785,I$1)</f>
        <v>0.64231702599092599</v>
      </c>
      <c r="J4128" s="15">
        <f>VLOOKUP($B4128,Load!$A$2:$P$8785,J$1)</f>
        <v>0.57592469729640072</v>
      </c>
      <c r="K4128" s="15">
        <f>VLOOKUP($B4128,Load!$A$2:$P$8785,K$1)</f>
        <v>0.81115909129700114</v>
      </c>
      <c r="L4128" s="15">
        <f>VLOOKUP($B4128,Load!$A$2:$P$8785,L$1)</f>
        <v>0.75016101192776363</v>
      </c>
      <c r="M4128" s="15">
        <f>VLOOKUP($B4128,Load!$A$2:$P$8785,M$1)</f>
        <v>0.73975320091712393</v>
      </c>
      <c r="N4128" s="15">
        <f>VLOOKUP($B4128,Load!$A$2:$P$8785,N$1)</f>
        <v>0.61002874480996483</v>
      </c>
      <c r="O4128" s="15">
        <f>VLOOKUP($B4128,Load!$A$2:$P$8785,O$1)</f>
        <v>0.65733499377334992</v>
      </c>
      <c r="P4128" s="15">
        <f>VLOOKUP($B4128,Load!$A$2:$P$8785,P$1)</f>
        <v>0.76914350106976703</v>
      </c>
    </row>
    <row r="4129" spans="1:16" x14ac:dyDescent="0.25">
      <c r="A4129" s="15">
        <v>4127</v>
      </c>
      <c r="B4129" s="15">
        <v>6592</v>
      </c>
      <c r="C4129" s="15">
        <v>85455780748.472</v>
      </c>
      <c r="D4129" s="15">
        <f>VLOOKUP($B4129,Load!$A$2:$P$8785,D$1)</f>
        <v>0.65854759436958776</v>
      </c>
      <c r="E4129" s="15">
        <f>VLOOKUP($B4129,Load!$A$2:$P$8785,E$1)</f>
        <v>0.78820256362115759</v>
      </c>
      <c r="F4129" s="15">
        <f>VLOOKUP($B4129,Load!$A$2:$P$8785,F$1)</f>
        <v>0.65854759436958776</v>
      </c>
      <c r="G4129" s="15">
        <f>VLOOKUP($B4129,Load!$A$2:$P$8785,G$1)</f>
        <v>0.66052024474238524</v>
      </c>
      <c r="H4129" s="15">
        <f>VLOOKUP($B4129,Load!$A$2:$P$8785,H$1)</f>
        <v>0.70565891745506981</v>
      </c>
      <c r="I4129" s="15">
        <f>VLOOKUP($B4129,Load!$A$2:$P$8785,I$1)</f>
        <v>0.70344318221784541</v>
      </c>
      <c r="J4129" s="15">
        <f>VLOOKUP($B4129,Load!$A$2:$P$8785,J$1)</f>
        <v>0.67254105158401056</v>
      </c>
      <c r="K4129" s="15">
        <f>VLOOKUP($B4129,Load!$A$2:$P$8785,K$1)</f>
        <v>0.79796548840225978</v>
      </c>
      <c r="L4129" s="15">
        <f>VLOOKUP($B4129,Load!$A$2:$P$8785,L$1)</f>
        <v>0.63011051858721689</v>
      </c>
      <c r="M4129" s="15">
        <f>VLOOKUP($B4129,Load!$A$2:$P$8785,M$1)</f>
        <v>0.62699332766571347</v>
      </c>
      <c r="N4129" s="15">
        <f>VLOOKUP($B4129,Load!$A$2:$P$8785,N$1)</f>
        <v>0.60712764824869581</v>
      </c>
      <c r="O4129" s="15">
        <f>VLOOKUP($B4129,Load!$A$2:$P$8785,O$1)</f>
        <v>0.59379825653798257</v>
      </c>
      <c r="P4129" s="15">
        <f>VLOOKUP($B4129,Load!$A$2:$P$8785,P$1)</f>
        <v>0.61743453862963216</v>
      </c>
    </row>
    <row r="4130" spans="1:16" x14ac:dyDescent="0.25">
      <c r="A4130" s="15">
        <v>4128</v>
      </c>
      <c r="B4130" s="15">
        <v>7544</v>
      </c>
      <c r="C4130" s="15">
        <v>85464153848.623001</v>
      </c>
      <c r="D4130" s="15">
        <f>VLOOKUP($B4130,Load!$A$2:$P$8785,D$1)</f>
        <v>0.70597479019693066</v>
      </c>
      <c r="E4130" s="15">
        <f>VLOOKUP($B4130,Load!$A$2:$P$8785,E$1)</f>
        <v>0.49896738295584497</v>
      </c>
      <c r="F4130" s="15">
        <f>VLOOKUP($B4130,Load!$A$2:$P$8785,F$1)</f>
        <v>0.70597479019693066</v>
      </c>
      <c r="G4130" s="15">
        <f>VLOOKUP($B4130,Load!$A$2:$P$8785,G$1)</f>
        <v>0.67777257681634295</v>
      </c>
      <c r="H4130" s="15">
        <f>VLOOKUP($B4130,Load!$A$2:$P$8785,H$1)</f>
        <v>0.54668870678437032</v>
      </c>
      <c r="I4130" s="15">
        <f>VLOOKUP($B4130,Load!$A$2:$P$8785,I$1)</f>
        <v>0.61889353919741141</v>
      </c>
      <c r="J4130" s="15">
        <f>VLOOKUP($B4130,Load!$A$2:$P$8785,J$1)</f>
        <v>0.70816055730635263</v>
      </c>
      <c r="K4130" s="15">
        <f>VLOOKUP($B4130,Load!$A$2:$P$8785,K$1)</f>
        <v>0.50055471163528986</v>
      </c>
      <c r="L4130" s="15">
        <f>VLOOKUP($B4130,Load!$A$2:$P$8785,L$1)</f>
        <v>0.54192750598964368</v>
      </c>
      <c r="M4130" s="15">
        <f>VLOOKUP($B4130,Load!$A$2:$P$8785,M$1)</f>
        <v>0.53540974315377288</v>
      </c>
      <c r="N4130" s="15">
        <f>VLOOKUP($B4130,Load!$A$2:$P$8785,N$1)</f>
        <v>0.67329394229745554</v>
      </c>
      <c r="O4130" s="15">
        <f>VLOOKUP($B4130,Load!$A$2:$P$8785,O$1)</f>
        <v>0.58560398505603983</v>
      </c>
      <c r="P4130" s="15">
        <f>VLOOKUP($B4130,Load!$A$2:$P$8785,P$1)</f>
        <v>0.64623449599122862</v>
      </c>
    </row>
    <row r="4131" spans="1:16" x14ac:dyDescent="0.25">
      <c r="A4131" s="15">
        <v>4129</v>
      </c>
      <c r="B4131" s="15">
        <v>753</v>
      </c>
      <c r="C4131" s="15">
        <v>85471057930.136002</v>
      </c>
      <c r="D4131" s="15">
        <f>VLOOKUP($B4131,Load!$A$2:$P$8785,D$1)</f>
        <v>0.72177271055535119</v>
      </c>
      <c r="E4131" s="15">
        <f>VLOOKUP($B4131,Load!$A$2:$P$8785,E$1)</f>
        <v>0.47524279301575378</v>
      </c>
      <c r="F4131" s="15">
        <f>VLOOKUP($B4131,Load!$A$2:$P$8785,F$1)</f>
        <v>0.72177271055535119</v>
      </c>
      <c r="G4131" s="15">
        <f>VLOOKUP($B4131,Load!$A$2:$P$8785,G$1)</f>
        <v>0.70555685579591432</v>
      </c>
      <c r="H4131" s="15">
        <f>VLOOKUP($B4131,Load!$A$2:$P$8785,H$1)</f>
        <v>0.58182393697464219</v>
      </c>
      <c r="I4131" s="15">
        <f>VLOOKUP($B4131,Load!$A$2:$P$8785,I$1)</f>
        <v>0.59522385959976087</v>
      </c>
      <c r="J4131" s="15">
        <f>VLOOKUP($B4131,Load!$A$2:$P$8785,J$1)</f>
        <v>0.65724000663459947</v>
      </c>
      <c r="K4131" s="15">
        <f>VLOOKUP($B4131,Load!$A$2:$P$8785,K$1)</f>
        <v>0.48794142245131339</v>
      </c>
      <c r="L4131" s="15">
        <f>VLOOKUP($B4131,Load!$A$2:$P$8785,L$1)</f>
        <v>0.55424169822500446</v>
      </c>
      <c r="M4131" s="15">
        <f>VLOOKUP($B4131,Load!$A$2:$P$8785,M$1)</f>
        <v>0.54035602957467088</v>
      </c>
      <c r="N4131" s="15">
        <f>VLOOKUP($B4131,Load!$A$2:$P$8785,N$1)</f>
        <v>0.68109230277866495</v>
      </c>
      <c r="O4131" s="15">
        <f>VLOOKUP($B4131,Load!$A$2:$P$8785,O$1)</f>
        <v>0.5535491905354919</v>
      </c>
      <c r="P4131" s="15">
        <f>VLOOKUP($B4131,Load!$A$2:$P$8785,P$1)</f>
        <v>0.53655862399780729</v>
      </c>
    </row>
    <row r="4132" spans="1:16" x14ac:dyDescent="0.25">
      <c r="A4132" s="15">
        <v>4130</v>
      </c>
      <c r="B4132" s="15">
        <v>6743</v>
      </c>
      <c r="C4132" s="15">
        <v>85477241082.067993</v>
      </c>
      <c r="D4132" s="15">
        <f>VLOOKUP($B4132,Load!$A$2:$P$8785,D$1)</f>
        <v>0.51115048981911804</v>
      </c>
      <c r="E4132" s="15">
        <f>VLOOKUP($B4132,Load!$A$2:$P$8785,E$1)</f>
        <v>0.56819539504002459</v>
      </c>
      <c r="F4132" s="15">
        <f>VLOOKUP($B4132,Load!$A$2:$P$8785,F$1)</f>
        <v>0.51115048981911804</v>
      </c>
      <c r="G4132" s="15">
        <f>VLOOKUP($B4132,Load!$A$2:$P$8785,G$1)</f>
        <v>0.56369320271490186</v>
      </c>
      <c r="H4132" s="15">
        <f>VLOOKUP($B4132,Load!$A$2:$P$8785,H$1)</f>
        <v>0.65385291738472906</v>
      </c>
      <c r="I4132" s="15">
        <f>VLOOKUP($B4132,Load!$A$2:$P$8785,I$1)</f>
        <v>0.59599760841275984</v>
      </c>
      <c r="J4132" s="15">
        <f>VLOOKUP($B4132,Load!$A$2:$P$8785,J$1)</f>
        <v>0.563028694642561</v>
      </c>
      <c r="K4132" s="15">
        <f>VLOOKUP($B4132,Load!$A$2:$P$8785,K$1)</f>
        <v>0.51792998685760128</v>
      </c>
      <c r="L4132" s="15">
        <f>VLOOKUP($B4132,Load!$A$2:$P$8785,L$1)</f>
        <v>0.49321173712548627</v>
      </c>
      <c r="M4132" s="15">
        <f>VLOOKUP($B4132,Load!$A$2:$P$8785,M$1)</f>
        <v>0.53641445758301776</v>
      </c>
      <c r="N4132" s="15">
        <f>VLOOKUP($B4132,Load!$A$2:$P$8785,N$1)</f>
        <v>0.4936122644522517</v>
      </c>
      <c r="O4132" s="15">
        <f>VLOOKUP($B4132,Load!$A$2:$P$8785,O$1)</f>
        <v>0.46184308841843086</v>
      </c>
      <c r="P4132" s="15">
        <f>VLOOKUP($B4132,Load!$A$2:$P$8785,P$1)</f>
        <v>0.4402910071038626</v>
      </c>
    </row>
    <row r="4133" spans="1:16" x14ac:dyDescent="0.25">
      <c r="A4133" s="15">
        <v>4131</v>
      </c>
      <c r="B4133" s="15">
        <v>3022</v>
      </c>
      <c r="C4133" s="15">
        <v>85483555566.533997</v>
      </c>
      <c r="D4133" s="15">
        <f>VLOOKUP($B4133,Load!$A$2:$P$8785,D$1)</f>
        <v>0.56444548463673139</v>
      </c>
      <c r="E4133" s="15">
        <f>VLOOKUP($B4133,Load!$A$2:$P$8785,E$1)</f>
        <v>0.59738176108143171</v>
      </c>
      <c r="F4133" s="15">
        <f>VLOOKUP($B4133,Load!$A$2:$P$8785,F$1)</f>
        <v>0.56444548463673139</v>
      </c>
      <c r="G4133" s="15">
        <f>VLOOKUP($B4133,Load!$A$2:$P$8785,G$1)</f>
        <v>0.61631950249088907</v>
      </c>
      <c r="H4133" s="15">
        <f>VLOOKUP($B4133,Load!$A$2:$P$8785,H$1)</f>
        <v>0.66081665670171985</v>
      </c>
      <c r="I4133" s="15">
        <f>VLOOKUP($B4133,Load!$A$2:$P$8785,I$1)</f>
        <v>0.6390461787359758</v>
      </c>
      <c r="J4133" s="15">
        <f>VLOOKUP($B4133,Load!$A$2:$P$8785,J$1)</f>
        <v>0.61477857024382154</v>
      </c>
      <c r="K4133" s="15">
        <f>VLOOKUP($B4133,Load!$A$2:$P$8785,K$1)</f>
        <v>0.54633122258444422</v>
      </c>
      <c r="L4133" s="15">
        <f>VLOOKUP($B4133,Load!$A$2:$P$8785,L$1)</f>
        <v>0.54581755416441247</v>
      </c>
      <c r="M4133" s="15">
        <f>VLOOKUP($B4133,Load!$A$2:$P$8785,M$1)</f>
        <v>0.59139037019862428</v>
      </c>
      <c r="N4133" s="15">
        <f>VLOOKUP($B4133,Load!$A$2:$P$8785,N$1)</f>
        <v>0.50002661556478234</v>
      </c>
      <c r="O4133" s="15">
        <f>VLOOKUP($B4133,Load!$A$2:$P$8785,O$1)</f>
        <v>0.47364881693648819</v>
      </c>
      <c r="P4133" s="15">
        <f>VLOOKUP($B4133,Load!$A$2:$P$8785,P$1)</f>
        <v>0.47102111362373145</v>
      </c>
    </row>
    <row r="4134" spans="1:16" x14ac:dyDescent="0.25">
      <c r="A4134" s="15">
        <v>4132</v>
      </c>
      <c r="B4134" s="15">
        <v>1121</v>
      </c>
      <c r="C4134" s="15">
        <v>85503999336.455994</v>
      </c>
      <c r="D4134" s="15">
        <f>VLOOKUP($B4134,Load!$A$2:$P$8785,D$1)</f>
        <v>0.70105988164097766</v>
      </c>
      <c r="E4134" s="15">
        <f>VLOOKUP($B4134,Load!$A$2:$P$8785,E$1)</f>
        <v>0.47333117138029324</v>
      </c>
      <c r="F4134" s="15">
        <f>VLOOKUP($B4134,Load!$A$2:$P$8785,F$1)</f>
        <v>0.70105988164097766</v>
      </c>
      <c r="G4134" s="15">
        <f>VLOOKUP($B4134,Load!$A$2:$P$8785,G$1)</f>
        <v>0.69606138620482128</v>
      </c>
      <c r="H4134" s="15">
        <f>VLOOKUP($B4134,Load!$A$2:$P$8785,H$1)</f>
        <v>0.68863644356909226</v>
      </c>
      <c r="I4134" s="15">
        <f>VLOOKUP($B4134,Load!$A$2:$P$8785,I$1)</f>
        <v>0.67966799141842227</v>
      </c>
      <c r="J4134" s="15">
        <f>VLOOKUP($B4134,Load!$A$2:$P$8785,J$1)</f>
        <v>0.71048266710897334</v>
      </c>
      <c r="K4134" s="15">
        <f>VLOOKUP($B4134,Load!$A$2:$P$8785,K$1)</f>
        <v>0.47961221389680658</v>
      </c>
      <c r="L4134" s="15">
        <f>VLOOKUP($B4134,Load!$A$2:$P$8785,L$1)</f>
        <v>0.55591622227374604</v>
      </c>
      <c r="M4134" s="15">
        <f>VLOOKUP($B4134,Load!$A$2:$P$8785,M$1)</f>
        <v>0.54143802972924238</v>
      </c>
      <c r="N4134" s="15">
        <f>VLOOKUP($B4134,Load!$A$2:$P$8785,N$1)</f>
        <v>0.65641967422548708</v>
      </c>
      <c r="O4134" s="15">
        <f>VLOOKUP($B4134,Load!$A$2:$P$8785,O$1)</f>
        <v>0.56722291407222913</v>
      </c>
      <c r="P4134" s="15">
        <f>VLOOKUP($B4134,Load!$A$2:$P$8785,P$1)</f>
        <v>0.53881998218323857</v>
      </c>
    </row>
    <row r="4135" spans="1:16" x14ac:dyDescent="0.25">
      <c r="A4135" s="15">
        <v>4133</v>
      </c>
      <c r="B4135" s="15">
        <v>961</v>
      </c>
      <c r="C4135" s="15">
        <v>85524630047.598007</v>
      </c>
      <c r="D4135" s="15">
        <f>VLOOKUP($B4135,Load!$A$2:$P$8785,D$1)</f>
        <v>0.57333912869036074</v>
      </c>
      <c r="E4135" s="15">
        <f>VLOOKUP($B4135,Load!$A$2:$P$8785,E$1)</f>
        <v>0.43281161992865552</v>
      </c>
      <c r="F4135" s="15">
        <f>VLOOKUP($B4135,Load!$A$2:$P$8785,F$1)</f>
        <v>0.57333912869036074</v>
      </c>
      <c r="G4135" s="15">
        <f>VLOOKUP($B4135,Load!$A$2:$P$8785,G$1)</f>
        <v>0.60943194356213848</v>
      </c>
      <c r="H4135" s="15">
        <f>VLOOKUP($B4135,Load!$A$2:$P$8785,H$1)</f>
        <v>0.64235219639151686</v>
      </c>
      <c r="I4135" s="15">
        <f>VLOOKUP($B4135,Load!$A$2:$P$8785,I$1)</f>
        <v>0.58527063623254671</v>
      </c>
      <c r="J4135" s="15">
        <f>VLOOKUP($B4135,Load!$A$2:$P$8785,J$1)</f>
        <v>0.52745065516669432</v>
      </c>
      <c r="K4135" s="15">
        <f>VLOOKUP($B4135,Load!$A$2:$P$8785,K$1)</f>
        <v>0.42096639300892658</v>
      </c>
      <c r="L4135" s="15">
        <f>VLOOKUP($B4135,Load!$A$2:$P$8785,L$1)</f>
        <v>0.50019321431331631</v>
      </c>
      <c r="M4135" s="15">
        <f>VLOOKUP($B4135,Load!$A$2:$P$8785,M$1)</f>
        <v>0.50748383440245248</v>
      </c>
      <c r="N4135" s="15">
        <f>VLOOKUP($B4135,Load!$A$2:$P$8785,N$1)</f>
        <v>0.83013946555945917</v>
      </c>
      <c r="O4135" s="15">
        <f>VLOOKUP($B4135,Load!$A$2:$P$8785,O$1)</f>
        <v>0.65459526774595267</v>
      </c>
      <c r="P4135" s="15">
        <f>VLOOKUP($B4135,Load!$A$2:$P$8785,P$1)</f>
        <v>0.55402514143006165</v>
      </c>
    </row>
    <row r="4136" spans="1:16" x14ac:dyDescent="0.25">
      <c r="A4136" s="15">
        <v>4134</v>
      </c>
      <c r="B4136" s="15">
        <v>5885</v>
      </c>
      <c r="C4136" s="15">
        <v>85535077130.013</v>
      </c>
      <c r="D4136" s="15">
        <f>VLOOKUP($B4136,Load!$A$2:$P$8785,D$1)</f>
        <v>0.53430405563542749</v>
      </c>
      <c r="E4136" s="15">
        <f>VLOOKUP($B4136,Load!$A$2:$P$8785,E$1)</f>
        <v>0.46588950144225028</v>
      </c>
      <c r="F4136" s="15">
        <f>VLOOKUP($B4136,Load!$A$2:$P$8785,F$1)</f>
        <v>0.53430405563542749</v>
      </c>
      <c r="G4136" s="15">
        <f>VLOOKUP($B4136,Load!$A$2:$P$8785,G$1)</f>
        <v>0.502724932294627</v>
      </c>
      <c r="H4136" s="15">
        <f>VLOOKUP($B4136,Load!$A$2:$P$8785,H$1)</f>
        <v>0.5230893679879014</v>
      </c>
      <c r="I4136" s="15">
        <f>VLOOKUP($B4136,Load!$A$2:$P$8785,I$1)</f>
        <v>0.5227728343825836</v>
      </c>
      <c r="J4136" s="15">
        <f>VLOOKUP($B4136,Load!$A$2:$P$8785,J$1)</f>
        <v>0.47304693979101009</v>
      </c>
      <c r="K4136" s="15">
        <f>VLOOKUP($B4136,Load!$A$2:$P$8785,K$1)</f>
        <v>0.48983597603645734</v>
      </c>
      <c r="L4136" s="15">
        <f>VLOOKUP($B4136,Load!$A$2:$P$8785,L$1)</f>
        <v>0.50204807172115307</v>
      </c>
      <c r="M4136" s="15">
        <f>VLOOKUP($B4136,Load!$A$2:$P$8785,M$1)</f>
        <v>0.48082025916479892</v>
      </c>
      <c r="N4136" s="15">
        <f>VLOOKUP($B4136,Load!$A$2:$P$8785,N$1)</f>
        <v>0.68388693708080484</v>
      </c>
      <c r="O4136" s="15">
        <f>VLOOKUP($B4136,Load!$A$2:$P$8785,O$1)</f>
        <v>0.79048567870485675</v>
      </c>
      <c r="P4136" s="15">
        <f>VLOOKUP($B4136,Load!$A$2:$P$8785,P$1)</f>
        <v>0.7739936194674768</v>
      </c>
    </row>
    <row r="4137" spans="1:16" x14ac:dyDescent="0.25">
      <c r="A4137" s="15">
        <v>4135</v>
      </c>
      <c r="B4137" s="15">
        <v>3180</v>
      </c>
      <c r="C4137" s="15">
        <v>85536272214.917999</v>
      </c>
      <c r="D4137" s="15">
        <f>VLOOKUP($B4137,Load!$A$2:$P$8785,D$1)</f>
        <v>0.82216055367949448</v>
      </c>
      <c r="E4137" s="15">
        <f>VLOOKUP($B4137,Load!$A$2:$P$8785,E$1)</f>
        <v>0.62467357353769482</v>
      </c>
      <c r="F4137" s="15">
        <f>VLOOKUP($B4137,Load!$A$2:$P$8785,F$1)</f>
        <v>0.82216055367949448</v>
      </c>
      <c r="G4137" s="15">
        <f>VLOOKUP($B4137,Load!$A$2:$P$8785,G$1)</f>
        <v>0.80131398575679558</v>
      </c>
      <c r="H4137" s="15">
        <f>VLOOKUP($B4137,Load!$A$2:$P$8785,H$1)</f>
        <v>0.75887173354904514</v>
      </c>
      <c r="I4137" s="15">
        <f>VLOOKUP($B4137,Load!$A$2:$P$8785,I$1)</f>
        <v>0.77825062427461045</v>
      </c>
      <c r="J4137" s="15">
        <f>VLOOKUP($B4137,Load!$A$2:$P$8785,J$1)</f>
        <v>0.72404212970641901</v>
      </c>
      <c r="K4137" s="15">
        <f>VLOOKUP($B4137,Load!$A$2:$P$8785,K$1)</f>
        <v>0.64520643806857947</v>
      </c>
      <c r="L4137" s="15">
        <f>VLOOKUP($B4137,Load!$A$2:$P$8785,L$1)</f>
        <v>0.60030399051961769</v>
      </c>
      <c r="M4137" s="15">
        <f>VLOOKUP($B4137,Load!$A$2:$P$8785,M$1)</f>
        <v>0.59164798928304607</v>
      </c>
      <c r="N4137" s="15">
        <f>VLOOKUP($B4137,Load!$A$2:$P$8785,N$1)</f>
        <v>0.63733631427658899</v>
      </c>
      <c r="O4137" s="15">
        <f>VLOOKUP($B4137,Load!$A$2:$P$8785,O$1)</f>
        <v>0.6629638854296388</v>
      </c>
      <c r="P4137" s="15">
        <f>VLOOKUP($B4137,Load!$A$2:$P$8785,P$1)</f>
        <v>0.69279791680942926</v>
      </c>
    </row>
    <row r="4138" spans="1:16" x14ac:dyDescent="0.25">
      <c r="A4138" s="15">
        <v>4136</v>
      </c>
      <c r="B4138" s="15">
        <v>8607</v>
      </c>
      <c r="C4138" s="15">
        <v>85541446191.867004</v>
      </c>
      <c r="D4138" s="15">
        <f>VLOOKUP($B4138,Load!$A$2:$P$8785,D$1)</f>
        <v>0.65441840248754557</v>
      </c>
      <c r="E4138" s="15">
        <f>VLOOKUP($B4138,Load!$A$2:$P$8785,E$1)</f>
        <v>0.65044632951577941</v>
      </c>
      <c r="F4138" s="15">
        <f>VLOOKUP($B4138,Load!$A$2:$P$8785,F$1)</f>
        <v>0.65441840248754557</v>
      </c>
      <c r="G4138" s="15">
        <f>VLOOKUP($B4138,Load!$A$2:$P$8785,G$1)</f>
        <v>0.65744424755090436</v>
      </c>
      <c r="H4138" s="15">
        <f>VLOOKUP($B4138,Load!$A$2:$P$8785,H$1)</f>
        <v>0.67186016248725078</v>
      </c>
      <c r="I4138" s="15">
        <f>VLOOKUP($B4138,Load!$A$2:$P$8785,I$1)</f>
        <v>0.66651426159743965</v>
      </c>
      <c r="J4138" s="15">
        <f>VLOOKUP($B4138,Load!$A$2:$P$8785,J$1)</f>
        <v>0.6571570741416487</v>
      </c>
      <c r="K4138" s="15">
        <f>VLOOKUP($B4138,Load!$A$2:$P$8785,K$1)</f>
        <v>0.64670842649644134</v>
      </c>
      <c r="L4138" s="15">
        <f>VLOOKUP($B4138,Load!$A$2:$P$8785,L$1)</f>
        <v>0.57760774918205937</v>
      </c>
      <c r="M4138" s="15">
        <f>VLOOKUP($B4138,Load!$A$2:$P$8785,M$1)</f>
        <v>0.58701084576345419</v>
      </c>
      <c r="N4138" s="15">
        <f>VLOOKUP($B4138,Load!$A$2:$P$8785,N$1)</f>
        <v>0.74236133290748429</v>
      </c>
      <c r="O4138" s="15">
        <f>VLOOKUP($B4138,Load!$A$2:$P$8785,O$1)</f>
        <v>0.65927770859277712</v>
      </c>
      <c r="P4138" s="15">
        <f>VLOOKUP($B4138,Load!$A$2:$P$8785,P$1)</f>
        <v>0.59523591980934543</v>
      </c>
    </row>
    <row r="4139" spans="1:16" x14ac:dyDescent="0.25">
      <c r="A4139" s="15">
        <v>4137</v>
      </c>
      <c r="B4139" s="15">
        <v>207</v>
      </c>
      <c r="C4139" s="15">
        <v>85545780524.296005</v>
      </c>
      <c r="D4139" s="15">
        <f>VLOOKUP($B4139,Load!$A$2:$P$8785,D$1)</f>
        <v>0.74076364973753717</v>
      </c>
      <c r="E4139" s="15">
        <f>VLOOKUP($B4139,Load!$A$2:$P$8785,E$1)</f>
        <v>0.4950417313830241</v>
      </c>
      <c r="F4139" s="15">
        <f>VLOOKUP($B4139,Load!$A$2:$P$8785,F$1)</f>
        <v>0.74076364973753717</v>
      </c>
      <c r="G4139" s="15">
        <f>VLOOKUP($B4139,Load!$A$2:$P$8785,G$1)</f>
        <v>0.74785181717877558</v>
      </c>
      <c r="H4139" s="15">
        <f>VLOOKUP($B4139,Load!$A$2:$P$8785,H$1)</f>
        <v>0.76347905602644817</v>
      </c>
      <c r="I4139" s="15">
        <f>VLOOKUP($B4139,Load!$A$2:$P$8785,I$1)</f>
        <v>0.76369007842999337</v>
      </c>
      <c r="J4139" s="15">
        <f>VLOOKUP($B4139,Load!$A$2:$P$8785,J$1)</f>
        <v>0.79776911593962518</v>
      </c>
      <c r="K4139" s="15">
        <f>VLOOKUP($B4139,Load!$A$2:$P$8785,K$1)</f>
        <v>0.48797555855194663</v>
      </c>
      <c r="L4139" s="15">
        <f>VLOOKUP($B4139,Load!$A$2:$P$8785,L$1)</f>
        <v>0.56003812762449445</v>
      </c>
      <c r="M4139" s="15">
        <f>VLOOKUP($B4139,Load!$A$2:$P$8785,M$1)</f>
        <v>0.56895174794548775</v>
      </c>
      <c r="N4139" s="15">
        <f>VLOOKUP($B4139,Load!$A$2:$P$8785,N$1)</f>
        <v>0.76240285318854462</v>
      </c>
      <c r="O4139" s="15">
        <f>VLOOKUP($B4139,Load!$A$2:$P$8785,O$1)</f>
        <v>0.62019925280199251</v>
      </c>
      <c r="P4139" s="15">
        <f>VLOOKUP($B4139,Load!$A$2:$P$8785,P$1)</f>
        <v>0.64470408186573469</v>
      </c>
    </row>
    <row r="4140" spans="1:16" x14ac:dyDescent="0.25">
      <c r="A4140" s="15">
        <v>4138</v>
      </c>
      <c r="B4140" s="15">
        <v>8719</v>
      </c>
      <c r="C4140" s="15">
        <v>85555663870.429993</v>
      </c>
      <c r="D4140" s="15">
        <f>VLOOKUP($B4140,Load!$A$2:$P$8785,D$1)</f>
        <v>0.6570597479019693</v>
      </c>
      <c r="E4140" s="15">
        <f>VLOOKUP($B4140,Load!$A$2:$P$8785,E$1)</f>
        <v>0.46744269402106198</v>
      </c>
      <c r="F4140" s="15">
        <f>VLOOKUP($B4140,Load!$A$2:$P$8785,F$1)</f>
        <v>0.6570597479019693</v>
      </c>
      <c r="G4140" s="15">
        <f>VLOOKUP($B4140,Load!$A$2:$P$8785,G$1)</f>
        <v>0.61135444180681398</v>
      </c>
      <c r="H4140" s="15">
        <f>VLOOKUP($B4140,Load!$A$2:$P$8785,H$1)</f>
        <v>0.53174128653325359</v>
      </c>
      <c r="I4140" s="15">
        <f>VLOOKUP($B4140,Load!$A$2:$P$8785,I$1)</f>
        <v>0.55709914535926564</v>
      </c>
      <c r="J4140" s="15">
        <f>VLOOKUP($B4140,Load!$A$2:$P$8785,J$1)</f>
        <v>0.62883562779897162</v>
      </c>
      <c r="K4140" s="15">
        <f>VLOOKUP($B4140,Load!$A$2:$P$8785,K$1)</f>
        <v>0.49101367150830361</v>
      </c>
      <c r="L4140" s="15">
        <f>VLOOKUP($B4140,Load!$A$2:$P$8785,L$1)</f>
        <v>0.54973336424762342</v>
      </c>
      <c r="M4140" s="15">
        <f>VLOOKUP($B4140,Load!$A$2:$P$8785,M$1)</f>
        <v>0.51745369296957522</v>
      </c>
      <c r="N4140" s="15">
        <f>VLOOKUP($B4140,Load!$A$2:$P$8785,N$1)</f>
        <v>0.79061535185776644</v>
      </c>
      <c r="O4140" s="15">
        <f>VLOOKUP($B4140,Load!$A$2:$P$8785,O$1)</f>
        <v>0.6129265255292653</v>
      </c>
      <c r="P4140" s="15">
        <f>VLOOKUP($B4140,Load!$A$2:$P$8785,P$1)</f>
        <v>0.62837585752682035</v>
      </c>
    </row>
    <row r="4141" spans="1:16" x14ac:dyDescent="0.25">
      <c r="A4141" s="15">
        <v>4139</v>
      </c>
      <c r="B4141" s="15">
        <v>8449</v>
      </c>
      <c r="C4141" s="15">
        <v>85568742205.703003</v>
      </c>
      <c r="D4141" s="15">
        <f>VLOOKUP($B4141,Load!$A$2:$P$8785,D$1)</f>
        <v>0.60638938112273899</v>
      </c>
      <c r="E4141" s="15">
        <f>VLOOKUP($B4141,Load!$A$2:$P$8785,E$1)</f>
        <v>0.49437607742067624</v>
      </c>
      <c r="F4141" s="15">
        <f>VLOOKUP($B4141,Load!$A$2:$P$8785,F$1)</f>
        <v>0.60638938112273899</v>
      </c>
      <c r="G4141" s="15">
        <f>VLOOKUP($B4141,Load!$A$2:$P$8785,G$1)</f>
        <v>0.64218128322578483</v>
      </c>
      <c r="H4141" s="15">
        <f>VLOOKUP($B4141,Load!$A$2:$P$8785,H$1)</f>
        <v>0.68663173073541306</v>
      </c>
      <c r="I4141" s="15">
        <f>VLOOKUP($B4141,Load!$A$2:$P$8785,I$1)</f>
        <v>0.63113283860303171</v>
      </c>
      <c r="J4141" s="15">
        <f>VLOOKUP($B4141,Load!$A$2:$P$8785,J$1)</f>
        <v>0.56340189086083925</v>
      </c>
      <c r="K4141" s="15">
        <f>VLOOKUP($B4141,Load!$A$2:$P$8785,K$1)</f>
        <v>0.4828551434569629</v>
      </c>
      <c r="L4141" s="15">
        <f>VLOOKUP($B4141,Load!$A$2:$P$8785,L$1)</f>
        <v>0.50225416698869052</v>
      </c>
      <c r="M4141" s="15">
        <f>VLOOKUP($B4141,Load!$A$2:$P$8785,M$1)</f>
        <v>0.51827807403972481</v>
      </c>
      <c r="N4141" s="15">
        <f>VLOOKUP($B4141,Load!$A$2:$P$8785,N$1)</f>
        <v>0.65780368359416586</v>
      </c>
      <c r="O4141" s="15">
        <f>VLOOKUP($B4141,Load!$A$2:$P$8785,O$1)</f>
        <v>0.57516811955168123</v>
      </c>
      <c r="P4141" s="15">
        <f>VLOOKUP($B4141,Load!$A$2:$P$8785,P$1)</f>
        <v>0.48658413089989877</v>
      </c>
    </row>
    <row r="4142" spans="1:16" x14ac:dyDescent="0.25">
      <c r="A4142" s="15">
        <v>4140</v>
      </c>
      <c r="B4142" s="15">
        <v>3466</v>
      </c>
      <c r="C4142" s="15">
        <v>85569645563.313004</v>
      </c>
      <c r="D4142" s="15">
        <f>VLOOKUP($B4142,Load!$A$2:$P$8785,D$1)</f>
        <v>0.84275636096158346</v>
      </c>
      <c r="E4142" s="15">
        <f>VLOOKUP($B4142,Load!$A$2:$P$8785,E$1)</f>
        <v>0.61892164058099641</v>
      </c>
      <c r="F4142" s="15">
        <f>VLOOKUP($B4142,Load!$A$2:$P$8785,F$1)</f>
        <v>0.84275636096158346</v>
      </c>
      <c r="G4142" s="15">
        <f>VLOOKUP($B4142,Load!$A$2:$P$8785,G$1)</f>
        <v>0.80332007088167445</v>
      </c>
      <c r="H4142" s="15">
        <f>VLOOKUP($B4142,Load!$A$2:$P$8785,H$1)</f>
        <v>0.68051208103260297</v>
      </c>
      <c r="I4142" s="15">
        <f>VLOOKUP($B4142,Load!$A$2:$P$8785,I$1)</f>
        <v>0.71205993036260684</v>
      </c>
      <c r="J4142" s="15">
        <f>VLOOKUP($B4142,Load!$A$2:$P$8785,J$1)</f>
        <v>0.65960358268369546</v>
      </c>
      <c r="K4142" s="15">
        <f>VLOOKUP($B4142,Load!$A$2:$P$8785,K$1)</f>
        <v>0.65107784737749408</v>
      </c>
      <c r="L4142" s="15">
        <f>VLOOKUP($B4142,Load!$A$2:$P$8785,L$1)</f>
        <v>0.65316742664296568</v>
      </c>
      <c r="M4142" s="15">
        <f>VLOOKUP($B4142,Load!$A$2:$P$8785,M$1)</f>
        <v>0.61934204085838684</v>
      </c>
      <c r="N4142" s="15">
        <f>VLOOKUP($B4142,Load!$A$2:$P$8785,N$1)</f>
        <v>0.64633237517300113</v>
      </c>
      <c r="O4142" s="15">
        <f>VLOOKUP($B4142,Load!$A$2:$P$8785,O$1)</f>
        <v>0.71823163138231627</v>
      </c>
      <c r="P4142" s="15">
        <f>VLOOKUP($B4142,Load!$A$2:$P$8785,P$1)</f>
        <v>0.69404280591151013</v>
      </c>
    </row>
    <row r="4143" spans="1:16" x14ac:dyDescent="0.25">
      <c r="A4143" s="15">
        <v>4141</v>
      </c>
      <c r="B4143" s="15">
        <v>1807</v>
      </c>
      <c r="C4143" s="15">
        <v>85586050135.998993</v>
      </c>
      <c r="D4143" s="15">
        <f>VLOOKUP($B4143,Load!$A$2:$P$8785,D$1)</f>
        <v>0.63821926510414928</v>
      </c>
      <c r="E4143" s="15">
        <f>VLOOKUP($B4143,Load!$A$2:$P$8785,E$1)</f>
        <v>0.45404427452252127</v>
      </c>
      <c r="F4143" s="15">
        <f>VLOOKUP($B4143,Load!$A$2:$P$8785,F$1)</f>
        <v>0.63821926510414928</v>
      </c>
      <c r="G4143" s="15">
        <f>VLOOKUP($B4143,Load!$A$2:$P$8785,G$1)</f>
        <v>0.56001537998595741</v>
      </c>
      <c r="H4143" s="15">
        <f>VLOOKUP($B4143,Load!$A$2:$P$8785,H$1)</f>
        <v>0.49512889951816552</v>
      </c>
      <c r="I4143" s="15">
        <f>VLOOKUP($B4143,Load!$A$2:$P$8785,I$1)</f>
        <v>0.53061583371434595</v>
      </c>
      <c r="J4143" s="15">
        <f>VLOOKUP($B4143,Load!$A$2:$P$8785,J$1)</f>
        <v>0.6177226737435727</v>
      </c>
      <c r="K4143" s="15">
        <f>VLOOKUP($B4143,Load!$A$2:$P$8785,K$1)</f>
        <v>0.4715219580467323</v>
      </c>
      <c r="L4143" s="15">
        <f>VLOOKUP($B4143,Load!$A$2:$P$8785,L$1)</f>
        <v>0.53718731483628313</v>
      </c>
      <c r="M4143" s="15">
        <f>VLOOKUP($B4143,Load!$A$2:$P$8785,M$1)</f>
        <v>0.50854007264858181</v>
      </c>
      <c r="N4143" s="15">
        <f>VLOOKUP($B4143,Load!$A$2:$P$8785,N$1)</f>
        <v>0.64691791759821149</v>
      </c>
      <c r="O4143" s="15">
        <f>VLOOKUP($B4143,Load!$A$2:$P$8785,O$1)</f>
        <v>0.6039352428393524</v>
      </c>
      <c r="P4143" s="15">
        <f>VLOOKUP($B4143,Load!$A$2:$P$8785,P$1)</f>
        <v>0.69552753603325801</v>
      </c>
    </row>
    <row r="4144" spans="1:16" x14ac:dyDescent="0.25">
      <c r="A4144" s="15">
        <v>4142</v>
      </c>
      <c r="B4144" s="15">
        <v>6824</v>
      </c>
      <c r="C4144" s="15">
        <v>85587148486.630005</v>
      </c>
      <c r="D4144" s="15">
        <f>VLOOKUP($B4144,Load!$A$2:$P$8785,D$1)</f>
        <v>0.5951218696713364</v>
      </c>
      <c r="E4144" s="15">
        <f>VLOOKUP($B4144,Load!$A$2:$P$8785,E$1)</f>
        <v>0.46903002270050692</v>
      </c>
      <c r="F4144" s="15">
        <f>VLOOKUP($B4144,Load!$A$2:$P$8785,F$1)</f>
        <v>0.5951218696713364</v>
      </c>
      <c r="G4144" s="15">
        <f>VLOOKUP($B4144,Load!$A$2:$P$8785,G$1)</f>
        <v>0.57216891236751477</v>
      </c>
      <c r="H4144" s="15">
        <f>VLOOKUP($B4144,Load!$A$2:$P$8785,H$1)</f>
        <v>0.5144374494425491</v>
      </c>
      <c r="I4144" s="15">
        <f>VLOOKUP($B4144,Load!$A$2:$P$8785,I$1)</f>
        <v>0.5615657862343052</v>
      </c>
      <c r="J4144" s="15">
        <f>VLOOKUP($B4144,Load!$A$2:$P$8785,J$1)</f>
        <v>0.54723005473544539</v>
      </c>
      <c r="K4144" s="15">
        <f>VLOOKUP($B4144,Load!$A$2:$P$8785,K$1)</f>
        <v>0.47908310433699158</v>
      </c>
      <c r="L4144" s="15">
        <f>VLOOKUP($B4144,Load!$A$2:$P$8785,L$1)</f>
        <v>0.5268825514594121</v>
      </c>
      <c r="M4144" s="15">
        <f>VLOOKUP($B4144,Load!$A$2:$P$8785,M$1)</f>
        <v>0.51760826442022823</v>
      </c>
      <c r="N4144" s="15">
        <f>VLOOKUP($B4144,Load!$A$2:$P$8785,N$1)</f>
        <v>0.64899393165122965</v>
      </c>
      <c r="O4144" s="15">
        <f>VLOOKUP($B4144,Load!$A$2:$P$8785,O$1)</f>
        <v>0.64719800747198009</v>
      </c>
      <c r="P4144" s="15">
        <f>VLOOKUP($B4144,Load!$A$2:$P$8785,P$1)</f>
        <v>0.69499836298986584</v>
      </c>
    </row>
    <row r="4145" spans="1:16" x14ac:dyDescent="0.25">
      <c r="A4145" s="15">
        <v>4143</v>
      </c>
      <c r="B4145" s="15">
        <v>7568</v>
      </c>
      <c r="C4145" s="15">
        <v>85587316703.209</v>
      </c>
      <c r="D4145" s="15">
        <f>VLOOKUP($B4145,Load!$A$2:$P$8785,D$1)</f>
        <v>0.64597612758701395</v>
      </c>
      <c r="E4145" s="15">
        <f>VLOOKUP($B4145,Load!$A$2:$P$8785,E$1)</f>
        <v>0.50193722371093552</v>
      </c>
      <c r="F4145" s="15">
        <f>VLOOKUP($B4145,Load!$A$2:$P$8785,F$1)</f>
        <v>0.64597612758701395</v>
      </c>
      <c r="G4145" s="15">
        <f>VLOOKUP($B4145,Load!$A$2:$P$8785,G$1)</f>
        <v>0.61381189608479048</v>
      </c>
      <c r="H4145" s="15">
        <f>VLOOKUP($B4145,Load!$A$2:$P$8785,H$1)</f>
        <v>0.51327682622305071</v>
      </c>
      <c r="I4145" s="15">
        <f>VLOOKUP($B4145,Load!$A$2:$P$8785,I$1)</f>
        <v>0.5625153870502585</v>
      </c>
      <c r="J4145" s="15">
        <f>VLOOKUP($B4145,Load!$A$2:$P$8785,J$1)</f>
        <v>0.62949908774257757</v>
      </c>
      <c r="K4145" s="15">
        <f>VLOOKUP($B4145,Load!$A$2:$P$8785,K$1)</f>
        <v>0.50920821314581233</v>
      </c>
      <c r="L4145" s="15">
        <f>VLOOKUP($B4145,Load!$A$2:$P$8785,L$1)</f>
        <v>0.55037741195867795</v>
      </c>
      <c r="M4145" s="15">
        <f>VLOOKUP($B4145,Load!$A$2:$P$8785,M$1)</f>
        <v>0.53610531468171163</v>
      </c>
      <c r="N4145" s="15">
        <f>VLOOKUP($B4145,Load!$A$2:$P$8785,N$1)</f>
        <v>0.67536995635047381</v>
      </c>
      <c r="O4145" s="15">
        <f>VLOOKUP($B4145,Load!$A$2:$P$8785,O$1)</f>
        <v>0.57200498132004984</v>
      </c>
      <c r="P4145" s="15">
        <f>VLOOKUP($B4145,Load!$A$2:$P$8785,P$1)</f>
        <v>0.63395311298415513</v>
      </c>
    </row>
    <row r="4146" spans="1:16" x14ac:dyDescent="0.25">
      <c r="A4146" s="15">
        <v>4144</v>
      </c>
      <c r="B4146" s="15">
        <v>6598</v>
      </c>
      <c r="C4146" s="15">
        <v>85589578194.537994</v>
      </c>
      <c r="D4146" s="15">
        <f>VLOOKUP($B4146,Load!$A$2:$P$8785,D$1)</f>
        <v>0.56407770236383692</v>
      </c>
      <c r="E4146" s="15">
        <f>VLOOKUP($B4146,Load!$A$2:$P$8785,E$1)</f>
        <v>0.68004232876478521</v>
      </c>
      <c r="F4146" s="15">
        <f>VLOOKUP($B4146,Load!$A$2:$P$8785,F$1)</f>
        <v>0.56407770236383692</v>
      </c>
      <c r="G4146" s="15">
        <f>VLOOKUP($B4146,Load!$A$2:$P$8785,G$1)</f>
        <v>0.60883011802467479</v>
      </c>
      <c r="H4146" s="15">
        <f>VLOOKUP($B4146,Load!$A$2:$P$8785,H$1)</f>
        <v>0.67959765061724053</v>
      </c>
      <c r="I4146" s="15">
        <f>VLOOKUP($B4146,Load!$A$2:$P$8785,I$1)</f>
        <v>0.64520099883937676</v>
      </c>
      <c r="J4146" s="15">
        <f>VLOOKUP($B4146,Load!$A$2:$P$8785,J$1)</f>
        <v>0.61200033172997181</v>
      </c>
      <c r="K4146" s="15">
        <f>VLOOKUP($B4146,Load!$A$2:$P$8785,K$1)</f>
        <v>0.63592141869634233</v>
      </c>
      <c r="L4146" s="15">
        <f>VLOOKUP($B4146,Load!$A$2:$P$8785,L$1)</f>
        <v>0.52559445603730326</v>
      </c>
      <c r="M4146" s="15">
        <f>VLOOKUP($B4146,Load!$A$2:$P$8785,M$1)</f>
        <v>0.55921374655434475</v>
      </c>
      <c r="N4146" s="15">
        <f>VLOOKUP($B4146,Load!$A$2:$P$8785,N$1)</f>
        <v>0.46619823272649846</v>
      </c>
      <c r="O4146" s="15">
        <f>VLOOKUP($B4146,Load!$A$2:$P$8785,O$1)</f>
        <v>0.44978829389788294</v>
      </c>
      <c r="P4146" s="15">
        <f>VLOOKUP($B4146,Load!$A$2:$P$8785,P$1)</f>
        <v>0.4210085505227012</v>
      </c>
    </row>
    <row r="4147" spans="1:16" x14ac:dyDescent="0.25">
      <c r="A4147" s="15">
        <v>4145</v>
      </c>
      <c r="B4147" s="15">
        <v>7873</v>
      </c>
      <c r="C4147" s="15">
        <v>85595639808.319</v>
      </c>
      <c r="D4147" s="15">
        <f>VLOOKUP($B4147,Load!$A$2:$P$8785,D$1)</f>
        <v>0.49720819820121032</v>
      </c>
      <c r="E4147" s="15">
        <f>VLOOKUP($B4147,Load!$A$2:$P$8785,E$1)</f>
        <v>0.41490723514652922</v>
      </c>
      <c r="F4147" s="15">
        <f>VLOOKUP($B4147,Load!$A$2:$P$8785,F$1)</f>
        <v>0.49720819820121032</v>
      </c>
      <c r="G4147" s="15">
        <f>VLOOKUP($B4147,Load!$A$2:$P$8785,G$1)</f>
        <v>0.53843324751746968</v>
      </c>
      <c r="H4147" s="15">
        <f>VLOOKUP($B4147,Load!$A$2:$P$8785,H$1)</f>
        <v>0.61041747265501356</v>
      </c>
      <c r="I4147" s="15">
        <f>VLOOKUP($B4147,Load!$A$2:$P$8785,I$1)</f>
        <v>0.55347659409840677</v>
      </c>
      <c r="J4147" s="15">
        <f>VLOOKUP($B4147,Load!$A$2:$P$8785,J$1)</f>
        <v>0.48320617017747552</v>
      </c>
      <c r="K4147" s="15">
        <f>VLOOKUP($B4147,Load!$A$2:$P$8785,K$1)</f>
        <v>0.39780504872928363</v>
      </c>
      <c r="L4147" s="15">
        <f>VLOOKUP($B4147,Load!$A$2:$P$8785,L$1)</f>
        <v>0.45268825514594119</v>
      </c>
      <c r="M4147" s="15">
        <f>VLOOKUP($B4147,Load!$A$2:$P$8785,M$1)</f>
        <v>0.46711492387356057</v>
      </c>
      <c r="N4147" s="15">
        <f>VLOOKUP($B4147,Load!$A$2:$P$8785,N$1)</f>
        <v>0.69812626423932711</v>
      </c>
      <c r="O4147" s="15">
        <f>VLOOKUP($B4147,Load!$A$2:$P$8785,O$1)</f>
        <v>0.60084682440846826</v>
      </c>
      <c r="P4147" s="15">
        <f>VLOOKUP($B4147,Load!$A$2:$P$8785,P$1)</f>
        <v>0.54630835179728487</v>
      </c>
    </row>
    <row r="4148" spans="1:16" x14ac:dyDescent="0.25">
      <c r="A4148" s="15">
        <v>4146</v>
      </c>
      <c r="B4148" s="15">
        <v>2815</v>
      </c>
      <c r="C4148" s="15">
        <v>85597875910.287994</v>
      </c>
      <c r="D4148" s="15">
        <f>VLOOKUP($B4148,Load!$A$2:$P$8785,D$1)</f>
        <v>0.59345013206727071</v>
      </c>
      <c r="E4148" s="15">
        <f>VLOOKUP($B4148,Load!$A$2:$P$8785,E$1)</f>
        <v>0.44317192647083925</v>
      </c>
      <c r="F4148" s="15">
        <f>VLOOKUP($B4148,Load!$A$2:$P$8785,F$1)</f>
        <v>0.59345013206727071</v>
      </c>
      <c r="G4148" s="15">
        <f>VLOOKUP($B4148,Load!$A$2:$P$8785,G$1)</f>
        <v>0.55095456217192151</v>
      </c>
      <c r="H4148" s="15">
        <f>VLOOKUP($B4148,Load!$A$2:$P$8785,H$1)</f>
        <v>0.47631273520205397</v>
      </c>
      <c r="I4148" s="15">
        <f>VLOOKUP($B4148,Load!$A$2:$P$8785,I$1)</f>
        <v>0.54355854113178348</v>
      </c>
      <c r="J4148" s="15">
        <f>VLOOKUP($B4148,Load!$A$2:$P$8785,J$1)</f>
        <v>0.55490131033338863</v>
      </c>
      <c r="K4148" s="15">
        <f>VLOOKUP($B4148,Load!$A$2:$P$8785,K$1)</f>
        <v>0.46856918534195841</v>
      </c>
      <c r="L4148" s="15">
        <f>VLOOKUP($B4148,Load!$A$2:$P$8785,L$1)</f>
        <v>0.50495916737511914</v>
      </c>
      <c r="M4148" s="15">
        <f>VLOOKUP($B4148,Load!$A$2:$P$8785,M$1)</f>
        <v>0.47693021099003013</v>
      </c>
      <c r="N4148" s="15">
        <f>VLOOKUP($B4148,Load!$A$2:$P$8785,N$1)</f>
        <v>0.6643777280953902</v>
      </c>
      <c r="O4148" s="15">
        <f>VLOOKUP($B4148,Load!$A$2:$P$8785,O$1)</f>
        <v>0.66936488169364883</v>
      </c>
      <c r="P4148" s="15">
        <f>VLOOKUP($B4148,Load!$A$2:$P$8785,P$1)</f>
        <v>0.85581367017672116</v>
      </c>
    </row>
    <row r="4149" spans="1:16" x14ac:dyDescent="0.25">
      <c r="A4149" s="15">
        <v>4147</v>
      </c>
      <c r="B4149" s="15">
        <v>265</v>
      </c>
      <c r="C4149" s="15">
        <v>85602308221.764999</v>
      </c>
      <c r="D4149" s="15">
        <f>VLOOKUP($B4149,Load!$A$2:$P$8785,D$1)</f>
        <v>0.6126583971379852</v>
      </c>
      <c r="E4149" s="15">
        <f>VLOOKUP($B4149,Load!$A$2:$P$8785,E$1)</f>
        <v>0.42644523716055915</v>
      </c>
      <c r="F4149" s="15">
        <f>VLOOKUP($B4149,Load!$A$2:$P$8785,F$1)</f>
        <v>0.6126583971379852</v>
      </c>
      <c r="G4149" s="15">
        <f>VLOOKUP($B4149,Load!$A$2:$P$8785,G$1)</f>
        <v>0.64524056304122501</v>
      </c>
      <c r="H4149" s="15">
        <f>VLOOKUP($B4149,Load!$A$2:$P$8785,H$1)</f>
        <v>0.65216473815636755</v>
      </c>
      <c r="I4149" s="15">
        <f>VLOOKUP($B4149,Load!$A$2:$P$8785,I$1)</f>
        <v>0.6038406077445222</v>
      </c>
      <c r="J4149" s="15">
        <f>VLOOKUP($B4149,Load!$A$2:$P$8785,J$1)</f>
        <v>0.5671753192900979</v>
      </c>
      <c r="K4149" s="15">
        <f>VLOOKUP($B4149,Load!$A$2:$P$8785,K$1)</f>
        <v>0.42091518885797674</v>
      </c>
      <c r="L4149" s="15">
        <f>VLOOKUP($B4149,Load!$A$2:$P$8785,L$1)</f>
        <v>0.45531596980704331</v>
      </c>
      <c r="M4149" s="15">
        <f>VLOOKUP($B4149,Load!$A$2:$P$8785,M$1)</f>
        <v>0.46420382821959449</v>
      </c>
      <c r="N4149" s="15">
        <f>VLOOKUP($B4149,Load!$A$2:$P$8785,N$1)</f>
        <v>0.79229213243905039</v>
      </c>
      <c r="O4149" s="15">
        <f>VLOOKUP($B4149,Load!$A$2:$P$8785,O$1)</f>
        <v>0.59855541718555416</v>
      </c>
      <c r="P4149" s="15">
        <f>VLOOKUP($B4149,Load!$A$2:$P$8785,P$1)</f>
        <v>0.56719355550987161</v>
      </c>
    </row>
    <row r="4150" spans="1:16" x14ac:dyDescent="0.25">
      <c r="A4150" s="15">
        <v>4148</v>
      </c>
      <c r="B4150" s="15">
        <v>2287</v>
      </c>
      <c r="C4150" s="15">
        <v>85609705344.977997</v>
      </c>
      <c r="D4150" s="15">
        <f>VLOOKUP($B4150,Load!$A$2:$P$8785,D$1)</f>
        <v>0.71205991507572974</v>
      </c>
      <c r="E4150" s="15">
        <f>VLOOKUP($B4150,Load!$A$2:$P$8785,E$1)</f>
        <v>0.44636365188004573</v>
      </c>
      <c r="F4150" s="15">
        <f>VLOOKUP($B4150,Load!$A$2:$P$8785,F$1)</f>
        <v>0.71205991507572974</v>
      </c>
      <c r="G4150" s="15">
        <f>VLOOKUP($B4150,Load!$A$2:$P$8785,G$1)</f>
        <v>0.67260690761978004</v>
      </c>
      <c r="H4150" s="15">
        <f>VLOOKUP($B4150,Load!$A$2:$P$8785,H$1)</f>
        <v>0.52161221116308509</v>
      </c>
      <c r="I4150" s="15">
        <f>VLOOKUP($B4150,Load!$A$2:$P$8785,I$1)</f>
        <v>0.58024126894805328</v>
      </c>
      <c r="J4150" s="15">
        <f>VLOOKUP($B4150,Load!$A$2:$P$8785,J$1)</f>
        <v>0.60864156576546691</v>
      </c>
      <c r="K4150" s="15">
        <f>VLOOKUP($B4150,Load!$A$2:$P$8785,K$1)</f>
        <v>0.47944153339364043</v>
      </c>
      <c r="L4150" s="15">
        <f>VLOOKUP($B4150,Load!$A$2:$P$8785,L$1)</f>
        <v>0.51997835999690856</v>
      </c>
      <c r="M4150" s="15">
        <f>VLOOKUP($B4150,Load!$A$2:$P$8785,M$1)</f>
        <v>0.48664245047273103</v>
      </c>
      <c r="N4150" s="15">
        <f>VLOOKUP($B4150,Load!$A$2:$P$8785,N$1)</f>
        <v>0.65106994570424781</v>
      </c>
      <c r="O4150" s="15">
        <f>VLOOKUP($B4150,Load!$A$2:$P$8785,O$1)</f>
        <v>0.5850062266500623</v>
      </c>
      <c r="P4150" s="15">
        <f>VLOOKUP($B4150,Load!$A$2:$P$8785,P$1)</f>
        <v>0.64070292453764</v>
      </c>
    </row>
    <row r="4151" spans="1:16" x14ac:dyDescent="0.25">
      <c r="A4151" s="15">
        <v>4149</v>
      </c>
      <c r="B4151" s="15">
        <v>8426</v>
      </c>
      <c r="C4151" s="15">
        <v>85638481689.733994</v>
      </c>
      <c r="D4151" s="15">
        <f>VLOOKUP($B4151,Load!$A$2:$P$8785,D$1)</f>
        <v>0.56628439600120362</v>
      </c>
      <c r="E4151" s="15">
        <f>VLOOKUP($B4151,Load!$A$2:$P$8785,E$1)</f>
        <v>0.48567137175920394</v>
      </c>
      <c r="F4151" s="15">
        <f>VLOOKUP($B4151,Load!$A$2:$P$8785,F$1)</f>
        <v>0.56628439600120362</v>
      </c>
      <c r="G4151" s="15">
        <f>VLOOKUP($B4151,Load!$A$2:$P$8785,G$1)</f>
        <v>0.58801698485405729</v>
      </c>
      <c r="H4151" s="15">
        <f>VLOOKUP($B4151,Load!$A$2:$P$8785,H$1)</f>
        <v>0.61080434706151299</v>
      </c>
      <c r="I4151" s="15">
        <f>VLOOKUP($B4151,Load!$A$2:$P$8785,I$1)</f>
        <v>0.55949073259944426</v>
      </c>
      <c r="J4151" s="15">
        <f>VLOOKUP($B4151,Load!$A$2:$P$8785,J$1)</f>
        <v>0.51861834466744072</v>
      </c>
      <c r="K4151" s="15">
        <f>VLOOKUP($B4151,Load!$A$2:$P$8785,K$1)</f>
        <v>0.48253085050094729</v>
      </c>
      <c r="L4151" s="15">
        <f>VLOOKUP($B4151,Load!$A$2:$P$8785,L$1)</f>
        <v>0.51639745472344589</v>
      </c>
      <c r="M4151" s="15">
        <f>VLOOKUP($B4151,Load!$A$2:$P$8785,M$1)</f>
        <v>0.52144678877811268</v>
      </c>
      <c r="N4151" s="15">
        <f>VLOOKUP($B4151,Load!$A$2:$P$8785,N$1)</f>
        <v>0.82508250825082508</v>
      </c>
      <c r="O4151" s="15">
        <f>VLOOKUP($B4151,Load!$A$2:$P$8785,O$1)</f>
        <v>0.65935242839352426</v>
      </c>
      <c r="P4151" s="15">
        <f>VLOOKUP($B4151,Load!$A$2:$P$8785,P$1)</f>
        <v>0.61071137607833292</v>
      </c>
    </row>
    <row r="4152" spans="1:16" x14ac:dyDescent="0.25">
      <c r="A4152" s="15">
        <v>4150</v>
      </c>
      <c r="B4152" s="15">
        <v>4153</v>
      </c>
      <c r="C4152" s="15">
        <v>85643102178.436005</v>
      </c>
      <c r="D4152" s="15">
        <f>VLOOKUP($B4152,Load!$A$2:$P$8785,D$1)</f>
        <v>0.52026145976127591</v>
      </c>
      <c r="E4152" s="15">
        <f>VLOOKUP($B4152,Load!$A$2:$P$8785,E$1)</f>
        <v>0.59314888460291182</v>
      </c>
      <c r="F4152" s="15">
        <f>VLOOKUP($B4152,Load!$A$2:$P$8785,F$1)</f>
        <v>0.52026145976127591</v>
      </c>
      <c r="G4152" s="15">
        <f>VLOOKUP($B4152,Load!$A$2:$P$8785,G$1)</f>
        <v>0.55122204018857202</v>
      </c>
      <c r="H4152" s="15">
        <f>VLOOKUP($B4152,Load!$A$2:$P$8785,H$1)</f>
        <v>0.6025744733232512</v>
      </c>
      <c r="I4152" s="15">
        <f>VLOOKUP($B4152,Load!$A$2:$P$8785,I$1)</f>
        <v>0.55467238771849614</v>
      </c>
      <c r="J4152" s="15">
        <f>VLOOKUP($B4152,Load!$A$2:$P$8785,J$1)</f>
        <v>0.49125062199369712</v>
      </c>
      <c r="K4152" s="15">
        <f>VLOOKUP($B4152,Load!$A$2:$P$8785,K$1)</f>
        <v>0.56300670774377448</v>
      </c>
      <c r="L4152" s="15">
        <f>VLOOKUP($B4152,Load!$A$2:$P$8785,L$1)</f>
        <v>0.50191926217894223</v>
      </c>
      <c r="M4152" s="15">
        <f>VLOOKUP($B4152,Load!$A$2:$P$8785,M$1)</f>
        <v>0.53631140994924908</v>
      </c>
      <c r="N4152" s="15">
        <f>VLOOKUP($B4152,Load!$A$2:$P$8785,N$1)</f>
        <v>0.61897157457681251</v>
      </c>
      <c r="O4152" s="15">
        <f>VLOOKUP($B4152,Load!$A$2:$P$8785,O$1)</f>
        <v>0.56849315068493156</v>
      </c>
      <c r="P4152" s="15">
        <f>VLOOKUP($B4152,Load!$A$2:$P$8785,P$1)</f>
        <v>0.55604665859582603</v>
      </c>
    </row>
    <row r="4153" spans="1:16" x14ac:dyDescent="0.25">
      <c r="A4153" s="15">
        <v>4151</v>
      </c>
      <c r="B4153" s="15">
        <v>944</v>
      </c>
      <c r="C4153" s="15">
        <v>85645662259.201004</v>
      </c>
      <c r="D4153" s="15">
        <f>VLOOKUP($B4153,Load!$A$2:$P$8785,D$1)</f>
        <v>0.78240663345481298</v>
      </c>
      <c r="E4153" s="15">
        <f>VLOOKUP($B4153,Load!$A$2:$P$8785,E$1)</f>
        <v>0.55228797214494185</v>
      </c>
      <c r="F4153" s="15">
        <f>VLOOKUP($B4153,Load!$A$2:$P$8785,F$1)</f>
        <v>0.78240663345481298</v>
      </c>
      <c r="G4153" s="15">
        <f>VLOOKUP($B4153,Load!$A$2:$P$8785,G$1)</f>
        <v>0.74736701327359656</v>
      </c>
      <c r="H4153" s="15">
        <f>VLOOKUP($B4153,Load!$A$2:$P$8785,H$1)</f>
        <v>0.57334787043224422</v>
      </c>
      <c r="I4153" s="15">
        <f>VLOOKUP($B4153,Load!$A$2:$P$8785,I$1)</f>
        <v>0.65001934372032499</v>
      </c>
      <c r="J4153" s="15">
        <f>VLOOKUP($B4153,Load!$A$2:$P$8785,J$1)</f>
        <v>0.7502487974788522</v>
      </c>
      <c r="K4153" s="15">
        <f>VLOOKUP($B4153,Load!$A$2:$P$8785,K$1)</f>
        <v>0.53945279830684945</v>
      </c>
      <c r="L4153" s="15">
        <f>VLOOKUP($B4153,Load!$A$2:$P$8785,L$1)</f>
        <v>0.62351547002601948</v>
      </c>
      <c r="M4153" s="15">
        <f>VLOOKUP($B4153,Load!$A$2:$P$8785,M$1)</f>
        <v>0.62155756498441406</v>
      </c>
      <c r="N4153" s="15">
        <f>VLOOKUP($B4153,Load!$A$2:$P$8785,N$1)</f>
        <v>0.7277227722772277</v>
      </c>
      <c r="O4153" s="15">
        <f>VLOOKUP($B4153,Load!$A$2:$P$8785,O$1)</f>
        <v>0.6028642590286426</v>
      </c>
      <c r="P4153" s="15">
        <f>VLOOKUP($B4153,Load!$A$2:$P$8785,P$1)</f>
        <v>0.61527216245231742</v>
      </c>
    </row>
    <row r="4154" spans="1:16" x14ac:dyDescent="0.25">
      <c r="A4154" s="15">
        <v>4152</v>
      </c>
      <c r="B4154" s="15">
        <v>7006</v>
      </c>
      <c r="C4154" s="15">
        <v>85646505552.964996</v>
      </c>
      <c r="D4154" s="15">
        <f>VLOOKUP($B4154,Load!$A$2:$P$8785,D$1)</f>
        <v>0.56894245879166805</v>
      </c>
      <c r="E4154" s="15">
        <f>VLOOKUP($B4154,Load!$A$2:$P$8785,E$1)</f>
        <v>0.68939562033828872</v>
      </c>
      <c r="F4154" s="15">
        <f>VLOOKUP($B4154,Load!$A$2:$P$8785,F$1)</f>
        <v>0.56894245879166805</v>
      </c>
      <c r="G4154" s="15">
        <f>VLOOKUP($B4154,Load!$A$2:$P$8785,G$1)</f>
        <v>0.62220401885720023</v>
      </c>
      <c r="H4154" s="15">
        <f>VLOOKUP($B4154,Load!$A$2:$P$8785,H$1)</f>
        <v>0.69000808919213585</v>
      </c>
      <c r="I4154" s="15">
        <f>VLOOKUP($B4154,Load!$A$2:$P$8785,I$1)</f>
        <v>0.65219990855695842</v>
      </c>
      <c r="J4154" s="15">
        <f>VLOOKUP($B4154,Load!$A$2:$P$8785,J$1)</f>
        <v>0.6265549842428263</v>
      </c>
      <c r="K4154" s="15">
        <f>VLOOKUP($B4154,Load!$A$2:$P$8785,K$1)</f>
        <v>0.62899179026779772</v>
      </c>
      <c r="L4154" s="15">
        <f>VLOOKUP($B4154,Load!$A$2:$P$8785,L$1)</f>
        <v>0.51974650282092894</v>
      </c>
      <c r="M4154" s="15">
        <f>VLOOKUP($B4154,Load!$A$2:$P$8785,M$1)</f>
        <v>0.55887884174459646</v>
      </c>
      <c r="N4154" s="15">
        <f>VLOOKUP($B4154,Load!$A$2:$P$8785,N$1)</f>
        <v>0.49826998828915148</v>
      </c>
      <c r="O4154" s="15">
        <f>VLOOKUP($B4154,Load!$A$2:$P$8785,O$1)</f>
        <v>0.43992528019925281</v>
      </c>
      <c r="P4154" s="15">
        <f>VLOOKUP($B4154,Load!$A$2:$P$8785,P$1)</f>
        <v>0.41795533627233761</v>
      </c>
    </row>
    <row r="4155" spans="1:16" x14ac:dyDescent="0.25">
      <c r="A4155" s="15">
        <v>4153</v>
      </c>
      <c r="B4155" s="15">
        <v>1534</v>
      </c>
      <c r="C4155" s="15">
        <v>85653703314.929001</v>
      </c>
      <c r="D4155" s="15">
        <f>VLOOKUP($B4155,Load!$A$2:$P$8785,D$1)</f>
        <v>0.63370557357317192</v>
      </c>
      <c r="E4155" s="15">
        <f>VLOOKUP($B4155,Load!$A$2:$P$8785,E$1)</f>
        <v>0.50459983956032706</v>
      </c>
      <c r="F4155" s="15">
        <f>VLOOKUP($B4155,Load!$A$2:$P$8785,F$1)</f>
        <v>0.63370557357317192</v>
      </c>
      <c r="G4155" s="15">
        <f>VLOOKUP($B4155,Load!$A$2:$P$8785,G$1)</f>
        <v>0.66588652245143598</v>
      </c>
      <c r="H4155" s="15">
        <f>VLOOKUP($B4155,Load!$A$2:$P$8785,H$1)</f>
        <v>0.71877747687546156</v>
      </c>
      <c r="I4155" s="15">
        <f>VLOOKUP($B4155,Load!$A$2:$P$8785,I$1)</f>
        <v>0.69292723244117749</v>
      </c>
      <c r="J4155" s="15">
        <f>VLOOKUP($B4155,Load!$A$2:$P$8785,J$1)</f>
        <v>0.64542212638911922</v>
      </c>
      <c r="K4155" s="15">
        <f>VLOOKUP($B4155,Load!$A$2:$P$8785,K$1)</f>
        <v>0.46657222345491473</v>
      </c>
      <c r="L4155" s="15">
        <f>VLOOKUP($B4155,Load!$A$2:$P$8785,L$1)</f>
        <v>0.50784450112064305</v>
      </c>
      <c r="M4155" s="15">
        <f>VLOOKUP($B4155,Load!$A$2:$P$8785,M$1)</f>
        <v>0.54192750598964368</v>
      </c>
      <c r="N4155" s="15">
        <f>VLOOKUP($B4155,Load!$A$2:$P$8785,N$1)</f>
        <v>0.55924624720536564</v>
      </c>
      <c r="O4155" s="15">
        <f>VLOOKUP($B4155,Load!$A$2:$P$8785,O$1)</f>
        <v>0.49589041095890413</v>
      </c>
      <c r="P4155" s="15">
        <f>VLOOKUP($B4155,Load!$A$2:$P$8785,P$1)</f>
        <v>0.40246084500178941</v>
      </c>
    </row>
    <row r="4156" spans="1:16" x14ac:dyDescent="0.25">
      <c r="A4156" s="15">
        <v>4154</v>
      </c>
      <c r="B4156" s="15">
        <v>7088</v>
      </c>
      <c r="C4156" s="15">
        <v>85662280123.873001</v>
      </c>
      <c r="D4156" s="15">
        <f>VLOOKUP($B4156,Load!$A$2:$P$8785,D$1)</f>
        <v>0.63612959309906714</v>
      </c>
      <c r="E4156" s="15">
        <f>VLOOKUP($B4156,Load!$A$2:$P$8785,E$1)</f>
        <v>0.61262353001416647</v>
      </c>
      <c r="F4156" s="15">
        <f>VLOOKUP($B4156,Load!$A$2:$P$8785,F$1)</f>
        <v>0.63612959309906714</v>
      </c>
      <c r="G4156" s="15">
        <f>VLOOKUP($B4156,Load!$A$2:$P$8785,G$1)</f>
        <v>0.6288408171453409</v>
      </c>
      <c r="H4156" s="15">
        <f>VLOOKUP($B4156,Load!$A$2:$P$8785,H$1)</f>
        <v>0.57162452080329196</v>
      </c>
      <c r="I4156" s="15">
        <f>VLOOKUP($B4156,Load!$A$2:$P$8785,I$1)</f>
        <v>0.63591601308338896</v>
      </c>
      <c r="J4156" s="15">
        <f>VLOOKUP($B4156,Load!$A$2:$P$8785,J$1)</f>
        <v>0.64931995355780392</v>
      </c>
      <c r="K4156" s="15">
        <f>VLOOKUP($B4156,Load!$A$2:$P$8785,K$1)</f>
        <v>0.614449811398044</v>
      </c>
      <c r="L4156" s="15">
        <f>VLOOKUP($B4156,Load!$A$2:$P$8785,L$1)</f>
        <v>0.55045469768400446</v>
      </c>
      <c r="M4156" s="15">
        <f>VLOOKUP($B4156,Load!$A$2:$P$8785,M$1)</f>
        <v>0.53917098178633072</v>
      </c>
      <c r="N4156" s="15">
        <f>VLOOKUP($B4156,Load!$A$2:$P$8785,N$1)</f>
        <v>0.67281486213137442</v>
      </c>
      <c r="O4156" s="15">
        <f>VLOOKUP($B4156,Load!$A$2:$P$8785,O$1)</f>
        <v>0.56792029887920303</v>
      </c>
      <c r="P4156" s="15">
        <f>VLOOKUP($B4156,Load!$A$2:$P$8785,P$1)</f>
        <v>0.63791620030912843</v>
      </c>
    </row>
    <row r="4157" spans="1:16" x14ac:dyDescent="0.25">
      <c r="A4157" s="15">
        <v>4155</v>
      </c>
      <c r="B4157" s="15">
        <v>1833</v>
      </c>
      <c r="C4157" s="15">
        <v>85676792154.192993</v>
      </c>
      <c r="D4157" s="15">
        <f>VLOOKUP($B4157,Load!$A$2:$P$8785,D$1)</f>
        <v>0.71898090875656162</v>
      </c>
      <c r="E4157" s="15">
        <f>VLOOKUP($B4157,Load!$A$2:$P$8785,E$1)</f>
        <v>0.47386028094010824</v>
      </c>
      <c r="F4157" s="15">
        <f>VLOOKUP($B4157,Load!$A$2:$P$8785,F$1)</f>
        <v>0.71898090875656162</v>
      </c>
      <c r="G4157" s="15">
        <f>VLOOKUP($B4157,Load!$A$2:$P$8785,G$1)</f>
        <v>0.71406600020060851</v>
      </c>
      <c r="H4157" s="15">
        <f>VLOOKUP($B4157,Load!$A$2:$P$8785,H$1)</f>
        <v>0.61298491189814652</v>
      </c>
      <c r="I4157" s="15">
        <f>VLOOKUP($B4157,Load!$A$2:$P$8785,I$1)</f>
        <v>0.66792107762107411</v>
      </c>
      <c r="J4157" s="15">
        <f>VLOOKUP($B4157,Load!$A$2:$P$8785,J$1)</f>
        <v>0.72653010449494115</v>
      </c>
      <c r="K4157" s="15">
        <f>VLOOKUP($B4157,Load!$A$2:$P$8785,K$1)</f>
        <v>0.48466435679052383</v>
      </c>
      <c r="L4157" s="15">
        <f>VLOOKUP($B4157,Load!$A$2:$P$8785,L$1)</f>
        <v>0.5361310765901538</v>
      </c>
      <c r="M4157" s="15">
        <f>VLOOKUP($B4157,Load!$A$2:$P$8785,M$1)</f>
        <v>0.53981502949738513</v>
      </c>
      <c r="N4157" s="15">
        <f>VLOOKUP($B4157,Load!$A$2:$P$8785,N$1)</f>
        <v>0.63539337804748219</v>
      </c>
      <c r="O4157" s="15">
        <f>VLOOKUP($B4157,Load!$A$2:$P$8785,O$1)</f>
        <v>0.61589041095890407</v>
      </c>
      <c r="P4157" s="15">
        <f>VLOOKUP($B4157,Load!$A$2:$P$8785,P$1)</f>
        <v>0.7163746697427229</v>
      </c>
    </row>
    <row r="4158" spans="1:16" x14ac:dyDescent="0.25">
      <c r="A4158" s="15">
        <v>4156</v>
      </c>
      <c r="B4158" s="15">
        <v>1942</v>
      </c>
      <c r="C4158" s="15">
        <v>85678448959.104004</v>
      </c>
      <c r="D4158" s="15">
        <f>VLOOKUP($B4158,Load!$A$2:$P$8785,D$1)</f>
        <v>0.64952021130763316</v>
      </c>
      <c r="E4158" s="15">
        <f>VLOOKUP($B4158,Load!$A$2:$P$8785,E$1)</f>
        <v>0.47652289678949972</v>
      </c>
      <c r="F4158" s="15">
        <f>VLOOKUP($B4158,Load!$A$2:$P$8785,F$1)</f>
        <v>0.64952021130763316</v>
      </c>
      <c r="G4158" s="15">
        <f>VLOOKUP($B4158,Load!$A$2:$P$8785,G$1)</f>
        <v>0.67152027817713733</v>
      </c>
      <c r="H4158" s="15">
        <f>VLOOKUP($B4158,Load!$A$2:$P$8785,H$1)</f>
        <v>0.6806879330355573</v>
      </c>
      <c r="I4158" s="15">
        <f>VLOOKUP($B4158,Load!$A$2:$P$8785,I$1)</f>
        <v>0.66756937361516544</v>
      </c>
      <c r="J4158" s="15">
        <f>VLOOKUP($B4158,Load!$A$2:$P$8785,J$1)</f>
        <v>0.61942278984906285</v>
      </c>
      <c r="K4158" s="15">
        <f>VLOOKUP($B4158,Load!$A$2:$P$8785,K$1)</f>
        <v>0.44100428408062947</v>
      </c>
      <c r="L4158" s="15">
        <f>VLOOKUP($B4158,Load!$A$2:$P$8785,L$1)</f>
        <v>0.4708504005976763</v>
      </c>
      <c r="M4158" s="15">
        <f>VLOOKUP($B4158,Load!$A$2:$P$8785,M$1)</f>
        <v>0.4968184043073911</v>
      </c>
      <c r="N4158" s="15">
        <f>VLOOKUP($B4158,Load!$A$2:$P$8785,N$1)</f>
        <v>0.46146066219525178</v>
      </c>
      <c r="O4158" s="15">
        <f>VLOOKUP($B4158,Load!$A$2:$P$8785,O$1)</f>
        <v>0.45663760896637606</v>
      </c>
      <c r="P4158" s="15">
        <f>VLOOKUP($B4158,Load!$A$2:$P$8785,P$1)</f>
        <v>0.40551405925215295</v>
      </c>
    </row>
    <row r="4159" spans="1:16" x14ac:dyDescent="0.25">
      <c r="A4159" s="15">
        <v>4157</v>
      </c>
      <c r="B4159" s="15">
        <v>6198</v>
      </c>
      <c r="C4159" s="15">
        <v>85685755858.410995</v>
      </c>
      <c r="D4159" s="15">
        <f>VLOOKUP($B4159,Load!$A$2:$P$8785,D$1)</f>
        <v>0.58896987528837474</v>
      </c>
      <c r="E4159" s="15">
        <f>VLOOKUP($B4159,Load!$A$2:$P$8785,E$1)</f>
        <v>0.53747290447012241</v>
      </c>
      <c r="F4159" s="15">
        <f>VLOOKUP($B4159,Load!$A$2:$P$8785,F$1)</f>
        <v>0.58896987528837474</v>
      </c>
      <c r="G4159" s="15">
        <f>VLOOKUP($B4159,Load!$A$2:$P$8785,G$1)</f>
        <v>0.51454411715537129</v>
      </c>
      <c r="H4159" s="15">
        <f>VLOOKUP($B4159,Load!$A$2:$P$8785,H$1)</f>
        <v>0.48763760419231172</v>
      </c>
      <c r="I4159" s="15">
        <f>VLOOKUP($B4159,Load!$A$2:$P$8785,I$1)</f>
        <v>0.52027573594063237</v>
      </c>
      <c r="J4159" s="15">
        <f>VLOOKUP($B4159,Load!$A$2:$P$8785,J$1)</f>
        <v>0.47893514679051252</v>
      </c>
      <c r="K4159" s="15">
        <f>VLOOKUP($B4159,Load!$A$2:$P$8785,K$1)</f>
        <v>0.59632354196180171</v>
      </c>
      <c r="L4159" s="15">
        <f>VLOOKUP($B4159,Load!$A$2:$P$8785,L$1)</f>
        <v>0.61388051626864515</v>
      </c>
      <c r="M4159" s="15">
        <f>VLOOKUP($B4159,Load!$A$2:$P$8785,M$1)</f>
        <v>0.56315531854599787</v>
      </c>
      <c r="N4159" s="15">
        <f>VLOOKUP($B4159,Load!$A$2:$P$8785,N$1)</f>
        <v>0.65775045246460129</v>
      </c>
      <c r="O4159" s="15">
        <f>VLOOKUP($B4159,Load!$A$2:$P$8785,O$1)</f>
        <v>0.73003735990037355</v>
      </c>
      <c r="P4159" s="15">
        <f>VLOOKUP($B4159,Load!$A$2:$P$8785,P$1)</f>
        <v>0.78251368616612227</v>
      </c>
    </row>
    <row r="4160" spans="1:16" x14ac:dyDescent="0.25">
      <c r="A4160" s="15">
        <v>4158</v>
      </c>
      <c r="B4160" s="15">
        <v>1008</v>
      </c>
      <c r="C4160" s="15">
        <v>85688095998.977997</v>
      </c>
      <c r="D4160" s="15">
        <f>VLOOKUP($B4160,Load!$A$2:$P$8785,D$1)</f>
        <v>0.63343809555652142</v>
      </c>
      <c r="E4160" s="15">
        <f>VLOOKUP($B4160,Load!$A$2:$P$8785,E$1)</f>
        <v>0.51072726962399084</v>
      </c>
      <c r="F4160" s="15">
        <f>VLOOKUP($B4160,Load!$A$2:$P$8785,F$1)</f>
        <v>0.63343809555652142</v>
      </c>
      <c r="G4160" s="15">
        <f>VLOOKUP($B4160,Load!$A$2:$P$8785,G$1)</f>
        <v>0.68262061586813338</v>
      </c>
      <c r="H4160" s="15">
        <f>VLOOKUP($B4160,Load!$A$2:$P$8785,H$1)</f>
        <v>0.71170822635669817</v>
      </c>
      <c r="I4160" s="15">
        <f>VLOOKUP($B4160,Load!$A$2:$P$8785,I$1)</f>
        <v>0.65747546864558792</v>
      </c>
      <c r="J4160" s="15">
        <f>VLOOKUP($B4160,Load!$A$2:$P$8785,J$1)</f>
        <v>0.59110134350638577</v>
      </c>
      <c r="K4160" s="15">
        <f>VLOOKUP($B4160,Load!$A$2:$P$8785,K$1)</f>
        <v>0.48657597842598438</v>
      </c>
      <c r="L4160" s="15">
        <f>VLOOKUP($B4160,Load!$A$2:$P$8785,L$1)</f>
        <v>0.5277069325295618</v>
      </c>
      <c r="M4160" s="15">
        <f>VLOOKUP($B4160,Load!$A$2:$P$8785,M$1)</f>
        <v>0.54950150707164391</v>
      </c>
      <c r="N4160" s="15">
        <f>VLOOKUP($B4160,Load!$A$2:$P$8785,N$1)</f>
        <v>0.71635792611519211</v>
      </c>
      <c r="O4160" s="15">
        <f>VLOOKUP($B4160,Load!$A$2:$P$8785,O$1)</f>
        <v>0.61872976338729768</v>
      </c>
      <c r="P4160" s="15">
        <f>VLOOKUP($B4160,Load!$A$2:$P$8785,P$1)</f>
        <v>0.48293321760052388</v>
      </c>
    </row>
    <row r="4161" spans="1:16" x14ac:dyDescent="0.25">
      <c r="A4161" s="15">
        <v>4159</v>
      </c>
      <c r="B4161" s="15">
        <v>8756</v>
      </c>
      <c r="C4161" s="15">
        <v>85690952580.539993</v>
      </c>
      <c r="D4161" s="15">
        <f>VLOOKUP($B4161,Load!$A$2:$P$8785,D$1)</f>
        <v>0.7258517503092714</v>
      </c>
      <c r="E4161" s="15">
        <f>VLOOKUP($B4161,Load!$A$2:$P$8785,E$1)</f>
        <v>0.52893887931181616</v>
      </c>
      <c r="F4161" s="15">
        <f>VLOOKUP($B4161,Load!$A$2:$P$8785,F$1)</f>
        <v>0.7258517503092714</v>
      </c>
      <c r="G4161" s="15">
        <f>VLOOKUP($B4161,Load!$A$2:$P$8785,G$1)</f>
        <v>0.73857367347621117</v>
      </c>
      <c r="H4161" s="15">
        <f>VLOOKUP($B4161,Load!$A$2:$P$8785,H$1)</f>
        <v>0.77336193859248059</v>
      </c>
      <c r="I4161" s="15">
        <f>VLOOKUP($B4161,Load!$A$2:$P$8785,I$1)</f>
        <v>0.76861393451271409</v>
      </c>
      <c r="J4161" s="15">
        <f>VLOOKUP($B4161,Load!$A$2:$P$8785,J$1)</f>
        <v>0.76057389285121912</v>
      </c>
      <c r="K4161" s="15">
        <f>VLOOKUP($B4161,Load!$A$2:$P$8785,K$1)</f>
        <v>0.5180153271091843</v>
      </c>
      <c r="L4161" s="15">
        <f>VLOOKUP($B4161,Load!$A$2:$P$8785,L$1)</f>
        <v>0.53718731483628313</v>
      </c>
      <c r="M4161" s="15">
        <f>VLOOKUP($B4161,Load!$A$2:$P$8785,M$1)</f>
        <v>0.54955303088852825</v>
      </c>
      <c r="N4161" s="15">
        <f>VLOOKUP($B4161,Load!$A$2:$P$8785,N$1)</f>
        <v>0.60068668157138294</v>
      </c>
      <c r="O4161" s="15">
        <f>VLOOKUP($B4161,Load!$A$2:$P$8785,O$1)</f>
        <v>0.50896637608966377</v>
      </c>
      <c r="P4161" s="15">
        <f>VLOOKUP($B4161,Load!$A$2:$P$8785,P$1)</f>
        <v>0.45404950623205942</v>
      </c>
    </row>
    <row r="4162" spans="1:16" x14ac:dyDescent="0.25">
      <c r="A4162" s="15">
        <v>4160</v>
      </c>
      <c r="B4162" s="15">
        <v>7512</v>
      </c>
      <c r="C4162" s="15">
        <v>85694638216.179001</v>
      </c>
      <c r="D4162" s="15">
        <f>VLOOKUP($B4162,Load!$A$2:$P$8785,D$1)</f>
        <v>0.56026614062656721</v>
      </c>
      <c r="E4162" s="15">
        <f>VLOOKUP($B4162,Load!$A$2:$P$8785,E$1)</f>
        <v>0.43108774684667772</v>
      </c>
      <c r="F4162" s="15">
        <f>VLOOKUP($B4162,Load!$A$2:$P$8785,F$1)</f>
        <v>0.56026614062656721</v>
      </c>
      <c r="G4162" s="15">
        <f>VLOOKUP($B4162,Load!$A$2:$P$8785,G$1)</f>
        <v>0.6085459226319837</v>
      </c>
      <c r="H4162" s="15">
        <f>VLOOKUP($B4162,Load!$A$2:$P$8785,H$1)</f>
        <v>0.67270425210143148</v>
      </c>
      <c r="I4162" s="15">
        <f>VLOOKUP($B4162,Load!$A$2:$P$8785,I$1)</f>
        <v>0.61709984876727741</v>
      </c>
      <c r="J4162" s="15">
        <f>VLOOKUP($B4162,Load!$A$2:$P$8785,J$1)</f>
        <v>0.52442361917399238</v>
      </c>
      <c r="K4162" s="15">
        <f>VLOOKUP($B4162,Load!$A$2:$P$8785,K$1)</f>
        <v>0.40249876256635203</v>
      </c>
      <c r="L4162" s="15">
        <f>VLOOKUP($B4162,Load!$A$2:$P$8785,L$1)</f>
        <v>0.43998763428394777</v>
      </c>
      <c r="M4162" s="15">
        <f>VLOOKUP($B4162,Load!$A$2:$P$8785,M$1)</f>
        <v>0.46211711363577812</v>
      </c>
      <c r="N4162" s="15">
        <f>VLOOKUP($B4162,Load!$A$2:$P$8785,N$1)</f>
        <v>0.62551900351325451</v>
      </c>
      <c r="O4162" s="15">
        <f>VLOOKUP($B4162,Load!$A$2:$P$8785,O$1)</f>
        <v>0.4955915317559153</v>
      </c>
      <c r="P4162" s="15">
        <f>VLOOKUP($B4162,Load!$A$2:$P$8785,P$1)</f>
        <v>0.46832195040240004</v>
      </c>
    </row>
    <row r="4163" spans="1:16" x14ac:dyDescent="0.25">
      <c r="A4163" s="15">
        <v>4161</v>
      </c>
      <c r="B4163" s="15">
        <v>5691</v>
      </c>
      <c r="C4163" s="15">
        <v>85702259747.910004</v>
      </c>
      <c r="D4163" s="15">
        <f>VLOOKUP($B4163,Load!$A$2:$P$8785,D$1)</f>
        <v>0.52372195660169185</v>
      </c>
      <c r="E4163" s="15">
        <f>VLOOKUP($B4163,Load!$A$2:$P$8785,E$1)</f>
        <v>0.58118418133096661</v>
      </c>
      <c r="F4163" s="15">
        <f>VLOOKUP($B4163,Load!$A$2:$P$8785,F$1)</f>
        <v>0.52372195660169185</v>
      </c>
      <c r="G4163" s="15">
        <f>VLOOKUP($B4163,Load!$A$2:$P$8785,G$1)</f>
        <v>0.53502290280517573</v>
      </c>
      <c r="H4163" s="15">
        <f>VLOOKUP($B4163,Load!$A$2:$P$8785,H$1)</f>
        <v>0.53395702177047799</v>
      </c>
      <c r="I4163" s="15">
        <f>VLOOKUP($B4163,Load!$A$2:$P$8785,I$1)</f>
        <v>0.51489466465023037</v>
      </c>
      <c r="J4163" s="15">
        <f>VLOOKUP($B4163,Load!$A$2:$P$8785,J$1)</f>
        <v>0.45231381655332559</v>
      </c>
      <c r="K4163" s="15">
        <f>VLOOKUP($B4163,Load!$A$2:$P$8785,K$1)</f>
        <v>0.56751267302736008</v>
      </c>
      <c r="L4163" s="15">
        <f>VLOOKUP($B4163,Load!$A$2:$P$8785,L$1)</f>
        <v>0.56928665275523616</v>
      </c>
      <c r="M4163" s="15">
        <f>VLOOKUP($B4163,Load!$A$2:$P$8785,M$1)</f>
        <v>0.58175541644124995</v>
      </c>
      <c r="N4163" s="15">
        <f>VLOOKUP($B4163,Load!$A$2:$P$8785,N$1)</f>
        <v>0.64662514638560631</v>
      </c>
      <c r="O4163" s="15">
        <f>VLOOKUP($B4163,Load!$A$2:$P$8785,O$1)</f>
        <v>0.65855541718555421</v>
      </c>
      <c r="P4163" s="15">
        <f>VLOOKUP($B4163,Load!$A$2:$P$8785,P$1)</f>
        <v>0.66356776841255705</v>
      </c>
    </row>
    <row r="4164" spans="1:16" x14ac:dyDescent="0.25">
      <c r="A4164" s="15">
        <v>4162</v>
      </c>
      <c r="B4164" s="15">
        <v>3216</v>
      </c>
      <c r="C4164" s="15">
        <v>85721763281.106995</v>
      </c>
      <c r="D4164" s="15">
        <f>VLOOKUP($B4164,Load!$A$2:$P$8785,D$1)</f>
        <v>0.57800327660570394</v>
      </c>
      <c r="E4164" s="15">
        <f>VLOOKUP($B4164,Load!$A$2:$P$8785,E$1)</f>
        <v>0.45952311867415385</v>
      </c>
      <c r="F4164" s="15">
        <f>VLOOKUP($B4164,Load!$A$2:$P$8785,F$1)</f>
        <v>0.57800327660570394</v>
      </c>
      <c r="G4164" s="15">
        <f>VLOOKUP($B4164,Load!$A$2:$P$8785,G$1)</f>
        <v>0.6417131966966465</v>
      </c>
      <c r="H4164" s="15">
        <f>VLOOKUP($B4164,Load!$A$2:$P$8785,H$1)</f>
        <v>0.65508388140540919</v>
      </c>
      <c r="I4164" s="15">
        <f>VLOOKUP($B4164,Load!$A$2:$P$8785,I$1)</f>
        <v>0.58326592339886751</v>
      </c>
      <c r="J4164" s="15">
        <f>VLOOKUP($B4164,Load!$A$2:$P$8785,J$1)</f>
        <v>0.50012439873942616</v>
      </c>
      <c r="K4164" s="15">
        <f>VLOOKUP($B4164,Load!$A$2:$P$8785,K$1)</f>
        <v>0.42127361791462559</v>
      </c>
      <c r="L4164" s="15">
        <f>VLOOKUP($B4164,Load!$A$2:$P$8785,L$1)</f>
        <v>0.42187701264909705</v>
      </c>
      <c r="M4164" s="15">
        <f>VLOOKUP($B4164,Load!$A$2:$P$8785,M$1)</f>
        <v>0.45124558827317929</v>
      </c>
      <c r="N4164" s="15">
        <f>VLOOKUP($B4164,Load!$A$2:$P$8785,N$1)</f>
        <v>0.55091557542851055</v>
      </c>
      <c r="O4164" s="15">
        <f>VLOOKUP($B4164,Load!$A$2:$P$8785,O$1)</f>
        <v>0.50819427148194274</v>
      </c>
      <c r="P4164" s="15">
        <f>VLOOKUP($B4164,Load!$A$2:$P$8785,P$1)</f>
        <v>0.50223090218293398</v>
      </c>
    </row>
    <row r="4165" spans="1:16" x14ac:dyDescent="0.25">
      <c r="A4165" s="15">
        <v>4163</v>
      </c>
      <c r="B4165" s="15">
        <v>7031</v>
      </c>
      <c r="C4165" s="15">
        <v>85723957887.380997</v>
      </c>
      <c r="D4165" s="15">
        <f>VLOOKUP($B4165,Load!$A$2:$P$8785,D$1)</f>
        <v>0.52432378213915543</v>
      </c>
      <c r="E4165" s="15">
        <f>VLOOKUP($B4165,Load!$A$2:$P$8785,E$1)</f>
        <v>0.62219870624178597</v>
      </c>
      <c r="F4165" s="15">
        <f>VLOOKUP($B4165,Load!$A$2:$P$8785,F$1)</f>
        <v>0.52432378213915543</v>
      </c>
      <c r="G4165" s="15">
        <f>VLOOKUP($B4165,Load!$A$2:$P$8785,G$1)</f>
        <v>0.57467651877361325</v>
      </c>
      <c r="H4165" s="15">
        <f>VLOOKUP($B4165,Load!$A$2:$P$8785,H$1)</f>
        <v>0.65772166144972388</v>
      </c>
      <c r="I4165" s="15">
        <f>VLOOKUP($B4165,Load!$A$2:$P$8785,I$1)</f>
        <v>0.60443850455456682</v>
      </c>
      <c r="J4165" s="15">
        <f>VLOOKUP($B4165,Load!$A$2:$P$8785,J$1)</f>
        <v>0.57924199701443024</v>
      </c>
      <c r="K4165" s="15">
        <f>VLOOKUP($B4165,Load!$A$2:$P$8785,K$1)</f>
        <v>0.56222157742921031</v>
      </c>
      <c r="L4165" s="15">
        <f>VLOOKUP($B4165,Load!$A$2:$P$8785,L$1)</f>
        <v>0.46634206662029526</v>
      </c>
      <c r="M4165" s="15">
        <f>VLOOKUP($B4165,Load!$A$2:$P$8785,M$1)</f>
        <v>0.50258907179843881</v>
      </c>
      <c r="N4165" s="15">
        <f>VLOOKUP($B4165,Load!$A$2:$P$8785,N$1)</f>
        <v>0.51533056531459598</v>
      </c>
      <c r="O4165" s="15">
        <f>VLOOKUP($B4165,Load!$A$2:$P$8785,O$1)</f>
        <v>0.45833125778331257</v>
      </c>
      <c r="P4165" s="15">
        <f>VLOOKUP($B4165,Load!$A$2:$P$8785,P$1)</f>
        <v>0.43082680432779802</v>
      </c>
    </row>
    <row r="4166" spans="1:16" x14ac:dyDescent="0.25">
      <c r="A4166" s="15">
        <v>4164</v>
      </c>
      <c r="B4166" s="15">
        <v>1347</v>
      </c>
      <c r="C4166" s="15">
        <v>85724849341.945007</v>
      </c>
      <c r="D4166" s="15">
        <f>VLOOKUP($B4166,Load!$A$2:$P$8785,D$1)</f>
        <v>0.57915677555250933</v>
      </c>
      <c r="E4166" s="15">
        <f>VLOOKUP($B4166,Load!$A$2:$P$8785,E$1)</f>
        <v>0.50572633088122343</v>
      </c>
      <c r="F4166" s="15">
        <f>VLOOKUP($B4166,Load!$A$2:$P$8785,F$1)</f>
        <v>0.57915677555250933</v>
      </c>
      <c r="G4166" s="15">
        <f>VLOOKUP($B4166,Load!$A$2:$P$8785,G$1)</f>
        <v>0.58206559898358357</v>
      </c>
      <c r="H4166" s="15">
        <f>VLOOKUP($B4166,Load!$A$2:$P$8785,H$1)</f>
        <v>0.5550240917244047</v>
      </c>
      <c r="I4166" s="15">
        <f>VLOOKUP($B4166,Load!$A$2:$P$8785,I$1)</f>
        <v>0.53480111138465869</v>
      </c>
      <c r="J4166" s="15">
        <f>VLOOKUP($B4166,Load!$A$2:$P$8785,J$1)</f>
        <v>0.5109056228230221</v>
      </c>
      <c r="K4166" s="15">
        <f>VLOOKUP($B4166,Load!$A$2:$P$8785,K$1)</f>
        <v>0.5134752257249654</v>
      </c>
      <c r="L4166" s="15">
        <f>VLOOKUP($B4166,Load!$A$2:$P$8785,L$1)</f>
        <v>0.49998711904577892</v>
      </c>
      <c r="M4166" s="15">
        <f>VLOOKUP($B4166,Load!$A$2:$P$8785,M$1)</f>
        <v>0.49831259499703739</v>
      </c>
      <c r="N4166" s="15">
        <f>VLOOKUP($B4166,Load!$A$2:$P$8785,N$1)</f>
        <v>0.76261577770680289</v>
      </c>
      <c r="O4166" s="15">
        <f>VLOOKUP($B4166,Load!$A$2:$P$8785,O$1)</f>
        <v>0.60734744707347443</v>
      </c>
      <c r="P4166" s="15">
        <f>VLOOKUP($B4166,Load!$A$2:$P$8785,P$1)</f>
        <v>0.61205524718853033</v>
      </c>
    </row>
    <row r="4167" spans="1:16" x14ac:dyDescent="0.25">
      <c r="A4167" s="15">
        <v>4165</v>
      </c>
      <c r="B4167" s="15">
        <v>8255</v>
      </c>
      <c r="C4167" s="15">
        <v>85751879928.494003</v>
      </c>
      <c r="D4167" s="15">
        <f>VLOOKUP($B4167,Load!$A$2:$P$8785,D$1)</f>
        <v>0.63398976896586312</v>
      </c>
      <c r="E4167" s="15">
        <f>VLOOKUP($B4167,Load!$A$2:$P$8785,E$1)</f>
        <v>0.49930874396217723</v>
      </c>
      <c r="F4167" s="15">
        <f>VLOOKUP($B4167,Load!$A$2:$P$8785,F$1)</f>
        <v>0.63398976896586312</v>
      </c>
      <c r="G4167" s="15">
        <f>VLOOKUP($B4167,Load!$A$2:$P$8785,G$1)</f>
        <v>0.68708415527098865</v>
      </c>
      <c r="H4167" s="15">
        <f>VLOOKUP($B4167,Load!$A$2:$P$8785,H$1)</f>
        <v>0.74132170365420458</v>
      </c>
      <c r="I4167" s="15">
        <f>VLOOKUP($B4167,Load!$A$2:$P$8785,I$1)</f>
        <v>0.70365420462139061</v>
      </c>
      <c r="J4167" s="15">
        <f>VLOOKUP($B4167,Load!$A$2:$P$8785,J$1)</f>
        <v>0.62439873942610713</v>
      </c>
      <c r="K4167" s="15">
        <f>VLOOKUP($B4167,Load!$A$2:$P$8785,K$1)</f>
        <v>0.45298605540289133</v>
      </c>
      <c r="L4167" s="15">
        <f>VLOOKUP($B4167,Load!$A$2:$P$8785,L$1)</f>
        <v>0.50444392920627557</v>
      </c>
      <c r="M4167" s="15">
        <f>VLOOKUP($B4167,Load!$A$2:$P$8785,M$1)</f>
        <v>0.54705412576963697</v>
      </c>
      <c r="N4167" s="15">
        <f>VLOOKUP($B4167,Load!$A$2:$P$8785,N$1)</f>
        <v>0.5557063770893218</v>
      </c>
      <c r="O4167" s="15">
        <f>VLOOKUP($B4167,Load!$A$2:$P$8785,O$1)</f>
        <v>0.52667496886674969</v>
      </c>
      <c r="P4167" s="15">
        <f>VLOOKUP($B4167,Load!$A$2:$P$8785,P$1)</f>
        <v>0.45591112938471257</v>
      </c>
    </row>
    <row r="4168" spans="1:16" x14ac:dyDescent="0.25">
      <c r="A4168" s="15">
        <v>4166</v>
      </c>
      <c r="B4168" s="15">
        <v>7999</v>
      </c>
      <c r="C4168" s="15">
        <v>85774571992.259003</v>
      </c>
      <c r="D4168" s="15">
        <f>VLOOKUP($B4168,Load!$A$2:$P$8785,D$1)</f>
        <v>0.61357785282022137</v>
      </c>
      <c r="E4168" s="15">
        <f>VLOOKUP($B4168,Load!$A$2:$P$8785,E$1)</f>
        <v>0.4868661352813668</v>
      </c>
      <c r="F4168" s="15">
        <f>VLOOKUP($B4168,Load!$A$2:$P$8785,F$1)</f>
        <v>0.61357785282022137</v>
      </c>
      <c r="G4168" s="15">
        <f>VLOOKUP($B4168,Load!$A$2:$P$8785,G$1)</f>
        <v>0.54420074225149617</v>
      </c>
      <c r="H4168" s="15">
        <f>VLOOKUP($B4168,Load!$A$2:$P$8785,H$1)</f>
        <v>0.47043927830337989</v>
      </c>
      <c r="I4168" s="15">
        <f>VLOOKUP($B4168,Load!$A$2:$P$8785,I$1)</f>
        <v>0.50997080856750954</v>
      </c>
      <c r="J4168" s="15">
        <f>VLOOKUP($B4168,Load!$A$2:$P$8785,J$1)</f>
        <v>0.59968485652678716</v>
      </c>
      <c r="K4168" s="15">
        <f>VLOOKUP($B4168,Load!$A$2:$P$8785,K$1)</f>
        <v>0.51371417842939804</v>
      </c>
      <c r="L4168" s="15">
        <f>VLOOKUP($B4168,Load!$A$2:$P$8785,L$1)</f>
        <v>0.56616946183373262</v>
      </c>
      <c r="M4168" s="15">
        <f>VLOOKUP($B4168,Load!$A$2:$P$8785,M$1)</f>
        <v>0.52234845557358889</v>
      </c>
      <c r="N4168" s="15">
        <f>VLOOKUP($B4168,Load!$A$2:$P$8785,N$1)</f>
        <v>0.78917811135952309</v>
      </c>
      <c r="O4168" s="15">
        <f>VLOOKUP($B4168,Load!$A$2:$P$8785,O$1)</f>
        <v>0.63718555417185552</v>
      </c>
      <c r="P4168" s="15">
        <f>VLOOKUP($B4168,Load!$A$2:$P$8785,P$1)</f>
        <v>0.6499843912987201</v>
      </c>
    </row>
    <row r="4169" spans="1:16" x14ac:dyDescent="0.25">
      <c r="A4169" s="15">
        <v>4167</v>
      </c>
      <c r="B4169" s="15">
        <v>7098</v>
      </c>
      <c r="C4169" s="15">
        <v>85783993716.169998</v>
      </c>
      <c r="D4169" s="15">
        <f>VLOOKUP($B4169,Load!$A$2:$P$8785,D$1)</f>
        <v>0.63927245979471059</v>
      </c>
      <c r="E4169" s="15">
        <f>VLOOKUP($B4169,Load!$A$2:$P$8785,E$1)</f>
        <v>0.73182679342538703</v>
      </c>
      <c r="F4169" s="15">
        <f>VLOOKUP($B4169,Load!$A$2:$P$8785,F$1)</f>
        <v>0.63927245979471059</v>
      </c>
      <c r="G4169" s="15">
        <f>VLOOKUP($B4169,Load!$A$2:$P$8785,G$1)</f>
        <v>0.61459761275870139</v>
      </c>
      <c r="H4169" s="15">
        <f>VLOOKUP($B4169,Load!$A$2:$P$8785,H$1)</f>
        <v>0.66014841909049349</v>
      </c>
      <c r="I4169" s="15">
        <f>VLOOKUP($B4169,Load!$A$2:$P$8785,I$1)</f>
        <v>0.66514261597439595</v>
      </c>
      <c r="J4169" s="15">
        <f>VLOOKUP($B4169,Load!$A$2:$P$8785,J$1)</f>
        <v>0.67291424780228892</v>
      </c>
      <c r="K4169" s="15">
        <f>VLOOKUP($B4169,Load!$A$2:$P$8785,K$1)</f>
        <v>0.70240147467954739</v>
      </c>
      <c r="L4169" s="15">
        <f>VLOOKUP($B4169,Load!$A$2:$P$8785,L$1)</f>
        <v>0.57268722466960353</v>
      </c>
      <c r="M4169" s="15">
        <f>VLOOKUP($B4169,Load!$A$2:$P$8785,M$1)</f>
        <v>0.58041579720225678</v>
      </c>
      <c r="N4169" s="15">
        <f>VLOOKUP($B4169,Load!$A$2:$P$8785,N$1)</f>
        <v>0.55147450228893857</v>
      </c>
      <c r="O4169" s="15">
        <f>VLOOKUP($B4169,Load!$A$2:$P$8785,O$1)</f>
        <v>0.47496886674968869</v>
      </c>
      <c r="P4169" s="15">
        <f>VLOOKUP($B4169,Load!$A$2:$P$8785,P$1)</f>
        <v>0.49426665752986598</v>
      </c>
    </row>
    <row r="4170" spans="1:16" x14ac:dyDescent="0.25">
      <c r="A4170" s="15">
        <v>4168</v>
      </c>
      <c r="B4170" s="15">
        <v>8075</v>
      </c>
      <c r="C4170" s="15">
        <v>85784029068.031006</v>
      </c>
      <c r="D4170" s="15">
        <f>VLOOKUP($B4170,Load!$A$2:$P$8785,D$1)</f>
        <v>0.67777257681634295</v>
      </c>
      <c r="E4170" s="15">
        <f>VLOOKUP($B4170,Load!$A$2:$P$8785,E$1)</f>
        <v>0.5552578129000324</v>
      </c>
      <c r="F4170" s="15">
        <f>VLOOKUP($B4170,Load!$A$2:$P$8785,F$1)</f>
        <v>0.67777257681634295</v>
      </c>
      <c r="G4170" s="15">
        <f>VLOOKUP($B4170,Load!$A$2:$P$8785,G$1)</f>
        <v>0.68581363469189871</v>
      </c>
      <c r="H4170" s="15">
        <f>VLOOKUP($B4170,Load!$A$2:$P$8785,H$1)</f>
        <v>0.67924594661133186</v>
      </c>
      <c r="I4170" s="15">
        <f>VLOOKUP($B4170,Load!$A$2:$P$8785,I$1)</f>
        <v>0.69278655083881402</v>
      </c>
      <c r="J4170" s="15">
        <f>VLOOKUP($B4170,Load!$A$2:$P$8785,J$1)</f>
        <v>0.68659810913916075</v>
      </c>
      <c r="K4170" s="15">
        <f>VLOOKUP($B4170,Load!$A$2:$P$8785,K$1)</f>
        <v>0.53941866220621615</v>
      </c>
      <c r="L4170" s="15">
        <f>VLOOKUP($B4170,Load!$A$2:$P$8785,L$1)</f>
        <v>0.58587732179199836</v>
      </c>
      <c r="M4170" s="15">
        <f>VLOOKUP($B4170,Load!$A$2:$P$8785,M$1)</f>
        <v>0.59929927609037281</v>
      </c>
      <c r="N4170" s="15">
        <f>VLOOKUP($B4170,Load!$A$2:$P$8785,N$1)</f>
        <v>0.82537527946343026</v>
      </c>
      <c r="O4170" s="15">
        <f>VLOOKUP($B4170,Load!$A$2:$P$8785,O$1)</f>
        <v>0.62861768368617688</v>
      </c>
      <c r="P4170" s="15">
        <f>VLOOKUP($B4170,Load!$A$2:$P$8785,P$1)</f>
        <v>0.66083434218841619</v>
      </c>
    </row>
    <row r="4171" spans="1:16" x14ac:dyDescent="0.25">
      <c r="A4171" s="15">
        <v>4169</v>
      </c>
      <c r="B4171" s="15">
        <v>7801</v>
      </c>
      <c r="C4171" s="15">
        <v>85793585118.130005</v>
      </c>
      <c r="D4171" s="15">
        <f>VLOOKUP($B4171,Load!$A$2:$P$8785,D$1)</f>
        <v>0.47316861145474604</v>
      </c>
      <c r="E4171" s="15">
        <f>VLOOKUP($B4171,Load!$A$2:$P$8785,E$1)</f>
        <v>0.41710901363737218</v>
      </c>
      <c r="F4171" s="15">
        <f>VLOOKUP($B4171,Load!$A$2:$P$8785,F$1)</f>
        <v>0.47316861145474604</v>
      </c>
      <c r="G4171" s="15">
        <f>VLOOKUP($B4171,Load!$A$2:$P$8785,G$1)</f>
        <v>0.50710488481727911</v>
      </c>
      <c r="H4171" s="15">
        <f>VLOOKUP($B4171,Load!$A$2:$P$8785,H$1)</f>
        <v>0.58442654661836602</v>
      </c>
      <c r="I4171" s="15">
        <f>VLOOKUP($B4171,Load!$A$2:$P$8785,I$1)</f>
        <v>0.54478950515246372</v>
      </c>
      <c r="J4171" s="15">
        <f>VLOOKUP($B4171,Load!$A$2:$P$8785,J$1)</f>
        <v>0.46678553657322941</v>
      </c>
      <c r="K4171" s="15">
        <f>VLOOKUP($B4171,Load!$A$2:$P$8785,K$1)</f>
        <v>0.40021164382392599</v>
      </c>
      <c r="L4171" s="15">
        <f>VLOOKUP($B4171,Load!$A$2:$P$8785,L$1)</f>
        <v>0.41461215446840299</v>
      </c>
      <c r="M4171" s="15">
        <f>VLOOKUP($B4171,Load!$A$2:$P$8785,M$1)</f>
        <v>0.42798258494989311</v>
      </c>
      <c r="N4171" s="15">
        <f>VLOOKUP($B4171,Load!$A$2:$P$8785,N$1)</f>
        <v>0.66137016927499204</v>
      </c>
      <c r="O4171" s="15">
        <f>VLOOKUP($B4171,Load!$A$2:$P$8785,O$1)</f>
        <v>0.51133250311332501</v>
      </c>
      <c r="P4171" s="15">
        <f>VLOOKUP($B4171,Load!$A$2:$P$8785,P$1)</f>
        <v>0.42575207291166994</v>
      </c>
    </row>
    <row r="4172" spans="1:16" x14ac:dyDescent="0.25">
      <c r="A4172" s="15">
        <v>4170</v>
      </c>
      <c r="B4172" s="15">
        <v>3936</v>
      </c>
      <c r="C4172" s="15">
        <v>85799080688.531006</v>
      </c>
      <c r="D4172" s="15">
        <f>VLOOKUP($B4172,Load!$A$2:$P$8785,D$1)</f>
        <v>0.47828412852318702</v>
      </c>
      <c r="E4172" s="15">
        <f>VLOOKUP($B4172,Load!$A$2:$P$8785,E$1)</f>
        <v>0.62354708221679833</v>
      </c>
      <c r="F4172" s="15">
        <f>VLOOKUP($B4172,Load!$A$2:$P$8785,F$1)</f>
        <v>0.47828412852318702</v>
      </c>
      <c r="G4172" s="15">
        <f>VLOOKUP($B4172,Load!$A$2:$P$8785,G$1)</f>
        <v>0.51952589521548698</v>
      </c>
      <c r="H4172" s="15">
        <f>VLOOKUP($B4172,Load!$A$2:$P$8785,H$1)</f>
        <v>0.58498927302781978</v>
      </c>
      <c r="I4172" s="15">
        <f>VLOOKUP($B4172,Load!$A$2:$P$8785,I$1)</f>
        <v>0.54060422748215098</v>
      </c>
      <c r="J4172" s="15">
        <f>VLOOKUP($B4172,Load!$A$2:$P$8785,J$1)</f>
        <v>0.49705589650024878</v>
      </c>
      <c r="K4172" s="15">
        <f>VLOOKUP($B4172,Load!$A$2:$P$8785,K$1)</f>
        <v>0.57715612145624606</v>
      </c>
      <c r="L4172" s="15">
        <f>VLOOKUP($B4172,Load!$A$2:$P$8785,L$1)</f>
        <v>0.55903341319524946</v>
      </c>
      <c r="M4172" s="15">
        <f>VLOOKUP($B4172,Load!$A$2:$P$8785,M$1)</f>
        <v>0.60228765746966539</v>
      </c>
      <c r="N4172" s="15">
        <f>VLOOKUP($B4172,Load!$A$2:$P$8785,N$1)</f>
        <v>0.46931225380602576</v>
      </c>
      <c r="O4172" s="15">
        <f>VLOOKUP($B4172,Load!$A$2:$P$8785,O$1)</f>
        <v>0.47053549190535493</v>
      </c>
      <c r="P4172" s="15">
        <f>VLOOKUP($B4172,Load!$A$2:$P$8785,P$1)</f>
        <v>0.43884053998492434</v>
      </c>
    </row>
    <row r="4173" spans="1:16" x14ac:dyDescent="0.25">
      <c r="A4173" s="15">
        <v>4171</v>
      </c>
      <c r="B4173" s="15">
        <v>892</v>
      </c>
      <c r="C4173" s="15">
        <v>85808464111.050003</v>
      </c>
      <c r="D4173" s="15">
        <f>VLOOKUP($B4173,Load!$A$2:$P$8785,D$1)</f>
        <v>0.54498645892540709</v>
      </c>
      <c r="E4173" s="15">
        <f>VLOOKUP($B4173,Load!$A$2:$P$8785,E$1)</f>
        <v>0.52719793817952176</v>
      </c>
      <c r="F4173" s="15">
        <f>VLOOKUP($B4173,Load!$A$2:$P$8785,F$1)</f>
        <v>0.54498645892540709</v>
      </c>
      <c r="G4173" s="15">
        <f>VLOOKUP($B4173,Load!$A$2:$P$8785,G$1)</f>
        <v>0.54985121535323811</v>
      </c>
      <c r="H4173" s="15">
        <f>VLOOKUP($B4173,Load!$A$2:$P$8785,H$1)</f>
        <v>0.5246720360144902</v>
      </c>
      <c r="I4173" s="15">
        <f>VLOOKUP($B4173,Load!$A$2:$P$8785,I$1)</f>
        <v>0.50937291175746491</v>
      </c>
      <c r="J4173" s="15">
        <f>VLOOKUP($B4173,Load!$A$2:$P$8785,J$1)</f>
        <v>0.4927434068668104</v>
      </c>
      <c r="K4173" s="15">
        <f>VLOOKUP($B4173,Load!$A$2:$P$8785,K$1)</f>
        <v>0.53940159415589961</v>
      </c>
      <c r="L4173" s="15">
        <f>VLOOKUP($B4173,Load!$A$2:$P$8785,L$1)</f>
        <v>0.55261869799314733</v>
      </c>
      <c r="M4173" s="15">
        <f>VLOOKUP($B4173,Load!$A$2:$P$8785,M$1)</f>
        <v>0.54504469691114721</v>
      </c>
      <c r="N4173" s="15">
        <f>VLOOKUP($B4173,Load!$A$2:$P$8785,N$1)</f>
        <v>0.74757798360481209</v>
      </c>
      <c r="O4173" s="15">
        <f>VLOOKUP($B4173,Load!$A$2:$P$8785,O$1)</f>
        <v>0.61384806973848072</v>
      </c>
      <c r="P4173" s="15">
        <f>VLOOKUP($B4173,Load!$A$2:$P$8785,P$1)</f>
        <v>0.57196753390133781</v>
      </c>
    </row>
    <row r="4174" spans="1:16" x14ac:dyDescent="0.25">
      <c r="A4174" s="15">
        <v>4172</v>
      </c>
      <c r="B4174" s="15">
        <v>6144</v>
      </c>
      <c r="C4174" s="15">
        <v>85818462845.020996</v>
      </c>
      <c r="D4174" s="15">
        <f>VLOOKUP($B4174,Load!$A$2:$P$8785,D$1)</f>
        <v>0.51263833628673638</v>
      </c>
      <c r="E4174" s="15">
        <f>VLOOKUP($B4174,Load!$A$2:$P$8785,E$1)</f>
        <v>0.59869600095581077</v>
      </c>
      <c r="F4174" s="15">
        <f>VLOOKUP($B4174,Load!$A$2:$P$8785,F$1)</f>
        <v>0.51263833628673638</v>
      </c>
      <c r="G4174" s="15">
        <f>VLOOKUP($B4174,Load!$A$2:$P$8785,G$1)</f>
        <v>0.55138921394897855</v>
      </c>
      <c r="H4174" s="15">
        <f>VLOOKUP($B4174,Load!$A$2:$P$8785,H$1)</f>
        <v>0.63753385151056874</v>
      </c>
      <c r="I4174" s="15">
        <f>VLOOKUP($B4174,Load!$A$2:$P$8785,I$1)</f>
        <v>0.58386382020891214</v>
      </c>
      <c r="J4174" s="15">
        <f>VLOOKUP($B4174,Load!$A$2:$P$8785,J$1)</f>
        <v>0.50742245811909104</v>
      </c>
      <c r="K4174" s="15">
        <f>VLOOKUP($B4174,Load!$A$2:$P$8785,K$1)</f>
        <v>0.55174179453481031</v>
      </c>
      <c r="L4174" s="15">
        <f>VLOOKUP($B4174,Load!$A$2:$P$8785,L$1)</f>
        <v>0.53540974315377288</v>
      </c>
      <c r="M4174" s="15">
        <f>VLOOKUP($B4174,Load!$A$2:$P$8785,M$1)</f>
        <v>0.57794265399180766</v>
      </c>
      <c r="N4174" s="15">
        <f>VLOOKUP($B4174,Load!$A$2:$P$8785,N$1)</f>
        <v>0.53316299371872666</v>
      </c>
      <c r="O4174" s="15">
        <f>VLOOKUP($B4174,Load!$A$2:$P$8785,O$1)</f>
        <v>0.57591531755915315</v>
      </c>
      <c r="P4174" s="15">
        <f>VLOOKUP($B4174,Load!$A$2:$P$8785,P$1)</f>
        <v>0.52557923509749738</v>
      </c>
    </row>
    <row r="4175" spans="1:16" x14ac:dyDescent="0.25">
      <c r="A4175" s="15">
        <v>4173</v>
      </c>
      <c r="B4175" s="15">
        <v>6677</v>
      </c>
      <c r="C4175" s="15">
        <v>85818700081.753006</v>
      </c>
      <c r="D4175" s="15">
        <f>VLOOKUP($B4175,Load!$A$2:$P$8785,D$1)</f>
        <v>0.48117623457822062</v>
      </c>
      <c r="E4175" s="15">
        <f>VLOOKUP($B4175,Load!$A$2:$P$8785,E$1)</f>
        <v>0.42325351175135262</v>
      </c>
      <c r="F4175" s="15">
        <f>VLOOKUP($B4175,Load!$A$2:$P$8785,F$1)</f>
        <v>0.48117623457822062</v>
      </c>
      <c r="G4175" s="15">
        <f>VLOOKUP($B4175,Load!$A$2:$P$8785,G$1)</f>
        <v>0.44456518104918252</v>
      </c>
      <c r="H4175" s="15">
        <f>VLOOKUP($B4175,Load!$A$2:$P$8785,H$1)</f>
        <v>0.45088453557486019</v>
      </c>
      <c r="I4175" s="15">
        <f>VLOOKUP($B4175,Load!$A$2:$P$8785,I$1)</f>
        <v>0.45573805085639923</v>
      </c>
      <c r="J4175" s="15">
        <f>VLOOKUP($B4175,Load!$A$2:$P$8785,J$1)</f>
        <v>0.4275170011610549</v>
      </c>
      <c r="K4175" s="15">
        <f>VLOOKUP($B4175,Load!$A$2:$P$8785,K$1)</f>
        <v>0.44888972332690436</v>
      </c>
      <c r="L4175" s="15">
        <f>VLOOKUP($B4175,Load!$A$2:$P$8785,L$1)</f>
        <v>0.44104387253007704</v>
      </c>
      <c r="M4175" s="15">
        <f>VLOOKUP($B4175,Load!$A$2:$P$8785,M$1)</f>
        <v>0.41739444058015818</v>
      </c>
      <c r="N4175" s="15">
        <f>VLOOKUP($B4175,Load!$A$2:$P$8785,N$1)</f>
        <v>0.65727137229852017</v>
      </c>
      <c r="O4175" s="15">
        <f>VLOOKUP($B4175,Load!$A$2:$P$8785,O$1)</f>
        <v>0.62216687422166872</v>
      </c>
      <c r="P4175" s="15">
        <f>VLOOKUP($B4175,Load!$A$2:$P$8785,P$1)</f>
        <v>0.66615272162452321</v>
      </c>
    </row>
    <row r="4176" spans="1:16" x14ac:dyDescent="0.25">
      <c r="A4176" s="15">
        <v>4174</v>
      </c>
      <c r="B4176" s="15">
        <v>3768</v>
      </c>
      <c r="C4176" s="15">
        <v>85820431997.707993</v>
      </c>
      <c r="D4176" s="15">
        <f>VLOOKUP($B4176,Load!$A$2:$P$8785,D$1)</f>
        <v>0.45534788859540609</v>
      </c>
      <c r="E4176" s="15">
        <f>VLOOKUP($B4176,Load!$A$2:$P$8785,E$1)</f>
        <v>0.58480260799808836</v>
      </c>
      <c r="F4176" s="15">
        <f>VLOOKUP($B4176,Load!$A$2:$P$8785,F$1)</f>
        <v>0.45534788859540609</v>
      </c>
      <c r="G4176" s="15">
        <f>VLOOKUP($B4176,Load!$A$2:$P$8785,G$1)</f>
        <v>0.49065498679327291</v>
      </c>
      <c r="H4176" s="15">
        <f>VLOOKUP($B4176,Load!$A$2:$P$8785,H$1)</f>
        <v>0.56406288467625643</v>
      </c>
      <c r="I4176" s="15">
        <f>VLOOKUP($B4176,Load!$A$2:$P$8785,I$1)</f>
        <v>0.52101431435304046</v>
      </c>
      <c r="J4176" s="15">
        <f>VLOOKUP($B4176,Load!$A$2:$P$8785,J$1)</f>
        <v>0.475617847072483</v>
      </c>
      <c r="K4176" s="15">
        <f>VLOOKUP($B4176,Load!$A$2:$P$8785,K$1)</f>
        <v>0.54030620082267999</v>
      </c>
      <c r="L4176" s="15">
        <f>VLOOKUP($B4176,Load!$A$2:$P$8785,L$1)</f>
        <v>0.49182059406960865</v>
      </c>
      <c r="M4176" s="15">
        <f>VLOOKUP($B4176,Load!$A$2:$P$8785,M$1)</f>
        <v>0.52997398047247335</v>
      </c>
      <c r="N4176" s="15">
        <f>VLOOKUP($B4176,Load!$A$2:$P$8785,N$1)</f>
        <v>0.48898115618013416</v>
      </c>
      <c r="O4176" s="15">
        <f>VLOOKUP($B4176,Load!$A$2:$P$8785,O$1)</f>
        <v>0.49591531755915319</v>
      </c>
      <c r="P4176" s="15">
        <f>VLOOKUP($B4176,Load!$A$2:$P$8785,P$1)</f>
        <v>0.4236506087393499</v>
      </c>
    </row>
    <row r="4177" spans="1:16" x14ac:dyDescent="0.25">
      <c r="A4177" s="15">
        <v>4175</v>
      </c>
      <c r="B4177" s="15">
        <v>5883</v>
      </c>
      <c r="C4177" s="15">
        <v>85821925219.619003</v>
      </c>
      <c r="D4177" s="15">
        <f>VLOOKUP($B4177,Load!$A$2:$P$8785,D$1)</f>
        <v>0.49933130495837375</v>
      </c>
      <c r="E4177" s="15">
        <f>VLOOKUP($B4177,Load!$A$2:$P$8785,E$1)</f>
        <v>0.47305808257522741</v>
      </c>
      <c r="F4177" s="15">
        <f>VLOOKUP($B4177,Load!$A$2:$P$8785,F$1)</f>
        <v>0.49933130495837375</v>
      </c>
      <c r="G4177" s="15">
        <f>VLOOKUP($B4177,Load!$A$2:$P$8785,G$1)</f>
        <v>0.50732221070580763</v>
      </c>
      <c r="H4177" s="15">
        <f>VLOOKUP($B4177,Load!$A$2:$P$8785,H$1)</f>
        <v>0.55653641894981187</v>
      </c>
      <c r="I4177" s="15">
        <f>VLOOKUP($B4177,Load!$A$2:$P$8785,I$1)</f>
        <v>0.53539900819470332</v>
      </c>
      <c r="J4177" s="15">
        <f>VLOOKUP($B4177,Load!$A$2:$P$8785,J$1)</f>
        <v>0.47557638082600762</v>
      </c>
      <c r="K4177" s="15">
        <f>VLOOKUP($B4177,Load!$A$2:$P$8785,K$1)</f>
        <v>0.46312447729095907</v>
      </c>
      <c r="L4177" s="15">
        <f>VLOOKUP($B4177,Load!$A$2:$P$8785,L$1)</f>
        <v>0.48267511657263568</v>
      </c>
      <c r="M4177" s="15">
        <f>VLOOKUP($B4177,Load!$A$2:$P$8785,M$1)</f>
        <v>0.49444830873071077</v>
      </c>
      <c r="N4177" s="15">
        <f>VLOOKUP($B4177,Load!$A$2:$P$8785,N$1)</f>
        <v>0.65836261045459388</v>
      </c>
      <c r="O4177" s="15">
        <f>VLOOKUP($B4177,Load!$A$2:$P$8785,O$1)</f>
        <v>0.7039601494396015</v>
      </c>
      <c r="P4177" s="15">
        <f>VLOOKUP($B4177,Load!$A$2:$P$8785,P$1)</f>
        <v>0.67844552563253313</v>
      </c>
    </row>
    <row r="4178" spans="1:16" x14ac:dyDescent="0.25">
      <c r="A4178" s="15">
        <v>4176</v>
      </c>
      <c r="B4178" s="15">
        <v>7087</v>
      </c>
      <c r="C4178" s="15">
        <v>85822562677.819</v>
      </c>
      <c r="D4178" s="15">
        <f>VLOOKUP($B4178,Load!$A$2:$P$8785,D$1)</f>
        <v>0.6288408171453409</v>
      </c>
      <c r="E4178" s="15">
        <f>VLOOKUP($B4178,Load!$A$2:$P$8785,E$1)</f>
        <v>0.5838297291300415</v>
      </c>
      <c r="F4178" s="15">
        <f>VLOOKUP($B4178,Load!$A$2:$P$8785,F$1)</f>
        <v>0.6288408171453409</v>
      </c>
      <c r="G4178" s="15">
        <f>VLOOKUP($B4178,Load!$A$2:$P$8785,G$1)</f>
        <v>0.5817145340867298</v>
      </c>
      <c r="H4178" s="15">
        <f>VLOOKUP($B4178,Load!$A$2:$P$8785,H$1)</f>
        <v>0.49512889951816552</v>
      </c>
      <c r="I4178" s="15">
        <f>VLOOKUP($B4178,Load!$A$2:$P$8785,I$1)</f>
        <v>0.57162452080329196</v>
      </c>
      <c r="J4178" s="15">
        <f>VLOOKUP($B4178,Load!$A$2:$P$8785,J$1)</f>
        <v>0.58388621661967155</v>
      </c>
      <c r="K4178" s="15">
        <f>VLOOKUP($B4178,Load!$A$2:$P$8785,K$1)</f>
        <v>0.61262353001416647</v>
      </c>
      <c r="L4178" s="15">
        <f>VLOOKUP($B4178,Load!$A$2:$P$8785,L$1)</f>
        <v>0.53917098178633072</v>
      </c>
      <c r="M4178" s="15">
        <f>VLOOKUP($B4178,Load!$A$2:$P$8785,M$1)</f>
        <v>0.50194502408738439</v>
      </c>
      <c r="N4178" s="15">
        <f>VLOOKUP($B4178,Load!$A$2:$P$8785,N$1)</f>
        <v>0.68063983817736617</v>
      </c>
      <c r="O4178" s="15">
        <f>VLOOKUP($B4178,Load!$A$2:$P$8785,O$1)</f>
        <v>0.569813200498132</v>
      </c>
      <c r="P4178" s="15">
        <f>VLOOKUP($B4178,Load!$A$2:$P$8785,P$1)</f>
        <v>0.63251787386646574</v>
      </c>
    </row>
    <row r="4179" spans="1:16" x14ac:dyDescent="0.25">
      <c r="A4179" s="15">
        <v>4177</v>
      </c>
      <c r="B4179" s="15">
        <v>6409</v>
      </c>
      <c r="C4179" s="15">
        <v>85823382164.972</v>
      </c>
      <c r="D4179" s="15">
        <f>VLOOKUP($B4179,Load!$A$2:$P$8785,D$1)</f>
        <v>0.51817178775619377</v>
      </c>
      <c r="E4179" s="15">
        <f>VLOOKUP($B4179,Load!$A$2:$P$8785,E$1)</f>
        <v>0.53578316748877775</v>
      </c>
      <c r="F4179" s="15">
        <f>VLOOKUP($B4179,Load!$A$2:$P$8785,F$1)</f>
        <v>0.51817178775619377</v>
      </c>
      <c r="G4179" s="15">
        <f>VLOOKUP($B4179,Load!$A$2:$P$8785,G$1)</f>
        <v>0.54645758801698485</v>
      </c>
      <c r="H4179" s="15">
        <f>VLOOKUP($B4179,Load!$A$2:$P$8785,H$1)</f>
        <v>0.60327788133506843</v>
      </c>
      <c r="I4179" s="15">
        <f>VLOOKUP($B4179,Load!$A$2:$P$8785,I$1)</f>
        <v>0.554180002110224</v>
      </c>
      <c r="J4179" s="15">
        <f>VLOOKUP($B4179,Load!$A$2:$P$8785,J$1)</f>
        <v>0.48225244650854204</v>
      </c>
      <c r="K4179" s="15">
        <f>VLOOKUP($B4179,Load!$A$2:$P$8785,K$1)</f>
        <v>0.50437795490621107</v>
      </c>
      <c r="L4179" s="15">
        <f>VLOOKUP($B4179,Load!$A$2:$P$8785,L$1)</f>
        <v>0.47198392456913207</v>
      </c>
      <c r="M4179" s="15">
        <f>VLOOKUP($B4179,Load!$A$2:$P$8785,M$1)</f>
        <v>0.49277378468196925</v>
      </c>
      <c r="N4179" s="15">
        <f>VLOOKUP($B4179,Load!$A$2:$P$8785,N$1)</f>
        <v>0.61370169274992015</v>
      </c>
      <c r="O4179" s="15">
        <f>VLOOKUP($B4179,Load!$A$2:$P$8785,O$1)</f>
        <v>0.54480697384806975</v>
      </c>
      <c r="P4179" s="15">
        <f>VLOOKUP($B4179,Load!$A$2:$P$8785,P$1)</f>
        <v>0.57363880703838233</v>
      </c>
    </row>
    <row r="4180" spans="1:16" x14ac:dyDescent="0.25">
      <c r="A4180" s="15">
        <v>4178</v>
      </c>
      <c r="B4180" s="15">
        <v>888</v>
      </c>
      <c r="C4180" s="15">
        <v>85824384751.112</v>
      </c>
      <c r="D4180" s="15">
        <f>VLOOKUP($B4180,Load!$A$2:$P$8785,D$1)</f>
        <v>0.6197967167073456</v>
      </c>
      <c r="E4180" s="15">
        <f>VLOOKUP($B4180,Load!$A$2:$P$8785,E$1)</f>
        <v>0.54059635767806247</v>
      </c>
      <c r="F4180" s="15">
        <f>VLOOKUP($B4180,Load!$A$2:$P$8785,F$1)</f>
        <v>0.6197967167073456</v>
      </c>
      <c r="G4180" s="15">
        <f>VLOOKUP($B4180,Load!$A$2:$P$8785,G$1)</f>
        <v>0.66573606606707014</v>
      </c>
      <c r="H4180" s="15">
        <f>VLOOKUP($B4180,Load!$A$2:$P$8785,H$1)</f>
        <v>0.68374775788696229</v>
      </c>
      <c r="I4180" s="15">
        <f>VLOOKUP($B4180,Load!$A$2:$P$8785,I$1)</f>
        <v>0.6393627123412936</v>
      </c>
      <c r="J4180" s="15">
        <f>VLOOKUP($B4180,Load!$A$2:$P$8785,J$1)</f>
        <v>0.57472217614861498</v>
      </c>
      <c r="K4180" s="15">
        <f>VLOOKUP($B4180,Load!$A$2:$P$8785,K$1)</f>
        <v>0.52451825427981358</v>
      </c>
      <c r="L4180" s="15">
        <f>VLOOKUP($B4180,Load!$A$2:$P$8785,L$1)</f>
        <v>0.55846665120952155</v>
      </c>
      <c r="M4180" s="15">
        <f>VLOOKUP($B4180,Load!$A$2:$P$8785,M$1)</f>
        <v>0.58069917819512074</v>
      </c>
      <c r="N4180" s="15">
        <f>VLOOKUP($B4180,Load!$A$2:$P$8785,N$1)</f>
        <v>0.60734057276695408</v>
      </c>
      <c r="O4180" s="15">
        <f>VLOOKUP($B4180,Load!$A$2:$P$8785,O$1)</f>
        <v>0.5625653798256538</v>
      </c>
      <c r="P4180" s="15">
        <f>VLOOKUP($B4180,Load!$A$2:$P$8785,P$1)</f>
        <v>0.46735877932341996</v>
      </c>
    </row>
    <row r="4181" spans="1:16" x14ac:dyDescent="0.25">
      <c r="A4181" s="15">
        <v>4179</v>
      </c>
      <c r="B4181" s="15">
        <v>2503</v>
      </c>
      <c r="C4181" s="15">
        <v>85832985442.358994</v>
      </c>
      <c r="D4181" s="15">
        <f>VLOOKUP($B4181,Load!$A$2:$P$8785,D$1)</f>
        <v>0.63298672640342368</v>
      </c>
      <c r="E4181" s="15">
        <f>VLOOKUP($B4181,Load!$A$2:$P$8785,E$1)</f>
        <v>0.50074246018877266</v>
      </c>
      <c r="F4181" s="15">
        <f>VLOOKUP($B4181,Load!$A$2:$P$8785,F$1)</f>
        <v>0.63298672640342368</v>
      </c>
      <c r="G4181" s="15">
        <f>VLOOKUP($B4181,Load!$A$2:$P$8785,G$1)</f>
        <v>0.58888628840817148</v>
      </c>
      <c r="H4181" s="15">
        <f>VLOOKUP($B4181,Load!$A$2:$P$8785,H$1)</f>
        <v>0.49319452748566806</v>
      </c>
      <c r="I4181" s="15">
        <f>VLOOKUP($B4181,Load!$A$2:$P$8785,I$1)</f>
        <v>0.55389863890549718</v>
      </c>
      <c r="J4181" s="15">
        <f>VLOOKUP($B4181,Load!$A$2:$P$8785,J$1)</f>
        <v>0.57227566760656823</v>
      </c>
      <c r="K4181" s="15">
        <f>VLOOKUP($B4181,Load!$A$2:$P$8785,K$1)</f>
        <v>0.52881940295959995</v>
      </c>
      <c r="L4181" s="15">
        <f>VLOOKUP($B4181,Load!$A$2:$P$8785,L$1)</f>
        <v>0.55112450730350104</v>
      </c>
      <c r="M4181" s="15">
        <f>VLOOKUP($B4181,Load!$A$2:$P$8785,M$1)</f>
        <v>0.52618697993147334</v>
      </c>
      <c r="N4181" s="15">
        <f>VLOOKUP($B4181,Load!$A$2:$P$8785,N$1)</f>
        <v>0.66256786969019488</v>
      </c>
      <c r="O4181" s="15">
        <f>VLOOKUP($B4181,Load!$A$2:$P$8785,O$1)</f>
        <v>0.60752179327521794</v>
      </c>
      <c r="P4181" s="15">
        <f>VLOOKUP($B4181,Load!$A$2:$P$8785,P$1)</f>
        <v>0.66575298659174509</v>
      </c>
    </row>
    <row r="4182" spans="1:16" x14ac:dyDescent="0.25">
      <c r="A4182" s="15">
        <v>4180</v>
      </c>
      <c r="B4182" s="15">
        <v>2829</v>
      </c>
      <c r="C4182" s="15">
        <v>85833518465.899002</v>
      </c>
      <c r="D4182" s="15">
        <f>VLOOKUP($B4182,Load!$A$2:$P$8785,D$1)</f>
        <v>0.61881039152094686</v>
      </c>
      <c r="E4182" s="15">
        <f>VLOOKUP($B4182,Load!$A$2:$P$8785,E$1)</f>
        <v>0.59151035177251698</v>
      </c>
      <c r="F4182" s="15">
        <f>VLOOKUP($B4182,Load!$A$2:$P$8785,F$1)</f>
        <v>0.61881039152094686</v>
      </c>
      <c r="G4182" s="15">
        <f>VLOOKUP($B4182,Load!$A$2:$P$8785,G$1)</f>
        <v>0.63791835233541738</v>
      </c>
      <c r="H4182" s="15">
        <f>VLOOKUP($B4182,Load!$A$2:$P$8785,H$1)</f>
        <v>0.64541202124292196</v>
      </c>
      <c r="I4182" s="15">
        <f>VLOOKUP($B4182,Load!$A$2:$P$8785,I$1)</f>
        <v>0.66795624802166498</v>
      </c>
      <c r="J4182" s="15">
        <f>VLOOKUP($B4182,Load!$A$2:$P$8785,J$1)</f>
        <v>0.65728147288107486</v>
      </c>
      <c r="K4182" s="15">
        <f>VLOOKUP($B4182,Load!$A$2:$P$8785,K$1)</f>
        <v>0.56933895441123761</v>
      </c>
      <c r="L4182" s="15">
        <f>VLOOKUP($B4182,Load!$A$2:$P$8785,L$1)</f>
        <v>0.56284617564469175</v>
      </c>
      <c r="M4182" s="15">
        <f>VLOOKUP($B4182,Load!$A$2:$P$8785,M$1)</f>
        <v>0.56936393848056266</v>
      </c>
      <c r="N4182" s="15">
        <f>VLOOKUP($B4182,Load!$A$2:$P$8785,N$1)</f>
        <v>0.48014478867241561</v>
      </c>
      <c r="O4182" s="15">
        <f>VLOOKUP($B4182,Load!$A$2:$P$8785,O$1)</f>
        <v>0.46478206724782067</v>
      </c>
      <c r="P4182" s="15">
        <f>VLOOKUP($B4182,Load!$A$2:$P$8785,P$1)</f>
        <v>0.48287991959615345</v>
      </c>
    </row>
    <row r="4183" spans="1:16" x14ac:dyDescent="0.25">
      <c r="A4183" s="15">
        <v>4181</v>
      </c>
      <c r="B4183" s="15">
        <v>6277</v>
      </c>
      <c r="C4183" s="15">
        <v>85843302329.923996</v>
      </c>
      <c r="D4183" s="15">
        <f>VLOOKUP($B4183,Load!$A$2:$P$8785,D$1)</f>
        <v>0.60954896519442303</v>
      </c>
      <c r="E4183" s="15">
        <f>VLOOKUP($B4183,Load!$A$2:$P$8785,E$1)</f>
        <v>0.80554370274283571</v>
      </c>
      <c r="F4183" s="15">
        <f>VLOOKUP($B4183,Load!$A$2:$P$8785,F$1)</f>
        <v>0.60954896519442303</v>
      </c>
      <c r="G4183" s="15">
        <f>VLOOKUP($B4183,Load!$A$2:$P$8785,G$1)</f>
        <v>0.62133471530308604</v>
      </c>
      <c r="H4183" s="15">
        <f>VLOOKUP($B4183,Load!$A$2:$P$8785,H$1)</f>
        <v>0.66359511834839802</v>
      </c>
      <c r="I4183" s="15">
        <f>VLOOKUP($B4183,Load!$A$2:$P$8785,I$1)</f>
        <v>0.65642035662786202</v>
      </c>
      <c r="J4183" s="15">
        <f>VLOOKUP($B4183,Load!$A$2:$P$8785,J$1)</f>
        <v>0.65699120915574727</v>
      </c>
      <c r="K4183" s="15">
        <f>VLOOKUP($B4183,Load!$A$2:$P$8785,K$1)</f>
        <v>0.83783645394186623</v>
      </c>
      <c r="L4183" s="15">
        <f>VLOOKUP($B4183,Load!$A$2:$P$8785,L$1)</f>
        <v>0.75526186979931476</v>
      </c>
      <c r="M4183" s="15">
        <f>VLOOKUP($B4183,Load!$A$2:$P$8785,M$1)</f>
        <v>0.71924672179715077</v>
      </c>
      <c r="N4183" s="15">
        <f>VLOOKUP($B4183,Load!$A$2:$P$8785,N$1)</f>
        <v>0.61974342595549881</v>
      </c>
      <c r="O4183" s="15">
        <f>VLOOKUP($B4183,Load!$A$2:$P$8785,O$1)</f>
        <v>0.71780821917808224</v>
      </c>
      <c r="P4183" s="15">
        <f>VLOOKUP($B4183,Load!$A$2:$P$8785,P$1)</f>
        <v>0.61828349969924701</v>
      </c>
    </row>
    <row r="4184" spans="1:16" x14ac:dyDescent="0.25">
      <c r="A4184" s="15">
        <v>4182</v>
      </c>
      <c r="B4184" s="15">
        <v>531</v>
      </c>
      <c r="C4184" s="15">
        <v>85845376382.701996</v>
      </c>
      <c r="D4184" s="15">
        <f>VLOOKUP($B4184,Load!$A$2:$P$8785,D$1)</f>
        <v>0.66513424052960646</v>
      </c>
      <c r="E4184" s="15">
        <f>VLOOKUP($B4184,Load!$A$2:$P$8785,E$1)</f>
        <v>0.42827151854443668</v>
      </c>
      <c r="F4184" s="15">
        <f>VLOOKUP($B4184,Load!$A$2:$P$8785,F$1)</f>
        <v>0.66513424052960646</v>
      </c>
      <c r="G4184" s="15">
        <f>VLOOKUP($B4184,Load!$A$2:$P$8785,G$1)</f>
        <v>0.66464943662442744</v>
      </c>
      <c r="H4184" s="15">
        <f>VLOOKUP($B4184,Load!$A$2:$P$8785,H$1)</f>
        <v>0.6004642492877994</v>
      </c>
      <c r="I4184" s="15">
        <f>VLOOKUP($B4184,Load!$A$2:$P$8785,I$1)</f>
        <v>0.58196461857700554</v>
      </c>
      <c r="J4184" s="15">
        <f>VLOOKUP($B4184,Load!$A$2:$P$8785,J$1)</f>
        <v>0.56700945430419636</v>
      </c>
      <c r="K4184" s="15">
        <f>VLOOKUP($B4184,Load!$A$2:$P$8785,K$1)</f>
        <v>0.43072931779002882</v>
      </c>
      <c r="L4184" s="15">
        <f>VLOOKUP($B4184,Load!$A$2:$P$8785,L$1)</f>
        <v>0.50269211943220748</v>
      </c>
      <c r="M4184" s="15">
        <f>VLOOKUP($B4184,Load!$A$2:$P$8785,M$1)</f>
        <v>0.4992142617925136</v>
      </c>
      <c r="N4184" s="15">
        <f>VLOOKUP($B4184,Load!$A$2:$P$8785,N$1)</f>
        <v>0.80496114127541785</v>
      </c>
      <c r="O4184" s="15">
        <f>VLOOKUP($B4184,Load!$A$2:$P$8785,O$1)</f>
        <v>0.62757160647571608</v>
      </c>
      <c r="P4184" s="15">
        <f>VLOOKUP($B4184,Load!$A$2:$P$8785,P$1)</f>
        <v>0.63971310445647456</v>
      </c>
    </row>
    <row r="4185" spans="1:16" x14ac:dyDescent="0.25">
      <c r="A4185" s="15">
        <v>4183</v>
      </c>
      <c r="B4185" s="15">
        <v>6096</v>
      </c>
      <c r="C4185" s="15">
        <v>85845380228.479004</v>
      </c>
      <c r="D4185" s="15">
        <f>VLOOKUP($B4185,Load!$A$2:$P$8785,D$1)</f>
        <v>0.5356247283426393</v>
      </c>
      <c r="E4185" s="15">
        <f>VLOOKUP($B4185,Load!$A$2:$P$8785,E$1)</f>
        <v>0.59799621089282973</v>
      </c>
      <c r="F4185" s="15">
        <f>VLOOKUP($B4185,Load!$A$2:$P$8785,F$1)</f>
        <v>0.5356247283426393</v>
      </c>
      <c r="G4185" s="15">
        <f>VLOOKUP($B4185,Load!$A$2:$P$8785,G$1)</f>
        <v>0.58599418235313783</v>
      </c>
      <c r="H4185" s="15">
        <f>VLOOKUP($B4185,Load!$A$2:$P$8785,H$1)</f>
        <v>0.67302078570674917</v>
      </c>
      <c r="I4185" s="15">
        <f>VLOOKUP($B4185,Load!$A$2:$P$8785,I$1)</f>
        <v>0.61607990715014249</v>
      </c>
      <c r="J4185" s="15">
        <f>VLOOKUP($B4185,Load!$A$2:$P$8785,J$1)</f>
        <v>0.538646541715044</v>
      </c>
      <c r="K4185" s="15">
        <f>VLOOKUP($B4185,Load!$A$2:$P$8785,K$1)</f>
        <v>0.55126388912594515</v>
      </c>
      <c r="L4185" s="15">
        <f>VLOOKUP($B4185,Load!$A$2:$P$8785,L$1)</f>
        <v>0.51686116907540514</v>
      </c>
      <c r="M4185" s="15">
        <f>VLOOKUP($B4185,Load!$A$2:$P$8785,M$1)</f>
        <v>0.55738465105495016</v>
      </c>
      <c r="N4185" s="15">
        <f>VLOOKUP($B4185,Load!$A$2:$P$8785,N$1)</f>
        <v>0.50431172149473014</v>
      </c>
      <c r="O4185" s="15">
        <f>VLOOKUP($B4185,Load!$A$2:$P$8785,O$1)</f>
        <v>0.52308841843088416</v>
      </c>
      <c r="P4185" s="15">
        <f>VLOOKUP($B4185,Load!$A$2:$P$8785,P$1)</f>
        <v>0.51350343010728128</v>
      </c>
    </row>
    <row r="4186" spans="1:16" x14ac:dyDescent="0.25">
      <c r="A4186" s="15">
        <v>4184</v>
      </c>
      <c r="B4186" s="15">
        <v>6528</v>
      </c>
      <c r="C4186" s="15">
        <v>85854758115.925995</v>
      </c>
      <c r="D4186" s="15">
        <f>VLOOKUP($B4186,Load!$A$2:$P$8785,D$1)</f>
        <v>0.51238757564612658</v>
      </c>
      <c r="E4186" s="15">
        <f>VLOOKUP($B4186,Load!$A$2:$P$8785,E$1)</f>
        <v>0.52001228899622798</v>
      </c>
      <c r="F4186" s="15">
        <f>VLOOKUP($B4186,Load!$A$2:$P$8785,F$1)</f>
        <v>0.51238757564612658</v>
      </c>
      <c r="G4186" s="15">
        <f>VLOOKUP($B4186,Load!$A$2:$P$8785,G$1)</f>
        <v>0.5534454512019793</v>
      </c>
      <c r="H4186" s="15">
        <f>VLOOKUP($B4186,Load!$A$2:$P$8785,H$1)</f>
        <v>0.62926880737171598</v>
      </c>
      <c r="I4186" s="15">
        <f>VLOOKUP($B4186,Load!$A$2:$P$8785,I$1)</f>
        <v>0.57028804558083912</v>
      </c>
      <c r="J4186" s="15">
        <f>VLOOKUP($B4186,Load!$A$2:$P$8785,J$1)</f>
        <v>0.51521811245646043</v>
      </c>
      <c r="K4186" s="15">
        <f>VLOOKUP($B4186,Load!$A$2:$P$8785,K$1)</f>
        <v>0.47689839389646521</v>
      </c>
      <c r="L4186" s="15">
        <f>VLOOKUP($B4186,Load!$A$2:$P$8785,L$1)</f>
        <v>0.4616791611922611</v>
      </c>
      <c r="M4186" s="15">
        <f>VLOOKUP($B4186,Load!$A$2:$P$8785,M$1)</f>
        <v>0.49431949918849988</v>
      </c>
      <c r="N4186" s="15">
        <f>VLOOKUP($B4186,Load!$A$2:$P$8785,N$1)</f>
        <v>0.54309059938251891</v>
      </c>
      <c r="O4186" s="15">
        <f>VLOOKUP($B4186,Load!$A$2:$P$8785,O$1)</f>
        <v>0.5268742216687422</v>
      </c>
      <c r="P4186" s="15">
        <f>VLOOKUP($B4186,Load!$A$2:$P$8785,P$1)</f>
        <v>0.47688008710416707</v>
      </c>
    </row>
    <row r="4187" spans="1:16" x14ac:dyDescent="0.25">
      <c r="A4187" s="15">
        <v>4185</v>
      </c>
      <c r="B4187" s="15">
        <v>8619</v>
      </c>
      <c r="C4187" s="15">
        <v>85855776877.438004</v>
      </c>
      <c r="D4187" s="15">
        <f>VLOOKUP($B4187,Load!$A$2:$P$8785,D$1)</f>
        <v>0.5819652947273396</v>
      </c>
      <c r="E4187" s="15">
        <f>VLOOKUP($B4187,Load!$A$2:$P$8785,E$1)</f>
        <v>0.63269555718650261</v>
      </c>
      <c r="F4187" s="15">
        <f>VLOOKUP($B4187,Load!$A$2:$P$8785,F$1)</f>
        <v>0.5819652947273396</v>
      </c>
      <c r="G4187" s="15">
        <f>VLOOKUP($B4187,Load!$A$2:$P$8785,G$1)</f>
        <v>0.5948376742786452</v>
      </c>
      <c r="H4187" s="15">
        <f>VLOOKUP($B4187,Load!$A$2:$P$8785,H$1)</f>
        <v>0.58889318749340558</v>
      </c>
      <c r="I4187" s="15">
        <f>VLOOKUP($B4187,Load!$A$2:$P$8785,I$1)</f>
        <v>0.55773221256990113</v>
      </c>
      <c r="J4187" s="15">
        <f>VLOOKUP($B4187,Load!$A$2:$P$8785,J$1)</f>
        <v>0.49883894509868965</v>
      </c>
      <c r="K4187" s="15">
        <f>VLOOKUP($B4187,Load!$A$2:$P$8785,K$1)</f>
        <v>0.63197869907320492</v>
      </c>
      <c r="L4187" s="15">
        <f>VLOOKUP($B4187,Load!$A$2:$P$8785,L$1)</f>
        <v>0.55367493623927666</v>
      </c>
      <c r="M4187" s="15">
        <f>VLOOKUP($B4187,Load!$A$2:$P$8785,M$1)</f>
        <v>0.55658603189324263</v>
      </c>
      <c r="N4187" s="15">
        <f>VLOOKUP($B4187,Load!$A$2:$P$8785,N$1)</f>
        <v>0.71670392845736186</v>
      </c>
      <c r="O4187" s="15">
        <f>VLOOKUP($B4187,Load!$A$2:$P$8785,O$1)</f>
        <v>0.60709838107098379</v>
      </c>
      <c r="P4187" s="15">
        <f>VLOOKUP($B4187,Load!$A$2:$P$8785,P$1)</f>
        <v>0.48703716393704749</v>
      </c>
    </row>
    <row r="4188" spans="1:16" x14ac:dyDescent="0.25">
      <c r="A4188" s="15">
        <v>4186</v>
      </c>
      <c r="B4188" s="15">
        <v>6841</v>
      </c>
      <c r="C4188" s="15">
        <v>85858360505.380997</v>
      </c>
      <c r="D4188" s="15">
        <f>VLOOKUP($B4188,Load!$A$2:$P$8785,D$1)</f>
        <v>0.45574910562038184</v>
      </c>
      <c r="E4188" s="15">
        <f>VLOOKUP($B4188,Load!$A$2:$P$8785,E$1)</f>
        <v>0.43180460495997541</v>
      </c>
      <c r="F4188" s="15">
        <f>VLOOKUP($B4188,Load!$A$2:$P$8785,F$1)</f>
        <v>0.45574910562038184</v>
      </c>
      <c r="G4188" s="15">
        <f>VLOOKUP($B4188,Load!$A$2:$P$8785,G$1)</f>
        <v>0.47233274265271324</v>
      </c>
      <c r="H4188" s="15">
        <f>VLOOKUP($B4188,Load!$A$2:$P$8785,H$1)</f>
        <v>0.52871663208243946</v>
      </c>
      <c r="I4188" s="15">
        <f>VLOOKUP($B4188,Load!$A$2:$P$8785,I$1)</f>
        <v>0.48876305701121936</v>
      </c>
      <c r="J4188" s="15">
        <f>VLOOKUP($B4188,Load!$A$2:$P$8785,J$1)</f>
        <v>0.44725493448333059</v>
      </c>
      <c r="K4188" s="15">
        <f>VLOOKUP($B4188,Load!$A$2:$P$8785,K$1)</f>
        <v>0.41101571967434158</v>
      </c>
      <c r="L4188" s="15">
        <f>VLOOKUP($B4188,Load!$A$2:$P$8785,L$1)</f>
        <v>0.4198933456990494</v>
      </c>
      <c r="M4188" s="15">
        <f>VLOOKUP($B4188,Load!$A$2:$P$8785,M$1)</f>
        <v>0.4342684906097844</v>
      </c>
      <c r="N4188" s="15">
        <f>VLOOKUP($B4188,Load!$A$2:$P$8785,N$1)</f>
        <v>0.64047695092089851</v>
      </c>
      <c r="O4188" s="15">
        <f>VLOOKUP($B4188,Load!$A$2:$P$8785,O$1)</f>
        <v>0.54869240348692405</v>
      </c>
      <c r="P4188" s="15">
        <f>VLOOKUP($B4188,Load!$A$2:$P$8785,P$1)</f>
        <v>0.53933392722538209</v>
      </c>
    </row>
    <row r="4189" spans="1:16" x14ac:dyDescent="0.25">
      <c r="A4189" s="15">
        <v>4187</v>
      </c>
      <c r="B4189" s="15">
        <v>5646</v>
      </c>
      <c r="C4189" s="15">
        <v>85877830017.753006</v>
      </c>
      <c r="D4189" s="15">
        <f>VLOOKUP($B4189,Load!$A$2:$P$8785,D$1)</f>
        <v>0.53829950850914443</v>
      </c>
      <c r="E4189" s="15">
        <f>VLOOKUP($B4189,Load!$A$2:$P$8785,E$1)</f>
        <v>0.5406475618290123</v>
      </c>
      <c r="F4189" s="15">
        <f>VLOOKUP($B4189,Load!$A$2:$P$8785,F$1)</f>
        <v>0.53829950850914443</v>
      </c>
      <c r="G4189" s="15">
        <f>VLOOKUP($B4189,Load!$A$2:$P$8785,G$1)</f>
        <v>0.49229328964525726</v>
      </c>
      <c r="H4189" s="15">
        <f>VLOOKUP($B4189,Load!$A$2:$P$8785,H$1)</f>
        <v>0.48517567615095136</v>
      </c>
      <c r="I4189" s="15">
        <f>VLOOKUP($B4189,Load!$A$2:$P$8785,I$1)</f>
        <v>0.51313614462068724</v>
      </c>
      <c r="J4189" s="15">
        <f>VLOOKUP($B4189,Load!$A$2:$P$8785,J$1)</f>
        <v>0.47532758334715541</v>
      </c>
      <c r="K4189" s="15">
        <f>VLOOKUP($B4189,Load!$A$2:$P$8785,K$1)</f>
        <v>0.59482155353393984</v>
      </c>
      <c r="L4189" s="15">
        <f>VLOOKUP($B4189,Load!$A$2:$P$8785,L$1)</f>
        <v>0.57691217765412062</v>
      </c>
      <c r="M4189" s="15">
        <f>VLOOKUP($B4189,Load!$A$2:$P$8785,M$1)</f>
        <v>0.52631578947368418</v>
      </c>
      <c r="N4189" s="15">
        <f>VLOOKUP($B4189,Load!$A$2:$P$8785,N$1)</f>
        <v>0.68593633556904077</v>
      </c>
      <c r="O4189" s="15">
        <f>VLOOKUP($B4189,Load!$A$2:$P$8785,O$1)</f>
        <v>0.76331257783312578</v>
      </c>
      <c r="P4189" s="15">
        <f>VLOOKUP($B4189,Load!$A$2:$P$8785,P$1)</f>
        <v>0.75219854268028052</v>
      </c>
    </row>
    <row r="4190" spans="1:16" x14ac:dyDescent="0.25">
      <c r="A4190" s="15">
        <v>4188</v>
      </c>
      <c r="B4190" s="15">
        <v>1061</v>
      </c>
      <c r="C4190" s="15">
        <v>85877851186.313995</v>
      </c>
      <c r="D4190" s="15">
        <f>VLOOKUP($B4190,Load!$A$2:$P$8785,D$1)</f>
        <v>0.55361262496238595</v>
      </c>
      <c r="E4190" s="15">
        <f>VLOOKUP($B4190,Load!$A$2:$P$8785,E$1)</f>
        <v>0.55256106095000768</v>
      </c>
      <c r="F4190" s="15">
        <f>VLOOKUP($B4190,Load!$A$2:$P$8785,F$1)</f>
        <v>0.55361262496238595</v>
      </c>
      <c r="G4190" s="15">
        <f>VLOOKUP($B4190,Load!$A$2:$P$8785,G$1)</f>
        <v>0.54956701996054702</v>
      </c>
      <c r="H4190" s="15">
        <f>VLOOKUP($B4190,Load!$A$2:$P$8785,H$1)</f>
        <v>0.5139098934336862</v>
      </c>
      <c r="I4190" s="15">
        <f>VLOOKUP($B4190,Load!$A$2:$P$8785,I$1)</f>
        <v>0.50722751732142224</v>
      </c>
      <c r="J4190" s="15">
        <f>VLOOKUP($B4190,Load!$A$2:$P$8785,J$1)</f>
        <v>0.49224581190910599</v>
      </c>
      <c r="K4190" s="15">
        <f>VLOOKUP($B4190,Load!$A$2:$P$8785,K$1)</f>
        <v>0.56942429466282063</v>
      </c>
      <c r="L4190" s="15">
        <f>VLOOKUP($B4190,Load!$A$2:$P$8785,L$1)</f>
        <v>0.51510935930133706</v>
      </c>
      <c r="M4190" s="15">
        <f>VLOOKUP($B4190,Load!$A$2:$P$8785,M$1)</f>
        <v>0.50444392920627557</v>
      </c>
      <c r="N4190" s="15">
        <f>VLOOKUP($B4190,Load!$A$2:$P$8785,N$1)</f>
        <v>0.73725114446928564</v>
      </c>
      <c r="O4190" s="15">
        <f>VLOOKUP($B4190,Load!$A$2:$P$8785,O$1)</f>
        <v>0.60876712328767124</v>
      </c>
      <c r="P4190" s="15">
        <f>VLOOKUP($B4190,Load!$A$2:$P$8785,P$1)</f>
        <v>0.55358352939384947</v>
      </c>
    </row>
    <row r="4191" spans="1:16" x14ac:dyDescent="0.25">
      <c r="A4191" s="15">
        <v>4189</v>
      </c>
      <c r="B4191" s="15">
        <v>8112</v>
      </c>
      <c r="C4191" s="15">
        <v>85881786023.746002</v>
      </c>
      <c r="D4191" s="15">
        <f>VLOOKUP($B4191,Load!$A$2:$P$8785,D$1)</f>
        <v>0.60817814035908924</v>
      </c>
      <c r="E4191" s="15">
        <f>VLOOKUP($B4191,Load!$A$2:$P$8785,E$1)</f>
        <v>0.49161105326938503</v>
      </c>
      <c r="F4191" s="15">
        <f>VLOOKUP($B4191,Load!$A$2:$P$8785,F$1)</f>
        <v>0.60817814035908924</v>
      </c>
      <c r="G4191" s="15">
        <f>VLOOKUP($B4191,Load!$A$2:$P$8785,G$1)</f>
        <v>0.65204453508977234</v>
      </c>
      <c r="H4191" s="15">
        <f>VLOOKUP($B4191,Load!$A$2:$P$8785,H$1)</f>
        <v>0.69197763162522419</v>
      </c>
      <c r="I4191" s="15">
        <f>VLOOKUP($B4191,Load!$A$2:$P$8785,I$1)</f>
        <v>0.64980832131677979</v>
      </c>
      <c r="J4191" s="15">
        <f>VLOOKUP($B4191,Load!$A$2:$P$8785,J$1)</f>
        <v>0.56377508707911761</v>
      </c>
      <c r="K4191" s="15">
        <f>VLOOKUP($B4191,Load!$A$2:$P$8785,K$1)</f>
        <v>0.46652101930396489</v>
      </c>
      <c r="L4191" s="15">
        <f>VLOOKUP($B4191,Load!$A$2:$P$8785,L$1)</f>
        <v>0.51420769250586085</v>
      </c>
      <c r="M4191" s="15">
        <f>VLOOKUP($B4191,Load!$A$2:$P$8785,M$1)</f>
        <v>0.53659479094211304</v>
      </c>
      <c r="N4191" s="15">
        <f>VLOOKUP($B4191,Load!$A$2:$P$8785,N$1)</f>
        <v>0.63909294155221974</v>
      </c>
      <c r="O4191" s="15">
        <f>VLOOKUP($B4191,Load!$A$2:$P$8785,O$1)</f>
        <v>0.55840597758405974</v>
      </c>
      <c r="P4191" s="15">
        <f>VLOOKUP($B4191,Load!$A$2:$P$8785,P$1)</f>
        <v>0.47604635403580109</v>
      </c>
    </row>
    <row r="4192" spans="1:16" x14ac:dyDescent="0.25">
      <c r="A4192" s="15">
        <v>4190</v>
      </c>
      <c r="B4192" s="15">
        <v>8388</v>
      </c>
      <c r="C4192" s="15">
        <v>85882223858.544006</v>
      </c>
      <c r="D4192" s="15">
        <f>VLOOKUP($B4192,Load!$A$2:$P$8785,D$1)</f>
        <v>0.74168310541977334</v>
      </c>
      <c r="E4192" s="15">
        <f>VLOOKUP($B4192,Load!$A$2:$P$8785,E$1)</f>
        <v>0.60564269743467203</v>
      </c>
      <c r="F4192" s="15">
        <f>VLOOKUP($B4192,Load!$A$2:$P$8785,F$1)</f>
        <v>0.74168310541977334</v>
      </c>
      <c r="G4192" s="15">
        <f>VLOOKUP($B4192,Load!$A$2:$P$8785,G$1)</f>
        <v>0.75266642147848473</v>
      </c>
      <c r="H4192" s="15">
        <f>VLOOKUP($B4192,Load!$A$2:$P$8785,H$1)</f>
        <v>0.74515527731860864</v>
      </c>
      <c r="I4192" s="15">
        <f>VLOOKUP($B4192,Load!$A$2:$P$8785,I$1)</f>
        <v>0.74638624133928888</v>
      </c>
      <c r="J4192" s="15">
        <f>VLOOKUP($B4192,Load!$A$2:$P$8785,J$1)</f>
        <v>0.75626140321778068</v>
      </c>
      <c r="K4192" s="15">
        <f>VLOOKUP($B4192,Load!$A$2:$P$8785,K$1)</f>
        <v>0.57848742938094178</v>
      </c>
      <c r="L4192" s="15">
        <f>VLOOKUP($B4192,Load!$A$2:$P$8785,L$1)</f>
        <v>0.61949661230903985</v>
      </c>
      <c r="M4192" s="15">
        <f>VLOOKUP($B4192,Load!$A$2:$P$8785,M$1)</f>
        <v>0.63938480562640077</v>
      </c>
      <c r="N4192" s="15">
        <f>VLOOKUP($B4192,Load!$A$2:$P$8785,N$1)</f>
        <v>0.83402533801767276</v>
      </c>
      <c r="O4192" s="15">
        <f>VLOOKUP($B4192,Load!$A$2:$P$8785,O$1)</f>
        <v>0.68936488169364885</v>
      </c>
      <c r="P4192" s="15">
        <f>VLOOKUP($B4192,Load!$A$2:$P$8785,P$1)</f>
        <v>0.72776140767643538</v>
      </c>
    </row>
    <row r="4193" spans="1:16" x14ac:dyDescent="0.25">
      <c r="A4193" s="15">
        <v>4191</v>
      </c>
      <c r="B4193" s="15">
        <v>540</v>
      </c>
      <c r="C4193" s="15">
        <v>85892851543.014008</v>
      </c>
      <c r="D4193" s="15">
        <f>VLOOKUP($B4193,Load!$A$2:$P$8785,D$1)</f>
        <v>0.83862716907954127</v>
      </c>
      <c r="E4193" s="15">
        <f>VLOOKUP($B4193,Load!$A$2:$P$8785,E$1)</f>
        <v>0.5288023349092833</v>
      </c>
      <c r="F4193" s="15">
        <f>VLOOKUP($B4193,Load!$A$2:$P$8785,F$1)</f>
        <v>0.83862716907954127</v>
      </c>
      <c r="G4193" s="15">
        <f>VLOOKUP($B4193,Load!$A$2:$P$8785,G$1)</f>
        <v>0.84760440001337389</v>
      </c>
      <c r="H4193" s="15">
        <f>VLOOKUP($B4193,Load!$A$2:$P$8785,H$1)</f>
        <v>0.77687897865156685</v>
      </c>
      <c r="I4193" s="15">
        <f>VLOOKUP($B4193,Load!$A$2:$P$8785,I$1)</f>
        <v>0.78342067316146735</v>
      </c>
      <c r="J4193" s="15">
        <f>VLOOKUP($B4193,Load!$A$2:$P$8785,J$1)</f>
        <v>0.7935810250456129</v>
      </c>
      <c r="K4193" s="15">
        <f>VLOOKUP($B4193,Load!$A$2:$P$8785,K$1)</f>
        <v>0.51711072044240391</v>
      </c>
      <c r="L4193" s="15">
        <f>VLOOKUP($B4193,Load!$A$2:$P$8785,L$1)</f>
        <v>0.55352036478862354</v>
      </c>
      <c r="M4193" s="15">
        <f>VLOOKUP($B4193,Load!$A$2:$P$8785,M$1)</f>
        <v>0.57320246283844711</v>
      </c>
      <c r="N4193" s="15">
        <f>VLOOKUP($B4193,Load!$A$2:$P$8785,N$1)</f>
        <v>0.79870648355158091</v>
      </c>
      <c r="O4193" s="15">
        <f>VLOOKUP($B4193,Load!$A$2:$P$8785,O$1)</f>
        <v>0.61237858032378578</v>
      </c>
      <c r="P4193" s="15">
        <f>VLOOKUP($B4193,Load!$A$2:$P$8785,P$1)</f>
        <v>0.66105895520683433</v>
      </c>
    </row>
    <row r="4194" spans="1:16" x14ac:dyDescent="0.25">
      <c r="A4194" s="15">
        <v>4192</v>
      </c>
      <c r="B4194" s="15">
        <v>8093</v>
      </c>
      <c r="C4194" s="15">
        <v>85894499886.492996</v>
      </c>
      <c r="D4194" s="15">
        <f>VLOOKUP($B4194,Load!$A$2:$P$8785,D$1)</f>
        <v>0.55339529907385732</v>
      </c>
      <c r="E4194" s="15">
        <f>VLOOKUP($B4194,Load!$A$2:$P$8785,E$1)</f>
        <v>0.48763419754561438</v>
      </c>
      <c r="F4194" s="15">
        <f>VLOOKUP($B4194,Load!$A$2:$P$8785,F$1)</f>
        <v>0.55339529907385732</v>
      </c>
      <c r="G4194" s="15">
        <f>VLOOKUP($B4194,Load!$A$2:$P$8785,G$1)</f>
        <v>0.54212778762245473</v>
      </c>
      <c r="H4194" s="15">
        <f>VLOOKUP($B4194,Load!$A$2:$P$8785,H$1)</f>
        <v>0.50022860760384058</v>
      </c>
      <c r="I4194" s="15">
        <f>VLOOKUP($B4194,Load!$A$2:$P$8785,I$1)</f>
        <v>0.49453100270812084</v>
      </c>
      <c r="J4194" s="15">
        <f>VLOOKUP($B4194,Load!$A$2:$P$8785,J$1)</f>
        <v>0.49245314314148281</v>
      </c>
      <c r="K4194" s="15">
        <f>VLOOKUP($B4194,Load!$A$2:$P$8785,K$1)</f>
        <v>0.52941678472068132</v>
      </c>
      <c r="L4194" s="15">
        <f>VLOOKUP($B4194,Load!$A$2:$P$8785,L$1)</f>
        <v>0.54733750676250092</v>
      </c>
      <c r="M4194" s="15">
        <f>VLOOKUP($B4194,Load!$A$2:$P$8785,M$1)</f>
        <v>0.51856145503258877</v>
      </c>
      <c r="N4194" s="15">
        <f>VLOOKUP($B4194,Load!$A$2:$P$8785,N$1)</f>
        <v>0.80732992654104119</v>
      </c>
      <c r="O4194" s="15">
        <f>VLOOKUP($B4194,Load!$A$2:$P$8785,O$1)</f>
        <v>0.64876712328767128</v>
      </c>
      <c r="P4194" s="15">
        <f>VLOOKUP($B4194,Load!$A$2:$P$8785,P$1)</f>
        <v>0.66359441741474234</v>
      </c>
    </row>
    <row r="4195" spans="1:16" x14ac:dyDescent="0.25">
      <c r="A4195" s="15">
        <v>4193</v>
      </c>
      <c r="B4195" s="15">
        <v>518</v>
      </c>
      <c r="C4195" s="15">
        <v>85910588067.817001</v>
      </c>
      <c r="D4195" s="15">
        <f>VLOOKUP($B4195,Load!$A$2:$P$8785,D$1)</f>
        <v>0.74352201678424557</v>
      </c>
      <c r="E4195" s="15">
        <f>VLOOKUP($B4195,Load!$A$2:$P$8785,E$1)</f>
        <v>0.51132465138507233</v>
      </c>
      <c r="F4195" s="15">
        <f>VLOOKUP($B4195,Load!$A$2:$P$8785,F$1)</f>
        <v>0.74352201678424557</v>
      </c>
      <c r="G4195" s="15">
        <f>VLOOKUP($B4195,Load!$A$2:$P$8785,G$1)</f>
        <v>0.75587615767829086</v>
      </c>
      <c r="H4195" s="15">
        <f>VLOOKUP($B4195,Load!$A$2:$P$8785,H$1)</f>
        <v>0.75538986389054974</v>
      </c>
      <c r="I4195" s="15">
        <f>VLOOKUP($B4195,Load!$A$2:$P$8785,I$1)</f>
        <v>0.74955157739246647</v>
      </c>
      <c r="J4195" s="15">
        <f>VLOOKUP($B4195,Load!$A$2:$P$8785,J$1)</f>
        <v>0.75667606568253443</v>
      </c>
      <c r="K4195" s="15">
        <f>VLOOKUP($B4195,Load!$A$2:$P$8785,K$1)</f>
        <v>0.5013227738995375</v>
      </c>
      <c r="L4195" s="15">
        <f>VLOOKUP($B4195,Load!$A$2:$P$8785,L$1)</f>
        <v>0.54496741118582059</v>
      </c>
      <c r="M4195" s="15">
        <f>VLOOKUP($B4195,Load!$A$2:$P$8785,M$1)</f>
        <v>0.55707550815364404</v>
      </c>
      <c r="N4195" s="15">
        <f>VLOOKUP($B4195,Load!$A$2:$P$8785,N$1)</f>
        <v>0.81286596401575639</v>
      </c>
      <c r="O4195" s="15">
        <f>VLOOKUP($B4195,Load!$A$2:$P$8785,O$1)</f>
        <v>0.66398505603985059</v>
      </c>
      <c r="P4195" s="15">
        <f>VLOOKUP($B4195,Load!$A$2:$P$8785,P$1)</f>
        <v>0.68151016088383343</v>
      </c>
    </row>
    <row r="4196" spans="1:16" x14ac:dyDescent="0.25">
      <c r="A4196" s="15">
        <v>4194</v>
      </c>
      <c r="B4196" s="15">
        <v>867</v>
      </c>
      <c r="C4196" s="15">
        <v>85915145031.445999</v>
      </c>
      <c r="D4196" s="15">
        <f>VLOOKUP($B4196,Load!$A$2:$P$8785,D$1)</f>
        <v>0.59094252566117222</v>
      </c>
      <c r="E4196" s="15">
        <f>VLOOKUP($B4196,Load!$A$2:$P$8785,E$1)</f>
        <v>0.44462271074775128</v>
      </c>
      <c r="F4196" s="15">
        <f>VLOOKUP($B4196,Load!$A$2:$P$8785,F$1)</f>
        <v>0.59094252566117222</v>
      </c>
      <c r="G4196" s="15">
        <f>VLOOKUP($B4196,Load!$A$2:$P$8785,G$1)</f>
        <v>0.59584071684108464</v>
      </c>
      <c r="H4196" s="15">
        <f>VLOOKUP($B4196,Load!$A$2:$P$8785,H$1)</f>
        <v>0.56226919424612243</v>
      </c>
      <c r="I4196" s="15">
        <f>VLOOKUP($B4196,Load!$A$2:$P$8785,I$1)</f>
        <v>0.53947877466324345</v>
      </c>
      <c r="J4196" s="15">
        <f>VLOOKUP($B4196,Load!$A$2:$P$8785,J$1)</f>
        <v>0.51683529606899981</v>
      </c>
      <c r="K4196" s="15">
        <f>VLOOKUP($B4196,Load!$A$2:$P$8785,K$1)</f>
        <v>0.45163767942787897</v>
      </c>
      <c r="L4196" s="15">
        <f>VLOOKUP($B4196,Load!$A$2:$P$8785,L$1)</f>
        <v>0.50227992889713269</v>
      </c>
      <c r="M4196" s="15">
        <f>VLOOKUP($B4196,Load!$A$2:$P$8785,M$1)</f>
        <v>0.50266635752376532</v>
      </c>
      <c r="N4196" s="15">
        <f>VLOOKUP($B4196,Load!$A$2:$P$8785,N$1)</f>
        <v>0.79977110614287239</v>
      </c>
      <c r="O4196" s="15">
        <f>VLOOKUP($B4196,Load!$A$2:$P$8785,O$1)</f>
        <v>0.66856787048567867</v>
      </c>
      <c r="P4196" s="15">
        <f>VLOOKUP($B4196,Load!$A$2:$P$8785,P$1)</f>
        <v>0.64231328566968948</v>
      </c>
    </row>
    <row r="4197" spans="1:16" x14ac:dyDescent="0.25">
      <c r="A4197" s="15">
        <v>4195</v>
      </c>
      <c r="B4197" s="15">
        <v>4085</v>
      </c>
      <c r="C4197" s="15">
        <v>85922105937.908005</v>
      </c>
      <c r="D4197" s="15">
        <f>VLOOKUP($B4197,Load!$A$2:$P$8785,D$1)</f>
        <v>0.55668862215386672</v>
      </c>
      <c r="E4197" s="15">
        <f>VLOOKUP($B4197,Load!$A$2:$P$8785,E$1)</f>
        <v>0.49304476949598047</v>
      </c>
      <c r="F4197" s="15">
        <f>VLOOKUP($B4197,Load!$A$2:$P$8785,F$1)</f>
        <v>0.55668862215386672</v>
      </c>
      <c r="G4197" s="15">
        <f>VLOOKUP($B4197,Load!$A$2:$P$8785,G$1)</f>
        <v>0.5614196395733726</v>
      </c>
      <c r="H4197" s="15">
        <f>VLOOKUP($B4197,Load!$A$2:$P$8785,H$1)</f>
        <v>0.57718144409664829</v>
      </c>
      <c r="I4197" s="15">
        <f>VLOOKUP($B4197,Load!$A$2:$P$8785,I$1)</f>
        <v>0.57014736397847576</v>
      </c>
      <c r="J4197" s="15">
        <f>VLOOKUP($B4197,Load!$A$2:$P$8785,J$1)</f>
        <v>0.46977110631945596</v>
      </c>
      <c r="K4197" s="15">
        <f>VLOOKUP($B4197,Load!$A$2:$P$8785,K$1)</f>
        <v>0.49195241427571729</v>
      </c>
      <c r="L4197" s="15">
        <f>VLOOKUP($B4197,Load!$A$2:$P$8785,L$1)</f>
        <v>0.46374011386763531</v>
      </c>
      <c r="M4197" s="15">
        <f>VLOOKUP($B4197,Load!$A$2:$P$8785,M$1)</f>
        <v>0.46111239920653324</v>
      </c>
      <c r="N4197" s="15">
        <f>VLOOKUP($B4197,Load!$A$2:$P$8785,N$1)</f>
        <v>0.66996699669966997</v>
      </c>
      <c r="O4197" s="15">
        <f>VLOOKUP($B4197,Load!$A$2:$P$8785,O$1)</f>
        <v>0.68747198007471977</v>
      </c>
      <c r="P4197" s="15">
        <f>VLOOKUP($B4197,Load!$A$2:$P$8785,P$1)</f>
        <v>0.60856422790226661</v>
      </c>
    </row>
    <row r="4198" spans="1:16" x14ac:dyDescent="0.25">
      <c r="A4198" s="15">
        <v>4196</v>
      </c>
      <c r="B4198" s="15">
        <v>5604</v>
      </c>
      <c r="C4198" s="15">
        <v>85938876992.731003</v>
      </c>
      <c r="D4198" s="15">
        <f>VLOOKUP($B4198,Load!$A$2:$P$8785,D$1)</f>
        <v>0.79210271155839385</v>
      </c>
      <c r="E4198" s="15">
        <f>VLOOKUP($B4198,Load!$A$2:$P$8785,E$1)</f>
        <v>0.69569373090511866</v>
      </c>
      <c r="F4198" s="15">
        <f>VLOOKUP($B4198,Load!$A$2:$P$8785,F$1)</f>
        <v>0.79210271155839385</v>
      </c>
      <c r="G4198" s="15">
        <f>VLOOKUP($B4198,Load!$A$2:$P$8785,G$1)</f>
        <v>0.78337624126517102</v>
      </c>
      <c r="H4198" s="15">
        <f>VLOOKUP($B4198,Load!$A$2:$P$8785,H$1)</f>
        <v>0.76182604719867764</v>
      </c>
      <c r="I4198" s="15">
        <f>VLOOKUP($B4198,Load!$A$2:$P$8785,I$1)</f>
        <v>0.78018499630710791</v>
      </c>
      <c r="J4198" s="15">
        <f>VLOOKUP($B4198,Load!$A$2:$P$8785,J$1)</f>
        <v>0.77085752197711066</v>
      </c>
      <c r="K4198" s="15">
        <f>VLOOKUP($B4198,Load!$A$2:$P$8785,K$1)</f>
        <v>0.71667036474423529</v>
      </c>
      <c r="L4198" s="15">
        <f>VLOOKUP($B4198,Load!$A$2:$P$8785,L$1)</f>
        <v>0.60615194373599202</v>
      </c>
      <c r="M4198" s="15">
        <f>VLOOKUP($B4198,Load!$A$2:$P$8785,M$1)</f>
        <v>0.58623798851018882</v>
      </c>
      <c r="N4198" s="15">
        <f>VLOOKUP($B4198,Load!$A$2:$P$8785,N$1)</f>
        <v>0.7008410518471202</v>
      </c>
      <c r="O4198" s="15">
        <f>VLOOKUP($B4198,Load!$A$2:$P$8785,O$1)</f>
        <v>0.78535491905354915</v>
      </c>
      <c r="P4198" s="15">
        <f>VLOOKUP($B4198,Load!$A$2:$P$8785,P$1)</f>
        <v>0.65646390583004044</v>
      </c>
    </row>
    <row r="4199" spans="1:16" x14ac:dyDescent="0.25">
      <c r="A4199" s="15">
        <v>4197</v>
      </c>
      <c r="B4199" s="15">
        <v>4471</v>
      </c>
      <c r="C4199" s="15">
        <v>85946198001.352997</v>
      </c>
      <c r="D4199" s="15">
        <f>VLOOKUP($B4199,Load!$A$2:$P$8785,D$1)</f>
        <v>0.56814002474171654</v>
      </c>
      <c r="E4199" s="15">
        <f>VLOOKUP($B4199,Load!$A$2:$P$8785,E$1)</f>
        <v>0.51209271364931985</v>
      </c>
      <c r="F4199" s="15">
        <f>VLOOKUP($B4199,Load!$A$2:$P$8785,F$1)</f>
        <v>0.56814002474171654</v>
      </c>
      <c r="G4199" s="15">
        <f>VLOOKUP($B4199,Load!$A$2:$P$8785,G$1)</f>
        <v>0.53557457621451732</v>
      </c>
      <c r="H4199" s="15">
        <f>VLOOKUP($B4199,Load!$A$2:$P$8785,H$1)</f>
        <v>0.53743889142897339</v>
      </c>
      <c r="I4199" s="15">
        <f>VLOOKUP($B4199,Load!$A$2:$P$8785,I$1)</f>
        <v>0.55171807406886364</v>
      </c>
      <c r="J4199" s="15">
        <f>VLOOKUP($B4199,Load!$A$2:$P$8785,J$1)</f>
        <v>0.47856195057223422</v>
      </c>
      <c r="K4199" s="15">
        <f>VLOOKUP($B4199,Load!$A$2:$P$8785,K$1)</f>
        <v>0.52124118861902402</v>
      </c>
      <c r="L4199" s="15">
        <f>VLOOKUP($B4199,Load!$A$2:$P$8785,L$1)</f>
        <v>0.48592111703635005</v>
      </c>
      <c r="M4199" s="15">
        <f>VLOOKUP($B4199,Load!$A$2:$P$8785,M$1)</f>
        <v>0.47904268748228868</v>
      </c>
      <c r="N4199" s="15">
        <f>VLOOKUP($B4199,Load!$A$2:$P$8785,N$1)</f>
        <v>0.69030128819333547</v>
      </c>
      <c r="O4199" s="15">
        <f>VLOOKUP($B4199,Load!$A$2:$P$8785,O$1)</f>
        <v>0.76889165628891654</v>
      </c>
      <c r="P4199" s="15">
        <f>VLOOKUP($B4199,Load!$A$2:$P$8785,P$1)</f>
        <v>0.67762702056541557</v>
      </c>
    </row>
    <row r="4200" spans="1:16" x14ac:dyDescent="0.25">
      <c r="A4200" s="15">
        <v>4198</v>
      </c>
      <c r="B4200" s="15">
        <v>4138</v>
      </c>
      <c r="C4200" s="15">
        <v>85949820009.214996</v>
      </c>
      <c r="D4200" s="15">
        <f>VLOOKUP($B4200,Load!$A$2:$P$8785,D$1)</f>
        <v>0.68904008826774554</v>
      </c>
      <c r="E4200" s="15">
        <f>VLOOKUP($B4200,Load!$A$2:$P$8785,E$1)</f>
        <v>0.68174913379644642</v>
      </c>
      <c r="F4200" s="15">
        <f>VLOOKUP($B4200,Load!$A$2:$P$8785,F$1)</f>
        <v>0.68904008826774554</v>
      </c>
      <c r="G4200" s="15">
        <f>VLOOKUP($B4200,Load!$A$2:$P$8785,G$1)</f>
        <v>0.66127252666421477</v>
      </c>
      <c r="H4200" s="15">
        <f>VLOOKUP($B4200,Load!$A$2:$P$8785,H$1)</f>
        <v>0.68265747546864564</v>
      </c>
      <c r="I4200" s="15">
        <f>VLOOKUP($B4200,Load!$A$2:$P$8785,I$1)</f>
        <v>0.72109872331445857</v>
      </c>
      <c r="J4200" s="15">
        <f>VLOOKUP($B4200,Load!$A$2:$P$8785,J$1)</f>
        <v>0.6911179300049759</v>
      </c>
      <c r="K4200" s="15">
        <f>VLOOKUP($B4200,Load!$A$2:$P$8785,K$1)</f>
        <v>0.73396029971496357</v>
      </c>
      <c r="L4200" s="15">
        <f>VLOOKUP($B4200,Load!$A$2:$P$8785,L$1)</f>
        <v>0.63554628126851642</v>
      </c>
      <c r="M4200" s="15">
        <f>VLOOKUP($B4200,Load!$A$2:$P$8785,M$1)</f>
        <v>0.6044258958703661</v>
      </c>
      <c r="N4200" s="15">
        <f>VLOOKUP($B4200,Load!$A$2:$P$8785,N$1)</f>
        <v>0.79327690833599485</v>
      </c>
      <c r="O4200" s="15">
        <f>VLOOKUP($B4200,Load!$A$2:$P$8785,O$1)</f>
        <v>0.80174346201743463</v>
      </c>
      <c r="P4200" s="15">
        <f>VLOOKUP($B4200,Load!$A$2:$P$8785,P$1)</f>
        <v>0.75120872259911531</v>
      </c>
    </row>
    <row r="4201" spans="1:16" x14ac:dyDescent="0.25">
      <c r="A4201" s="15">
        <v>4199</v>
      </c>
      <c r="B4201" s="15">
        <v>7862</v>
      </c>
      <c r="C4201" s="15">
        <v>86008723109.600998</v>
      </c>
      <c r="D4201" s="15">
        <f>VLOOKUP($B4201,Load!$A$2:$P$8785,D$1)</f>
        <v>0.64316760841218368</v>
      </c>
      <c r="E4201" s="15">
        <f>VLOOKUP($B4201,Load!$A$2:$P$8785,E$1)</f>
        <v>0.56507194183208453</v>
      </c>
      <c r="F4201" s="15">
        <f>VLOOKUP($B4201,Load!$A$2:$P$8785,F$1)</f>
        <v>0.64316760841218368</v>
      </c>
      <c r="G4201" s="15">
        <f>VLOOKUP($B4201,Load!$A$2:$P$8785,G$1)</f>
        <v>0.643635694941322</v>
      </c>
      <c r="H4201" s="15">
        <f>VLOOKUP($B4201,Load!$A$2:$P$8785,H$1)</f>
        <v>0.68515457391059686</v>
      </c>
      <c r="I4201" s="15">
        <f>VLOOKUP($B4201,Load!$A$2:$P$8785,I$1)</f>
        <v>0.6825871346674639</v>
      </c>
      <c r="J4201" s="15">
        <f>VLOOKUP($B4201,Load!$A$2:$P$8785,J$1)</f>
        <v>0.6574058716205009</v>
      </c>
      <c r="K4201" s="15">
        <f>VLOOKUP($B4201,Load!$A$2:$P$8785,K$1)</f>
        <v>0.56633497755551387</v>
      </c>
      <c r="L4201" s="15">
        <f>VLOOKUP($B4201,Load!$A$2:$P$8785,L$1)</f>
        <v>0.55491150784450116</v>
      </c>
      <c r="M4201" s="15">
        <f>VLOOKUP($B4201,Load!$A$2:$P$8785,M$1)</f>
        <v>0.55622536517505217</v>
      </c>
      <c r="N4201" s="15">
        <f>VLOOKUP($B4201,Load!$A$2:$P$8785,N$1)</f>
        <v>0.77139891408495687</v>
      </c>
      <c r="O4201" s="15">
        <f>VLOOKUP($B4201,Load!$A$2:$P$8785,O$1)</f>
        <v>0.66617683686176832</v>
      </c>
      <c r="P4201" s="15">
        <f>VLOOKUP($B4201,Load!$A$2:$P$8785,P$1)</f>
        <v>0.67848359563565486</v>
      </c>
    </row>
    <row r="4202" spans="1:16" x14ac:dyDescent="0.25">
      <c r="A4202" s="15">
        <v>4200</v>
      </c>
      <c r="B4202" s="15">
        <v>2791</v>
      </c>
      <c r="C4202" s="15">
        <v>86029397361.746002</v>
      </c>
      <c r="D4202" s="15">
        <f>VLOOKUP($B4202,Load!$A$2:$P$8785,D$1)</f>
        <v>0.5943027182453442</v>
      </c>
      <c r="E4202" s="15">
        <f>VLOOKUP($B4202,Load!$A$2:$P$8785,E$1)</f>
        <v>0.45670689037191281</v>
      </c>
      <c r="F4202" s="15">
        <f>VLOOKUP($B4202,Load!$A$2:$P$8785,F$1)</f>
        <v>0.5943027182453442</v>
      </c>
      <c r="G4202" s="15">
        <f>VLOOKUP($B4202,Load!$A$2:$P$8785,G$1)</f>
        <v>0.54583904510348058</v>
      </c>
      <c r="H4202" s="15">
        <f>VLOOKUP($B4202,Load!$A$2:$P$8785,H$1)</f>
        <v>0.47750852882214329</v>
      </c>
      <c r="I4202" s="15">
        <f>VLOOKUP($B4202,Load!$A$2:$P$8785,I$1)</f>
        <v>0.54837688601273171</v>
      </c>
      <c r="J4202" s="15">
        <f>VLOOKUP($B4202,Load!$A$2:$P$8785,J$1)</f>
        <v>0.5575551501078122</v>
      </c>
      <c r="K4202" s="15">
        <f>VLOOKUP($B4202,Load!$A$2:$P$8785,K$1)</f>
        <v>0.47720561880216422</v>
      </c>
      <c r="L4202" s="15">
        <f>VLOOKUP($B4202,Load!$A$2:$P$8785,L$1)</f>
        <v>0.50251178607311231</v>
      </c>
      <c r="M4202" s="15">
        <f>VLOOKUP($B4202,Load!$A$2:$P$8785,M$1)</f>
        <v>0.47267949609707088</v>
      </c>
      <c r="N4202" s="15">
        <f>VLOOKUP($B4202,Load!$A$2:$P$8785,N$1)</f>
        <v>0.66216863621846056</v>
      </c>
      <c r="O4202" s="15">
        <f>VLOOKUP($B4202,Load!$A$2:$P$8785,O$1)</f>
        <v>0.65066002490660024</v>
      </c>
      <c r="P4202" s="15">
        <f>VLOOKUP($B4202,Load!$A$2:$P$8785,P$1)</f>
        <v>0.81551657187235893</v>
      </c>
    </row>
    <row r="4203" spans="1:16" x14ac:dyDescent="0.25">
      <c r="A4203" s="15">
        <v>4201</v>
      </c>
      <c r="B4203" s="15">
        <v>8322</v>
      </c>
      <c r="C4203" s="15">
        <v>86029785109.345001</v>
      </c>
      <c r="D4203" s="15">
        <f>VLOOKUP($B4203,Load!$A$2:$P$8785,D$1)</f>
        <v>0.7009261426326524</v>
      </c>
      <c r="E4203" s="15">
        <f>VLOOKUP($B4203,Load!$A$2:$P$8785,E$1)</f>
        <v>0.50376350509481305</v>
      </c>
      <c r="F4203" s="15">
        <f>VLOOKUP($B4203,Load!$A$2:$P$8785,F$1)</f>
        <v>0.7009261426326524</v>
      </c>
      <c r="G4203" s="15">
        <f>VLOOKUP($B4203,Load!$A$2:$P$8785,G$1)</f>
        <v>0.64667825738072149</v>
      </c>
      <c r="H4203" s="15">
        <f>VLOOKUP($B4203,Load!$A$2:$P$8785,H$1)</f>
        <v>0.63218795062075761</v>
      </c>
      <c r="I4203" s="15">
        <f>VLOOKUP($B4203,Load!$A$2:$P$8785,I$1)</f>
        <v>0.68023071782787603</v>
      </c>
      <c r="J4203" s="15">
        <f>VLOOKUP($B4203,Load!$A$2:$P$8785,J$1)</f>
        <v>0.75178304859844092</v>
      </c>
      <c r="K4203" s="15">
        <f>VLOOKUP($B4203,Load!$A$2:$P$8785,K$1)</f>
        <v>0.54435132874771719</v>
      </c>
      <c r="L4203" s="15">
        <f>VLOOKUP($B4203,Load!$A$2:$P$8785,L$1)</f>
        <v>0.5678439858824742</v>
      </c>
      <c r="M4203" s="15">
        <f>VLOOKUP($B4203,Load!$A$2:$P$8785,M$1)</f>
        <v>0.53363217147126263</v>
      </c>
      <c r="N4203" s="15">
        <f>VLOOKUP($B4203,Load!$A$2:$P$8785,N$1)</f>
        <v>0.60172468859789208</v>
      </c>
      <c r="O4203" s="15">
        <f>VLOOKUP($B4203,Load!$A$2:$P$8785,O$1)</f>
        <v>0.53036114570361148</v>
      </c>
      <c r="P4203" s="15">
        <f>VLOOKUP($B4203,Load!$A$2:$P$8785,P$1)</f>
        <v>0.48838484204755711</v>
      </c>
    </row>
    <row r="4204" spans="1:16" x14ac:dyDescent="0.25">
      <c r="A4204" s="15">
        <v>4202</v>
      </c>
      <c r="B4204" s="15">
        <v>3493</v>
      </c>
      <c r="C4204" s="15">
        <v>86031023092.442001</v>
      </c>
      <c r="D4204" s="15">
        <f>VLOOKUP($B4204,Load!$A$2:$P$8785,D$1)</f>
        <v>0.84095088434919252</v>
      </c>
      <c r="E4204" s="15">
        <f>VLOOKUP($B4204,Load!$A$2:$P$8785,E$1)</f>
        <v>0.70040451279250371</v>
      </c>
      <c r="F4204" s="15">
        <f>VLOOKUP($B4204,Load!$A$2:$P$8785,F$1)</f>
        <v>0.84095088434919252</v>
      </c>
      <c r="G4204" s="15">
        <f>VLOOKUP($B4204,Load!$A$2:$P$8785,G$1)</f>
        <v>0.82282924872112073</v>
      </c>
      <c r="H4204" s="15">
        <f>VLOOKUP($B4204,Load!$A$2:$P$8785,H$1)</f>
        <v>0.73572960996025749</v>
      </c>
      <c r="I4204" s="15">
        <f>VLOOKUP($B4204,Load!$A$2:$P$8785,I$1)</f>
        <v>0.74244715647311221</v>
      </c>
      <c r="J4204" s="15">
        <f>VLOOKUP($B4204,Load!$A$2:$P$8785,J$1)</f>
        <v>0.678429258583513</v>
      </c>
      <c r="K4204" s="15">
        <f>VLOOKUP($B4204,Load!$A$2:$P$8785,K$1)</f>
        <v>0.72293433921043204</v>
      </c>
      <c r="L4204" s="15">
        <f>VLOOKUP($B4204,Load!$A$2:$P$8785,L$1)</f>
        <v>0.63150166164309451</v>
      </c>
      <c r="M4204" s="15">
        <f>VLOOKUP($B4204,Load!$A$2:$P$8785,M$1)</f>
        <v>0.62457170827214881</v>
      </c>
      <c r="N4204" s="15">
        <f>VLOOKUP($B4204,Load!$A$2:$P$8785,N$1)</f>
        <v>0.65141594804641756</v>
      </c>
      <c r="O4204" s="15">
        <f>VLOOKUP($B4204,Load!$A$2:$P$8785,O$1)</f>
        <v>0.66448318804483186</v>
      </c>
      <c r="P4204" s="15">
        <f>VLOOKUP($B4204,Load!$A$2:$P$8785,P$1)</f>
        <v>0.64528655291349735</v>
      </c>
    </row>
    <row r="4205" spans="1:16" x14ac:dyDescent="0.25">
      <c r="A4205" s="15">
        <v>4203</v>
      </c>
      <c r="B4205" s="15">
        <v>3431</v>
      </c>
      <c r="C4205" s="15">
        <v>86033291093.751007</v>
      </c>
      <c r="D4205" s="15">
        <f>VLOOKUP($B4205,Load!$A$2:$P$8785,D$1)</f>
        <v>0.64050954562171925</v>
      </c>
      <c r="E4205" s="15">
        <f>VLOOKUP($B4205,Load!$A$2:$P$8785,E$1)</f>
        <v>0.60699107340968439</v>
      </c>
      <c r="F4205" s="15">
        <f>VLOOKUP($B4205,Load!$A$2:$P$8785,F$1)</f>
        <v>0.64050954562171925</v>
      </c>
      <c r="G4205" s="15">
        <f>VLOOKUP($B4205,Load!$A$2:$P$8785,G$1)</f>
        <v>0.70060851248787992</v>
      </c>
      <c r="H4205" s="15">
        <f>VLOOKUP($B4205,Load!$A$2:$P$8785,H$1)</f>
        <v>0.65241093096050362</v>
      </c>
      <c r="I4205" s="15">
        <f>VLOOKUP($B4205,Load!$A$2:$P$8785,I$1)</f>
        <v>0.60957338304083286</v>
      </c>
      <c r="J4205" s="15">
        <f>VLOOKUP($B4205,Load!$A$2:$P$8785,J$1)</f>
        <v>0.52197711063194563</v>
      </c>
      <c r="K4205" s="15">
        <f>VLOOKUP($B4205,Load!$A$2:$P$8785,K$1)</f>
        <v>0.55974671013330146</v>
      </c>
      <c r="L4205" s="15">
        <f>VLOOKUP($B4205,Load!$A$2:$P$8785,L$1)</f>
        <v>0.54604941134039209</v>
      </c>
      <c r="M4205" s="15">
        <f>VLOOKUP($B4205,Load!$A$2:$P$8785,M$1)</f>
        <v>0.59376046577530461</v>
      </c>
      <c r="N4205" s="15">
        <f>VLOOKUP($B4205,Load!$A$2:$P$8785,N$1)</f>
        <v>0.46923240711167891</v>
      </c>
      <c r="O4205" s="15">
        <f>VLOOKUP($B4205,Load!$A$2:$P$8785,O$1)</f>
        <v>0.45118306351183063</v>
      </c>
      <c r="P4205" s="15">
        <f>VLOOKUP($B4205,Load!$A$2:$P$8785,P$1)</f>
        <v>0.43605000875610073</v>
      </c>
    </row>
    <row r="4206" spans="1:16" x14ac:dyDescent="0.25">
      <c r="A4206" s="15">
        <v>4204</v>
      </c>
      <c r="B4206" s="15">
        <v>2038</v>
      </c>
      <c r="C4206" s="15">
        <v>86046002794.320999</v>
      </c>
      <c r="D4206" s="15">
        <f>VLOOKUP($B4206,Load!$A$2:$P$8785,D$1)</f>
        <v>0.62539703768096555</v>
      </c>
      <c r="E4206" s="15">
        <f>VLOOKUP($B4206,Load!$A$2:$P$8785,E$1)</f>
        <v>0.54196180170339148</v>
      </c>
      <c r="F4206" s="15">
        <f>VLOOKUP($B4206,Load!$A$2:$P$8785,F$1)</f>
        <v>0.62539703768096555</v>
      </c>
      <c r="G4206" s="15">
        <f>VLOOKUP($B4206,Load!$A$2:$P$8785,G$1)</f>
        <v>0.65864789862583173</v>
      </c>
      <c r="H4206" s="15">
        <f>VLOOKUP($B4206,Load!$A$2:$P$8785,H$1)</f>
        <v>0.7187423064748707</v>
      </c>
      <c r="I4206" s="15">
        <f>VLOOKUP($B4206,Load!$A$2:$P$8785,I$1)</f>
        <v>0.69088734920690742</v>
      </c>
      <c r="J4206" s="15">
        <f>VLOOKUP($B4206,Load!$A$2:$P$8785,J$1)</f>
        <v>0.63721180958699619</v>
      </c>
      <c r="K4206" s="15">
        <f>VLOOKUP($B4206,Load!$A$2:$P$8785,K$1)</f>
        <v>0.49582686169758827</v>
      </c>
      <c r="L4206" s="15">
        <f>VLOOKUP($B4206,Load!$A$2:$P$8785,L$1)</f>
        <v>0.50075997629904423</v>
      </c>
      <c r="M4206" s="15">
        <f>VLOOKUP($B4206,Load!$A$2:$P$8785,M$1)</f>
        <v>0.53677512430120822</v>
      </c>
      <c r="N4206" s="15">
        <f>VLOOKUP($B4206,Load!$A$2:$P$8785,N$1)</f>
        <v>0.51554348983285425</v>
      </c>
      <c r="O4206" s="15">
        <f>VLOOKUP($B4206,Load!$A$2:$P$8785,O$1)</f>
        <v>0.45718555417185552</v>
      </c>
      <c r="P4206" s="15">
        <f>VLOOKUP($B4206,Load!$A$2:$P$8785,P$1)</f>
        <v>0.42011009844902808</v>
      </c>
    </row>
    <row r="4207" spans="1:16" x14ac:dyDescent="0.25">
      <c r="A4207" s="15">
        <v>4205</v>
      </c>
      <c r="B4207" s="15">
        <v>6081</v>
      </c>
      <c r="C4207" s="15">
        <v>86047784642.811005</v>
      </c>
      <c r="D4207" s="15">
        <f>VLOOKUP($B4207,Load!$A$2:$P$8785,D$1)</f>
        <v>0.70199605469925441</v>
      </c>
      <c r="E4207" s="15">
        <f>VLOOKUP($B4207,Load!$A$2:$P$8785,E$1)</f>
        <v>0.55326085101298883</v>
      </c>
      <c r="F4207" s="15">
        <f>VLOOKUP($B4207,Load!$A$2:$P$8785,F$1)</f>
        <v>0.70199605469925441</v>
      </c>
      <c r="G4207" s="15">
        <f>VLOOKUP($B4207,Load!$A$2:$P$8785,G$1)</f>
        <v>0.67225584272292616</v>
      </c>
      <c r="H4207" s="15">
        <f>VLOOKUP($B4207,Load!$A$2:$P$8785,H$1)</f>
        <v>0.66802658882284671</v>
      </c>
      <c r="I4207" s="15">
        <f>VLOOKUP($B4207,Load!$A$2:$P$8785,I$1)</f>
        <v>0.71353708718742304</v>
      </c>
      <c r="J4207" s="15">
        <f>VLOOKUP($B4207,Load!$A$2:$P$8785,J$1)</f>
        <v>0.71877591640404714</v>
      </c>
      <c r="K4207" s="15">
        <f>VLOOKUP($B4207,Load!$A$2:$P$8785,K$1)</f>
        <v>0.58516103705473721</v>
      </c>
      <c r="L4207" s="15">
        <f>VLOOKUP($B4207,Load!$A$2:$P$8785,L$1)</f>
        <v>0.59543498982404619</v>
      </c>
      <c r="M4207" s="15">
        <f>VLOOKUP($B4207,Load!$A$2:$P$8785,M$1)</f>
        <v>0.56714841435453534</v>
      </c>
      <c r="N4207" s="15">
        <f>VLOOKUP($B4207,Load!$A$2:$P$8785,N$1)</f>
        <v>0.71710316192909618</v>
      </c>
      <c r="O4207" s="15">
        <f>VLOOKUP($B4207,Load!$A$2:$P$8785,O$1)</f>
        <v>0.83932752179327519</v>
      </c>
      <c r="P4207" s="15">
        <f>VLOOKUP($B4207,Load!$A$2:$P$8785,P$1)</f>
        <v>0.95131608000791856</v>
      </c>
    </row>
    <row r="4208" spans="1:16" x14ac:dyDescent="0.25">
      <c r="A4208" s="15">
        <v>4206</v>
      </c>
      <c r="B4208" s="15">
        <v>1281</v>
      </c>
      <c r="C4208" s="15">
        <v>86048048840.929993</v>
      </c>
      <c r="D4208" s="15">
        <f>VLOOKUP($B4208,Load!$A$2:$P$8785,D$1)</f>
        <v>0.72005082082316363</v>
      </c>
      <c r="E4208" s="15">
        <f>VLOOKUP($B4208,Load!$A$2:$P$8785,E$1)</f>
        <v>0.49036508559627234</v>
      </c>
      <c r="F4208" s="15">
        <f>VLOOKUP($B4208,Load!$A$2:$P$8785,F$1)</f>
        <v>0.72005082082316363</v>
      </c>
      <c r="G4208" s="15">
        <f>VLOOKUP($B4208,Load!$A$2:$P$8785,G$1)</f>
        <v>0.73046574609649273</v>
      </c>
      <c r="H4208" s="15">
        <f>VLOOKUP($B4208,Load!$A$2:$P$8785,H$1)</f>
        <v>0.62856539935989875</v>
      </c>
      <c r="I4208" s="15">
        <f>VLOOKUP($B4208,Load!$A$2:$P$8785,I$1)</f>
        <v>0.67316146730911264</v>
      </c>
      <c r="J4208" s="15">
        <f>VLOOKUP($B4208,Load!$A$2:$P$8785,J$1)</f>
        <v>0.70687510366561623</v>
      </c>
      <c r="K4208" s="15">
        <f>VLOOKUP($B4208,Load!$A$2:$P$8785,K$1)</f>
        <v>0.49304476949598047</v>
      </c>
      <c r="L4208" s="15">
        <f>VLOOKUP($B4208,Load!$A$2:$P$8785,L$1)</f>
        <v>0.55202617409897725</v>
      </c>
      <c r="M4208" s="15">
        <f>VLOOKUP($B4208,Load!$A$2:$P$8785,M$1)</f>
        <v>0.54738903057938537</v>
      </c>
      <c r="N4208" s="15">
        <f>VLOOKUP($B4208,Load!$A$2:$P$8785,N$1)</f>
        <v>0.66166294048759711</v>
      </c>
      <c r="O4208" s="15">
        <f>VLOOKUP($B4208,Load!$A$2:$P$8785,O$1)</f>
        <v>0.59262764632627651</v>
      </c>
      <c r="P4208" s="15">
        <f>VLOOKUP($B4208,Load!$A$2:$P$8785,P$1)</f>
        <v>0.61149181114232853</v>
      </c>
    </row>
    <row r="4209" spans="1:16" x14ac:dyDescent="0.25">
      <c r="A4209" s="15">
        <v>4207</v>
      </c>
      <c r="B4209" s="15">
        <v>8302</v>
      </c>
      <c r="C4209" s="15">
        <v>86049569625.580002</v>
      </c>
      <c r="D4209" s="15">
        <f>VLOOKUP($B4209,Load!$A$2:$P$8785,D$1)</f>
        <v>0.6461098665953392</v>
      </c>
      <c r="E4209" s="15">
        <f>VLOOKUP($B4209,Load!$A$2:$P$8785,E$1)</f>
        <v>0.50576046698185662</v>
      </c>
      <c r="F4209" s="15">
        <f>VLOOKUP($B4209,Load!$A$2:$P$8785,F$1)</f>
        <v>0.6461098665953392</v>
      </c>
      <c r="G4209" s="15">
        <f>VLOOKUP($B4209,Load!$A$2:$P$8785,G$1)</f>
        <v>0.66177404794543448</v>
      </c>
      <c r="H4209" s="15">
        <f>VLOOKUP($B4209,Load!$A$2:$P$8785,H$1)</f>
        <v>0.70129778778180285</v>
      </c>
      <c r="I4209" s="15">
        <f>VLOOKUP($B4209,Load!$A$2:$P$8785,I$1)</f>
        <v>0.68177821545387407</v>
      </c>
      <c r="J4209" s="15">
        <f>VLOOKUP($B4209,Load!$A$2:$P$8785,J$1)</f>
        <v>0.63559462597445682</v>
      </c>
      <c r="K4209" s="15">
        <f>VLOOKUP($B4209,Load!$A$2:$P$8785,K$1)</f>
        <v>0.48659304647630103</v>
      </c>
      <c r="L4209" s="15">
        <f>VLOOKUP($B4209,Load!$A$2:$P$8785,L$1)</f>
        <v>0.53437926681608572</v>
      </c>
      <c r="M4209" s="15">
        <f>VLOOKUP($B4209,Load!$A$2:$P$8785,M$1)</f>
        <v>0.55514336502048067</v>
      </c>
      <c r="N4209" s="15">
        <f>VLOOKUP($B4209,Load!$A$2:$P$8785,N$1)</f>
        <v>0.5557063770893218</v>
      </c>
      <c r="O4209" s="15">
        <f>VLOOKUP($B4209,Load!$A$2:$P$8785,O$1)</f>
        <v>0.47770859277708594</v>
      </c>
      <c r="P4209" s="15">
        <f>VLOOKUP($B4209,Load!$A$2:$P$8785,P$1)</f>
        <v>0.41799721327577161</v>
      </c>
    </row>
    <row r="4210" spans="1:16" x14ac:dyDescent="0.25">
      <c r="A4210" s="15">
        <v>4208</v>
      </c>
      <c r="B4210" s="15">
        <v>8052</v>
      </c>
      <c r="C4210" s="15">
        <v>86061128669.412003</v>
      </c>
      <c r="D4210" s="15">
        <f>VLOOKUP($B4210,Load!$A$2:$P$8785,D$1)</f>
        <v>0.66317830753284968</v>
      </c>
      <c r="E4210" s="15">
        <f>VLOOKUP($B4210,Load!$A$2:$P$8785,E$1)</f>
        <v>0.56643738585741354</v>
      </c>
      <c r="F4210" s="15">
        <f>VLOOKUP($B4210,Load!$A$2:$P$8785,F$1)</f>
        <v>0.66317830753284968</v>
      </c>
      <c r="G4210" s="15">
        <f>VLOOKUP($B4210,Load!$A$2:$P$8785,G$1)</f>
        <v>0.66896251964291686</v>
      </c>
      <c r="H4210" s="15">
        <f>VLOOKUP($B4210,Load!$A$2:$P$8785,H$1)</f>
        <v>0.70717124468047687</v>
      </c>
      <c r="I4210" s="15">
        <f>VLOOKUP($B4210,Load!$A$2:$P$8785,I$1)</f>
        <v>0.71803889846305347</v>
      </c>
      <c r="J4210" s="15">
        <f>VLOOKUP($B4210,Load!$A$2:$P$8785,J$1)</f>
        <v>0.71720019903798304</v>
      </c>
      <c r="K4210" s="15">
        <f>VLOOKUP($B4210,Load!$A$2:$P$8785,K$1)</f>
        <v>0.53696086296062395</v>
      </c>
      <c r="L4210" s="15">
        <f>VLOOKUP($B4210,Load!$A$2:$P$8785,L$1)</f>
        <v>0.57405260581703887</v>
      </c>
      <c r="M4210" s="15">
        <f>VLOOKUP($B4210,Load!$A$2:$P$8785,M$1)</f>
        <v>0.59043717958626374</v>
      </c>
      <c r="N4210" s="15">
        <f>VLOOKUP($B4210,Load!$A$2:$P$8785,N$1)</f>
        <v>0.85555732992654099</v>
      </c>
      <c r="O4210" s="15">
        <f>VLOOKUP($B4210,Load!$A$2:$P$8785,O$1)</f>
        <v>0.70097135740971361</v>
      </c>
      <c r="P4210" s="15">
        <f>VLOOKUP($B4210,Load!$A$2:$P$8785,P$1)</f>
        <v>0.72819921271233545</v>
      </c>
    </row>
    <row r="4211" spans="1:16" x14ac:dyDescent="0.25">
      <c r="A4211" s="15">
        <v>4209</v>
      </c>
      <c r="B4211" s="15">
        <v>3159</v>
      </c>
      <c r="C4211" s="15">
        <v>86063125063.621002</v>
      </c>
      <c r="D4211" s="15">
        <f>VLOOKUP($B4211,Load!$A$2:$P$8785,D$1)</f>
        <v>0.81923501287237954</v>
      </c>
      <c r="E4211" s="15">
        <f>VLOOKUP($B4211,Load!$A$2:$P$8785,E$1)</f>
        <v>0.63276382938776898</v>
      </c>
      <c r="F4211" s="15">
        <f>VLOOKUP($B4211,Load!$A$2:$P$8785,F$1)</f>
        <v>0.81923501287237954</v>
      </c>
      <c r="G4211" s="15">
        <f>VLOOKUP($B4211,Load!$A$2:$P$8785,G$1)</f>
        <v>0.80795078404493625</v>
      </c>
      <c r="H4211" s="15">
        <f>VLOOKUP($B4211,Load!$A$2:$P$8785,H$1)</f>
        <v>0.75317412865332534</v>
      </c>
      <c r="I4211" s="15">
        <f>VLOOKUP($B4211,Load!$A$2:$P$8785,I$1)</f>
        <v>0.75866071114549993</v>
      </c>
      <c r="J4211" s="15">
        <f>VLOOKUP($B4211,Load!$A$2:$P$8785,J$1)</f>
        <v>0.72072482998838949</v>
      </c>
      <c r="K4211" s="15">
        <f>VLOOKUP($B4211,Load!$A$2:$P$8785,K$1)</f>
        <v>0.63076686750072541</v>
      </c>
      <c r="L4211" s="15">
        <f>VLOOKUP($B4211,Load!$A$2:$P$8785,L$1)</f>
        <v>0.66164309452044212</v>
      </c>
      <c r="M4211" s="15">
        <f>VLOOKUP($B4211,Load!$A$2:$P$8785,M$1)</f>
        <v>0.66120514207692505</v>
      </c>
      <c r="N4211" s="15">
        <f>VLOOKUP($B4211,Load!$A$2:$P$8785,N$1)</f>
        <v>0.66118386032151599</v>
      </c>
      <c r="O4211" s="15">
        <f>VLOOKUP($B4211,Load!$A$2:$P$8785,O$1)</f>
        <v>0.68826899128268992</v>
      </c>
      <c r="P4211" s="15">
        <f>VLOOKUP($B4211,Load!$A$2:$P$8785,P$1)</f>
        <v>0.67581869541713313</v>
      </c>
    </row>
    <row r="4212" spans="1:16" x14ac:dyDescent="0.25">
      <c r="A4212" s="15">
        <v>4210</v>
      </c>
      <c r="B4212" s="15">
        <v>1893</v>
      </c>
      <c r="C4212" s="15">
        <v>86063580664.322006</v>
      </c>
      <c r="D4212" s="15">
        <f>VLOOKUP($B4212,Load!$A$2:$P$8785,D$1)</f>
        <v>0.69367080143100734</v>
      </c>
      <c r="E4212" s="15">
        <f>VLOOKUP($B4212,Load!$A$2:$P$8785,E$1)</f>
        <v>0.54650190308761026</v>
      </c>
      <c r="F4212" s="15">
        <f>VLOOKUP($B4212,Load!$A$2:$P$8785,F$1)</f>
        <v>0.69367080143100734</v>
      </c>
      <c r="G4212" s="15">
        <f>VLOOKUP($B4212,Load!$A$2:$P$8785,G$1)</f>
        <v>0.7053228125313451</v>
      </c>
      <c r="H4212" s="15">
        <f>VLOOKUP($B4212,Load!$A$2:$P$8785,H$1)</f>
        <v>0.70759328948756728</v>
      </c>
      <c r="I4212" s="15">
        <f>VLOOKUP($B4212,Load!$A$2:$P$8785,I$1)</f>
        <v>0.70766363028874901</v>
      </c>
      <c r="J4212" s="15">
        <f>VLOOKUP($B4212,Load!$A$2:$P$8785,J$1)</f>
        <v>0.69974290927185268</v>
      </c>
      <c r="K4212" s="15">
        <f>VLOOKUP($B4212,Load!$A$2:$P$8785,K$1)</f>
        <v>0.5241086210722149</v>
      </c>
      <c r="L4212" s="15">
        <f>VLOOKUP($B4212,Load!$A$2:$P$8785,L$1)</f>
        <v>0.51276502563309889</v>
      </c>
      <c r="M4212" s="15">
        <f>VLOOKUP($B4212,Load!$A$2:$P$8785,M$1)</f>
        <v>0.52997398047247335</v>
      </c>
      <c r="N4212" s="15">
        <f>VLOOKUP($B4212,Load!$A$2:$P$8785,N$1)</f>
        <v>0.52581709783881614</v>
      </c>
      <c r="O4212" s="15">
        <f>VLOOKUP($B4212,Load!$A$2:$P$8785,O$1)</f>
        <v>0.45354919053549192</v>
      </c>
      <c r="P4212" s="15">
        <f>VLOOKUP($B4212,Load!$A$2:$P$8785,P$1)</f>
        <v>0.41933727738565679</v>
      </c>
    </row>
    <row r="4213" spans="1:16" x14ac:dyDescent="0.25">
      <c r="A4213" s="15">
        <v>4211</v>
      </c>
      <c r="B4213" s="15">
        <v>6513</v>
      </c>
      <c r="C4213" s="15">
        <v>86086145102.022003</v>
      </c>
      <c r="D4213" s="15">
        <f>VLOOKUP($B4213,Load!$A$2:$P$8785,D$1)</f>
        <v>0.70525594302718242</v>
      </c>
      <c r="E4213" s="15">
        <f>VLOOKUP($B4213,Load!$A$2:$P$8785,E$1)</f>
        <v>0.55042755466043114</v>
      </c>
      <c r="F4213" s="15">
        <f>VLOOKUP($B4213,Load!$A$2:$P$8785,F$1)</f>
        <v>0.70525594302718242</v>
      </c>
      <c r="G4213" s="15">
        <f>VLOOKUP($B4213,Load!$A$2:$P$8785,G$1)</f>
        <v>0.68409174495971115</v>
      </c>
      <c r="H4213" s="15">
        <f>VLOOKUP($B4213,Load!$A$2:$P$8785,H$1)</f>
        <v>0.68962121478563643</v>
      </c>
      <c r="I4213" s="15">
        <f>VLOOKUP($B4213,Load!$A$2:$P$8785,I$1)</f>
        <v>0.72932859705272046</v>
      </c>
      <c r="J4213" s="15">
        <f>VLOOKUP($B4213,Load!$A$2:$P$8785,J$1)</f>
        <v>0.68423453309006466</v>
      </c>
      <c r="K4213" s="15">
        <f>VLOOKUP($B4213,Load!$A$2:$P$8785,K$1)</f>
        <v>0.56896345730427211</v>
      </c>
      <c r="L4213" s="15">
        <f>VLOOKUP($B4213,Load!$A$2:$P$8785,L$1)</f>
        <v>0.5630522709122292</v>
      </c>
      <c r="M4213" s="15">
        <f>VLOOKUP($B4213,Load!$A$2:$P$8785,M$1)</f>
        <v>0.54774969729757583</v>
      </c>
      <c r="N4213" s="15">
        <f>VLOOKUP($B4213,Load!$A$2:$P$8785,N$1)</f>
        <v>0.67917598211434049</v>
      </c>
      <c r="O4213" s="15">
        <f>VLOOKUP($B4213,Load!$A$2:$P$8785,O$1)</f>
        <v>0.7272976338729763</v>
      </c>
      <c r="P4213" s="15">
        <f>VLOOKUP($B4213,Load!$A$2:$P$8785,P$1)</f>
        <v>0.72566755750473988</v>
      </c>
    </row>
    <row r="4214" spans="1:16" x14ac:dyDescent="0.25">
      <c r="A4214" s="15">
        <v>4212</v>
      </c>
      <c r="B4214" s="15">
        <v>3824</v>
      </c>
      <c r="C4214" s="15">
        <v>86095006606.483994</v>
      </c>
      <c r="D4214" s="15">
        <f>VLOOKUP($B4214,Load!$A$2:$P$8785,D$1)</f>
        <v>0.66725734728676989</v>
      </c>
      <c r="E4214" s="15">
        <f>VLOOKUP($B4214,Load!$A$2:$P$8785,E$1)</f>
        <v>0.56247759818395948</v>
      </c>
      <c r="F4214" s="15">
        <f>VLOOKUP($B4214,Load!$A$2:$P$8785,F$1)</f>
        <v>0.66725734728676989</v>
      </c>
      <c r="G4214" s="15">
        <f>VLOOKUP($B4214,Load!$A$2:$P$8785,G$1)</f>
        <v>0.62474506001537999</v>
      </c>
      <c r="H4214" s="15">
        <f>VLOOKUP($B4214,Load!$A$2:$P$8785,H$1)</f>
        <v>0.58309007139591318</v>
      </c>
      <c r="I4214" s="15">
        <f>VLOOKUP($B4214,Load!$A$2:$P$8785,I$1)</f>
        <v>0.66254000633067212</v>
      </c>
      <c r="J4214" s="15">
        <f>VLOOKUP($B4214,Load!$A$2:$P$8785,J$1)</f>
        <v>0.63849726322773259</v>
      </c>
      <c r="K4214" s="15">
        <f>VLOOKUP($B4214,Load!$A$2:$P$8785,K$1)</f>
        <v>0.58140606598508249</v>
      </c>
      <c r="L4214" s="15">
        <f>VLOOKUP($B4214,Load!$A$2:$P$8785,L$1)</f>
        <v>0.63557204317695859</v>
      </c>
      <c r="M4214" s="15">
        <f>VLOOKUP($B4214,Load!$A$2:$P$8785,M$1)</f>
        <v>0.59736713295720945</v>
      </c>
      <c r="N4214" s="15">
        <f>VLOOKUP($B4214,Load!$A$2:$P$8785,N$1)</f>
        <v>0.70352922389013095</v>
      </c>
      <c r="O4214" s="15">
        <f>VLOOKUP($B4214,Load!$A$2:$P$8785,O$1)</f>
        <v>0.83115815691158157</v>
      </c>
      <c r="P4214" s="15">
        <f>VLOOKUP($B4214,Load!$A$2:$P$8785,P$1)</f>
        <v>0.71757006784074562</v>
      </c>
    </row>
    <row r="4215" spans="1:16" x14ac:dyDescent="0.25">
      <c r="A4215" s="15">
        <v>4213</v>
      </c>
      <c r="B4215" s="15">
        <v>3423</v>
      </c>
      <c r="C4215" s="15">
        <v>86108787693.052002</v>
      </c>
      <c r="D4215" s="15">
        <f>VLOOKUP($B4215,Load!$A$2:$P$8785,D$1)</f>
        <v>0.78514828312548057</v>
      </c>
      <c r="E4215" s="15">
        <f>VLOOKUP($B4215,Load!$A$2:$P$8785,E$1)</f>
        <v>0.67662871870146268</v>
      </c>
      <c r="F4215" s="15">
        <f>VLOOKUP($B4215,Load!$A$2:$P$8785,F$1)</f>
        <v>0.78514828312548057</v>
      </c>
      <c r="G4215" s="15">
        <f>VLOOKUP($B4215,Load!$A$2:$P$8785,G$1)</f>
        <v>0.76694306061720552</v>
      </c>
      <c r="H4215" s="15">
        <f>VLOOKUP($B4215,Load!$A$2:$P$8785,H$1)</f>
        <v>0.68371258748637143</v>
      </c>
      <c r="I4215" s="15">
        <f>VLOOKUP($B4215,Load!$A$2:$P$8785,I$1)</f>
        <v>0.68905848837618255</v>
      </c>
      <c r="J4215" s="15">
        <f>VLOOKUP($B4215,Load!$A$2:$P$8785,J$1)</f>
        <v>0.57853707082434902</v>
      </c>
      <c r="K4215" s="15">
        <f>VLOOKUP($B4215,Load!$A$2:$P$8785,K$1)</f>
        <v>0.69100001706805037</v>
      </c>
      <c r="L4215" s="15">
        <f>VLOOKUP($B4215,Load!$A$2:$P$8785,L$1)</f>
        <v>0.67805343019810904</v>
      </c>
      <c r="M4215" s="15">
        <f>VLOOKUP($B4215,Load!$A$2:$P$8785,M$1)</f>
        <v>0.67029909575701363</v>
      </c>
      <c r="N4215" s="15">
        <f>VLOOKUP($B4215,Load!$A$2:$P$8785,N$1)</f>
        <v>0.60284254231874801</v>
      </c>
      <c r="O4215" s="15">
        <f>VLOOKUP($B4215,Load!$A$2:$P$8785,O$1)</f>
        <v>0.63419676214196763</v>
      </c>
      <c r="P4215" s="15">
        <f>VLOOKUP($B4215,Load!$A$2:$P$8785,P$1)</f>
        <v>0.61406534335335816</v>
      </c>
    </row>
    <row r="4216" spans="1:16" x14ac:dyDescent="0.25">
      <c r="A4216" s="15">
        <v>4214</v>
      </c>
      <c r="B4216" s="15">
        <v>729</v>
      </c>
      <c r="C4216" s="15">
        <v>86109346859.841995</v>
      </c>
      <c r="D4216" s="15">
        <f>VLOOKUP($B4216,Load!$A$2:$P$8785,D$1)</f>
        <v>0.78396134942659401</v>
      </c>
      <c r="E4216" s="15">
        <f>VLOOKUP($B4216,Load!$A$2:$P$8785,E$1)</f>
        <v>0.56440628786973668</v>
      </c>
      <c r="F4216" s="15">
        <f>VLOOKUP($B4216,Load!$A$2:$P$8785,F$1)</f>
        <v>0.78396134942659401</v>
      </c>
      <c r="G4216" s="15">
        <f>VLOOKUP($B4216,Load!$A$2:$P$8785,G$1)</f>
        <v>0.75744759102611259</v>
      </c>
      <c r="H4216" s="15">
        <f>VLOOKUP($B4216,Load!$A$2:$P$8785,H$1)</f>
        <v>0.61098019906446732</v>
      </c>
      <c r="I4216" s="15">
        <f>VLOOKUP($B4216,Load!$A$2:$P$8785,I$1)</f>
        <v>0.63380578904793727</v>
      </c>
      <c r="J4216" s="15">
        <f>VLOOKUP($B4216,Load!$A$2:$P$8785,J$1)</f>
        <v>0.70886548349643386</v>
      </c>
      <c r="K4216" s="15">
        <f>VLOOKUP($B4216,Load!$A$2:$P$8785,K$1)</f>
        <v>0.57314512963184217</v>
      </c>
      <c r="L4216" s="15">
        <f>VLOOKUP($B4216,Load!$A$2:$P$8785,L$1)</f>
        <v>0.62006337429476777</v>
      </c>
      <c r="M4216" s="15">
        <f>VLOOKUP($B4216,Load!$A$2:$P$8785,M$1)</f>
        <v>0.60767189633408047</v>
      </c>
      <c r="N4216" s="15">
        <f>VLOOKUP($B4216,Load!$A$2:$P$8785,N$1)</f>
        <v>0.70259767912275095</v>
      </c>
      <c r="O4216" s="15">
        <f>VLOOKUP($B4216,Load!$A$2:$P$8785,O$1)</f>
        <v>0.57008717310087176</v>
      </c>
      <c r="P4216" s="15">
        <f>VLOOKUP($B4216,Load!$A$2:$P$8785,P$1)</f>
        <v>0.52340163091893377</v>
      </c>
    </row>
    <row r="4217" spans="1:16" x14ac:dyDescent="0.25">
      <c r="A4217" s="15">
        <v>4215</v>
      </c>
      <c r="B4217" s="15">
        <v>7823</v>
      </c>
      <c r="C4217" s="15">
        <v>86120619337.445007</v>
      </c>
      <c r="D4217" s="15">
        <f>VLOOKUP($B4217,Load!$A$2:$P$8785,D$1)</f>
        <v>0.54602293623992781</v>
      </c>
      <c r="E4217" s="15">
        <f>VLOOKUP($B4217,Load!$A$2:$P$8785,E$1)</f>
        <v>0.47010530987045351</v>
      </c>
      <c r="F4217" s="15">
        <f>VLOOKUP($B4217,Load!$A$2:$P$8785,F$1)</f>
        <v>0.54602293623992781</v>
      </c>
      <c r="G4217" s="15">
        <f>VLOOKUP($B4217,Load!$A$2:$P$8785,G$1)</f>
        <v>0.58281788090541309</v>
      </c>
      <c r="H4217" s="15">
        <f>VLOOKUP($B4217,Load!$A$2:$P$8785,H$1)</f>
        <v>0.64935110610909863</v>
      </c>
      <c r="I4217" s="15">
        <f>VLOOKUP($B4217,Load!$A$2:$P$8785,I$1)</f>
        <v>0.61871768719445719</v>
      </c>
      <c r="J4217" s="15">
        <f>VLOOKUP($B4217,Load!$A$2:$P$8785,J$1)</f>
        <v>0.54391275501741587</v>
      </c>
      <c r="K4217" s="15">
        <f>VLOOKUP($B4217,Load!$A$2:$P$8785,K$1)</f>
        <v>0.43712983665875849</v>
      </c>
      <c r="L4217" s="15">
        <f>VLOOKUP($B4217,Load!$A$2:$P$8785,L$1)</f>
        <v>0.45802097019347193</v>
      </c>
      <c r="M4217" s="15">
        <f>VLOOKUP($B4217,Load!$A$2:$P$8785,M$1)</f>
        <v>0.49207821315403044</v>
      </c>
      <c r="N4217" s="15">
        <f>VLOOKUP($B4217,Load!$A$2:$P$8785,N$1)</f>
        <v>0.60177791972745664</v>
      </c>
      <c r="O4217" s="15">
        <f>VLOOKUP($B4217,Load!$A$2:$P$8785,O$1)</f>
        <v>0.49277708592777086</v>
      </c>
      <c r="P4217" s="15">
        <f>VLOOKUP($B4217,Load!$A$2:$P$8785,P$1)</f>
        <v>0.424023694769943</v>
      </c>
    </row>
    <row r="4218" spans="1:16" x14ac:dyDescent="0.25">
      <c r="A4218" s="15">
        <v>4216</v>
      </c>
      <c r="B4218" s="15">
        <v>4931</v>
      </c>
      <c r="C4218" s="15">
        <v>86124197742.210999</v>
      </c>
      <c r="D4218" s="15">
        <f>VLOOKUP($B4218,Load!$A$2:$P$8785,D$1)</f>
        <v>0.67247316861145479</v>
      </c>
      <c r="E4218" s="15">
        <f>VLOOKUP($B4218,Load!$A$2:$P$8785,E$1)</f>
        <v>0.70202597757258189</v>
      </c>
      <c r="F4218" s="15">
        <f>VLOOKUP($B4218,Load!$A$2:$P$8785,F$1)</f>
        <v>0.67247316861145479</v>
      </c>
      <c r="G4218" s="15">
        <f>VLOOKUP($B4218,Load!$A$2:$P$8785,G$1)</f>
        <v>0.65980139757263701</v>
      </c>
      <c r="H4218" s="15">
        <f>VLOOKUP($B4218,Load!$A$2:$P$8785,H$1)</f>
        <v>0.65395842858650155</v>
      </c>
      <c r="I4218" s="15">
        <f>VLOOKUP($B4218,Load!$A$2:$P$8785,I$1)</f>
        <v>0.68107480744205673</v>
      </c>
      <c r="J4218" s="15">
        <f>VLOOKUP($B4218,Load!$A$2:$P$8785,J$1)</f>
        <v>0.70397246641234035</v>
      </c>
      <c r="K4218" s="15">
        <f>VLOOKUP($B4218,Load!$A$2:$P$8785,K$1)</f>
        <v>0.75488572940313026</v>
      </c>
      <c r="L4218" s="15">
        <f>VLOOKUP($B4218,Load!$A$2:$P$8785,L$1)</f>
        <v>0.64433109204729888</v>
      </c>
      <c r="M4218" s="15">
        <f>VLOOKUP($B4218,Load!$A$2:$P$8785,M$1)</f>
        <v>0.62253651750521677</v>
      </c>
      <c r="N4218" s="15">
        <f>VLOOKUP($B4218,Load!$A$2:$P$8785,N$1)</f>
        <v>0.80488129458107105</v>
      </c>
      <c r="O4218" s="15">
        <f>VLOOKUP($B4218,Load!$A$2:$P$8785,O$1)</f>
        <v>0.81369863013698629</v>
      </c>
      <c r="P4218" s="15">
        <f>VLOOKUP($B4218,Load!$A$2:$P$8785,P$1)</f>
        <v>0.77733997274187772</v>
      </c>
    </row>
    <row r="4219" spans="1:16" x14ac:dyDescent="0.25">
      <c r="A4219" s="15">
        <v>4217</v>
      </c>
      <c r="B4219" s="15">
        <v>8266</v>
      </c>
      <c r="C4219" s="15">
        <v>86139646542.220993</v>
      </c>
      <c r="D4219" s="15">
        <f>VLOOKUP($B4219,Load!$A$2:$P$8785,D$1)</f>
        <v>0.68268748537229595</v>
      </c>
      <c r="E4219" s="15">
        <f>VLOOKUP($B4219,Load!$A$2:$P$8785,E$1)</f>
        <v>0.53044086773967813</v>
      </c>
      <c r="F4219" s="15">
        <f>VLOOKUP($B4219,Load!$A$2:$P$8785,F$1)</f>
        <v>0.68268748537229595</v>
      </c>
      <c r="G4219" s="15">
        <f>VLOOKUP($B4219,Load!$A$2:$P$8785,G$1)</f>
        <v>0.67715403390283857</v>
      </c>
      <c r="H4219" s="15">
        <f>VLOOKUP($B4219,Load!$A$2:$P$8785,H$1)</f>
        <v>0.66496676397144161</v>
      </c>
      <c r="I4219" s="15">
        <f>VLOOKUP($B4219,Load!$A$2:$P$8785,I$1)</f>
        <v>0.69415819646185772</v>
      </c>
      <c r="J4219" s="15">
        <f>VLOOKUP($B4219,Load!$A$2:$P$8785,J$1)</f>
        <v>0.71989550505888211</v>
      </c>
      <c r="K4219" s="15">
        <f>VLOOKUP($B4219,Load!$A$2:$P$8785,K$1)</f>
        <v>0.52649814811654061</v>
      </c>
      <c r="L4219" s="15">
        <f>VLOOKUP($B4219,Load!$A$2:$P$8785,L$1)</f>
        <v>0.58703660767189636</v>
      </c>
      <c r="M4219" s="15">
        <f>VLOOKUP($B4219,Load!$A$2:$P$8785,M$1)</f>
        <v>0.59056598912847469</v>
      </c>
      <c r="N4219" s="15">
        <f>VLOOKUP($B4219,Load!$A$2:$P$8785,N$1)</f>
        <v>0.69333546257851597</v>
      </c>
      <c r="O4219" s="15">
        <f>VLOOKUP($B4219,Load!$A$2:$P$8785,O$1)</f>
        <v>0.57795765877957661</v>
      </c>
      <c r="P4219" s="15">
        <f>VLOOKUP($B4219,Load!$A$2:$P$8785,P$1)</f>
        <v>0.65546266474793857</v>
      </c>
    </row>
    <row r="4220" spans="1:16" x14ac:dyDescent="0.25">
      <c r="A4220" s="15">
        <v>4218</v>
      </c>
      <c r="B4220" s="15">
        <v>3339</v>
      </c>
      <c r="C4220" s="15">
        <v>86153140441.182007</v>
      </c>
      <c r="D4220" s="15">
        <f>VLOOKUP($B4220,Load!$A$2:$P$8785,D$1)</f>
        <v>0.50083586880203279</v>
      </c>
      <c r="E4220" s="15">
        <f>VLOOKUP($B4220,Load!$A$2:$P$8785,E$1)</f>
        <v>0.4666575637064978</v>
      </c>
      <c r="F4220" s="15">
        <f>VLOOKUP($B4220,Load!$A$2:$P$8785,F$1)</f>
        <v>0.50083586880203279</v>
      </c>
      <c r="G4220" s="15">
        <f>VLOOKUP($B4220,Load!$A$2:$P$8785,G$1)</f>
        <v>0.50810792737971844</v>
      </c>
      <c r="H4220" s="15">
        <f>VLOOKUP($B4220,Load!$A$2:$P$8785,H$1)</f>
        <v>0.51492983505082124</v>
      </c>
      <c r="I4220" s="15">
        <f>VLOOKUP($B4220,Load!$A$2:$P$8785,I$1)</f>
        <v>0.49604332993352795</v>
      </c>
      <c r="J4220" s="15">
        <f>VLOOKUP($B4220,Load!$A$2:$P$8785,J$1)</f>
        <v>0.44265218112456461</v>
      </c>
      <c r="K4220" s="15">
        <f>VLOOKUP($B4220,Load!$A$2:$P$8785,K$1)</f>
        <v>0.45459045213265287</v>
      </c>
      <c r="L4220" s="15">
        <f>VLOOKUP($B4220,Load!$A$2:$P$8785,L$1)</f>
        <v>0.44575830177499548</v>
      </c>
      <c r="M4220" s="15">
        <f>VLOOKUP($B4220,Load!$A$2:$P$8785,M$1)</f>
        <v>0.45312620758945821</v>
      </c>
      <c r="N4220" s="15">
        <f>VLOOKUP($B4220,Load!$A$2:$P$8785,N$1)</f>
        <v>0.65838922601937611</v>
      </c>
      <c r="O4220" s="15">
        <f>VLOOKUP($B4220,Load!$A$2:$P$8785,O$1)</f>
        <v>0.62002490660024911</v>
      </c>
      <c r="P4220" s="15">
        <f>VLOOKUP($B4220,Load!$A$2:$P$8785,P$1)</f>
        <v>0.63184022781089866</v>
      </c>
    </row>
    <row r="4221" spans="1:16" x14ac:dyDescent="0.25">
      <c r="A4221" s="15">
        <v>4219</v>
      </c>
      <c r="B4221" s="15">
        <v>893</v>
      </c>
      <c r="C4221" s="15">
        <v>86161274174.100998</v>
      </c>
      <c r="D4221" s="15">
        <f>VLOOKUP($B4221,Load!$A$2:$P$8785,D$1)</f>
        <v>0.54734360894713963</v>
      </c>
      <c r="E4221" s="15">
        <f>VLOOKUP($B4221,Load!$A$2:$P$8785,E$1)</f>
        <v>0.53940159415589961</v>
      </c>
      <c r="F4221" s="15">
        <f>VLOOKUP($B4221,Load!$A$2:$P$8785,F$1)</f>
        <v>0.54734360894713963</v>
      </c>
      <c r="G4221" s="15">
        <f>VLOOKUP($B4221,Load!$A$2:$P$8785,G$1)</f>
        <v>0.54498645892540709</v>
      </c>
      <c r="H4221" s="15">
        <f>VLOOKUP($B4221,Load!$A$2:$P$8785,H$1)</f>
        <v>0.50937291175746491</v>
      </c>
      <c r="I4221" s="15">
        <f>VLOOKUP($B4221,Load!$A$2:$P$8785,I$1)</f>
        <v>0.50195195723279284</v>
      </c>
      <c r="J4221" s="15">
        <f>VLOOKUP($B4221,Load!$A$2:$P$8785,J$1)</f>
        <v>0.494941117930005</v>
      </c>
      <c r="K4221" s="15">
        <f>VLOOKUP($B4221,Load!$A$2:$P$8785,K$1)</f>
        <v>0.5627506869890252</v>
      </c>
      <c r="L4221" s="15">
        <f>VLOOKUP($B4221,Load!$A$2:$P$8785,L$1)</f>
        <v>0.56789550969935854</v>
      </c>
      <c r="M4221" s="15">
        <f>VLOOKUP($B4221,Load!$A$2:$P$8785,M$1)</f>
        <v>0.55261869799314733</v>
      </c>
      <c r="N4221" s="15">
        <f>VLOOKUP($B4221,Load!$A$2:$P$8785,N$1)</f>
        <v>0.73482912807409773</v>
      </c>
      <c r="O4221" s="15">
        <f>VLOOKUP($B4221,Load!$A$2:$P$8785,O$1)</f>
        <v>0.60423412204234117</v>
      </c>
      <c r="P4221" s="15">
        <f>VLOOKUP($B4221,Load!$A$2:$P$8785,P$1)</f>
        <v>0.5805523196052903</v>
      </c>
    </row>
    <row r="4222" spans="1:16" x14ac:dyDescent="0.25">
      <c r="A4222" s="15">
        <v>4220</v>
      </c>
      <c r="B4222" s="15">
        <v>3340</v>
      </c>
      <c r="C4222" s="15">
        <v>86167649004.884995</v>
      </c>
      <c r="D4222" s="15">
        <f>VLOOKUP($B4222,Load!$A$2:$P$8785,D$1)</f>
        <v>0.50397873549767624</v>
      </c>
      <c r="E4222" s="15">
        <f>VLOOKUP($B4222,Load!$A$2:$P$8785,E$1)</f>
        <v>0.45459045213265287</v>
      </c>
      <c r="F4222" s="15">
        <f>VLOOKUP($B4222,Load!$A$2:$P$8785,F$1)</f>
        <v>0.50397873549767624</v>
      </c>
      <c r="G4222" s="15">
        <f>VLOOKUP($B4222,Load!$A$2:$P$8785,G$1)</f>
        <v>0.50083586880203279</v>
      </c>
      <c r="H4222" s="15">
        <f>VLOOKUP($B4222,Load!$A$2:$P$8785,H$1)</f>
        <v>0.49604332993352795</v>
      </c>
      <c r="I4222" s="15">
        <f>VLOOKUP($B4222,Load!$A$2:$P$8785,I$1)</f>
        <v>0.48573840256040518</v>
      </c>
      <c r="J4222" s="15">
        <f>VLOOKUP($B4222,Load!$A$2:$P$8785,J$1)</f>
        <v>0.43763476530104495</v>
      </c>
      <c r="K4222" s="15">
        <f>VLOOKUP($B4222,Load!$A$2:$P$8785,K$1)</f>
        <v>0.45426615917663726</v>
      </c>
      <c r="L4222" s="15">
        <f>VLOOKUP($B4222,Load!$A$2:$P$8785,L$1)</f>
        <v>0.44436715871911792</v>
      </c>
      <c r="M4222" s="15">
        <f>VLOOKUP($B4222,Load!$A$2:$P$8785,M$1)</f>
        <v>0.44575830177499548</v>
      </c>
      <c r="N4222" s="15">
        <f>VLOOKUP($B4222,Load!$A$2:$P$8785,N$1)</f>
        <v>0.65775045246460129</v>
      </c>
      <c r="O4222" s="15">
        <f>VLOOKUP($B4222,Load!$A$2:$P$8785,O$1)</f>
        <v>0.65056039850560399</v>
      </c>
      <c r="P4222" s="15">
        <f>VLOOKUP($B4222,Load!$A$2:$P$8785,P$1)</f>
        <v>0.66687605168383624</v>
      </c>
    </row>
    <row r="4223" spans="1:16" x14ac:dyDescent="0.25">
      <c r="A4223" s="15">
        <v>4221</v>
      </c>
      <c r="B4223" s="15">
        <v>8264</v>
      </c>
      <c r="C4223" s="15">
        <v>86169063065.460999</v>
      </c>
      <c r="D4223" s="15">
        <f>VLOOKUP($B4223,Load!$A$2:$P$8785,D$1)</f>
        <v>0.66615400046808648</v>
      </c>
      <c r="E4223" s="15">
        <f>VLOOKUP($B4223,Load!$A$2:$P$8785,E$1)</f>
        <v>0.54566556862209625</v>
      </c>
      <c r="F4223" s="15">
        <f>VLOOKUP($B4223,Load!$A$2:$P$8785,F$1)</f>
        <v>0.66615400046808648</v>
      </c>
      <c r="G4223" s="15">
        <f>VLOOKUP($B4223,Load!$A$2:$P$8785,G$1)</f>
        <v>0.61658698050753957</v>
      </c>
      <c r="H4223" s="15">
        <f>VLOOKUP($B4223,Load!$A$2:$P$8785,H$1)</f>
        <v>0.52210459677135723</v>
      </c>
      <c r="I4223" s="15">
        <f>VLOOKUP($B4223,Load!$A$2:$P$8785,I$1)</f>
        <v>0.5974044244363943</v>
      </c>
      <c r="J4223" s="15">
        <f>VLOOKUP($B4223,Load!$A$2:$P$8785,J$1)</f>
        <v>0.69215458616686021</v>
      </c>
      <c r="K4223" s="15">
        <f>VLOOKUP($B4223,Load!$A$2:$P$8785,K$1)</f>
        <v>0.53363259314888456</v>
      </c>
      <c r="L4223" s="15">
        <f>VLOOKUP($B4223,Load!$A$2:$P$8785,L$1)</f>
        <v>0.59417265631037952</v>
      </c>
      <c r="M4223" s="15">
        <f>VLOOKUP($B4223,Load!$A$2:$P$8785,M$1)</f>
        <v>0.59239508462786927</v>
      </c>
      <c r="N4223" s="15">
        <f>VLOOKUP($B4223,Load!$A$2:$P$8785,N$1)</f>
        <v>0.68889066325987436</v>
      </c>
      <c r="O4223" s="15">
        <f>VLOOKUP($B4223,Load!$A$2:$P$8785,O$1)</f>
        <v>0.58933997509339975</v>
      </c>
      <c r="P4223" s="15">
        <f>VLOOKUP($B4223,Load!$A$2:$P$8785,P$1)</f>
        <v>0.66067064117499252</v>
      </c>
    </row>
    <row r="4224" spans="1:16" x14ac:dyDescent="0.25">
      <c r="A4224" s="15">
        <v>4222</v>
      </c>
      <c r="B4224" s="15">
        <v>1208</v>
      </c>
      <c r="C4224" s="15">
        <v>86170983296.464996</v>
      </c>
      <c r="D4224" s="15">
        <f>VLOOKUP($B4224,Load!$A$2:$P$8785,D$1)</f>
        <v>0.71784412718579693</v>
      </c>
      <c r="E4224" s="15">
        <f>VLOOKUP($B4224,Load!$A$2:$P$8785,E$1)</f>
        <v>0.49951356056597657</v>
      </c>
      <c r="F4224" s="15">
        <f>VLOOKUP($B4224,Load!$A$2:$P$8785,F$1)</f>
        <v>0.71784412718579693</v>
      </c>
      <c r="G4224" s="15">
        <f>VLOOKUP($B4224,Load!$A$2:$P$8785,G$1)</f>
        <v>0.68106589989635224</v>
      </c>
      <c r="H4224" s="15">
        <f>VLOOKUP($B4224,Load!$A$2:$P$8785,H$1)</f>
        <v>0.54925614602750328</v>
      </c>
      <c r="I4224" s="15">
        <f>VLOOKUP($B4224,Load!$A$2:$P$8785,I$1)</f>
        <v>0.60538810537052012</v>
      </c>
      <c r="J4224" s="15">
        <f>VLOOKUP($B4224,Load!$A$2:$P$8785,J$1)</f>
        <v>0.68838115773760156</v>
      </c>
      <c r="K4224" s="15">
        <f>VLOOKUP($B4224,Load!$A$2:$P$8785,K$1)</f>
        <v>0.49251565993616547</v>
      </c>
      <c r="L4224" s="15">
        <f>VLOOKUP($B4224,Load!$A$2:$P$8785,L$1)</f>
        <v>0.55761650823092979</v>
      </c>
      <c r="M4224" s="15">
        <f>VLOOKUP($B4224,Load!$A$2:$P$8785,M$1)</f>
        <v>0.55220650745807254</v>
      </c>
      <c r="N4224" s="15">
        <f>VLOOKUP($B4224,Load!$A$2:$P$8785,N$1)</f>
        <v>0.68375385925689347</v>
      </c>
      <c r="O4224" s="15">
        <f>VLOOKUP($B4224,Load!$A$2:$P$8785,O$1)</f>
        <v>0.58129514321295139</v>
      </c>
      <c r="P4224" s="15">
        <f>VLOOKUP($B4224,Load!$A$2:$P$8785,P$1)</f>
        <v>0.61363134531777042</v>
      </c>
    </row>
    <row r="4225" spans="1:16" x14ac:dyDescent="0.25">
      <c r="A4225" s="15">
        <v>4223</v>
      </c>
      <c r="B4225" s="15">
        <v>3115</v>
      </c>
      <c r="C4225" s="15">
        <v>86181043055.647003</v>
      </c>
      <c r="D4225" s="15">
        <f>VLOOKUP($B4225,Load!$A$2:$P$8785,D$1)</f>
        <v>0.57051389213948978</v>
      </c>
      <c r="E4225" s="15">
        <f>VLOOKUP($B4225,Load!$A$2:$P$8785,E$1)</f>
        <v>0.57986994145658743</v>
      </c>
      <c r="F4225" s="15">
        <f>VLOOKUP($B4225,Load!$A$2:$P$8785,F$1)</f>
        <v>0.57051389213948978</v>
      </c>
      <c r="G4225" s="15">
        <f>VLOOKUP($B4225,Load!$A$2:$P$8785,G$1)</f>
        <v>0.56466281052525991</v>
      </c>
      <c r="H4225" s="15">
        <f>VLOOKUP($B4225,Load!$A$2:$P$8785,H$1)</f>
        <v>0.54549291316428095</v>
      </c>
      <c r="I4225" s="15">
        <f>VLOOKUP($B4225,Load!$A$2:$P$8785,I$1)</f>
        <v>0.54573910596841702</v>
      </c>
      <c r="J4225" s="15">
        <f>VLOOKUP($B4225,Load!$A$2:$P$8785,J$1)</f>
        <v>0.52657986399071155</v>
      </c>
      <c r="K4225" s="15">
        <f>VLOOKUP($B4225,Load!$A$2:$P$8785,K$1)</f>
        <v>0.56515728208366756</v>
      </c>
      <c r="L4225" s="15">
        <f>VLOOKUP($B4225,Load!$A$2:$P$8785,L$1)</f>
        <v>0.56194450884921554</v>
      </c>
      <c r="M4225" s="15">
        <f>VLOOKUP($B4225,Load!$A$2:$P$8785,M$1)</f>
        <v>0.57536646314758999</v>
      </c>
      <c r="N4225" s="15">
        <f>VLOOKUP($B4225,Load!$A$2:$P$8785,N$1)</f>
        <v>0.49273395081443627</v>
      </c>
      <c r="O4225" s="15">
        <f>VLOOKUP($B4225,Load!$A$2:$P$8785,O$1)</f>
        <v>0.51133250311332501</v>
      </c>
      <c r="P4225" s="15">
        <f>VLOOKUP($B4225,Load!$A$2:$P$8785,P$1)</f>
        <v>0.47841050122966111</v>
      </c>
    </row>
    <row r="4226" spans="1:16" x14ac:dyDescent="0.25">
      <c r="A4226" s="15">
        <v>4224</v>
      </c>
      <c r="B4226" s="15">
        <v>5669</v>
      </c>
      <c r="C4226" s="15">
        <v>86190052133.768997</v>
      </c>
      <c r="D4226" s="15">
        <f>VLOOKUP($B4226,Load!$A$2:$P$8785,D$1)</f>
        <v>0.54025544150590121</v>
      </c>
      <c r="E4226" s="15">
        <f>VLOOKUP($B4226,Load!$A$2:$P$8785,E$1)</f>
        <v>0.54353206233251972</v>
      </c>
      <c r="F4226" s="15">
        <f>VLOOKUP($B4226,Load!$A$2:$P$8785,F$1)</f>
        <v>0.54025544150590121</v>
      </c>
      <c r="G4226" s="15">
        <f>VLOOKUP($B4226,Load!$A$2:$P$8785,G$1)</f>
        <v>0.51165201110033764</v>
      </c>
      <c r="H4226" s="15">
        <f>VLOOKUP($B4226,Load!$A$2:$P$8785,H$1)</f>
        <v>0.53451974817993175</v>
      </c>
      <c r="I4226" s="15">
        <f>VLOOKUP($B4226,Load!$A$2:$P$8785,I$1)</f>
        <v>0.53624309780888402</v>
      </c>
      <c r="J4226" s="15">
        <f>VLOOKUP($B4226,Load!$A$2:$P$8785,J$1)</f>
        <v>0.48283297395919722</v>
      </c>
      <c r="K4226" s="15">
        <f>VLOOKUP($B4226,Load!$A$2:$P$8785,K$1)</f>
        <v>0.56817832698970794</v>
      </c>
      <c r="L4226" s="15">
        <f>VLOOKUP($B4226,Load!$A$2:$P$8785,L$1)</f>
        <v>0.5433186490455213</v>
      </c>
      <c r="M4226" s="15">
        <f>VLOOKUP($B4226,Load!$A$2:$P$8785,M$1)</f>
        <v>0.5221681222144936</v>
      </c>
      <c r="N4226" s="15">
        <f>VLOOKUP($B4226,Load!$A$2:$P$8785,N$1)</f>
        <v>0.67848397743000111</v>
      </c>
      <c r="O4226" s="15">
        <f>VLOOKUP($B4226,Load!$A$2:$P$8785,O$1)</f>
        <v>0.71003735990037364</v>
      </c>
      <c r="P4226" s="15">
        <f>VLOOKUP($B4226,Load!$A$2:$P$8785,P$1)</f>
        <v>0.73107730494833889</v>
      </c>
    </row>
    <row r="4227" spans="1:16" x14ac:dyDescent="0.25">
      <c r="A4227" s="15">
        <v>4225</v>
      </c>
      <c r="B4227" s="15">
        <v>2897</v>
      </c>
      <c r="C4227" s="15">
        <v>86193608918.936996</v>
      </c>
      <c r="D4227" s="15">
        <f>VLOOKUP($B4227,Load!$A$2:$P$8785,D$1)</f>
        <v>0.62412651710187572</v>
      </c>
      <c r="E4227" s="15">
        <f>VLOOKUP($B4227,Load!$A$2:$P$8785,E$1)</f>
        <v>0.66375940876273698</v>
      </c>
      <c r="F4227" s="15">
        <f>VLOOKUP($B4227,Load!$A$2:$P$8785,F$1)</f>
        <v>0.62412651710187572</v>
      </c>
      <c r="G4227" s="15">
        <f>VLOOKUP($B4227,Load!$A$2:$P$8785,G$1)</f>
        <v>0.63544418068140029</v>
      </c>
      <c r="H4227" s="15">
        <f>VLOOKUP($B4227,Load!$A$2:$P$8785,H$1)</f>
        <v>0.67171948088488731</v>
      </c>
      <c r="I4227" s="15">
        <f>VLOOKUP($B4227,Load!$A$2:$P$8785,I$1)</f>
        <v>0.66623289839271271</v>
      </c>
      <c r="J4227" s="15">
        <f>VLOOKUP($B4227,Load!$A$2:$P$8785,J$1)</f>
        <v>0.64293415160059708</v>
      </c>
      <c r="K4227" s="15">
        <f>VLOOKUP($B4227,Load!$A$2:$P$8785,K$1)</f>
        <v>0.65624946662342765</v>
      </c>
      <c r="L4227" s="15">
        <f>VLOOKUP($B4227,Load!$A$2:$P$8785,L$1)</f>
        <v>0.5434732204961743</v>
      </c>
      <c r="M4227" s="15">
        <f>VLOOKUP($B4227,Load!$A$2:$P$8785,M$1)</f>
        <v>0.55127907875415416</v>
      </c>
      <c r="N4227" s="15">
        <f>VLOOKUP($B4227,Load!$A$2:$P$8785,N$1)</f>
        <v>0.57526881720430112</v>
      </c>
      <c r="O4227" s="15">
        <f>VLOOKUP($B4227,Load!$A$2:$P$8785,O$1)</f>
        <v>0.54894146948941469</v>
      </c>
      <c r="P4227" s="15">
        <f>VLOOKUP($B4227,Load!$A$2:$P$8785,P$1)</f>
        <v>0.59217509155835746</v>
      </c>
    </row>
    <row r="4228" spans="1:16" x14ac:dyDescent="0.25">
      <c r="A4228" s="15">
        <v>4226</v>
      </c>
      <c r="B4228" s="15">
        <v>3198</v>
      </c>
      <c r="C4228" s="15">
        <v>86194550490.787003</v>
      </c>
      <c r="D4228" s="15">
        <f>VLOOKUP($B4228,Load!$A$2:$P$8785,D$1)</f>
        <v>0.60662342438730821</v>
      </c>
      <c r="E4228" s="15">
        <f>VLOOKUP($B4228,Load!$A$2:$P$8785,E$1)</f>
        <v>0.49524654798682344</v>
      </c>
      <c r="F4228" s="15">
        <f>VLOOKUP($B4228,Load!$A$2:$P$8785,F$1)</f>
        <v>0.60662342438730821</v>
      </c>
      <c r="G4228" s="15">
        <f>VLOOKUP($B4228,Load!$A$2:$P$8785,G$1)</f>
        <v>0.54319769968905685</v>
      </c>
      <c r="H4228" s="15">
        <f>VLOOKUP($B4228,Load!$A$2:$P$8785,H$1)</f>
        <v>0.50026377800443145</v>
      </c>
      <c r="I4228" s="15">
        <f>VLOOKUP($B4228,Load!$A$2:$P$8785,I$1)</f>
        <v>0.5251995920233532</v>
      </c>
      <c r="J4228" s="15">
        <f>VLOOKUP($B4228,Load!$A$2:$P$8785,J$1)</f>
        <v>0.49004810084591144</v>
      </c>
      <c r="K4228" s="15">
        <f>VLOOKUP($B4228,Load!$A$2:$P$8785,K$1)</f>
        <v>0.55244158459779136</v>
      </c>
      <c r="L4228" s="15">
        <f>VLOOKUP($B4228,Load!$A$2:$P$8785,L$1)</f>
        <v>0.49988407141201019</v>
      </c>
      <c r="M4228" s="15">
        <f>VLOOKUP($B4228,Load!$A$2:$P$8785,M$1)</f>
        <v>0.45642373187005691</v>
      </c>
      <c r="N4228" s="15">
        <f>VLOOKUP($B4228,Load!$A$2:$P$8785,N$1)</f>
        <v>0.65445012243159795</v>
      </c>
      <c r="O4228" s="15">
        <f>VLOOKUP($B4228,Load!$A$2:$P$8785,O$1)</f>
        <v>0.63539227895392281</v>
      </c>
      <c r="P4228" s="15">
        <f>VLOOKUP($B4228,Load!$A$2:$P$8785,P$1)</f>
        <v>0.72735405864303304</v>
      </c>
    </row>
    <row r="4229" spans="1:16" x14ac:dyDescent="0.25">
      <c r="A4229" s="15">
        <v>4227</v>
      </c>
      <c r="B4229" s="15">
        <v>1688</v>
      </c>
      <c r="C4229" s="15">
        <v>86201819067.854004</v>
      </c>
      <c r="D4229" s="15">
        <f>VLOOKUP($B4229,Load!$A$2:$P$8785,D$1)</f>
        <v>0.70020729546290417</v>
      </c>
      <c r="E4229" s="15">
        <f>VLOOKUP($B4229,Load!$A$2:$P$8785,E$1)</f>
        <v>0.4873952448411818</v>
      </c>
      <c r="F4229" s="15">
        <f>VLOOKUP($B4229,Load!$A$2:$P$8785,F$1)</f>
        <v>0.70020729546290417</v>
      </c>
      <c r="G4229" s="15">
        <f>VLOOKUP($B4229,Load!$A$2:$P$8785,G$1)</f>
        <v>0.67718746865491997</v>
      </c>
      <c r="H4229" s="15">
        <f>VLOOKUP($B4229,Load!$A$2:$P$8785,H$1)</f>
        <v>0.54538740196250834</v>
      </c>
      <c r="I4229" s="15">
        <f>VLOOKUP($B4229,Load!$A$2:$P$8785,I$1)</f>
        <v>0.60830724861956176</v>
      </c>
      <c r="J4229" s="15">
        <f>VLOOKUP($B4229,Load!$A$2:$P$8785,J$1)</f>
        <v>0.68987394261071489</v>
      </c>
      <c r="K4229" s="15">
        <f>VLOOKUP($B4229,Load!$A$2:$P$8785,K$1)</f>
        <v>0.48703681578453295</v>
      </c>
      <c r="L4229" s="15">
        <f>VLOOKUP($B4229,Load!$A$2:$P$8785,L$1)</f>
        <v>0.55228379318339904</v>
      </c>
      <c r="M4229" s="15">
        <f>VLOOKUP($B4229,Load!$A$2:$P$8785,M$1)</f>
        <v>0.54903779271968467</v>
      </c>
      <c r="N4229" s="15">
        <f>VLOOKUP($B4229,Load!$A$2:$P$8785,N$1)</f>
        <v>0.6208346641115724</v>
      </c>
      <c r="O4229" s="15">
        <f>VLOOKUP($B4229,Load!$A$2:$P$8785,O$1)</f>
        <v>0.597733499377335</v>
      </c>
      <c r="P4229" s="15">
        <f>VLOOKUP($B4229,Load!$A$2:$P$8785,P$1)</f>
        <v>0.70031674242597297</v>
      </c>
    </row>
    <row r="4230" spans="1:16" x14ac:dyDescent="0.25">
      <c r="A4230" s="15">
        <v>4228</v>
      </c>
      <c r="B4230" s="15">
        <v>5241</v>
      </c>
      <c r="C4230" s="15">
        <v>86202857057.376007</v>
      </c>
      <c r="D4230" s="15">
        <f>VLOOKUP($B4230,Load!$A$2:$P$8785,D$1)</f>
        <v>0.6488347988899662</v>
      </c>
      <c r="E4230" s="15">
        <f>VLOOKUP($B4230,Load!$A$2:$P$8785,E$1)</f>
        <v>0.66442506272508495</v>
      </c>
      <c r="F4230" s="15">
        <f>VLOOKUP($B4230,Load!$A$2:$P$8785,F$1)</f>
        <v>0.6488347988899662</v>
      </c>
      <c r="G4230" s="15">
        <f>VLOOKUP($B4230,Load!$A$2:$P$8785,G$1)</f>
        <v>0.62275569226654182</v>
      </c>
      <c r="H4230" s="15">
        <f>VLOOKUP($B4230,Load!$A$2:$P$8785,H$1)</f>
        <v>0.61692399676432319</v>
      </c>
      <c r="I4230" s="15">
        <f>VLOOKUP($B4230,Load!$A$2:$P$8785,I$1)</f>
        <v>0.66707698800689341</v>
      </c>
      <c r="J4230" s="15">
        <f>VLOOKUP($B4230,Load!$A$2:$P$8785,J$1)</f>
        <v>0.6600182451484492</v>
      </c>
      <c r="K4230" s="15">
        <f>VLOOKUP($B4230,Load!$A$2:$P$8785,K$1)</f>
        <v>0.7021795900254314</v>
      </c>
      <c r="L4230" s="15">
        <f>VLOOKUP($B4230,Load!$A$2:$P$8785,L$1)</f>
        <v>0.63307313805806731</v>
      </c>
      <c r="M4230" s="15">
        <f>VLOOKUP($B4230,Load!$A$2:$P$8785,M$1)</f>
        <v>0.60334389571579461</v>
      </c>
      <c r="N4230" s="15">
        <f>VLOOKUP($B4230,Load!$A$2:$P$8785,N$1)</f>
        <v>0.73259342063238586</v>
      </c>
      <c r="O4230" s="15">
        <f>VLOOKUP($B4230,Load!$A$2:$P$8785,O$1)</f>
        <v>0.86336239103362389</v>
      </c>
      <c r="P4230" s="15">
        <f>VLOOKUP($B4230,Load!$A$2:$P$8785,P$1)</f>
        <v>0.81520059084644858</v>
      </c>
    </row>
    <row r="4231" spans="1:16" x14ac:dyDescent="0.25">
      <c r="A4231" s="15">
        <v>4229</v>
      </c>
      <c r="B4231" s="15">
        <v>896</v>
      </c>
      <c r="C4231" s="15">
        <v>86214118105.544998</v>
      </c>
      <c r="D4231" s="15">
        <f>VLOOKUP($B4231,Load!$A$2:$P$8785,D$1)</f>
        <v>0.61172222407970844</v>
      </c>
      <c r="E4231" s="15">
        <f>VLOOKUP($B4231,Load!$A$2:$P$8785,E$1)</f>
        <v>0.62250593114748498</v>
      </c>
      <c r="F4231" s="15">
        <f>VLOOKUP($B4231,Load!$A$2:$P$8785,F$1)</f>
        <v>0.61172222407970844</v>
      </c>
      <c r="G4231" s="15">
        <f>VLOOKUP($B4231,Load!$A$2:$P$8785,G$1)</f>
        <v>0.58529205255943029</v>
      </c>
      <c r="H4231" s="15">
        <f>VLOOKUP($B4231,Load!$A$2:$P$8785,H$1)</f>
        <v>0.51204586220237047</v>
      </c>
      <c r="I4231" s="15">
        <f>VLOOKUP($B4231,Load!$A$2:$P$8785,I$1)</f>
        <v>0.53757957303133685</v>
      </c>
      <c r="J4231" s="15">
        <f>VLOOKUP($B4231,Load!$A$2:$P$8785,J$1)</f>
        <v>0.58492287278155586</v>
      </c>
      <c r="K4231" s="15">
        <f>VLOOKUP($B4231,Load!$A$2:$P$8785,K$1)</f>
        <v>0.62622676611650652</v>
      </c>
      <c r="L4231" s="15">
        <f>VLOOKUP($B4231,Load!$A$2:$P$8785,L$1)</f>
        <v>0.62681299430661819</v>
      </c>
      <c r="M4231" s="15">
        <f>VLOOKUP($B4231,Load!$A$2:$P$8785,M$1)</f>
        <v>0.61321070664914856</v>
      </c>
      <c r="N4231" s="15">
        <f>VLOOKUP($B4231,Load!$A$2:$P$8785,N$1)</f>
        <v>0.67654104120089431</v>
      </c>
      <c r="O4231" s="15">
        <f>VLOOKUP($B4231,Load!$A$2:$P$8785,O$1)</f>
        <v>0.55681195516811954</v>
      </c>
      <c r="P4231" s="15">
        <f>VLOOKUP($B4231,Load!$A$2:$P$8785,P$1)</f>
        <v>0.55897804883619995</v>
      </c>
    </row>
    <row r="4232" spans="1:16" x14ac:dyDescent="0.25">
      <c r="A4232" s="15">
        <v>4230</v>
      </c>
      <c r="B4232" s="15">
        <v>532</v>
      </c>
      <c r="C4232" s="15">
        <v>86214312790.026993</v>
      </c>
      <c r="D4232" s="15">
        <f>VLOOKUP($B4232,Load!$A$2:$P$8785,D$1)</f>
        <v>0.67110234377612088</v>
      </c>
      <c r="E4232" s="15">
        <f>VLOOKUP($B4232,Load!$A$2:$P$8785,E$1)</f>
        <v>0.43072931779002882</v>
      </c>
      <c r="F4232" s="15">
        <f>VLOOKUP($B4232,Load!$A$2:$P$8785,F$1)</f>
        <v>0.67110234377612088</v>
      </c>
      <c r="G4232" s="15">
        <f>VLOOKUP($B4232,Load!$A$2:$P$8785,G$1)</f>
        <v>0.66513424052960646</v>
      </c>
      <c r="H4232" s="15">
        <f>VLOOKUP($B4232,Load!$A$2:$P$8785,H$1)</f>
        <v>0.58196461857700554</v>
      </c>
      <c r="I4232" s="15">
        <f>VLOOKUP($B4232,Load!$A$2:$P$8785,I$1)</f>
        <v>0.57190588400801889</v>
      </c>
      <c r="J4232" s="15">
        <f>VLOOKUP($B4232,Load!$A$2:$P$8785,J$1)</f>
        <v>0.56858517167026046</v>
      </c>
      <c r="K4232" s="15">
        <f>VLOOKUP($B4232,Load!$A$2:$P$8785,K$1)</f>
        <v>0.44308658621925617</v>
      </c>
      <c r="L4232" s="15">
        <f>VLOOKUP($B4232,Load!$A$2:$P$8785,L$1)</f>
        <v>0.51302264471752068</v>
      </c>
      <c r="M4232" s="15">
        <f>VLOOKUP($B4232,Load!$A$2:$P$8785,M$1)</f>
        <v>0.50269211943220748</v>
      </c>
      <c r="N4232" s="15">
        <f>VLOOKUP($B4232,Load!$A$2:$P$8785,N$1)</f>
        <v>0.78965719152560421</v>
      </c>
      <c r="O4232" s="15">
        <f>VLOOKUP($B4232,Load!$A$2:$P$8785,O$1)</f>
        <v>0.62229140722291409</v>
      </c>
      <c r="P4232" s="15">
        <f>VLOOKUP($B4232,Load!$A$2:$P$8785,P$1)</f>
        <v>0.64933339424533831</v>
      </c>
    </row>
    <row r="4233" spans="1:16" x14ac:dyDescent="0.25">
      <c r="A4233" s="15">
        <v>4231</v>
      </c>
      <c r="B4233" s="15">
        <v>5605</v>
      </c>
      <c r="C4233" s="15">
        <v>86221724768.748993</v>
      </c>
      <c r="D4233" s="15">
        <f>VLOOKUP($B4233,Load!$A$2:$P$8785,D$1)</f>
        <v>0.77884583235815308</v>
      </c>
      <c r="E4233" s="15">
        <f>VLOOKUP($B4233,Load!$A$2:$P$8785,E$1)</f>
        <v>0.71667036474423529</v>
      </c>
      <c r="F4233" s="15">
        <f>VLOOKUP($B4233,Load!$A$2:$P$8785,F$1)</f>
        <v>0.77884583235815308</v>
      </c>
      <c r="G4233" s="15">
        <f>VLOOKUP($B4233,Load!$A$2:$P$8785,G$1)</f>
        <v>0.79210271155839385</v>
      </c>
      <c r="H4233" s="15">
        <f>VLOOKUP($B4233,Load!$A$2:$P$8785,H$1)</f>
        <v>0.78018499630710791</v>
      </c>
      <c r="I4233" s="15">
        <f>VLOOKUP($B4233,Load!$A$2:$P$8785,I$1)</f>
        <v>0.78503851158864701</v>
      </c>
      <c r="J4233" s="15">
        <f>VLOOKUP($B4233,Load!$A$2:$P$8785,J$1)</f>
        <v>0.77293083430087905</v>
      </c>
      <c r="K4233" s="15">
        <f>VLOOKUP($B4233,Load!$A$2:$P$8785,K$1)</f>
        <v>0.71213026336001639</v>
      </c>
      <c r="L4233" s="15">
        <f>VLOOKUP($B4233,Load!$A$2:$P$8785,L$1)</f>
        <v>0.62879666125666589</v>
      </c>
      <c r="M4233" s="15">
        <f>VLOOKUP($B4233,Load!$A$2:$P$8785,M$1)</f>
        <v>0.60615194373599202</v>
      </c>
      <c r="N4233" s="15">
        <f>VLOOKUP($B4233,Load!$A$2:$P$8785,N$1)</f>
        <v>0.68644203129990422</v>
      </c>
      <c r="O4233" s="15">
        <f>VLOOKUP($B4233,Load!$A$2:$P$8785,O$1)</f>
        <v>0.76216687422166873</v>
      </c>
      <c r="P4233" s="15">
        <f>VLOOKUP($B4233,Load!$A$2:$P$8785,P$1)</f>
        <v>0.63595940214867086</v>
      </c>
    </row>
    <row r="4234" spans="1:16" x14ac:dyDescent="0.25">
      <c r="A4234" s="15">
        <v>4232</v>
      </c>
      <c r="B4234" s="15">
        <v>1152</v>
      </c>
      <c r="C4234" s="15">
        <v>86224425537.354004</v>
      </c>
      <c r="D4234" s="15">
        <f>VLOOKUP($B4234,Load!$A$2:$P$8785,D$1)</f>
        <v>0.638720786385369</v>
      </c>
      <c r="E4234" s="15">
        <f>VLOOKUP($B4234,Load!$A$2:$P$8785,E$1)</f>
        <v>0.44380344433255386</v>
      </c>
      <c r="F4234" s="15">
        <f>VLOOKUP($B4234,Load!$A$2:$P$8785,F$1)</f>
        <v>0.638720786385369</v>
      </c>
      <c r="G4234" s="15">
        <f>VLOOKUP($B4234,Load!$A$2:$P$8785,G$1)</f>
        <v>0.68741850279180183</v>
      </c>
      <c r="H4234" s="15">
        <f>VLOOKUP($B4234,Load!$A$2:$P$8785,H$1)</f>
        <v>0.70495550944325258</v>
      </c>
      <c r="I4234" s="15">
        <f>VLOOKUP($B4234,Load!$A$2:$P$8785,I$1)</f>
        <v>0.65687757183554318</v>
      </c>
      <c r="J4234" s="15">
        <f>VLOOKUP($B4234,Load!$A$2:$P$8785,J$1)</f>
        <v>0.59110134350638577</v>
      </c>
      <c r="K4234" s="15">
        <f>VLOOKUP($B4234,Load!$A$2:$P$8785,K$1)</f>
        <v>0.42523340558807965</v>
      </c>
      <c r="L4234" s="15">
        <f>VLOOKUP($B4234,Load!$A$2:$P$8785,L$1)</f>
        <v>0.49390730865342503</v>
      </c>
      <c r="M4234" s="15">
        <f>VLOOKUP($B4234,Load!$A$2:$P$8785,M$1)</f>
        <v>0.51315145425973152</v>
      </c>
      <c r="N4234" s="15">
        <f>VLOOKUP($B4234,Load!$A$2:$P$8785,N$1)</f>
        <v>0.63685723411050787</v>
      </c>
      <c r="O4234" s="15">
        <f>VLOOKUP($B4234,Load!$A$2:$P$8785,O$1)</f>
        <v>0.52839352428393527</v>
      </c>
      <c r="P4234" s="15">
        <f>VLOOKUP($B4234,Load!$A$2:$P$8785,P$1)</f>
        <v>0.463597463014992</v>
      </c>
    </row>
    <row r="4235" spans="1:16" x14ac:dyDescent="0.25">
      <c r="A4235" s="15">
        <v>4233</v>
      </c>
      <c r="B4235" s="15">
        <v>6203</v>
      </c>
      <c r="C4235" s="15">
        <v>86224734519.757996</v>
      </c>
      <c r="D4235" s="15">
        <f>VLOOKUP($B4235,Load!$A$2:$P$8785,D$1)</f>
        <v>0.69209936808318562</v>
      </c>
      <c r="E4235" s="15">
        <f>VLOOKUP($B4235,Load!$A$2:$P$8785,E$1)</f>
        <v>0.70639539845363464</v>
      </c>
      <c r="F4235" s="15">
        <f>VLOOKUP($B4235,Load!$A$2:$P$8785,F$1)</f>
        <v>0.69209936808318562</v>
      </c>
      <c r="G4235" s="15">
        <f>VLOOKUP($B4235,Load!$A$2:$P$8785,G$1)</f>
        <v>0.68208565983483227</v>
      </c>
      <c r="H4235" s="15">
        <f>VLOOKUP($B4235,Load!$A$2:$P$8785,H$1)</f>
        <v>0.72289241374459257</v>
      </c>
      <c r="I4235" s="15">
        <f>VLOOKUP($B4235,Load!$A$2:$P$8785,I$1)</f>
        <v>0.74480357331270008</v>
      </c>
      <c r="J4235" s="15">
        <f>VLOOKUP($B4235,Load!$A$2:$P$8785,J$1)</f>
        <v>0.6900812738430917</v>
      </c>
      <c r="K4235" s="15">
        <f>VLOOKUP($B4235,Load!$A$2:$P$8785,K$1)</f>
        <v>0.74838280223250098</v>
      </c>
      <c r="L4235" s="15">
        <f>VLOOKUP($B4235,Load!$A$2:$P$8785,L$1)</f>
        <v>0.71898910271272898</v>
      </c>
      <c r="M4235" s="15">
        <f>VLOOKUP($B4235,Load!$A$2:$P$8785,M$1)</f>
        <v>0.69603524229074887</v>
      </c>
      <c r="N4235" s="15">
        <f>VLOOKUP($B4235,Load!$A$2:$P$8785,N$1)</f>
        <v>0.65724475673373794</v>
      </c>
      <c r="O4235" s="15">
        <f>VLOOKUP($B4235,Load!$A$2:$P$8785,O$1)</f>
        <v>0.81382316313823166</v>
      </c>
      <c r="P4235" s="15">
        <f>VLOOKUP($B4235,Load!$A$2:$P$8785,P$1)</f>
        <v>0.86436038587755182</v>
      </c>
    </row>
    <row r="4236" spans="1:16" x14ac:dyDescent="0.25">
      <c r="A4236" s="15">
        <v>4234</v>
      </c>
      <c r="B4236" s="15">
        <v>6373</v>
      </c>
      <c r="C4236" s="15">
        <v>86238100423.656998</v>
      </c>
      <c r="D4236" s="15">
        <f>VLOOKUP($B4236,Load!$A$2:$P$8785,D$1)</f>
        <v>0.71144137216222547</v>
      </c>
      <c r="E4236" s="15">
        <f>VLOOKUP($B4236,Load!$A$2:$P$8785,E$1)</f>
        <v>0.72839611531174797</v>
      </c>
      <c r="F4236" s="15">
        <f>VLOOKUP($B4236,Load!$A$2:$P$8785,F$1)</f>
        <v>0.71144137216222547</v>
      </c>
      <c r="G4236" s="15">
        <f>VLOOKUP($B4236,Load!$A$2:$P$8785,G$1)</f>
        <v>0.69502490889030055</v>
      </c>
      <c r="H4236" s="15">
        <f>VLOOKUP($B4236,Load!$A$2:$P$8785,H$1)</f>
        <v>0.74047761404002388</v>
      </c>
      <c r="I4236" s="15">
        <f>VLOOKUP($B4236,Load!$A$2:$P$8785,I$1)</f>
        <v>0.7520486758344177</v>
      </c>
      <c r="J4236" s="15">
        <f>VLOOKUP($B4236,Load!$A$2:$P$8785,J$1)</f>
        <v>0.72893514679051252</v>
      </c>
      <c r="K4236" s="15">
        <f>VLOOKUP($B4236,Load!$A$2:$P$8785,K$1)</f>
        <v>0.76034750550444619</v>
      </c>
      <c r="L4236" s="15">
        <f>VLOOKUP($B4236,Load!$A$2:$P$8785,L$1)</f>
        <v>0.71643867377695336</v>
      </c>
      <c r="M4236" s="15">
        <f>VLOOKUP($B4236,Load!$A$2:$P$8785,M$1)</f>
        <v>0.68967205090553108</v>
      </c>
      <c r="N4236" s="15">
        <f>VLOOKUP($B4236,Load!$A$2:$P$8785,N$1)</f>
        <v>0.65540828276376029</v>
      </c>
      <c r="O4236" s="15">
        <f>VLOOKUP($B4236,Load!$A$2:$P$8785,O$1)</f>
        <v>0.65686176836861765</v>
      </c>
      <c r="P4236" s="15">
        <f>VLOOKUP($B4236,Load!$A$2:$P$8785,P$1)</f>
        <v>0.74834585836436052</v>
      </c>
    </row>
    <row r="4237" spans="1:16" x14ac:dyDescent="0.25">
      <c r="A4237" s="15">
        <v>4235</v>
      </c>
      <c r="B4237" s="15">
        <v>6395</v>
      </c>
      <c r="C4237" s="15">
        <v>86241206437.744995</v>
      </c>
      <c r="D4237" s="15">
        <f>VLOOKUP($B4237,Load!$A$2:$P$8785,D$1)</f>
        <v>0.72015112507940748</v>
      </c>
      <c r="E4237" s="15">
        <f>VLOOKUP($B4237,Load!$A$2:$P$8785,E$1)</f>
        <v>0.65904862687535204</v>
      </c>
      <c r="F4237" s="15">
        <f>VLOOKUP($B4237,Load!$A$2:$P$8785,F$1)</f>
        <v>0.72015112507940748</v>
      </c>
      <c r="G4237" s="15">
        <f>VLOOKUP($B4237,Load!$A$2:$P$8785,G$1)</f>
        <v>0.69892005750777353</v>
      </c>
      <c r="H4237" s="15">
        <f>VLOOKUP($B4237,Load!$A$2:$P$8785,H$1)</f>
        <v>0.73224774030176198</v>
      </c>
      <c r="I4237" s="15">
        <f>VLOOKUP($B4237,Load!$A$2:$P$8785,I$1)</f>
        <v>0.76119297998804203</v>
      </c>
      <c r="J4237" s="15">
        <f>VLOOKUP($B4237,Load!$A$2:$P$8785,J$1)</f>
        <v>0.73005473544534749</v>
      </c>
      <c r="K4237" s="15">
        <f>VLOOKUP($B4237,Load!$A$2:$P$8785,K$1)</f>
        <v>0.70071173769820272</v>
      </c>
      <c r="L4237" s="15">
        <f>VLOOKUP($B4237,Load!$A$2:$P$8785,L$1)</f>
        <v>0.63714351959193138</v>
      </c>
      <c r="M4237" s="15">
        <f>VLOOKUP($B4237,Load!$A$2:$P$8785,M$1)</f>
        <v>0.61800242161939356</v>
      </c>
      <c r="N4237" s="15">
        <f>VLOOKUP($B4237,Load!$A$2:$P$8785,N$1)</f>
        <v>0.64963270520600447</v>
      </c>
      <c r="O4237" s="15">
        <f>VLOOKUP($B4237,Load!$A$2:$P$8785,O$1)</f>
        <v>0.69016189290161889</v>
      </c>
      <c r="P4237" s="15">
        <f>VLOOKUP($B4237,Load!$A$2:$P$8785,P$1)</f>
        <v>0.83379778737141863</v>
      </c>
    </row>
    <row r="4238" spans="1:16" x14ac:dyDescent="0.25">
      <c r="A4238" s="15">
        <v>4236</v>
      </c>
      <c r="B4238" s="15">
        <v>3223</v>
      </c>
      <c r="C4238" s="15">
        <v>86251932969.817993</v>
      </c>
      <c r="D4238" s="15">
        <f>VLOOKUP($B4238,Load!$A$2:$P$8785,D$1)</f>
        <v>0.64988799358052762</v>
      </c>
      <c r="E4238" s="15">
        <f>VLOOKUP($B4238,Load!$A$2:$P$8785,E$1)</f>
        <v>0.45660448207001314</v>
      </c>
      <c r="F4238" s="15">
        <f>VLOOKUP($B4238,Load!$A$2:$P$8785,F$1)</f>
        <v>0.64988799358052762</v>
      </c>
      <c r="G4238" s="15">
        <f>VLOOKUP($B4238,Load!$A$2:$P$8785,G$1)</f>
        <v>0.59627536861814168</v>
      </c>
      <c r="H4238" s="15">
        <f>VLOOKUP($B4238,Load!$A$2:$P$8785,H$1)</f>
        <v>0.50342911405760915</v>
      </c>
      <c r="I4238" s="15">
        <f>VLOOKUP($B4238,Load!$A$2:$P$8785,I$1)</f>
        <v>0.56244504624907676</v>
      </c>
      <c r="J4238" s="15">
        <f>VLOOKUP($B4238,Load!$A$2:$P$8785,J$1)</f>
        <v>0.54084425277823855</v>
      </c>
      <c r="K4238" s="15">
        <f>VLOOKUP($B4238,Load!$A$2:$P$8785,K$1)</f>
        <v>0.48172865213606647</v>
      </c>
      <c r="L4238" s="15">
        <f>VLOOKUP($B4238,Load!$A$2:$P$8785,L$1)</f>
        <v>0.49022335574619369</v>
      </c>
      <c r="M4238" s="15">
        <f>VLOOKUP($B4238,Load!$A$2:$P$8785,M$1)</f>
        <v>0.46033954195326787</v>
      </c>
      <c r="N4238" s="15">
        <f>VLOOKUP($B4238,Load!$A$2:$P$8785,N$1)</f>
        <v>0.65745768125199622</v>
      </c>
      <c r="O4238" s="15">
        <f>VLOOKUP($B4238,Load!$A$2:$P$8785,O$1)</f>
        <v>0.66413449564134497</v>
      </c>
      <c r="P4238" s="15">
        <f>VLOOKUP($B4238,Load!$A$2:$P$8785,P$1)</f>
        <v>0.75212620967434929</v>
      </c>
    </row>
    <row r="4239" spans="1:16" x14ac:dyDescent="0.25">
      <c r="A4239" s="15">
        <v>4237</v>
      </c>
      <c r="B4239" s="15">
        <v>5547</v>
      </c>
      <c r="C4239" s="15">
        <v>86258600752.074997</v>
      </c>
      <c r="D4239" s="15">
        <f>VLOOKUP($B4239,Load!$A$2:$P$8785,D$1)</f>
        <v>0.54144237520478788</v>
      </c>
      <c r="E4239" s="15">
        <f>VLOOKUP($B4239,Load!$A$2:$P$8785,E$1)</f>
        <v>0.53479322057041423</v>
      </c>
      <c r="F4239" s="15">
        <f>VLOOKUP($B4239,Load!$A$2:$P$8785,F$1)</f>
        <v>0.54144237520478788</v>
      </c>
      <c r="G4239" s="15">
        <f>VLOOKUP($B4239,Load!$A$2:$P$8785,G$1)</f>
        <v>0.55140593132501925</v>
      </c>
      <c r="H4239" s="15">
        <f>VLOOKUP($B4239,Load!$A$2:$P$8785,H$1)</f>
        <v>0.58913938029754154</v>
      </c>
      <c r="I4239" s="15">
        <f>VLOOKUP($B4239,Load!$A$2:$P$8785,I$1)</f>
        <v>0.56877571835543206</v>
      </c>
      <c r="J4239" s="15">
        <f>VLOOKUP($B4239,Load!$A$2:$P$8785,J$1)</f>
        <v>0.51148615027367728</v>
      </c>
      <c r="K4239" s="15">
        <f>VLOOKUP($B4239,Load!$A$2:$P$8785,K$1)</f>
        <v>0.52482547918551259</v>
      </c>
      <c r="L4239" s="15">
        <f>VLOOKUP($B4239,Load!$A$2:$P$8785,L$1)</f>
        <v>0.52136950305278618</v>
      </c>
      <c r="M4239" s="15">
        <f>VLOOKUP($B4239,Load!$A$2:$P$8785,M$1)</f>
        <v>0.5373676481953783</v>
      </c>
      <c r="N4239" s="15">
        <f>VLOOKUP($B4239,Load!$A$2:$P$8785,N$1)</f>
        <v>0.68508463749600768</v>
      </c>
      <c r="O4239" s="15">
        <f>VLOOKUP($B4239,Load!$A$2:$P$8785,O$1)</f>
        <v>0.65287671232876709</v>
      </c>
      <c r="P4239" s="15">
        <f>VLOOKUP($B4239,Load!$A$2:$P$8785,P$1)</f>
        <v>0.67048128097946502</v>
      </c>
    </row>
    <row r="4240" spans="1:16" x14ac:dyDescent="0.25">
      <c r="A4240" s="15">
        <v>4238</v>
      </c>
      <c r="B4240" s="15">
        <v>8779</v>
      </c>
      <c r="C4240" s="15">
        <v>86265274597.669998</v>
      </c>
      <c r="D4240" s="15">
        <f>VLOOKUP($B4240,Load!$A$2:$P$8785,D$1)</f>
        <v>0.67355979805409738</v>
      </c>
      <c r="E4240" s="15">
        <f>VLOOKUP($B4240,Load!$A$2:$P$8785,E$1)</f>
        <v>0.53180631176500703</v>
      </c>
      <c r="F4240" s="15">
        <f>VLOOKUP($B4240,Load!$A$2:$P$8785,F$1)</f>
        <v>0.67355979805409738</v>
      </c>
      <c r="G4240" s="15">
        <f>VLOOKUP($B4240,Load!$A$2:$P$8785,G$1)</f>
        <v>0.67600053495603329</v>
      </c>
      <c r="H4240" s="15">
        <f>VLOOKUP($B4240,Load!$A$2:$P$8785,H$1)</f>
        <v>0.67664333696760803</v>
      </c>
      <c r="I4240" s="15">
        <f>VLOOKUP($B4240,Load!$A$2:$P$8785,I$1)</f>
        <v>0.73390074912953263</v>
      </c>
      <c r="J4240" s="15">
        <f>VLOOKUP($B4240,Load!$A$2:$P$8785,J$1)</f>
        <v>0.72196881738265051</v>
      </c>
      <c r="K4240" s="15">
        <f>VLOOKUP($B4240,Load!$A$2:$P$8785,K$1)</f>
        <v>0.51682056358702144</v>
      </c>
      <c r="L4240" s="15">
        <f>VLOOKUP($B4240,Load!$A$2:$P$8785,L$1)</f>
        <v>0.5172218357935956</v>
      </c>
      <c r="M4240" s="15">
        <f>VLOOKUP($B4240,Load!$A$2:$P$8785,M$1)</f>
        <v>0.52605817038926239</v>
      </c>
      <c r="N4240" s="15">
        <f>VLOOKUP($B4240,Load!$A$2:$P$8785,N$1)</f>
        <v>0.63472798892792504</v>
      </c>
      <c r="O4240" s="15">
        <f>VLOOKUP($B4240,Load!$A$2:$P$8785,O$1)</f>
        <v>0.53300124533001247</v>
      </c>
      <c r="P4240" s="15">
        <f>VLOOKUP($B4240,Load!$A$2:$P$8785,P$1)</f>
        <v>0.50022842001873047</v>
      </c>
    </row>
    <row r="4241" spans="1:16" x14ac:dyDescent="0.25">
      <c r="A4241" s="15">
        <v>4239</v>
      </c>
      <c r="B4241" s="15">
        <v>3446</v>
      </c>
      <c r="C4241" s="15">
        <v>86266303569.835007</v>
      </c>
      <c r="D4241" s="15">
        <f>VLOOKUP($B4241,Load!$A$2:$P$8785,D$1)</f>
        <v>0.82491892072620276</v>
      </c>
      <c r="E4241" s="15">
        <f>VLOOKUP($B4241,Load!$A$2:$P$8785,E$1)</f>
        <v>0.67579238423594867</v>
      </c>
      <c r="F4241" s="15">
        <f>VLOOKUP($B4241,Load!$A$2:$P$8785,F$1)</f>
        <v>0.82491892072620276</v>
      </c>
      <c r="G4241" s="15">
        <f>VLOOKUP($B4241,Load!$A$2:$P$8785,G$1)</f>
        <v>0.80887023972717242</v>
      </c>
      <c r="H4241" s="15">
        <f>VLOOKUP($B4241,Load!$A$2:$P$8785,H$1)</f>
        <v>0.64984349171737066</v>
      </c>
      <c r="I4241" s="15">
        <f>VLOOKUP($B4241,Load!$A$2:$P$8785,I$1)</f>
        <v>0.66901136003939088</v>
      </c>
      <c r="J4241" s="15">
        <f>VLOOKUP($B4241,Load!$A$2:$P$8785,J$1)</f>
        <v>0.57418311494443519</v>
      </c>
      <c r="K4241" s="15">
        <f>VLOOKUP($B4241,Load!$A$2:$P$8785,K$1)</f>
        <v>0.69717865128266399</v>
      </c>
      <c r="L4241" s="15">
        <f>VLOOKUP($B4241,Load!$A$2:$P$8785,L$1)</f>
        <v>0.65128680732668676</v>
      </c>
      <c r="M4241" s="15">
        <f>VLOOKUP($B4241,Load!$A$2:$P$8785,M$1)</f>
        <v>0.63129556637555706</v>
      </c>
      <c r="N4241" s="15">
        <f>VLOOKUP($B4241,Load!$A$2:$P$8785,N$1)</f>
        <v>0.58631427658894919</v>
      </c>
      <c r="O4241" s="15">
        <f>VLOOKUP($B4241,Load!$A$2:$P$8785,O$1)</f>
        <v>0.65115815691158152</v>
      </c>
      <c r="P4241" s="15">
        <f>VLOOKUP($B4241,Load!$A$2:$P$8785,P$1)</f>
        <v>0.57513876516137885</v>
      </c>
    </row>
    <row r="4242" spans="1:16" x14ac:dyDescent="0.25">
      <c r="A4242" s="15">
        <v>4240</v>
      </c>
      <c r="B4242" s="15">
        <v>136</v>
      </c>
      <c r="C4242" s="15">
        <v>86273315064.983002</v>
      </c>
      <c r="D4242" s="15">
        <f>VLOOKUP($B4242,Load!$A$2:$P$8785,D$1)</f>
        <v>0.69993981744625366</v>
      </c>
      <c r="E4242" s="15">
        <f>VLOOKUP($B4242,Load!$A$2:$P$8785,E$1)</f>
        <v>0.62682414787758789</v>
      </c>
      <c r="F4242" s="15">
        <f>VLOOKUP($B4242,Load!$A$2:$P$8785,F$1)</f>
        <v>0.69993981744625366</v>
      </c>
      <c r="G4242" s="15">
        <f>VLOOKUP($B4242,Load!$A$2:$P$8785,G$1)</f>
        <v>0.69286836738105584</v>
      </c>
      <c r="H4242" s="15">
        <f>VLOOKUP($B4242,Load!$A$2:$P$8785,H$1)</f>
        <v>0.70671402947279571</v>
      </c>
      <c r="I4242" s="15">
        <f>VLOOKUP($B4242,Load!$A$2:$P$8785,I$1)</f>
        <v>0.70277494460661905</v>
      </c>
      <c r="J4242" s="15">
        <f>VLOOKUP($B4242,Load!$A$2:$P$8785,J$1)</f>
        <v>0.70028197047603247</v>
      </c>
      <c r="K4242" s="15">
        <f>VLOOKUP($B4242,Load!$A$2:$P$8785,K$1)</f>
        <v>0.63986413831947975</v>
      </c>
      <c r="L4242" s="15">
        <f>VLOOKUP($B4242,Load!$A$2:$P$8785,L$1)</f>
        <v>0.62148027925908755</v>
      </c>
      <c r="M4242" s="15">
        <f>VLOOKUP($B4242,Load!$A$2:$P$8785,M$1)</f>
        <v>0.61859494551356364</v>
      </c>
      <c r="N4242" s="15">
        <f>VLOOKUP($B4242,Load!$A$2:$P$8785,N$1)</f>
        <v>0.84206323858192267</v>
      </c>
      <c r="O4242" s="15">
        <f>VLOOKUP($B4242,Load!$A$2:$P$8785,O$1)</f>
        <v>0.65175591531755916</v>
      </c>
      <c r="P4242" s="15">
        <f>VLOOKUP($B4242,Load!$A$2:$P$8785,P$1)</f>
        <v>0.64687407204367398</v>
      </c>
    </row>
    <row r="4243" spans="1:16" x14ac:dyDescent="0.25">
      <c r="A4243" s="15">
        <v>4241</v>
      </c>
      <c r="B4243" s="15">
        <v>3341</v>
      </c>
      <c r="C4243" s="15">
        <v>86276511202.106003</v>
      </c>
      <c r="D4243" s="15">
        <f>VLOOKUP($B4243,Load!$A$2:$P$8785,D$1)</f>
        <v>0.537831421980006</v>
      </c>
      <c r="E4243" s="15">
        <f>VLOOKUP($B4243,Load!$A$2:$P$8785,E$1)</f>
        <v>0.45426615917663726</v>
      </c>
      <c r="F4243" s="15">
        <f>VLOOKUP($B4243,Load!$A$2:$P$8785,F$1)</f>
        <v>0.537831421980006</v>
      </c>
      <c r="G4243" s="15">
        <f>VLOOKUP($B4243,Load!$A$2:$P$8785,G$1)</f>
        <v>0.50397873549767624</v>
      </c>
      <c r="H4243" s="15">
        <f>VLOOKUP($B4243,Load!$A$2:$P$8785,H$1)</f>
        <v>0.48573840256040518</v>
      </c>
      <c r="I4243" s="15">
        <f>VLOOKUP($B4243,Load!$A$2:$P$8785,I$1)</f>
        <v>0.48823550100235641</v>
      </c>
      <c r="J4243" s="15">
        <f>VLOOKUP($B4243,Load!$A$2:$P$8785,J$1)</f>
        <v>0.44667440703267541</v>
      </c>
      <c r="K4243" s="15">
        <f>VLOOKUP($B4243,Load!$A$2:$P$8785,K$1)</f>
        <v>0.48143849528068411</v>
      </c>
      <c r="L4243" s="15">
        <f>VLOOKUP($B4243,Load!$A$2:$P$8785,L$1)</f>
        <v>0.46330216142411829</v>
      </c>
      <c r="M4243" s="15">
        <f>VLOOKUP($B4243,Load!$A$2:$P$8785,M$1)</f>
        <v>0.44436715871911792</v>
      </c>
      <c r="N4243" s="15">
        <f>VLOOKUP($B4243,Load!$A$2:$P$8785,N$1)</f>
        <v>0.66195571170020229</v>
      </c>
      <c r="O4243" s="15">
        <f>VLOOKUP($B4243,Load!$A$2:$P$8785,O$1)</f>
        <v>0.68022415940224157</v>
      </c>
      <c r="P4243" s="15">
        <f>VLOOKUP($B4243,Load!$A$2:$P$8785,P$1)</f>
        <v>0.69283217981223888</v>
      </c>
    </row>
    <row r="4244" spans="1:16" x14ac:dyDescent="0.25">
      <c r="A4244" s="15">
        <v>4242</v>
      </c>
      <c r="B4244" s="15">
        <v>3407</v>
      </c>
      <c r="C4244" s="15">
        <v>86279061923.158005</v>
      </c>
      <c r="D4244" s="15">
        <f>VLOOKUP($B4244,Load!$A$2:$P$8785,D$1)</f>
        <v>0.59682704202748338</v>
      </c>
      <c r="E4244" s="15">
        <f>VLOOKUP($B4244,Load!$A$2:$P$8785,E$1)</f>
        <v>0.62644865077062251</v>
      </c>
      <c r="F4244" s="15">
        <f>VLOOKUP($B4244,Load!$A$2:$P$8785,F$1)</f>
        <v>0.59682704202748338</v>
      </c>
      <c r="G4244" s="15">
        <f>VLOOKUP($B4244,Load!$A$2:$P$8785,G$1)</f>
        <v>0.65359925106155337</v>
      </c>
      <c r="H4244" s="15">
        <f>VLOOKUP($B4244,Load!$A$2:$P$8785,H$1)</f>
        <v>0.69011360039390846</v>
      </c>
      <c r="I4244" s="15">
        <f>VLOOKUP($B4244,Load!$A$2:$P$8785,I$1)</f>
        <v>0.59033517391763091</v>
      </c>
      <c r="J4244" s="15">
        <f>VLOOKUP($B4244,Load!$A$2:$P$8785,J$1)</f>
        <v>0.59383811577376011</v>
      </c>
      <c r="K4244" s="15">
        <f>VLOOKUP($B4244,Load!$A$2:$P$8785,K$1)</f>
        <v>0.57307685743057568</v>
      </c>
      <c r="L4244" s="15">
        <f>VLOOKUP($B4244,Load!$A$2:$P$8785,L$1)</f>
        <v>0.56954427183965783</v>
      </c>
      <c r="M4244" s="15">
        <f>VLOOKUP($B4244,Load!$A$2:$P$8785,M$1)</f>
        <v>0.6168946595563799</v>
      </c>
      <c r="N4244" s="15">
        <f>VLOOKUP($B4244,Load!$A$2:$P$8785,N$1)</f>
        <v>0.47820185244330887</v>
      </c>
      <c r="O4244" s="15">
        <f>VLOOKUP($B4244,Load!$A$2:$P$8785,O$1)</f>
        <v>0.46214196762141968</v>
      </c>
      <c r="P4244" s="15">
        <f>VLOOKUP($B4244,Load!$A$2:$P$8785,P$1)</f>
        <v>0.45052803094329863</v>
      </c>
    </row>
    <row r="4245" spans="1:16" x14ac:dyDescent="0.25">
      <c r="A4245" s="15">
        <v>4243</v>
      </c>
      <c r="B4245" s="15">
        <v>660</v>
      </c>
      <c r="C4245" s="15">
        <v>86280059496.518997</v>
      </c>
      <c r="D4245" s="15">
        <f>VLOOKUP($B4245,Load!$A$2:$P$8785,D$1)</f>
        <v>0.79382460129058141</v>
      </c>
      <c r="E4245" s="15">
        <f>VLOOKUP($B4245,Load!$A$2:$P$8785,E$1)</f>
        <v>0.57592722183345002</v>
      </c>
      <c r="F4245" s="15">
        <f>VLOOKUP($B4245,Load!$A$2:$P$8785,F$1)</f>
        <v>0.79382460129058141</v>
      </c>
      <c r="G4245" s="15">
        <f>VLOOKUP($B4245,Load!$A$2:$P$8785,G$1)</f>
        <v>0.79563007790297235</v>
      </c>
      <c r="H4245" s="15">
        <f>VLOOKUP($B4245,Load!$A$2:$P$8785,H$1)</f>
        <v>0.73938733162170722</v>
      </c>
      <c r="I4245" s="15">
        <f>VLOOKUP($B4245,Load!$A$2:$P$8785,I$1)</f>
        <v>0.75081771181373758</v>
      </c>
      <c r="J4245" s="15">
        <f>VLOOKUP($B4245,Load!$A$2:$P$8785,J$1)</f>
        <v>0.79329076132028531</v>
      </c>
      <c r="K4245" s="15">
        <f>VLOOKUP($B4245,Load!$A$2:$P$8785,K$1)</f>
        <v>0.54901090648415229</v>
      </c>
      <c r="L4245" s="15">
        <f>VLOOKUP($B4245,Load!$A$2:$P$8785,L$1)</f>
        <v>0.60674446763016199</v>
      </c>
      <c r="M4245" s="15">
        <f>VLOOKUP($B4245,Load!$A$2:$P$8785,M$1)</f>
        <v>0.62714789911636659</v>
      </c>
      <c r="N4245" s="15">
        <f>VLOOKUP($B4245,Load!$A$2:$P$8785,N$1)</f>
        <v>0.79492707335249657</v>
      </c>
      <c r="O4245" s="15">
        <f>VLOOKUP($B4245,Load!$A$2:$P$8785,O$1)</f>
        <v>0.63985056039850563</v>
      </c>
      <c r="P4245" s="15">
        <f>VLOOKUP($B4245,Load!$A$2:$P$8785,P$1)</f>
        <v>0.64822555715449592</v>
      </c>
    </row>
    <row r="4246" spans="1:16" x14ac:dyDescent="0.25">
      <c r="A4246" s="15">
        <v>4244</v>
      </c>
      <c r="B4246" s="15">
        <v>7150</v>
      </c>
      <c r="C4246" s="15">
        <v>86282803731.406998</v>
      </c>
      <c r="D4246" s="15">
        <f>VLOOKUP($B4246,Load!$A$2:$P$8785,D$1)</f>
        <v>0.53993781136112873</v>
      </c>
      <c r="E4246" s="15">
        <f>VLOOKUP($B4246,Load!$A$2:$P$8785,E$1)</f>
        <v>0.59937872296847527</v>
      </c>
      <c r="F4246" s="15">
        <f>VLOOKUP($B4246,Load!$A$2:$P$8785,F$1)</f>
        <v>0.53993781136112873</v>
      </c>
      <c r="G4246" s="15">
        <f>VLOOKUP($B4246,Load!$A$2:$P$8785,G$1)</f>
        <v>0.57927379718479388</v>
      </c>
      <c r="H4246" s="15">
        <f>VLOOKUP($B4246,Load!$A$2:$P$8785,H$1)</f>
        <v>0.63433334505680017</v>
      </c>
      <c r="I4246" s="15">
        <f>VLOOKUP($B4246,Load!$A$2:$P$8785,I$1)</f>
        <v>0.60721696620124499</v>
      </c>
      <c r="J4246" s="15">
        <f>VLOOKUP($B4246,Load!$A$2:$P$8785,J$1)</f>
        <v>0.59350638580195725</v>
      </c>
      <c r="K4246" s="15">
        <f>VLOOKUP($B4246,Load!$A$2:$P$8785,K$1)</f>
        <v>0.5573742511392924</v>
      </c>
      <c r="L4246" s="15">
        <f>VLOOKUP($B4246,Load!$A$2:$P$8785,L$1)</f>
        <v>0.48499368833243167</v>
      </c>
      <c r="M4246" s="15">
        <f>VLOOKUP($B4246,Load!$A$2:$P$8785,M$1)</f>
        <v>0.51601102609681326</v>
      </c>
      <c r="N4246" s="15">
        <f>VLOOKUP($B4246,Load!$A$2:$P$8785,N$1)</f>
        <v>0.51631534121154055</v>
      </c>
      <c r="O4246" s="15">
        <f>VLOOKUP($B4246,Load!$A$2:$P$8785,O$1)</f>
        <v>0.43173100871731007</v>
      </c>
      <c r="P4246" s="15">
        <f>VLOOKUP($B4246,Load!$A$2:$P$8785,P$1)</f>
        <v>0.40298621104486931</v>
      </c>
    </row>
    <row r="4247" spans="1:16" x14ac:dyDescent="0.25">
      <c r="A4247" s="15">
        <v>4245</v>
      </c>
      <c r="B4247" s="15">
        <v>8325</v>
      </c>
      <c r="C4247" s="15">
        <v>86282971216.121002</v>
      </c>
      <c r="D4247" s="15">
        <f>VLOOKUP($B4247,Load!$A$2:$P$8785,D$1)</f>
        <v>0.69733190678391122</v>
      </c>
      <c r="E4247" s="15">
        <f>VLOOKUP($B4247,Load!$A$2:$P$8785,E$1)</f>
        <v>0.53284746283432038</v>
      </c>
      <c r="F4247" s="15">
        <f>VLOOKUP($B4247,Load!$A$2:$P$8785,F$1)</f>
        <v>0.69733190678391122</v>
      </c>
      <c r="G4247" s="15">
        <f>VLOOKUP($B4247,Load!$A$2:$P$8785,G$1)</f>
        <v>0.70798087532180953</v>
      </c>
      <c r="H4247" s="15">
        <f>VLOOKUP($B4247,Load!$A$2:$P$8785,H$1)</f>
        <v>0.73681989237857415</v>
      </c>
      <c r="I4247" s="15">
        <f>VLOOKUP($B4247,Load!$A$2:$P$8785,I$1)</f>
        <v>0.72633911300249709</v>
      </c>
      <c r="J4247" s="15">
        <f>VLOOKUP($B4247,Load!$A$2:$P$8785,J$1)</f>
        <v>0.71566594791839444</v>
      </c>
      <c r="K4247" s="15">
        <f>VLOOKUP($B4247,Load!$A$2:$P$8785,K$1)</f>
        <v>0.51485773780061106</v>
      </c>
      <c r="L4247" s="15">
        <f>VLOOKUP($B4247,Load!$A$2:$P$8785,L$1)</f>
        <v>0.56294922327846042</v>
      </c>
      <c r="M4247" s="15">
        <f>VLOOKUP($B4247,Load!$A$2:$P$8785,M$1)</f>
        <v>0.57281603421181437</v>
      </c>
      <c r="N4247" s="15">
        <f>VLOOKUP($B4247,Load!$A$2:$P$8785,N$1)</f>
        <v>0.55552006813584587</v>
      </c>
      <c r="O4247" s="15">
        <f>VLOOKUP($B4247,Load!$A$2:$P$8785,O$1)</f>
        <v>0.48936488169364883</v>
      </c>
      <c r="P4247" s="15">
        <f>VLOOKUP($B4247,Load!$A$2:$P$8785,P$1)</f>
        <v>0.42341457471999522</v>
      </c>
    </row>
    <row r="4248" spans="1:16" x14ac:dyDescent="0.25">
      <c r="A4248" s="15">
        <v>4246</v>
      </c>
      <c r="B4248" s="15">
        <v>203</v>
      </c>
      <c r="C4248" s="15">
        <v>86300664186.018005</v>
      </c>
      <c r="D4248" s="15">
        <f>VLOOKUP($B4248,Load!$A$2:$P$8785,D$1)</f>
        <v>0.77234277307833765</v>
      </c>
      <c r="E4248" s="15">
        <f>VLOOKUP($B4248,Load!$A$2:$P$8785,E$1)</f>
        <v>0.5488231579306696</v>
      </c>
      <c r="F4248" s="15">
        <f>VLOOKUP($B4248,Load!$A$2:$P$8785,F$1)</f>
        <v>0.77234277307833765</v>
      </c>
      <c r="G4248" s="15">
        <f>VLOOKUP($B4248,Load!$A$2:$P$8785,G$1)</f>
        <v>0.77286101173559796</v>
      </c>
      <c r="H4248" s="15">
        <f>VLOOKUP($B4248,Load!$A$2:$P$8785,H$1)</f>
        <v>0.7503604966060563</v>
      </c>
      <c r="I4248" s="15">
        <f>VLOOKUP($B4248,Load!$A$2:$P$8785,I$1)</f>
        <v>0.76316252242113036</v>
      </c>
      <c r="J4248" s="15">
        <f>VLOOKUP($B4248,Load!$A$2:$P$8785,J$1)</f>
        <v>0.82994692320451158</v>
      </c>
      <c r="K4248" s="15">
        <f>VLOOKUP($B4248,Load!$A$2:$P$8785,K$1)</f>
        <v>0.53407636245711654</v>
      </c>
      <c r="L4248" s="15">
        <f>VLOOKUP($B4248,Load!$A$2:$P$8785,L$1)</f>
        <v>0.61050570626271994</v>
      </c>
      <c r="M4248" s="15">
        <f>VLOOKUP($B4248,Load!$A$2:$P$8785,M$1)</f>
        <v>0.62336089857536647</v>
      </c>
      <c r="N4248" s="15">
        <f>VLOOKUP($B4248,Load!$A$2:$P$8785,N$1)</f>
        <v>0.78334930267220271</v>
      </c>
      <c r="O4248" s="15">
        <f>VLOOKUP($B4248,Load!$A$2:$P$8785,O$1)</f>
        <v>0.5855292652552927</v>
      </c>
      <c r="P4248" s="15">
        <f>VLOOKUP($B4248,Load!$A$2:$P$8785,P$1)</f>
        <v>0.64447566184700433</v>
      </c>
    </row>
    <row r="4249" spans="1:16" x14ac:dyDescent="0.25">
      <c r="A4249" s="15">
        <v>4247</v>
      </c>
      <c r="B4249" s="15">
        <v>3710</v>
      </c>
      <c r="C4249" s="15">
        <v>86310423228.848999</v>
      </c>
      <c r="D4249" s="15">
        <f>VLOOKUP($B4249,Load!$A$2:$P$8785,D$1)</f>
        <v>0.71376508743187672</v>
      </c>
      <c r="E4249" s="15">
        <f>VLOOKUP($B4249,Load!$A$2:$P$8785,E$1)</f>
        <v>0.71286418952363073</v>
      </c>
      <c r="F4249" s="15">
        <f>VLOOKUP($B4249,Load!$A$2:$P$8785,F$1)</f>
        <v>0.71376508743187672</v>
      </c>
      <c r="G4249" s="15">
        <f>VLOOKUP($B4249,Load!$A$2:$P$8785,G$1)</f>
        <v>0.71093985088100575</v>
      </c>
      <c r="H4249" s="15">
        <f>VLOOKUP($B4249,Load!$A$2:$P$8785,H$1)</f>
        <v>0.71673759364119161</v>
      </c>
      <c r="I4249" s="15">
        <f>VLOOKUP($B4249,Load!$A$2:$P$8785,I$1)</f>
        <v>0.7215911089227306</v>
      </c>
      <c r="J4249" s="15">
        <f>VLOOKUP($B4249,Load!$A$2:$P$8785,J$1)</f>
        <v>0.68974954387128873</v>
      </c>
      <c r="K4249" s="15">
        <f>VLOOKUP($B4249,Load!$A$2:$P$8785,K$1)</f>
        <v>0.74703442625748862</v>
      </c>
      <c r="L4249" s="15">
        <f>VLOOKUP($B4249,Load!$A$2:$P$8785,L$1)</f>
        <v>0.66798052399721775</v>
      </c>
      <c r="M4249" s="15">
        <f>VLOOKUP($B4249,Load!$A$2:$P$8785,M$1)</f>
        <v>0.64914856892598605</v>
      </c>
      <c r="N4249" s="15">
        <f>VLOOKUP($B4249,Load!$A$2:$P$8785,N$1)</f>
        <v>0.72431597998509534</v>
      </c>
      <c r="O4249" s="15">
        <f>VLOOKUP($B4249,Load!$A$2:$P$8785,O$1)</f>
        <v>0.81110834371108342</v>
      </c>
      <c r="P4249" s="15">
        <f>VLOOKUP($B4249,Load!$A$2:$P$8785,P$1)</f>
        <v>0.7131158774755022</v>
      </c>
    </row>
    <row r="4250" spans="1:16" x14ac:dyDescent="0.25">
      <c r="A4250" s="15">
        <v>4248</v>
      </c>
      <c r="B4250" s="15">
        <v>868</v>
      </c>
      <c r="C4250" s="15">
        <v>86312079094.011993</v>
      </c>
      <c r="D4250" s="15">
        <f>VLOOKUP($B4250,Load!$A$2:$P$8785,D$1)</f>
        <v>0.58980574409040754</v>
      </c>
      <c r="E4250" s="15">
        <f>VLOOKUP($B4250,Load!$A$2:$P$8785,E$1)</f>
        <v>0.45163767942787897</v>
      </c>
      <c r="F4250" s="15">
        <f>VLOOKUP($B4250,Load!$A$2:$P$8785,F$1)</f>
        <v>0.58980574409040754</v>
      </c>
      <c r="G4250" s="15">
        <f>VLOOKUP($B4250,Load!$A$2:$P$8785,G$1)</f>
        <v>0.59094252566117222</v>
      </c>
      <c r="H4250" s="15">
        <f>VLOOKUP($B4250,Load!$A$2:$P$8785,H$1)</f>
        <v>0.53947877466324345</v>
      </c>
      <c r="I4250" s="15">
        <f>VLOOKUP($B4250,Load!$A$2:$P$8785,I$1)</f>
        <v>0.52787254246825877</v>
      </c>
      <c r="J4250" s="15">
        <f>VLOOKUP($B4250,Load!$A$2:$P$8785,J$1)</f>
        <v>0.51563277492121418</v>
      </c>
      <c r="K4250" s="15">
        <f>VLOOKUP($B4250,Load!$A$2:$P$8785,K$1)</f>
        <v>0.46955913226032192</v>
      </c>
      <c r="L4250" s="15">
        <f>VLOOKUP($B4250,Load!$A$2:$P$8785,L$1)</f>
        <v>0.51191488265450702</v>
      </c>
      <c r="M4250" s="15">
        <f>VLOOKUP($B4250,Load!$A$2:$P$8785,M$1)</f>
        <v>0.50227992889713269</v>
      </c>
      <c r="N4250" s="15">
        <f>VLOOKUP($B4250,Load!$A$2:$P$8785,N$1)</f>
        <v>0.78284360694133925</v>
      </c>
      <c r="O4250" s="15">
        <f>VLOOKUP($B4250,Load!$A$2:$P$8785,O$1)</f>
        <v>0.65108343711083438</v>
      </c>
      <c r="P4250" s="15">
        <f>VLOOKUP($B4250,Load!$A$2:$P$8785,P$1)</f>
        <v>0.65089807137364197</v>
      </c>
    </row>
    <row r="4251" spans="1:16" x14ac:dyDescent="0.25">
      <c r="A4251" s="15">
        <v>4249</v>
      </c>
      <c r="B4251" s="15">
        <v>266</v>
      </c>
      <c r="C4251" s="15">
        <v>86317263950.089996</v>
      </c>
      <c r="D4251" s="15">
        <f>VLOOKUP($B4251,Load!$A$2:$P$8785,D$1)</f>
        <v>0.59590758634524721</v>
      </c>
      <c r="E4251" s="15">
        <f>VLOOKUP($B4251,Load!$A$2:$P$8785,E$1)</f>
        <v>0.42091518885797674</v>
      </c>
      <c r="F4251" s="15">
        <f>VLOOKUP($B4251,Load!$A$2:$P$8785,F$1)</f>
        <v>0.59590758634524721</v>
      </c>
      <c r="G4251" s="15">
        <f>VLOOKUP($B4251,Load!$A$2:$P$8785,G$1)</f>
        <v>0.6126583971379852</v>
      </c>
      <c r="H4251" s="15">
        <f>VLOOKUP($B4251,Load!$A$2:$P$8785,H$1)</f>
        <v>0.6038406077445222</v>
      </c>
      <c r="I4251" s="15">
        <f>VLOOKUP($B4251,Load!$A$2:$P$8785,I$1)</f>
        <v>0.56743924313297933</v>
      </c>
      <c r="J4251" s="15">
        <f>VLOOKUP($B4251,Load!$A$2:$P$8785,J$1)</f>
        <v>0.55253773428429254</v>
      </c>
      <c r="K4251" s="15">
        <f>VLOOKUP($B4251,Load!$A$2:$P$8785,K$1)</f>
        <v>0.41951560873201454</v>
      </c>
      <c r="L4251" s="15">
        <f>VLOOKUP($B4251,Load!$A$2:$P$8785,L$1)</f>
        <v>0.45480073163819978</v>
      </c>
      <c r="M4251" s="15">
        <f>VLOOKUP($B4251,Load!$A$2:$P$8785,M$1)</f>
        <v>0.45531596980704331</v>
      </c>
      <c r="N4251" s="15">
        <f>VLOOKUP($B4251,Load!$A$2:$P$8785,N$1)</f>
        <v>0.83942829766847649</v>
      </c>
      <c r="O4251" s="15">
        <f>VLOOKUP($B4251,Load!$A$2:$P$8785,O$1)</f>
        <v>0.6291905354919054</v>
      </c>
      <c r="P4251" s="15">
        <f>VLOOKUP($B4251,Load!$A$2:$P$8785,P$1)</f>
        <v>0.62275672506605151</v>
      </c>
    </row>
    <row r="4252" spans="1:16" x14ac:dyDescent="0.25">
      <c r="A4252" s="15">
        <v>4250</v>
      </c>
      <c r="B4252" s="15">
        <v>2730</v>
      </c>
      <c r="C4252" s="15">
        <v>86320002782.399994</v>
      </c>
      <c r="D4252" s="15">
        <f>VLOOKUP($B4252,Load!$A$2:$P$8785,D$1)</f>
        <v>0.61797452271891407</v>
      </c>
      <c r="E4252" s="15">
        <f>VLOOKUP($B4252,Load!$A$2:$P$8785,E$1)</f>
        <v>0.60644489579955285</v>
      </c>
      <c r="F4252" s="15">
        <f>VLOOKUP($B4252,Load!$A$2:$P$8785,F$1)</f>
        <v>0.61797452271891407</v>
      </c>
      <c r="G4252" s="15">
        <f>VLOOKUP($B4252,Load!$A$2:$P$8785,G$1)</f>
        <v>0.63218429235347218</v>
      </c>
      <c r="H4252" s="15">
        <f>VLOOKUP($B4252,Load!$A$2:$P$8785,H$1)</f>
        <v>0.6378855555164773</v>
      </c>
      <c r="I4252" s="15">
        <f>VLOOKUP($B4252,Load!$A$2:$P$8785,I$1)</f>
        <v>0.62916329616994338</v>
      </c>
      <c r="J4252" s="15">
        <f>VLOOKUP($B4252,Load!$A$2:$P$8785,J$1)</f>
        <v>0.61739094377176973</v>
      </c>
      <c r="K4252" s="15">
        <f>VLOOKUP($B4252,Load!$A$2:$P$8785,K$1)</f>
        <v>0.59072522145795281</v>
      </c>
      <c r="L4252" s="15">
        <f>VLOOKUP($B4252,Load!$A$2:$P$8785,L$1)</f>
        <v>0.54087126774351446</v>
      </c>
      <c r="M4252" s="15">
        <f>VLOOKUP($B4252,Load!$A$2:$P$8785,M$1)</f>
        <v>0.54957879279697042</v>
      </c>
      <c r="N4252" s="15">
        <f>VLOOKUP($B4252,Load!$A$2:$P$8785,N$1)</f>
        <v>0.53947088257212816</v>
      </c>
      <c r="O4252" s="15">
        <f>VLOOKUP($B4252,Load!$A$2:$P$8785,O$1)</f>
        <v>0.5017683686176837</v>
      </c>
      <c r="P4252" s="15">
        <f>VLOOKUP($B4252,Load!$A$2:$P$8785,P$1)</f>
        <v>0.53298004370436358</v>
      </c>
    </row>
    <row r="4253" spans="1:16" x14ac:dyDescent="0.25">
      <c r="A4253" s="15">
        <v>4251</v>
      </c>
      <c r="B4253" s="15">
        <v>4453</v>
      </c>
      <c r="C4253" s="15">
        <v>86339824296.768997</v>
      </c>
      <c r="D4253" s="15">
        <f>VLOOKUP($B4253,Load!$A$2:$P$8785,D$1)</f>
        <v>0.73213748370055831</v>
      </c>
      <c r="E4253" s="15">
        <f>VLOOKUP($B4253,Load!$A$2:$P$8785,E$1)</f>
        <v>0.73392616361433038</v>
      </c>
      <c r="F4253" s="15">
        <f>VLOOKUP($B4253,Load!$A$2:$P$8785,F$1)</f>
        <v>0.73213748370055831</v>
      </c>
      <c r="G4253" s="15">
        <f>VLOOKUP($B4253,Load!$A$2:$P$8785,G$1)</f>
        <v>0.71964960379818788</v>
      </c>
      <c r="H4253" s="15">
        <f>VLOOKUP($B4253,Load!$A$2:$P$8785,H$1)</f>
        <v>0.68853093236731966</v>
      </c>
      <c r="I4253" s="15">
        <f>VLOOKUP($B4253,Load!$A$2:$P$8785,I$1)</f>
        <v>0.70601062146097848</v>
      </c>
      <c r="J4253" s="15">
        <f>VLOOKUP($B4253,Load!$A$2:$P$8785,J$1)</f>
        <v>0.65964504893017084</v>
      </c>
      <c r="K4253" s="15">
        <f>VLOOKUP($B4253,Load!$A$2:$P$8785,K$1)</f>
        <v>0.76813053644882145</v>
      </c>
      <c r="L4253" s="15">
        <f>VLOOKUP($B4253,Load!$A$2:$P$8785,L$1)</f>
        <v>0.70453667207666748</v>
      </c>
      <c r="M4253" s="15">
        <f>VLOOKUP($B4253,Load!$A$2:$P$8785,M$1)</f>
        <v>0.66810933353942858</v>
      </c>
      <c r="N4253" s="15">
        <f>VLOOKUP($B4253,Load!$A$2:$P$8785,N$1)</f>
        <v>0.63770893218354097</v>
      </c>
      <c r="O4253" s="15">
        <f>VLOOKUP($B4253,Load!$A$2:$P$8785,O$1)</f>
        <v>0.73275217932752179</v>
      </c>
      <c r="P4253" s="15">
        <f>VLOOKUP($B4253,Load!$A$2:$P$8785,P$1)</f>
        <v>0.62929334460205433</v>
      </c>
    </row>
    <row r="4254" spans="1:16" x14ac:dyDescent="0.25">
      <c r="A4254" s="15">
        <v>4252</v>
      </c>
      <c r="B4254" s="15">
        <v>1435</v>
      </c>
      <c r="C4254" s="15">
        <v>86344906144.548996</v>
      </c>
      <c r="D4254" s="15">
        <f>VLOOKUP($B4254,Load!$A$2:$P$8785,D$1)</f>
        <v>0.61810826172723932</v>
      </c>
      <c r="E4254" s="15">
        <f>VLOOKUP($B4254,Load!$A$2:$P$8785,E$1)</f>
        <v>0.47882708358224241</v>
      </c>
      <c r="F4254" s="15">
        <f>VLOOKUP($B4254,Load!$A$2:$P$8785,F$1)</f>
        <v>0.61810826172723932</v>
      </c>
      <c r="G4254" s="15">
        <f>VLOOKUP($B4254,Load!$A$2:$P$8785,G$1)</f>
        <v>0.56182085659834835</v>
      </c>
      <c r="H4254" s="15">
        <f>VLOOKUP($B4254,Load!$A$2:$P$8785,H$1)</f>
        <v>0.57876411212323708</v>
      </c>
      <c r="I4254" s="15">
        <f>VLOOKUP($B4254,Load!$A$2:$P$8785,I$1)</f>
        <v>0.61108571026623992</v>
      </c>
      <c r="J4254" s="15">
        <f>VLOOKUP($B4254,Load!$A$2:$P$8785,J$1)</f>
        <v>0.68170509205506713</v>
      </c>
      <c r="K4254" s="15">
        <f>VLOOKUP($B4254,Load!$A$2:$P$8785,K$1)</f>
        <v>0.50169827100650288</v>
      </c>
      <c r="L4254" s="15">
        <f>VLOOKUP($B4254,Load!$A$2:$P$8785,L$1)</f>
        <v>0.53038617100754826</v>
      </c>
      <c r="M4254" s="15">
        <f>VLOOKUP($B4254,Load!$A$2:$P$8785,M$1)</f>
        <v>0.51199216837983352</v>
      </c>
      <c r="N4254" s="15">
        <f>VLOOKUP($B4254,Load!$A$2:$P$8785,N$1)</f>
        <v>0.54700308740551473</v>
      </c>
      <c r="O4254" s="15">
        <f>VLOOKUP($B4254,Load!$A$2:$P$8785,O$1)</f>
        <v>0.50184308841843084</v>
      </c>
      <c r="P4254" s="15">
        <f>VLOOKUP($B4254,Load!$A$2:$P$8785,P$1)</f>
        <v>0.42578252891416751</v>
      </c>
    </row>
    <row r="4255" spans="1:16" x14ac:dyDescent="0.25">
      <c r="A4255" s="15">
        <v>4253</v>
      </c>
      <c r="B4255" s="15">
        <v>7040</v>
      </c>
      <c r="C4255" s="15">
        <v>86355221066.578003</v>
      </c>
      <c r="D4255" s="15">
        <f>VLOOKUP($B4255,Load!$A$2:$P$8785,D$1)</f>
        <v>0.63711591828546588</v>
      </c>
      <c r="E4255" s="15">
        <f>VLOOKUP($B4255,Load!$A$2:$P$8785,E$1)</f>
        <v>0.59149328372220045</v>
      </c>
      <c r="F4255" s="15">
        <f>VLOOKUP($B4255,Load!$A$2:$P$8785,F$1)</f>
        <v>0.63711591828546588</v>
      </c>
      <c r="G4255" s="15">
        <f>VLOOKUP($B4255,Load!$A$2:$P$8785,G$1)</f>
        <v>0.62949279481092646</v>
      </c>
      <c r="H4255" s="15">
        <f>VLOOKUP($B4255,Load!$A$2:$P$8785,H$1)</f>
        <v>0.57718144409664829</v>
      </c>
      <c r="I4255" s="15">
        <f>VLOOKUP($B4255,Load!$A$2:$P$8785,I$1)</f>
        <v>0.6437941828157423</v>
      </c>
      <c r="J4255" s="15">
        <f>VLOOKUP($B4255,Load!$A$2:$P$8785,J$1)</f>
        <v>0.64712224249460937</v>
      </c>
      <c r="K4255" s="15">
        <f>VLOOKUP($B4255,Load!$A$2:$P$8785,K$1)</f>
        <v>0.5888648039734421</v>
      </c>
      <c r="L4255" s="15">
        <f>VLOOKUP($B4255,Load!$A$2:$P$8785,L$1)</f>
        <v>0.52569750367107193</v>
      </c>
      <c r="M4255" s="15">
        <f>VLOOKUP($B4255,Load!$A$2:$P$8785,M$1)</f>
        <v>0.52525955122755497</v>
      </c>
      <c r="N4255" s="15">
        <f>VLOOKUP($B4255,Load!$A$2:$P$8785,N$1)</f>
        <v>0.64912700947514101</v>
      </c>
      <c r="O4255" s="15">
        <f>VLOOKUP($B4255,Load!$A$2:$P$8785,O$1)</f>
        <v>0.60697384806973853</v>
      </c>
      <c r="P4255" s="15">
        <f>VLOOKUP($B4255,Load!$A$2:$P$8785,P$1)</f>
        <v>0.64683600204055225</v>
      </c>
    </row>
    <row r="4256" spans="1:16" x14ac:dyDescent="0.25">
      <c r="A4256" s="15">
        <v>4254</v>
      </c>
      <c r="B4256" s="15">
        <v>7831</v>
      </c>
      <c r="C4256" s="15">
        <v>86381101466.089005</v>
      </c>
      <c r="D4256" s="15">
        <f>VLOOKUP($B4256,Load!$A$2:$P$8785,D$1)</f>
        <v>0.58494098766257652</v>
      </c>
      <c r="E4256" s="15">
        <f>VLOOKUP($B4256,Load!$A$2:$P$8785,E$1)</f>
        <v>0.47706907439963131</v>
      </c>
      <c r="F4256" s="15">
        <f>VLOOKUP($B4256,Load!$A$2:$P$8785,F$1)</f>
        <v>0.58494098766257652</v>
      </c>
      <c r="G4256" s="15">
        <f>VLOOKUP($B4256,Load!$A$2:$P$8785,G$1)</f>
        <v>0.51208666287739479</v>
      </c>
      <c r="H4256" s="15">
        <f>VLOOKUP($B4256,Load!$A$2:$P$8785,H$1)</f>
        <v>0.46843456546970069</v>
      </c>
      <c r="I4256" s="15">
        <f>VLOOKUP($B4256,Load!$A$2:$P$8785,I$1)</f>
        <v>0.50395667006647205</v>
      </c>
      <c r="J4256" s="15">
        <f>VLOOKUP($B4256,Load!$A$2:$P$8785,J$1)</f>
        <v>0.59429424448498924</v>
      </c>
      <c r="K4256" s="15">
        <f>VLOOKUP($B4256,Load!$A$2:$P$8785,K$1)</f>
        <v>0.50743313591288464</v>
      </c>
      <c r="L4256" s="15">
        <f>VLOOKUP($B4256,Load!$A$2:$P$8785,L$1)</f>
        <v>0.5325759332251333</v>
      </c>
      <c r="M4256" s="15">
        <f>VLOOKUP($B4256,Load!$A$2:$P$8785,M$1)</f>
        <v>0.49385578483654069</v>
      </c>
      <c r="N4256" s="15">
        <f>VLOOKUP($B4256,Load!$A$2:$P$8785,N$1)</f>
        <v>0.73107633343979561</v>
      </c>
      <c r="O4256" s="15">
        <f>VLOOKUP($B4256,Load!$A$2:$P$8785,O$1)</f>
        <v>0.60841843088418435</v>
      </c>
      <c r="P4256" s="15">
        <f>VLOOKUP($B4256,Load!$A$2:$P$8785,P$1)</f>
        <v>0.61449934138894613</v>
      </c>
    </row>
    <row r="4257" spans="1:16" x14ac:dyDescent="0.25">
      <c r="A4257" s="15">
        <v>4255</v>
      </c>
      <c r="B4257" s="15">
        <v>6050</v>
      </c>
      <c r="C4257" s="15">
        <v>86381980129.613007</v>
      </c>
      <c r="D4257" s="15">
        <f>VLOOKUP($B4257,Load!$A$2:$P$8785,D$1)</f>
        <v>0.56228894312748667</v>
      </c>
      <c r="E4257" s="15">
        <f>VLOOKUP($B4257,Load!$A$2:$P$8785,E$1)</f>
        <v>0.45165474747819556</v>
      </c>
      <c r="F4257" s="15">
        <f>VLOOKUP($B4257,Load!$A$2:$P$8785,F$1)</f>
        <v>0.56228894312748667</v>
      </c>
      <c r="G4257" s="15">
        <f>VLOOKUP($B4257,Load!$A$2:$P$8785,G$1)</f>
        <v>0.57746832057240294</v>
      </c>
      <c r="H4257" s="15">
        <f>VLOOKUP($B4257,Load!$A$2:$P$8785,H$1)</f>
        <v>0.59075721872472131</v>
      </c>
      <c r="I4257" s="15">
        <f>VLOOKUP($B4257,Load!$A$2:$P$8785,I$1)</f>
        <v>0.56416839587802903</v>
      </c>
      <c r="J4257" s="15">
        <f>VLOOKUP($B4257,Load!$A$2:$P$8785,J$1)</f>
        <v>0.51575717366064022</v>
      </c>
      <c r="K4257" s="15">
        <f>VLOOKUP($B4257,Load!$A$2:$P$8785,K$1)</f>
        <v>0.43516701087234805</v>
      </c>
      <c r="L4257" s="15">
        <f>VLOOKUP($B4257,Load!$A$2:$P$8785,L$1)</f>
        <v>0.44805111162634931</v>
      </c>
      <c r="M4257" s="15">
        <f>VLOOKUP($B4257,Load!$A$2:$P$8785,M$1)</f>
        <v>0.46343097096632918</v>
      </c>
      <c r="N4257" s="15">
        <f>VLOOKUP($B4257,Load!$A$2:$P$8785,N$1)</f>
        <v>0.64859469817949533</v>
      </c>
      <c r="O4257" s="15">
        <f>VLOOKUP($B4257,Load!$A$2:$P$8785,O$1)</f>
        <v>0.65138231631382315</v>
      </c>
      <c r="P4257" s="15">
        <f>VLOOKUP($B4257,Load!$A$2:$P$8785,P$1)</f>
        <v>0.67617655344647731</v>
      </c>
    </row>
    <row r="4258" spans="1:16" x14ac:dyDescent="0.25">
      <c r="A4258" s="15">
        <v>4256</v>
      </c>
      <c r="B4258" s="15">
        <v>6535</v>
      </c>
      <c r="C4258" s="15">
        <v>86392404492.716003</v>
      </c>
      <c r="D4258" s="15">
        <f>VLOOKUP($B4258,Load!$A$2:$P$8785,D$1)</f>
        <v>0.62726938379751918</v>
      </c>
      <c r="E4258" s="15">
        <f>VLOOKUP($B4258,Load!$A$2:$P$8785,E$1)</f>
        <v>0.50698936660465277</v>
      </c>
      <c r="F4258" s="15">
        <f>VLOOKUP($B4258,Load!$A$2:$P$8785,F$1)</f>
        <v>0.62726938379751918</v>
      </c>
      <c r="G4258" s="15">
        <f>VLOOKUP($B4258,Load!$A$2:$P$8785,G$1)</f>
        <v>0.58452305326156007</v>
      </c>
      <c r="H4258" s="15">
        <f>VLOOKUP($B4258,Load!$A$2:$P$8785,H$1)</f>
        <v>0.51148313579291671</v>
      </c>
      <c r="I4258" s="15">
        <f>VLOOKUP($B4258,Load!$A$2:$P$8785,I$1)</f>
        <v>0.58741603066858927</v>
      </c>
      <c r="J4258" s="15">
        <f>VLOOKUP($B4258,Load!$A$2:$P$8785,J$1)</f>
        <v>0.57949079449328245</v>
      </c>
      <c r="K4258" s="15">
        <f>VLOOKUP($B4258,Load!$A$2:$P$8785,K$1)</f>
        <v>0.52443291402823056</v>
      </c>
      <c r="L4258" s="15">
        <f>VLOOKUP($B4258,Load!$A$2:$P$8785,L$1)</f>
        <v>0.52641883710745296</v>
      </c>
      <c r="M4258" s="15">
        <f>VLOOKUP($B4258,Load!$A$2:$P$8785,M$1)</f>
        <v>0.49844140453924829</v>
      </c>
      <c r="N4258" s="15">
        <f>VLOOKUP($B4258,Load!$A$2:$P$8785,N$1)</f>
        <v>0.66352603002235711</v>
      </c>
      <c r="O4258" s="15">
        <f>VLOOKUP($B4258,Load!$A$2:$P$8785,O$1)</f>
        <v>0.68134495641344961</v>
      </c>
      <c r="P4258" s="15">
        <f>VLOOKUP($B4258,Load!$A$2:$P$8785,P$1)</f>
        <v>0.67719302252982783</v>
      </c>
    </row>
    <row r="4259" spans="1:16" x14ac:dyDescent="0.25">
      <c r="A4259" s="15">
        <v>4257</v>
      </c>
      <c r="B4259" s="15">
        <v>7687</v>
      </c>
      <c r="C4259" s="15">
        <v>86396102054.404999</v>
      </c>
      <c r="D4259" s="15">
        <f>VLOOKUP($B4259,Load!$A$2:$P$8785,D$1)</f>
        <v>0.64132869704771134</v>
      </c>
      <c r="E4259" s="15">
        <f>VLOOKUP($B4259,Load!$A$2:$P$8785,E$1)</f>
        <v>0.47664237314171604</v>
      </c>
      <c r="F4259" s="15">
        <f>VLOOKUP($B4259,Load!$A$2:$P$8785,F$1)</f>
        <v>0.64132869704771134</v>
      </c>
      <c r="G4259" s="15">
        <f>VLOOKUP($B4259,Load!$A$2:$P$8785,G$1)</f>
        <v>0.56574943996790261</v>
      </c>
      <c r="H4259" s="15">
        <f>VLOOKUP($B4259,Load!$A$2:$P$8785,H$1)</f>
        <v>0.48802447859881126</v>
      </c>
      <c r="I4259" s="15">
        <f>VLOOKUP($B4259,Load!$A$2:$P$8785,I$1)</f>
        <v>0.52576231843280696</v>
      </c>
      <c r="J4259" s="15">
        <f>VLOOKUP($B4259,Load!$A$2:$P$8785,J$1)</f>
        <v>0.62564272682036826</v>
      </c>
      <c r="K4259" s="15">
        <f>VLOOKUP($B4259,Load!$A$2:$P$8785,K$1)</f>
        <v>0.50151052245302019</v>
      </c>
      <c r="L4259" s="15">
        <f>VLOOKUP($B4259,Load!$A$2:$P$8785,L$1)</f>
        <v>0.52489888450936451</v>
      </c>
      <c r="M4259" s="15">
        <f>VLOOKUP($B4259,Load!$A$2:$P$8785,M$1)</f>
        <v>0.48829121261303038</v>
      </c>
      <c r="N4259" s="15">
        <f>VLOOKUP($B4259,Load!$A$2:$P$8785,N$1)</f>
        <v>0.68465878845949113</v>
      </c>
      <c r="O4259" s="15">
        <f>VLOOKUP($B4259,Load!$A$2:$P$8785,O$1)</f>
        <v>0.58570361145703609</v>
      </c>
      <c r="P4259" s="15">
        <f>VLOOKUP($B4259,Load!$A$2:$P$8785,P$1)</f>
        <v>0.64916207923129055</v>
      </c>
    </row>
    <row r="4260" spans="1:16" x14ac:dyDescent="0.25">
      <c r="A4260" s="15">
        <v>4258</v>
      </c>
      <c r="B4260" s="15">
        <v>6326</v>
      </c>
      <c r="C4260" s="15">
        <v>86403421207.546005</v>
      </c>
      <c r="D4260" s="15">
        <f>VLOOKUP($B4260,Load!$A$2:$P$8785,D$1)</f>
        <v>0.63669798388444954</v>
      </c>
      <c r="E4260" s="15">
        <f>VLOOKUP($B4260,Load!$A$2:$P$8785,E$1)</f>
        <v>0.79038727406168396</v>
      </c>
      <c r="F4260" s="15">
        <f>VLOOKUP($B4260,Load!$A$2:$P$8785,F$1)</f>
        <v>0.63669798388444954</v>
      </c>
      <c r="G4260" s="15">
        <f>VLOOKUP($B4260,Load!$A$2:$P$8785,G$1)</f>
        <v>0.63581196295429465</v>
      </c>
      <c r="H4260" s="15">
        <f>VLOOKUP($B4260,Load!$A$2:$P$8785,H$1)</f>
        <v>0.6826926458692365</v>
      </c>
      <c r="I4260" s="15">
        <f>VLOOKUP($B4260,Load!$A$2:$P$8785,I$1)</f>
        <v>0.68765167235254809</v>
      </c>
      <c r="J4260" s="15">
        <f>VLOOKUP($B4260,Load!$A$2:$P$8785,J$1)</f>
        <v>0.67370210648532092</v>
      </c>
      <c r="K4260" s="15">
        <f>VLOOKUP($B4260,Load!$A$2:$P$8785,K$1)</f>
        <v>0.82378944853129432</v>
      </c>
      <c r="L4260" s="15">
        <f>VLOOKUP($B4260,Load!$A$2:$P$8785,L$1)</f>
        <v>0.75528763170775692</v>
      </c>
      <c r="M4260" s="15">
        <f>VLOOKUP($B4260,Load!$A$2:$P$8785,M$1)</f>
        <v>0.73063348532859318</v>
      </c>
      <c r="N4260" s="15">
        <f>VLOOKUP($B4260,Load!$A$2:$P$8785,N$1)</f>
        <v>0.67260193761311615</v>
      </c>
      <c r="O4260" s="15">
        <f>VLOOKUP($B4260,Load!$A$2:$P$8785,O$1)</f>
        <v>0.69496886674968872</v>
      </c>
      <c r="P4260" s="15">
        <f>VLOOKUP($B4260,Load!$A$2:$P$8785,P$1)</f>
        <v>0.70051470644220604</v>
      </c>
    </row>
    <row r="4261" spans="1:16" x14ac:dyDescent="0.25">
      <c r="A4261" s="15">
        <v>4259</v>
      </c>
      <c r="B4261" s="15">
        <v>1953</v>
      </c>
      <c r="C4261" s="15">
        <v>86411738063.246002</v>
      </c>
      <c r="D4261" s="15">
        <f>VLOOKUP($B4261,Load!$A$2:$P$8785,D$1)</f>
        <v>0.72829248721120732</v>
      </c>
      <c r="E4261" s="15">
        <f>VLOOKUP($B4261,Load!$A$2:$P$8785,E$1)</f>
        <v>0.48143849528068411</v>
      </c>
      <c r="F4261" s="15">
        <f>VLOOKUP($B4261,Load!$A$2:$P$8785,F$1)</f>
        <v>0.72829248721120732</v>
      </c>
      <c r="G4261" s="15">
        <f>VLOOKUP($B4261,Load!$A$2:$P$8785,G$1)</f>
        <v>0.72190644956367644</v>
      </c>
      <c r="H4261" s="15">
        <f>VLOOKUP($B4261,Load!$A$2:$P$8785,H$1)</f>
        <v>0.61291457109696479</v>
      </c>
      <c r="I4261" s="15">
        <f>VLOOKUP($B4261,Load!$A$2:$P$8785,I$1)</f>
        <v>0.66725284000984775</v>
      </c>
      <c r="J4261" s="15">
        <f>VLOOKUP($B4261,Load!$A$2:$P$8785,J$1)</f>
        <v>0.71699286780560623</v>
      </c>
      <c r="K4261" s="15">
        <f>VLOOKUP($B4261,Load!$A$2:$P$8785,K$1)</f>
        <v>0.48888016521872707</v>
      </c>
      <c r="L4261" s="15">
        <f>VLOOKUP($B4261,Load!$A$2:$P$8785,L$1)</f>
        <v>0.54277764896823555</v>
      </c>
      <c r="M4261" s="15">
        <f>VLOOKUP($B4261,Load!$A$2:$P$8785,M$1)</f>
        <v>0.53978926758894297</v>
      </c>
      <c r="N4261" s="15">
        <f>VLOOKUP($B4261,Load!$A$2:$P$8785,N$1)</f>
        <v>0.62450761205152772</v>
      </c>
      <c r="O4261" s="15">
        <f>VLOOKUP($B4261,Load!$A$2:$P$8785,O$1)</f>
        <v>0.66901618929016193</v>
      </c>
      <c r="P4261" s="15">
        <f>VLOOKUP($B4261,Load!$A$2:$P$8785,P$1)</f>
        <v>0.67683516450048353</v>
      </c>
    </row>
    <row r="4262" spans="1:16" x14ac:dyDescent="0.25">
      <c r="A4262" s="15">
        <v>4260</v>
      </c>
      <c r="B4262" s="15">
        <v>8455</v>
      </c>
      <c r="C4262" s="15">
        <v>86411969425.268005</v>
      </c>
      <c r="D4262" s="15">
        <f>VLOOKUP($B4262,Load!$A$2:$P$8785,D$1)</f>
        <v>0.63032866361295936</v>
      </c>
      <c r="E4262" s="15">
        <f>VLOOKUP($B4262,Load!$A$2:$P$8785,E$1)</f>
        <v>0.5441294440936012</v>
      </c>
      <c r="F4262" s="15">
        <f>VLOOKUP($B4262,Load!$A$2:$P$8785,F$1)</f>
        <v>0.63032866361295936</v>
      </c>
      <c r="G4262" s="15">
        <f>VLOOKUP($B4262,Load!$A$2:$P$8785,G$1)</f>
        <v>0.59955197432211038</v>
      </c>
      <c r="H4262" s="15">
        <f>VLOOKUP($B4262,Load!$A$2:$P$8785,H$1)</f>
        <v>0.53096753772025462</v>
      </c>
      <c r="I4262" s="15">
        <f>VLOOKUP($B4262,Load!$A$2:$P$8785,I$1)</f>
        <v>0.54577427636900788</v>
      </c>
      <c r="J4262" s="15">
        <f>VLOOKUP($B4262,Load!$A$2:$P$8785,J$1)</f>
        <v>0.59263559462597448</v>
      </c>
      <c r="K4262" s="15">
        <f>VLOOKUP($B4262,Load!$A$2:$P$8785,K$1)</f>
        <v>0.56863916434825645</v>
      </c>
      <c r="L4262" s="15">
        <f>VLOOKUP($B4262,Load!$A$2:$P$8785,L$1)</f>
        <v>0.56343869953886183</v>
      </c>
      <c r="M4262" s="15">
        <f>VLOOKUP($B4262,Load!$A$2:$P$8785,M$1)</f>
        <v>0.53793441018110622</v>
      </c>
      <c r="N4262" s="15">
        <f>VLOOKUP($B4262,Load!$A$2:$P$8785,N$1)</f>
        <v>0.70094751410624934</v>
      </c>
      <c r="O4262" s="15">
        <f>VLOOKUP($B4262,Load!$A$2:$P$8785,O$1)</f>
        <v>0.57922789539227892</v>
      </c>
      <c r="P4262" s="15">
        <f>VLOOKUP($B4262,Load!$A$2:$P$8785,P$1)</f>
        <v>0.57527201017230489</v>
      </c>
    </row>
    <row r="4263" spans="1:16" x14ac:dyDescent="0.25">
      <c r="A4263" s="15">
        <v>4261</v>
      </c>
      <c r="B4263" s="15">
        <v>8355</v>
      </c>
      <c r="C4263" s="15">
        <v>86413168465.440994</v>
      </c>
      <c r="D4263" s="15">
        <f>VLOOKUP($B4263,Load!$A$2:$P$8785,D$1)</f>
        <v>0.55780868634859071</v>
      </c>
      <c r="E4263" s="15">
        <f>VLOOKUP($B4263,Load!$A$2:$P$8785,E$1)</f>
        <v>0.49461503012510882</v>
      </c>
      <c r="F4263" s="15">
        <f>VLOOKUP($B4263,Load!$A$2:$P$8785,F$1)</f>
        <v>0.55780868634859071</v>
      </c>
      <c r="G4263" s="15">
        <f>VLOOKUP($B4263,Load!$A$2:$P$8785,G$1)</f>
        <v>0.56553211407937409</v>
      </c>
      <c r="H4263" s="15">
        <f>VLOOKUP($B4263,Load!$A$2:$P$8785,H$1)</f>
        <v>0.55435585411317834</v>
      </c>
      <c r="I4263" s="15">
        <f>VLOOKUP($B4263,Load!$A$2:$P$8785,I$1)</f>
        <v>0.5269932824534872</v>
      </c>
      <c r="J4263" s="15">
        <f>VLOOKUP($B4263,Load!$A$2:$P$8785,J$1)</f>
        <v>0.49054569580361584</v>
      </c>
      <c r="K4263" s="15">
        <f>VLOOKUP($B4263,Load!$A$2:$P$8785,K$1)</f>
        <v>0.50157879465428667</v>
      </c>
      <c r="L4263" s="15">
        <f>VLOOKUP($B4263,Load!$A$2:$P$8785,L$1)</f>
        <v>0.54094855346884096</v>
      </c>
      <c r="M4263" s="15">
        <f>VLOOKUP($B4263,Load!$A$2:$P$8785,M$1)</f>
        <v>0.53692969575186134</v>
      </c>
      <c r="N4263" s="15">
        <f>VLOOKUP($B4263,Load!$A$2:$P$8785,N$1)</f>
        <v>0.77217076546364316</v>
      </c>
      <c r="O4263" s="15">
        <f>VLOOKUP($B4263,Load!$A$2:$P$8785,O$1)</f>
        <v>0.63783312577833129</v>
      </c>
      <c r="P4263" s="15">
        <f>VLOOKUP($B4263,Load!$A$2:$P$8785,P$1)</f>
        <v>0.62534167827801779</v>
      </c>
    </row>
    <row r="4264" spans="1:16" x14ac:dyDescent="0.25">
      <c r="A4264" s="15">
        <v>4262</v>
      </c>
      <c r="B4264" s="15">
        <v>8207</v>
      </c>
      <c r="C4264" s="15">
        <v>86413882488.559998</v>
      </c>
      <c r="D4264" s="15">
        <f>VLOOKUP($B4264,Load!$A$2:$P$8785,D$1)</f>
        <v>0.61834230499180853</v>
      </c>
      <c r="E4264" s="15">
        <f>VLOOKUP($B4264,Load!$A$2:$P$8785,E$1)</f>
        <v>0.49891617880489514</v>
      </c>
      <c r="F4264" s="15">
        <f>VLOOKUP($B4264,Load!$A$2:$P$8785,F$1)</f>
        <v>0.61834230499180853</v>
      </c>
      <c r="G4264" s="15">
        <f>VLOOKUP($B4264,Load!$A$2:$P$8785,G$1)</f>
        <v>0.67814035908923731</v>
      </c>
      <c r="H4264" s="15">
        <f>VLOOKUP($B4264,Load!$A$2:$P$8785,H$1)</f>
        <v>0.74343192768965638</v>
      </c>
      <c r="I4264" s="15">
        <f>VLOOKUP($B4264,Load!$A$2:$P$8785,I$1)</f>
        <v>0.70017233496289522</v>
      </c>
      <c r="J4264" s="15">
        <f>VLOOKUP($B4264,Load!$A$2:$P$8785,J$1)</f>
        <v>0.6283794990877426</v>
      </c>
      <c r="K4264" s="15">
        <f>VLOOKUP($B4264,Load!$A$2:$P$8785,K$1)</f>
        <v>0.45558039905101638</v>
      </c>
      <c r="L4264" s="15">
        <f>VLOOKUP($B4264,Load!$A$2:$P$8785,L$1)</f>
        <v>0.52082850297550043</v>
      </c>
      <c r="M4264" s="15">
        <f>VLOOKUP($B4264,Load!$A$2:$P$8785,M$1)</f>
        <v>0.56166112785635158</v>
      </c>
      <c r="N4264" s="15">
        <f>VLOOKUP($B4264,Load!$A$2:$P$8785,N$1)</f>
        <v>0.60577025444479937</v>
      </c>
      <c r="O4264" s="15">
        <f>VLOOKUP($B4264,Load!$A$2:$P$8785,O$1)</f>
        <v>0.53442092154420917</v>
      </c>
      <c r="P4264" s="15">
        <f>VLOOKUP($B4264,Load!$A$2:$P$8785,P$1)</f>
        <v>0.46478524711239033</v>
      </c>
    </row>
    <row r="4265" spans="1:16" x14ac:dyDescent="0.25">
      <c r="A4265" s="15">
        <v>4263</v>
      </c>
      <c r="B4265" s="15">
        <v>6543</v>
      </c>
      <c r="C4265" s="15">
        <v>86423147535.931</v>
      </c>
      <c r="D4265" s="15">
        <f>VLOOKUP($B4265,Load!$A$2:$P$8785,D$1)</f>
        <v>0.66138954829649943</v>
      </c>
      <c r="E4265" s="15">
        <f>VLOOKUP($B4265,Load!$A$2:$P$8785,E$1)</f>
        <v>0.73030773694720852</v>
      </c>
      <c r="F4265" s="15">
        <f>VLOOKUP($B4265,Load!$A$2:$P$8785,F$1)</f>
        <v>0.66138954829649943</v>
      </c>
      <c r="G4265" s="15">
        <f>VLOOKUP($B4265,Load!$A$2:$P$8785,G$1)</f>
        <v>0.66376341569427266</v>
      </c>
      <c r="H4265" s="15">
        <f>VLOOKUP($B4265,Load!$A$2:$P$8785,H$1)</f>
        <v>0.71047726233601805</v>
      </c>
      <c r="I4265" s="15">
        <f>VLOOKUP($B4265,Load!$A$2:$P$8785,I$1)</f>
        <v>0.70499067984384345</v>
      </c>
      <c r="J4265" s="15">
        <f>VLOOKUP($B4265,Load!$A$2:$P$8785,J$1)</f>
        <v>0.66760656825344167</v>
      </c>
      <c r="K4265" s="15">
        <f>VLOOKUP($B4265,Load!$A$2:$P$8785,K$1)</f>
        <v>0.75829933946645278</v>
      </c>
      <c r="L4265" s="15">
        <f>VLOOKUP($B4265,Load!$A$2:$P$8785,L$1)</f>
        <v>0.65448128397351679</v>
      </c>
      <c r="M4265" s="15">
        <f>VLOOKUP($B4265,Load!$A$2:$P$8785,M$1)</f>
        <v>0.64002885333745518</v>
      </c>
      <c r="N4265" s="15">
        <f>VLOOKUP($B4265,Load!$A$2:$P$8785,N$1)</f>
        <v>0.67813797508783136</v>
      </c>
      <c r="O4265" s="15">
        <f>VLOOKUP($B4265,Load!$A$2:$P$8785,O$1)</f>
        <v>0.66669987546699871</v>
      </c>
      <c r="P4265" s="15">
        <f>VLOOKUP($B4265,Load!$A$2:$P$8785,P$1)</f>
        <v>0.68069926981734008</v>
      </c>
    </row>
    <row r="4266" spans="1:16" x14ac:dyDescent="0.25">
      <c r="A4266" s="15">
        <v>4264</v>
      </c>
      <c r="B4266" s="15">
        <v>7039</v>
      </c>
      <c r="C4266" s="15">
        <v>86426782464.595001</v>
      </c>
      <c r="D4266" s="15">
        <f>VLOOKUP($B4266,Load!$A$2:$P$8785,D$1)</f>
        <v>0.62949279481092646</v>
      </c>
      <c r="E4266" s="15">
        <f>VLOOKUP($B4266,Load!$A$2:$P$8785,E$1)</f>
        <v>0.56230691768079333</v>
      </c>
      <c r="F4266" s="15">
        <f>VLOOKUP($B4266,Load!$A$2:$P$8785,F$1)</f>
        <v>0.62949279481092646</v>
      </c>
      <c r="G4266" s="15">
        <f>VLOOKUP($B4266,Load!$A$2:$P$8785,G$1)</f>
        <v>0.57842121100672039</v>
      </c>
      <c r="H4266" s="15">
        <f>VLOOKUP($B4266,Load!$A$2:$P$8785,H$1)</f>
        <v>0.49734463475538987</v>
      </c>
      <c r="I4266" s="15">
        <f>VLOOKUP($B4266,Load!$A$2:$P$8785,I$1)</f>
        <v>0.57718144409664829</v>
      </c>
      <c r="J4266" s="15">
        <f>VLOOKUP($B4266,Load!$A$2:$P$8785,J$1)</f>
        <v>0.5871620500912258</v>
      </c>
      <c r="K4266" s="15">
        <f>VLOOKUP($B4266,Load!$A$2:$P$8785,K$1)</f>
        <v>0.59149328372220045</v>
      </c>
      <c r="L4266" s="15">
        <f>VLOOKUP($B4266,Load!$A$2:$P$8785,L$1)</f>
        <v>0.52525955122755497</v>
      </c>
      <c r="M4266" s="15">
        <f>VLOOKUP($B4266,Load!$A$2:$P$8785,M$1)</f>
        <v>0.49109926063322773</v>
      </c>
      <c r="N4266" s="15">
        <f>VLOOKUP($B4266,Load!$A$2:$P$8785,N$1)</f>
        <v>0.65524858937506658</v>
      </c>
      <c r="O4266" s="15">
        <f>VLOOKUP($B4266,Load!$A$2:$P$8785,O$1)</f>
        <v>0.6032129514321295</v>
      </c>
      <c r="P4266" s="15">
        <f>VLOOKUP($B4266,Load!$A$2:$P$8785,P$1)</f>
        <v>0.64851108217790865</v>
      </c>
    </row>
    <row r="4267" spans="1:16" x14ac:dyDescent="0.25">
      <c r="A4267" s="15">
        <v>4265</v>
      </c>
      <c r="B4267" s="15">
        <v>1487</v>
      </c>
      <c r="C4267" s="15">
        <v>86427585382.776993</v>
      </c>
      <c r="D4267" s="15">
        <f>VLOOKUP($B4267,Load!$A$2:$P$8785,D$1)</f>
        <v>0.57293791166538499</v>
      </c>
      <c r="E4267" s="15">
        <f>VLOOKUP($B4267,Load!$A$2:$P$8785,E$1)</f>
        <v>0.46914949905272318</v>
      </c>
      <c r="F4267" s="15">
        <f>VLOOKUP($B4267,Load!$A$2:$P$8785,F$1)</f>
        <v>0.57293791166538499</v>
      </c>
      <c r="G4267" s="15">
        <f>VLOOKUP($B4267,Load!$A$2:$P$8785,G$1)</f>
        <v>0.62270554013841983</v>
      </c>
      <c r="H4267" s="15">
        <f>VLOOKUP($B4267,Load!$A$2:$P$8785,H$1)</f>
        <v>0.69134456441458869</v>
      </c>
      <c r="I4267" s="15">
        <f>VLOOKUP($B4267,Load!$A$2:$P$8785,I$1)</f>
        <v>0.65409911018886502</v>
      </c>
      <c r="J4267" s="15">
        <f>VLOOKUP($B4267,Load!$A$2:$P$8785,J$1)</f>
        <v>0.56315309338198705</v>
      </c>
      <c r="K4267" s="15">
        <f>VLOOKUP($B4267,Load!$A$2:$P$8785,K$1)</f>
        <v>0.42412398231749987</v>
      </c>
      <c r="L4267" s="15">
        <f>VLOOKUP($B4267,Load!$A$2:$P$8785,L$1)</f>
        <v>0.4768786871731458</v>
      </c>
      <c r="M4267" s="15">
        <f>VLOOKUP($B4267,Load!$A$2:$P$8785,M$1)</f>
        <v>0.51528969266043223</v>
      </c>
      <c r="N4267" s="15">
        <f>VLOOKUP($B4267,Load!$A$2:$P$8785,N$1)</f>
        <v>0.59275524326626206</v>
      </c>
      <c r="O4267" s="15">
        <f>VLOOKUP($B4267,Load!$A$2:$P$8785,O$1)</f>
        <v>0.50679950186799505</v>
      </c>
      <c r="P4267" s="15">
        <f>VLOOKUP($B4267,Load!$A$2:$P$8785,P$1)</f>
        <v>0.4298826682503788</v>
      </c>
    </row>
    <row r="4268" spans="1:16" x14ac:dyDescent="0.25">
      <c r="A4268" s="15">
        <v>4266</v>
      </c>
      <c r="B4268" s="15">
        <v>6384</v>
      </c>
      <c r="C4268" s="15">
        <v>86436792489.598999</v>
      </c>
      <c r="D4268" s="15">
        <f>VLOOKUP($B4268,Load!$A$2:$P$8785,D$1)</f>
        <v>0.51290581430338689</v>
      </c>
      <c r="E4268" s="15">
        <f>VLOOKUP($B4268,Load!$A$2:$P$8785,E$1)</f>
        <v>0.57348649063817436</v>
      </c>
      <c r="F4268" s="15">
        <f>VLOOKUP($B4268,Load!$A$2:$P$8785,F$1)</f>
        <v>0.51290581430338689</v>
      </c>
      <c r="G4268" s="15">
        <f>VLOOKUP($B4268,Load!$A$2:$P$8785,G$1)</f>
        <v>0.55859440302250163</v>
      </c>
      <c r="H4268" s="15">
        <f>VLOOKUP($B4268,Load!$A$2:$P$8785,H$1)</f>
        <v>0.65599831182077162</v>
      </c>
      <c r="I4268" s="15">
        <f>VLOOKUP($B4268,Load!$A$2:$P$8785,I$1)</f>
        <v>0.59255090915485531</v>
      </c>
      <c r="J4268" s="15">
        <f>VLOOKUP($B4268,Load!$A$2:$P$8785,J$1)</f>
        <v>0.54150771272184439</v>
      </c>
      <c r="K4268" s="15">
        <f>VLOOKUP($B4268,Load!$A$2:$P$8785,K$1)</f>
        <v>0.5277782518902866</v>
      </c>
      <c r="L4268" s="15">
        <f>VLOOKUP($B4268,Load!$A$2:$P$8785,L$1)</f>
        <v>0.50931292990184718</v>
      </c>
      <c r="M4268" s="15">
        <f>VLOOKUP($B4268,Load!$A$2:$P$8785,M$1)</f>
        <v>0.54715717340340575</v>
      </c>
      <c r="N4268" s="15">
        <f>VLOOKUP($B4268,Load!$A$2:$P$8785,N$1)</f>
        <v>0.53816671989779619</v>
      </c>
      <c r="O4268" s="15">
        <f>VLOOKUP($B4268,Load!$A$2:$P$8785,O$1)</f>
        <v>0.51387297633872975</v>
      </c>
      <c r="P4268" s="15">
        <f>VLOOKUP($B4268,Load!$A$2:$P$8785,P$1)</f>
        <v>0.49966879097284089</v>
      </c>
    </row>
    <row r="4269" spans="1:16" x14ac:dyDescent="0.25">
      <c r="A4269" s="15">
        <v>4267</v>
      </c>
      <c r="B4269" s="15">
        <v>5941</v>
      </c>
      <c r="C4269" s="15">
        <v>86444718975.009003</v>
      </c>
      <c r="D4269" s="15">
        <f>VLOOKUP($B4269,Load!$A$2:$P$8785,D$1)</f>
        <v>0.72835935671537</v>
      </c>
      <c r="E4269" s="15">
        <f>VLOOKUP($B4269,Load!$A$2:$P$8785,E$1)</f>
        <v>0.68994179794842037</v>
      </c>
      <c r="F4269" s="15">
        <f>VLOOKUP($B4269,Load!$A$2:$P$8785,F$1)</f>
        <v>0.72835935671537</v>
      </c>
      <c r="G4269" s="15">
        <f>VLOOKUP($B4269,Load!$A$2:$P$8785,G$1)</f>
        <v>0.71160854592263201</v>
      </c>
      <c r="H4269" s="15">
        <f>VLOOKUP($B4269,Load!$A$2:$P$8785,H$1)</f>
        <v>0.73418211233425945</v>
      </c>
      <c r="I4269" s="15">
        <f>VLOOKUP($B4269,Load!$A$2:$P$8785,I$1)</f>
        <v>0.75461611507755078</v>
      </c>
      <c r="J4269" s="15">
        <f>VLOOKUP($B4269,Load!$A$2:$P$8785,J$1)</f>
        <v>0.72404212970641901</v>
      </c>
      <c r="K4269" s="15">
        <f>VLOOKUP($B4269,Load!$A$2:$P$8785,K$1)</f>
        <v>0.71038932222772189</v>
      </c>
      <c r="L4269" s="15">
        <f>VLOOKUP($B4269,Load!$A$2:$P$8785,L$1)</f>
        <v>0.73537367648195373</v>
      </c>
      <c r="M4269" s="15">
        <f>VLOOKUP($B4269,Load!$A$2:$P$8785,M$1)</f>
        <v>0.70868433933585795</v>
      </c>
      <c r="N4269" s="15">
        <f>VLOOKUP($B4269,Load!$A$2:$P$8785,N$1)</f>
        <v>0.58929521984456512</v>
      </c>
      <c r="O4269" s="15">
        <f>VLOOKUP($B4269,Load!$A$2:$P$8785,O$1)</f>
        <v>0.66174346201743461</v>
      </c>
      <c r="P4269" s="15">
        <f>VLOOKUP($B4269,Load!$A$2:$P$8785,P$1)</f>
        <v>0.73227651004667393</v>
      </c>
    </row>
    <row r="4270" spans="1:16" x14ac:dyDescent="0.25">
      <c r="A4270" s="15">
        <v>4268</v>
      </c>
      <c r="B4270" s="15">
        <v>1199</v>
      </c>
      <c r="C4270" s="15">
        <v>86447431531.313004</v>
      </c>
      <c r="D4270" s="15">
        <f>VLOOKUP($B4270,Load!$A$2:$P$8785,D$1)</f>
        <v>0.64371928182152527</v>
      </c>
      <c r="E4270" s="15">
        <f>VLOOKUP($B4270,Load!$A$2:$P$8785,E$1)</f>
        <v>0.44933349263513628</v>
      </c>
      <c r="F4270" s="15">
        <f>VLOOKUP($B4270,Load!$A$2:$P$8785,F$1)</f>
        <v>0.64371928182152527</v>
      </c>
      <c r="G4270" s="15">
        <f>VLOOKUP($B4270,Load!$A$2:$P$8785,G$1)</f>
        <v>0.69042763047912004</v>
      </c>
      <c r="H4270" s="15">
        <f>VLOOKUP($B4270,Load!$A$2:$P$8785,H$1)</f>
        <v>0.71986775929377833</v>
      </c>
      <c r="I4270" s="15">
        <f>VLOOKUP($B4270,Load!$A$2:$P$8785,I$1)</f>
        <v>0.68536559631414207</v>
      </c>
      <c r="J4270" s="15">
        <f>VLOOKUP($B4270,Load!$A$2:$P$8785,J$1)</f>
        <v>0.63053574390446177</v>
      </c>
      <c r="K4270" s="15">
        <f>VLOOKUP($B4270,Load!$A$2:$P$8785,K$1)</f>
        <v>0.40818242332178395</v>
      </c>
      <c r="L4270" s="15">
        <f>VLOOKUP($B4270,Load!$A$2:$P$8785,L$1)</f>
        <v>0.46072597057990056</v>
      </c>
      <c r="M4270" s="15">
        <f>VLOOKUP($B4270,Load!$A$2:$P$8785,M$1)</f>
        <v>0.49784888064507821</v>
      </c>
      <c r="N4270" s="15">
        <f>VLOOKUP($B4270,Load!$A$2:$P$8785,N$1)</f>
        <v>0.6100021292451826</v>
      </c>
      <c r="O4270" s="15">
        <f>VLOOKUP($B4270,Load!$A$2:$P$8785,O$1)</f>
        <v>0.49940224159402241</v>
      </c>
      <c r="P4270" s="15">
        <f>VLOOKUP($B4270,Load!$A$2:$P$8785,P$1)</f>
        <v>0.42465565682176393</v>
      </c>
    </row>
    <row r="4271" spans="1:16" x14ac:dyDescent="0.25">
      <c r="A4271" s="15">
        <v>4269</v>
      </c>
      <c r="B4271" s="15">
        <v>6713</v>
      </c>
      <c r="C4271" s="15">
        <v>86454683366.533005</v>
      </c>
      <c r="D4271" s="15">
        <f>VLOOKUP($B4271,Load!$A$2:$P$8785,D$1)</f>
        <v>0.61683774114814938</v>
      </c>
      <c r="E4271" s="15">
        <f>VLOOKUP($B4271,Load!$A$2:$P$8785,E$1)</f>
        <v>0.68874703442625751</v>
      </c>
      <c r="F4271" s="15">
        <f>VLOOKUP($B4271,Load!$A$2:$P$8785,F$1)</f>
        <v>0.61683774114814938</v>
      </c>
      <c r="G4271" s="15">
        <f>VLOOKUP($B4271,Load!$A$2:$P$8785,G$1)</f>
        <v>0.61717208866896256</v>
      </c>
      <c r="H4271" s="15">
        <f>VLOOKUP($B4271,Load!$A$2:$P$8785,H$1)</f>
        <v>0.66352477754721628</v>
      </c>
      <c r="I4271" s="15">
        <f>VLOOKUP($B4271,Load!$A$2:$P$8785,I$1)</f>
        <v>0.66549431998030462</v>
      </c>
      <c r="J4271" s="15">
        <f>VLOOKUP($B4271,Load!$A$2:$P$8785,J$1)</f>
        <v>0.65164206336042463</v>
      </c>
      <c r="K4271" s="15">
        <f>VLOOKUP($B4271,Load!$A$2:$P$8785,K$1)</f>
        <v>0.68043489392206724</v>
      </c>
      <c r="L4271" s="15">
        <f>VLOOKUP($B4271,Load!$A$2:$P$8785,L$1)</f>
        <v>0.58842775072777387</v>
      </c>
      <c r="M4271" s="15">
        <f>VLOOKUP($B4271,Load!$A$2:$P$8785,M$1)</f>
        <v>0.5947651802045496</v>
      </c>
      <c r="N4271" s="15">
        <f>VLOOKUP($B4271,Load!$A$2:$P$8785,N$1)</f>
        <v>0.5705046311082721</v>
      </c>
      <c r="O4271" s="15">
        <f>VLOOKUP($B4271,Load!$A$2:$P$8785,O$1)</f>
        <v>0.55339975093399751</v>
      </c>
      <c r="P4271" s="15">
        <f>VLOOKUP($B4271,Load!$A$2:$P$8785,P$1)</f>
        <v>0.58429079391184524</v>
      </c>
    </row>
    <row r="4272" spans="1:16" x14ac:dyDescent="0.25">
      <c r="A4272" s="15">
        <v>4270</v>
      </c>
      <c r="B4272" s="15">
        <v>4354</v>
      </c>
      <c r="C4272" s="15">
        <v>86456087272.429001</v>
      </c>
      <c r="D4272" s="15">
        <f>VLOOKUP($B4272,Load!$A$2:$P$8785,D$1)</f>
        <v>0.72556755491658032</v>
      </c>
      <c r="E4272" s="15">
        <f>VLOOKUP($B4272,Load!$A$2:$P$8785,E$1)</f>
        <v>0.59673317516940039</v>
      </c>
      <c r="F4272" s="15">
        <f>VLOOKUP($B4272,Load!$A$2:$P$8785,F$1)</f>
        <v>0.72556755491658032</v>
      </c>
      <c r="G4272" s="15">
        <f>VLOOKUP($B4272,Load!$A$2:$P$8785,G$1)</f>
        <v>0.6902270219666321</v>
      </c>
      <c r="H4272" s="15">
        <f>VLOOKUP($B4272,Load!$A$2:$P$8785,H$1)</f>
        <v>0.70295079660957338</v>
      </c>
      <c r="I4272" s="15">
        <f>VLOOKUP($B4272,Load!$A$2:$P$8785,I$1)</f>
        <v>0.74730067175465131</v>
      </c>
      <c r="J4272" s="15">
        <f>VLOOKUP($B4272,Load!$A$2:$P$8785,J$1)</f>
        <v>0.72565931331895839</v>
      </c>
      <c r="K4272" s="15">
        <f>VLOOKUP($B4272,Load!$A$2:$P$8785,K$1)</f>
        <v>0.62074792196487394</v>
      </c>
      <c r="L4272" s="15">
        <f>VLOOKUP($B4272,Load!$A$2:$P$8785,L$1)</f>
        <v>0.64873637839091125</v>
      </c>
      <c r="M4272" s="15">
        <f>VLOOKUP($B4272,Load!$A$2:$P$8785,M$1)</f>
        <v>0.61465337352191052</v>
      </c>
      <c r="N4272" s="15">
        <f>VLOOKUP($B4272,Load!$A$2:$P$8785,N$1)</f>
        <v>0.77533801767273502</v>
      </c>
      <c r="O4272" s="15">
        <f>VLOOKUP($B4272,Load!$A$2:$P$8785,O$1)</f>
        <v>0.80119551681195522</v>
      </c>
      <c r="P4272" s="15">
        <f>VLOOKUP($B4272,Load!$A$2:$P$8785,P$1)</f>
        <v>0.74439038504001154</v>
      </c>
    </row>
    <row r="4273" spans="1:16" x14ac:dyDescent="0.25">
      <c r="A4273" s="15">
        <v>4271</v>
      </c>
      <c r="B4273" s="15">
        <v>7484</v>
      </c>
      <c r="C4273" s="15">
        <v>86457814082.464996</v>
      </c>
      <c r="D4273" s="15">
        <f>VLOOKUP($B4273,Load!$A$2:$P$8785,D$1)</f>
        <v>0.59360058845163666</v>
      </c>
      <c r="E4273" s="15">
        <f>VLOOKUP($B4273,Load!$A$2:$P$8785,E$1)</f>
        <v>0.52726621038078825</v>
      </c>
      <c r="F4273" s="15">
        <f>VLOOKUP($B4273,Load!$A$2:$P$8785,F$1)</f>
        <v>0.59360058845163666</v>
      </c>
      <c r="G4273" s="15">
        <f>VLOOKUP($B4273,Load!$A$2:$P$8785,G$1)</f>
        <v>0.60312949279481087</v>
      </c>
      <c r="H4273" s="15">
        <f>VLOOKUP($B4273,Load!$A$2:$P$8785,H$1)</f>
        <v>0.65874160306685892</v>
      </c>
      <c r="I4273" s="15">
        <f>VLOOKUP($B4273,Load!$A$2:$P$8785,I$1)</f>
        <v>0.65997256708753915</v>
      </c>
      <c r="J4273" s="15">
        <f>VLOOKUP($B4273,Load!$A$2:$P$8785,J$1)</f>
        <v>0.64086083927682869</v>
      </c>
      <c r="K4273" s="15">
        <f>VLOOKUP($B4273,Load!$A$2:$P$8785,K$1)</f>
        <v>0.50873030773694716</v>
      </c>
      <c r="L4273" s="15">
        <f>VLOOKUP($B4273,Load!$A$2:$P$8785,L$1)</f>
        <v>0.50614421516345931</v>
      </c>
      <c r="M4273" s="15">
        <f>VLOOKUP($B4273,Load!$A$2:$P$8785,M$1)</f>
        <v>0.51768555014555473</v>
      </c>
      <c r="N4273" s="15">
        <f>VLOOKUP($B4273,Load!$A$2:$P$8785,N$1)</f>
        <v>0.51756627275630784</v>
      </c>
      <c r="O4273" s="15">
        <f>VLOOKUP($B4273,Load!$A$2:$P$8785,O$1)</f>
        <v>0.44542963885429637</v>
      </c>
      <c r="P4273" s="15">
        <f>VLOOKUP($B4273,Load!$A$2:$P$8785,P$1)</f>
        <v>0.41419401996390959</v>
      </c>
    </row>
    <row r="4274" spans="1:16" x14ac:dyDescent="0.25">
      <c r="A4274" s="15">
        <v>4272</v>
      </c>
      <c r="B4274" s="15">
        <v>4610</v>
      </c>
      <c r="C4274" s="15">
        <v>86470988794.684998</v>
      </c>
      <c r="D4274" s="15">
        <f>VLOOKUP($B4274,Load!$A$2:$P$8785,D$1)</f>
        <v>0.52333745695275669</v>
      </c>
      <c r="E4274" s="15">
        <f>VLOOKUP($B4274,Load!$A$2:$P$8785,E$1)</f>
        <v>0.53057741214221099</v>
      </c>
      <c r="F4274" s="15">
        <f>VLOOKUP($B4274,Load!$A$2:$P$8785,F$1)</f>
        <v>0.52333745695275669</v>
      </c>
      <c r="G4274" s="15">
        <f>VLOOKUP($B4274,Load!$A$2:$P$8785,G$1)</f>
        <v>0.54896519442308334</v>
      </c>
      <c r="H4274" s="15">
        <f>VLOOKUP($B4274,Load!$A$2:$P$8785,H$1)</f>
        <v>0.60872929342665216</v>
      </c>
      <c r="I4274" s="15">
        <f>VLOOKUP($B4274,Load!$A$2:$P$8785,I$1)</f>
        <v>0.57267963282101786</v>
      </c>
      <c r="J4274" s="15">
        <f>VLOOKUP($B4274,Load!$A$2:$P$8785,J$1)</f>
        <v>0.48921877591640406</v>
      </c>
      <c r="K4274" s="15">
        <f>VLOOKUP($B4274,Load!$A$2:$P$8785,K$1)</f>
        <v>0.50487292836539277</v>
      </c>
      <c r="L4274" s="15">
        <f>VLOOKUP($B4274,Load!$A$2:$P$8785,L$1)</f>
        <v>0.53540974315377288</v>
      </c>
      <c r="M4274" s="15">
        <f>VLOOKUP($B4274,Load!$A$2:$P$8785,M$1)</f>
        <v>0.56251127083494346</v>
      </c>
      <c r="N4274" s="15">
        <f>VLOOKUP($B4274,Load!$A$2:$P$8785,N$1)</f>
        <v>0.551421271159374</v>
      </c>
      <c r="O4274" s="15">
        <f>VLOOKUP($B4274,Load!$A$2:$P$8785,O$1)</f>
        <v>0.6010958904109589</v>
      </c>
      <c r="P4274" s="15">
        <f>VLOOKUP($B4274,Load!$A$2:$P$8785,P$1)</f>
        <v>0.47754631215879761</v>
      </c>
    </row>
    <row r="4275" spans="1:16" x14ac:dyDescent="0.25">
      <c r="A4275" s="15">
        <v>4273</v>
      </c>
      <c r="B4275" s="15">
        <v>2661</v>
      </c>
      <c r="C4275" s="15">
        <v>86493988770.035995</v>
      </c>
      <c r="D4275" s="15">
        <f>VLOOKUP($B4275,Load!$A$2:$P$8785,D$1)</f>
        <v>0.63659767962820557</v>
      </c>
      <c r="E4275" s="15">
        <f>VLOOKUP($B4275,Load!$A$2:$P$8785,E$1)</f>
        <v>0.57382785164450667</v>
      </c>
      <c r="F4275" s="15">
        <f>VLOOKUP($B4275,Load!$A$2:$P$8785,F$1)</f>
        <v>0.63659767962820557</v>
      </c>
      <c r="G4275" s="15">
        <f>VLOOKUP($B4275,Load!$A$2:$P$8785,G$1)</f>
        <v>0.66148985255274328</v>
      </c>
      <c r="H4275" s="15">
        <f>VLOOKUP($B4275,Load!$A$2:$P$8785,H$1)</f>
        <v>0.64309077480392507</v>
      </c>
      <c r="I4275" s="15">
        <f>VLOOKUP($B4275,Load!$A$2:$P$8785,I$1)</f>
        <v>0.66756937361516544</v>
      </c>
      <c r="J4275" s="15">
        <f>VLOOKUP($B4275,Load!$A$2:$P$8785,J$1)</f>
        <v>0.64102670426273012</v>
      </c>
      <c r="K4275" s="15">
        <f>VLOOKUP($B4275,Load!$A$2:$P$8785,K$1)</f>
        <v>0.56251173428459267</v>
      </c>
      <c r="L4275" s="15">
        <f>VLOOKUP($B4275,Load!$A$2:$P$8785,L$1)</f>
        <v>0.55452507921786842</v>
      </c>
      <c r="M4275" s="15">
        <f>VLOOKUP($B4275,Load!$A$2:$P$8785,M$1)</f>
        <v>0.56606641419996395</v>
      </c>
      <c r="N4275" s="15">
        <f>VLOOKUP($B4275,Load!$A$2:$P$8785,N$1)</f>
        <v>0.50508357287341632</v>
      </c>
      <c r="O4275" s="15">
        <f>VLOOKUP($B4275,Load!$A$2:$P$8785,O$1)</f>
        <v>0.45011207970112077</v>
      </c>
      <c r="P4275" s="15">
        <f>VLOOKUP($B4275,Load!$A$2:$P$8785,P$1)</f>
        <v>0.44095342515818087</v>
      </c>
    </row>
    <row r="4276" spans="1:16" x14ac:dyDescent="0.25">
      <c r="A4276" s="15">
        <v>4274</v>
      </c>
      <c r="B4276" s="15">
        <v>4472</v>
      </c>
      <c r="C4276" s="15">
        <v>86499161283.496994</v>
      </c>
      <c r="D4276" s="15">
        <f>VLOOKUP($B4276,Load!$A$2:$P$8785,D$1)</f>
        <v>0.62337423518004609</v>
      </c>
      <c r="E4276" s="15">
        <f>VLOOKUP($B4276,Load!$A$2:$P$8785,E$1)</f>
        <v>0.52124118861902402</v>
      </c>
      <c r="F4276" s="15">
        <f>VLOOKUP($B4276,Load!$A$2:$P$8785,F$1)</f>
        <v>0.62337423518004609</v>
      </c>
      <c r="G4276" s="15">
        <f>VLOOKUP($B4276,Load!$A$2:$P$8785,G$1)</f>
        <v>0.56814002474171654</v>
      </c>
      <c r="H4276" s="15">
        <f>VLOOKUP($B4276,Load!$A$2:$P$8785,H$1)</f>
        <v>0.55171807406886364</v>
      </c>
      <c r="I4276" s="15">
        <f>VLOOKUP($B4276,Load!$A$2:$P$8785,I$1)</f>
        <v>0.58333626420004925</v>
      </c>
      <c r="J4276" s="15">
        <f>VLOOKUP($B4276,Load!$A$2:$P$8785,J$1)</f>
        <v>0.51513517996350966</v>
      </c>
      <c r="K4276" s="15">
        <f>VLOOKUP($B4276,Load!$A$2:$P$8785,K$1)</f>
        <v>0.56268241478775882</v>
      </c>
      <c r="L4276" s="15">
        <f>VLOOKUP($B4276,Load!$A$2:$P$8785,L$1)</f>
        <v>0.5221681222144936</v>
      </c>
      <c r="M4276" s="15">
        <f>VLOOKUP($B4276,Load!$A$2:$P$8785,M$1)</f>
        <v>0.48592111703635005</v>
      </c>
      <c r="N4276" s="15">
        <f>VLOOKUP($B4276,Load!$A$2:$P$8785,N$1)</f>
        <v>0.69711487277760031</v>
      </c>
      <c r="O4276" s="15">
        <f>VLOOKUP($B4276,Load!$A$2:$P$8785,O$1)</f>
        <v>0.79452054794520544</v>
      </c>
      <c r="P4276" s="15">
        <f>VLOOKUP($B4276,Load!$A$2:$P$8785,P$1)</f>
        <v>0.6961518840844545</v>
      </c>
    </row>
    <row r="4277" spans="1:16" x14ac:dyDescent="0.25">
      <c r="A4277" s="15">
        <v>4275</v>
      </c>
      <c r="B4277" s="15">
        <v>292</v>
      </c>
      <c r="C4277" s="15">
        <v>86503937596.496002</v>
      </c>
      <c r="D4277" s="15">
        <f>VLOOKUP($B4277,Load!$A$2:$P$8785,D$1)</f>
        <v>0.55011869336988861</v>
      </c>
      <c r="E4277" s="15">
        <f>VLOOKUP($B4277,Load!$A$2:$P$8785,E$1)</f>
        <v>0.38944170407414364</v>
      </c>
      <c r="F4277" s="15">
        <f>VLOOKUP($B4277,Load!$A$2:$P$8785,F$1)</f>
        <v>0.55011869336988861</v>
      </c>
      <c r="G4277" s="15">
        <f>VLOOKUP($B4277,Load!$A$2:$P$8785,G$1)</f>
        <v>0.54843023838978233</v>
      </c>
      <c r="H4277" s="15">
        <f>VLOOKUP($B4277,Load!$A$2:$P$8785,H$1)</f>
        <v>0.53247986494566169</v>
      </c>
      <c r="I4277" s="15">
        <f>VLOOKUP($B4277,Load!$A$2:$P$8785,I$1)</f>
        <v>0.520873632750677</v>
      </c>
      <c r="J4277" s="15">
        <f>VLOOKUP($B4277,Load!$A$2:$P$8785,J$1)</f>
        <v>0.52815558135677554</v>
      </c>
      <c r="K4277" s="15">
        <f>VLOOKUP($B4277,Load!$A$2:$P$8785,K$1)</f>
        <v>0.40024577992455923</v>
      </c>
      <c r="L4277" s="15">
        <f>VLOOKUP($B4277,Load!$A$2:$P$8785,L$1)</f>
        <v>0.45838163691166239</v>
      </c>
      <c r="M4277" s="15">
        <f>VLOOKUP($B4277,Load!$A$2:$P$8785,M$1)</f>
        <v>0.44903006414715202</v>
      </c>
      <c r="N4277" s="15">
        <f>VLOOKUP($B4277,Load!$A$2:$P$8785,N$1)</f>
        <v>0.79040242733950816</v>
      </c>
      <c r="O4277" s="15">
        <f>VLOOKUP($B4277,Load!$A$2:$P$8785,O$1)</f>
        <v>0.61003735990037355</v>
      </c>
      <c r="P4277" s="15">
        <f>VLOOKUP($B4277,Load!$A$2:$P$8785,P$1)</f>
        <v>0.65394747862369318</v>
      </c>
    </row>
    <row r="4278" spans="1:16" x14ac:dyDescent="0.25">
      <c r="A4278" s="15">
        <v>4276</v>
      </c>
      <c r="B4278" s="15">
        <v>7857</v>
      </c>
      <c r="C4278" s="15">
        <v>86512690242.475998</v>
      </c>
      <c r="D4278" s="15">
        <f>VLOOKUP($B4278,Load!$A$2:$P$8785,D$1)</f>
        <v>0.64395332508609449</v>
      </c>
      <c r="E4278" s="15">
        <f>VLOOKUP($B4278,Load!$A$2:$P$8785,E$1)</f>
        <v>0.51972213214084551</v>
      </c>
      <c r="F4278" s="15">
        <f>VLOOKUP($B4278,Load!$A$2:$P$8785,F$1)</f>
        <v>0.64395332508609449</v>
      </c>
      <c r="G4278" s="15">
        <f>VLOOKUP($B4278,Load!$A$2:$P$8785,G$1)</f>
        <v>0.63454144237520482</v>
      </c>
      <c r="H4278" s="15">
        <f>VLOOKUP($B4278,Load!$A$2:$P$8785,H$1)</f>
        <v>0.59293778356135474</v>
      </c>
      <c r="I4278" s="15">
        <f>VLOOKUP($B4278,Load!$A$2:$P$8785,I$1)</f>
        <v>0.64361833081278796</v>
      </c>
      <c r="J4278" s="15">
        <f>VLOOKUP($B4278,Load!$A$2:$P$8785,J$1)</f>
        <v>0.67921711726654499</v>
      </c>
      <c r="K4278" s="15">
        <f>VLOOKUP($B4278,Load!$A$2:$P$8785,K$1)</f>
        <v>0.54016965642014714</v>
      </c>
      <c r="L4278" s="15">
        <f>VLOOKUP($B4278,Load!$A$2:$P$8785,L$1)</f>
        <v>0.55084112631063709</v>
      </c>
      <c r="M4278" s="15">
        <f>VLOOKUP($B4278,Load!$A$2:$P$8785,M$1)</f>
        <v>0.54002112476492259</v>
      </c>
      <c r="N4278" s="15">
        <f>VLOOKUP($B4278,Load!$A$2:$P$8785,N$1)</f>
        <v>0.70371553284360699</v>
      </c>
      <c r="O4278" s="15">
        <f>VLOOKUP($B4278,Load!$A$2:$P$8785,O$1)</f>
        <v>0.59011207970112078</v>
      </c>
      <c r="P4278" s="15">
        <f>VLOOKUP($B4278,Load!$A$2:$P$8785,P$1)</f>
        <v>0.62457266421495861</v>
      </c>
    </row>
    <row r="4279" spans="1:16" x14ac:dyDescent="0.25">
      <c r="A4279" s="15">
        <v>4277</v>
      </c>
      <c r="B4279" s="15">
        <v>2803</v>
      </c>
      <c r="C4279" s="15">
        <v>86515949942.764008</v>
      </c>
      <c r="D4279" s="15">
        <f>VLOOKUP($B4279,Load!$A$2:$P$8785,D$1)</f>
        <v>0.63163261894413048</v>
      </c>
      <c r="E4279" s="15">
        <f>VLOOKUP($B4279,Load!$A$2:$P$8785,E$1)</f>
        <v>0.5799723497584871</v>
      </c>
      <c r="F4279" s="15">
        <f>VLOOKUP($B4279,Load!$A$2:$P$8785,F$1)</f>
        <v>0.63163261894413048</v>
      </c>
      <c r="G4279" s="15">
        <f>VLOOKUP($B4279,Load!$A$2:$P$8785,G$1)</f>
        <v>0.62725266642147848</v>
      </c>
      <c r="H4279" s="15">
        <f>VLOOKUP($B4279,Load!$A$2:$P$8785,H$1)</f>
        <v>0.67446277213097461</v>
      </c>
      <c r="I4279" s="15">
        <f>VLOOKUP($B4279,Load!$A$2:$P$8785,I$1)</f>
        <v>0.66531846797735028</v>
      </c>
      <c r="J4279" s="15">
        <f>VLOOKUP($B4279,Load!$A$2:$P$8785,J$1)</f>
        <v>0.68021230718195391</v>
      </c>
      <c r="K4279" s="15">
        <f>VLOOKUP($B4279,Load!$A$2:$P$8785,K$1)</f>
        <v>0.56287016334124151</v>
      </c>
      <c r="L4279" s="15">
        <f>VLOOKUP($B4279,Load!$A$2:$P$8785,L$1)</f>
        <v>0.5349717907102558</v>
      </c>
      <c r="M4279" s="15">
        <f>VLOOKUP($B4279,Load!$A$2:$P$8785,M$1)</f>
        <v>0.54195326789808584</v>
      </c>
      <c r="N4279" s="15">
        <f>VLOOKUP($B4279,Load!$A$2:$P$8785,N$1)</f>
        <v>0.48938038965186842</v>
      </c>
      <c r="O4279" s="15">
        <f>VLOOKUP($B4279,Load!$A$2:$P$8785,O$1)</f>
        <v>0.4892154420921544</v>
      </c>
      <c r="P4279" s="15">
        <f>VLOOKUP($B4279,Load!$A$2:$P$8785,P$1)</f>
        <v>0.53379474177116881</v>
      </c>
    </row>
    <row r="4280" spans="1:16" x14ac:dyDescent="0.25">
      <c r="A4280" s="15">
        <v>4278</v>
      </c>
      <c r="B4280" s="15">
        <v>827</v>
      </c>
      <c r="C4280" s="15">
        <v>86524694478.485001</v>
      </c>
      <c r="D4280" s="15">
        <f>VLOOKUP($B4280,Load!$A$2:$P$8785,D$1)</f>
        <v>0.72309338326256312</v>
      </c>
      <c r="E4280" s="15">
        <f>VLOOKUP($B4280,Load!$A$2:$P$8785,E$1)</f>
        <v>0.5985935926539111</v>
      </c>
      <c r="F4280" s="15">
        <f>VLOOKUP($B4280,Load!$A$2:$P$8785,F$1)</f>
        <v>0.72309338326256312</v>
      </c>
      <c r="G4280" s="15">
        <f>VLOOKUP($B4280,Load!$A$2:$P$8785,G$1)</f>
        <v>0.73258885285365605</v>
      </c>
      <c r="H4280" s="15">
        <f>VLOOKUP($B4280,Load!$A$2:$P$8785,H$1)</f>
        <v>0.70361903422079974</v>
      </c>
      <c r="I4280" s="15">
        <f>VLOOKUP($B4280,Load!$A$2:$P$8785,I$1)</f>
        <v>0.7165265712376464</v>
      </c>
      <c r="J4280" s="15">
        <f>VLOOKUP($B4280,Load!$A$2:$P$8785,J$1)</f>
        <v>0.71678553657322941</v>
      </c>
      <c r="K4280" s="15">
        <f>VLOOKUP($B4280,Load!$A$2:$P$8785,K$1)</f>
        <v>0.59502637013773918</v>
      </c>
      <c r="L4280" s="15">
        <f>VLOOKUP($B4280,Load!$A$2:$P$8785,L$1)</f>
        <v>0.63649947188087697</v>
      </c>
      <c r="M4280" s="15">
        <f>VLOOKUP($B4280,Load!$A$2:$P$8785,M$1)</f>
        <v>0.64087899631604706</v>
      </c>
      <c r="N4280" s="15">
        <f>VLOOKUP($B4280,Load!$A$2:$P$8785,N$1)</f>
        <v>0.72721707654636436</v>
      </c>
      <c r="O4280" s="15">
        <f>VLOOKUP($B4280,Load!$A$2:$P$8785,O$1)</f>
        <v>0.62117061021170605</v>
      </c>
      <c r="P4280" s="15">
        <f>VLOOKUP($B4280,Load!$A$2:$P$8785,P$1)</f>
        <v>0.63376276296854672</v>
      </c>
    </row>
    <row r="4281" spans="1:16" x14ac:dyDescent="0.25">
      <c r="A4281" s="15">
        <v>4279</v>
      </c>
      <c r="B4281" s="15">
        <v>8754</v>
      </c>
      <c r="C4281" s="15">
        <v>86528579740.231003</v>
      </c>
      <c r="D4281" s="15">
        <f>VLOOKUP($B4281,Load!$A$2:$P$8785,D$1)</f>
        <v>0.73909191213347158</v>
      </c>
      <c r="E4281" s="15">
        <f>VLOOKUP($B4281,Load!$A$2:$P$8785,E$1)</f>
        <v>0.508781511887897</v>
      </c>
      <c r="F4281" s="15">
        <f>VLOOKUP($B4281,Load!$A$2:$P$8785,F$1)</f>
        <v>0.73909191213347158</v>
      </c>
      <c r="G4281" s="15">
        <f>VLOOKUP($B4281,Load!$A$2:$P$8785,G$1)</f>
        <v>0.68460998361697145</v>
      </c>
      <c r="H4281" s="15">
        <f>VLOOKUP($B4281,Load!$A$2:$P$8785,H$1)</f>
        <v>0.68023071782787603</v>
      </c>
      <c r="I4281" s="15">
        <f>VLOOKUP($B4281,Load!$A$2:$P$8785,I$1)</f>
        <v>0.71497907361164847</v>
      </c>
      <c r="J4281" s="15">
        <f>VLOOKUP($B4281,Load!$A$2:$P$8785,J$1)</f>
        <v>0.782924199701443</v>
      </c>
      <c r="K4281" s="15">
        <f>VLOOKUP($B4281,Load!$A$2:$P$8785,K$1)</f>
        <v>0.53738756421853928</v>
      </c>
      <c r="L4281" s="15">
        <f>VLOOKUP($B4281,Load!$A$2:$P$8785,L$1)</f>
        <v>0.55166550738078679</v>
      </c>
      <c r="M4281" s="15">
        <f>VLOOKUP($B4281,Load!$A$2:$P$8785,M$1)</f>
        <v>0.52920112321920809</v>
      </c>
      <c r="N4281" s="15">
        <f>VLOOKUP($B4281,Load!$A$2:$P$8785,N$1)</f>
        <v>0.64662514638560631</v>
      </c>
      <c r="O4281" s="15">
        <f>VLOOKUP($B4281,Load!$A$2:$P$8785,O$1)</f>
        <v>0.55322540473225401</v>
      </c>
      <c r="P4281" s="15">
        <f>VLOOKUP($B4281,Load!$A$2:$P$8785,P$1)</f>
        <v>0.51874947653745718</v>
      </c>
    </row>
    <row r="4282" spans="1:16" x14ac:dyDescent="0.25">
      <c r="A4282" s="15">
        <v>4280</v>
      </c>
      <c r="B4282" s="15">
        <v>6492</v>
      </c>
      <c r="C4282" s="15">
        <v>86536565261.268005</v>
      </c>
      <c r="D4282" s="15">
        <f>VLOOKUP($B4282,Load!$A$2:$P$8785,D$1)</f>
        <v>0.69973920893376573</v>
      </c>
      <c r="E4282" s="15">
        <f>VLOOKUP($B4282,Load!$A$2:$P$8785,E$1)</f>
        <v>0.6482104149243032</v>
      </c>
      <c r="F4282" s="15">
        <f>VLOOKUP($B4282,Load!$A$2:$P$8785,F$1)</f>
        <v>0.69973920893376573</v>
      </c>
      <c r="G4282" s="15">
        <f>VLOOKUP($B4282,Load!$A$2:$P$8785,G$1)</f>
        <v>0.69042763047912004</v>
      </c>
      <c r="H4282" s="15">
        <f>VLOOKUP($B4282,Load!$A$2:$P$8785,H$1)</f>
        <v>0.73861358280870815</v>
      </c>
      <c r="I4282" s="15">
        <f>VLOOKUP($B4282,Load!$A$2:$P$8785,I$1)</f>
        <v>0.75447543347518731</v>
      </c>
      <c r="J4282" s="15">
        <f>VLOOKUP($B4282,Load!$A$2:$P$8785,J$1)</f>
        <v>0.70994360590479355</v>
      </c>
      <c r="K4282" s="15">
        <f>VLOOKUP($B4282,Load!$A$2:$P$8785,K$1)</f>
        <v>0.67958149140623669</v>
      </c>
      <c r="L4282" s="15">
        <f>VLOOKUP($B4282,Load!$A$2:$P$8785,L$1)</f>
        <v>0.64610866372980913</v>
      </c>
      <c r="M4282" s="15">
        <f>VLOOKUP($B4282,Load!$A$2:$P$8785,M$1)</f>
        <v>0.62266532704742772</v>
      </c>
      <c r="N4282" s="15">
        <f>VLOOKUP($B4282,Load!$A$2:$P$8785,N$1)</f>
        <v>0.68665495581816249</v>
      </c>
      <c r="O4282" s="15">
        <f>VLOOKUP($B4282,Load!$A$2:$P$8785,O$1)</f>
        <v>0.74495641344956409</v>
      </c>
      <c r="P4282" s="15">
        <f>VLOOKUP($B4282,Load!$A$2:$P$8785,P$1)</f>
        <v>0.74344624896259248</v>
      </c>
    </row>
    <row r="4283" spans="1:16" x14ac:dyDescent="0.25">
      <c r="A4283" s="15">
        <v>4281</v>
      </c>
      <c r="B4283" s="15">
        <v>8647</v>
      </c>
      <c r="C4283" s="15">
        <v>86537734365.156998</v>
      </c>
      <c r="D4283" s="15">
        <f>VLOOKUP($B4283,Load!$A$2:$P$8785,D$1)</f>
        <v>0.61257481025778193</v>
      </c>
      <c r="E4283" s="15">
        <f>VLOOKUP($B4283,Load!$A$2:$P$8785,E$1)</f>
        <v>0.61386949768727916</v>
      </c>
      <c r="F4283" s="15">
        <f>VLOOKUP($B4283,Load!$A$2:$P$8785,F$1)</f>
        <v>0.61257481025778193</v>
      </c>
      <c r="G4283" s="15">
        <f>VLOOKUP($B4283,Load!$A$2:$P$8785,G$1)</f>
        <v>0.59248052425691267</v>
      </c>
      <c r="H4283" s="15">
        <f>VLOOKUP($B4283,Load!$A$2:$P$8785,H$1)</f>
        <v>0.51869306791404357</v>
      </c>
      <c r="I4283" s="15">
        <f>VLOOKUP($B4283,Load!$A$2:$P$8785,I$1)</f>
        <v>0.52530510322512569</v>
      </c>
      <c r="J4283" s="15">
        <f>VLOOKUP($B4283,Load!$A$2:$P$8785,J$1)</f>
        <v>0.53756841930668431</v>
      </c>
      <c r="K4283" s="15">
        <f>VLOOKUP($B4283,Load!$A$2:$P$8785,K$1)</f>
        <v>0.62936728737476322</v>
      </c>
      <c r="L4283" s="15">
        <f>VLOOKUP($B4283,Load!$A$2:$P$8785,L$1)</f>
        <v>0.56498441404539246</v>
      </c>
      <c r="M4283" s="15">
        <f>VLOOKUP($B4283,Load!$A$2:$P$8785,M$1)</f>
        <v>0.54592060179818125</v>
      </c>
      <c r="N4283" s="15">
        <f>VLOOKUP($B4283,Load!$A$2:$P$8785,N$1)</f>
        <v>0.69022144149898856</v>
      </c>
      <c r="O4283" s="15">
        <f>VLOOKUP($B4283,Load!$A$2:$P$8785,O$1)</f>
        <v>0.56679950186799499</v>
      </c>
      <c r="P4283" s="15">
        <f>VLOOKUP($B4283,Load!$A$2:$P$8785,P$1)</f>
        <v>0.52637489816274174</v>
      </c>
    </row>
    <row r="4284" spans="1:16" x14ac:dyDescent="0.25">
      <c r="A4284" s="15">
        <v>4282</v>
      </c>
      <c r="B4284" s="15">
        <v>8279</v>
      </c>
      <c r="C4284" s="15">
        <v>86544081195.190002</v>
      </c>
      <c r="D4284" s="15">
        <f>VLOOKUP($B4284,Load!$A$2:$P$8785,D$1)</f>
        <v>0.60974957370691096</v>
      </c>
      <c r="E4284" s="15">
        <f>VLOOKUP($B4284,Load!$A$2:$P$8785,E$1)</f>
        <v>0.50760381641605079</v>
      </c>
      <c r="F4284" s="15">
        <f>VLOOKUP($B4284,Load!$A$2:$P$8785,F$1)</f>
        <v>0.60974957370691096</v>
      </c>
      <c r="G4284" s="15">
        <f>VLOOKUP($B4284,Load!$A$2:$P$8785,G$1)</f>
        <v>0.65809622521649003</v>
      </c>
      <c r="H4284" s="15">
        <f>VLOOKUP($B4284,Load!$A$2:$P$8785,H$1)</f>
        <v>0.71754651285478144</v>
      </c>
      <c r="I4284" s="15">
        <f>VLOOKUP($B4284,Load!$A$2:$P$8785,I$1)</f>
        <v>0.68508423310941513</v>
      </c>
      <c r="J4284" s="15">
        <f>VLOOKUP($B4284,Load!$A$2:$P$8785,J$1)</f>
        <v>0.61813733620832645</v>
      </c>
      <c r="K4284" s="15">
        <f>VLOOKUP($B4284,Load!$A$2:$P$8785,K$1)</f>
        <v>0.47411630169485741</v>
      </c>
      <c r="L4284" s="15">
        <f>VLOOKUP($B4284,Load!$A$2:$P$8785,L$1)</f>
        <v>0.52958755184584072</v>
      </c>
      <c r="M4284" s="15">
        <f>VLOOKUP($B4284,Load!$A$2:$P$8785,M$1)</f>
        <v>0.56245974701805912</v>
      </c>
      <c r="N4284" s="15">
        <f>VLOOKUP($B4284,Load!$A$2:$P$8785,N$1)</f>
        <v>0.52520493984882355</v>
      </c>
      <c r="O4284" s="15">
        <f>VLOOKUP($B4284,Load!$A$2:$P$8785,O$1)</f>
        <v>0.49681195516811955</v>
      </c>
      <c r="P4284" s="15">
        <f>VLOOKUP($B4284,Load!$A$2:$P$8785,P$1)</f>
        <v>0.42896518117514487</v>
      </c>
    </row>
    <row r="4285" spans="1:16" x14ac:dyDescent="0.25">
      <c r="A4285" s="15">
        <v>4283</v>
      </c>
      <c r="B4285" s="15">
        <v>1073</v>
      </c>
      <c r="C4285" s="15">
        <v>86547572759.858002</v>
      </c>
      <c r="D4285" s="15">
        <f>VLOOKUP($B4285,Load!$A$2:$P$8785,D$1)</f>
        <v>0.61367815707646522</v>
      </c>
      <c r="E4285" s="15">
        <f>VLOOKUP($B4285,Load!$A$2:$P$8785,E$1)</f>
        <v>0.55826178975575624</v>
      </c>
      <c r="F4285" s="15">
        <f>VLOOKUP($B4285,Load!$A$2:$P$8785,F$1)</f>
        <v>0.61367815707646522</v>
      </c>
      <c r="G4285" s="15">
        <f>VLOOKUP($B4285,Load!$A$2:$P$8785,G$1)</f>
        <v>0.60215988498445283</v>
      </c>
      <c r="H4285" s="15">
        <f>VLOOKUP($B4285,Load!$A$2:$P$8785,H$1)</f>
        <v>0.61615024795132411</v>
      </c>
      <c r="I4285" s="15">
        <f>VLOOKUP($B4285,Load!$A$2:$P$8785,I$1)</f>
        <v>0.61421587591882676</v>
      </c>
      <c r="J4285" s="15">
        <f>VLOOKUP($B4285,Load!$A$2:$P$8785,J$1)</f>
        <v>0.61137833803284125</v>
      </c>
      <c r="K4285" s="15">
        <f>VLOOKUP($B4285,Load!$A$2:$P$8785,K$1)</f>
        <v>0.56819539504002459</v>
      </c>
      <c r="L4285" s="15">
        <f>VLOOKUP($B4285,Load!$A$2:$P$8785,L$1)</f>
        <v>0.54481283973516759</v>
      </c>
      <c r="M4285" s="15">
        <f>VLOOKUP($B4285,Load!$A$2:$P$8785,M$1)</f>
        <v>0.53352912383749385</v>
      </c>
      <c r="N4285" s="15">
        <f>VLOOKUP($B4285,Load!$A$2:$P$8785,N$1)</f>
        <v>0.63424890876184392</v>
      </c>
      <c r="O4285" s="15">
        <f>VLOOKUP($B4285,Load!$A$2:$P$8785,O$1)</f>
        <v>0.57389788293897881</v>
      </c>
      <c r="P4285" s="15">
        <f>VLOOKUP($B4285,Load!$A$2:$P$8785,P$1)</f>
        <v>0.51258213603173519</v>
      </c>
    </row>
    <row r="4286" spans="1:16" x14ac:dyDescent="0.25">
      <c r="A4286" s="15">
        <v>4284</v>
      </c>
      <c r="B4286" s="15">
        <v>7316</v>
      </c>
      <c r="C4286" s="15">
        <v>86547714954.050003</v>
      </c>
      <c r="D4286" s="15">
        <f>VLOOKUP($B4286,Load!$A$2:$P$8785,D$1)</f>
        <v>0.57216891236751477</v>
      </c>
      <c r="E4286" s="15">
        <f>VLOOKUP($B4286,Load!$A$2:$P$8785,E$1)</f>
        <v>0.61878509617846356</v>
      </c>
      <c r="F4286" s="15">
        <f>VLOOKUP($B4286,Load!$A$2:$P$8785,F$1)</f>
        <v>0.57216891236751477</v>
      </c>
      <c r="G4286" s="15">
        <f>VLOOKUP($B4286,Load!$A$2:$P$8785,G$1)</f>
        <v>0.58422214049282828</v>
      </c>
      <c r="H4286" s="15">
        <f>VLOOKUP($B4286,Load!$A$2:$P$8785,H$1)</f>
        <v>0.64688917806773816</v>
      </c>
      <c r="I4286" s="15">
        <f>VLOOKUP($B4286,Load!$A$2:$P$8785,I$1)</f>
        <v>0.6382020891217951</v>
      </c>
      <c r="J4286" s="15">
        <f>VLOOKUP($B4286,Load!$A$2:$P$8785,J$1)</f>
        <v>0.60544866478686354</v>
      </c>
      <c r="K4286" s="15">
        <f>VLOOKUP($B4286,Load!$A$2:$P$8785,K$1)</f>
        <v>0.60340678284319582</v>
      </c>
      <c r="L4286" s="15">
        <f>VLOOKUP($B4286,Load!$A$2:$P$8785,L$1)</f>
        <v>0.51758250251178606</v>
      </c>
      <c r="M4286" s="15">
        <f>VLOOKUP($B4286,Load!$A$2:$P$8785,M$1)</f>
        <v>0.52909807558543942</v>
      </c>
      <c r="N4286" s="15">
        <f>VLOOKUP($B4286,Load!$A$2:$P$8785,N$1)</f>
        <v>0.52760034067922923</v>
      </c>
      <c r="O4286" s="15">
        <f>VLOOKUP($B4286,Load!$A$2:$P$8785,O$1)</f>
        <v>0.44904109589041097</v>
      </c>
      <c r="P4286" s="15">
        <f>VLOOKUP($B4286,Load!$A$2:$P$8785,P$1)</f>
        <v>0.40947714657712603</v>
      </c>
    </row>
    <row r="4287" spans="1:16" x14ac:dyDescent="0.25">
      <c r="A4287" s="15">
        <v>4285</v>
      </c>
      <c r="B4287" s="15">
        <v>4155</v>
      </c>
      <c r="C4287" s="15">
        <v>86552908937.190002</v>
      </c>
      <c r="D4287" s="15">
        <f>VLOOKUP($B4287,Load!$A$2:$P$8785,D$1)</f>
        <v>0.49444983115450197</v>
      </c>
      <c r="E4287" s="15">
        <f>VLOOKUP($B4287,Load!$A$2:$P$8785,E$1)</f>
        <v>0.54179112120022532</v>
      </c>
      <c r="F4287" s="15">
        <f>VLOOKUP($B4287,Load!$A$2:$P$8785,F$1)</f>
        <v>0.49444983115450197</v>
      </c>
      <c r="G4287" s="15">
        <f>VLOOKUP($B4287,Load!$A$2:$P$8785,G$1)</f>
        <v>0.50277508442274899</v>
      </c>
      <c r="H4287" s="15">
        <f>VLOOKUP($B4287,Load!$A$2:$P$8785,H$1)</f>
        <v>0.52636021524285159</v>
      </c>
      <c r="I4287" s="15">
        <f>VLOOKUP($B4287,Load!$A$2:$P$8785,I$1)</f>
        <v>0.50909154855273797</v>
      </c>
      <c r="J4287" s="15">
        <f>VLOOKUP($B4287,Load!$A$2:$P$8785,J$1)</f>
        <v>0.45181622159562118</v>
      </c>
      <c r="K4287" s="15">
        <f>VLOOKUP($B4287,Load!$A$2:$P$8785,K$1)</f>
        <v>0.53009950673334583</v>
      </c>
      <c r="L4287" s="15">
        <f>VLOOKUP($B4287,Load!$A$2:$P$8785,L$1)</f>
        <v>0.46806811448592112</v>
      </c>
      <c r="M4287" s="15">
        <f>VLOOKUP($B4287,Load!$A$2:$P$8785,M$1)</f>
        <v>0.48069144962258803</v>
      </c>
      <c r="N4287" s="15">
        <f>VLOOKUP($B4287,Load!$A$2:$P$8785,N$1)</f>
        <v>0.69993612264452254</v>
      </c>
      <c r="O4287" s="15">
        <f>VLOOKUP($B4287,Load!$A$2:$P$8785,O$1)</f>
        <v>0.65066002490660024</v>
      </c>
      <c r="P4287" s="15">
        <f>VLOOKUP($B4287,Load!$A$2:$P$8785,P$1)</f>
        <v>0.6545451776727047</v>
      </c>
    </row>
    <row r="4288" spans="1:16" x14ac:dyDescent="0.25">
      <c r="A4288" s="15">
        <v>4286</v>
      </c>
      <c r="B4288" s="15">
        <v>3263</v>
      </c>
      <c r="C4288" s="15">
        <v>86554905710.957993</v>
      </c>
      <c r="D4288" s="15">
        <f>VLOOKUP($B4288,Load!$A$2:$P$8785,D$1)</f>
        <v>0.59261426326523792</v>
      </c>
      <c r="E4288" s="15">
        <f>VLOOKUP($B4288,Load!$A$2:$P$8785,E$1)</f>
        <v>0.50758674836573414</v>
      </c>
      <c r="F4288" s="15">
        <f>VLOOKUP($B4288,Load!$A$2:$P$8785,F$1)</f>
        <v>0.59261426326523792</v>
      </c>
      <c r="G4288" s="15">
        <f>VLOOKUP($B4288,Load!$A$2:$P$8785,G$1)</f>
        <v>0.65401718546256982</v>
      </c>
      <c r="H4288" s="15">
        <f>VLOOKUP($B4288,Load!$A$2:$P$8785,H$1)</f>
        <v>0.66887067843702741</v>
      </c>
      <c r="I4288" s="15">
        <f>VLOOKUP($B4288,Load!$A$2:$P$8785,I$1)</f>
        <v>0.62786199134808141</v>
      </c>
      <c r="J4288" s="15">
        <f>VLOOKUP($B4288,Load!$A$2:$P$8785,J$1)</f>
        <v>0.60258749378006304</v>
      </c>
      <c r="K4288" s="15">
        <f>VLOOKUP($B4288,Load!$A$2:$P$8785,K$1)</f>
        <v>0.46682824420966396</v>
      </c>
      <c r="L4288" s="15">
        <f>VLOOKUP($B4288,Load!$A$2:$P$8785,L$1)</f>
        <v>0.4366128242780225</v>
      </c>
      <c r="M4288" s="15">
        <f>VLOOKUP($B4288,Load!$A$2:$P$8785,M$1)</f>
        <v>0.47244763892109126</v>
      </c>
      <c r="N4288" s="15">
        <f>VLOOKUP($B4288,Load!$A$2:$P$8785,N$1)</f>
        <v>0.46598530820824019</v>
      </c>
      <c r="O4288" s="15">
        <f>VLOOKUP($B4288,Load!$A$2:$P$8785,O$1)</f>
        <v>0.45877957658779578</v>
      </c>
      <c r="P4288" s="15">
        <f>VLOOKUP($B4288,Load!$A$2:$P$8785,P$1)</f>
        <v>0.43391047458065896</v>
      </c>
    </row>
    <row r="4289" spans="1:16" x14ac:dyDescent="0.25">
      <c r="A4289" s="15">
        <v>4287</v>
      </c>
      <c r="B4289" s="15">
        <v>4091</v>
      </c>
      <c r="C4289" s="15">
        <v>86569018530.522995</v>
      </c>
      <c r="D4289" s="15">
        <f>VLOOKUP($B4289,Load!$A$2:$P$8785,D$1)</f>
        <v>0.76052358821759336</v>
      </c>
      <c r="E4289" s="15">
        <f>VLOOKUP($B4289,Load!$A$2:$P$8785,E$1)</f>
        <v>0.66404956561811945</v>
      </c>
      <c r="F4289" s="15">
        <f>VLOOKUP($B4289,Load!$A$2:$P$8785,F$1)</f>
        <v>0.76052358821759336</v>
      </c>
      <c r="G4289" s="15">
        <f>VLOOKUP($B4289,Load!$A$2:$P$8785,G$1)</f>
        <v>0.74472566785917282</v>
      </c>
      <c r="H4289" s="15">
        <f>VLOOKUP($B4289,Load!$A$2:$P$8785,H$1)</f>
        <v>0.71578799282523831</v>
      </c>
      <c r="I4289" s="15">
        <f>VLOOKUP($B4289,Load!$A$2:$P$8785,I$1)</f>
        <v>0.74104034044947775</v>
      </c>
      <c r="J4289" s="15">
        <f>VLOOKUP($B4289,Load!$A$2:$P$8785,J$1)</f>
        <v>0.68792502902637254</v>
      </c>
      <c r="K4289" s="15">
        <f>VLOOKUP($B4289,Load!$A$2:$P$8785,K$1)</f>
        <v>0.71532198876922293</v>
      </c>
      <c r="L4289" s="15">
        <f>VLOOKUP($B4289,Load!$A$2:$P$8785,L$1)</f>
        <v>0.58739727439008682</v>
      </c>
      <c r="M4289" s="15">
        <f>VLOOKUP($B4289,Load!$A$2:$P$8785,M$1)</f>
        <v>0.57449055826055595</v>
      </c>
      <c r="N4289" s="15">
        <f>VLOOKUP($B4289,Load!$A$2:$P$8785,N$1)</f>
        <v>0.6966357926115192</v>
      </c>
      <c r="O4289" s="15">
        <f>VLOOKUP($B4289,Load!$A$2:$P$8785,O$1)</f>
        <v>0.76266500622665001</v>
      </c>
      <c r="P4289" s="15">
        <f>VLOOKUP($B4289,Load!$A$2:$P$8785,P$1)</f>
        <v>0.61895733875450176</v>
      </c>
    </row>
    <row r="4290" spans="1:16" x14ac:dyDescent="0.25">
      <c r="A4290" s="15">
        <v>4288</v>
      </c>
      <c r="B4290" s="15">
        <v>1657</v>
      </c>
      <c r="C4290" s="15">
        <v>86570552589.548004</v>
      </c>
      <c r="D4290" s="15">
        <f>VLOOKUP($B4290,Load!$A$2:$P$8785,D$1)</f>
        <v>0.5608512487879902</v>
      </c>
      <c r="E4290" s="15">
        <f>VLOOKUP($B4290,Load!$A$2:$P$8785,E$1)</f>
        <v>0.38563552885353908</v>
      </c>
      <c r="F4290" s="15">
        <f>VLOOKUP($B4290,Load!$A$2:$P$8785,F$1)</f>
        <v>0.5608512487879902</v>
      </c>
      <c r="G4290" s="15">
        <f>VLOOKUP($B4290,Load!$A$2:$P$8785,G$1)</f>
        <v>0.59191213347153027</v>
      </c>
      <c r="H4290" s="15">
        <f>VLOOKUP($B4290,Load!$A$2:$P$8785,H$1)</f>
        <v>0.62399324728308658</v>
      </c>
      <c r="I4290" s="15">
        <f>VLOOKUP($B4290,Load!$A$2:$P$8785,I$1)</f>
        <v>0.56863503675306859</v>
      </c>
      <c r="J4290" s="15">
        <f>VLOOKUP($B4290,Load!$A$2:$P$8785,J$1)</f>
        <v>0.51343506385801962</v>
      </c>
      <c r="K4290" s="15">
        <f>VLOOKUP($B4290,Load!$A$2:$P$8785,K$1)</f>
        <v>0.37629930533035211</v>
      </c>
      <c r="L4290" s="15">
        <f>VLOOKUP($B4290,Load!$A$2:$P$8785,L$1)</f>
        <v>0.44444444444444442</v>
      </c>
      <c r="M4290" s="15">
        <f>VLOOKUP($B4290,Load!$A$2:$P$8785,M$1)</f>
        <v>0.45111677873096839</v>
      </c>
      <c r="N4290" s="15">
        <f>VLOOKUP($B4290,Load!$A$2:$P$8785,N$1)</f>
        <v>0.7083200255509422</v>
      </c>
      <c r="O4290" s="15">
        <f>VLOOKUP($B4290,Load!$A$2:$P$8785,O$1)</f>
        <v>0.54620174346201744</v>
      </c>
      <c r="P4290" s="15">
        <f>VLOOKUP($B4290,Load!$A$2:$P$8785,P$1)</f>
        <v>0.50876371471862458</v>
      </c>
    </row>
    <row r="4291" spans="1:16" x14ac:dyDescent="0.25">
      <c r="A4291" s="15">
        <v>4289</v>
      </c>
      <c r="B4291" s="15">
        <v>4135</v>
      </c>
      <c r="C4291" s="15">
        <v>86574056669.158997</v>
      </c>
      <c r="D4291" s="15">
        <f>VLOOKUP($B4291,Load!$A$2:$P$8785,D$1)</f>
        <v>0.5819485773512989</v>
      </c>
      <c r="E4291" s="15">
        <f>VLOOKUP($B4291,Load!$A$2:$P$8785,E$1)</f>
        <v>0.56244346208332618</v>
      </c>
      <c r="F4291" s="15">
        <f>VLOOKUP($B4291,Load!$A$2:$P$8785,F$1)</f>
        <v>0.5819485773512989</v>
      </c>
      <c r="G4291" s="15">
        <f>VLOOKUP($B4291,Load!$A$2:$P$8785,G$1)</f>
        <v>0.51880704804573874</v>
      </c>
      <c r="H4291" s="15">
        <f>VLOOKUP($B4291,Load!$A$2:$P$8785,H$1)</f>
        <v>0.49256146027503256</v>
      </c>
      <c r="I4291" s="15">
        <f>VLOOKUP($B4291,Load!$A$2:$P$8785,I$1)</f>
        <v>0.55203460767418144</v>
      </c>
      <c r="J4291" s="15">
        <f>VLOOKUP($B4291,Load!$A$2:$P$8785,J$1)</f>
        <v>0.52840437883562785</v>
      </c>
      <c r="K4291" s="15">
        <f>VLOOKUP($B4291,Load!$A$2:$P$8785,K$1)</f>
        <v>0.58968407038863946</v>
      </c>
      <c r="L4291" s="15">
        <f>VLOOKUP($B4291,Load!$A$2:$P$8785,L$1)</f>
        <v>0.53914521987788855</v>
      </c>
      <c r="M4291" s="15">
        <f>VLOOKUP($B4291,Load!$A$2:$P$8785,M$1)</f>
        <v>0.50635031043099676</v>
      </c>
      <c r="N4291" s="15">
        <f>VLOOKUP($B4291,Load!$A$2:$P$8785,N$1)</f>
        <v>0.77177153199190884</v>
      </c>
      <c r="O4291" s="15">
        <f>VLOOKUP($B4291,Load!$A$2:$P$8785,O$1)</f>
        <v>0.77349937733499374</v>
      </c>
      <c r="P4291" s="15">
        <f>VLOOKUP($B4291,Load!$A$2:$P$8785,P$1)</f>
        <v>0.72688960460494767</v>
      </c>
    </row>
    <row r="4292" spans="1:16" x14ac:dyDescent="0.25">
      <c r="A4292" s="15">
        <v>4290</v>
      </c>
      <c r="B4292" s="15">
        <v>1726</v>
      </c>
      <c r="C4292" s="15">
        <v>86577341288.289001</v>
      </c>
      <c r="D4292" s="15">
        <f>VLOOKUP($B4292,Load!$A$2:$P$8785,D$1)</f>
        <v>0.67138653916881208</v>
      </c>
      <c r="E4292" s="15">
        <f>VLOOKUP($B4292,Load!$A$2:$P$8785,E$1)</f>
        <v>0.48698561163358312</v>
      </c>
      <c r="F4292" s="15">
        <f>VLOOKUP($B4292,Load!$A$2:$P$8785,F$1)</f>
        <v>0.67138653916881208</v>
      </c>
      <c r="G4292" s="15">
        <f>VLOOKUP($B4292,Load!$A$2:$P$8785,G$1)</f>
        <v>0.69290180213313723</v>
      </c>
      <c r="H4292" s="15">
        <f>VLOOKUP($B4292,Load!$A$2:$P$8785,H$1)</f>
        <v>0.71817958006541693</v>
      </c>
      <c r="I4292" s="15">
        <f>VLOOKUP($B4292,Load!$A$2:$P$8785,I$1)</f>
        <v>0.69405268526008512</v>
      </c>
      <c r="J4292" s="15">
        <f>VLOOKUP($B4292,Load!$A$2:$P$8785,J$1)</f>
        <v>0.65628628296566593</v>
      </c>
      <c r="K4292" s="15">
        <f>VLOOKUP($B4292,Load!$A$2:$P$8785,K$1)</f>
        <v>0.45732134018331089</v>
      </c>
      <c r="L4292" s="15">
        <f>VLOOKUP($B4292,Load!$A$2:$P$8785,L$1)</f>
        <v>0.49212973697091483</v>
      </c>
      <c r="M4292" s="15">
        <f>VLOOKUP($B4292,Load!$A$2:$P$8785,M$1)</f>
        <v>0.51436226395651385</v>
      </c>
      <c r="N4292" s="15">
        <f>VLOOKUP($B4292,Load!$A$2:$P$8785,N$1)</f>
        <v>0.51969551793889068</v>
      </c>
      <c r="O4292" s="15">
        <f>VLOOKUP($B4292,Load!$A$2:$P$8785,O$1)</f>
        <v>0.45285180572851808</v>
      </c>
      <c r="P4292" s="15">
        <f>VLOOKUP($B4292,Load!$A$2:$P$8785,P$1)</f>
        <v>0.40367908510168493</v>
      </c>
    </row>
    <row r="4293" spans="1:16" x14ac:dyDescent="0.25">
      <c r="A4293" s="15">
        <v>4291</v>
      </c>
      <c r="B4293" s="15">
        <v>7155</v>
      </c>
      <c r="C4293" s="15">
        <v>86580490941.231003</v>
      </c>
      <c r="D4293" s="15">
        <f>VLOOKUP($B4293,Load!$A$2:$P$8785,D$1)</f>
        <v>0.4468053094386305</v>
      </c>
      <c r="E4293" s="15">
        <f>VLOOKUP($B4293,Load!$A$2:$P$8785,E$1)</f>
        <v>0.44284763351482359</v>
      </c>
      <c r="F4293" s="15">
        <f>VLOOKUP($B4293,Load!$A$2:$P$8785,F$1)</f>
        <v>0.4468053094386305</v>
      </c>
      <c r="G4293" s="15">
        <f>VLOOKUP($B4293,Load!$A$2:$P$8785,G$1)</f>
        <v>0.44570196261994716</v>
      </c>
      <c r="H4293" s="15">
        <f>VLOOKUP($B4293,Load!$A$2:$P$8785,H$1)</f>
        <v>0.464003094995252</v>
      </c>
      <c r="I4293" s="15">
        <f>VLOOKUP($B4293,Load!$A$2:$P$8785,I$1)</f>
        <v>0.45232652199908557</v>
      </c>
      <c r="J4293" s="15">
        <f>VLOOKUP($B4293,Load!$A$2:$P$8785,J$1)</f>
        <v>0.42295571404876431</v>
      </c>
      <c r="K4293" s="15">
        <f>VLOOKUP($B4293,Load!$A$2:$P$8785,K$1)</f>
        <v>0.43822219187902167</v>
      </c>
      <c r="L4293" s="15">
        <f>VLOOKUP($B4293,Load!$A$2:$P$8785,L$1)</f>
        <v>0.39343586572893319</v>
      </c>
      <c r="M4293" s="15">
        <f>VLOOKUP($B4293,Load!$A$2:$P$8785,M$1)</f>
        <v>0.39691372336862712</v>
      </c>
      <c r="N4293" s="15">
        <f>VLOOKUP($B4293,Load!$A$2:$P$8785,N$1)</f>
        <v>0.75867667411902484</v>
      </c>
      <c r="O4293" s="15">
        <f>VLOOKUP($B4293,Load!$A$2:$P$8785,O$1)</f>
        <v>0.57325031133250315</v>
      </c>
      <c r="P4293" s="15">
        <f>VLOOKUP($B4293,Load!$A$2:$P$8785,P$1)</f>
        <v>0.60407577453421357</v>
      </c>
    </row>
    <row r="4294" spans="1:16" x14ac:dyDescent="0.25">
      <c r="A4294" s="15">
        <v>4292</v>
      </c>
      <c r="B4294" s="15">
        <v>1675</v>
      </c>
      <c r="C4294" s="15">
        <v>86587429988.904999</v>
      </c>
      <c r="D4294" s="15">
        <f>VLOOKUP($B4294,Load!$A$2:$P$8785,D$1)</f>
        <v>0.7239626868166773</v>
      </c>
      <c r="E4294" s="15">
        <f>VLOOKUP($B4294,Load!$A$2:$P$8785,E$1)</f>
        <v>0.49548550069125602</v>
      </c>
      <c r="F4294" s="15">
        <f>VLOOKUP($B4294,Load!$A$2:$P$8785,F$1)</f>
        <v>0.7239626868166773</v>
      </c>
      <c r="G4294" s="15">
        <f>VLOOKUP($B4294,Load!$A$2:$P$8785,G$1)</f>
        <v>0.68153398642549068</v>
      </c>
      <c r="H4294" s="15">
        <f>VLOOKUP($B4294,Load!$A$2:$P$8785,H$1)</f>
        <v>0.67703021137410757</v>
      </c>
      <c r="I4294" s="15">
        <f>VLOOKUP($B4294,Load!$A$2:$P$8785,I$1)</f>
        <v>0.69356029965181298</v>
      </c>
      <c r="J4294" s="15">
        <f>VLOOKUP($B4294,Load!$A$2:$P$8785,J$1)</f>
        <v>0.75580527450655166</v>
      </c>
      <c r="K4294" s="15">
        <f>VLOOKUP($B4294,Load!$A$2:$P$8785,K$1)</f>
        <v>0.51980747239242864</v>
      </c>
      <c r="L4294" s="15">
        <f>VLOOKUP($B4294,Load!$A$2:$P$8785,L$1)</f>
        <v>0.54759512584692271</v>
      </c>
      <c r="M4294" s="15">
        <f>VLOOKUP($B4294,Load!$A$2:$P$8785,M$1)</f>
        <v>0.52992245665558901</v>
      </c>
      <c r="N4294" s="15">
        <f>VLOOKUP($B4294,Load!$A$2:$P$8785,N$1)</f>
        <v>0.52951666134355369</v>
      </c>
      <c r="O4294" s="15">
        <f>VLOOKUP($B4294,Load!$A$2:$P$8785,O$1)</f>
        <v>0.48826899128268991</v>
      </c>
      <c r="P4294" s="15">
        <f>VLOOKUP($B4294,Load!$A$2:$P$8785,P$1)</f>
        <v>0.45092776597607687</v>
      </c>
    </row>
    <row r="4295" spans="1:16" x14ac:dyDescent="0.25">
      <c r="A4295" s="15">
        <v>4293</v>
      </c>
      <c r="B4295" s="15">
        <v>7391</v>
      </c>
      <c r="C4295" s="15">
        <v>86590377942.371994</v>
      </c>
      <c r="D4295" s="15">
        <f>VLOOKUP($B4295,Load!$A$2:$P$8785,D$1)</f>
        <v>0.56566585308769934</v>
      </c>
      <c r="E4295" s="15">
        <f>VLOOKUP($B4295,Load!$A$2:$P$8785,E$1)</f>
        <v>0.47949273754459026</v>
      </c>
      <c r="F4295" s="15">
        <f>VLOOKUP($B4295,Load!$A$2:$P$8785,F$1)</f>
        <v>0.56566585308769934</v>
      </c>
      <c r="G4295" s="15">
        <f>VLOOKUP($B4295,Load!$A$2:$P$8785,G$1)</f>
        <v>0.61344411381189612</v>
      </c>
      <c r="H4295" s="15">
        <f>VLOOKUP($B4295,Load!$A$2:$P$8785,H$1)</f>
        <v>0.69387683325713079</v>
      </c>
      <c r="I4295" s="15">
        <f>VLOOKUP($B4295,Load!$A$2:$P$8785,I$1)</f>
        <v>0.65768649104913302</v>
      </c>
      <c r="J4295" s="15">
        <f>VLOOKUP($B4295,Load!$A$2:$P$8785,J$1)</f>
        <v>0.56634599436059052</v>
      </c>
      <c r="K4295" s="15">
        <f>VLOOKUP($B4295,Load!$A$2:$P$8785,K$1)</f>
        <v>0.44105548823157931</v>
      </c>
      <c r="L4295" s="15">
        <f>VLOOKUP($B4295,Load!$A$2:$P$8785,L$1)</f>
        <v>0.47363268670943143</v>
      </c>
      <c r="M4295" s="15">
        <f>VLOOKUP($B4295,Load!$A$2:$P$8785,M$1)</f>
        <v>0.50750959631089476</v>
      </c>
      <c r="N4295" s="15">
        <f>VLOOKUP($B4295,Load!$A$2:$P$8785,N$1)</f>
        <v>0.60997551368040026</v>
      </c>
      <c r="O4295" s="15">
        <f>VLOOKUP($B4295,Load!$A$2:$P$8785,O$1)</f>
        <v>0.48378580323785803</v>
      </c>
      <c r="P4295" s="15">
        <f>VLOOKUP($B4295,Load!$A$2:$P$8785,P$1)</f>
        <v>0.43220113144049277</v>
      </c>
    </row>
    <row r="4296" spans="1:16" x14ac:dyDescent="0.25">
      <c r="A4296" s="15">
        <v>4294</v>
      </c>
      <c r="B4296" s="15">
        <v>8050</v>
      </c>
      <c r="C4296" s="15">
        <v>86597574151.983002</v>
      </c>
      <c r="D4296" s="15">
        <f>VLOOKUP($B4296,Load!$A$2:$P$8785,D$1)</f>
        <v>0.66936373666789262</v>
      </c>
      <c r="E4296" s="15">
        <f>VLOOKUP($B4296,Load!$A$2:$P$8785,E$1)</f>
        <v>0.61170185529706944</v>
      </c>
      <c r="F4296" s="15">
        <f>VLOOKUP($B4296,Load!$A$2:$P$8785,F$1)</f>
        <v>0.66936373666789262</v>
      </c>
      <c r="G4296" s="15">
        <f>VLOOKUP($B4296,Load!$A$2:$P$8785,G$1)</f>
        <v>0.66434852385569565</v>
      </c>
      <c r="H4296" s="15">
        <f>VLOOKUP($B4296,Load!$A$2:$P$8785,H$1)</f>
        <v>0.65860092146449545</v>
      </c>
      <c r="I4296" s="15">
        <f>VLOOKUP($B4296,Load!$A$2:$P$8785,I$1)</f>
        <v>0.68779235395491156</v>
      </c>
      <c r="J4296" s="15">
        <f>VLOOKUP($B4296,Load!$A$2:$P$8785,J$1)</f>
        <v>0.70567258251783049</v>
      </c>
      <c r="K4296" s="15">
        <f>VLOOKUP($B4296,Load!$A$2:$P$8785,K$1)</f>
        <v>0.61170185529706944</v>
      </c>
      <c r="L4296" s="15">
        <f>VLOOKUP($B4296,Load!$A$2:$P$8785,L$1)</f>
        <v>0.60895999175618931</v>
      </c>
      <c r="M4296" s="15">
        <f>VLOOKUP($B4296,Load!$A$2:$P$8785,M$1)</f>
        <v>0.62153180307597189</v>
      </c>
      <c r="N4296" s="15">
        <f>VLOOKUP($B4296,Load!$A$2:$P$8785,N$1)</f>
        <v>0.75276801873735766</v>
      </c>
      <c r="O4296" s="15">
        <f>VLOOKUP($B4296,Load!$A$2:$P$8785,O$1)</f>
        <v>0.60415940224159403</v>
      </c>
      <c r="P4296" s="15">
        <f>VLOOKUP($B4296,Load!$A$2:$P$8785,P$1)</f>
        <v>0.63590610414430049</v>
      </c>
    </row>
    <row r="4297" spans="1:16" x14ac:dyDescent="0.25">
      <c r="A4297" s="15">
        <v>4295</v>
      </c>
      <c r="B4297" s="15">
        <v>1649</v>
      </c>
      <c r="C4297" s="15">
        <v>86599853773.291</v>
      </c>
      <c r="D4297" s="15">
        <f>VLOOKUP($B4297,Load!$A$2:$P$8785,D$1)</f>
        <v>0.65971781069243374</v>
      </c>
      <c r="E4297" s="15">
        <f>VLOOKUP($B4297,Load!$A$2:$P$8785,E$1)</f>
        <v>0.5054873781767909</v>
      </c>
      <c r="F4297" s="15">
        <f>VLOOKUP($B4297,Load!$A$2:$P$8785,F$1)</f>
        <v>0.65971781069243374</v>
      </c>
      <c r="G4297" s="15">
        <f>VLOOKUP($B4297,Load!$A$2:$P$8785,G$1)</f>
        <v>0.65127553579190212</v>
      </c>
      <c r="H4297" s="15">
        <f>VLOOKUP($B4297,Load!$A$2:$P$8785,H$1)</f>
        <v>0.68673724193718566</v>
      </c>
      <c r="I4297" s="15">
        <f>VLOOKUP($B4297,Load!$A$2:$P$8785,I$1)</f>
        <v>0.68680758273836739</v>
      </c>
      <c r="J4297" s="15">
        <f>VLOOKUP($B4297,Load!$A$2:$P$8785,J$1)</f>
        <v>0.70758002985569746</v>
      </c>
      <c r="K4297" s="15">
        <f>VLOOKUP($B4297,Load!$A$2:$P$8785,K$1)</f>
        <v>0.50021335062895766</v>
      </c>
      <c r="L4297" s="15">
        <f>VLOOKUP($B4297,Load!$A$2:$P$8785,L$1)</f>
        <v>0.50529407218486744</v>
      </c>
      <c r="M4297" s="15">
        <f>VLOOKUP($B4297,Load!$A$2:$P$8785,M$1)</f>
        <v>0.50421207203029605</v>
      </c>
      <c r="N4297" s="15">
        <f>VLOOKUP($B4297,Load!$A$2:$P$8785,N$1)</f>
        <v>0.59887682316618762</v>
      </c>
      <c r="O4297" s="15">
        <f>VLOOKUP($B4297,Load!$A$2:$P$8785,O$1)</f>
        <v>0.53711083437110829</v>
      </c>
      <c r="P4297" s="15">
        <f>VLOOKUP($B4297,Load!$A$2:$P$8785,P$1)</f>
        <v>0.5383250721426559</v>
      </c>
    </row>
    <row r="4298" spans="1:16" x14ac:dyDescent="0.25">
      <c r="A4298" s="15">
        <v>4296</v>
      </c>
      <c r="B4298" s="15">
        <v>5649</v>
      </c>
      <c r="C4298" s="15">
        <v>86615853993.141006</v>
      </c>
      <c r="D4298" s="15">
        <f>VLOOKUP($B4298,Load!$A$2:$P$8785,D$1)</f>
        <v>0.67469657962486207</v>
      </c>
      <c r="E4298" s="15">
        <f>VLOOKUP($B4298,Load!$A$2:$P$8785,E$1)</f>
        <v>0.63580194234412601</v>
      </c>
      <c r="F4298" s="15">
        <f>VLOOKUP($B4298,Load!$A$2:$P$8785,F$1)</f>
        <v>0.67469657962486207</v>
      </c>
      <c r="G4298" s="15">
        <f>VLOOKUP($B4298,Load!$A$2:$P$8785,G$1)</f>
        <v>0.63353839981276538</v>
      </c>
      <c r="H4298" s="15">
        <f>VLOOKUP($B4298,Load!$A$2:$P$8785,H$1)</f>
        <v>0.62237540885590692</v>
      </c>
      <c r="I4298" s="15">
        <f>VLOOKUP($B4298,Load!$A$2:$P$8785,I$1)</f>
        <v>0.68307952027573593</v>
      </c>
      <c r="J4298" s="15">
        <f>VLOOKUP($B4298,Load!$A$2:$P$8785,J$1)</f>
        <v>0.66163542876098858</v>
      </c>
      <c r="K4298" s="15">
        <f>VLOOKUP($B4298,Load!$A$2:$P$8785,K$1)</f>
        <v>0.67019406373209989</v>
      </c>
      <c r="L4298" s="15">
        <f>VLOOKUP($B4298,Load!$A$2:$P$8785,L$1)</f>
        <v>0.66499214261792516</v>
      </c>
      <c r="M4298" s="15">
        <f>VLOOKUP($B4298,Load!$A$2:$P$8785,M$1)</f>
        <v>0.6364737099724348</v>
      </c>
      <c r="N4298" s="15">
        <f>VLOOKUP($B4298,Load!$A$2:$P$8785,N$1)</f>
        <v>0.68316831683168322</v>
      </c>
      <c r="O4298" s="15">
        <f>VLOOKUP($B4298,Load!$A$2:$P$8785,O$1)</f>
        <v>0.8229140722291407</v>
      </c>
      <c r="P4298" s="15">
        <f>VLOOKUP($B4298,Load!$A$2:$P$8785,P$1)</f>
        <v>0.78554025141430073</v>
      </c>
    </row>
    <row r="4299" spans="1:16" x14ac:dyDescent="0.25">
      <c r="A4299" s="15">
        <v>4297</v>
      </c>
      <c r="B4299" s="15">
        <v>1462</v>
      </c>
      <c r="C4299" s="15">
        <v>86616764861.690994</v>
      </c>
      <c r="D4299" s="15">
        <f>VLOOKUP($B4299,Load!$A$2:$P$8785,D$1)</f>
        <v>0.63521013741683108</v>
      </c>
      <c r="E4299" s="15">
        <f>VLOOKUP($B4299,Load!$A$2:$P$8785,E$1)</f>
        <v>0.49220843503046646</v>
      </c>
      <c r="F4299" s="15">
        <f>VLOOKUP($B4299,Load!$A$2:$P$8785,F$1)</f>
        <v>0.63521013741683108</v>
      </c>
      <c r="G4299" s="15">
        <f>VLOOKUP($B4299,Load!$A$2:$P$8785,G$1)</f>
        <v>0.66520111003376914</v>
      </c>
      <c r="H4299" s="15">
        <f>VLOOKUP($B4299,Load!$A$2:$P$8785,H$1)</f>
        <v>0.71789821686069</v>
      </c>
      <c r="I4299" s="15">
        <f>VLOOKUP($B4299,Load!$A$2:$P$8785,I$1)</f>
        <v>0.69317342524531356</v>
      </c>
      <c r="J4299" s="15">
        <f>VLOOKUP($B4299,Load!$A$2:$P$8785,J$1)</f>
        <v>0.63675568087576717</v>
      </c>
      <c r="K4299" s="15">
        <f>VLOOKUP($B4299,Load!$A$2:$P$8785,K$1)</f>
        <v>0.45366877741555584</v>
      </c>
      <c r="L4299" s="15">
        <f>VLOOKUP($B4299,Load!$A$2:$P$8785,L$1)</f>
        <v>0.50908107272586756</v>
      </c>
      <c r="M4299" s="15">
        <f>VLOOKUP($B4299,Load!$A$2:$P$8785,M$1)</f>
        <v>0.53986655331426947</v>
      </c>
      <c r="N4299" s="15">
        <f>VLOOKUP($B4299,Load!$A$2:$P$8785,N$1)</f>
        <v>0.56299904183966787</v>
      </c>
      <c r="O4299" s="15">
        <f>VLOOKUP($B4299,Load!$A$2:$P$8785,O$1)</f>
        <v>0.49412204234122042</v>
      </c>
      <c r="P4299" s="15">
        <f>VLOOKUP($B4299,Load!$A$2:$P$8785,P$1)</f>
        <v>0.42138163655329425</v>
      </c>
    </row>
    <row r="4300" spans="1:16" x14ac:dyDescent="0.25">
      <c r="A4300" s="15">
        <v>4298</v>
      </c>
      <c r="B4300" s="15">
        <v>943</v>
      </c>
      <c r="C4300" s="15">
        <v>86622999750.134003</v>
      </c>
      <c r="D4300" s="15">
        <f>VLOOKUP($B4300,Load!$A$2:$P$8785,D$1)</f>
        <v>0.74736701327359656</v>
      </c>
      <c r="E4300" s="15">
        <f>VLOOKUP($B4300,Load!$A$2:$P$8785,E$1)</f>
        <v>0.53015071088429566</v>
      </c>
      <c r="F4300" s="15">
        <f>VLOOKUP($B4300,Load!$A$2:$P$8785,F$1)</f>
        <v>0.74736701327359656</v>
      </c>
      <c r="G4300" s="15">
        <f>VLOOKUP($B4300,Load!$A$2:$P$8785,G$1)</f>
        <v>0.66889565013875418</v>
      </c>
      <c r="H4300" s="15">
        <f>VLOOKUP($B4300,Load!$A$2:$P$8785,H$1)</f>
        <v>0.53923258185910738</v>
      </c>
      <c r="I4300" s="15">
        <f>VLOOKUP($B4300,Load!$A$2:$P$8785,I$1)</f>
        <v>0.57334787043224422</v>
      </c>
      <c r="J4300" s="15">
        <f>VLOOKUP($B4300,Load!$A$2:$P$8785,J$1)</f>
        <v>0.69771106319455967</v>
      </c>
      <c r="K4300" s="15">
        <f>VLOOKUP($B4300,Load!$A$2:$P$8785,K$1)</f>
        <v>0.55228797214494185</v>
      </c>
      <c r="L4300" s="15">
        <f>VLOOKUP($B4300,Load!$A$2:$P$8785,L$1)</f>
        <v>0.62155756498441406</v>
      </c>
      <c r="M4300" s="15">
        <f>VLOOKUP($B4300,Load!$A$2:$P$8785,M$1)</f>
        <v>0.5799778447587397</v>
      </c>
      <c r="N4300" s="15">
        <f>VLOOKUP($B4300,Load!$A$2:$P$8785,N$1)</f>
        <v>0.74755136804002986</v>
      </c>
      <c r="O4300" s="15">
        <f>VLOOKUP($B4300,Load!$A$2:$P$8785,O$1)</f>
        <v>0.61200498132004977</v>
      </c>
      <c r="P4300" s="15">
        <f>VLOOKUP($B4300,Load!$A$2:$P$8785,P$1)</f>
        <v>0.61766676564867484</v>
      </c>
    </row>
    <row r="4301" spans="1:16" x14ac:dyDescent="0.25">
      <c r="A4301" s="15">
        <v>4299</v>
      </c>
      <c r="B4301" s="15">
        <v>638</v>
      </c>
      <c r="C4301" s="15">
        <v>86637093417.992996</v>
      </c>
      <c r="D4301" s="15">
        <f>VLOOKUP($B4301,Load!$A$2:$P$8785,D$1)</f>
        <v>0.81396903941957266</v>
      </c>
      <c r="E4301" s="15">
        <f>VLOOKUP($B4301,Load!$A$2:$P$8785,E$1)</f>
        <v>0.55479697554148388</v>
      </c>
      <c r="F4301" s="15">
        <f>VLOOKUP($B4301,Load!$A$2:$P$8785,F$1)</f>
        <v>0.81396903941957266</v>
      </c>
      <c r="G4301" s="15">
        <f>VLOOKUP($B4301,Load!$A$2:$P$8785,G$1)</f>
        <v>0.81849944832659061</v>
      </c>
      <c r="H4301" s="15">
        <f>VLOOKUP($B4301,Load!$A$2:$P$8785,H$1)</f>
        <v>0.79337389652868151</v>
      </c>
      <c r="I4301" s="15">
        <f>VLOOKUP($B4301,Load!$A$2:$P$8785,I$1)</f>
        <v>0.78693771322055361</v>
      </c>
      <c r="J4301" s="15">
        <f>VLOOKUP($B4301,Load!$A$2:$P$8785,J$1)</f>
        <v>0.79859844086913256</v>
      </c>
      <c r="K4301" s="15">
        <f>VLOOKUP($B4301,Load!$A$2:$P$8785,K$1)</f>
        <v>0.54003311201761428</v>
      </c>
      <c r="L4301" s="15">
        <f>VLOOKUP($B4301,Load!$A$2:$P$8785,L$1)</f>
        <v>0.61248937321276764</v>
      </c>
      <c r="M4301" s="15">
        <f>VLOOKUP($B4301,Load!$A$2:$P$8785,M$1)</f>
        <v>0.63088337584048226</v>
      </c>
      <c r="N4301" s="15">
        <f>VLOOKUP($B4301,Load!$A$2:$P$8785,N$1)</f>
        <v>0.78582455019695518</v>
      </c>
      <c r="O4301" s="15">
        <f>VLOOKUP($B4301,Load!$A$2:$P$8785,O$1)</f>
        <v>0.68533001245330016</v>
      </c>
      <c r="P4301" s="15">
        <f>VLOOKUP($B4301,Load!$A$2:$P$8785,P$1)</f>
        <v>0.66686082368258748</v>
      </c>
    </row>
    <row r="4302" spans="1:16" x14ac:dyDescent="0.25">
      <c r="A4302" s="15">
        <v>4300</v>
      </c>
      <c r="B4302" s="15">
        <v>8501</v>
      </c>
      <c r="C4302" s="15">
        <v>86660759856.298004</v>
      </c>
      <c r="D4302" s="15">
        <f>VLOOKUP($B4302,Load!$A$2:$P$8785,D$1)</f>
        <v>0.69213280283526701</v>
      </c>
      <c r="E4302" s="15">
        <f>VLOOKUP($B4302,Load!$A$2:$P$8785,E$1)</f>
        <v>0.49898445100616157</v>
      </c>
      <c r="F4302" s="15">
        <f>VLOOKUP($B4302,Load!$A$2:$P$8785,F$1)</f>
        <v>0.69213280283526701</v>
      </c>
      <c r="G4302" s="15">
        <f>VLOOKUP($B4302,Load!$A$2:$P$8785,G$1)</f>
        <v>0.66697315189407869</v>
      </c>
      <c r="H4302" s="15">
        <f>VLOOKUP($B4302,Load!$A$2:$P$8785,H$1)</f>
        <v>0.55731016776281084</v>
      </c>
      <c r="I4302" s="15">
        <f>VLOOKUP($B4302,Load!$A$2:$P$8785,I$1)</f>
        <v>0.55541096613090424</v>
      </c>
      <c r="J4302" s="15">
        <f>VLOOKUP($B4302,Load!$A$2:$P$8785,J$1)</f>
        <v>0.52823851384972631</v>
      </c>
      <c r="K4302" s="15">
        <f>VLOOKUP($B4302,Load!$A$2:$P$8785,K$1)</f>
        <v>0.53571489528751126</v>
      </c>
      <c r="L4302" s="15">
        <f>VLOOKUP($B4302,Load!$A$2:$P$8785,L$1)</f>
        <v>0.56457222351031766</v>
      </c>
      <c r="M4302" s="15">
        <f>VLOOKUP($B4302,Load!$A$2:$P$8785,M$1)</f>
        <v>0.53919674369477288</v>
      </c>
      <c r="N4302" s="15">
        <f>VLOOKUP($B4302,Load!$A$2:$P$8785,N$1)</f>
        <v>0.8127861173214096</v>
      </c>
      <c r="O4302" s="15">
        <f>VLOOKUP($B4302,Load!$A$2:$P$8785,O$1)</f>
        <v>0.62891656288916564</v>
      </c>
      <c r="P4302" s="15">
        <f>VLOOKUP($B4302,Load!$A$2:$P$8785,P$1)</f>
        <v>0.6636705574209858</v>
      </c>
    </row>
    <row r="4303" spans="1:16" x14ac:dyDescent="0.25">
      <c r="A4303" s="15">
        <v>4301</v>
      </c>
      <c r="B4303" s="15">
        <v>821</v>
      </c>
      <c r="C4303" s="15">
        <v>86668943307.485992</v>
      </c>
      <c r="D4303" s="15">
        <f>VLOOKUP($B4303,Load!$A$2:$P$8785,D$1)</f>
        <v>0.58596074760105654</v>
      </c>
      <c r="E4303" s="15">
        <f>VLOOKUP($B4303,Load!$A$2:$P$8785,E$1)</f>
        <v>0.46558227653655121</v>
      </c>
      <c r="F4303" s="15">
        <f>VLOOKUP($B4303,Load!$A$2:$P$8785,F$1)</f>
        <v>0.58596074760105654</v>
      </c>
      <c r="G4303" s="15">
        <f>VLOOKUP($B4303,Load!$A$2:$P$8785,G$1)</f>
        <v>0.57303821592162896</v>
      </c>
      <c r="H4303" s="15">
        <f>VLOOKUP($B4303,Load!$A$2:$P$8785,H$1)</f>
        <v>0.52009988393767803</v>
      </c>
      <c r="I4303" s="15">
        <f>VLOOKUP($B4303,Load!$A$2:$P$8785,I$1)</f>
        <v>0.51535187985791153</v>
      </c>
      <c r="J4303" s="15">
        <f>VLOOKUP($B4303,Load!$A$2:$P$8785,J$1)</f>
        <v>0.51799635097031016</v>
      </c>
      <c r="K4303" s="15">
        <f>VLOOKUP($B4303,Load!$A$2:$P$8785,K$1)</f>
        <v>0.50716004710781892</v>
      </c>
      <c r="L4303" s="15">
        <f>VLOOKUP($B4303,Load!$A$2:$P$8785,L$1)</f>
        <v>0.53600226704794296</v>
      </c>
      <c r="M4303" s="15">
        <f>VLOOKUP($B4303,Load!$A$2:$P$8785,M$1)</f>
        <v>0.50967359662003764</v>
      </c>
      <c r="N4303" s="15">
        <f>VLOOKUP($B4303,Load!$A$2:$P$8785,N$1)</f>
        <v>0.74856275950175666</v>
      </c>
      <c r="O4303" s="15">
        <f>VLOOKUP($B4303,Load!$A$2:$P$8785,O$1)</f>
        <v>0.63753424657534241</v>
      </c>
      <c r="P4303" s="15">
        <f>VLOOKUP($B4303,Load!$A$2:$P$8785,P$1)</f>
        <v>0.6578877239467934</v>
      </c>
    </row>
    <row r="4304" spans="1:16" x14ac:dyDescent="0.25">
      <c r="A4304" s="15">
        <v>4302</v>
      </c>
      <c r="B4304" s="15">
        <v>1436</v>
      </c>
      <c r="C4304" s="15">
        <v>86679779317.431</v>
      </c>
      <c r="D4304" s="15">
        <f>VLOOKUP($B4304,Load!$A$2:$P$8785,D$1)</f>
        <v>0.625280016048681</v>
      </c>
      <c r="E4304" s="15">
        <f>VLOOKUP($B4304,Load!$A$2:$P$8785,E$1)</f>
        <v>0.50169827100650288</v>
      </c>
      <c r="F4304" s="15">
        <f>VLOOKUP($B4304,Load!$A$2:$P$8785,F$1)</f>
        <v>0.625280016048681</v>
      </c>
      <c r="G4304" s="15">
        <f>VLOOKUP($B4304,Load!$A$2:$P$8785,G$1)</f>
        <v>0.61810826172723932</v>
      </c>
      <c r="H4304" s="15">
        <f>VLOOKUP($B4304,Load!$A$2:$P$8785,H$1)</f>
        <v>0.61108571026623992</v>
      </c>
      <c r="I4304" s="15">
        <f>VLOOKUP($B4304,Load!$A$2:$P$8785,I$1)</f>
        <v>0.66257517673126298</v>
      </c>
      <c r="J4304" s="15">
        <f>VLOOKUP($B4304,Load!$A$2:$P$8785,J$1)</f>
        <v>0.66922375186598104</v>
      </c>
      <c r="K4304" s="15">
        <f>VLOOKUP($B4304,Load!$A$2:$P$8785,K$1)</f>
        <v>0.49825052484254723</v>
      </c>
      <c r="L4304" s="15">
        <f>VLOOKUP($B4304,Load!$A$2:$P$8785,L$1)</f>
        <v>0.5305149805497591</v>
      </c>
      <c r="M4304" s="15">
        <f>VLOOKUP($B4304,Load!$A$2:$P$8785,M$1)</f>
        <v>0.53038617100754826</v>
      </c>
      <c r="N4304" s="15">
        <f>VLOOKUP($B4304,Load!$A$2:$P$8785,N$1)</f>
        <v>0.53547854785478544</v>
      </c>
      <c r="O4304" s="15">
        <f>VLOOKUP($B4304,Load!$A$2:$P$8785,O$1)</f>
        <v>0.49312577833125776</v>
      </c>
      <c r="P4304" s="15">
        <f>VLOOKUP($B4304,Load!$A$2:$P$8785,P$1)</f>
        <v>0.41101136770293223</v>
      </c>
    </row>
    <row r="4305" spans="1:16" x14ac:dyDescent="0.25">
      <c r="A4305" s="15">
        <v>4303</v>
      </c>
      <c r="B4305" s="15">
        <v>1939</v>
      </c>
      <c r="C4305" s="15">
        <v>86684343623.294006</v>
      </c>
      <c r="D4305" s="15">
        <f>VLOOKUP($B4305,Load!$A$2:$P$8785,D$1)</f>
        <v>0.64963723293991771</v>
      </c>
      <c r="E4305" s="15">
        <f>VLOOKUP($B4305,Load!$A$2:$P$8785,E$1)</f>
        <v>0.47918551263889125</v>
      </c>
      <c r="F4305" s="15">
        <f>VLOOKUP($B4305,Load!$A$2:$P$8785,F$1)</f>
        <v>0.64963723293991771</v>
      </c>
      <c r="G4305" s="15">
        <f>VLOOKUP($B4305,Load!$A$2:$P$8785,G$1)</f>
        <v>0.6019927112240463</v>
      </c>
      <c r="H4305" s="15">
        <f>VLOOKUP($B4305,Load!$A$2:$P$8785,H$1)</f>
        <v>0.60461435655752116</v>
      </c>
      <c r="I4305" s="15">
        <f>VLOOKUP($B4305,Load!$A$2:$P$8785,I$1)</f>
        <v>0.62543523370731191</v>
      </c>
      <c r="J4305" s="15">
        <f>VLOOKUP($B4305,Load!$A$2:$P$8785,J$1)</f>
        <v>0.67573395256261404</v>
      </c>
      <c r="K4305" s="15">
        <f>VLOOKUP($B4305,Load!$A$2:$P$8785,K$1)</f>
        <v>0.50726245540971859</v>
      </c>
      <c r="L4305" s="15">
        <f>VLOOKUP($B4305,Load!$A$2:$P$8785,L$1)</f>
        <v>0.50292397660818711</v>
      </c>
      <c r="M4305" s="15">
        <f>VLOOKUP($B4305,Load!$A$2:$P$8785,M$1)</f>
        <v>0.4731174485405879</v>
      </c>
      <c r="N4305" s="15">
        <f>VLOOKUP($B4305,Load!$A$2:$P$8785,N$1)</f>
        <v>0.46880655807516236</v>
      </c>
      <c r="O4305" s="15">
        <f>VLOOKUP($B4305,Load!$A$2:$P$8785,O$1)</f>
        <v>0.48062266500622663</v>
      </c>
      <c r="P4305" s="15">
        <f>VLOOKUP($B4305,Load!$A$2:$P$8785,P$1)</f>
        <v>0.42912888218856832</v>
      </c>
    </row>
    <row r="4306" spans="1:16" x14ac:dyDescent="0.25">
      <c r="A4306" s="15">
        <v>4304</v>
      </c>
      <c r="B4306" s="15">
        <v>1625</v>
      </c>
      <c r="C4306" s="15">
        <v>86688305461.354996</v>
      </c>
      <c r="D4306" s="15">
        <f>VLOOKUP($B4306,Load!$A$2:$P$8785,D$1)</f>
        <v>0.67279079875622727</v>
      </c>
      <c r="E4306" s="15">
        <f>VLOOKUP($B4306,Load!$A$2:$P$8785,E$1)</f>
        <v>0.49299356534503064</v>
      </c>
      <c r="F4306" s="15">
        <f>VLOOKUP($B4306,Load!$A$2:$P$8785,F$1)</f>
        <v>0.67279079875622727</v>
      </c>
      <c r="G4306" s="15">
        <f>VLOOKUP($B4306,Load!$A$2:$P$8785,G$1)</f>
        <v>0.6639473068307199</v>
      </c>
      <c r="H4306" s="15">
        <f>VLOOKUP($B4306,Load!$A$2:$P$8785,H$1)</f>
        <v>0.70914078711356521</v>
      </c>
      <c r="I4306" s="15">
        <f>VLOOKUP($B4306,Load!$A$2:$P$8785,I$1)</f>
        <v>0.70421693103084448</v>
      </c>
      <c r="J4306" s="15">
        <f>VLOOKUP($B4306,Load!$A$2:$P$8785,J$1)</f>
        <v>0.71666113783380325</v>
      </c>
      <c r="K4306" s="15">
        <f>VLOOKUP($B4306,Load!$A$2:$P$8785,K$1)</f>
        <v>0.48978477188550751</v>
      </c>
      <c r="L4306" s="15">
        <f>VLOOKUP($B4306,Load!$A$2:$P$8785,L$1)</f>
        <v>0.50369683386145248</v>
      </c>
      <c r="M4306" s="15">
        <f>VLOOKUP($B4306,Load!$A$2:$P$8785,M$1)</f>
        <v>0.50462426256537085</v>
      </c>
      <c r="N4306" s="15">
        <f>VLOOKUP($B4306,Load!$A$2:$P$8785,N$1)</f>
        <v>0.56523474928137973</v>
      </c>
      <c r="O4306" s="15">
        <f>VLOOKUP($B4306,Load!$A$2:$P$8785,O$1)</f>
        <v>0.54002490660024904</v>
      </c>
      <c r="P4306" s="15">
        <f>VLOOKUP($B4306,Load!$A$2:$P$8785,P$1)</f>
        <v>0.5390674372035299</v>
      </c>
    </row>
    <row r="4307" spans="1:16" x14ac:dyDescent="0.25">
      <c r="A4307" s="15">
        <v>4305</v>
      </c>
      <c r="B4307" s="15">
        <v>1481</v>
      </c>
      <c r="C4307" s="15">
        <v>86696892210.710007</v>
      </c>
      <c r="D4307" s="15">
        <f>VLOOKUP($B4307,Load!$A$2:$P$8785,D$1)</f>
        <v>0.61521615567220567</v>
      </c>
      <c r="E4307" s="15">
        <f>VLOOKUP($B4307,Load!$A$2:$P$8785,E$1)</f>
        <v>0.50879857993821365</v>
      </c>
      <c r="F4307" s="15">
        <f>VLOOKUP($B4307,Load!$A$2:$P$8785,F$1)</f>
        <v>0.61521615567220567</v>
      </c>
      <c r="G4307" s="15">
        <f>VLOOKUP($B4307,Load!$A$2:$P$8785,G$1)</f>
        <v>0.61369487445250592</v>
      </c>
      <c r="H4307" s="15">
        <f>VLOOKUP($B4307,Load!$A$2:$P$8785,H$1)</f>
        <v>0.67140294727956951</v>
      </c>
      <c r="I4307" s="15">
        <f>VLOOKUP($B4307,Load!$A$2:$P$8785,I$1)</f>
        <v>0.67238771849611367</v>
      </c>
      <c r="J4307" s="15">
        <f>VLOOKUP($B4307,Load!$A$2:$P$8785,J$1)</f>
        <v>0.65806933156410685</v>
      </c>
      <c r="K4307" s="15">
        <f>VLOOKUP($B4307,Load!$A$2:$P$8785,K$1)</f>
        <v>0.51369711037908139</v>
      </c>
      <c r="L4307" s="15">
        <f>VLOOKUP($B4307,Load!$A$2:$P$8785,L$1)</f>
        <v>0.53507483834402447</v>
      </c>
      <c r="M4307" s="15">
        <f>VLOOKUP($B4307,Load!$A$2:$P$8785,M$1)</f>
        <v>0.52510497977690185</v>
      </c>
      <c r="N4307" s="15">
        <f>VLOOKUP($B4307,Load!$A$2:$P$8785,N$1)</f>
        <v>0.64154157351218988</v>
      </c>
      <c r="O4307" s="15">
        <f>VLOOKUP($B4307,Load!$A$2:$P$8785,O$1)</f>
        <v>0.56211706102117065</v>
      </c>
      <c r="P4307" s="15">
        <f>VLOOKUP($B4307,Load!$A$2:$P$8785,P$1)</f>
        <v>0.53780351309988805</v>
      </c>
    </row>
    <row r="4308" spans="1:16" x14ac:dyDescent="0.25">
      <c r="A4308" s="15">
        <v>4306</v>
      </c>
      <c r="B4308" s="15">
        <v>4586</v>
      </c>
      <c r="C4308" s="15">
        <v>86699377205.621002</v>
      </c>
      <c r="D4308" s="15">
        <f>VLOOKUP($B4308,Load!$A$2:$P$8785,D$1)</f>
        <v>0.5024908890300579</v>
      </c>
      <c r="E4308" s="15">
        <f>VLOOKUP($B4308,Load!$A$2:$P$8785,E$1)</f>
        <v>0.54663844749014323</v>
      </c>
      <c r="F4308" s="15">
        <f>VLOOKUP($B4308,Load!$A$2:$P$8785,F$1)</f>
        <v>0.5024908890300579</v>
      </c>
      <c r="G4308" s="15">
        <f>VLOOKUP($B4308,Load!$A$2:$P$8785,G$1)</f>
        <v>0.52663078003276609</v>
      </c>
      <c r="H4308" s="15">
        <f>VLOOKUP($B4308,Load!$A$2:$P$8785,H$1)</f>
        <v>0.56969014877079449</v>
      </c>
      <c r="I4308" s="15">
        <f>VLOOKUP($B4308,Load!$A$2:$P$8785,I$1)</f>
        <v>0.53793127703724541</v>
      </c>
      <c r="J4308" s="15">
        <f>VLOOKUP($B4308,Load!$A$2:$P$8785,J$1)</f>
        <v>0.476405705755515</v>
      </c>
      <c r="K4308" s="15">
        <f>VLOOKUP($B4308,Load!$A$2:$P$8785,K$1)</f>
        <v>0.51808359931045078</v>
      </c>
      <c r="L4308" s="15">
        <f>VLOOKUP($B4308,Load!$A$2:$P$8785,L$1)</f>
        <v>0.49648349949764281</v>
      </c>
      <c r="M4308" s="15">
        <f>VLOOKUP($B4308,Load!$A$2:$P$8785,M$1)</f>
        <v>0.52080274106705826</v>
      </c>
      <c r="N4308" s="15">
        <f>VLOOKUP($B4308,Load!$A$2:$P$8785,N$1)</f>
        <v>0.57654636431385076</v>
      </c>
      <c r="O4308" s="15">
        <f>VLOOKUP($B4308,Load!$A$2:$P$8785,O$1)</f>
        <v>0.60792029887920296</v>
      </c>
      <c r="P4308" s="15">
        <f>VLOOKUP($B4308,Load!$A$2:$P$8785,P$1)</f>
        <v>0.50688305656441057</v>
      </c>
    </row>
    <row r="4309" spans="1:16" x14ac:dyDescent="0.25">
      <c r="A4309" s="15">
        <v>4307</v>
      </c>
      <c r="B4309" s="15">
        <v>8700</v>
      </c>
      <c r="C4309" s="15">
        <v>86706388173.011993</v>
      </c>
      <c r="D4309" s="15">
        <f>VLOOKUP($B4309,Load!$A$2:$P$8785,D$1)</f>
        <v>0.77555250927814368</v>
      </c>
      <c r="E4309" s="15">
        <f>VLOOKUP($B4309,Load!$A$2:$P$8785,E$1)</f>
        <v>0.52636160371400775</v>
      </c>
      <c r="F4309" s="15">
        <f>VLOOKUP($B4309,Load!$A$2:$P$8785,F$1)</f>
        <v>0.77555250927814368</v>
      </c>
      <c r="G4309" s="15">
        <f>VLOOKUP($B4309,Load!$A$2:$P$8785,G$1)</f>
        <v>0.78884282323046573</v>
      </c>
      <c r="H4309" s="15">
        <f>VLOOKUP($B4309,Load!$A$2:$P$8785,H$1)</f>
        <v>0.7542644110716421</v>
      </c>
      <c r="I4309" s="15">
        <f>VLOOKUP($B4309,Load!$A$2:$P$8785,I$1)</f>
        <v>0.76601132486899026</v>
      </c>
      <c r="J4309" s="15">
        <f>VLOOKUP($B4309,Load!$A$2:$P$8785,J$1)</f>
        <v>0.77193564438547024</v>
      </c>
      <c r="K4309" s="15">
        <f>VLOOKUP($B4309,Load!$A$2:$P$8785,K$1)</f>
        <v>0.51007868371195964</v>
      </c>
      <c r="L4309" s="15">
        <f>VLOOKUP($B4309,Load!$A$2:$P$8785,L$1)</f>
        <v>0.56127469922971895</v>
      </c>
      <c r="M4309" s="15">
        <f>VLOOKUP($B4309,Load!$A$2:$P$8785,M$1)</f>
        <v>0.57923074941391661</v>
      </c>
      <c r="N4309" s="15">
        <f>VLOOKUP($B4309,Load!$A$2:$P$8785,N$1)</f>
        <v>0.85558394549132333</v>
      </c>
      <c r="O4309" s="15">
        <f>VLOOKUP($B4309,Load!$A$2:$P$8785,O$1)</f>
        <v>0.6754919053549191</v>
      </c>
      <c r="P4309" s="15">
        <f>VLOOKUP($B4309,Load!$A$2:$P$8785,P$1)</f>
        <v>0.70373923570661745</v>
      </c>
    </row>
    <row r="4310" spans="1:16" x14ac:dyDescent="0.25">
      <c r="A4310" s="15">
        <v>4308</v>
      </c>
      <c r="B4310" s="15">
        <v>3204</v>
      </c>
      <c r="C4310" s="15">
        <v>86718288834.962997</v>
      </c>
      <c r="D4310" s="15">
        <f>VLOOKUP($B4310,Load!$A$2:$P$8785,D$1)</f>
        <v>0.83082015446855462</v>
      </c>
      <c r="E4310" s="15">
        <f>VLOOKUP($B4310,Load!$A$2:$P$8785,E$1)</f>
        <v>0.61270887026574949</v>
      </c>
      <c r="F4310" s="15">
        <f>VLOOKUP($B4310,Load!$A$2:$P$8785,F$1)</f>
        <v>0.83082015446855462</v>
      </c>
      <c r="G4310" s="15">
        <f>VLOOKUP($B4310,Load!$A$2:$P$8785,G$1)</f>
        <v>0.81129425925306764</v>
      </c>
      <c r="H4310" s="15">
        <f>VLOOKUP($B4310,Load!$A$2:$P$8785,H$1)</f>
        <v>0.7963282101783139</v>
      </c>
      <c r="I4310" s="15">
        <f>VLOOKUP($B4310,Load!$A$2:$P$8785,I$1)</f>
        <v>0.81848556255055749</v>
      </c>
      <c r="J4310" s="15">
        <f>VLOOKUP($B4310,Load!$A$2:$P$8785,J$1)</f>
        <v>0.71098026206667775</v>
      </c>
      <c r="K4310" s="15">
        <f>VLOOKUP($B4310,Load!$A$2:$P$8785,K$1)</f>
        <v>0.61769274095820037</v>
      </c>
      <c r="L4310" s="15">
        <f>VLOOKUP($B4310,Load!$A$2:$P$8785,L$1)</f>
        <v>0.58095679727954241</v>
      </c>
      <c r="M4310" s="15">
        <f>VLOOKUP($B4310,Load!$A$2:$P$8785,M$1)</f>
        <v>0.58162660689903911</v>
      </c>
      <c r="N4310" s="15">
        <f>VLOOKUP($B4310,Load!$A$2:$P$8785,N$1)</f>
        <v>0.64220696263174704</v>
      </c>
      <c r="O4310" s="15">
        <f>VLOOKUP($B4310,Load!$A$2:$P$8785,O$1)</f>
        <v>0.67207970112079696</v>
      </c>
      <c r="P4310" s="15">
        <f>VLOOKUP($B4310,Load!$A$2:$P$8785,P$1)</f>
        <v>0.73022072987809994</v>
      </c>
    </row>
    <row r="4311" spans="1:16" x14ac:dyDescent="0.25">
      <c r="A4311" s="15">
        <v>4309</v>
      </c>
      <c r="B4311" s="15">
        <v>8415</v>
      </c>
      <c r="C4311" s="15">
        <v>86720110891.593994</v>
      </c>
      <c r="D4311" s="15">
        <f>VLOOKUP($B4311,Load!$A$2:$P$8785,D$1)</f>
        <v>0.68685011200641943</v>
      </c>
      <c r="E4311" s="15">
        <f>VLOOKUP($B4311,Load!$A$2:$P$8785,E$1)</f>
        <v>0.54010138421888065</v>
      </c>
      <c r="F4311" s="15">
        <f>VLOOKUP($B4311,Load!$A$2:$P$8785,F$1)</f>
        <v>0.68685011200641943</v>
      </c>
      <c r="G4311" s="15">
        <f>VLOOKUP($B4311,Load!$A$2:$P$8785,G$1)</f>
        <v>0.69788358019325292</v>
      </c>
      <c r="H4311" s="15">
        <f>VLOOKUP($B4311,Load!$A$2:$P$8785,H$1)</f>
        <v>0.71997327049555093</v>
      </c>
      <c r="I4311" s="15">
        <f>VLOOKUP($B4311,Load!$A$2:$P$8785,I$1)</f>
        <v>0.71533077761755703</v>
      </c>
      <c r="J4311" s="15">
        <f>VLOOKUP($B4311,Load!$A$2:$P$8785,J$1)</f>
        <v>0.7087825510034832</v>
      </c>
      <c r="K4311" s="15">
        <f>VLOOKUP($B4311,Load!$A$2:$P$8785,K$1)</f>
        <v>0.53520285377801291</v>
      </c>
      <c r="L4311" s="15">
        <f>VLOOKUP($B4311,Load!$A$2:$P$8785,L$1)</f>
        <v>0.56310379472911354</v>
      </c>
      <c r="M4311" s="15">
        <f>VLOOKUP($B4311,Load!$A$2:$P$8785,M$1)</f>
        <v>0.57121879588839941</v>
      </c>
      <c r="N4311" s="15">
        <f>VLOOKUP($B4311,Load!$A$2:$P$8785,N$1)</f>
        <v>0.82023847546044926</v>
      </c>
      <c r="O4311" s="15">
        <f>VLOOKUP($B4311,Load!$A$2:$P$8785,O$1)</f>
        <v>0.70017434620174346</v>
      </c>
      <c r="P4311" s="15">
        <f>VLOOKUP($B4311,Load!$A$2:$P$8785,P$1)</f>
        <v>0.68837418244668303</v>
      </c>
    </row>
    <row r="4312" spans="1:16" x14ac:dyDescent="0.25">
      <c r="A4312" s="15">
        <v>4310</v>
      </c>
      <c r="B4312" s="15">
        <v>8735</v>
      </c>
      <c r="C4312" s="15">
        <v>86721958242.675003</v>
      </c>
      <c r="D4312" s="15">
        <f>VLOOKUP($B4312,Load!$A$2:$P$8785,D$1)</f>
        <v>0.64756427831087637</v>
      </c>
      <c r="E4312" s="15">
        <f>VLOOKUP($B4312,Load!$A$2:$P$8785,E$1)</f>
        <v>0.47515745276417076</v>
      </c>
      <c r="F4312" s="15">
        <f>VLOOKUP($B4312,Load!$A$2:$P$8785,F$1)</f>
        <v>0.64756427831087637</v>
      </c>
      <c r="G4312" s="15">
        <f>VLOOKUP($B4312,Load!$A$2:$P$8785,G$1)</f>
        <v>0.69662977699020356</v>
      </c>
      <c r="H4312" s="15">
        <f>VLOOKUP($B4312,Load!$A$2:$P$8785,H$1)</f>
        <v>0.74195477086484019</v>
      </c>
      <c r="I4312" s="15">
        <f>VLOOKUP($B4312,Load!$A$2:$P$8785,I$1)</f>
        <v>0.70597545106038762</v>
      </c>
      <c r="J4312" s="15">
        <f>VLOOKUP($B4312,Load!$A$2:$P$8785,J$1)</f>
        <v>0.63700447835461937</v>
      </c>
      <c r="K4312" s="15">
        <f>VLOOKUP($B4312,Load!$A$2:$P$8785,K$1)</f>
        <v>0.43765894621857343</v>
      </c>
      <c r="L4312" s="15">
        <f>VLOOKUP($B4312,Load!$A$2:$P$8785,L$1)</f>
        <v>0.4817476878687173</v>
      </c>
      <c r="M4312" s="15">
        <f>VLOOKUP($B4312,Load!$A$2:$P$8785,M$1)</f>
        <v>0.51830383594816709</v>
      </c>
      <c r="N4312" s="15">
        <f>VLOOKUP($B4312,Load!$A$2:$P$8785,N$1)</f>
        <v>0.60877781326519753</v>
      </c>
      <c r="O4312" s="15">
        <f>VLOOKUP($B4312,Load!$A$2:$P$8785,O$1)</f>
        <v>0.50201743462017434</v>
      </c>
      <c r="P4312" s="15">
        <f>VLOOKUP($B4312,Load!$A$2:$P$8785,P$1)</f>
        <v>0.44865117978939678</v>
      </c>
    </row>
    <row r="4313" spans="1:16" x14ac:dyDescent="0.25">
      <c r="A4313" s="15">
        <v>4311</v>
      </c>
      <c r="B4313" s="15">
        <v>3342</v>
      </c>
      <c r="C4313" s="15">
        <v>86722840330.561005</v>
      </c>
      <c r="D4313" s="15">
        <f>VLOOKUP($B4313,Load!$A$2:$P$8785,D$1)</f>
        <v>0.59849877963154907</v>
      </c>
      <c r="E4313" s="15">
        <f>VLOOKUP($B4313,Load!$A$2:$P$8785,E$1)</f>
        <v>0.48143849528068411</v>
      </c>
      <c r="F4313" s="15">
        <f>VLOOKUP($B4313,Load!$A$2:$P$8785,F$1)</f>
        <v>0.59849877963154907</v>
      </c>
      <c r="G4313" s="15">
        <f>VLOOKUP($B4313,Load!$A$2:$P$8785,G$1)</f>
        <v>0.537831421980006</v>
      </c>
      <c r="H4313" s="15">
        <f>VLOOKUP($B4313,Load!$A$2:$P$8785,H$1)</f>
        <v>0.48823550100235641</v>
      </c>
      <c r="I4313" s="15">
        <f>VLOOKUP($B4313,Load!$A$2:$P$8785,I$1)</f>
        <v>0.51577392466500194</v>
      </c>
      <c r="J4313" s="15">
        <f>VLOOKUP($B4313,Load!$A$2:$P$8785,J$1)</f>
        <v>0.48573561121247305</v>
      </c>
      <c r="K4313" s="15">
        <f>VLOOKUP($B4313,Load!$A$2:$P$8785,K$1)</f>
        <v>0.5317892437146905</v>
      </c>
      <c r="L4313" s="15">
        <f>VLOOKUP($B4313,Load!$A$2:$P$8785,L$1)</f>
        <v>0.50215111935492185</v>
      </c>
      <c r="M4313" s="15">
        <f>VLOOKUP($B4313,Load!$A$2:$P$8785,M$1)</f>
        <v>0.46330216142411829</v>
      </c>
      <c r="N4313" s="15">
        <f>VLOOKUP($B4313,Load!$A$2:$P$8785,N$1)</f>
        <v>0.66397849462365588</v>
      </c>
      <c r="O4313" s="15">
        <f>VLOOKUP($B4313,Load!$A$2:$P$8785,O$1)</f>
        <v>0.70104607721046075</v>
      </c>
      <c r="P4313" s="15">
        <f>VLOOKUP($B4313,Load!$A$2:$P$8785,P$1)</f>
        <v>0.70545619284740768</v>
      </c>
    </row>
    <row r="4314" spans="1:16" x14ac:dyDescent="0.25">
      <c r="A4314" s="15">
        <v>4312</v>
      </c>
      <c r="B4314" s="15">
        <v>8068</v>
      </c>
      <c r="C4314" s="15">
        <v>86727959776.5</v>
      </c>
      <c r="D4314" s="15">
        <f>VLOOKUP($B4314,Load!$A$2:$P$8785,D$1)</f>
        <v>0.52156541509244714</v>
      </c>
      <c r="E4314" s="15">
        <f>VLOOKUP($B4314,Load!$A$2:$P$8785,E$1)</f>
        <v>0.47770059226134598</v>
      </c>
      <c r="F4314" s="15">
        <f>VLOOKUP($B4314,Load!$A$2:$P$8785,F$1)</f>
        <v>0.52156541509244714</v>
      </c>
      <c r="G4314" s="15">
        <f>VLOOKUP($B4314,Load!$A$2:$P$8785,G$1)</f>
        <v>0.52022802500919452</v>
      </c>
      <c r="H4314" s="15">
        <f>VLOOKUP($B4314,Load!$A$2:$P$8785,H$1)</f>
        <v>0.50399184046706291</v>
      </c>
      <c r="I4314" s="15">
        <f>VLOOKUP($B4314,Load!$A$2:$P$8785,I$1)</f>
        <v>0.49020504343544474</v>
      </c>
      <c r="J4314" s="15">
        <f>VLOOKUP($B4314,Load!$A$2:$P$8785,J$1)</f>
        <v>0.46160225576380826</v>
      </c>
      <c r="K4314" s="15">
        <f>VLOOKUP($B4314,Load!$A$2:$P$8785,K$1)</f>
        <v>0.49333492635136289</v>
      </c>
      <c r="L4314" s="15">
        <f>VLOOKUP($B4314,Load!$A$2:$P$8785,L$1)</f>
        <v>0.50892650127521444</v>
      </c>
      <c r="M4314" s="15">
        <f>VLOOKUP($B4314,Load!$A$2:$P$8785,M$1)</f>
        <v>0.4979776901872891</v>
      </c>
      <c r="N4314" s="15">
        <f>VLOOKUP($B4314,Load!$A$2:$P$8785,N$1)</f>
        <v>0.82015862876610246</v>
      </c>
      <c r="O4314" s="15">
        <f>VLOOKUP($B4314,Load!$A$2:$P$8785,O$1)</f>
        <v>0.67339975093399751</v>
      </c>
      <c r="P4314" s="15">
        <f>VLOOKUP($B4314,Load!$A$2:$P$8785,P$1)</f>
        <v>0.66688747268477278</v>
      </c>
    </row>
    <row r="4315" spans="1:16" x14ac:dyDescent="0.25">
      <c r="A4315" s="15">
        <v>4313</v>
      </c>
      <c r="B4315" s="15">
        <v>3326</v>
      </c>
      <c r="C4315" s="15">
        <v>86732150696.102005</v>
      </c>
      <c r="D4315" s="15">
        <f>VLOOKUP($B4315,Load!$A$2:$P$8785,D$1)</f>
        <v>0.79868935771841254</v>
      </c>
      <c r="E4315" s="15">
        <f>VLOOKUP($B4315,Load!$A$2:$P$8785,E$1)</f>
        <v>0.7164484800901193</v>
      </c>
      <c r="F4315" s="15">
        <f>VLOOKUP($B4315,Load!$A$2:$P$8785,F$1)</f>
        <v>0.79868935771841254</v>
      </c>
      <c r="G4315" s="15">
        <f>VLOOKUP($B4315,Load!$A$2:$P$8785,G$1)</f>
        <v>0.78952823564813268</v>
      </c>
      <c r="H4315" s="15">
        <f>VLOOKUP($B4315,Load!$A$2:$P$8785,H$1)</f>
        <v>0.77343227939366233</v>
      </c>
      <c r="I4315" s="15">
        <f>VLOOKUP($B4315,Load!$A$2:$P$8785,I$1)</f>
        <v>0.77533148102556892</v>
      </c>
      <c r="J4315" s="15">
        <f>VLOOKUP($B4315,Load!$A$2:$P$8785,J$1)</f>
        <v>0.70629457621496106</v>
      </c>
      <c r="K4315" s="15">
        <f>VLOOKUP($B4315,Load!$A$2:$P$8785,K$1)</f>
        <v>0.73561590059567494</v>
      </c>
      <c r="L4315" s="15">
        <f>VLOOKUP($B4315,Load!$A$2:$P$8785,L$1)</f>
        <v>0.6448978540330268</v>
      </c>
      <c r="M4315" s="15">
        <f>VLOOKUP($B4315,Load!$A$2:$P$8785,M$1)</f>
        <v>0.63260942370610818</v>
      </c>
      <c r="N4315" s="15">
        <f>VLOOKUP($B4315,Load!$A$2:$P$8785,N$1)</f>
        <v>0.6472373043755989</v>
      </c>
      <c r="O4315" s="15">
        <f>VLOOKUP($B4315,Load!$A$2:$P$8785,O$1)</f>
        <v>0.70958904109589038</v>
      </c>
      <c r="P4315" s="15">
        <f>VLOOKUP($B4315,Load!$A$2:$P$8785,P$1)</f>
        <v>0.65259218651255946</v>
      </c>
    </row>
    <row r="4316" spans="1:16" x14ac:dyDescent="0.25">
      <c r="A4316" s="15">
        <v>4314</v>
      </c>
      <c r="B4316" s="15">
        <v>4330</v>
      </c>
      <c r="C4316" s="15">
        <v>86754805675.268005</v>
      </c>
      <c r="D4316" s="15">
        <f>VLOOKUP($B4316,Load!$A$2:$P$8785,D$1)</f>
        <v>0.7017620114346852</v>
      </c>
      <c r="E4316" s="15">
        <f>VLOOKUP($B4316,Load!$A$2:$P$8785,E$1)</f>
        <v>0.6113092901397873</v>
      </c>
      <c r="F4316" s="15">
        <f>VLOOKUP($B4316,Load!$A$2:$P$8785,F$1)</f>
        <v>0.7017620114346852</v>
      </c>
      <c r="G4316" s="15">
        <f>VLOOKUP($B4316,Load!$A$2:$P$8785,G$1)</f>
        <v>0.677622120431977</v>
      </c>
      <c r="H4316" s="15">
        <f>VLOOKUP($B4316,Load!$A$2:$P$8785,H$1)</f>
        <v>0.69774557732212572</v>
      </c>
      <c r="I4316" s="15">
        <f>VLOOKUP($B4316,Load!$A$2:$P$8785,I$1)</f>
        <v>0.73316217071712442</v>
      </c>
      <c r="J4316" s="15">
        <f>VLOOKUP($B4316,Load!$A$2:$P$8785,J$1)</f>
        <v>0.70405539890529112</v>
      </c>
      <c r="K4316" s="15">
        <f>VLOOKUP($B4316,Load!$A$2:$P$8785,K$1)</f>
        <v>0.64221952926317227</v>
      </c>
      <c r="L4316" s="15">
        <f>VLOOKUP($B4316,Load!$A$2:$P$8785,L$1)</f>
        <v>0.62944070896772031</v>
      </c>
      <c r="M4316" s="15">
        <f>VLOOKUP($B4316,Load!$A$2:$P$8785,M$1)</f>
        <v>0.60051008578715515</v>
      </c>
      <c r="N4316" s="15">
        <f>VLOOKUP($B4316,Load!$A$2:$P$8785,N$1)</f>
        <v>0.77219738102842539</v>
      </c>
      <c r="O4316" s="15">
        <f>VLOOKUP($B4316,Load!$A$2:$P$8785,O$1)</f>
        <v>0.82582814445828145</v>
      </c>
      <c r="P4316" s="15">
        <f>VLOOKUP($B4316,Load!$A$2:$P$8785,P$1)</f>
        <v>0.75669841704927021</v>
      </c>
    </row>
    <row r="4317" spans="1:16" x14ac:dyDescent="0.25">
      <c r="A4317" s="15">
        <v>4315</v>
      </c>
      <c r="B4317" s="15">
        <v>6752</v>
      </c>
      <c r="C4317" s="15">
        <v>86754820943.871994</v>
      </c>
      <c r="D4317" s="15">
        <f>VLOOKUP($B4317,Load!$A$2:$P$8785,D$1)</f>
        <v>0.60978300845899225</v>
      </c>
      <c r="E4317" s="15">
        <f>VLOOKUP($B4317,Load!$A$2:$P$8785,E$1)</f>
        <v>0.55952482547918547</v>
      </c>
      <c r="F4317" s="15">
        <f>VLOOKUP($B4317,Load!$A$2:$P$8785,F$1)</f>
        <v>0.60978300845899225</v>
      </c>
      <c r="G4317" s="15">
        <f>VLOOKUP($B4317,Load!$A$2:$P$8785,G$1)</f>
        <v>0.5951385870473771</v>
      </c>
      <c r="H4317" s="15">
        <f>VLOOKUP($B4317,Load!$A$2:$P$8785,H$1)</f>
        <v>0.56089754862307883</v>
      </c>
      <c r="I4317" s="15">
        <f>VLOOKUP($B4317,Load!$A$2:$P$8785,I$1)</f>
        <v>0.61724053036964088</v>
      </c>
      <c r="J4317" s="15">
        <f>VLOOKUP($B4317,Load!$A$2:$P$8785,J$1)</f>
        <v>0.62149610217283136</v>
      </c>
      <c r="K4317" s="15">
        <f>VLOOKUP($B4317,Load!$A$2:$P$8785,K$1)</f>
        <v>0.5620679649763608</v>
      </c>
      <c r="L4317" s="15">
        <f>VLOOKUP($B4317,Load!$A$2:$P$8785,L$1)</f>
        <v>0.55413865059123579</v>
      </c>
      <c r="M4317" s="15">
        <f>VLOOKUP($B4317,Load!$A$2:$P$8785,M$1)</f>
        <v>0.54599788752350775</v>
      </c>
      <c r="N4317" s="15">
        <f>VLOOKUP($B4317,Load!$A$2:$P$8785,N$1)</f>
        <v>0.66783775151708724</v>
      </c>
      <c r="O4317" s="15">
        <f>VLOOKUP($B4317,Load!$A$2:$P$8785,O$1)</f>
        <v>0.68234122042341216</v>
      </c>
      <c r="P4317" s="15">
        <f>VLOOKUP($B4317,Load!$A$2:$P$8785,P$1)</f>
        <v>0.74360994997601604</v>
      </c>
    </row>
    <row r="4318" spans="1:16" x14ac:dyDescent="0.25">
      <c r="A4318" s="15">
        <v>4316</v>
      </c>
      <c r="B4318" s="15">
        <v>8621</v>
      </c>
      <c r="C4318" s="15">
        <v>86763961453.850006</v>
      </c>
      <c r="D4318" s="15">
        <f>VLOOKUP($B4318,Load!$A$2:$P$8785,D$1)</f>
        <v>0.58051088301180243</v>
      </c>
      <c r="E4318" s="15">
        <f>VLOOKUP($B4318,Load!$A$2:$P$8785,E$1)</f>
        <v>0.63482906347607915</v>
      </c>
      <c r="F4318" s="15">
        <f>VLOOKUP($B4318,Load!$A$2:$P$8785,F$1)</f>
        <v>0.58051088301180243</v>
      </c>
      <c r="G4318" s="15">
        <f>VLOOKUP($B4318,Load!$A$2:$P$8785,G$1)</f>
        <v>0.57698351666722392</v>
      </c>
      <c r="H4318" s="15">
        <f>VLOOKUP($B4318,Load!$A$2:$P$8785,H$1)</f>
        <v>0.53585622340238459</v>
      </c>
      <c r="I4318" s="15">
        <f>VLOOKUP($B4318,Load!$A$2:$P$8785,I$1)</f>
        <v>0.52463686561389933</v>
      </c>
      <c r="J4318" s="15">
        <f>VLOOKUP($B4318,Load!$A$2:$P$8785,J$1)</f>
        <v>0.49527284790180792</v>
      </c>
      <c r="K4318" s="15">
        <f>VLOOKUP($B4318,Load!$A$2:$P$8785,K$1)</f>
        <v>0.64653774599327518</v>
      </c>
      <c r="L4318" s="15">
        <f>VLOOKUP($B4318,Load!$A$2:$P$8785,L$1)</f>
        <v>0.56390241389082107</v>
      </c>
      <c r="M4318" s="15">
        <f>VLOOKUP($B4318,Load!$A$2:$P$8785,M$1)</f>
        <v>0.55552979364711341</v>
      </c>
      <c r="N4318" s="15">
        <f>VLOOKUP($B4318,Load!$A$2:$P$8785,N$1)</f>
        <v>0.72138826785904397</v>
      </c>
      <c r="O4318" s="15">
        <f>VLOOKUP($B4318,Load!$A$2:$P$8785,O$1)</f>
        <v>0.58542963885429644</v>
      </c>
      <c r="P4318" s="15">
        <f>VLOOKUP($B4318,Load!$A$2:$P$8785,P$1)</f>
        <v>0.50793759565088281</v>
      </c>
    </row>
    <row r="4319" spans="1:16" x14ac:dyDescent="0.25">
      <c r="A4319" s="15">
        <v>4317</v>
      </c>
      <c r="B4319" s="15">
        <v>6910</v>
      </c>
      <c r="C4319" s="15">
        <v>86766559643.602005</v>
      </c>
      <c r="D4319" s="15">
        <f>VLOOKUP($B4319,Load!$A$2:$P$8785,D$1)</f>
        <v>0.56514761443043904</v>
      </c>
      <c r="E4319" s="15">
        <f>VLOOKUP($B4319,Load!$A$2:$P$8785,E$1)</f>
        <v>0.50125450169827102</v>
      </c>
      <c r="F4319" s="15">
        <f>VLOOKUP($B4319,Load!$A$2:$P$8785,F$1)</f>
        <v>0.56514761443043904</v>
      </c>
      <c r="G4319" s="15">
        <f>VLOOKUP($B4319,Load!$A$2:$P$8785,G$1)</f>
        <v>0.61750643618977563</v>
      </c>
      <c r="H4319" s="15">
        <f>VLOOKUP($B4319,Load!$A$2:$P$8785,H$1)</f>
        <v>0.68839025076495619</v>
      </c>
      <c r="I4319" s="15">
        <f>VLOOKUP($B4319,Load!$A$2:$P$8785,I$1)</f>
        <v>0.64840150529314533</v>
      </c>
      <c r="J4319" s="15">
        <f>VLOOKUP($B4319,Load!$A$2:$P$8785,J$1)</f>
        <v>0.63281638746060709</v>
      </c>
      <c r="K4319" s="15">
        <f>VLOOKUP($B4319,Load!$A$2:$P$8785,K$1)</f>
        <v>0.46382426735394017</v>
      </c>
      <c r="L4319" s="15">
        <f>VLOOKUP($B4319,Load!$A$2:$P$8785,L$1)</f>
        <v>0.4993430713347245</v>
      </c>
      <c r="M4319" s="15">
        <f>VLOOKUP($B4319,Load!$A$2:$P$8785,M$1)</f>
        <v>0.53190612360563672</v>
      </c>
      <c r="N4319" s="15">
        <f>VLOOKUP($B4319,Load!$A$2:$P$8785,N$1)</f>
        <v>0.47349089747684447</v>
      </c>
      <c r="O4319" s="15">
        <f>VLOOKUP($B4319,Load!$A$2:$P$8785,O$1)</f>
        <v>0.44592777085927771</v>
      </c>
      <c r="P4319" s="15">
        <f>VLOOKUP($B4319,Load!$A$2:$P$8785,P$1)</f>
        <v>0.43230392044892152</v>
      </c>
    </row>
    <row r="4320" spans="1:16" x14ac:dyDescent="0.25">
      <c r="A4320" s="15">
        <v>4318</v>
      </c>
      <c r="B4320" s="15">
        <v>1891</v>
      </c>
      <c r="C4320" s="15">
        <v>86769994755.294006</v>
      </c>
      <c r="D4320" s="15">
        <f>VLOOKUP($B4320,Load!$A$2:$P$8785,D$1)</f>
        <v>0.69293523688521852</v>
      </c>
      <c r="E4320" s="15">
        <f>VLOOKUP($B4320,Load!$A$2:$P$8785,E$1)</f>
        <v>0.54996671730188262</v>
      </c>
      <c r="F4320" s="15">
        <f>VLOOKUP($B4320,Load!$A$2:$P$8785,F$1)</f>
        <v>0.69293523688521852</v>
      </c>
      <c r="G4320" s="15">
        <f>VLOOKUP($B4320,Load!$A$2:$P$8785,G$1)</f>
        <v>0.65918285465913273</v>
      </c>
      <c r="H4320" s="15">
        <f>VLOOKUP($B4320,Load!$A$2:$P$8785,H$1)</f>
        <v>0.66971476805120811</v>
      </c>
      <c r="I4320" s="15">
        <f>VLOOKUP($B4320,Load!$A$2:$P$8785,I$1)</f>
        <v>0.67724123377765277</v>
      </c>
      <c r="J4320" s="15">
        <f>VLOOKUP($B4320,Load!$A$2:$P$8785,J$1)</f>
        <v>0.73096699286780564</v>
      </c>
      <c r="K4320" s="15">
        <f>VLOOKUP($B4320,Load!$A$2:$P$8785,K$1)</f>
        <v>0.56140231101401283</v>
      </c>
      <c r="L4320" s="15">
        <f>VLOOKUP($B4320,Load!$A$2:$P$8785,L$1)</f>
        <v>0.53540974315377288</v>
      </c>
      <c r="M4320" s="15">
        <f>VLOOKUP($B4320,Load!$A$2:$P$8785,M$1)</f>
        <v>0.52296674137620114</v>
      </c>
      <c r="N4320" s="15">
        <f>VLOOKUP($B4320,Load!$A$2:$P$8785,N$1)</f>
        <v>0.54136058767167039</v>
      </c>
      <c r="O4320" s="15">
        <f>VLOOKUP($B4320,Load!$A$2:$P$8785,O$1)</f>
        <v>0.48139476961394767</v>
      </c>
      <c r="P4320" s="15">
        <f>VLOOKUP($B4320,Load!$A$2:$P$8785,P$1)</f>
        <v>0.45613954940344303</v>
      </c>
    </row>
    <row r="4321" spans="1:16" x14ac:dyDescent="0.25">
      <c r="A4321" s="15">
        <v>4319</v>
      </c>
      <c r="B4321" s="15">
        <v>7708</v>
      </c>
      <c r="C4321" s="15">
        <v>86770635130.845001</v>
      </c>
      <c r="D4321" s="15">
        <f>VLOOKUP($B4321,Load!$A$2:$P$8785,D$1)</f>
        <v>0.49792704537095855</v>
      </c>
      <c r="E4321" s="15">
        <f>VLOOKUP($B4321,Load!$A$2:$P$8785,E$1)</f>
        <v>0.38227312294116644</v>
      </c>
      <c r="F4321" s="15">
        <f>VLOOKUP($B4321,Load!$A$2:$P$8785,F$1)</f>
        <v>0.49792704537095855</v>
      </c>
      <c r="G4321" s="15">
        <f>VLOOKUP($B4321,Load!$A$2:$P$8785,G$1)</f>
        <v>0.49695743756060051</v>
      </c>
      <c r="H4321" s="15">
        <f>VLOOKUP($B4321,Load!$A$2:$P$8785,H$1)</f>
        <v>0.49396827629866702</v>
      </c>
      <c r="I4321" s="15">
        <f>VLOOKUP($B4321,Load!$A$2:$P$8785,I$1)</f>
        <v>0.4833468153202265</v>
      </c>
      <c r="J4321" s="15">
        <f>VLOOKUP($B4321,Load!$A$2:$P$8785,J$1)</f>
        <v>0.46968817382650524</v>
      </c>
      <c r="K4321" s="15">
        <f>VLOOKUP($B4321,Load!$A$2:$P$8785,K$1)</f>
        <v>0.38739353803615012</v>
      </c>
      <c r="L4321" s="15">
        <f>VLOOKUP($B4321,Load!$A$2:$P$8785,L$1)</f>
        <v>0.41347863049694722</v>
      </c>
      <c r="M4321" s="15">
        <f>VLOOKUP($B4321,Load!$A$2:$P$8785,M$1)</f>
        <v>0.40786253445655252</v>
      </c>
      <c r="N4321" s="15">
        <f>VLOOKUP($B4321,Load!$A$2:$P$8785,N$1)</f>
        <v>0.73890130948578725</v>
      </c>
      <c r="O4321" s="15">
        <f>VLOOKUP($B4321,Load!$A$2:$P$8785,O$1)</f>
        <v>0.59242839352428389</v>
      </c>
      <c r="P4321" s="15">
        <f>VLOOKUP($B4321,Load!$A$2:$P$8785,P$1)</f>
        <v>0.62756877346063944</v>
      </c>
    </row>
    <row r="4322" spans="1:16" x14ac:dyDescent="0.25">
      <c r="A4322" s="15">
        <v>4320</v>
      </c>
      <c r="B4322" s="15">
        <v>421</v>
      </c>
      <c r="C4322" s="15">
        <v>86781271734.623001</v>
      </c>
      <c r="D4322" s="15">
        <f>VLOOKUP($B4322,Load!$A$2:$P$8785,D$1)</f>
        <v>0.69032732622287607</v>
      </c>
      <c r="E4322" s="15">
        <f>VLOOKUP($B4322,Load!$A$2:$P$8785,E$1)</f>
        <v>0.53008243868302929</v>
      </c>
      <c r="F4322" s="15">
        <f>VLOOKUP($B4322,Load!$A$2:$P$8785,F$1)</f>
        <v>0.69032732622287607</v>
      </c>
      <c r="G4322" s="15">
        <f>VLOOKUP($B4322,Load!$A$2:$P$8785,G$1)</f>
        <v>0.69066167374368914</v>
      </c>
      <c r="H4322" s="15">
        <f>VLOOKUP($B4322,Load!$A$2:$P$8785,H$1)</f>
        <v>0.64857735729609955</v>
      </c>
      <c r="I4322" s="15">
        <f>VLOOKUP($B4322,Load!$A$2:$P$8785,I$1)</f>
        <v>0.66208279112299084</v>
      </c>
      <c r="J4322" s="15">
        <f>VLOOKUP($B4322,Load!$A$2:$P$8785,J$1)</f>
        <v>0.7038480676729143</v>
      </c>
      <c r="K4322" s="15">
        <f>VLOOKUP($B4322,Load!$A$2:$P$8785,K$1)</f>
        <v>0.53414463465838302</v>
      </c>
      <c r="L4322" s="15">
        <f>VLOOKUP($B4322,Load!$A$2:$P$8785,L$1)</f>
        <v>0.51691269289228947</v>
      </c>
      <c r="M4322" s="15">
        <f>VLOOKUP($B4322,Load!$A$2:$P$8785,M$1)</f>
        <v>0.52059664579952081</v>
      </c>
      <c r="N4322" s="15">
        <f>VLOOKUP($B4322,Load!$A$2:$P$8785,N$1)</f>
        <v>0.75774512935164484</v>
      </c>
      <c r="O4322" s="15">
        <f>VLOOKUP($B4322,Load!$A$2:$P$8785,O$1)</f>
        <v>0.62635118306351178</v>
      </c>
      <c r="P4322" s="15">
        <f>VLOOKUP($B4322,Load!$A$2:$P$8785,P$1)</f>
        <v>0.63241889185834921</v>
      </c>
    </row>
    <row r="4323" spans="1:16" x14ac:dyDescent="0.25">
      <c r="A4323" s="15">
        <v>4321</v>
      </c>
      <c r="B4323" s="15">
        <v>1245</v>
      </c>
      <c r="C4323" s="15">
        <v>86783957705.483994</v>
      </c>
      <c r="D4323" s="15">
        <f>VLOOKUP($B4323,Load!$A$2:$P$8785,D$1)</f>
        <v>0.6543348156073423</v>
      </c>
      <c r="E4323" s="15">
        <f>VLOOKUP($B4323,Load!$A$2:$P$8785,E$1)</f>
        <v>0.46524091553021896</v>
      </c>
      <c r="F4323" s="15">
        <f>VLOOKUP($B4323,Load!$A$2:$P$8785,F$1)</f>
        <v>0.6543348156073423</v>
      </c>
      <c r="G4323" s="15">
        <f>VLOOKUP($B4323,Load!$A$2:$P$8785,G$1)</f>
        <v>0.66538500117021637</v>
      </c>
      <c r="H4323" s="15">
        <f>VLOOKUP($B4323,Load!$A$2:$P$8785,H$1)</f>
        <v>0.68656138993423133</v>
      </c>
      <c r="I4323" s="15">
        <f>VLOOKUP($B4323,Load!$A$2:$P$8785,I$1)</f>
        <v>0.67703021137410757</v>
      </c>
      <c r="J4323" s="15">
        <f>VLOOKUP($B4323,Load!$A$2:$P$8785,J$1)</f>
        <v>0.6517249958533754</v>
      </c>
      <c r="K4323" s="15">
        <f>VLOOKUP($B4323,Load!$A$2:$P$8785,K$1)</f>
        <v>0.45365170936523919</v>
      </c>
      <c r="L4323" s="15">
        <f>VLOOKUP($B4323,Load!$A$2:$P$8785,L$1)</f>
        <v>0.49875054744055441</v>
      </c>
      <c r="M4323" s="15">
        <f>VLOOKUP($B4323,Load!$A$2:$P$8785,M$1)</f>
        <v>0.50637607233943893</v>
      </c>
      <c r="N4323" s="15">
        <f>VLOOKUP($B4323,Load!$A$2:$P$8785,N$1)</f>
        <v>0.55059618865112314</v>
      </c>
      <c r="O4323" s="15">
        <f>VLOOKUP($B4323,Load!$A$2:$P$8785,O$1)</f>
        <v>0.47531755915317558</v>
      </c>
      <c r="P4323" s="15">
        <f>VLOOKUP($B4323,Load!$A$2:$P$8785,P$1)</f>
        <v>0.41605183611625063</v>
      </c>
    </row>
    <row r="4324" spans="1:16" x14ac:dyDescent="0.25">
      <c r="A4324" s="15">
        <v>4322</v>
      </c>
      <c r="B4324" s="15">
        <v>3539</v>
      </c>
      <c r="C4324" s="15">
        <v>86791743034.444</v>
      </c>
      <c r="D4324" s="15">
        <f>VLOOKUP($B4324,Load!$A$2:$P$8785,D$1)</f>
        <v>0.72262529673342468</v>
      </c>
      <c r="E4324" s="15">
        <f>VLOOKUP($B4324,Load!$A$2:$P$8785,E$1)</f>
        <v>0.67746505316697669</v>
      </c>
      <c r="F4324" s="15">
        <f>VLOOKUP($B4324,Load!$A$2:$P$8785,F$1)</f>
        <v>0.72262529673342468</v>
      </c>
      <c r="G4324" s="15">
        <f>VLOOKUP($B4324,Load!$A$2:$P$8785,G$1)</f>
        <v>0.7061419639573373</v>
      </c>
      <c r="H4324" s="15">
        <f>VLOOKUP($B4324,Load!$A$2:$P$8785,H$1)</f>
        <v>0.66897618963880001</v>
      </c>
      <c r="I4324" s="15">
        <f>VLOOKUP($B4324,Load!$A$2:$P$8785,I$1)</f>
        <v>0.68659656033482219</v>
      </c>
      <c r="J4324" s="15">
        <f>VLOOKUP($B4324,Load!$A$2:$P$8785,J$1)</f>
        <v>0.66536739094377173</v>
      </c>
      <c r="K4324" s="15">
        <f>VLOOKUP($B4324,Load!$A$2:$P$8785,K$1)</f>
        <v>0.70931403505777535</v>
      </c>
      <c r="L4324" s="15">
        <f>VLOOKUP($B4324,Load!$A$2:$P$8785,L$1)</f>
        <v>0.67125228636937428</v>
      </c>
      <c r="M4324" s="15">
        <f>VLOOKUP($B4324,Load!$A$2:$P$8785,M$1)</f>
        <v>0.64435685395574105</v>
      </c>
      <c r="N4324" s="15">
        <f>VLOOKUP($B4324,Load!$A$2:$P$8785,N$1)</f>
        <v>0.6720163951879059</v>
      </c>
      <c r="O4324" s="15">
        <f>VLOOKUP($B4324,Load!$A$2:$P$8785,O$1)</f>
        <v>0.74463262764632632</v>
      </c>
      <c r="P4324" s="15">
        <f>VLOOKUP($B4324,Load!$A$2:$P$8785,P$1)</f>
        <v>0.71674014177269163</v>
      </c>
    </row>
    <row r="4325" spans="1:16" x14ac:dyDescent="0.25">
      <c r="A4325" s="15">
        <v>4323</v>
      </c>
      <c r="B4325" s="15">
        <v>392</v>
      </c>
      <c r="C4325" s="15">
        <v>86803588264.481003</v>
      </c>
      <c r="D4325" s="15">
        <f>VLOOKUP($B4325,Load!$A$2:$P$8785,D$1)</f>
        <v>0.73133504965060681</v>
      </c>
      <c r="E4325" s="15">
        <f>VLOOKUP($B4325,Load!$A$2:$P$8785,E$1)</f>
        <v>0.41676765263103993</v>
      </c>
      <c r="F4325" s="15">
        <f>VLOOKUP($B4325,Load!$A$2:$P$8785,F$1)</f>
        <v>0.73133504965060681</v>
      </c>
      <c r="G4325" s="15">
        <f>VLOOKUP($B4325,Load!$A$2:$P$8785,G$1)</f>
        <v>0.70764652780099635</v>
      </c>
      <c r="H4325" s="15">
        <f>VLOOKUP($B4325,Load!$A$2:$P$8785,H$1)</f>
        <v>0.58773256427390708</v>
      </c>
      <c r="I4325" s="15">
        <f>VLOOKUP($B4325,Load!$A$2:$P$8785,I$1)</f>
        <v>0.61164843667569369</v>
      </c>
      <c r="J4325" s="15">
        <f>VLOOKUP($B4325,Load!$A$2:$P$8785,J$1)</f>
        <v>0.6937303035329242</v>
      </c>
      <c r="K4325" s="15">
        <f>VLOOKUP($B4325,Load!$A$2:$P$8785,K$1)</f>
        <v>0.43846114458345425</v>
      </c>
      <c r="L4325" s="15">
        <f>VLOOKUP($B4325,Load!$A$2:$P$8785,L$1)</f>
        <v>0.49568488033593527</v>
      </c>
      <c r="M4325" s="15">
        <f>VLOOKUP($B4325,Load!$A$2:$P$8785,M$1)</f>
        <v>0.47347811525877836</v>
      </c>
      <c r="N4325" s="15">
        <f>VLOOKUP($B4325,Load!$A$2:$P$8785,N$1)</f>
        <v>0.68947620568508461</v>
      </c>
      <c r="O4325" s="15">
        <f>VLOOKUP($B4325,Load!$A$2:$P$8785,O$1)</f>
        <v>0.54575342465753429</v>
      </c>
      <c r="P4325" s="15">
        <f>VLOOKUP($B4325,Load!$A$2:$P$8785,P$1)</f>
        <v>0.56118230201694885</v>
      </c>
    </row>
    <row r="4326" spans="1:16" x14ac:dyDescent="0.25">
      <c r="A4326" s="15">
        <v>4324</v>
      </c>
      <c r="B4326" s="15">
        <v>8620</v>
      </c>
      <c r="C4326" s="15">
        <v>86804925166.324997</v>
      </c>
      <c r="D4326" s="15">
        <f>VLOOKUP($B4326,Load!$A$2:$P$8785,D$1)</f>
        <v>0.57698351666722392</v>
      </c>
      <c r="E4326" s="15">
        <f>VLOOKUP($B4326,Load!$A$2:$P$8785,E$1)</f>
        <v>0.63197869907320492</v>
      </c>
      <c r="F4326" s="15">
        <f>VLOOKUP($B4326,Load!$A$2:$P$8785,F$1)</f>
        <v>0.57698351666722392</v>
      </c>
      <c r="G4326" s="15">
        <f>VLOOKUP($B4326,Load!$A$2:$P$8785,G$1)</f>
        <v>0.5819652947273396</v>
      </c>
      <c r="H4326" s="15">
        <f>VLOOKUP($B4326,Load!$A$2:$P$8785,H$1)</f>
        <v>0.55773221256990113</v>
      </c>
      <c r="I4326" s="15">
        <f>VLOOKUP($B4326,Load!$A$2:$P$8785,I$1)</f>
        <v>0.53585622340238459</v>
      </c>
      <c r="J4326" s="15">
        <f>VLOOKUP($B4326,Load!$A$2:$P$8785,J$1)</f>
        <v>0.49299220434566265</v>
      </c>
      <c r="K4326" s="15">
        <f>VLOOKUP($B4326,Load!$A$2:$P$8785,K$1)</f>
        <v>0.63482906347607915</v>
      </c>
      <c r="L4326" s="15">
        <f>VLOOKUP($B4326,Load!$A$2:$P$8785,L$1)</f>
        <v>0.55552979364711341</v>
      </c>
      <c r="M4326" s="15">
        <f>VLOOKUP($B4326,Load!$A$2:$P$8785,M$1)</f>
        <v>0.55367493623927666</v>
      </c>
      <c r="N4326" s="15">
        <f>VLOOKUP($B4326,Load!$A$2:$P$8785,N$1)</f>
        <v>0.72806877461939745</v>
      </c>
      <c r="O4326" s="15">
        <f>VLOOKUP($B4326,Load!$A$2:$P$8785,O$1)</f>
        <v>0.59890410958904106</v>
      </c>
      <c r="P4326" s="15">
        <f>VLOOKUP($B4326,Load!$A$2:$P$8785,P$1)</f>
        <v>0.50284763623350615</v>
      </c>
    </row>
    <row r="4327" spans="1:16" x14ac:dyDescent="0.25">
      <c r="A4327" s="15">
        <v>4325</v>
      </c>
      <c r="B4327" s="15">
        <v>875</v>
      </c>
      <c r="C4327" s="15">
        <v>86842735733.703995</v>
      </c>
      <c r="D4327" s="15">
        <f>VLOOKUP($B4327,Load!$A$2:$P$8785,D$1)</f>
        <v>0.78080176535490986</v>
      </c>
      <c r="E4327" s="15">
        <f>VLOOKUP($B4327,Load!$A$2:$P$8785,E$1)</f>
        <v>0.5892061649797744</v>
      </c>
      <c r="F4327" s="15">
        <f>VLOOKUP($B4327,Load!$A$2:$P$8785,F$1)</f>
        <v>0.78080176535490986</v>
      </c>
      <c r="G4327" s="15">
        <f>VLOOKUP($B4327,Load!$A$2:$P$8785,G$1)</f>
        <v>0.77115583937945098</v>
      </c>
      <c r="H4327" s="15">
        <f>VLOOKUP($B4327,Load!$A$2:$P$8785,H$1)</f>
        <v>0.718425772869553</v>
      </c>
      <c r="I4327" s="15">
        <f>VLOOKUP($B4327,Load!$A$2:$P$8785,I$1)</f>
        <v>0.74290437168079348</v>
      </c>
      <c r="J4327" s="15">
        <f>VLOOKUP($B4327,Load!$A$2:$P$8785,J$1)</f>
        <v>0.77475534914579536</v>
      </c>
      <c r="K4327" s="15">
        <f>VLOOKUP($B4327,Load!$A$2:$P$8785,K$1)</f>
        <v>0.57270136032361019</v>
      </c>
      <c r="L4327" s="15">
        <f>VLOOKUP($B4327,Load!$A$2:$P$8785,L$1)</f>
        <v>0.63363990004379522</v>
      </c>
      <c r="M4327" s="15">
        <f>VLOOKUP($B4327,Load!$A$2:$P$8785,M$1)</f>
        <v>0.64203828219594505</v>
      </c>
      <c r="N4327" s="15">
        <f>VLOOKUP($B4327,Load!$A$2:$P$8785,N$1)</f>
        <v>0.73977962312360268</v>
      </c>
      <c r="O4327" s="15">
        <f>VLOOKUP($B4327,Load!$A$2:$P$8785,O$1)</f>
        <v>0.58929016189290162</v>
      </c>
      <c r="P4327" s="15">
        <f>VLOOKUP($B4327,Load!$A$2:$P$8785,P$1)</f>
        <v>0.61978726482255575</v>
      </c>
    </row>
    <row r="4328" spans="1:16" x14ac:dyDescent="0.25">
      <c r="A4328" s="15">
        <v>4326</v>
      </c>
      <c r="B4328" s="15">
        <v>7414</v>
      </c>
      <c r="C4328" s="15">
        <v>86847315053.085999</v>
      </c>
      <c r="D4328" s="15">
        <f>VLOOKUP($B4328,Load!$A$2:$P$8785,D$1)</f>
        <v>0.6310307934066669</v>
      </c>
      <c r="E4328" s="15">
        <f>VLOOKUP($B4328,Load!$A$2:$P$8785,E$1)</f>
        <v>0.50265408182423321</v>
      </c>
      <c r="F4328" s="15">
        <f>VLOOKUP($B4328,Load!$A$2:$P$8785,F$1)</f>
        <v>0.6310307934066669</v>
      </c>
      <c r="G4328" s="15">
        <f>VLOOKUP($B4328,Load!$A$2:$P$8785,G$1)</f>
        <v>0.66675582600555017</v>
      </c>
      <c r="H4328" s="15">
        <f>VLOOKUP($B4328,Load!$A$2:$P$8785,H$1)</f>
        <v>0.73428762353603205</v>
      </c>
      <c r="I4328" s="15">
        <f>VLOOKUP($B4328,Load!$A$2:$P$8785,I$1)</f>
        <v>0.70650300706925051</v>
      </c>
      <c r="J4328" s="15">
        <f>VLOOKUP($B4328,Load!$A$2:$P$8785,J$1)</f>
        <v>0.64086083927682869</v>
      </c>
      <c r="K4328" s="15">
        <f>VLOOKUP($B4328,Load!$A$2:$P$8785,K$1)</f>
        <v>0.4649507586748366</v>
      </c>
      <c r="L4328" s="15">
        <f>VLOOKUP($B4328,Load!$A$2:$P$8785,L$1)</f>
        <v>0.5080505963881804</v>
      </c>
      <c r="M4328" s="15">
        <f>VLOOKUP($B4328,Load!$A$2:$P$8785,M$1)</f>
        <v>0.53847541025839196</v>
      </c>
      <c r="N4328" s="15">
        <f>VLOOKUP($B4328,Load!$A$2:$P$8785,N$1)</f>
        <v>0.5812573192803151</v>
      </c>
      <c r="O4328" s="15">
        <f>VLOOKUP($B4328,Load!$A$2:$P$8785,O$1)</f>
        <v>0.46550435865504358</v>
      </c>
      <c r="P4328" s="15">
        <f>VLOOKUP($B4328,Load!$A$2:$P$8785,P$1)</f>
        <v>0.42460235881739344</v>
      </c>
    </row>
    <row r="4329" spans="1:16" x14ac:dyDescent="0.25">
      <c r="A4329" s="15">
        <v>4327</v>
      </c>
      <c r="B4329" s="15">
        <v>530</v>
      </c>
      <c r="C4329" s="15">
        <v>86848938943.287003</v>
      </c>
      <c r="D4329" s="15">
        <f>VLOOKUP($B4329,Load!$A$2:$P$8785,D$1)</f>
        <v>0.66464943662442744</v>
      </c>
      <c r="E4329" s="15">
        <f>VLOOKUP($B4329,Load!$A$2:$P$8785,E$1)</f>
        <v>0.43006366382768096</v>
      </c>
      <c r="F4329" s="15">
        <f>VLOOKUP($B4329,Load!$A$2:$P$8785,F$1)</f>
        <v>0.66464943662442744</v>
      </c>
      <c r="G4329" s="15">
        <f>VLOOKUP($B4329,Load!$A$2:$P$8785,G$1)</f>
        <v>0.67442910160821157</v>
      </c>
      <c r="H4329" s="15">
        <f>VLOOKUP($B4329,Load!$A$2:$P$8785,H$1)</f>
        <v>0.63711180670347833</v>
      </c>
      <c r="I4329" s="15">
        <f>VLOOKUP($B4329,Load!$A$2:$P$8785,I$1)</f>
        <v>0.6004642492877994</v>
      </c>
      <c r="J4329" s="15">
        <f>VLOOKUP($B4329,Load!$A$2:$P$8785,J$1)</f>
        <v>0.5726073975783712</v>
      </c>
      <c r="K4329" s="15">
        <f>VLOOKUP($B4329,Load!$A$2:$P$8785,K$1)</f>
        <v>0.42827151854443668</v>
      </c>
      <c r="L4329" s="15">
        <f>VLOOKUP($B4329,Load!$A$2:$P$8785,L$1)</f>
        <v>0.4992142617925136</v>
      </c>
      <c r="M4329" s="15">
        <f>VLOOKUP($B4329,Load!$A$2:$P$8785,M$1)</f>
        <v>0.50189350027050006</v>
      </c>
      <c r="N4329" s="15">
        <f>VLOOKUP($B4329,Load!$A$2:$P$8785,N$1)</f>
        <v>0.81496859363355689</v>
      </c>
      <c r="O4329" s="15">
        <f>VLOOKUP($B4329,Load!$A$2:$P$8785,O$1)</f>
        <v>0.64092154420921543</v>
      </c>
      <c r="P4329" s="15">
        <f>VLOOKUP($B4329,Load!$A$2:$P$8785,P$1)</f>
        <v>0.6222770430267176</v>
      </c>
    </row>
    <row r="4330" spans="1:16" x14ac:dyDescent="0.25">
      <c r="A4330" s="15">
        <v>4328</v>
      </c>
      <c r="B4330" s="15">
        <v>5794</v>
      </c>
      <c r="C4330" s="15">
        <v>86857324882.274994</v>
      </c>
      <c r="D4330" s="15">
        <f>VLOOKUP($B4330,Load!$A$2:$P$8785,D$1)</f>
        <v>0.74494299374770134</v>
      </c>
      <c r="E4330" s="15">
        <f>VLOOKUP($B4330,Load!$A$2:$P$8785,E$1)</f>
        <v>0.55621362371776273</v>
      </c>
      <c r="F4330" s="15">
        <f>VLOOKUP($B4330,Load!$A$2:$P$8785,F$1)</f>
        <v>0.74494299374770134</v>
      </c>
      <c r="G4330" s="15">
        <f>VLOOKUP($B4330,Load!$A$2:$P$8785,G$1)</f>
        <v>0.68634859072519983</v>
      </c>
      <c r="H4330" s="15">
        <f>VLOOKUP($B4330,Load!$A$2:$P$8785,H$1)</f>
        <v>0.65540041501072699</v>
      </c>
      <c r="I4330" s="15">
        <f>VLOOKUP($B4330,Load!$A$2:$P$8785,I$1)</f>
        <v>0.71198958956142511</v>
      </c>
      <c r="J4330" s="15">
        <f>VLOOKUP($B4330,Load!$A$2:$P$8785,J$1)</f>
        <v>0.72387626472051747</v>
      </c>
      <c r="K4330" s="15">
        <f>VLOOKUP($B4330,Load!$A$2:$P$8785,K$1)</f>
        <v>0.60666678045366873</v>
      </c>
      <c r="L4330" s="15">
        <f>VLOOKUP($B4330,Load!$A$2:$P$8785,L$1)</f>
        <v>0.57364041528196408</v>
      </c>
      <c r="M4330" s="15">
        <f>VLOOKUP($B4330,Load!$A$2:$P$8785,M$1)</f>
        <v>0.5365432671252286</v>
      </c>
      <c r="N4330" s="15">
        <f>VLOOKUP($B4330,Load!$A$2:$P$8785,N$1)</f>
        <v>0.66139678483977427</v>
      </c>
      <c r="O4330" s="15">
        <f>VLOOKUP($B4330,Load!$A$2:$P$8785,O$1)</f>
        <v>0.81486924034869246</v>
      </c>
      <c r="P4330" s="15">
        <f>VLOOKUP($B4330,Load!$A$2:$P$8785,P$1)</f>
        <v>0.74335488095510016</v>
      </c>
    </row>
    <row r="4331" spans="1:16" x14ac:dyDescent="0.25">
      <c r="A4331" s="15">
        <v>4329</v>
      </c>
      <c r="B4331" s="15">
        <v>3899</v>
      </c>
      <c r="C4331" s="15">
        <v>86860660385.201996</v>
      </c>
      <c r="D4331" s="15">
        <f>VLOOKUP($B4331,Load!$A$2:$P$8785,D$1)</f>
        <v>0.68220268146711693</v>
      </c>
      <c r="E4331" s="15">
        <f>VLOOKUP($B4331,Load!$A$2:$P$8785,E$1)</f>
        <v>0.69594975165986794</v>
      </c>
      <c r="F4331" s="15">
        <f>VLOOKUP($B4331,Load!$A$2:$P$8785,F$1)</f>
        <v>0.68220268146711693</v>
      </c>
      <c r="G4331" s="15">
        <f>VLOOKUP($B4331,Load!$A$2:$P$8785,G$1)</f>
        <v>0.68260389849209269</v>
      </c>
      <c r="H4331" s="15">
        <f>VLOOKUP($B4331,Load!$A$2:$P$8785,H$1)</f>
        <v>0.69517813807899276</v>
      </c>
      <c r="I4331" s="15">
        <f>VLOOKUP($B4331,Load!$A$2:$P$8785,I$1)</f>
        <v>0.71061794393838151</v>
      </c>
      <c r="J4331" s="15">
        <f>VLOOKUP($B4331,Load!$A$2:$P$8785,J$1)</f>
        <v>0.68369547188588486</v>
      </c>
      <c r="K4331" s="15">
        <f>VLOOKUP($B4331,Load!$A$2:$P$8785,K$1)</f>
        <v>0.73256071958900137</v>
      </c>
      <c r="L4331" s="15">
        <f>VLOOKUP($B4331,Load!$A$2:$P$8785,L$1)</f>
        <v>0.74163382023340285</v>
      </c>
      <c r="M4331" s="15">
        <f>VLOOKUP($B4331,Load!$A$2:$P$8785,M$1)</f>
        <v>0.70865857742741578</v>
      </c>
      <c r="N4331" s="15">
        <f>VLOOKUP($B4331,Load!$A$2:$P$8785,N$1)</f>
        <v>0.65250718620249126</v>
      </c>
      <c r="O4331" s="15">
        <f>VLOOKUP($B4331,Load!$A$2:$P$8785,O$1)</f>
        <v>0.75648816936488172</v>
      </c>
      <c r="P4331" s="15">
        <f>VLOOKUP($B4331,Load!$A$2:$P$8785,P$1)</f>
        <v>0.72320823530307532</v>
      </c>
    </row>
    <row r="4332" spans="1:16" x14ac:dyDescent="0.25">
      <c r="A4332" s="15">
        <v>4330</v>
      </c>
      <c r="B4332" s="15">
        <v>992</v>
      </c>
      <c r="C4332" s="15">
        <v>86868207605.408997</v>
      </c>
      <c r="D4332" s="15">
        <f>VLOOKUP($B4332,Load!$A$2:$P$8785,D$1)</f>
        <v>0.73088368049750907</v>
      </c>
      <c r="E4332" s="15">
        <f>VLOOKUP($B4332,Load!$A$2:$P$8785,E$1)</f>
        <v>0.59275631944562968</v>
      </c>
      <c r="F4332" s="15">
        <f>VLOOKUP($B4332,Load!$A$2:$P$8785,F$1)</f>
        <v>0.73088368049750907</v>
      </c>
      <c r="G4332" s="15">
        <f>VLOOKUP($B4332,Load!$A$2:$P$8785,G$1)</f>
        <v>0.69405530107994251</v>
      </c>
      <c r="H4332" s="15">
        <f>VLOOKUP($B4332,Load!$A$2:$P$8785,H$1)</f>
        <v>0.54946716843104848</v>
      </c>
      <c r="I4332" s="15">
        <f>VLOOKUP($B4332,Load!$A$2:$P$8785,I$1)</f>
        <v>0.62578693771322058</v>
      </c>
      <c r="J4332" s="15">
        <f>VLOOKUP($B4332,Load!$A$2:$P$8785,J$1)</f>
        <v>0.70911428097528617</v>
      </c>
      <c r="K4332" s="15">
        <f>VLOOKUP($B4332,Load!$A$2:$P$8785,K$1)</f>
        <v>0.58132072573349947</v>
      </c>
      <c r="L4332" s="15">
        <f>VLOOKUP($B4332,Load!$A$2:$P$8785,L$1)</f>
        <v>0.61692042146482207</v>
      </c>
      <c r="M4332" s="15">
        <f>VLOOKUP($B4332,Load!$A$2:$P$8785,M$1)</f>
        <v>0.6144988020712574</v>
      </c>
      <c r="N4332" s="15">
        <f>VLOOKUP($B4332,Load!$A$2:$P$8785,N$1)</f>
        <v>0.69605025018630895</v>
      </c>
      <c r="O4332" s="15">
        <f>VLOOKUP($B4332,Load!$A$2:$P$8785,O$1)</f>
        <v>0.61193026151930263</v>
      </c>
      <c r="P4332" s="15">
        <f>VLOOKUP($B4332,Load!$A$2:$P$8785,P$1)</f>
        <v>0.63421198900538311</v>
      </c>
    </row>
    <row r="4333" spans="1:16" x14ac:dyDescent="0.25">
      <c r="A4333" s="15">
        <v>4331</v>
      </c>
      <c r="B4333" s="15">
        <v>3840</v>
      </c>
      <c r="C4333" s="15">
        <v>86868231294.455002</v>
      </c>
      <c r="D4333" s="15">
        <f>VLOOKUP($B4333,Load!$A$2:$P$8785,D$1)</f>
        <v>0.59777993246180083</v>
      </c>
      <c r="E4333" s="15">
        <f>VLOOKUP($B4333,Load!$A$2:$P$8785,E$1)</f>
        <v>0.54361740258410285</v>
      </c>
      <c r="F4333" s="15">
        <f>VLOOKUP($B4333,Load!$A$2:$P$8785,F$1)</f>
        <v>0.59777993246180083</v>
      </c>
      <c r="G4333" s="15">
        <f>VLOOKUP($B4333,Load!$A$2:$P$8785,G$1)</f>
        <v>0.6578956167040021</v>
      </c>
      <c r="H4333" s="15">
        <f>VLOOKUP($B4333,Load!$A$2:$P$8785,H$1)</f>
        <v>0.73921147961875289</v>
      </c>
      <c r="I4333" s="15">
        <f>VLOOKUP($B4333,Load!$A$2:$P$8785,I$1)</f>
        <v>0.66380614075194322</v>
      </c>
      <c r="J4333" s="15">
        <f>VLOOKUP($B4333,Load!$A$2:$P$8785,J$1)</f>
        <v>0.60308508873776745</v>
      </c>
      <c r="K4333" s="15">
        <f>VLOOKUP($B4333,Load!$A$2:$P$8785,K$1)</f>
        <v>0.50852549113314782</v>
      </c>
      <c r="L4333" s="15">
        <f>VLOOKUP($B4333,Load!$A$2:$P$8785,L$1)</f>
        <v>0.54950150707164391</v>
      </c>
      <c r="M4333" s="15">
        <f>VLOOKUP($B4333,Load!$A$2:$P$8785,M$1)</f>
        <v>0.59275575134605973</v>
      </c>
      <c r="N4333" s="15">
        <f>VLOOKUP($B4333,Load!$A$2:$P$8785,N$1)</f>
        <v>0.54817417225593523</v>
      </c>
      <c r="O4333" s="15">
        <f>VLOOKUP($B4333,Load!$A$2:$P$8785,O$1)</f>
        <v>0.54067247820672482</v>
      </c>
      <c r="P4333" s="15">
        <f>VLOOKUP($B4333,Load!$A$2:$P$8785,P$1)</f>
        <v>0.48285707759428037</v>
      </c>
    </row>
    <row r="4334" spans="1:16" x14ac:dyDescent="0.25">
      <c r="A4334" s="15">
        <v>4332</v>
      </c>
      <c r="B4334" s="15">
        <v>2207</v>
      </c>
      <c r="C4334" s="15">
        <v>86872210794.279007</v>
      </c>
      <c r="D4334" s="15">
        <f>VLOOKUP($B4334,Load!$A$2:$P$8785,D$1)</f>
        <v>0.59844862750342709</v>
      </c>
      <c r="E4334" s="15">
        <f>VLOOKUP($B4334,Load!$A$2:$P$8785,E$1)</f>
        <v>0.48652477427503454</v>
      </c>
      <c r="F4334" s="15">
        <f>VLOOKUP($B4334,Load!$A$2:$P$8785,F$1)</f>
        <v>0.59844862750342709</v>
      </c>
      <c r="G4334" s="15">
        <f>VLOOKUP($B4334,Load!$A$2:$P$8785,G$1)</f>
        <v>0.6458423885786887</v>
      </c>
      <c r="H4334" s="15">
        <f>VLOOKUP($B4334,Load!$A$2:$P$8785,H$1)</f>
        <v>0.68909365877677342</v>
      </c>
      <c r="I4334" s="15">
        <f>VLOOKUP($B4334,Load!$A$2:$P$8785,I$1)</f>
        <v>0.65107445573805089</v>
      </c>
      <c r="J4334" s="15">
        <f>VLOOKUP($B4334,Load!$A$2:$P$8785,J$1)</f>
        <v>0.5886963012108144</v>
      </c>
      <c r="K4334" s="15">
        <f>VLOOKUP($B4334,Load!$A$2:$P$8785,K$1)</f>
        <v>0.43586680093532915</v>
      </c>
      <c r="L4334" s="15">
        <f>VLOOKUP($B4334,Load!$A$2:$P$8785,L$1)</f>
        <v>0.4602364943194992</v>
      </c>
      <c r="M4334" s="15">
        <f>VLOOKUP($B4334,Load!$A$2:$P$8785,M$1)</f>
        <v>0.49978102377824152</v>
      </c>
      <c r="N4334" s="15">
        <f>VLOOKUP($B4334,Load!$A$2:$P$8785,N$1)</f>
        <v>0.56217395933141701</v>
      </c>
      <c r="O4334" s="15">
        <f>VLOOKUP($B4334,Load!$A$2:$P$8785,O$1)</f>
        <v>0.46557907845579077</v>
      </c>
      <c r="P4334" s="15">
        <f>VLOOKUP($B4334,Load!$A$2:$P$8785,P$1)</f>
        <v>0.4256150209004318</v>
      </c>
    </row>
    <row r="4335" spans="1:16" x14ac:dyDescent="0.25">
      <c r="A4335" s="15">
        <v>4333</v>
      </c>
      <c r="B4335" s="15">
        <v>7496</v>
      </c>
      <c r="C4335" s="15">
        <v>86875168156.891006</v>
      </c>
      <c r="D4335" s="15">
        <f>VLOOKUP($B4335,Load!$A$2:$P$8785,D$1)</f>
        <v>0.61155505031930191</v>
      </c>
      <c r="E4335" s="15">
        <f>VLOOKUP($B4335,Load!$A$2:$P$8785,E$1)</f>
        <v>0.4922425711310997</v>
      </c>
      <c r="F4335" s="15">
        <f>VLOOKUP($B4335,Load!$A$2:$P$8785,F$1)</f>
        <v>0.61155505031930191</v>
      </c>
      <c r="G4335" s="15">
        <f>VLOOKUP($B4335,Load!$A$2:$P$8785,G$1)</f>
        <v>0.57527834431107694</v>
      </c>
      <c r="H4335" s="15">
        <f>VLOOKUP($B4335,Load!$A$2:$P$8785,H$1)</f>
        <v>0.49695776034889039</v>
      </c>
      <c r="I4335" s="15">
        <f>VLOOKUP($B4335,Load!$A$2:$P$8785,I$1)</f>
        <v>0.57384025604051625</v>
      </c>
      <c r="J4335" s="15">
        <f>VLOOKUP($B4335,Load!$A$2:$P$8785,J$1)</f>
        <v>0.63078454138331397</v>
      </c>
      <c r="K4335" s="15">
        <f>VLOOKUP($B4335,Load!$A$2:$P$8785,K$1)</f>
        <v>0.49652665176056937</v>
      </c>
      <c r="L4335" s="15">
        <f>VLOOKUP($B4335,Load!$A$2:$P$8785,L$1)</f>
        <v>0.53005126619779996</v>
      </c>
      <c r="M4335" s="15">
        <f>VLOOKUP($B4335,Load!$A$2:$P$8785,M$1)</f>
        <v>0.52258031274956851</v>
      </c>
      <c r="N4335" s="15">
        <f>VLOOKUP($B4335,Load!$A$2:$P$8785,N$1)</f>
        <v>0.68990205472160115</v>
      </c>
      <c r="O4335" s="15">
        <f>VLOOKUP($B4335,Load!$A$2:$P$8785,O$1)</f>
        <v>0.58107098381070987</v>
      </c>
      <c r="P4335" s="15">
        <f>VLOOKUP($B4335,Load!$A$2:$P$8785,P$1)</f>
        <v>0.64725096507457924</v>
      </c>
    </row>
    <row r="4336" spans="1:16" x14ac:dyDescent="0.25">
      <c r="A4336" s="15">
        <v>4334</v>
      </c>
      <c r="B4336" s="15">
        <v>8532</v>
      </c>
      <c r="C4336" s="15">
        <v>86876533942.735992</v>
      </c>
      <c r="D4336" s="15">
        <f>VLOOKUP($B4336,Load!$A$2:$P$8785,D$1)</f>
        <v>0.77760874653114442</v>
      </c>
      <c r="E4336" s="15">
        <f>VLOOKUP($B4336,Load!$A$2:$P$8785,E$1)</f>
        <v>0.52107050811585798</v>
      </c>
      <c r="F4336" s="15">
        <f>VLOOKUP($B4336,Load!$A$2:$P$8785,F$1)</f>
        <v>0.77760874653114442</v>
      </c>
      <c r="G4336" s="15">
        <f>VLOOKUP($B4336,Load!$A$2:$P$8785,G$1)</f>
        <v>0.79320605837707714</v>
      </c>
      <c r="H4336" s="15">
        <f>VLOOKUP($B4336,Load!$A$2:$P$8785,H$1)</f>
        <v>0.77631625224211309</v>
      </c>
      <c r="I4336" s="15">
        <f>VLOOKUP($B4336,Load!$A$2:$P$8785,I$1)</f>
        <v>0.77923539549115461</v>
      </c>
      <c r="J4336" s="15">
        <f>VLOOKUP($B4336,Load!$A$2:$P$8785,J$1)</f>
        <v>0.79631779731298724</v>
      </c>
      <c r="K4336" s="15">
        <f>VLOOKUP($B4336,Load!$A$2:$P$8785,K$1)</f>
        <v>0.51484066975029441</v>
      </c>
      <c r="L4336" s="15">
        <f>VLOOKUP($B4336,Load!$A$2:$P$8785,L$1)</f>
        <v>0.5811371306386377</v>
      </c>
      <c r="M4336" s="15">
        <f>VLOOKUP($B4336,Load!$A$2:$P$8785,M$1)</f>
        <v>0.58909756034727057</v>
      </c>
      <c r="N4336" s="15">
        <f>VLOOKUP($B4336,Load!$A$2:$P$8785,N$1)</f>
        <v>0.87450761205152772</v>
      </c>
      <c r="O4336" s="15">
        <f>VLOOKUP($B4336,Load!$A$2:$P$8785,O$1)</f>
        <v>0.70261519302615194</v>
      </c>
      <c r="P4336" s="15">
        <f>VLOOKUP($B4336,Load!$A$2:$P$8785,P$1)</f>
        <v>0.71509932463814452</v>
      </c>
    </row>
    <row r="4337" spans="1:16" x14ac:dyDescent="0.25">
      <c r="A4337" s="15">
        <v>4335</v>
      </c>
      <c r="B4337" s="15">
        <v>516</v>
      </c>
      <c r="C4337" s="15">
        <v>86882557033.156998</v>
      </c>
      <c r="D4337" s="15">
        <f>VLOOKUP($B4337,Load!$A$2:$P$8785,D$1)</f>
        <v>0.77195827342940249</v>
      </c>
      <c r="E4337" s="15">
        <f>VLOOKUP($B4337,Load!$A$2:$P$8785,E$1)</f>
        <v>0.53813855843247027</v>
      </c>
      <c r="F4337" s="15">
        <f>VLOOKUP($B4337,Load!$A$2:$P$8785,F$1)</f>
        <v>0.77195827342940249</v>
      </c>
      <c r="G4337" s="15">
        <f>VLOOKUP($B4337,Load!$A$2:$P$8785,G$1)</f>
        <v>0.78088535223511313</v>
      </c>
      <c r="H4337" s="15">
        <f>VLOOKUP($B4337,Load!$A$2:$P$8785,H$1)</f>
        <v>0.75074737101255584</v>
      </c>
      <c r="I4337" s="15">
        <f>VLOOKUP($B4337,Load!$A$2:$P$8785,I$1)</f>
        <v>0.75640980550768477</v>
      </c>
      <c r="J4337" s="15">
        <f>VLOOKUP($B4337,Load!$A$2:$P$8785,J$1)</f>
        <v>0.78068502239177306</v>
      </c>
      <c r="K4337" s="15">
        <f>VLOOKUP($B4337,Load!$A$2:$P$8785,K$1)</f>
        <v>0.522214067487071</v>
      </c>
      <c r="L4337" s="15">
        <f>VLOOKUP($B4337,Load!$A$2:$P$8785,L$1)</f>
        <v>0.570729319627998</v>
      </c>
      <c r="M4337" s="15">
        <f>VLOOKUP($B4337,Load!$A$2:$P$8785,M$1)</f>
        <v>0.58690779812968541</v>
      </c>
      <c r="N4337" s="15">
        <f>VLOOKUP($B4337,Load!$A$2:$P$8785,N$1)</f>
        <v>0.82441711913126792</v>
      </c>
      <c r="O4337" s="15">
        <f>VLOOKUP($B4337,Load!$A$2:$P$8785,O$1)</f>
        <v>0.64089663760896642</v>
      </c>
      <c r="P4337" s="15">
        <f>VLOOKUP($B4337,Load!$A$2:$P$8785,P$1)</f>
        <v>0.67254848214897567</v>
      </c>
    </row>
    <row r="4338" spans="1:16" x14ac:dyDescent="0.25">
      <c r="A4338" s="15">
        <v>4336</v>
      </c>
      <c r="B4338" s="15">
        <v>3456</v>
      </c>
      <c r="C4338" s="15">
        <v>86886999540.751007</v>
      </c>
      <c r="D4338" s="15">
        <f>VLOOKUP($B4338,Load!$A$2:$P$8785,D$1)</f>
        <v>0.63358855194088737</v>
      </c>
      <c r="E4338" s="15">
        <f>VLOOKUP($B4338,Load!$A$2:$P$8785,E$1)</f>
        <v>0.56503780573145135</v>
      </c>
      <c r="F4338" s="15">
        <f>VLOOKUP($B4338,Load!$A$2:$P$8785,F$1)</f>
        <v>0.63358855194088737</v>
      </c>
      <c r="G4338" s="15">
        <f>VLOOKUP($B4338,Load!$A$2:$P$8785,G$1)</f>
        <v>0.68882276237921691</v>
      </c>
      <c r="H4338" s="15">
        <f>VLOOKUP($B4338,Load!$A$2:$P$8785,H$1)</f>
        <v>0.65452115499595542</v>
      </c>
      <c r="I4338" s="15">
        <f>VLOOKUP($B4338,Load!$A$2:$P$8785,I$1)</f>
        <v>0.59156613793831114</v>
      </c>
      <c r="J4338" s="15">
        <f>VLOOKUP($B4338,Load!$A$2:$P$8785,J$1)</f>
        <v>0.4757422458119091</v>
      </c>
      <c r="K4338" s="15">
        <f>VLOOKUP($B4338,Load!$A$2:$P$8785,K$1)</f>
        <v>0.52057553465667616</v>
      </c>
      <c r="L4338" s="15">
        <f>VLOOKUP($B4338,Load!$A$2:$P$8785,L$1)</f>
        <v>0.50817940593039135</v>
      </c>
      <c r="M4338" s="15">
        <f>VLOOKUP($B4338,Load!$A$2:$P$8785,M$1)</f>
        <v>0.55035165005023567</v>
      </c>
      <c r="N4338" s="15">
        <f>VLOOKUP($B4338,Load!$A$2:$P$8785,N$1)</f>
        <v>0.52866496327052059</v>
      </c>
      <c r="O4338" s="15">
        <f>VLOOKUP($B4338,Load!$A$2:$P$8785,O$1)</f>
        <v>0.4948692403486924</v>
      </c>
      <c r="P4338" s="15">
        <f>VLOOKUP($B4338,Load!$A$2:$P$8785,P$1)</f>
        <v>0.48107920844849522</v>
      </c>
    </row>
    <row r="4339" spans="1:16" x14ac:dyDescent="0.25">
      <c r="A4339" s="15">
        <v>4337</v>
      </c>
      <c r="B4339" s="15">
        <v>6568</v>
      </c>
      <c r="C4339" s="15">
        <v>86893992739.246994</v>
      </c>
      <c r="D4339" s="15">
        <f>VLOOKUP($B4339,Load!$A$2:$P$8785,D$1)</f>
        <v>0.66259319937142669</v>
      </c>
      <c r="E4339" s="15">
        <f>VLOOKUP($B4339,Load!$A$2:$P$8785,E$1)</f>
        <v>0.7479731690249023</v>
      </c>
      <c r="F4339" s="15">
        <f>VLOOKUP($B4339,Load!$A$2:$P$8785,F$1)</f>
        <v>0.66259319937142669</v>
      </c>
      <c r="G4339" s="15">
        <f>VLOOKUP($B4339,Load!$A$2:$P$8785,G$1)</f>
        <v>0.66496706676919992</v>
      </c>
      <c r="H4339" s="15">
        <f>VLOOKUP($B4339,Load!$A$2:$P$8785,H$1)</f>
        <v>0.69577603488903739</v>
      </c>
      <c r="I4339" s="15">
        <f>VLOOKUP($B4339,Load!$A$2:$P$8785,I$1)</f>
        <v>0.69528364928076536</v>
      </c>
      <c r="J4339" s="15">
        <f>VLOOKUP($B4339,Load!$A$2:$P$8785,J$1)</f>
        <v>0.66744070326754024</v>
      </c>
      <c r="K4339" s="15">
        <f>VLOOKUP($B4339,Load!$A$2:$P$8785,K$1)</f>
        <v>0.75357148952875108</v>
      </c>
      <c r="L4339" s="15">
        <f>VLOOKUP($B4339,Load!$A$2:$P$8785,L$1)</f>
        <v>0.65615580802225826</v>
      </c>
      <c r="M4339" s="15">
        <f>VLOOKUP($B4339,Load!$A$2:$P$8785,M$1)</f>
        <v>0.65494499832547592</v>
      </c>
      <c r="N4339" s="15">
        <f>VLOOKUP($B4339,Load!$A$2:$P$8785,N$1)</f>
        <v>0.62980410944320242</v>
      </c>
      <c r="O4339" s="15">
        <f>VLOOKUP($B4339,Load!$A$2:$P$8785,O$1)</f>
        <v>0.60767123287671232</v>
      </c>
      <c r="P4339" s="15">
        <f>VLOOKUP($B4339,Load!$A$2:$P$8785,P$1)</f>
        <v>0.63024128767978571</v>
      </c>
    </row>
    <row r="4340" spans="1:16" x14ac:dyDescent="0.25">
      <c r="A4340" s="15">
        <v>4338</v>
      </c>
      <c r="B4340" s="15">
        <v>8618</v>
      </c>
      <c r="C4340" s="15">
        <v>86897260035.957993</v>
      </c>
      <c r="D4340" s="15">
        <f>VLOOKUP($B4340,Load!$A$2:$P$8785,D$1)</f>
        <v>0.5948376742786452</v>
      </c>
      <c r="E4340" s="15">
        <f>VLOOKUP($B4340,Load!$A$2:$P$8785,E$1)</f>
        <v>0.63680895731280618</v>
      </c>
      <c r="F4340" s="15">
        <f>VLOOKUP($B4340,Load!$A$2:$P$8785,F$1)</f>
        <v>0.5948376742786452</v>
      </c>
      <c r="G4340" s="15">
        <f>VLOOKUP($B4340,Load!$A$2:$P$8785,G$1)</f>
        <v>0.61867665251262161</v>
      </c>
      <c r="H4340" s="15">
        <f>VLOOKUP($B4340,Load!$A$2:$P$8785,H$1)</f>
        <v>0.62793233214926314</v>
      </c>
      <c r="I4340" s="15">
        <f>VLOOKUP($B4340,Load!$A$2:$P$8785,I$1)</f>
        <v>0.58889318749340558</v>
      </c>
      <c r="J4340" s="15">
        <f>VLOOKUP($B4340,Load!$A$2:$P$8785,J$1)</f>
        <v>0.51554984242826341</v>
      </c>
      <c r="K4340" s="15">
        <f>VLOOKUP($B4340,Load!$A$2:$P$8785,K$1)</f>
        <v>0.63269555718650261</v>
      </c>
      <c r="L4340" s="15">
        <f>VLOOKUP($B4340,Load!$A$2:$P$8785,L$1)</f>
        <v>0.55658603189324263</v>
      </c>
      <c r="M4340" s="15">
        <f>VLOOKUP($B4340,Load!$A$2:$P$8785,M$1)</f>
        <v>0.56681350954478704</v>
      </c>
      <c r="N4340" s="15">
        <f>VLOOKUP($B4340,Load!$A$2:$P$8785,N$1)</f>
        <v>0.68622910678164595</v>
      </c>
      <c r="O4340" s="15">
        <f>VLOOKUP($B4340,Load!$A$2:$P$8785,O$1)</f>
        <v>0.60129514321295141</v>
      </c>
      <c r="P4340" s="15">
        <f>VLOOKUP($B4340,Load!$A$2:$P$8785,P$1)</f>
        <v>0.46262667793538759</v>
      </c>
    </row>
    <row r="4341" spans="1:16" x14ac:dyDescent="0.25">
      <c r="A4341" s="15">
        <v>4339</v>
      </c>
      <c r="B4341" s="15">
        <v>4092</v>
      </c>
      <c r="C4341" s="15">
        <v>86902248556.649002</v>
      </c>
      <c r="D4341" s="15">
        <f>VLOOKUP($B4341,Load!$A$2:$P$8785,D$1)</f>
        <v>0.76587314855060351</v>
      </c>
      <c r="E4341" s="15">
        <f>VLOOKUP($B4341,Load!$A$2:$P$8785,E$1)</f>
        <v>0.71532198876922293</v>
      </c>
      <c r="F4341" s="15">
        <f>VLOOKUP($B4341,Load!$A$2:$P$8785,F$1)</f>
        <v>0.76587314855060351</v>
      </c>
      <c r="G4341" s="15">
        <f>VLOOKUP($B4341,Load!$A$2:$P$8785,G$1)</f>
        <v>0.76052358821759336</v>
      </c>
      <c r="H4341" s="15">
        <f>VLOOKUP($B4341,Load!$A$2:$P$8785,H$1)</f>
        <v>0.74104034044947775</v>
      </c>
      <c r="I4341" s="15">
        <f>VLOOKUP($B4341,Load!$A$2:$P$8785,I$1)</f>
        <v>0.75254106144268984</v>
      </c>
      <c r="J4341" s="15">
        <f>VLOOKUP($B4341,Load!$A$2:$P$8785,J$1)</f>
        <v>0.70405539890529112</v>
      </c>
      <c r="K4341" s="15">
        <f>VLOOKUP($B4341,Load!$A$2:$P$8785,K$1)</f>
        <v>0.75923808223386646</v>
      </c>
      <c r="L4341" s="15">
        <f>VLOOKUP($B4341,Load!$A$2:$P$8785,L$1)</f>
        <v>0.59667156142927069</v>
      </c>
      <c r="M4341" s="15">
        <f>VLOOKUP($B4341,Load!$A$2:$P$8785,M$1)</f>
        <v>0.58739727439008682</v>
      </c>
      <c r="N4341" s="15">
        <f>VLOOKUP($B4341,Load!$A$2:$P$8785,N$1)</f>
        <v>0.69634302139891413</v>
      </c>
      <c r="O4341" s="15">
        <f>VLOOKUP($B4341,Load!$A$2:$P$8785,O$1)</f>
        <v>0.75526774595267743</v>
      </c>
      <c r="P4341" s="15">
        <f>VLOOKUP($B4341,Load!$A$2:$P$8785,P$1)</f>
        <v>0.61751067863587572</v>
      </c>
    </row>
    <row r="4342" spans="1:16" x14ac:dyDescent="0.25">
      <c r="A4342" s="15">
        <v>4340</v>
      </c>
      <c r="B4342" s="15">
        <v>1711</v>
      </c>
      <c r="C4342" s="15">
        <v>86905119121.130005</v>
      </c>
      <c r="D4342" s="15">
        <f>VLOOKUP($B4342,Load!$A$2:$P$8785,D$1)</f>
        <v>0.63256879200240734</v>
      </c>
      <c r="E4342" s="15">
        <f>VLOOKUP($B4342,Load!$A$2:$P$8785,E$1)</f>
        <v>0.47287033402174472</v>
      </c>
      <c r="F4342" s="15">
        <f>VLOOKUP($B4342,Load!$A$2:$P$8785,F$1)</f>
        <v>0.63256879200240734</v>
      </c>
      <c r="G4342" s="15">
        <f>VLOOKUP($B4342,Load!$A$2:$P$8785,G$1)</f>
        <v>0.56200474773479558</v>
      </c>
      <c r="H4342" s="15">
        <f>VLOOKUP($B4342,Load!$A$2:$P$8785,H$1)</f>
        <v>0.48587908416276859</v>
      </c>
      <c r="I4342" s="15">
        <f>VLOOKUP($B4342,Load!$A$2:$P$8785,I$1)</f>
        <v>0.5230893679879014</v>
      </c>
      <c r="J4342" s="15">
        <f>VLOOKUP($B4342,Load!$A$2:$P$8785,J$1)</f>
        <v>0.60627798971637092</v>
      </c>
      <c r="K4342" s="15">
        <f>VLOOKUP($B4342,Load!$A$2:$P$8785,K$1)</f>
        <v>0.49473450647732509</v>
      </c>
      <c r="L4342" s="15">
        <f>VLOOKUP($B4342,Load!$A$2:$P$8785,L$1)</f>
        <v>0.54919236417033779</v>
      </c>
      <c r="M4342" s="15">
        <f>VLOOKUP($B4342,Load!$A$2:$P$8785,M$1)</f>
        <v>0.52165288404565013</v>
      </c>
      <c r="N4342" s="15">
        <f>VLOOKUP($B4342,Load!$A$2:$P$8785,N$1)</f>
        <v>0.64803577131906742</v>
      </c>
      <c r="O4342" s="15">
        <f>VLOOKUP($B4342,Load!$A$2:$P$8785,O$1)</f>
        <v>0.59392278953922795</v>
      </c>
      <c r="P4342" s="15">
        <f>VLOOKUP($B4342,Load!$A$2:$P$8785,P$1)</f>
        <v>0.64705300105834607</v>
      </c>
    </row>
    <row r="4343" spans="1:16" x14ac:dyDescent="0.25">
      <c r="A4343" s="15">
        <v>4341</v>
      </c>
      <c r="B4343" s="15">
        <v>5242</v>
      </c>
      <c r="C4343" s="15">
        <v>86908502170.994995</v>
      </c>
      <c r="D4343" s="15">
        <f>VLOOKUP($B4343,Load!$A$2:$P$8785,D$1)</f>
        <v>0.67006586646160016</v>
      </c>
      <c r="E4343" s="15">
        <f>VLOOKUP($B4343,Load!$A$2:$P$8785,E$1)</f>
        <v>0.7021795900254314</v>
      </c>
      <c r="F4343" s="15">
        <f>VLOOKUP($B4343,Load!$A$2:$P$8785,F$1)</f>
        <v>0.67006586646160016</v>
      </c>
      <c r="G4343" s="15">
        <f>VLOOKUP($B4343,Load!$A$2:$P$8785,G$1)</f>
        <v>0.6488347988899662</v>
      </c>
      <c r="H4343" s="15">
        <f>VLOOKUP($B4343,Load!$A$2:$P$8785,H$1)</f>
        <v>0.66707698800689341</v>
      </c>
      <c r="I4343" s="15">
        <f>VLOOKUP($B4343,Load!$A$2:$P$8785,I$1)</f>
        <v>0.70354869341961801</v>
      </c>
      <c r="J4343" s="15">
        <f>VLOOKUP($B4343,Load!$A$2:$P$8785,J$1)</f>
        <v>0.6895836788853873</v>
      </c>
      <c r="K4343" s="15">
        <f>VLOOKUP($B4343,Load!$A$2:$P$8785,K$1)</f>
        <v>0.74543002952772708</v>
      </c>
      <c r="L4343" s="15">
        <f>VLOOKUP($B4343,Load!$A$2:$P$8785,L$1)</f>
        <v>0.66324033284385708</v>
      </c>
      <c r="M4343" s="15">
        <f>VLOOKUP($B4343,Load!$A$2:$P$8785,M$1)</f>
        <v>0.63307313805806731</v>
      </c>
      <c r="N4343" s="15">
        <f>VLOOKUP($B4343,Load!$A$2:$P$8785,N$1)</f>
        <v>0.73365804322367723</v>
      </c>
      <c r="O4343" s="15">
        <f>VLOOKUP($B4343,Load!$A$2:$P$8785,O$1)</f>
        <v>0.87354919053549196</v>
      </c>
      <c r="P4343" s="15">
        <f>VLOOKUP($B4343,Load!$A$2:$P$8785,P$1)</f>
        <v>0.82644266276829859</v>
      </c>
    </row>
    <row r="4344" spans="1:16" x14ac:dyDescent="0.25">
      <c r="A4344" s="15">
        <v>4342</v>
      </c>
      <c r="B4344" s="15">
        <v>2009</v>
      </c>
      <c r="C4344" s="15">
        <v>86917186492.783997</v>
      </c>
      <c r="D4344" s="15">
        <f>VLOOKUP($B4344,Load!$A$2:$P$8785,D$1)</f>
        <v>0.6255642114413722</v>
      </c>
      <c r="E4344" s="15">
        <f>VLOOKUP($B4344,Load!$A$2:$P$8785,E$1)</f>
        <v>0.50968611855467749</v>
      </c>
      <c r="F4344" s="15">
        <f>VLOOKUP($B4344,Load!$A$2:$P$8785,F$1)</f>
        <v>0.6255642114413722</v>
      </c>
      <c r="G4344" s="15">
        <f>VLOOKUP($B4344,Load!$A$2:$P$8785,G$1)</f>
        <v>0.61889397840115012</v>
      </c>
      <c r="H4344" s="15">
        <f>VLOOKUP($B4344,Load!$A$2:$P$8785,H$1)</f>
        <v>0.66602187598916751</v>
      </c>
      <c r="I4344" s="15">
        <f>VLOOKUP($B4344,Load!$A$2:$P$8785,I$1)</f>
        <v>0.66050012309640205</v>
      </c>
      <c r="J4344" s="15">
        <f>VLOOKUP($B4344,Load!$A$2:$P$8785,J$1)</f>
        <v>0.64546359263559461</v>
      </c>
      <c r="K4344" s="15">
        <f>VLOOKUP($B4344,Load!$A$2:$P$8785,K$1)</f>
        <v>0.5100274795610098</v>
      </c>
      <c r="L4344" s="15">
        <f>VLOOKUP($B4344,Load!$A$2:$P$8785,L$1)</f>
        <v>0.53079836154262305</v>
      </c>
      <c r="M4344" s="15">
        <f>VLOOKUP($B4344,Load!$A$2:$P$8785,M$1)</f>
        <v>0.52796455161398359</v>
      </c>
      <c r="N4344" s="15">
        <f>VLOOKUP($B4344,Load!$A$2:$P$8785,N$1)</f>
        <v>0.59475141062493342</v>
      </c>
      <c r="O4344" s="15">
        <f>VLOOKUP($B4344,Load!$A$2:$P$8785,O$1)</f>
        <v>0.55912826899128265</v>
      </c>
      <c r="P4344" s="15">
        <f>VLOOKUP($B4344,Load!$A$2:$P$8785,P$1)</f>
        <v>0.54497590168802401</v>
      </c>
    </row>
    <row r="4345" spans="1:16" x14ac:dyDescent="0.25">
      <c r="A4345" s="15">
        <v>4343</v>
      </c>
      <c r="B4345" s="15">
        <v>7558</v>
      </c>
      <c r="C4345" s="15">
        <v>86924685661.037003</v>
      </c>
      <c r="D4345" s="15">
        <f>VLOOKUP($B4345,Load!$A$2:$P$8785,D$1)</f>
        <v>0.65555518405831026</v>
      </c>
      <c r="E4345" s="15">
        <f>VLOOKUP($B4345,Load!$A$2:$P$8785,E$1)</f>
        <v>0.52866579050675044</v>
      </c>
      <c r="F4345" s="15">
        <f>VLOOKUP($B4345,Load!$A$2:$P$8785,F$1)</f>
        <v>0.65555518405831026</v>
      </c>
      <c r="G4345" s="15">
        <f>VLOOKUP($B4345,Load!$A$2:$P$8785,G$1)</f>
        <v>0.69233341134775483</v>
      </c>
      <c r="H4345" s="15">
        <f>VLOOKUP($B4345,Load!$A$2:$P$8785,H$1)</f>
        <v>0.73449864593957725</v>
      </c>
      <c r="I4345" s="15">
        <f>VLOOKUP($B4345,Load!$A$2:$P$8785,I$1)</f>
        <v>0.70713607427988601</v>
      </c>
      <c r="J4345" s="15">
        <f>VLOOKUP($B4345,Load!$A$2:$P$8785,J$1)</f>
        <v>0.67332891026704267</v>
      </c>
      <c r="K4345" s="15">
        <f>VLOOKUP($B4345,Load!$A$2:$P$8785,K$1)</f>
        <v>0.48751472119339806</v>
      </c>
      <c r="L4345" s="15">
        <f>VLOOKUP($B4345,Load!$A$2:$P$8785,L$1)</f>
        <v>0.50431511966406473</v>
      </c>
      <c r="M4345" s="15">
        <f>VLOOKUP($B4345,Load!$A$2:$P$8785,M$1)</f>
        <v>0.53561583842131022</v>
      </c>
      <c r="N4345" s="15">
        <f>VLOOKUP($B4345,Load!$A$2:$P$8785,N$1)</f>
        <v>0.53052805280528048</v>
      </c>
      <c r="O4345" s="15">
        <f>VLOOKUP($B4345,Load!$A$2:$P$8785,O$1)</f>
        <v>0.4645579078455791</v>
      </c>
      <c r="P4345" s="15">
        <f>VLOOKUP($B4345,Load!$A$2:$P$8785,P$1)</f>
        <v>0.42182324858950643</v>
      </c>
    </row>
    <row r="4346" spans="1:16" x14ac:dyDescent="0.25">
      <c r="A4346" s="15">
        <v>4344</v>
      </c>
      <c r="B4346" s="15">
        <v>230</v>
      </c>
      <c r="C4346" s="15">
        <v>86925141820.996002</v>
      </c>
      <c r="D4346" s="15">
        <f>VLOOKUP($B4346,Load!$A$2:$P$8785,D$1)</f>
        <v>0.76456919321943229</v>
      </c>
      <c r="E4346" s="15">
        <f>VLOOKUP($B4346,Load!$A$2:$P$8785,E$1)</f>
        <v>0.47626687603475054</v>
      </c>
      <c r="F4346" s="15">
        <f>VLOOKUP($B4346,Load!$A$2:$P$8785,F$1)</f>
        <v>0.76456919321943229</v>
      </c>
      <c r="G4346" s="15">
        <f>VLOOKUP($B4346,Load!$A$2:$P$8785,G$1)</f>
        <v>0.78713765087431875</v>
      </c>
      <c r="H4346" s="15">
        <f>VLOOKUP($B4346,Load!$A$2:$P$8785,H$1)</f>
        <v>0.74054795484120561</v>
      </c>
      <c r="I4346" s="15">
        <f>VLOOKUP($B4346,Load!$A$2:$P$8785,I$1)</f>
        <v>0.73428762353603205</v>
      </c>
      <c r="J4346" s="15">
        <f>VLOOKUP($B4346,Load!$A$2:$P$8785,J$1)</f>
        <v>0.76185934649195552</v>
      </c>
      <c r="K4346" s="15">
        <f>VLOOKUP($B4346,Load!$A$2:$P$8785,K$1)</f>
        <v>0.45817474269914149</v>
      </c>
      <c r="L4346" s="15">
        <f>VLOOKUP($B4346,Load!$A$2:$P$8785,L$1)</f>
        <v>0.50843702501481314</v>
      </c>
      <c r="M4346" s="15">
        <f>VLOOKUP($B4346,Load!$A$2:$P$8785,M$1)</f>
        <v>0.52649612283277947</v>
      </c>
      <c r="N4346" s="15">
        <f>VLOOKUP($B4346,Load!$A$2:$P$8785,N$1)</f>
        <v>0.75220909187692964</v>
      </c>
      <c r="O4346" s="15">
        <f>VLOOKUP($B4346,Load!$A$2:$P$8785,O$1)</f>
        <v>0.61041095890410957</v>
      </c>
      <c r="P4346" s="15">
        <f>VLOOKUP($B4346,Load!$A$2:$P$8785,P$1)</f>
        <v>0.62040780587344013</v>
      </c>
    </row>
    <row r="4347" spans="1:16" x14ac:dyDescent="0.25">
      <c r="A4347" s="15">
        <v>4345</v>
      </c>
      <c r="B4347" s="15">
        <v>3900</v>
      </c>
      <c r="C4347" s="15">
        <v>86932113356.839005</v>
      </c>
      <c r="D4347" s="15">
        <f>VLOOKUP($B4347,Load!$A$2:$P$8785,D$1)</f>
        <v>0.6770704470226353</v>
      </c>
      <c r="E4347" s="15">
        <f>VLOOKUP($B4347,Load!$A$2:$P$8785,E$1)</f>
        <v>0.73256071958900137</v>
      </c>
      <c r="F4347" s="15">
        <f>VLOOKUP($B4347,Load!$A$2:$P$8785,F$1)</f>
        <v>0.6770704470226353</v>
      </c>
      <c r="G4347" s="15">
        <f>VLOOKUP($B4347,Load!$A$2:$P$8785,G$1)</f>
        <v>0.68220268146711693</v>
      </c>
      <c r="H4347" s="15">
        <f>VLOOKUP($B4347,Load!$A$2:$P$8785,H$1)</f>
        <v>0.71061794393838151</v>
      </c>
      <c r="I4347" s="15">
        <f>VLOOKUP($B4347,Load!$A$2:$P$8785,I$1)</f>
        <v>0.71445151760278547</v>
      </c>
      <c r="J4347" s="15">
        <f>VLOOKUP($B4347,Load!$A$2:$P$8785,J$1)</f>
        <v>0.68896168518825673</v>
      </c>
      <c r="K4347" s="15">
        <f>VLOOKUP($B4347,Load!$A$2:$P$8785,K$1)</f>
        <v>0.76400006827220124</v>
      </c>
      <c r="L4347" s="15">
        <f>VLOOKUP($B4347,Load!$A$2:$P$8785,L$1)</f>
        <v>0.77167220547698179</v>
      </c>
      <c r="M4347" s="15">
        <f>VLOOKUP($B4347,Load!$A$2:$P$8785,M$1)</f>
        <v>0.74163382023340285</v>
      </c>
      <c r="N4347" s="15">
        <f>VLOOKUP($B4347,Load!$A$2:$P$8785,N$1)</f>
        <v>0.64606621952517829</v>
      </c>
      <c r="O4347" s="15">
        <f>VLOOKUP($B4347,Load!$A$2:$P$8785,O$1)</f>
        <v>0.7462017434620174</v>
      </c>
      <c r="P4347" s="15">
        <f>VLOOKUP($B4347,Load!$A$2:$P$8785,P$1)</f>
        <v>0.70380776171223658</v>
      </c>
    </row>
    <row r="4348" spans="1:16" x14ac:dyDescent="0.25">
      <c r="A4348" s="15">
        <v>4346</v>
      </c>
      <c r="B4348" s="15">
        <v>8666</v>
      </c>
      <c r="C4348" s="15">
        <v>86935142023.121002</v>
      </c>
      <c r="D4348" s="15">
        <f>VLOOKUP($B4348,Load!$A$2:$P$8785,D$1)</f>
        <v>0.59224648099234345</v>
      </c>
      <c r="E4348" s="15">
        <f>VLOOKUP($B4348,Load!$A$2:$P$8785,E$1)</f>
        <v>0.48783901414941372</v>
      </c>
      <c r="F4348" s="15">
        <f>VLOOKUP($B4348,Load!$A$2:$P$8785,F$1)</f>
        <v>0.59224648099234345</v>
      </c>
      <c r="G4348" s="15">
        <f>VLOOKUP($B4348,Load!$A$2:$P$8785,G$1)</f>
        <v>0.60667357651543019</v>
      </c>
      <c r="H4348" s="15">
        <f>VLOOKUP($B4348,Load!$A$2:$P$8785,H$1)</f>
        <v>0.61498962473182572</v>
      </c>
      <c r="I4348" s="15">
        <f>VLOOKUP($B4348,Load!$A$2:$P$8785,I$1)</f>
        <v>0.57113213519501982</v>
      </c>
      <c r="J4348" s="15">
        <f>VLOOKUP($B4348,Load!$A$2:$P$8785,J$1)</f>
        <v>0.53205340852546024</v>
      </c>
      <c r="K4348" s="15">
        <f>VLOOKUP($B4348,Load!$A$2:$P$8785,K$1)</f>
        <v>0.49185000597381762</v>
      </c>
      <c r="L4348" s="15">
        <f>VLOOKUP($B4348,Load!$A$2:$P$8785,L$1)</f>
        <v>0.4911250225416699</v>
      </c>
      <c r="M4348" s="15">
        <f>VLOOKUP($B4348,Load!$A$2:$P$8785,M$1)</f>
        <v>0.49390730865342503</v>
      </c>
      <c r="N4348" s="15">
        <f>VLOOKUP($B4348,Load!$A$2:$P$8785,N$1)</f>
        <v>0.76338762908548918</v>
      </c>
      <c r="O4348" s="15">
        <f>VLOOKUP($B4348,Load!$A$2:$P$8785,O$1)</f>
        <v>0.61534246575342466</v>
      </c>
      <c r="P4348" s="15">
        <f>VLOOKUP($B4348,Load!$A$2:$P$8785,P$1)</f>
        <v>0.53837456314671428</v>
      </c>
    </row>
    <row r="4349" spans="1:16" x14ac:dyDescent="0.25">
      <c r="A4349" s="15">
        <v>4347</v>
      </c>
      <c r="B4349" s="15">
        <v>1702</v>
      </c>
      <c r="C4349" s="15">
        <v>86952446370.572998</v>
      </c>
      <c r="D4349" s="15">
        <f>VLOOKUP($B4349,Load!$A$2:$P$8785,D$1)</f>
        <v>0.64771473469524221</v>
      </c>
      <c r="E4349" s="15">
        <f>VLOOKUP($B4349,Load!$A$2:$P$8785,E$1)</f>
        <v>0.4893068664766424</v>
      </c>
      <c r="F4349" s="15">
        <f>VLOOKUP($B4349,Load!$A$2:$P$8785,F$1)</f>
        <v>0.64771473469524221</v>
      </c>
      <c r="G4349" s="15">
        <f>VLOOKUP($B4349,Load!$A$2:$P$8785,G$1)</f>
        <v>0.67820722859339999</v>
      </c>
      <c r="H4349" s="15">
        <f>VLOOKUP($B4349,Load!$A$2:$P$8785,H$1)</f>
        <v>0.71353708718742304</v>
      </c>
      <c r="I4349" s="15">
        <f>VLOOKUP($B4349,Load!$A$2:$P$8785,I$1)</f>
        <v>0.69176660922167899</v>
      </c>
      <c r="J4349" s="15">
        <f>VLOOKUP($B4349,Load!$A$2:$P$8785,J$1)</f>
        <v>0.6556228230220601</v>
      </c>
      <c r="K4349" s="15">
        <f>VLOOKUP($B4349,Load!$A$2:$P$8785,K$1)</f>
        <v>0.45016982710065029</v>
      </c>
      <c r="L4349" s="15">
        <f>VLOOKUP($B4349,Load!$A$2:$P$8785,L$1)</f>
        <v>0.50817940593039135</v>
      </c>
      <c r="M4349" s="15">
        <f>VLOOKUP($B4349,Load!$A$2:$P$8785,M$1)</f>
        <v>0.53698121956874567</v>
      </c>
      <c r="N4349" s="15">
        <f>VLOOKUP($B4349,Load!$A$2:$P$8785,N$1)</f>
        <v>0.50867667411902484</v>
      </c>
      <c r="O4349" s="15">
        <f>VLOOKUP($B4349,Load!$A$2:$P$8785,O$1)</f>
        <v>0.46630136986301368</v>
      </c>
      <c r="P4349" s="15">
        <f>VLOOKUP($B4349,Load!$A$2:$P$8785,P$1)</f>
        <v>0.41861014032603161</v>
      </c>
    </row>
    <row r="4350" spans="1:16" x14ac:dyDescent="0.25">
      <c r="A4350" s="15">
        <v>4348</v>
      </c>
      <c r="B4350" s="15">
        <v>4783</v>
      </c>
      <c r="C4350" s="15">
        <v>86954001683.248001</v>
      </c>
      <c r="D4350" s="15">
        <f>VLOOKUP($B4350,Load!$A$2:$P$8785,D$1)</f>
        <v>0.51905780868634854</v>
      </c>
      <c r="E4350" s="15">
        <f>VLOOKUP($B4350,Load!$A$2:$P$8785,E$1)</f>
        <v>0.51309972861800002</v>
      </c>
      <c r="F4350" s="15">
        <f>VLOOKUP($B4350,Load!$A$2:$P$8785,F$1)</f>
        <v>0.51905780868634854</v>
      </c>
      <c r="G4350" s="15">
        <f>VLOOKUP($B4350,Load!$A$2:$P$8785,G$1)</f>
        <v>0.49899695743756062</v>
      </c>
      <c r="H4350" s="15">
        <f>VLOOKUP($B4350,Load!$A$2:$P$8785,H$1)</f>
        <v>0.52607885203812477</v>
      </c>
      <c r="I4350" s="15">
        <f>VLOOKUP($B4350,Load!$A$2:$P$8785,I$1)</f>
        <v>0.526782260049942</v>
      </c>
      <c r="J4350" s="15">
        <f>VLOOKUP($B4350,Load!$A$2:$P$8785,J$1)</f>
        <v>0.48258417648034502</v>
      </c>
      <c r="K4350" s="15">
        <f>VLOOKUP($B4350,Load!$A$2:$P$8785,K$1)</f>
        <v>0.51565993616549177</v>
      </c>
      <c r="L4350" s="15">
        <f>VLOOKUP($B4350,Load!$A$2:$P$8785,L$1)</f>
        <v>0.47896540175696217</v>
      </c>
      <c r="M4350" s="15">
        <f>VLOOKUP($B4350,Load!$A$2:$P$8785,M$1)</f>
        <v>0.46817116211968984</v>
      </c>
      <c r="N4350" s="15">
        <f>VLOOKUP($B4350,Load!$A$2:$P$8785,N$1)</f>
        <v>0.72162780794208448</v>
      </c>
      <c r="O4350" s="15">
        <f>VLOOKUP($B4350,Load!$A$2:$P$8785,O$1)</f>
        <v>0.84206724782067244</v>
      </c>
      <c r="P4350" s="15">
        <f>VLOOKUP($B4350,Load!$A$2:$P$8785,P$1)</f>
        <v>0.73284375309318783</v>
      </c>
    </row>
    <row r="4351" spans="1:16" x14ac:dyDescent="0.25">
      <c r="A4351" s="15">
        <v>4349</v>
      </c>
      <c r="B4351" s="15">
        <v>8268</v>
      </c>
      <c r="C4351" s="15">
        <v>86956574543.742004</v>
      </c>
      <c r="D4351" s="15">
        <f>VLOOKUP($B4351,Load!$A$2:$P$8785,D$1)</f>
        <v>0.67979537931726242</v>
      </c>
      <c r="E4351" s="15">
        <f>VLOOKUP($B4351,Load!$A$2:$P$8785,E$1)</f>
        <v>0.52067794295857583</v>
      </c>
      <c r="F4351" s="15">
        <f>VLOOKUP($B4351,Load!$A$2:$P$8785,F$1)</f>
        <v>0.67979537931726242</v>
      </c>
      <c r="G4351" s="15">
        <f>VLOOKUP($B4351,Load!$A$2:$P$8785,G$1)</f>
        <v>0.6820355077067104</v>
      </c>
      <c r="H4351" s="15">
        <f>VLOOKUP($B4351,Load!$A$2:$P$8785,H$1)</f>
        <v>0.7115675447543347</v>
      </c>
      <c r="I4351" s="15">
        <f>VLOOKUP($B4351,Load!$A$2:$P$8785,I$1)</f>
        <v>0.72113389371504943</v>
      </c>
      <c r="J4351" s="15">
        <f>VLOOKUP($B4351,Load!$A$2:$P$8785,J$1)</f>
        <v>0.72192735113617512</v>
      </c>
      <c r="K4351" s="15">
        <f>VLOOKUP($B4351,Load!$A$2:$P$8785,K$1)</f>
        <v>0.51361177012749837</v>
      </c>
      <c r="L4351" s="15">
        <f>VLOOKUP($B4351,Load!$A$2:$P$8785,L$1)</f>
        <v>0.5714764149728212</v>
      </c>
      <c r="M4351" s="15">
        <f>VLOOKUP($B4351,Load!$A$2:$P$8785,M$1)</f>
        <v>0.58062189246979412</v>
      </c>
      <c r="N4351" s="15">
        <f>VLOOKUP($B4351,Load!$A$2:$P$8785,N$1)</f>
        <v>0.76567656765676573</v>
      </c>
      <c r="O4351" s="15">
        <f>VLOOKUP($B4351,Load!$A$2:$P$8785,O$1)</f>
        <v>0.65514321295143207</v>
      </c>
      <c r="P4351" s="15">
        <f>VLOOKUP($B4351,Load!$A$2:$P$8785,P$1)</f>
        <v>0.72088977211296124</v>
      </c>
    </row>
    <row r="4352" spans="1:16" x14ac:dyDescent="0.25">
      <c r="A4352" s="15">
        <v>4350</v>
      </c>
      <c r="B4352" s="15">
        <v>8240</v>
      </c>
      <c r="C4352" s="15">
        <v>86959820021.438995</v>
      </c>
      <c r="D4352" s="15">
        <f>VLOOKUP($B4352,Load!$A$2:$P$8785,D$1)</f>
        <v>0.68691698151058211</v>
      </c>
      <c r="E4352" s="15">
        <f>VLOOKUP($B4352,Load!$A$2:$P$8785,E$1)</f>
        <v>0.55066650736486367</v>
      </c>
      <c r="F4352" s="15">
        <f>VLOOKUP($B4352,Load!$A$2:$P$8785,F$1)</f>
        <v>0.68691698151058211</v>
      </c>
      <c r="G4352" s="15">
        <f>VLOOKUP($B4352,Load!$A$2:$P$8785,G$1)</f>
        <v>0.64891838577016947</v>
      </c>
      <c r="H4352" s="15">
        <f>VLOOKUP($B4352,Load!$A$2:$P$8785,H$1)</f>
        <v>0.52822424647416732</v>
      </c>
      <c r="I4352" s="15">
        <f>VLOOKUP($B4352,Load!$A$2:$P$8785,I$1)</f>
        <v>0.60475503815988463</v>
      </c>
      <c r="J4352" s="15">
        <f>VLOOKUP($B4352,Load!$A$2:$P$8785,J$1)</f>
        <v>0.6958036158566927</v>
      </c>
      <c r="K4352" s="15">
        <f>VLOOKUP($B4352,Load!$A$2:$P$8785,K$1)</f>
        <v>0.53344484459540187</v>
      </c>
      <c r="L4352" s="15">
        <f>VLOOKUP($B4352,Load!$A$2:$P$8785,L$1)</f>
        <v>0.58706236958033853</v>
      </c>
      <c r="M4352" s="15">
        <f>VLOOKUP($B4352,Load!$A$2:$P$8785,M$1)</f>
        <v>0.58652136950305278</v>
      </c>
      <c r="N4352" s="15">
        <f>VLOOKUP($B4352,Load!$A$2:$P$8785,N$1)</f>
        <v>0.72974555520068141</v>
      </c>
      <c r="O4352" s="15">
        <f>VLOOKUP($B4352,Load!$A$2:$P$8785,O$1)</f>
        <v>0.5954420921544209</v>
      </c>
      <c r="P4352" s="15">
        <f>VLOOKUP($B4352,Load!$A$2:$P$8785,P$1)</f>
        <v>0.66440911548154746</v>
      </c>
    </row>
    <row r="4353" spans="1:16" x14ac:dyDescent="0.25">
      <c r="A4353" s="15">
        <v>4351</v>
      </c>
      <c r="B4353" s="15">
        <v>8608</v>
      </c>
      <c r="C4353" s="15">
        <v>86970785119.669998</v>
      </c>
      <c r="D4353" s="15">
        <f>VLOOKUP($B4353,Load!$A$2:$P$8785,D$1)</f>
        <v>0.6584472901133438</v>
      </c>
      <c r="E4353" s="15">
        <f>VLOOKUP($B4353,Load!$A$2:$P$8785,E$1)</f>
        <v>0.64670842649644134</v>
      </c>
      <c r="F4353" s="15">
        <f>VLOOKUP($B4353,Load!$A$2:$P$8785,F$1)</f>
        <v>0.6584472901133438</v>
      </c>
      <c r="G4353" s="15">
        <f>VLOOKUP($B4353,Load!$A$2:$P$8785,G$1)</f>
        <v>0.65441840248754557</v>
      </c>
      <c r="H4353" s="15">
        <f>VLOOKUP($B4353,Load!$A$2:$P$8785,H$1)</f>
        <v>0.66651426159743965</v>
      </c>
      <c r="I4353" s="15">
        <f>VLOOKUP($B4353,Load!$A$2:$P$8785,I$1)</f>
        <v>0.66567017198325884</v>
      </c>
      <c r="J4353" s="15">
        <f>VLOOKUP($B4353,Load!$A$2:$P$8785,J$1)</f>
        <v>0.67009454304196381</v>
      </c>
      <c r="K4353" s="15">
        <f>VLOOKUP($B4353,Load!$A$2:$P$8785,K$1)</f>
        <v>0.65650548737817682</v>
      </c>
      <c r="L4353" s="15">
        <f>VLOOKUP($B4353,Load!$A$2:$P$8785,L$1)</f>
        <v>0.58255403560295749</v>
      </c>
      <c r="M4353" s="15">
        <f>VLOOKUP($B4353,Load!$A$2:$P$8785,M$1)</f>
        <v>0.57760774918205937</v>
      </c>
      <c r="N4353" s="15">
        <f>VLOOKUP($B4353,Load!$A$2:$P$8785,N$1)</f>
        <v>0.72506121579899929</v>
      </c>
      <c r="O4353" s="15">
        <f>VLOOKUP($B4353,Load!$A$2:$P$8785,O$1)</f>
        <v>0.65357409713574099</v>
      </c>
      <c r="P4353" s="15">
        <f>VLOOKUP($B4353,Load!$A$2:$P$8785,P$1)</f>
        <v>0.57693186230841276</v>
      </c>
    </row>
    <row r="4354" spans="1:16" x14ac:dyDescent="0.25">
      <c r="A4354" s="15">
        <v>4352</v>
      </c>
      <c r="B4354" s="15">
        <v>5647</v>
      </c>
      <c r="C4354" s="15">
        <v>86976163129.567001</v>
      </c>
      <c r="D4354" s="15">
        <f>VLOOKUP($B4354,Load!$A$2:$P$8785,D$1)</f>
        <v>0.58567655220836534</v>
      </c>
      <c r="E4354" s="15">
        <f>VLOOKUP($B4354,Load!$A$2:$P$8785,E$1)</f>
        <v>0.59482155353393984</v>
      </c>
      <c r="F4354" s="15">
        <f>VLOOKUP($B4354,Load!$A$2:$P$8785,F$1)</f>
        <v>0.58567655220836534</v>
      </c>
      <c r="G4354" s="15">
        <f>VLOOKUP($B4354,Load!$A$2:$P$8785,G$1)</f>
        <v>0.53829950850914443</v>
      </c>
      <c r="H4354" s="15">
        <f>VLOOKUP($B4354,Load!$A$2:$P$8785,H$1)</f>
        <v>0.51313614462068724</v>
      </c>
      <c r="I4354" s="15">
        <f>VLOOKUP($B4354,Load!$A$2:$P$8785,I$1)</f>
        <v>0.55646607814863014</v>
      </c>
      <c r="J4354" s="15">
        <f>VLOOKUP($B4354,Load!$A$2:$P$8785,J$1)</f>
        <v>0.53051915740587163</v>
      </c>
      <c r="K4354" s="15">
        <f>VLOOKUP($B4354,Load!$A$2:$P$8785,K$1)</f>
        <v>0.61697588284490268</v>
      </c>
      <c r="L4354" s="15">
        <f>VLOOKUP($B4354,Load!$A$2:$P$8785,L$1)</f>
        <v>0.60973284900945457</v>
      </c>
      <c r="M4354" s="15">
        <f>VLOOKUP($B4354,Load!$A$2:$P$8785,M$1)</f>
        <v>0.57691217765412062</v>
      </c>
      <c r="N4354" s="15">
        <f>VLOOKUP($B4354,Load!$A$2:$P$8785,N$1)</f>
        <v>0.69652933035239006</v>
      </c>
      <c r="O4354" s="15">
        <f>VLOOKUP($B4354,Load!$A$2:$P$8785,O$1)</f>
        <v>0.7886176836861768</v>
      </c>
      <c r="P4354" s="15">
        <f>VLOOKUP($B4354,Load!$A$2:$P$8785,P$1)</f>
        <v>0.76319315958183909</v>
      </c>
    </row>
    <row r="4355" spans="1:16" x14ac:dyDescent="0.25">
      <c r="A4355" s="15">
        <v>4353</v>
      </c>
      <c r="B4355" s="15">
        <v>6518</v>
      </c>
      <c r="C4355" s="15">
        <v>86983968309.966003</v>
      </c>
      <c r="D4355" s="15">
        <f>VLOOKUP($B4355,Load!$A$2:$P$8785,D$1)</f>
        <v>0.72931224714968734</v>
      </c>
      <c r="E4355" s="15">
        <f>VLOOKUP($B4355,Load!$A$2:$P$8785,E$1)</f>
        <v>0.68645991568383147</v>
      </c>
      <c r="F4355" s="15">
        <f>VLOOKUP($B4355,Load!$A$2:$P$8785,F$1)</f>
        <v>0.72931224714968734</v>
      </c>
      <c r="G4355" s="15">
        <f>VLOOKUP($B4355,Load!$A$2:$P$8785,G$1)</f>
        <v>0.73293991775050993</v>
      </c>
      <c r="H4355" s="15">
        <f>VLOOKUP($B4355,Load!$A$2:$P$8785,H$1)</f>
        <v>0.78366686596560331</v>
      </c>
      <c r="I4355" s="15">
        <f>VLOOKUP($B4355,Load!$A$2:$P$8785,I$1)</f>
        <v>0.78514402279041962</v>
      </c>
      <c r="J4355" s="15">
        <f>VLOOKUP($B4355,Load!$A$2:$P$8785,J$1)</f>
        <v>0.71914911262232539</v>
      </c>
      <c r="K4355" s="15">
        <f>VLOOKUP($B4355,Load!$A$2:$P$8785,K$1)</f>
        <v>0.71197665090716689</v>
      </c>
      <c r="L4355" s="15">
        <f>VLOOKUP($B4355,Load!$A$2:$P$8785,L$1)</f>
        <v>0.64587680655382951</v>
      </c>
      <c r="M4355" s="15">
        <f>VLOOKUP($B4355,Load!$A$2:$P$8785,M$1)</f>
        <v>0.63474766210680889</v>
      </c>
      <c r="N4355" s="15">
        <f>VLOOKUP($B4355,Load!$A$2:$P$8785,N$1)</f>
        <v>0.70435430639838181</v>
      </c>
      <c r="O4355" s="15">
        <f>VLOOKUP($B4355,Load!$A$2:$P$8785,O$1)</f>
        <v>0.72161892901618929</v>
      </c>
      <c r="P4355" s="15">
        <f>VLOOKUP($B4355,Load!$A$2:$P$8785,P$1)</f>
        <v>0.70464910878122711</v>
      </c>
    </row>
    <row r="4356" spans="1:16" x14ac:dyDescent="0.25">
      <c r="A4356" s="15">
        <v>4354</v>
      </c>
      <c r="B4356" s="15">
        <v>3463</v>
      </c>
      <c r="C4356" s="15">
        <v>86993795737.229996</v>
      </c>
      <c r="D4356" s="15">
        <f>VLOOKUP($B4356,Load!$A$2:$P$8785,D$1)</f>
        <v>0.71003711257481028</v>
      </c>
      <c r="E4356" s="15">
        <f>VLOOKUP($B4356,Load!$A$2:$P$8785,E$1)</f>
        <v>0.53877007629418494</v>
      </c>
      <c r="F4356" s="15">
        <f>VLOOKUP($B4356,Load!$A$2:$P$8785,F$1)</f>
        <v>0.71003711257481028</v>
      </c>
      <c r="G4356" s="15">
        <f>VLOOKUP($B4356,Load!$A$2:$P$8785,G$1)</f>
        <v>0.64243204386639474</v>
      </c>
      <c r="H4356" s="15">
        <f>VLOOKUP($B4356,Load!$A$2:$P$8785,H$1)</f>
        <v>0.50578553089719691</v>
      </c>
      <c r="I4356" s="15">
        <f>VLOOKUP($B4356,Load!$A$2:$P$8785,I$1)</f>
        <v>0.567263391130025</v>
      </c>
      <c r="J4356" s="15">
        <f>VLOOKUP($B4356,Load!$A$2:$P$8785,J$1)</f>
        <v>0.53570243821529273</v>
      </c>
      <c r="K4356" s="15">
        <f>VLOOKUP($B4356,Load!$A$2:$P$8785,K$1)</f>
        <v>0.56735906057451058</v>
      </c>
      <c r="L4356" s="15">
        <f>VLOOKUP($B4356,Load!$A$2:$P$8785,L$1)</f>
        <v>0.54597212561506558</v>
      </c>
      <c r="M4356" s="15">
        <f>VLOOKUP($B4356,Load!$A$2:$P$8785,M$1)</f>
        <v>0.50614421516345931</v>
      </c>
      <c r="N4356" s="15">
        <f>VLOOKUP($B4356,Load!$A$2:$P$8785,N$1)</f>
        <v>0.65514212711593744</v>
      </c>
      <c r="O4356" s="15">
        <f>VLOOKUP($B4356,Load!$A$2:$P$8785,O$1)</f>
        <v>0.68694894146948937</v>
      </c>
      <c r="P4356" s="15">
        <f>VLOOKUP($B4356,Load!$A$2:$P$8785,P$1)</f>
        <v>0.69178525472639096</v>
      </c>
    </row>
    <row r="4357" spans="1:16" x14ac:dyDescent="0.25">
      <c r="A4357" s="15">
        <v>4355</v>
      </c>
      <c r="B4357" s="15">
        <v>1138</v>
      </c>
      <c r="C4357" s="15">
        <v>86998305897.518005</v>
      </c>
      <c r="D4357" s="15">
        <f>VLOOKUP($B4357,Load!$A$2:$P$8785,D$1)</f>
        <v>0.77491724898859871</v>
      </c>
      <c r="E4357" s="15">
        <f>VLOOKUP($B4357,Load!$A$2:$P$8785,E$1)</f>
        <v>0.5431053610746045</v>
      </c>
      <c r="F4357" s="15">
        <f>VLOOKUP($B4357,Load!$A$2:$P$8785,F$1)</f>
        <v>0.77491724898859871</v>
      </c>
      <c r="G4357" s="15">
        <f>VLOOKUP($B4357,Load!$A$2:$P$8785,G$1)</f>
        <v>0.78984586579290517</v>
      </c>
      <c r="H4357" s="15">
        <f>VLOOKUP($B4357,Load!$A$2:$P$8785,H$1)</f>
        <v>0.69208314282699679</v>
      </c>
      <c r="I4357" s="15">
        <f>VLOOKUP($B4357,Load!$A$2:$P$8785,I$1)</f>
        <v>0.72243519853691129</v>
      </c>
      <c r="J4357" s="15">
        <f>VLOOKUP($B4357,Load!$A$2:$P$8785,J$1)</f>
        <v>0.76733289102670421</v>
      </c>
      <c r="K4357" s="15">
        <f>VLOOKUP($B4357,Load!$A$2:$P$8785,K$1)</f>
        <v>0.52226527163802083</v>
      </c>
      <c r="L4357" s="15">
        <f>VLOOKUP($B4357,Load!$A$2:$P$8785,L$1)</f>
        <v>0.59350284669088282</v>
      </c>
      <c r="M4357" s="15">
        <f>VLOOKUP($B4357,Load!$A$2:$P$8785,M$1)</f>
        <v>0.61112399206533219</v>
      </c>
      <c r="N4357" s="15">
        <f>VLOOKUP($B4357,Load!$A$2:$P$8785,N$1)</f>
        <v>0.73272649845629723</v>
      </c>
      <c r="O4357" s="15">
        <f>VLOOKUP($B4357,Load!$A$2:$P$8785,O$1)</f>
        <v>0.57165628891656284</v>
      </c>
      <c r="P4357" s="15">
        <f>VLOOKUP($B4357,Load!$A$2:$P$8785,P$1)</f>
        <v>0.62710431942255418</v>
      </c>
    </row>
    <row r="4358" spans="1:16" x14ac:dyDescent="0.25">
      <c r="A4358" s="15">
        <v>4356</v>
      </c>
      <c r="B4358" s="15">
        <v>1362</v>
      </c>
      <c r="C4358" s="15">
        <v>87000750139.830002</v>
      </c>
      <c r="D4358" s="15">
        <f>VLOOKUP($B4358,Load!$A$2:$P$8785,D$1)</f>
        <v>0.71724230164833325</v>
      </c>
      <c r="E4358" s="15">
        <f>VLOOKUP($B4358,Load!$A$2:$P$8785,E$1)</f>
        <v>0.4837085459727935</v>
      </c>
      <c r="F4358" s="15">
        <f>VLOOKUP($B4358,Load!$A$2:$P$8785,F$1)</f>
        <v>0.71724230164833325</v>
      </c>
      <c r="G4358" s="15">
        <f>VLOOKUP($B4358,Load!$A$2:$P$8785,G$1)</f>
        <v>0.6877695676886556</v>
      </c>
      <c r="H4358" s="15">
        <f>VLOOKUP($B4358,Load!$A$2:$P$8785,H$1)</f>
        <v>0.6861745155277319</v>
      </c>
      <c r="I4358" s="15">
        <f>VLOOKUP($B4358,Load!$A$2:$P$8785,I$1)</f>
        <v>0.69760489571976225</v>
      </c>
      <c r="J4358" s="15">
        <f>VLOOKUP($B4358,Load!$A$2:$P$8785,J$1)</f>
        <v>0.73063526289600267</v>
      </c>
      <c r="K4358" s="15">
        <f>VLOOKUP($B4358,Load!$A$2:$P$8785,K$1)</f>
        <v>0.51779344245506831</v>
      </c>
      <c r="L4358" s="15">
        <f>VLOOKUP($B4358,Load!$A$2:$P$8785,L$1)</f>
        <v>0.55212922173274592</v>
      </c>
      <c r="M4358" s="15">
        <f>VLOOKUP($B4358,Load!$A$2:$P$8785,M$1)</f>
        <v>0.52350774145348689</v>
      </c>
      <c r="N4358" s="15">
        <f>VLOOKUP($B4358,Load!$A$2:$P$8785,N$1)</f>
        <v>0.58695305014372401</v>
      </c>
      <c r="O4358" s="15">
        <f>VLOOKUP($B4358,Load!$A$2:$P$8785,O$1)</f>
        <v>0.50293897882938976</v>
      </c>
      <c r="P4358" s="15">
        <f>VLOOKUP($B4358,Load!$A$2:$P$8785,P$1)</f>
        <v>0.49608640367908519</v>
      </c>
    </row>
    <row r="4359" spans="1:16" x14ac:dyDescent="0.25">
      <c r="A4359" s="15">
        <v>4357</v>
      </c>
      <c r="B4359" s="15">
        <v>6110</v>
      </c>
      <c r="C4359" s="15">
        <v>87005272101.832993</v>
      </c>
      <c r="D4359" s="15">
        <f>VLOOKUP($B4359,Load!$A$2:$P$8785,D$1)</f>
        <v>0.65251262161891066</v>
      </c>
      <c r="E4359" s="15">
        <f>VLOOKUP($B4359,Load!$A$2:$P$8785,E$1)</f>
        <v>0.77953199406031848</v>
      </c>
      <c r="F4359" s="15">
        <f>VLOOKUP($B4359,Load!$A$2:$P$8785,F$1)</f>
        <v>0.65251262161891066</v>
      </c>
      <c r="G4359" s="15">
        <f>VLOOKUP($B4359,Load!$A$2:$P$8785,G$1)</f>
        <v>0.65199438296165035</v>
      </c>
      <c r="H4359" s="15">
        <f>VLOOKUP($B4359,Load!$A$2:$P$8785,H$1)</f>
        <v>0.6748848169380649</v>
      </c>
      <c r="I4359" s="15">
        <f>VLOOKUP($B4359,Load!$A$2:$P$8785,I$1)</f>
        <v>0.67200084408961414</v>
      </c>
      <c r="J4359" s="15">
        <f>VLOOKUP($B4359,Load!$A$2:$P$8785,J$1)</f>
        <v>0.62875269530602085</v>
      </c>
      <c r="K4359" s="15">
        <f>VLOOKUP($B4359,Load!$A$2:$P$8785,K$1)</f>
        <v>0.80351260475515884</v>
      </c>
      <c r="L4359" s="15">
        <f>VLOOKUP($B4359,Load!$A$2:$P$8785,L$1)</f>
        <v>0.72316253188036173</v>
      </c>
      <c r="M4359" s="15">
        <f>VLOOKUP($B4359,Load!$A$2:$P$8785,M$1)</f>
        <v>0.69500476595306182</v>
      </c>
      <c r="N4359" s="15">
        <f>VLOOKUP($B4359,Load!$A$2:$P$8785,N$1)</f>
        <v>0.65623336527201104</v>
      </c>
      <c r="O4359" s="15">
        <f>VLOOKUP($B4359,Load!$A$2:$P$8785,O$1)</f>
        <v>0.78841843088418428</v>
      </c>
      <c r="P4359" s="15">
        <f>VLOOKUP($B4359,Load!$A$2:$P$8785,P$1)</f>
        <v>0.79718967236955329</v>
      </c>
    </row>
    <row r="4360" spans="1:16" x14ac:dyDescent="0.25">
      <c r="A4360" s="15">
        <v>4358</v>
      </c>
      <c r="B4360" s="15">
        <v>1354</v>
      </c>
      <c r="C4360" s="15">
        <v>87012180870.850998</v>
      </c>
      <c r="D4360" s="15">
        <f>VLOOKUP($B4360,Load!$A$2:$P$8785,D$1)</f>
        <v>0.72555083754053962</v>
      </c>
      <c r="E4360" s="15">
        <f>VLOOKUP($B4360,Load!$A$2:$P$8785,E$1)</f>
        <v>0.59558961579818737</v>
      </c>
      <c r="F4360" s="15">
        <f>VLOOKUP($B4360,Load!$A$2:$P$8785,F$1)</f>
        <v>0.72555083754053962</v>
      </c>
      <c r="G4360" s="15">
        <f>VLOOKUP($B4360,Load!$A$2:$P$8785,G$1)</f>
        <v>0.73792169581062561</v>
      </c>
      <c r="H4360" s="15">
        <f>VLOOKUP($B4360,Load!$A$2:$P$8785,H$1)</f>
        <v>0.68135617064678367</v>
      </c>
      <c r="I4360" s="15">
        <f>VLOOKUP($B4360,Load!$A$2:$P$8785,I$1)</f>
        <v>0.69936341574930538</v>
      </c>
      <c r="J4360" s="15">
        <f>VLOOKUP($B4360,Load!$A$2:$P$8785,J$1)</f>
        <v>0.71720019903798304</v>
      </c>
      <c r="K4360" s="15">
        <f>VLOOKUP($B4360,Load!$A$2:$P$8785,K$1)</f>
        <v>0.56749560497704343</v>
      </c>
      <c r="L4360" s="15">
        <f>VLOOKUP($B4360,Load!$A$2:$P$8785,L$1)</f>
        <v>0.58935517943169224</v>
      </c>
      <c r="M4360" s="15">
        <f>VLOOKUP($B4360,Load!$A$2:$P$8785,M$1)</f>
        <v>0.60545637220805315</v>
      </c>
      <c r="N4360" s="15">
        <f>VLOOKUP($B4360,Load!$A$2:$P$8785,N$1)</f>
        <v>0.68479186628340249</v>
      </c>
      <c r="O4360" s="15">
        <f>VLOOKUP($B4360,Load!$A$2:$P$8785,O$1)</f>
        <v>0.56747198007471977</v>
      </c>
      <c r="P4360" s="15">
        <f>VLOOKUP($B4360,Load!$A$2:$P$8785,P$1)</f>
        <v>0.61311740027562678</v>
      </c>
    </row>
    <row r="4361" spans="1:16" x14ac:dyDescent="0.25">
      <c r="A4361" s="15">
        <v>4359</v>
      </c>
      <c r="B4361" s="15">
        <v>712</v>
      </c>
      <c r="C4361" s="15">
        <v>87019204106.061005</v>
      </c>
      <c r="D4361" s="15">
        <f>VLOOKUP($B4361,Load!$A$2:$P$8785,D$1)</f>
        <v>0.76321508576013908</v>
      </c>
      <c r="E4361" s="15">
        <f>VLOOKUP($B4361,Load!$A$2:$P$8785,E$1)</f>
        <v>0.51100035842905667</v>
      </c>
      <c r="F4361" s="15">
        <f>VLOOKUP($B4361,Load!$A$2:$P$8785,F$1)</f>
        <v>0.76321508576013908</v>
      </c>
      <c r="G4361" s="15">
        <f>VLOOKUP($B4361,Load!$A$2:$P$8785,G$1)</f>
        <v>0.76381691129760276</v>
      </c>
      <c r="H4361" s="15">
        <f>VLOOKUP($B4361,Load!$A$2:$P$8785,H$1)</f>
        <v>0.74895368058242184</v>
      </c>
      <c r="I4361" s="15">
        <f>VLOOKUP($B4361,Load!$A$2:$P$8785,I$1)</f>
        <v>0.74283403087961175</v>
      </c>
      <c r="J4361" s="15">
        <f>VLOOKUP($B4361,Load!$A$2:$P$8785,J$1)</f>
        <v>0.74141648697959861</v>
      </c>
      <c r="K4361" s="15">
        <f>VLOOKUP($B4361,Load!$A$2:$P$8785,K$1)</f>
        <v>0.50989093515847683</v>
      </c>
      <c r="L4361" s="15">
        <f>VLOOKUP($B4361,Load!$A$2:$P$8785,L$1)</f>
        <v>0.57822603498467162</v>
      </c>
      <c r="M4361" s="15">
        <f>VLOOKUP($B4361,Load!$A$2:$P$8785,M$1)</f>
        <v>0.57735013009763758</v>
      </c>
      <c r="N4361" s="15">
        <f>VLOOKUP($B4361,Load!$A$2:$P$8785,N$1)</f>
        <v>0.721947194719472</v>
      </c>
      <c r="O4361" s="15">
        <f>VLOOKUP($B4361,Load!$A$2:$P$8785,O$1)</f>
        <v>0.59466998754669986</v>
      </c>
      <c r="P4361" s="15">
        <f>VLOOKUP($B4361,Load!$A$2:$P$8785,P$1)</f>
        <v>0.59069036143660969</v>
      </c>
    </row>
    <row r="4362" spans="1:16" x14ac:dyDescent="0.25">
      <c r="A4362" s="15">
        <v>4360</v>
      </c>
      <c r="B4362" s="15">
        <v>1349</v>
      </c>
      <c r="C4362" s="15">
        <v>87020562903.197006</v>
      </c>
      <c r="D4362" s="15">
        <f>VLOOKUP($B4362,Load!$A$2:$P$8785,D$1)</f>
        <v>0.59762947607743488</v>
      </c>
      <c r="E4362" s="15">
        <f>VLOOKUP($B4362,Load!$A$2:$P$8785,E$1)</f>
        <v>0.53351311679666835</v>
      </c>
      <c r="F4362" s="15">
        <f>VLOOKUP($B4362,Load!$A$2:$P$8785,F$1)</f>
        <v>0.59762947607743488</v>
      </c>
      <c r="G4362" s="15">
        <f>VLOOKUP($B4362,Load!$A$2:$P$8785,G$1)</f>
        <v>0.58265070714500655</v>
      </c>
      <c r="H4362" s="15">
        <f>VLOOKUP($B4362,Load!$A$2:$P$8785,H$1)</f>
        <v>0.52470720641508106</v>
      </c>
      <c r="I4362" s="15">
        <f>VLOOKUP($B4362,Load!$A$2:$P$8785,I$1)</f>
        <v>0.52228044877431157</v>
      </c>
      <c r="J4362" s="15">
        <f>VLOOKUP($B4362,Load!$A$2:$P$8785,J$1)</f>
        <v>0.52562614032177812</v>
      </c>
      <c r="K4362" s="15">
        <f>VLOOKUP($B4362,Load!$A$2:$P$8785,K$1)</f>
        <v>0.58132072573349947</v>
      </c>
      <c r="L4362" s="15">
        <f>VLOOKUP($B4362,Load!$A$2:$P$8785,L$1)</f>
        <v>0.54146379163768454</v>
      </c>
      <c r="M4362" s="15">
        <f>VLOOKUP($B4362,Load!$A$2:$P$8785,M$1)</f>
        <v>0.51271350181621456</v>
      </c>
      <c r="N4362" s="15">
        <f>VLOOKUP($B4362,Load!$A$2:$P$8785,N$1)</f>
        <v>0.72841477696156709</v>
      </c>
      <c r="O4362" s="15">
        <f>VLOOKUP($B4362,Load!$A$2:$P$8785,O$1)</f>
        <v>0.59686176836861771</v>
      </c>
      <c r="P4362" s="15">
        <f>VLOOKUP($B4362,Load!$A$2:$P$8785,P$1)</f>
        <v>0.63767635928946143</v>
      </c>
    </row>
    <row r="4363" spans="1:16" x14ac:dyDescent="0.25">
      <c r="A4363" s="15">
        <v>4361</v>
      </c>
      <c r="B4363" s="15">
        <v>6436</v>
      </c>
      <c r="C4363" s="15">
        <v>87023347898.063004</v>
      </c>
      <c r="D4363" s="15">
        <f>VLOOKUP($B4363,Load!$A$2:$P$8785,D$1)</f>
        <v>0.44511685445852417</v>
      </c>
      <c r="E4363" s="15">
        <f>VLOOKUP($B4363,Load!$A$2:$P$8785,E$1)</f>
        <v>0.45783338169280924</v>
      </c>
      <c r="F4363" s="15">
        <f>VLOOKUP($B4363,Load!$A$2:$P$8785,F$1)</f>
        <v>0.44511685445852417</v>
      </c>
      <c r="G4363" s="15">
        <f>VLOOKUP($B4363,Load!$A$2:$P$8785,G$1)</f>
        <v>0.44871109030726536</v>
      </c>
      <c r="H4363" s="15">
        <f>VLOOKUP($B4363,Load!$A$2:$P$8785,H$1)</f>
        <v>0.48865754580944676</v>
      </c>
      <c r="I4363" s="15">
        <f>VLOOKUP($B4363,Load!$A$2:$P$8785,I$1)</f>
        <v>0.47842295923750572</v>
      </c>
      <c r="J4363" s="15">
        <f>VLOOKUP($B4363,Load!$A$2:$P$8785,J$1)</f>
        <v>0.42229225410515842</v>
      </c>
      <c r="K4363" s="15">
        <f>VLOOKUP($B4363,Load!$A$2:$P$8785,K$1)</f>
        <v>0.45331034835890699</v>
      </c>
      <c r="L4363" s="15">
        <f>VLOOKUP($B4363,Load!$A$2:$P$8785,L$1)</f>
        <v>0.42896153747069582</v>
      </c>
      <c r="M4363" s="15">
        <f>VLOOKUP($B4363,Load!$A$2:$P$8785,M$1)</f>
        <v>0.4329803951876755</v>
      </c>
      <c r="N4363" s="15">
        <f>VLOOKUP($B4363,Load!$A$2:$P$8785,N$1)</f>
        <v>0.61255722346428187</v>
      </c>
      <c r="O4363" s="15">
        <f>VLOOKUP($B4363,Load!$A$2:$P$8785,O$1)</f>
        <v>0.58047322540473223</v>
      </c>
      <c r="P4363" s="15">
        <f>VLOOKUP($B4363,Load!$A$2:$P$8785,P$1)</f>
        <v>0.58136321067178331</v>
      </c>
    </row>
    <row r="4364" spans="1:16" x14ac:dyDescent="0.25">
      <c r="A4364" s="15">
        <v>4362</v>
      </c>
      <c r="B4364" s="15">
        <v>3517</v>
      </c>
      <c r="C4364" s="15">
        <v>87028926490.160995</v>
      </c>
      <c r="D4364" s="15">
        <f>VLOOKUP($B4364,Load!$A$2:$P$8785,D$1)</f>
        <v>0.74243538734160286</v>
      </c>
      <c r="E4364" s="15">
        <f>VLOOKUP($B4364,Load!$A$2:$P$8785,E$1)</f>
        <v>0.72102271757497138</v>
      </c>
      <c r="F4364" s="15">
        <f>VLOOKUP($B4364,Load!$A$2:$P$8785,F$1)</f>
        <v>0.74243538734160286</v>
      </c>
      <c r="G4364" s="15">
        <f>VLOOKUP($B4364,Load!$A$2:$P$8785,G$1)</f>
        <v>0.73253870072553418</v>
      </c>
      <c r="H4364" s="15">
        <f>VLOOKUP($B4364,Load!$A$2:$P$8785,H$1)</f>
        <v>0.69148524601695216</v>
      </c>
      <c r="I4364" s="15">
        <f>VLOOKUP($B4364,Load!$A$2:$P$8785,I$1)</f>
        <v>0.68937502198150036</v>
      </c>
      <c r="J4364" s="15">
        <f>VLOOKUP($B4364,Load!$A$2:$P$8785,J$1)</f>
        <v>0.6678138994858186</v>
      </c>
      <c r="K4364" s="15">
        <f>VLOOKUP($B4364,Load!$A$2:$P$8785,K$1)</f>
        <v>0.75101128198125933</v>
      </c>
      <c r="L4364" s="15">
        <f>VLOOKUP($B4364,Load!$A$2:$P$8785,L$1)</f>
        <v>0.66040652291521751</v>
      </c>
      <c r="M4364" s="15">
        <f>VLOOKUP($B4364,Load!$A$2:$P$8785,M$1)</f>
        <v>0.64147152021021714</v>
      </c>
      <c r="N4364" s="15">
        <f>VLOOKUP($B4364,Load!$A$2:$P$8785,N$1)</f>
        <v>0.66099755136804006</v>
      </c>
      <c r="O4364" s="15">
        <f>VLOOKUP($B4364,Load!$A$2:$P$8785,O$1)</f>
        <v>0.69133250311332506</v>
      </c>
      <c r="P4364" s="15">
        <f>VLOOKUP($B4364,Load!$A$2:$P$8785,P$1)</f>
        <v>0.66718441870912226</v>
      </c>
    </row>
    <row r="4365" spans="1:16" x14ac:dyDescent="0.25">
      <c r="A4365" s="15">
        <v>4363</v>
      </c>
      <c r="B4365" s="15">
        <v>784</v>
      </c>
      <c r="C4365" s="15">
        <v>87039898328.503006</v>
      </c>
      <c r="D4365" s="15">
        <f>VLOOKUP($B4365,Load!$A$2:$P$8785,D$1)</f>
        <v>0.70562372530007689</v>
      </c>
      <c r="E4365" s="15">
        <f>VLOOKUP($B4365,Load!$A$2:$P$8785,E$1)</f>
        <v>0.50050350748434003</v>
      </c>
      <c r="F4365" s="15">
        <f>VLOOKUP($B4365,Load!$A$2:$P$8785,F$1)</f>
        <v>0.70562372530007689</v>
      </c>
      <c r="G4365" s="15">
        <f>VLOOKUP($B4365,Load!$A$2:$P$8785,G$1)</f>
        <v>0.70861613561135439</v>
      </c>
      <c r="H4365" s="15">
        <f>VLOOKUP($B4365,Load!$A$2:$P$8785,H$1)</f>
        <v>0.72451025217177223</v>
      </c>
      <c r="I4365" s="15">
        <f>VLOOKUP($B4365,Load!$A$2:$P$8785,I$1)</f>
        <v>0.71909401048077937</v>
      </c>
      <c r="J4365" s="15">
        <f>VLOOKUP($B4365,Load!$A$2:$P$8785,J$1)</f>
        <v>0.70069663294078621</v>
      </c>
      <c r="K4365" s="15">
        <f>VLOOKUP($B4365,Load!$A$2:$P$8785,K$1)</f>
        <v>0.50004267012579151</v>
      </c>
      <c r="L4365" s="15">
        <f>VLOOKUP($B4365,Load!$A$2:$P$8785,L$1)</f>
        <v>0.58366179766597115</v>
      </c>
      <c r="M4365" s="15">
        <f>VLOOKUP($B4365,Load!$A$2:$P$8785,M$1)</f>
        <v>0.58371332148285549</v>
      </c>
      <c r="N4365" s="15">
        <f>VLOOKUP($B4365,Load!$A$2:$P$8785,N$1)</f>
        <v>0.75252847865431705</v>
      </c>
      <c r="O4365" s="15">
        <f>VLOOKUP($B4365,Load!$A$2:$P$8785,O$1)</f>
        <v>0.63755915317559153</v>
      </c>
      <c r="P4365" s="15">
        <f>VLOOKUP($B4365,Load!$A$2:$P$8785,P$1)</f>
        <v>0.64007476948613118</v>
      </c>
    </row>
    <row r="4366" spans="1:16" x14ac:dyDescent="0.25">
      <c r="A4366" s="15">
        <v>4364</v>
      </c>
      <c r="B4366" s="15">
        <v>2226</v>
      </c>
      <c r="C4366" s="15">
        <v>87055470994.309998</v>
      </c>
      <c r="D4366" s="15">
        <f>VLOOKUP($B4366,Load!$A$2:$P$8785,D$1)</f>
        <v>0.66414791534320772</v>
      </c>
      <c r="E4366" s="15">
        <f>VLOOKUP($B4366,Load!$A$2:$P$8785,E$1)</f>
        <v>0.53144788270835819</v>
      </c>
      <c r="F4366" s="15">
        <f>VLOOKUP($B4366,Load!$A$2:$P$8785,F$1)</f>
        <v>0.66414791534320772</v>
      </c>
      <c r="G4366" s="15">
        <f>VLOOKUP($B4366,Load!$A$2:$P$8785,G$1)</f>
        <v>0.65724363903841654</v>
      </c>
      <c r="H4366" s="15">
        <f>VLOOKUP($B4366,Load!$A$2:$P$8785,H$1)</f>
        <v>0.66503710477262334</v>
      </c>
      <c r="I4366" s="15">
        <f>VLOOKUP($B4366,Load!$A$2:$P$8785,I$1)</f>
        <v>0.67210635529138674</v>
      </c>
      <c r="J4366" s="15">
        <f>VLOOKUP($B4366,Load!$A$2:$P$8785,J$1)</f>
        <v>0.69323270857521979</v>
      </c>
      <c r="K4366" s="15">
        <f>VLOOKUP($B4366,Load!$A$2:$P$8785,K$1)</f>
        <v>0.52721500622983841</v>
      </c>
      <c r="L4366" s="15">
        <f>VLOOKUP($B4366,Load!$A$2:$P$8785,L$1)</f>
        <v>0.51170878738696968</v>
      </c>
      <c r="M4366" s="15">
        <f>VLOOKUP($B4366,Load!$A$2:$P$8785,M$1)</f>
        <v>0.51382126387922822</v>
      </c>
      <c r="N4366" s="15">
        <f>VLOOKUP($B4366,Load!$A$2:$P$8785,N$1)</f>
        <v>0.51777919727456612</v>
      </c>
      <c r="O4366" s="15">
        <f>VLOOKUP($B4366,Load!$A$2:$P$8785,O$1)</f>
        <v>0.49419676214196762</v>
      </c>
      <c r="P4366" s="15">
        <f>VLOOKUP($B4366,Load!$A$2:$P$8785,P$1)</f>
        <v>0.48838864904786927</v>
      </c>
    </row>
    <row r="4367" spans="1:16" x14ac:dyDescent="0.25">
      <c r="A4367" s="15">
        <v>4365</v>
      </c>
      <c r="B4367" s="15">
        <v>1273</v>
      </c>
      <c r="C4367" s="15">
        <v>87068638549.587006</v>
      </c>
      <c r="D4367" s="15">
        <f>VLOOKUP($B4367,Load!$A$2:$P$8785,D$1)</f>
        <v>0.55586947072787452</v>
      </c>
      <c r="E4367" s="15">
        <f>VLOOKUP($B4367,Load!$A$2:$P$8785,E$1)</f>
        <v>0.36998412671320557</v>
      </c>
      <c r="F4367" s="15">
        <f>VLOOKUP($B4367,Load!$A$2:$P$8785,F$1)</f>
        <v>0.55586947072787452</v>
      </c>
      <c r="G4367" s="15">
        <f>VLOOKUP($B4367,Load!$A$2:$P$8785,G$1)</f>
        <v>0.58052760038784312</v>
      </c>
      <c r="H4367" s="15">
        <f>VLOOKUP($B4367,Load!$A$2:$P$8785,H$1)</f>
        <v>0.61235184468751103</v>
      </c>
      <c r="I4367" s="15">
        <f>VLOOKUP($B4367,Load!$A$2:$P$8785,I$1)</f>
        <v>0.56740407273238846</v>
      </c>
      <c r="J4367" s="15">
        <f>VLOOKUP($B4367,Load!$A$2:$P$8785,J$1)</f>
        <v>0.50240504229557137</v>
      </c>
      <c r="K4367" s="15">
        <f>VLOOKUP($B4367,Load!$A$2:$P$8785,K$1)</f>
        <v>0.35832664834695932</v>
      </c>
      <c r="L4367" s="15">
        <f>VLOOKUP($B4367,Load!$A$2:$P$8785,L$1)</f>
        <v>0.40966586804750493</v>
      </c>
      <c r="M4367" s="15">
        <f>VLOOKUP($B4367,Load!$A$2:$P$8785,M$1)</f>
        <v>0.41971301233995412</v>
      </c>
      <c r="N4367" s="15">
        <f>VLOOKUP($B4367,Load!$A$2:$P$8785,N$1)</f>
        <v>0.73136910465240068</v>
      </c>
      <c r="O4367" s="15">
        <f>VLOOKUP($B4367,Load!$A$2:$P$8785,O$1)</f>
        <v>0.59449564134495636</v>
      </c>
      <c r="P4367" s="15">
        <f>VLOOKUP($B4367,Load!$A$2:$P$8785,P$1)</f>
        <v>0.53081005352642441</v>
      </c>
    </row>
    <row r="4368" spans="1:16" x14ac:dyDescent="0.25">
      <c r="A4368" s="15">
        <v>4366</v>
      </c>
      <c r="B4368" s="15">
        <v>2476</v>
      </c>
      <c r="C4368" s="15">
        <v>87071449237.770004</v>
      </c>
      <c r="D4368" s="15">
        <f>VLOOKUP($B4368,Load!$A$2:$P$8785,D$1)</f>
        <v>0.50066869504162625</v>
      </c>
      <c r="E4368" s="15">
        <f>VLOOKUP($B4368,Load!$A$2:$P$8785,E$1)</f>
        <v>0.39321374319411495</v>
      </c>
      <c r="F4368" s="15">
        <f>VLOOKUP($B4368,Load!$A$2:$P$8785,F$1)</f>
        <v>0.50066869504162625</v>
      </c>
      <c r="G4368" s="15">
        <f>VLOOKUP($B4368,Load!$A$2:$P$8785,G$1)</f>
        <v>0.49314587582333075</v>
      </c>
      <c r="H4368" s="15">
        <f>VLOOKUP($B4368,Load!$A$2:$P$8785,H$1)</f>
        <v>0.47100200471283366</v>
      </c>
      <c r="I4368" s="15">
        <f>VLOOKUP($B4368,Load!$A$2:$P$8785,I$1)</f>
        <v>0.46460099180529668</v>
      </c>
      <c r="J4368" s="15">
        <f>VLOOKUP($B4368,Load!$A$2:$P$8785,J$1)</f>
        <v>0.44037153756841929</v>
      </c>
      <c r="K4368" s="15">
        <f>VLOOKUP($B4368,Load!$A$2:$P$8785,K$1)</f>
        <v>0.40423970369864648</v>
      </c>
      <c r="L4368" s="15">
        <f>VLOOKUP($B4368,Load!$A$2:$P$8785,L$1)</f>
        <v>0.44202282505087975</v>
      </c>
      <c r="M4368" s="15">
        <f>VLOOKUP($B4368,Load!$A$2:$P$8785,M$1)</f>
        <v>0.43251668083571632</v>
      </c>
      <c r="N4368" s="15">
        <f>VLOOKUP($B4368,Load!$A$2:$P$8785,N$1)</f>
        <v>0.6611040136271692</v>
      </c>
      <c r="O4368" s="15">
        <f>VLOOKUP($B4368,Load!$A$2:$P$8785,O$1)</f>
        <v>0.57616438356164379</v>
      </c>
      <c r="P4368" s="15">
        <f>VLOOKUP($B4368,Load!$A$2:$P$8785,P$1)</f>
        <v>0.63231610284992046</v>
      </c>
    </row>
    <row r="4369" spans="1:16" x14ac:dyDescent="0.25">
      <c r="A4369" s="15">
        <v>4367</v>
      </c>
      <c r="B4369" s="15">
        <v>5606</v>
      </c>
      <c r="C4369" s="15">
        <v>87072076104.080994</v>
      </c>
      <c r="D4369" s="15">
        <f>VLOOKUP($B4369,Load!$A$2:$P$8785,D$1)</f>
        <v>0.7502758367046708</v>
      </c>
      <c r="E4369" s="15">
        <f>VLOOKUP($B4369,Load!$A$2:$P$8785,E$1)</f>
        <v>0.71213026336001639</v>
      </c>
      <c r="F4369" s="15">
        <f>VLOOKUP($B4369,Load!$A$2:$P$8785,F$1)</f>
        <v>0.7502758367046708</v>
      </c>
      <c r="G4369" s="15">
        <f>VLOOKUP($B4369,Load!$A$2:$P$8785,G$1)</f>
        <v>0.77884583235815308</v>
      </c>
      <c r="H4369" s="15">
        <f>VLOOKUP($B4369,Load!$A$2:$P$8785,H$1)</f>
        <v>0.78503851158864701</v>
      </c>
      <c r="I4369" s="15">
        <f>VLOOKUP($B4369,Load!$A$2:$P$8785,I$1)</f>
        <v>0.77818028347342871</v>
      </c>
      <c r="J4369" s="15">
        <f>VLOOKUP($B4369,Load!$A$2:$P$8785,J$1)</f>
        <v>0.76774755349145796</v>
      </c>
      <c r="K4369" s="15">
        <f>VLOOKUP($B4369,Load!$A$2:$P$8785,K$1)</f>
        <v>0.69990953933332201</v>
      </c>
      <c r="L4369" s="15">
        <f>VLOOKUP($B4369,Load!$A$2:$P$8785,L$1)</f>
        <v>0.64742252106036013</v>
      </c>
      <c r="M4369" s="15">
        <f>VLOOKUP($B4369,Load!$A$2:$P$8785,M$1)</f>
        <v>0.62879666125666589</v>
      </c>
      <c r="N4369" s="15">
        <f>VLOOKUP($B4369,Load!$A$2:$P$8785,N$1)</f>
        <v>0.67795166613435542</v>
      </c>
      <c r="O4369" s="15">
        <f>VLOOKUP($B4369,Load!$A$2:$P$8785,O$1)</f>
        <v>0.75447073474470738</v>
      </c>
      <c r="P4369" s="15">
        <f>VLOOKUP($B4369,Load!$A$2:$P$8785,P$1)</f>
        <v>0.63613452416303107</v>
      </c>
    </row>
    <row r="4370" spans="1:16" x14ac:dyDescent="0.25">
      <c r="A4370" s="15">
        <v>4368</v>
      </c>
      <c r="B4370" s="15">
        <v>7817</v>
      </c>
      <c r="C4370" s="15">
        <v>87082531576.876007</v>
      </c>
      <c r="D4370" s="15">
        <f>VLOOKUP($B4370,Load!$A$2:$P$8785,D$1)</f>
        <v>0.57315523755391351</v>
      </c>
      <c r="E4370" s="15">
        <f>VLOOKUP($B4370,Load!$A$2:$P$8785,E$1)</f>
        <v>0.49345440270357915</v>
      </c>
      <c r="F4370" s="15">
        <f>VLOOKUP($B4370,Load!$A$2:$P$8785,F$1)</f>
        <v>0.57315523755391351</v>
      </c>
      <c r="G4370" s="15">
        <f>VLOOKUP($B4370,Load!$A$2:$P$8785,G$1)</f>
        <v>0.54595606673576513</v>
      </c>
      <c r="H4370" s="15">
        <f>VLOOKUP($B4370,Load!$A$2:$P$8785,H$1)</f>
        <v>0.60000703408011813</v>
      </c>
      <c r="I4370" s="15">
        <f>VLOOKUP($B4370,Load!$A$2:$P$8785,I$1)</f>
        <v>0.60626736538529169</v>
      </c>
      <c r="J4370" s="15">
        <f>VLOOKUP($B4370,Load!$A$2:$P$8785,J$1)</f>
        <v>0.66242328744402057</v>
      </c>
      <c r="K4370" s="15">
        <f>VLOOKUP($B4370,Load!$A$2:$P$8785,K$1)</f>
        <v>0.52194097868200517</v>
      </c>
      <c r="L4370" s="15">
        <f>VLOOKUP($B4370,Load!$A$2:$P$8785,L$1)</f>
        <v>0.53440502872452789</v>
      </c>
      <c r="M4370" s="15">
        <f>VLOOKUP($B4370,Load!$A$2:$P$8785,M$1)</f>
        <v>0.50503645310044565</v>
      </c>
      <c r="N4370" s="15">
        <f>VLOOKUP($B4370,Load!$A$2:$P$8785,N$1)</f>
        <v>0.64606621952517829</v>
      </c>
      <c r="O4370" s="15">
        <f>VLOOKUP($B4370,Load!$A$2:$P$8785,O$1)</f>
        <v>0.55763387297633871</v>
      </c>
      <c r="P4370" s="15">
        <f>VLOOKUP($B4370,Load!$A$2:$P$8785,P$1)</f>
        <v>0.51673938037262934</v>
      </c>
    </row>
    <row r="4371" spans="1:16" x14ac:dyDescent="0.25">
      <c r="A4371" s="15">
        <v>4369</v>
      </c>
      <c r="B4371" s="15">
        <v>728</v>
      </c>
      <c r="C4371" s="15">
        <v>87083511341.352005</v>
      </c>
      <c r="D4371" s="15">
        <f>VLOOKUP($B4371,Load!$A$2:$P$8785,D$1)</f>
        <v>0.75744759102611259</v>
      </c>
      <c r="E4371" s="15">
        <f>VLOOKUP($B4371,Load!$A$2:$P$8785,E$1)</f>
        <v>0.54587038522589559</v>
      </c>
      <c r="F4371" s="15">
        <f>VLOOKUP($B4371,Load!$A$2:$P$8785,F$1)</f>
        <v>0.75744759102611259</v>
      </c>
      <c r="G4371" s="15">
        <f>VLOOKUP($B4371,Load!$A$2:$P$8785,G$1)</f>
        <v>0.73379250392858342</v>
      </c>
      <c r="H4371" s="15">
        <f>VLOOKUP($B4371,Load!$A$2:$P$8785,H$1)</f>
        <v>0.58548165863609192</v>
      </c>
      <c r="I4371" s="15">
        <f>VLOOKUP($B4371,Load!$A$2:$P$8785,I$1)</f>
        <v>0.61098019906446732</v>
      </c>
      <c r="J4371" s="15">
        <f>VLOOKUP($B4371,Load!$A$2:$P$8785,J$1)</f>
        <v>0.66192569248631616</v>
      </c>
      <c r="K4371" s="15">
        <f>VLOOKUP($B4371,Load!$A$2:$P$8785,K$1)</f>
        <v>0.56440628786973668</v>
      </c>
      <c r="L4371" s="15">
        <f>VLOOKUP($B4371,Load!$A$2:$P$8785,L$1)</f>
        <v>0.60767189633408047</v>
      </c>
      <c r="M4371" s="15">
        <f>VLOOKUP($B4371,Load!$A$2:$P$8785,M$1)</f>
        <v>0.58889146507973311</v>
      </c>
      <c r="N4371" s="15">
        <f>VLOOKUP($B4371,Load!$A$2:$P$8785,N$1)</f>
        <v>0.70853295006920047</v>
      </c>
      <c r="O4371" s="15">
        <f>VLOOKUP($B4371,Load!$A$2:$P$8785,O$1)</f>
        <v>0.57539227895392275</v>
      </c>
      <c r="P4371" s="15">
        <f>VLOOKUP($B4371,Load!$A$2:$P$8785,P$1)</f>
        <v>0.53305999071091925</v>
      </c>
    </row>
    <row r="4372" spans="1:16" x14ac:dyDescent="0.25">
      <c r="A4372" s="15">
        <v>4370</v>
      </c>
      <c r="B4372" s="15">
        <v>6421</v>
      </c>
      <c r="C4372" s="15">
        <v>87085530481.326004</v>
      </c>
      <c r="D4372" s="15">
        <f>VLOOKUP($B4372,Load!$A$2:$P$8785,D$1)</f>
        <v>0.74796883881106024</v>
      </c>
      <c r="E4372" s="15">
        <f>VLOOKUP($B4372,Load!$A$2:$P$8785,E$1)</f>
        <v>0.71948659304647633</v>
      </c>
      <c r="F4372" s="15">
        <f>VLOOKUP($B4372,Load!$A$2:$P$8785,F$1)</f>
        <v>0.74796883881106024</v>
      </c>
      <c r="G4372" s="15">
        <f>VLOOKUP($B4372,Load!$A$2:$P$8785,G$1)</f>
        <v>0.73579858905346218</v>
      </c>
      <c r="H4372" s="15">
        <f>VLOOKUP($B4372,Load!$A$2:$P$8785,H$1)</f>
        <v>0.76952836492807652</v>
      </c>
      <c r="I4372" s="15">
        <f>VLOOKUP($B4372,Load!$A$2:$P$8785,I$1)</f>
        <v>0.77927056589174548</v>
      </c>
      <c r="J4372" s="15">
        <f>VLOOKUP($B4372,Load!$A$2:$P$8785,J$1)</f>
        <v>0.71230718195388953</v>
      </c>
      <c r="K4372" s="15">
        <f>VLOOKUP($B4372,Load!$A$2:$P$8785,K$1)</f>
        <v>0.75307651606956938</v>
      </c>
      <c r="L4372" s="15">
        <f>VLOOKUP($B4372,Load!$A$2:$P$8785,L$1)</f>
        <v>0.66939742896153742</v>
      </c>
      <c r="M4372" s="15">
        <f>VLOOKUP($B4372,Load!$A$2:$P$8785,M$1)</f>
        <v>0.64899399747533293</v>
      </c>
      <c r="N4372" s="15">
        <f>VLOOKUP($B4372,Load!$A$2:$P$8785,N$1)</f>
        <v>0.64534759927605667</v>
      </c>
      <c r="O4372" s="15">
        <f>VLOOKUP($B4372,Load!$A$2:$P$8785,O$1)</f>
        <v>0.69788293897882936</v>
      </c>
      <c r="P4372" s="15">
        <f>VLOOKUP($B4372,Load!$A$2:$P$8785,P$1)</f>
        <v>0.77072340619931945</v>
      </c>
    </row>
    <row r="4373" spans="1:16" x14ac:dyDescent="0.25">
      <c r="A4373" s="15">
        <v>4371</v>
      </c>
      <c r="B4373" s="15">
        <v>5928</v>
      </c>
      <c r="C4373" s="15">
        <v>87089366563.102997</v>
      </c>
      <c r="D4373" s="15">
        <f>VLOOKUP($B4373,Load!$A$2:$P$8785,D$1)</f>
        <v>0.56033301013072989</v>
      </c>
      <c r="E4373" s="15">
        <f>VLOOKUP($B4373,Load!$A$2:$P$8785,E$1)</f>
        <v>0.57973339705405447</v>
      </c>
      <c r="F4373" s="15">
        <f>VLOOKUP($B4373,Load!$A$2:$P$8785,F$1)</f>
        <v>0.56033301013072989</v>
      </c>
      <c r="G4373" s="15">
        <f>VLOOKUP($B4373,Load!$A$2:$P$8785,G$1)</f>
        <v>0.60491825203116123</v>
      </c>
      <c r="H4373" s="15">
        <f>VLOOKUP($B4373,Load!$A$2:$P$8785,H$1)</f>
        <v>0.69718285091267185</v>
      </c>
      <c r="I4373" s="15">
        <f>VLOOKUP($B4373,Load!$A$2:$P$8785,I$1)</f>
        <v>0.64319628600569756</v>
      </c>
      <c r="J4373" s="15">
        <f>VLOOKUP($B4373,Load!$A$2:$P$8785,J$1)</f>
        <v>0.57069995024050424</v>
      </c>
      <c r="K4373" s="15">
        <f>VLOOKUP($B4373,Load!$A$2:$P$8785,K$1)</f>
        <v>0.54025499667173016</v>
      </c>
      <c r="L4373" s="15">
        <f>VLOOKUP($B4373,Load!$A$2:$P$8785,L$1)</f>
        <v>0.55120179302882755</v>
      </c>
      <c r="M4373" s="15">
        <f>VLOOKUP($B4373,Load!$A$2:$P$8785,M$1)</f>
        <v>0.59136460829018211</v>
      </c>
      <c r="N4373" s="15">
        <f>VLOOKUP($B4373,Load!$A$2:$P$8785,N$1)</f>
        <v>0.48581390397104224</v>
      </c>
      <c r="O4373" s="15">
        <f>VLOOKUP($B4373,Load!$A$2:$P$8785,O$1)</f>
        <v>0.5346450809464508</v>
      </c>
      <c r="P4373" s="15">
        <f>VLOOKUP($B4373,Load!$A$2:$P$8785,P$1)</f>
        <v>0.47351469882820535</v>
      </c>
    </row>
    <row r="4374" spans="1:16" x14ac:dyDescent="0.25">
      <c r="A4374" s="15">
        <v>4372</v>
      </c>
      <c r="B4374" s="15">
        <v>6616</v>
      </c>
      <c r="C4374" s="15">
        <v>87091172167.358994</v>
      </c>
      <c r="D4374" s="15">
        <f>VLOOKUP($B4374,Load!$A$2:$P$8785,D$1)</f>
        <v>0.57420843224447493</v>
      </c>
      <c r="E4374" s="15">
        <f>VLOOKUP($B4374,Load!$A$2:$P$8785,E$1)</f>
        <v>0.59287579579784599</v>
      </c>
      <c r="F4374" s="15">
        <f>VLOOKUP($B4374,Load!$A$2:$P$8785,F$1)</f>
        <v>0.57420843224447493</v>
      </c>
      <c r="G4374" s="15">
        <f>VLOOKUP($B4374,Load!$A$2:$P$8785,G$1)</f>
        <v>0.57200173860710823</v>
      </c>
      <c r="H4374" s="15">
        <f>VLOOKUP($B4374,Load!$A$2:$P$8785,H$1)</f>
        <v>0.61344212710582768</v>
      </c>
      <c r="I4374" s="15">
        <f>VLOOKUP($B4374,Load!$A$2:$P$8785,I$1)</f>
        <v>0.60911616783315159</v>
      </c>
      <c r="J4374" s="15">
        <f>VLOOKUP($B4374,Load!$A$2:$P$8785,J$1)</f>
        <v>0.57774921214131691</v>
      </c>
      <c r="K4374" s="15">
        <f>VLOOKUP($B4374,Load!$A$2:$P$8785,K$1)</f>
        <v>0.60187065831470066</v>
      </c>
      <c r="L4374" s="15">
        <f>VLOOKUP($B4374,Load!$A$2:$P$8785,L$1)</f>
        <v>0.52793878970554142</v>
      </c>
      <c r="M4374" s="15">
        <f>VLOOKUP($B4374,Load!$A$2:$P$8785,M$1)</f>
        <v>0.52162712213720797</v>
      </c>
      <c r="N4374" s="15">
        <f>VLOOKUP($B4374,Load!$A$2:$P$8785,N$1)</f>
        <v>0.58338656446289794</v>
      </c>
      <c r="O4374" s="15">
        <f>VLOOKUP($B4374,Load!$A$2:$P$8785,O$1)</f>
        <v>0.58687422166874226</v>
      </c>
      <c r="P4374" s="15">
        <f>VLOOKUP($B4374,Load!$A$2:$P$8785,P$1)</f>
        <v>0.58476666895086693</v>
      </c>
    </row>
    <row r="4375" spans="1:16" x14ac:dyDescent="0.25">
      <c r="A4375" s="15">
        <v>4373</v>
      </c>
      <c r="B4375" s="15">
        <v>529</v>
      </c>
      <c r="C4375" s="15">
        <v>87092390716.229004</v>
      </c>
      <c r="D4375" s="15">
        <f>VLOOKUP($B4375,Load!$A$2:$P$8785,D$1)</f>
        <v>0.67442910160821157</v>
      </c>
      <c r="E4375" s="15">
        <f>VLOOKUP($B4375,Load!$A$2:$P$8785,E$1)</f>
        <v>0.43887077779105294</v>
      </c>
      <c r="F4375" s="15">
        <f>VLOOKUP($B4375,Load!$A$2:$P$8785,F$1)</f>
        <v>0.67442910160821157</v>
      </c>
      <c r="G4375" s="15">
        <f>VLOOKUP($B4375,Load!$A$2:$P$8785,G$1)</f>
        <v>0.69922097027650543</v>
      </c>
      <c r="H4375" s="15">
        <f>VLOOKUP($B4375,Load!$A$2:$P$8785,H$1)</f>
        <v>0.69053564520099886</v>
      </c>
      <c r="I4375" s="15">
        <f>VLOOKUP($B4375,Load!$A$2:$P$8785,I$1)</f>
        <v>0.63711180670347833</v>
      </c>
      <c r="J4375" s="15">
        <f>VLOOKUP($B4375,Load!$A$2:$P$8785,J$1)</f>
        <v>0.58786697628130702</v>
      </c>
      <c r="K4375" s="15">
        <f>VLOOKUP($B4375,Load!$A$2:$P$8785,K$1)</f>
        <v>0.43006366382768096</v>
      </c>
      <c r="L4375" s="15">
        <f>VLOOKUP($B4375,Load!$A$2:$P$8785,L$1)</f>
        <v>0.50189350027050006</v>
      </c>
      <c r="M4375" s="15">
        <f>VLOOKUP($B4375,Load!$A$2:$P$8785,M$1)</f>
        <v>0.51152845402787439</v>
      </c>
      <c r="N4375" s="15">
        <f>VLOOKUP($B4375,Load!$A$2:$P$8785,N$1)</f>
        <v>0.77097306504844032</v>
      </c>
      <c r="O4375" s="15">
        <f>VLOOKUP($B4375,Load!$A$2:$P$8785,O$1)</f>
        <v>0.61511830635118303</v>
      </c>
      <c r="P4375" s="15">
        <f>VLOOKUP($B4375,Load!$A$2:$P$8785,P$1)</f>
        <v>0.57719073832964052</v>
      </c>
    </row>
    <row r="4376" spans="1:16" x14ac:dyDescent="0.25">
      <c r="A4376" s="15">
        <v>4374</v>
      </c>
      <c r="B4376" s="15">
        <v>8044</v>
      </c>
      <c r="C4376" s="15">
        <v>87094851483.173996</v>
      </c>
      <c r="D4376" s="15">
        <f>VLOOKUP($B4376,Load!$A$2:$P$8785,D$1)</f>
        <v>0.48550603497275069</v>
      </c>
      <c r="E4376" s="15">
        <f>VLOOKUP($B4376,Load!$A$2:$P$8785,E$1)</f>
        <v>0.52456945843076341</v>
      </c>
      <c r="F4376" s="15">
        <f>VLOOKUP($B4376,Load!$A$2:$P$8785,F$1)</f>
        <v>0.48550603497275069</v>
      </c>
      <c r="G4376" s="15">
        <f>VLOOKUP($B4376,Load!$A$2:$P$8785,G$1)</f>
        <v>0.48645892540706809</v>
      </c>
      <c r="H4376" s="15">
        <f>VLOOKUP($B4376,Load!$A$2:$P$8785,H$1)</f>
        <v>0.49189322266380614</v>
      </c>
      <c r="I4376" s="15">
        <f>VLOOKUP($B4376,Load!$A$2:$P$8785,I$1)</f>
        <v>0.47842295923750572</v>
      </c>
      <c r="J4376" s="15">
        <f>VLOOKUP($B4376,Load!$A$2:$P$8785,J$1)</f>
        <v>0.45015757173660642</v>
      </c>
      <c r="K4376" s="15">
        <f>VLOOKUP($B4376,Load!$A$2:$P$8785,K$1)</f>
        <v>0.54194473365307483</v>
      </c>
      <c r="L4376" s="15">
        <f>VLOOKUP($B4376,Load!$A$2:$P$8785,L$1)</f>
        <v>0.527294741994487</v>
      </c>
      <c r="M4376" s="15">
        <f>VLOOKUP($B4376,Load!$A$2:$P$8785,M$1)</f>
        <v>0.51843264549037793</v>
      </c>
      <c r="N4376" s="15">
        <f>VLOOKUP($B4376,Load!$A$2:$P$8785,N$1)</f>
        <v>0.7989992547641861</v>
      </c>
      <c r="O4376" s="15">
        <f>VLOOKUP($B4376,Load!$A$2:$P$8785,O$1)</f>
        <v>0.67255292652552923</v>
      </c>
      <c r="P4376" s="15">
        <f>VLOOKUP($B4376,Load!$A$2:$P$8785,P$1)</f>
        <v>0.66919070787363832</v>
      </c>
    </row>
    <row r="4377" spans="1:16" x14ac:dyDescent="0.25">
      <c r="A4377" s="15">
        <v>4375</v>
      </c>
      <c r="B4377" s="15">
        <v>7100</v>
      </c>
      <c r="C4377" s="15">
        <v>87095071469.966995</v>
      </c>
      <c r="D4377" s="15">
        <f>VLOOKUP($B4377,Load!$A$2:$P$8785,D$1)</f>
        <v>0.62758701394229166</v>
      </c>
      <c r="E4377" s="15">
        <f>VLOOKUP($B4377,Load!$A$2:$P$8785,E$1)</f>
        <v>0.69589854750891811</v>
      </c>
      <c r="F4377" s="15">
        <f>VLOOKUP($B4377,Load!$A$2:$P$8785,F$1)</f>
        <v>0.62758701394229166</v>
      </c>
      <c r="G4377" s="15">
        <f>VLOOKUP($B4377,Load!$A$2:$P$8785,G$1)</f>
        <v>0.64224815272994751</v>
      </c>
      <c r="H4377" s="15">
        <f>VLOOKUP($B4377,Load!$A$2:$P$8785,H$1)</f>
        <v>0.68916399957795516</v>
      </c>
      <c r="I4377" s="15">
        <f>VLOOKUP($B4377,Load!$A$2:$P$8785,I$1)</f>
        <v>0.6870186051419126</v>
      </c>
      <c r="J4377" s="15">
        <f>VLOOKUP($B4377,Load!$A$2:$P$8785,J$1)</f>
        <v>0.68605904793498096</v>
      </c>
      <c r="K4377" s="15">
        <f>VLOOKUP($B4377,Load!$A$2:$P$8785,K$1)</f>
        <v>0.67184966461281126</v>
      </c>
      <c r="L4377" s="15">
        <f>VLOOKUP($B4377,Load!$A$2:$P$8785,L$1)</f>
        <v>0.56109436587062367</v>
      </c>
      <c r="M4377" s="15">
        <f>VLOOKUP($B4377,Load!$A$2:$P$8785,M$1)</f>
        <v>0.57366617719040625</v>
      </c>
      <c r="N4377" s="15">
        <f>VLOOKUP($B4377,Load!$A$2:$P$8785,N$1)</f>
        <v>0.50532311295645693</v>
      </c>
      <c r="O4377" s="15">
        <f>VLOOKUP($B4377,Load!$A$2:$P$8785,O$1)</f>
        <v>0.44074719800747197</v>
      </c>
      <c r="P4377" s="15">
        <f>VLOOKUP($B4377,Load!$A$2:$P$8785,P$1)</f>
        <v>0.43373535256629897</v>
      </c>
    </row>
    <row r="4378" spans="1:16" x14ac:dyDescent="0.25">
      <c r="A4378" s="15">
        <v>4376</v>
      </c>
      <c r="B4378" s="15">
        <v>8272</v>
      </c>
      <c r="C4378" s="15">
        <v>87095218765.139999</v>
      </c>
      <c r="D4378" s="15">
        <f>VLOOKUP($B4378,Load!$A$2:$P$8785,D$1)</f>
        <v>0.66866160687418508</v>
      </c>
      <c r="E4378" s="15">
        <f>VLOOKUP($B4378,Load!$A$2:$P$8785,E$1)</f>
        <v>0.50215910836505151</v>
      </c>
      <c r="F4378" s="15">
        <f>VLOOKUP($B4378,Load!$A$2:$P$8785,F$1)</f>
        <v>0.66866160687418508</v>
      </c>
      <c r="G4378" s="15">
        <f>VLOOKUP($B4378,Load!$A$2:$P$8785,G$1)</f>
        <v>0.66426493697549238</v>
      </c>
      <c r="H4378" s="15">
        <f>VLOOKUP($B4378,Load!$A$2:$P$8785,H$1)</f>
        <v>0.71592867442760177</v>
      </c>
      <c r="I4378" s="15">
        <f>VLOOKUP($B4378,Load!$A$2:$P$8785,I$1)</f>
        <v>0.71304470157915101</v>
      </c>
      <c r="J4378" s="15">
        <f>VLOOKUP($B4378,Load!$A$2:$P$8785,J$1)</f>
        <v>0.72109802620666774</v>
      </c>
      <c r="K4378" s="15">
        <f>VLOOKUP($B4378,Load!$A$2:$P$8785,K$1)</f>
        <v>0.50309785113246519</v>
      </c>
      <c r="L4378" s="15">
        <f>VLOOKUP($B4378,Load!$A$2:$P$8785,L$1)</f>
        <v>0.55885307983615429</v>
      </c>
      <c r="M4378" s="15">
        <f>VLOOKUP($B4378,Load!$A$2:$P$8785,M$1)</f>
        <v>0.55692093670299092</v>
      </c>
      <c r="N4378" s="15">
        <f>VLOOKUP($B4378,Load!$A$2:$P$8785,N$1)</f>
        <v>0.67920259767912272</v>
      </c>
      <c r="O4378" s="15">
        <f>VLOOKUP($B4378,Load!$A$2:$P$8785,O$1)</f>
        <v>0.6189539227895392</v>
      </c>
      <c r="P4378" s="15">
        <f>VLOOKUP($B4378,Load!$A$2:$P$8785,P$1)</f>
        <v>0.63010423566854723</v>
      </c>
    </row>
    <row r="4379" spans="1:16" x14ac:dyDescent="0.25">
      <c r="A4379" s="15">
        <v>4377</v>
      </c>
      <c r="B4379" s="15">
        <v>5296</v>
      </c>
      <c r="C4379" s="15">
        <v>87096169642.003998</v>
      </c>
      <c r="D4379" s="15">
        <f>VLOOKUP($B4379,Load!$A$2:$P$8785,D$1)</f>
        <v>0.61937878230632915</v>
      </c>
      <c r="E4379" s="15">
        <f>VLOOKUP($B4379,Load!$A$2:$P$8785,E$1)</f>
        <v>0.7979313523016266</v>
      </c>
      <c r="F4379" s="15">
        <f>VLOOKUP($B4379,Load!$A$2:$P$8785,F$1)</f>
        <v>0.61937878230632915</v>
      </c>
      <c r="G4379" s="15">
        <f>VLOOKUP($B4379,Load!$A$2:$P$8785,G$1)</f>
        <v>0.60740914106121902</v>
      </c>
      <c r="H4379" s="15">
        <f>VLOOKUP($B4379,Load!$A$2:$P$8785,H$1)</f>
        <v>0.62230506805472519</v>
      </c>
      <c r="I4379" s="15">
        <f>VLOOKUP($B4379,Load!$A$2:$P$8785,I$1)</f>
        <v>0.62248092005767941</v>
      </c>
      <c r="J4379" s="15">
        <f>VLOOKUP($B4379,Load!$A$2:$P$8785,J$1)</f>
        <v>0.5972383479847404</v>
      </c>
      <c r="K4379" s="15">
        <f>VLOOKUP($B4379,Load!$A$2:$P$8785,K$1)</f>
        <v>0.80890610865520829</v>
      </c>
      <c r="L4379" s="15">
        <f>VLOOKUP($B4379,Load!$A$2:$P$8785,L$1)</f>
        <v>0.69871448076873532</v>
      </c>
      <c r="M4379" s="15">
        <f>VLOOKUP($B4379,Load!$A$2:$P$8785,M$1)</f>
        <v>0.68153128783780303</v>
      </c>
      <c r="N4379" s="15">
        <f>VLOOKUP($B4379,Load!$A$2:$P$8785,N$1)</f>
        <v>0.69501224315979981</v>
      </c>
      <c r="O4379" s="15">
        <f>VLOOKUP($B4379,Load!$A$2:$P$8785,O$1)</f>
        <v>0.79890410958904112</v>
      </c>
      <c r="P4379" s="15">
        <f>VLOOKUP($B4379,Load!$A$2:$P$8785,P$1)</f>
        <v>0.7124039684171255</v>
      </c>
    </row>
    <row r="4380" spans="1:16" x14ac:dyDescent="0.25">
      <c r="A4380" s="15">
        <v>4378</v>
      </c>
      <c r="B4380" s="15">
        <v>6265</v>
      </c>
      <c r="C4380" s="15">
        <v>87096278080.242996</v>
      </c>
      <c r="D4380" s="15">
        <f>VLOOKUP($B4380,Load!$A$2:$P$8785,D$1)</f>
        <v>0.54943328095222177</v>
      </c>
      <c r="E4380" s="15">
        <f>VLOOKUP($B4380,Load!$A$2:$P$8785,E$1)</f>
        <v>0.60791274812678153</v>
      </c>
      <c r="F4380" s="15">
        <f>VLOOKUP($B4380,Load!$A$2:$P$8785,F$1)</f>
        <v>0.54943328095222177</v>
      </c>
      <c r="G4380" s="15">
        <f>VLOOKUP($B4380,Load!$A$2:$P$8785,G$1)</f>
        <v>0.57898960179210268</v>
      </c>
      <c r="H4380" s="15">
        <f>VLOOKUP($B4380,Load!$A$2:$P$8785,H$1)</f>
        <v>0.63500158266802664</v>
      </c>
      <c r="I4380" s="15">
        <f>VLOOKUP($B4380,Load!$A$2:$P$8785,I$1)</f>
        <v>0.58991312911054061</v>
      </c>
      <c r="J4380" s="15">
        <f>VLOOKUP($B4380,Load!$A$2:$P$8785,J$1)</f>
        <v>0.53690495936307847</v>
      </c>
      <c r="K4380" s="15">
        <f>VLOOKUP($B4380,Load!$A$2:$P$8785,K$1)</f>
        <v>0.56916827390807145</v>
      </c>
      <c r="L4380" s="15">
        <f>VLOOKUP($B4380,Load!$A$2:$P$8785,L$1)</f>
        <v>0.54947574516320175</v>
      </c>
      <c r="M4380" s="15">
        <f>VLOOKUP($B4380,Load!$A$2:$P$8785,M$1)</f>
        <v>0.5819615117087874</v>
      </c>
      <c r="N4380" s="15">
        <f>VLOOKUP($B4380,Load!$A$2:$P$8785,N$1)</f>
        <v>0.52563078888534009</v>
      </c>
      <c r="O4380" s="15">
        <f>VLOOKUP($B4380,Load!$A$2:$P$8785,O$1)</f>
        <v>0.53190535491905355</v>
      </c>
      <c r="P4380" s="15">
        <f>VLOOKUP($B4380,Load!$A$2:$P$8785,P$1)</f>
        <v>0.49567144064505819</v>
      </c>
    </row>
    <row r="4381" spans="1:16" x14ac:dyDescent="0.25">
      <c r="A4381" s="15">
        <v>4379</v>
      </c>
      <c r="B4381" s="15">
        <v>7576</v>
      </c>
      <c r="C4381" s="15">
        <v>87111715799.184998</v>
      </c>
      <c r="D4381" s="15">
        <f>VLOOKUP($B4381,Load!$A$2:$P$8785,D$1)</f>
        <v>0.61160520244742389</v>
      </c>
      <c r="E4381" s="15">
        <f>VLOOKUP($B4381,Load!$A$2:$P$8785,E$1)</f>
        <v>0.53009950673334583</v>
      </c>
      <c r="F4381" s="15">
        <f>VLOOKUP($B4381,Load!$A$2:$P$8785,F$1)</f>
        <v>0.61160520244742389</v>
      </c>
      <c r="G4381" s="15">
        <f>VLOOKUP($B4381,Load!$A$2:$P$8785,G$1)</f>
        <v>0.61357785282022137</v>
      </c>
      <c r="H4381" s="15">
        <f>VLOOKUP($B4381,Load!$A$2:$P$8785,H$1)</f>
        <v>0.6795273098160588</v>
      </c>
      <c r="I4381" s="15">
        <f>VLOOKUP($B4381,Load!$A$2:$P$8785,I$1)</f>
        <v>0.67474413533570143</v>
      </c>
      <c r="J4381" s="15">
        <f>VLOOKUP($B4381,Load!$A$2:$P$8785,J$1)</f>
        <v>0.64931995355780392</v>
      </c>
      <c r="K4381" s="15">
        <f>VLOOKUP($B4381,Load!$A$2:$P$8785,K$1)</f>
        <v>0.52904128761371594</v>
      </c>
      <c r="L4381" s="15">
        <f>VLOOKUP($B4381,Load!$A$2:$P$8785,L$1)</f>
        <v>0.56472679496097067</v>
      </c>
      <c r="M4381" s="15">
        <f>VLOOKUP($B4381,Load!$A$2:$P$8785,M$1)</f>
        <v>0.55738465105495016</v>
      </c>
      <c r="N4381" s="15">
        <f>VLOOKUP($B4381,Load!$A$2:$P$8785,N$1)</f>
        <v>0.6784041307356542</v>
      </c>
      <c r="O4381" s="15">
        <f>VLOOKUP($B4381,Load!$A$2:$P$8785,O$1)</f>
        <v>0.59068493150684931</v>
      </c>
      <c r="P4381" s="15">
        <f>VLOOKUP($B4381,Load!$A$2:$P$8785,P$1)</f>
        <v>0.59728027897698288</v>
      </c>
    </row>
    <row r="4382" spans="1:16" x14ac:dyDescent="0.25">
      <c r="A4382" s="15">
        <v>4380</v>
      </c>
      <c r="B4382" s="15">
        <v>315</v>
      </c>
      <c r="C4382" s="15">
        <v>87114682269.755005</v>
      </c>
      <c r="D4382" s="15">
        <f>VLOOKUP($B4382,Load!$A$2:$P$8785,D$1)</f>
        <v>0.62277240964258251</v>
      </c>
      <c r="E4382" s="15">
        <f>VLOOKUP($B4382,Load!$A$2:$P$8785,E$1)</f>
        <v>0.37577019577053711</v>
      </c>
      <c r="F4382" s="15">
        <f>VLOOKUP($B4382,Load!$A$2:$P$8785,F$1)</f>
        <v>0.62277240964258251</v>
      </c>
      <c r="G4382" s="15">
        <f>VLOOKUP($B4382,Load!$A$2:$P$8785,G$1)</f>
        <v>0.62447758199872949</v>
      </c>
      <c r="H4382" s="15">
        <f>VLOOKUP($B4382,Load!$A$2:$P$8785,H$1)</f>
        <v>0.61108571026623992</v>
      </c>
      <c r="I4382" s="15">
        <f>VLOOKUP($B4382,Load!$A$2:$P$8785,I$1)</f>
        <v>0.58970210670699541</v>
      </c>
      <c r="J4382" s="15">
        <f>VLOOKUP($B4382,Load!$A$2:$P$8785,J$1)</f>
        <v>0.61079781058218607</v>
      </c>
      <c r="K4382" s="15">
        <f>VLOOKUP($B4382,Load!$A$2:$P$8785,K$1)</f>
        <v>0.37643584973288502</v>
      </c>
      <c r="L4382" s="15">
        <f>VLOOKUP($B4382,Load!$A$2:$P$8785,L$1)</f>
        <v>0.45006054048483912</v>
      </c>
      <c r="M4382" s="15">
        <f>VLOOKUP($B4382,Load!$A$2:$P$8785,M$1)</f>
        <v>0.44869515933740373</v>
      </c>
      <c r="N4382" s="15">
        <f>VLOOKUP($B4382,Load!$A$2:$P$8785,N$1)</f>
        <v>0.79098796976471841</v>
      </c>
      <c r="O4382" s="15">
        <f>VLOOKUP($B4382,Load!$A$2:$P$8785,O$1)</f>
        <v>0.61589041095890407</v>
      </c>
      <c r="P4382" s="15">
        <f>VLOOKUP($B4382,Load!$A$2:$P$8785,P$1)</f>
        <v>0.64374091078675477</v>
      </c>
    </row>
    <row r="4383" spans="1:16" x14ac:dyDescent="0.25">
      <c r="A4383" s="15">
        <v>4381</v>
      </c>
      <c r="B4383" s="15">
        <v>8387</v>
      </c>
      <c r="C4383" s="15">
        <v>87117329219.011002</v>
      </c>
      <c r="D4383" s="15">
        <f>VLOOKUP($B4383,Load!$A$2:$P$8785,D$1)</f>
        <v>0.75266642147848473</v>
      </c>
      <c r="E4383" s="15">
        <f>VLOOKUP($B4383,Load!$A$2:$P$8785,E$1)</f>
        <v>0.63530696888494431</v>
      </c>
      <c r="F4383" s="15">
        <f>VLOOKUP($B4383,Load!$A$2:$P$8785,F$1)</f>
        <v>0.75266642147848473</v>
      </c>
      <c r="G4383" s="15">
        <f>VLOOKUP($B4383,Load!$A$2:$P$8785,G$1)</f>
        <v>0.76543849677354647</v>
      </c>
      <c r="H4383" s="15">
        <f>VLOOKUP($B4383,Load!$A$2:$P$8785,H$1)</f>
        <v>0.73337319312066962</v>
      </c>
      <c r="I4383" s="15">
        <f>VLOOKUP($B4383,Load!$A$2:$P$8785,I$1)</f>
        <v>0.74515527731860864</v>
      </c>
      <c r="J4383" s="15">
        <f>VLOOKUP($B4383,Load!$A$2:$P$8785,J$1)</f>
        <v>0.76463758500580525</v>
      </c>
      <c r="K4383" s="15">
        <f>VLOOKUP($B4383,Load!$A$2:$P$8785,K$1)</f>
        <v>0.60564269743467203</v>
      </c>
      <c r="L4383" s="15">
        <f>VLOOKUP($B4383,Load!$A$2:$P$8785,L$1)</f>
        <v>0.63938480562640077</v>
      </c>
      <c r="M4383" s="15">
        <f>VLOOKUP($B4383,Load!$A$2:$P$8785,M$1)</f>
        <v>0.66020042764768017</v>
      </c>
      <c r="N4383" s="15">
        <f>VLOOKUP($B4383,Load!$A$2:$P$8785,N$1)</f>
        <v>0.78098051740657937</v>
      </c>
      <c r="O4383" s="15">
        <f>VLOOKUP($B4383,Load!$A$2:$P$8785,O$1)</f>
        <v>0.62580323785803238</v>
      </c>
      <c r="P4383" s="15">
        <f>VLOOKUP($B4383,Load!$A$2:$P$8785,P$1)</f>
        <v>0.65625071381255862</v>
      </c>
    </row>
    <row r="4384" spans="1:16" x14ac:dyDescent="0.25">
      <c r="A4384" s="15">
        <v>4382</v>
      </c>
      <c r="B4384" s="15">
        <v>8390</v>
      </c>
      <c r="C4384" s="15">
        <v>87117920859.998001</v>
      </c>
      <c r="D4384" s="15">
        <f>VLOOKUP($B4384,Load!$A$2:$P$8785,D$1)</f>
        <v>0.72433046908957166</v>
      </c>
      <c r="E4384" s="15">
        <f>VLOOKUP($B4384,Load!$A$2:$P$8785,E$1)</f>
        <v>0.55800576900100707</v>
      </c>
      <c r="F4384" s="15">
        <f>VLOOKUP($B4384,Load!$A$2:$P$8785,F$1)</f>
        <v>0.72433046908957166</v>
      </c>
      <c r="G4384" s="15">
        <f>VLOOKUP($B4384,Load!$A$2:$P$8785,G$1)</f>
        <v>0.73086696312146848</v>
      </c>
      <c r="H4384" s="15">
        <f>VLOOKUP($B4384,Load!$A$2:$P$8785,H$1)</f>
        <v>0.74360777969261072</v>
      </c>
      <c r="I4384" s="15">
        <f>VLOOKUP($B4384,Load!$A$2:$P$8785,I$1)</f>
        <v>0.73587029156262085</v>
      </c>
      <c r="J4384" s="15">
        <f>VLOOKUP($B4384,Load!$A$2:$P$8785,J$1)</f>
        <v>0.73938464090230549</v>
      </c>
      <c r="K4384" s="15">
        <f>VLOOKUP($B4384,Load!$A$2:$P$8785,K$1)</f>
        <v>0.54529007151513087</v>
      </c>
      <c r="L4384" s="15">
        <f>VLOOKUP($B4384,Load!$A$2:$P$8785,L$1)</f>
        <v>0.5940180848597264</v>
      </c>
      <c r="M4384" s="15">
        <f>VLOOKUP($B4384,Load!$A$2:$P$8785,M$1)</f>
        <v>0.60409099106061781</v>
      </c>
      <c r="N4384" s="15">
        <f>VLOOKUP($B4384,Load!$A$2:$P$8785,N$1)</f>
        <v>0.8247098903438731</v>
      </c>
      <c r="O4384" s="15">
        <f>VLOOKUP($B4384,Load!$A$2:$P$8785,O$1)</f>
        <v>0.70742216687422166</v>
      </c>
      <c r="P4384" s="15">
        <f>VLOOKUP($B4384,Load!$A$2:$P$8785,P$1)</f>
        <v>0.7140181365494872</v>
      </c>
    </row>
    <row r="4385" spans="1:16" x14ac:dyDescent="0.25">
      <c r="A4385" s="15">
        <v>4383</v>
      </c>
      <c r="B4385" s="15">
        <v>706</v>
      </c>
      <c r="C4385" s="15">
        <v>87125585976.188995</v>
      </c>
      <c r="D4385" s="15">
        <f>VLOOKUP($B4385,Load!$A$2:$P$8785,D$1)</f>
        <v>0.82190979303888456</v>
      </c>
      <c r="E4385" s="15">
        <f>VLOOKUP($B4385,Load!$A$2:$P$8785,E$1)</f>
        <v>0.59413883152127533</v>
      </c>
      <c r="F4385" s="15">
        <f>VLOOKUP($B4385,Load!$A$2:$P$8785,F$1)</f>
        <v>0.82190979303888456</v>
      </c>
      <c r="G4385" s="15">
        <f>VLOOKUP($B4385,Load!$A$2:$P$8785,G$1)</f>
        <v>0.82420007355645453</v>
      </c>
      <c r="H4385" s="15">
        <f>VLOOKUP($B4385,Load!$A$2:$P$8785,H$1)</f>
        <v>0.72461576337354483</v>
      </c>
      <c r="I4385" s="15">
        <f>VLOOKUP($B4385,Load!$A$2:$P$8785,I$1)</f>
        <v>0.74529595892097211</v>
      </c>
      <c r="J4385" s="15">
        <f>VLOOKUP($B4385,Load!$A$2:$P$8785,J$1)</f>
        <v>0.79528114115110304</v>
      </c>
      <c r="K4385" s="15">
        <f>VLOOKUP($B4385,Load!$A$2:$P$8785,K$1)</f>
        <v>0.58835276246394375</v>
      </c>
      <c r="L4385" s="15">
        <f>VLOOKUP($B4385,Load!$A$2:$P$8785,L$1)</f>
        <v>0.65685137955019712</v>
      </c>
      <c r="M4385" s="15">
        <f>VLOOKUP($B4385,Load!$A$2:$P$8785,M$1)</f>
        <v>0.67014452430636062</v>
      </c>
      <c r="N4385" s="15">
        <f>VLOOKUP($B4385,Load!$A$2:$P$8785,N$1)</f>
        <v>0.71468114553390827</v>
      </c>
      <c r="O4385" s="15">
        <f>VLOOKUP($B4385,Load!$A$2:$P$8785,O$1)</f>
        <v>0.5648567870485679</v>
      </c>
      <c r="P4385" s="15">
        <f>VLOOKUP($B4385,Load!$A$2:$P$8785,P$1)</f>
        <v>0.60553004865346405</v>
      </c>
    </row>
    <row r="4386" spans="1:16" x14ac:dyDescent="0.25">
      <c r="A4386" s="15">
        <v>4384</v>
      </c>
      <c r="B4386" s="15">
        <v>6082</v>
      </c>
      <c r="C4386" s="15">
        <v>87135369028.169998</v>
      </c>
      <c r="D4386" s="15">
        <f>VLOOKUP($B4386,Load!$A$2:$P$8785,D$1)</f>
        <v>0.72906148650907754</v>
      </c>
      <c r="E4386" s="15">
        <f>VLOOKUP($B4386,Load!$A$2:$P$8785,E$1)</f>
        <v>0.58516103705473721</v>
      </c>
      <c r="F4386" s="15">
        <f>VLOOKUP($B4386,Load!$A$2:$P$8785,F$1)</f>
        <v>0.72906148650907754</v>
      </c>
      <c r="G4386" s="15">
        <f>VLOOKUP($B4386,Load!$A$2:$P$8785,G$1)</f>
        <v>0.70199605469925441</v>
      </c>
      <c r="H4386" s="15">
        <f>VLOOKUP($B4386,Load!$A$2:$P$8785,H$1)</f>
        <v>0.71353708718742304</v>
      </c>
      <c r="I4386" s="15">
        <f>VLOOKUP($B4386,Load!$A$2:$P$8785,I$1)</f>
        <v>0.74765237576055987</v>
      </c>
      <c r="J4386" s="15">
        <f>VLOOKUP($B4386,Load!$A$2:$P$8785,J$1)</f>
        <v>0.74166528445845081</v>
      </c>
      <c r="K4386" s="15">
        <f>VLOOKUP($B4386,Load!$A$2:$P$8785,K$1)</f>
        <v>0.63546058133779382</v>
      </c>
      <c r="L4386" s="15">
        <f>VLOOKUP($B4386,Load!$A$2:$P$8785,L$1)</f>
        <v>0.62457170827214881</v>
      </c>
      <c r="M4386" s="15">
        <f>VLOOKUP($B4386,Load!$A$2:$P$8785,M$1)</f>
        <v>0.59543498982404619</v>
      </c>
      <c r="N4386" s="15">
        <f>VLOOKUP($B4386,Load!$A$2:$P$8785,N$1)</f>
        <v>0.71851378686255718</v>
      </c>
      <c r="O4386" s="15">
        <f>VLOOKUP($B4386,Load!$A$2:$P$8785,O$1)</f>
        <v>0.85227895392278952</v>
      </c>
      <c r="P4386" s="15">
        <f>VLOOKUP($B4386,Load!$A$2:$P$8785,P$1)</f>
        <v>0.96183862887076765</v>
      </c>
    </row>
    <row r="4387" spans="1:16" x14ac:dyDescent="0.25">
      <c r="A4387" s="15">
        <v>4385</v>
      </c>
      <c r="B4387" s="15">
        <v>6204</v>
      </c>
      <c r="C4387" s="15">
        <v>87141882423.395996</v>
      </c>
      <c r="D4387" s="15">
        <f>VLOOKUP($B4387,Load!$A$2:$P$8785,D$1)</f>
        <v>0.6973653415359925</v>
      </c>
      <c r="E4387" s="15">
        <f>VLOOKUP($B4387,Load!$A$2:$P$8785,E$1)</f>
        <v>0.74838280223250098</v>
      </c>
      <c r="F4387" s="15">
        <f>VLOOKUP($B4387,Load!$A$2:$P$8785,F$1)</f>
        <v>0.6973653415359925</v>
      </c>
      <c r="G4387" s="15">
        <f>VLOOKUP($B4387,Load!$A$2:$P$8785,G$1)</f>
        <v>0.69209936808318562</v>
      </c>
      <c r="H4387" s="15">
        <f>VLOOKUP($B4387,Load!$A$2:$P$8785,H$1)</f>
        <v>0.74480357331270008</v>
      </c>
      <c r="I4387" s="15">
        <f>VLOOKUP($B4387,Load!$A$2:$P$8785,I$1)</f>
        <v>0.7602785495726796</v>
      </c>
      <c r="J4387" s="15">
        <f>VLOOKUP($B4387,Load!$A$2:$P$8785,J$1)</f>
        <v>0.69841598938464089</v>
      </c>
      <c r="K4387" s="15">
        <f>VLOOKUP($B4387,Load!$A$2:$P$8785,K$1)</f>
        <v>0.79091638362149896</v>
      </c>
      <c r="L4387" s="15">
        <f>VLOOKUP($B4387,Load!$A$2:$P$8785,L$1)</f>
        <v>0.7458072494010356</v>
      </c>
      <c r="M4387" s="15">
        <f>VLOOKUP($B4387,Load!$A$2:$P$8785,M$1)</f>
        <v>0.71898910271272898</v>
      </c>
      <c r="N4387" s="15">
        <f>VLOOKUP($B4387,Load!$A$2:$P$8785,N$1)</f>
        <v>0.65788353028851276</v>
      </c>
      <c r="O4387" s="15">
        <f>VLOOKUP($B4387,Load!$A$2:$P$8785,O$1)</f>
        <v>0.79860523038605236</v>
      </c>
      <c r="P4387" s="15">
        <f>VLOOKUP($B4387,Load!$A$2:$P$8785,P$1)</f>
        <v>0.83588402354249003</v>
      </c>
    </row>
    <row r="4388" spans="1:16" x14ac:dyDescent="0.25">
      <c r="A4388" s="15">
        <v>4386</v>
      </c>
      <c r="B4388" s="15">
        <v>3117</v>
      </c>
      <c r="C4388" s="15">
        <v>87148856513.796997</v>
      </c>
      <c r="D4388" s="15">
        <f>VLOOKUP($B4388,Load!$A$2:$P$8785,D$1)</f>
        <v>0.60103982078972884</v>
      </c>
      <c r="E4388" s="15">
        <f>VLOOKUP($B4388,Load!$A$2:$P$8785,E$1)</f>
        <v>0.57497141101571969</v>
      </c>
      <c r="F4388" s="15">
        <f>VLOOKUP($B4388,Load!$A$2:$P$8785,F$1)</f>
        <v>0.60103982078972884</v>
      </c>
      <c r="G4388" s="15">
        <f>VLOOKUP($B4388,Load!$A$2:$P$8785,G$1)</f>
        <v>0.60374803570831526</v>
      </c>
      <c r="H4388" s="15">
        <f>VLOOKUP($B4388,Load!$A$2:$P$8785,H$1)</f>
        <v>0.55284352688777127</v>
      </c>
      <c r="I4388" s="15">
        <f>VLOOKUP($B4388,Load!$A$2:$P$8785,I$1)</f>
        <v>0.59357085077199034</v>
      </c>
      <c r="J4388" s="15">
        <f>VLOOKUP($B4388,Load!$A$2:$P$8785,J$1)</f>
        <v>0.58438381157737607</v>
      </c>
      <c r="K4388" s="15">
        <f>VLOOKUP($B4388,Load!$A$2:$P$8785,K$1)</f>
        <v>0.57497141101571969</v>
      </c>
      <c r="L4388" s="15">
        <f>VLOOKUP($B4388,Load!$A$2:$P$8785,L$1)</f>
        <v>0.56598912847463745</v>
      </c>
      <c r="M4388" s="15">
        <f>VLOOKUP($B4388,Load!$A$2:$P$8785,M$1)</f>
        <v>0.56573150939021566</v>
      </c>
      <c r="N4388" s="15">
        <f>VLOOKUP($B4388,Load!$A$2:$P$8785,N$1)</f>
        <v>0.47463536676248269</v>
      </c>
      <c r="O4388" s="15">
        <f>VLOOKUP($B4388,Load!$A$2:$P$8785,O$1)</f>
        <v>0.47768368617683687</v>
      </c>
      <c r="P4388" s="15">
        <f>VLOOKUP($B4388,Load!$A$2:$P$8785,P$1)</f>
        <v>0.44930979084340289</v>
      </c>
    </row>
    <row r="4389" spans="1:16" x14ac:dyDescent="0.25">
      <c r="A4389" s="15">
        <v>4387</v>
      </c>
      <c r="B4389" s="15">
        <v>7166</v>
      </c>
      <c r="C4389" s="15">
        <v>87155104895.835007</v>
      </c>
      <c r="D4389" s="15">
        <f>VLOOKUP($B4389,Load!$A$2:$P$8785,D$1)</f>
        <v>0.62332408305192422</v>
      </c>
      <c r="E4389" s="15">
        <f>VLOOKUP($B4389,Load!$A$2:$P$8785,E$1)</f>
        <v>0.68726211404871218</v>
      </c>
      <c r="F4389" s="15">
        <f>VLOOKUP($B4389,Load!$A$2:$P$8785,F$1)</f>
        <v>0.62332408305192422</v>
      </c>
      <c r="G4389" s="15">
        <f>VLOOKUP($B4389,Load!$A$2:$P$8785,G$1)</f>
        <v>0.63141529305560196</v>
      </c>
      <c r="H4389" s="15">
        <f>VLOOKUP($B4389,Load!$A$2:$P$8785,H$1)</f>
        <v>0.67956248021664967</v>
      </c>
      <c r="I4389" s="15">
        <f>VLOOKUP($B4389,Load!$A$2:$P$8785,I$1)</f>
        <v>0.68019554742728516</v>
      </c>
      <c r="J4389" s="15">
        <f>VLOOKUP($B4389,Load!$A$2:$P$8785,J$1)</f>
        <v>0.66739923702106485</v>
      </c>
      <c r="K4389" s="15">
        <f>VLOOKUP($B4389,Load!$A$2:$P$8785,K$1)</f>
        <v>0.69572786700575195</v>
      </c>
      <c r="L4389" s="15">
        <f>VLOOKUP($B4389,Load!$A$2:$P$8785,L$1)</f>
        <v>0.57850941597753558</v>
      </c>
      <c r="M4389" s="15">
        <f>VLOOKUP($B4389,Load!$A$2:$P$8785,M$1)</f>
        <v>0.57346008192286879</v>
      </c>
      <c r="N4389" s="15">
        <f>VLOOKUP($B4389,Load!$A$2:$P$8785,N$1)</f>
        <v>0.74938784201000741</v>
      </c>
      <c r="O4389" s="15">
        <f>VLOOKUP($B4389,Load!$A$2:$P$8785,O$1)</f>
        <v>0.63312577833125783</v>
      </c>
      <c r="P4389" s="15">
        <f>VLOOKUP($B4389,Load!$A$2:$P$8785,P$1)</f>
        <v>0.6704470179766554</v>
      </c>
    </row>
    <row r="4390" spans="1:16" x14ac:dyDescent="0.25">
      <c r="A4390" s="15">
        <v>4388</v>
      </c>
      <c r="B4390" s="15">
        <v>8667</v>
      </c>
      <c r="C4390" s="15">
        <v>87160755457.494995</v>
      </c>
      <c r="D4390" s="15">
        <f>VLOOKUP($B4390,Load!$A$2:$P$8785,D$1)</f>
        <v>0.58843491925507374</v>
      </c>
      <c r="E4390" s="15">
        <f>VLOOKUP($B4390,Load!$A$2:$P$8785,E$1)</f>
        <v>0.49185000597381762</v>
      </c>
      <c r="F4390" s="15">
        <f>VLOOKUP($B4390,Load!$A$2:$P$8785,F$1)</f>
        <v>0.58843491925507374</v>
      </c>
      <c r="G4390" s="15">
        <f>VLOOKUP($B4390,Load!$A$2:$P$8785,G$1)</f>
        <v>0.59224648099234345</v>
      </c>
      <c r="H4390" s="15">
        <f>VLOOKUP($B4390,Load!$A$2:$P$8785,H$1)</f>
        <v>0.57113213519501982</v>
      </c>
      <c r="I4390" s="15">
        <f>VLOOKUP($B4390,Load!$A$2:$P$8785,I$1)</f>
        <v>0.54777898920268697</v>
      </c>
      <c r="J4390" s="15">
        <f>VLOOKUP($B4390,Load!$A$2:$P$8785,J$1)</f>
        <v>0.52396749046276336</v>
      </c>
      <c r="K4390" s="15">
        <f>VLOOKUP($B4390,Load!$A$2:$P$8785,K$1)</f>
        <v>0.50099848094352184</v>
      </c>
      <c r="L4390" s="15">
        <f>VLOOKUP($B4390,Load!$A$2:$P$8785,L$1)</f>
        <v>0.4937269752943298</v>
      </c>
      <c r="M4390" s="15">
        <f>VLOOKUP($B4390,Load!$A$2:$P$8785,M$1)</f>
        <v>0.4911250225416699</v>
      </c>
      <c r="N4390" s="15">
        <f>VLOOKUP($B4390,Load!$A$2:$P$8785,N$1)</f>
        <v>0.7820983711274353</v>
      </c>
      <c r="O4390" s="15">
        <f>VLOOKUP($B4390,Load!$A$2:$P$8785,O$1)</f>
        <v>0.63041095890410959</v>
      </c>
      <c r="P4390" s="15">
        <f>VLOOKUP($B4390,Load!$A$2:$P$8785,P$1)</f>
        <v>0.57725545733494754</v>
      </c>
    </row>
    <row r="4391" spans="1:16" x14ac:dyDescent="0.25">
      <c r="A4391" s="15">
        <v>4389</v>
      </c>
      <c r="B4391" s="15">
        <v>8231</v>
      </c>
      <c r="C4391" s="15">
        <v>87170326883.104996</v>
      </c>
      <c r="D4391" s="15">
        <f>VLOOKUP($B4391,Load!$A$2:$P$8785,D$1)</f>
        <v>0.62772075295061691</v>
      </c>
      <c r="E4391" s="15">
        <f>VLOOKUP($B4391,Load!$A$2:$P$8785,E$1)</f>
        <v>0.50640905289388793</v>
      </c>
      <c r="F4391" s="15">
        <f>VLOOKUP($B4391,Load!$A$2:$P$8785,F$1)</f>
        <v>0.62772075295061691</v>
      </c>
      <c r="G4391" s="15">
        <f>VLOOKUP($B4391,Load!$A$2:$P$8785,G$1)</f>
        <v>0.67941087966832725</v>
      </c>
      <c r="H4391" s="15">
        <f>VLOOKUP($B4391,Load!$A$2:$P$8785,H$1)</f>
        <v>0.73161467309112649</v>
      </c>
      <c r="I4391" s="15">
        <f>VLOOKUP($B4391,Load!$A$2:$P$8785,I$1)</f>
        <v>0.69609256849435519</v>
      </c>
      <c r="J4391" s="15">
        <f>VLOOKUP($B4391,Load!$A$2:$P$8785,J$1)</f>
        <v>0.61793000497594963</v>
      </c>
      <c r="K4391" s="15">
        <f>VLOOKUP($B4391,Load!$A$2:$P$8785,K$1)</f>
        <v>0.45827715100104116</v>
      </c>
      <c r="L4391" s="15">
        <f>VLOOKUP($B4391,Load!$A$2:$P$8785,L$1)</f>
        <v>0.51039493005641856</v>
      </c>
      <c r="M4391" s="15">
        <f>VLOOKUP($B4391,Load!$A$2:$P$8785,M$1)</f>
        <v>0.55406136486590929</v>
      </c>
      <c r="N4391" s="15">
        <f>VLOOKUP($B4391,Load!$A$2:$P$8785,N$1)</f>
        <v>0.5942723304588523</v>
      </c>
      <c r="O4391" s="15">
        <f>VLOOKUP($B4391,Load!$A$2:$P$8785,O$1)</f>
        <v>0.5268742216687422</v>
      </c>
      <c r="P4391" s="15">
        <f>VLOOKUP($B4391,Load!$A$2:$P$8785,P$1)</f>
        <v>0.45781082254048749</v>
      </c>
    </row>
    <row r="4392" spans="1:16" x14ac:dyDescent="0.25">
      <c r="A4392" s="15">
        <v>4390</v>
      </c>
      <c r="B4392" s="15">
        <v>6534</v>
      </c>
      <c r="C4392" s="15">
        <v>87174108561.679993</v>
      </c>
      <c r="D4392" s="15">
        <f>VLOOKUP($B4392,Load!$A$2:$P$8785,D$1)</f>
        <v>0.58452305326156007</v>
      </c>
      <c r="E4392" s="15">
        <f>VLOOKUP($B4392,Load!$A$2:$P$8785,E$1)</f>
        <v>0.45054532420761578</v>
      </c>
      <c r="F4392" s="15">
        <f>VLOOKUP($B4392,Load!$A$2:$P$8785,F$1)</f>
        <v>0.58452305326156007</v>
      </c>
      <c r="G4392" s="15">
        <f>VLOOKUP($B4392,Load!$A$2:$P$8785,G$1)</f>
        <v>0.50857601390885687</v>
      </c>
      <c r="H4392" s="15">
        <f>VLOOKUP($B4392,Load!$A$2:$P$8785,H$1)</f>
        <v>0.47979460486054937</v>
      </c>
      <c r="I4392" s="15">
        <f>VLOOKUP($B4392,Load!$A$2:$P$8785,I$1)</f>
        <v>0.51148313579291671</v>
      </c>
      <c r="J4392" s="15">
        <f>VLOOKUP($B4392,Load!$A$2:$P$8785,J$1)</f>
        <v>0.48652346989550505</v>
      </c>
      <c r="K4392" s="15">
        <f>VLOOKUP($B4392,Load!$A$2:$P$8785,K$1)</f>
        <v>0.50698936660465277</v>
      </c>
      <c r="L4392" s="15">
        <f>VLOOKUP($B4392,Load!$A$2:$P$8785,L$1)</f>
        <v>0.49844140453924829</v>
      </c>
      <c r="M4392" s="15">
        <f>VLOOKUP($B4392,Load!$A$2:$P$8785,M$1)</f>
        <v>0.44583558750032204</v>
      </c>
      <c r="N4392" s="15">
        <f>VLOOKUP($B4392,Load!$A$2:$P$8785,N$1)</f>
        <v>0.66182263387629081</v>
      </c>
      <c r="O4392" s="15">
        <f>VLOOKUP($B4392,Load!$A$2:$P$8785,O$1)</f>
        <v>0.66727272727272724</v>
      </c>
      <c r="P4392" s="15">
        <f>VLOOKUP($B4392,Load!$A$2:$P$8785,P$1)</f>
        <v>0.67216397511744586</v>
      </c>
    </row>
    <row r="4393" spans="1:16" x14ac:dyDescent="0.25">
      <c r="A4393" s="15">
        <v>4391</v>
      </c>
      <c r="B4393" s="15">
        <v>1057</v>
      </c>
      <c r="C4393" s="15">
        <v>87184666280.582001</v>
      </c>
      <c r="D4393" s="15">
        <f>VLOOKUP($B4393,Load!$A$2:$P$8785,D$1)</f>
        <v>0.57952455782540369</v>
      </c>
      <c r="E4393" s="15">
        <f>VLOOKUP($B4393,Load!$A$2:$P$8785,E$1)</f>
        <v>0.56182901227192816</v>
      </c>
      <c r="F4393" s="15">
        <f>VLOOKUP($B4393,Load!$A$2:$P$8785,F$1)</f>
        <v>0.57952455782540369</v>
      </c>
      <c r="G4393" s="15">
        <f>VLOOKUP($B4393,Load!$A$2:$P$8785,G$1)</f>
        <v>0.61386204821291246</v>
      </c>
      <c r="H4393" s="15">
        <f>VLOOKUP($B4393,Load!$A$2:$P$8785,H$1)</f>
        <v>0.63767453311293221</v>
      </c>
      <c r="I4393" s="15">
        <f>VLOOKUP($B4393,Load!$A$2:$P$8785,I$1)</f>
        <v>0.59061653712235784</v>
      </c>
      <c r="J4393" s="15">
        <f>VLOOKUP($B4393,Load!$A$2:$P$8785,J$1)</f>
        <v>0.52537734284292581</v>
      </c>
      <c r="K4393" s="15">
        <f>VLOOKUP($B4393,Load!$A$2:$P$8785,K$1)</f>
        <v>0.54921572308795163</v>
      </c>
      <c r="L4393" s="15">
        <f>VLOOKUP($B4393,Load!$A$2:$P$8785,L$1)</f>
        <v>0.51191488265450702</v>
      </c>
      <c r="M4393" s="15">
        <f>VLOOKUP($B4393,Load!$A$2:$P$8785,M$1)</f>
        <v>0.52564597985418759</v>
      </c>
      <c r="N4393" s="15">
        <f>VLOOKUP($B4393,Load!$A$2:$P$8785,N$1)</f>
        <v>0.66070478015543488</v>
      </c>
      <c r="O4393" s="15">
        <f>VLOOKUP($B4393,Load!$A$2:$P$8785,O$1)</f>
        <v>0.58953922789539226</v>
      </c>
      <c r="P4393" s="15">
        <f>VLOOKUP($B4393,Load!$A$2:$P$8785,P$1)</f>
        <v>0.46670778227003823</v>
      </c>
    </row>
    <row r="4394" spans="1:16" x14ac:dyDescent="0.25">
      <c r="A4394" s="15">
        <v>4392</v>
      </c>
      <c r="B4394" s="15">
        <v>6051</v>
      </c>
      <c r="C4394" s="15">
        <v>87187749933.270996</v>
      </c>
      <c r="D4394" s="15">
        <f>VLOOKUP($B4394,Load!$A$2:$P$8785,D$1)</f>
        <v>0.55652144839346018</v>
      </c>
      <c r="E4394" s="15">
        <f>VLOOKUP($B4394,Load!$A$2:$P$8785,E$1)</f>
        <v>0.43516701087234805</v>
      </c>
      <c r="F4394" s="15">
        <f>VLOOKUP($B4394,Load!$A$2:$P$8785,F$1)</f>
        <v>0.55652144839346018</v>
      </c>
      <c r="G4394" s="15">
        <f>VLOOKUP($B4394,Load!$A$2:$P$8785,G$1)</f>
        <v>0.56228894312748667</v>
      </c>
      <c r="H4394" s="15">
        <f>VLOOKUP($B4394,Load!$A$2:$P$8785,H$1)</f>
        <v>0.56416839587802903</v>
      </c>
      <c r="I4394" s="15">
        <f>VLOOKUP($B4394,Load!$A$2:$P$8785,I$1)</f>
        <v>0.55147188126472757</v>
      </c>
      <c r="J4394" s="15">
        <f>VLOOKUP($B4394,Load!$A$2:$P$8785,J$1)</f>
        <v>0.49888041134516503</v>
      </c>
      <c r="K4394" s="15">
        <f>VLOOKUP($B4394,Load!$A$2:$P$8785,K$1)</f>
        <v>0.42576251514789465</v>
      </c>
      <c r="L4394" s="15">
        <f>VLOOKUP($B4394,Load!$A$2:$P$8785,L$1)</f>
        <v>0.44068320581188652</v>
      </c>
      <c r="M4394" s="15">
        <f>VLOOKUP($B4394,Load!$A$2:$P$8785,M$1)</f>
        <v>0.44805111162634931</v>
      </c>
      <c r="N4394" s="15">
        <f>VLOOKUP($B4394,Load!$A$2:$P$8785,N$1)</f>
        <v>0.66019908442457154</v>
      </c>
      <c r="O4394" s="15">
        <f>VLOOKUP($B4394,Load!$A$2:$P$8785,O$1)</f>
        <v>0.69110834371108343</v>
      </c>
      <c r="P4394" s="15">
        <f>VLOOKUP($B4394,Load!$A$2:$P$8785,P$1)</f>
        <v>0.72772714467362587</v>
      </c>
    </row>
    <row r="4395" spans="1:16" x14ac:dyDescent="0.25">
      <c r="A4395" s="15">
        <v>4393</v>
      </c>
      <c r="B4395" s="15">
        <v>8643</v>
      </c>
      <c r="C4395" s="15">
        <v>87194050668.960999</v>
      </c>
      <c r="D4395" s="15">
        <f>VLOOKUP($B4395,Load!$A$2:$P$8785,D$1)</f>
        <v>0.58418870574074688</v>
      </c>
      <c r="E4395" s="15">
        <f>VLOOKUP($B4395,Load!$A$2:$P$8785,E$1)</f>
        <v>0.56358702145453921</v>
      </c>
      <c r="F4395" s="15">
        <f>VLOOKUP($B4395,Load!$A$2:$P$8785,F$1)</f>
        <v>0.58418870574074688</v>
      </c>
      <c r="G4395" s="15">
        <f>VLOOKUP($B4395,Load!$A$2:$P$8785,G$1)</f>
        <v>0.5923802200006687</v>
      </c>
      <c r="H4395" s="15">
        <f>VLOOKUP($B4395,Load!$A$2:$P$8785,H$1)</f>
        <v>0.56663032391938939</v>
      </c>
      <c r="I4395" s="15">
        <f>VLOOKUP($B4395,Load!$A$2:$P$8785,I$1)</f>
        <v>0.54130763549396832</v>
      </c>
      <c r="J4395" s="15">
        <f>VLOOKUP($B4395,Load!$A$2:$P$8785,J$1)</f>
        <v>0.50033172997180297</v>
      </c>
      <c r="K4395" s="15">
        <f>VLOOKUP($B4395,Load!$A$2:$P$8785,K$1)</f>
        <v>0.56795644233559206</v>
      </c>
      <c r="L4395" s="15">
        <f>VLOOKUP($B4395,Load!$A$2:$P$8785,L$1)</f>
        <v>0.50944173944405802</v>
      </c>
      <c r="M4395" s="15">
        <f>VLOOKUP($B4395,Load!$A$2:$P$8785,M$1)</f>
        <v>0.50869464409923482</v>
      </c>
      <c r="N4395" s="15">
        <f>VLOOKUP($B4395,Load!$A$2:$P$8785,N$1)</f>
        <v>0.68218354093473865</v>
      </c>
      <c r="O4395" s="15">
        <f>VLOOKUP($B4395,Load!$A$2:$P$8785,O$1)</f>
        <v>0.59651307596513081</v>
      </c>
      <c r="P4395" s="15">
        <f>VLOOKUP($B4395,Load!$A$2:$P$8785,P$1)</f>
        <v>0.48002466936202298</v>
      </c>
    </row>
    <row r="4396" spans="1:16" x14ac:dyDescent="0.25">
      <c r="A4396" s="15">
        <v>4394</v>
      </c>
      <c r="B4396" s="15">
        <v>8496</v>
      </c>
      <c r="C4396" s="15">
        <v>87203409911.610992</v>
      </c>
      <c r="D4396" s="15">
        <f>VLOOKUP($B4396,Load!$A$2:$P$8785,D$1)</f>
        <v>0.69248386773212078</v>
      </c>
      <c r="E4396" s="15">
        <f>VLOOKUP($B4396,Load!$A$2:$P$8785,E$1)</f>
        <v>0.50823533427776546</v>
      </c>
      <c r="F4396" s="15">
        <f>VLOOKUP($B4396,Load!$A$2:$P$8785,F$1)</f>
        <v>0.69248386773212078</v>
      </c>
      <c r="G4396" s="15">
        <f>VLOOKUP($B4396,Load!$A$2:$P$8785,G$1)</f>
        <v>0.73389280818482727</v>
      </c>
      <c r="H4396" s="15">
        <f>VLOOKUP($B4396,Load!$A$2:$P$8785,H$1)</f>
        <v>0.72514331938240773</v>
      </c>
      <c r="I4396" s="15">
        <f>VLOOKUP($B4396,Load!$A$2:$P$8785,I$1)</f>
        <v>0.68075827383673904</v>
      </c>
      <c r="J4396" s="15">
        <f>VLOOKUP($B4396,Load!$A$2:$P$8785,J$1)</f>
        <v>0.56788024548017912</v>
      </c>
      <c r="K4396" s="15">
        <f>VLOOKUP($B4396,Load!$A$2:$P$8785,K$1)</f>
        <v>0.48500571779685608</v>
      </c>
      <c r="L4396" s="15">
        <f>VLOOKUP($B4396,Load!$A$2:$P$8785,L$1)</f>
        <v>0.54014993430713343</v>
      </c>
      <c r="M4396" s="15">
        <f>VLOOKUP($B4396,Load!$A$2:$P$8785,M$1)</f>
        <v>0.56423731870056937</v>
      </c>
      <c r="N4396" s="15">
        <f>VLOOKUP($B4396,Load!$A$2:$P$8785,N$1)</f>
        <v>0.68481848184818483</v>
      </c>
      <c r="O4396" s="15">
        <f>VLOOKUP($B4396,Load!$A$2:$P$8785,O$1)</f>
        <v>0.56112079701120798</v>
      </c>
      <c r="P4396" s="15">
        <f>VLOOKUP($B4396,Load!$A$2:$P$8785,P$1)</f>
        <v>0.47796508219313677</v>
      </c>
    </row>
    <row r="4397" spans="1:16" x14ac:dyDescent="0.25">
      <c r="A4397" s="15">
        <v>4395</v>
      </c>
      <c r="B4397" s="15">
        <v>7156</v>
      </c>
      <c r="C4397" s="15">
        <v>87205848091.063995</v>
      </c>
      <c r="D4397" s="15">
        <f>VLOOKUP($B4397,Load!$A$2:$P$8785,D$1)</f>
        <v>0.45630077902972349</v>
      </c>
      <c r="E4397" s="15">
        <f>VLOOKUP($B4397,Load!$A$2:$P$8785,E$1)</f>
        <v>0.43822219187902167</v>
      </c>
      <c r="F4397" s="15">
        <f>VLOOKUP($B4397,Load!$A$2:$P$8785,F$1)</f>
        <v>0.45630077902972349</v>
      </c>
      <c r="G4397" s="15">
        <f>VLOOKUP($B4397,Load!$A$2:$P$8785,G$1)</f>
        <v>0.4468053094386305</v>
      </c>
      <c r="H4397" s="15">
        <f>VLOOKUP($B4397,Load!$A$2:$P$8785,H$1)</f>
        <v>0.45232652199908557</v>
      </c>
      <c r="I4397" s="15">
        <f>VLOOKUP($B4397,Load!$A$2:$P$8785,I$1)</f>
        <v>0.44933703794886226</v>
      </c>
      <c r="J4397" s="15">
        <f>VLOOKUP($B4397,Load!$A$2:$P$8785,J$1)</f>
        <v>0.42158732791507714</v>
      </c>
      <c r="K4397" s="15">
        <f>VLOOKUP($B4397,Load!$A$2:$P$8785,K$1)</f>
        <v>0.44424721364078579</v>
      </c>
      <c r="L4397" s="15">
        <f>VLOOKUP($B4397,Load!$A$2:$P$8785,L$1)</f>
        <v>0.40041734291676329</v>
      </c>
      <c r="M4397" s="15">
        <f>VLOOKUP($B4397,Load!$A$2:$P$8785,M$1)</f>
        <v>0.39343586572893319</v>
      </c>
      <c r="N4397" s="15">
        <f>VLOOKUP($B4397,Load!$A$2:$P$8785,N$1)</f>
        <v>0.74265410412008948</v>
      </c>
      <c r="O4397" s="15">
        <f>VLOOKUP($B4397,Load!$A$2:$P$8785,O$1)</f>
        <v>0.58069738480697386</v>
      </c>
      <c r="P4397" s="15">
        <f>VLOOKUP($B4397,Load!$A$2:$P$8785,P$1)</f>
        <v>0.62361330013629057</v>
      </c>
    </row>
    <row r="4398" spans="1:16" x14ac:dyDescent="0.25">
      <c r="A4398" s="15">
        <v>4396</v>
      </c>
      <c r="B4398" s="15">
        <v>911</v>
      </c>
      <c r="C4398" s="15">
        <v>87210774509.457001</v>
      </c>
      <c r="D4398" s="15">
        <f>VLOOKUP($B4398,Load!$A$2:$P$8785,D$1)</f>
        <v>0.65945033267578324</v>
      </c>
      <c r="E4398" s="15">
        <f>VLOOKUP($B4398,Load!$A$2:$P$8785,E$1)</f>
        <v>0.52699312157572242</v>
      </c>
      <c r="F4398" s="15">
        <f>VLOOKUP($B4398,Load!$A$2:$P$8785,F$1)</f>
        <v>0.65945033267578324</v>
      </c>
      <c r="G4398" s="15">
        <f>VLOOKUP($B4398,Load!$A$2:$P$8785,G$1)</f>
        <v>0.68685011200641943</v>
      </c>
      <c r="H4398" s="15">
        <f>VLOOKUP($B4398,Load!$A$2:$P$8785,H$1)</f>
        <v>0.6878626947560933</v>
      </c>
      <c r="I4398" s="15">
        <f>VLOOKUP($B4398,Load!$A$2:$P$8785,I$1)</f>
        <v>0.66647909119684878</v>
      </c>
      <c r="J4398" s="15">
        <f>VLOOKUP($B4398,Load!$A$2:$P$8785,J$1)</f>
        <v>0.61656161884226235</v>
      </c>
      <c r="K4398" s="15">
        <f>VLOOKUP($B4398,Load!$A$2:$P$8785,K$1)</f>
        <v>0.5066992097492703</v>
      </c>
      <c r="L4398" s="15">
        <f>VLOOKUP($B4398,Load!$A$2:$P$8785,L$1)</f>
        <v>0.57034289100136537</v>
      </c>
      <c r="M4398" s="15">
        <f>VLOOKUP($B4398,Load!$A$2:$P$8785,M$1)</f>
        <v>0.59226627508565832</v>
      </c>
      <c r="N4398" s="15">
        <f>VLOOKUP($B4398,Load!$A$2:$P$8785,N$1)</f>
        <v>0.58405195358245499</v>
      </c>
      <c r="O4398" s="15">
        <f>VLOOKUP($B4398,Load!$A$2:$P$8785,O$1)</f>
        <v>0.51780821917808217</v>
      </c>
      <c r="P4398" s="15">
        <f>VLOOKUP($B4398,Load!$A$2:$P$8785,P$1)</f>
        <v>0.43864638296900343</v>
      </c>
    </row>
    <row r="4399" spans="1:16" x14ac:dyDescent="0.25">
      <c r="A4399" s="15">
        <v>4397</v>
      </c>
      <c r="B4399" s="15">
        <v>6822</v>
      </c>
      <c r="C4399" s="15">
        <v>87211552934.985001</v>
      </c>
      <c r="D4399" s="15">
        <f>VLOOKUP($B4399,Load!$A$2:$P$8785,D$1)</f>
        <v>0.53137851482831255</v>
      </c>
      <c r="E4399" s="15">
        <f>VLOOKUP($B4399,Load!$A$2:$P$8785,E$1)</f>
        <v>0.40746556520848626</v>
      </c>
      <c r="F4399" s="15">
        <f>VLOOKUP($B4399,Load!$A$2:$P$8785,F$1)</f>
        <v>0.53137851482831255</v>
      </c>
      <c r="G4399" s="15">
        <f>VLOOKUP($B4399,Load!$A$2:$P$8785,G$1)</f>
        <v>0.46726737771239424</v>
      </c>
      <c r="H4399" s="15">
        <f>VLOOKUP($B4399,Load!$A$2:$P$8785,H$1)</f>
        <v>0.43980585938873845</v>
      </c>
      <c r="I4399" s="15">
        <f>VLOOKUP($B4399,Load!$A$2:$P$8785,I$1)</f>
        <v>0.46488235501002356</v>
      </c>
      <c r="J4399" s="15">
        <f>VLOOKUP($B4399,Load!$A$2:$P$8785,J$1)</f>
        <v>0.44016420633604247</v>
      </c>
      <c r="K4399" s="15">
        <f>VLOOKUP($B4399,Load!$A$2:$P$8785,K$1)</f>
        <v>0.44134564508696172</v>
      </c>
      <c r="L4399" s="15">
        <f>VLOOKUP($B4399,Load!$A$2:$P$8785,L$1)</f>
        <v>0.47937759229203697</v>
      </c>
      <c r="M4399" s="15">
        <f>VLOOKUP($B4399,Load!$A$2:$P$8785,M$1)</f>
        <v>0.42937372800577067</v>
      </c>
      <c r="N4399" s="15">
        <f>VLOOKUP($B4399,Load!$A$2:$P$8785,N$1)</f>
        <v>0.65764399020547215</v>
      </c>
      <c r="O4399" s="15">
        <f>VLOOKUP($B4399,Load!$A$2:$P$8785,O$1)</f>
        <v>0.628667496886675</v>
      </c>
      <c r="P4399" s="15">
        <f>VLOOKUP($B4399,Load!$A$2:$P$8785,P$1)</f>
        <v>0.67291776117925628</v>
      </c>
    </row>
    <row r="4400" spans="1:16" x14ac:dyDescent="0.25">
      <c r="A4400" s="15">
        <v>4398</v>
      </c>
      <c r="B4400" s="15">
        <v>8188</v>
      </c>
      <c r="C4400" s="15">
        <v>87218289754.942001</v>
      </c>
      <c r="D4400" s="15">
        <f>VLOOKUP($B4400,Load!$A$2:$P$8785,D$1)</f>
        <v>0.50361095322478189</v>
      </c>
      <c r="E4400" s="15">
        <f>VLOOKUP($B4400,Load!$A$2:$P$8785,E$1)</f>
        <v>0.40111625049070643</v>
      </c>
      <c r="F4400" s="15">
        <f>VLOOKUP($B4400,Load!$A$2:$P$8785,F$1)</f>
        <v>0.50361095322478189</v>
      </c>
      <c r="G4400" s="15">
        <f>VLOOKUP($B4400,Load!$A$2:$P$8785,G$1)</f>
        <v>0.50534956033301015</v>
      </c>
      <c r="H4400" s="15">
        <f>VLOOKUP($B4400,Load!$A$2:$P$8785,H$1)</f>
        <v>0.5211901663559948</v>
      </c>
      <c r="I4400" s="15">
        <f>VLOOKUP($B4400,Load!$A$2:$P$8785,I$1)</f>
        <v>0.50662962051137761</v>
      </c>
      <c r="J4400" s="15">
        <f>VLOOKUP($B4400,Load!$A$2:$P$8785,J$1)</f>
        <v>0.50563940952065023</v>
      </c>
      <c r="K4400" s="15">
        <f>VLOOKUP($B4400,Load!$A$2:$P$8785,K$1)</f>
        <v>0.41207393879397158</v>
      </c>
      <c r="L4400" s="15">
        <f>VLOOKUP($B4400,Load!$A$2:$P$8785,L$1)</f>
        <v>0.46358554241698224</v>
      </c>
      <c r="M4400" s="15">
        <f>VLOOKUP($B4400,Load!$A$2:$P$8785,M$1)</f>
        <v>0.45541901744081204</v>
      </c>
      <c r="N4400" s="15">
        <f>VLOOKUP($B4400,Load!$A$2:$P$8785,N$1)</f>
        <v>0.80158096454806771</v>
      </c>
      <c r="O4400" s="15">
        <f>VLOOKUP($B4400,Load!$A$2:$P$8785,O$1)</f>
        <v>0.65098381070983813</v>
      </c>
      <c r="P4400" s="15">
        <f>VLOOKUP($B4400,Load!$A$2:$P$8785,P$1)</f>
        <v>0.66310712137478411</v>
      </c>
    </row>
    <row r="4401" spans="1:16" x14ac:dyDescent="0.25">
      <c r="A4401" s="15">
        <v>4399</v>
      </c>
      <c r="B4401" s="15">
        <v>314</v>
      </c>
      <c r="C4401" s="15">
        <v>87221901214.625</v>
      </c>
      <c r="D4401" s="15">
        <f>VLOOKUP($B4401,Load!$A$2:$P$8785,D$1)</f>
        <v>0.62447758199872949</v>
      </c>
      <c r="E4401" s="15">
        <f>VLOOKUP($B4401,Load!$A$2:$P$8785,E$1)</f>
        <v>0.37933741828670908</v>
      </c>
      <c r="F4401" s="15">
        <f>VLOOKUP($B4401,Load!$A$2:$P$8785,F$1)</f>
        <v>0.62447758199872949</v>
      </c>
      <c r="G4401" s="15">
        <f>VLOOKUP($B4401,Load!$A$2:$P$8785,G$1)</f>
        <v>0.63628004948343309</v>
      </c>
      <c r="H4401" s="15">
        <f>VLOOKUP($B4401,Load!$A$2:$P$8785,H$1)</f>
        <v>0.64597474765237572</v>
      </c>
      <c r="I4401" s="15">
        <f>VLOOKUP($B4401,Load!$A$2:$P$8785,I$1)</f>
        <v>0.61108571026623992</v>
      </c>
      <c r="J4401" s="15">
        <f>VLOOKUP($B4401,Load!$A$2:$P$8785,J$1)</f>
        <v>0.61025874937800628</v>
      </c>
      <c r="K4401" s="15">
        <f>VLOOKUP($B4401,Load!$A$2:$P$8785,K$1)</f>
        <v>0.37577019577053711</v>
      </c>
      <c r="L4401" s="15">
        <f>VLOOKUP($B4401,Load!$A$2:$P$8785,L$1)</f>
        <v>0.44869515933740373</v>
      </c>
      <c r="M4401" s="15">
        <f>VLOOKUP($B4401,Load!$A$2:$P$8785,M$1)</f>
        <v>0.45402787438493442</v>
      </c>
      <c r="N4401" s="15">
        <f>VLOOKUP($B4401,Load!$A$2:$P$8785,N$1)</f>
        <v>0.80198019801980203</v>
      </c>
      <c r="O4401" s="15">
        <f>VLOOKUP($B4401,Load!$A$2:$P$8785,O$1)</f>
        <v>0.62550435865504361</v>
      </c>
      <c r="P4401" s="15">
        <f>VLOOKUP($B4401,Load!$A$2:$P$8785,P$1)</f>
        <v>0.62729466943816281</v>
      </c>
    </row>
    <row r="4402" spans="1:16" x14ac:dyDescent="0.25">
      <c r="A4402" s="15">
        <v>4400</v>
      </c>
      <c r="B4402" s="15">
        <v>3181</v>
      </c>
      <c r="C4402" s="15">
        <v>87224123030.496002</v>
      </c>
      <c r="D4402" s="15">
        <f>VLOOKUP($B4402,Load!$A$2:$P$8785,D$1)</f>
        <v>0.83917884248888297</v>
      </c>
      <c r="E4402" s="15">
        <f>VLOOKUP($B4402,Load!$A$2:$P$8785,E$1)</f>
        <v>0.64520643806857947</v>
      </c>
      <c r="F4402" s="15">
        <f>VLOOKUP($B4402,Load!$A$2:$P$8785,F$1)</f>
        <v>0.83917884248888297</v>
      </c>
      <c r="G4402" s="15">
        <f>VLOOKUP($B4402,Load!$A$2:$P$8785,G$1)</f>
        <v>0.82216055367949448</v>
      </c>
      <c r="H4402" s="15">
        <f>VLOOKUP($B4402,Load!$A$2:$P$8785,H$1)</f>
        <v>0.77825062427461045</v>
      </c>
      <c r="I4402" s="15">
        <f>VLOOKUP($B4402,Load!$A$2:$P$8785,I$1)</f>
        <v>0.79168571730032</v>
      </c>
      <c r="J4402" s="15">
        <f>VLOOKUP($B4402,Load!$A$2:$P$8785,J$1)</f>
        <v>0.73196218278321445</v>
      </c>
      <c r="K4402" s="15">
        <f>VLOOKUP($B4402,Load!$A$2:$P$8785,K$1)</f>
        <v>0.67009165543020022</v>
      </c>
      <c r="L4402" s="15">
        <f>VLOOKUP($B4402,Load!$A$2:$P$8785,L$1)</f>
        <v>0.60960403946724373</v>
      </c>
      <c r="M4402" s="15">
        <f>VLOOKUP($B4402,Load!$A$2:$P$8785,M$1)</f>
        <v>0.60030399051961769</v>
      </c>
      <c r="N4402" s="15">
        <f>VLOOKUP($B4402,Load!$A$2:$P$8785,N$1)</f>
        <v>0.63419567763227935</v>
      </c>
      <c r="O4402" s="15">
        <f>VLOOKUP($B4402,Load!$A$2:$P$8785,O$1)</f>
        <v>0.65536737235367371</v>
      </c>
      <c r="P4402" s="15">
        <f>VLOOKUP($B4402,Load!$A$2:$P$8785,P$1)</f>
        <v>0.66742425972878916</v>
      </c>
    </row>
    <row r="4403" spans="1:16" x14ac:dyDescent="0.25">
      <c r="A4403" s="15">
        <v>4401</v>
      </c>
      <c r="B4403" s="15">
        <v>6642</v>
      </c>
      <c r="C4403" s="15">
        <v>87224979314.753006</v>
      </c>
      <c r="D4403" s="15">
        <f>VLOOKUP($B4403,Load!$A$2:$P$8785,D$1)</f>
        <v>0.56292420341703164</v>
      </c>
      <c r="E4403" s="15">
        <f>VLOOKUP($B4403,Load!$A$2:$P$8785,E$1)</f>
        <v>0.65843417706395402</v>
      </c>
      <c r="F4403" s="15">
        <f>VLOOKUP($B4403,Load!$A$2:$P$8785,F$1)</f>
        <v>0.56292420341703164</v>
      </c>
      <c r="G4403" s="15">
        <f>VLOOKUP($B4403,Load!$A$2:$P$8785,G$1)</f>
        <v>0.55267645190410908</v>
      </c>
      <c r="H4403" s="15">
        <f>VLOOKUP($B4403,Load!$A$2:$P$8785,H$1)</f>
        <v>0.57341821123342596</v>
      </c>
      <c r="I4403" s="15">
        <f>VLOOKUP($B4403,Load!$A$2:$P$8785,I$1)</f>
        <v>0.58221081138114161</v>
      </c>
      <c r="J4403" s="15">
        <f>VLOOKUP($B4403,Load!$A$2:$P$8785,J$1)</f>
        <v>0.57766627964836625</v>
      </c>
      <c r="K4403" s="15">
        <f>VLOOKUP($B4403,Load!$A$2:$P$8785,K$1)</f>
        <v>0.64414821894894947</v>
      </c>
      <c r="L4403" s="15">
        <f>VLOOKUP($B4403,Load!$A$2:$P$8785,L$1)</f>
        <v>0.55483422211917455</v>
      </c>
      <c r="M4403" s="15">
        <f>VLOOKUP($B4403,Load!$A$2:$P$8785,M$1)</f>
        <v>0.55753922250560317</v>
      </c>
      <c r="N4403" s="15">
        <f>VLOOKUP($B4403,Load!$A$2:$P$8785,N$1)</f>
        <v>0.49768444586394123</v>
      </c>
      <c r="O4403" s="15">
        <f>VLOOKUP($B4403,Load!$A$2:$P$8785,O$1)</f>
        <v>0.49509339975093397</v>
      </c>
      <c r="P4403" s="15">
        <f>VLOOKUP($B4403,Load!$A$2:$P$8785,P$1)</f>
        <v>0.48261723657461347</v>
      </c>
    </row>
    <row r="4404" spans="1:16" x14ac:dyDescent="0.25">
      <c r="A4404" s="15">
        <v>4402</v>
      </c>
      <c r="B4404" s="15">
        <v>5903</v>
      </c>
      <c r="C4404" s="15">
        <v>87228754116.520996</v>
      </c>
      <c r="D4404" s="15">
        <f>VLOOKUP($B4404,Load!$A$2:$P$8785,D$1)</f>
        <v>0.60617205523421047</v>
      </c>
      <c r="E4404" s="15">
        <f>VLOOKUP($B4404,Load!$A$2:$P$8785,E$1)</f>
        <v>0.62323985731109932</v>
      </c>
      <c r="F4404" s="15">
        <f>VLOOKUP($B4404,Load!$A$2:$P$8785,F$1)</f>
        <v>0.60617205523421047</v>
      </c>
      <c r="G4404" s="15">
        <f>VLOOKUP($B4404,Load!$A$2:$P$8785,G$1)</f>
        <v>0.67183790832190982</v>
      </c>
      <c r="H4404" s="15">
        <f>VLOOKUP($B4404,Load!$A$2:$P$8785,H$1)</f>
        <v>0.73449864593957725</v>
      </c>
      <c r="I4404" s="15">
        <f>VLOOKUP($B4404,Load!$A$2:$P$8785,I$1)</f>
        <v>0.67650265536524457</v>
      </c>
      <c r="J4404" s="15">
        <f>VLOOKUP($B4404,Load!$A$2:$P$8785,J$1)</f>
        <v>0.61506883396914913</v>
      </c>
      <c r="K4404" s="15">
        <f>VLOOKUP($B4404,Load!$A$2:$P$8785,K$1)</f>
        <v>0.56394545051118816</v>
      </c>
      <c r="L4404" s="15">
        <f>VLOOKUP($B4404,Load!$A$2:$P$8785,L$1)</f>
        <v>0.59059175103691686</v>
      </c>
      <c r="M4404" s="15">
        <f>VLOOKUP($B4404,Load!$A$2:$P$8785,M$1)</f>
        <v>0.65327047427673446</v>
      </c>
      <c r="N4404" s="15">
        <f>VLOOKUP($B4404,Load!$A$2:$P$8785,N$1)</f>
        <v>0.49659320770786758</v>
      </c>
      <c r="O4404" s="15">
        <f>VLOOKUP($B4404,Load!$A$2:$P$8785,O$1)</f>
        <v>0.57080946450809467</v>
      </c>
      <c r="P4404" s="15">
        <f>VLOOKUP($B4404,Load!$A$2:$P$8785,P$1)</f>
        <v>0.49716759176774261</v>
      </c>
    </row>
    <row r="4405" spans="1:16" x14ac:dyDescent="0.25">
      <c r="A4405" s="15">
        <v>4403</v>
      </c>
      <c r="B4405" s="15">
        <v>4088</v>
      </c>
      <c r="C4405" s="15">
        <v>87229635230.306</v>
      </c>
      <c r="D4405" s="15">
        <f>VLOOKUP($B4405,Load!$A$2:$P$8785,D$1)</f>
        <v>0.66747467317529841</v>
      </c>
      <c r="E4405" s="15">
        <f>VLOOKUP($B4405,Load!$A$2:$P$8785,E$1)</f>
        <v>0.51166601239140452</v>
      </c>
      <c r="F4405" s="15">
        <f>VLOOKUP($B4405,Load!$A$2:$P$8785,F$1)</f>
        <v>0.66747467317529841</v>
      </c>
      <c r="G4405" s="15">
        <f>VLOOKUP($B4405,Load!$A$2:$P$8785,G$1)</f>
        <v>0.61093650740579764</v>
      </c>
      <c r="H4405" s="15">
        <f>VLOOKUP($B4405,Load!$A$2:$P$8785,H$1)</f>
        <v>0.57943234973446345</v>
      </c>
      <c r="I4405" s="15">
        <f>VLOOKUP($B4405,Load!$A$2:$P$8785,I$1)</f>
        <v>0.62030035522104598</v>
      </c>
      <c r="J4405" s="15">
        <f>VLOOKUP($B4405,Load!$A$2:$P$8785,J$1)</f>
        <v>0.55233040305191572</v>
      </c>
      <c r="K4405" s="15">
        <f>VLOOKUP($B4405,Load!$A$2:$P$8785,K$1)</f>
        <v>0.55824472170543959</v>
      </c>
      <c r="L4405" s="15">
        <f>VLOOKUP($B4405,Load!$A$2:$P$8785,L$1)</f>
        <v>0.51601102609681326</v>
      </c>
      <c r="M4405" s="15">
        <f>VLOOKUP($B4405,Load!$A$2:$P$8785,M$1)</f>
        <v>0.48602416467011877</v>
      </c>
      <c r="N4405" s="15">
        <f>VLOOKUP($B4405,Load!$A$2:$P$8785,N$1)</f>
        <v>0.68194400085169804</v>
      </c>
      <c r="O4405" s="15">
        <f>VLOOKUP($B4405,Load!$A$2:$P$8785,O$1)</f>
        <v>0.74351183063511828</v>
      </c>
      <c r="P4405" s="15">
        <f>VLOOKUP($B4405,Load!$A$2:$P$8785,P$1)</f>
        <v>0.62087225991152539</v>
      </c>
    </row>
    <row r="4406" spans="1:16" x14ac:dyDescent="0.25">
      <c r="A4406" s="15">
        <v>4404</v>
      </c>
      <c r="B4406" s="15">
        <v>8067</v>
      </c>
      <c r="C4406" s="15">
        <v>87233200212.488998</v>
      </c>
      <c r="D4406" s="15">
        <f>VLOOKUP($B4406,Load!$A$2:$P$8785,D$1)</f>
        <v>0.52022802500919452</v>
      </c>
      <c r="E4406" s="15">
        <f>VLOOKUP($B4406,Load!$A$2:$P$8785,E$1)</f>
        <v>0.47177797880148153</v>
      </c>
      <c r="F4406" s="15">
        <f>VLOOKUP($B4406,Load!$A$2:$P$8785,F$1)</f>
        <v>0.52022802500919452</v>
      </c>
      <c r="G4406" s="15">
        <f>VLOOKUP($B4406,Load!$A$2:$P$8785,G$1)</f>
        <v>0.52731619245043293</v>
      </c>
      <c r="H4406" s="15">
        <f>VLOOKUP($B4406,Load!$A$2:$P$8785,H$1)</f>
        <v>0.52745049766116836</v>
      </c>
      <c r="I4406" s="15">
        <f>VLOOKUP($B4406,Load!$A$2:$P$8785,I$1)</f>
        <v>0.50399184046706291</v>
      </c>
      <c r="J4406" s="15">
        <f>VLOOKUP($B4406,Load!$A$2:$P$8785,J$1)</f>
        <v>0.46301210814397081</v>
      </c>
      <c r="K4406" s="15">
        <f>VLOOKUP($B4406,Load!$A$2:$P$8785,K$1)</f>
        <v>0.47770059226134598</v>
      </c>
      <c r="L4406" s="15">
        <f>VLOOKUP($B4406,Load!$A$2:$P$8785,L$1)</f>
        <v>0.4979776901872891</v>
      </c>
      <c r="M4406" s="15">
        <f>VLOOKUP($B4406,Load!$A$2:$P$8785,M$1)</f>
        <v>0.49746245201844552</v>
      </c>
      <c r="N4406" s="15">
        <f>VLOOKUP($B4406,Load!$A$2:$P$8785,N$1)</f>
        <v>0.84097200042584908</v>
      </c>
      <c r="O4406" s="15">
        <f>VLOOKUP($B4406,Load!$A$2:$P$8785,O$1)</f>
        <v>0.6921295143212951</v>
      </c>
      <c r="P4406" s="15">
        <f>VLOOKUP($B4406,Load!$A$2:$P$8785,P$1)</f>
        <v>0.66502965653243196</v>
      </c>
    </row>
    <row r="4407" spans="1:16" x14ac:dyDescent="0.25">
      <c r="A4407" s="15">
        <v>4405</v>
      </c>
      <c r="B4407" s="15">
        <v>7154</v>
      </c>
      <c r="C4407" s="15">
        <v>87240430324.091995</v>
      </c>
      <c r="D4407" s="15">
        <f>VLOOKUP($B4407,Load!$A$2:$P$8785,D$1)</f>
        <v>0.44570196261994716</v>
      </c>
      <c r="E4407" s="15">
        <f>VLOOKUP($B4407,Load!$A$2:$P$8785,E$1)</f>
        <v>0.45607537251019814</v>
      </c>
      <c r="F4407" s="15">
        <f>VLOOKUP($B4407,Load!$A$2:$P$8785,F$1)</f>
        <v>0.44570196261994716</v>
      </c>
      <c r="G4407" s="15">
        <f>VLOOKUP($B4407,Load!$A$2:$P$8785,G$1)</f>
        <v>0.45461232404961716</v>
      </c>
      <c r="H4407" s="15">
        <f>VLOOKUP($B4407,Load!$A$2:$P$8785,H$1)</f>
        <v>0.4823972145042732</v>
      </c>
      <c r="I4407" s="15">
        <f>VLOOKUP($B4407,Load!$A$2:$P$8785,I$1)</f>
        <v>0.464003094995252</v>
      </c>
      <c r="J4407" s="15">
        <f>VLOOKUP($B4407,Load!$A$2:$P$8785,J$1)</f>
        <v>0.43104163211146129</v>
      </c>
      <c r="K4407" s="15">
        <f>VLOOKUP($B4407,Load!$A$2:$P$8785,K$1)</f>
        <v>0.44284763351482359</v>
      </c>
      <c r="L4407" s="15">
        <f>VLOOKUP($B4407,Load!$A$2:$P$8785,L$1)</f>
        <v>0.39691372336862712</v>
      </c>
      <c r="M4407" s="15">
        <f>VLOOKUP($B4407,Load!$A$2:$P$8785,M$1)</f>
        <v>0.4034572481129402</v>
      </c>
      <c r="N4407" s="15">
        <f>VLOOKUP($B4407,Load!$A$2:$P$8785,N$1)</f>
        <v>0.767300117108485</v>
      </c>
      <c r="O4407" s="15">
        <f>VLOOKUP($B4407,Load!$A$2:$P$8785,O$1)</f>
        <v>0.56403486924034874</v>
      </c>
      <c r="P4407" s="15">
        <f>VLOOKUP($B4407,Load!$A$2:$P$8785,P$1)</f>
        <v>0.58355984985190779</v>
      </c>
    </row>
    <row r="4408" spans="1:16" x14ac:dyDescent="0.25">
      <c r="A4408" s="15">
        <v>4406</v>
      </c>
      <c r="B4408" s="15">
        <v>3535</v>
      </c>
      <c r="C4408" s="15">
        <v>87242803000.404999</v>
      </c>
      <c r="D4408" s="15">
        <f>VLOOKUP($B4408,Load!$A$2:$P$8785,D$1)</f>
        <v>0.63442442074292016</v>
      </c>
      <c r="E4408" s="15">
        <f>VLOOKUP($B4408,Load!$A$2:$P$8785,E$1)</f>
        <v>0.54587038522589559</v>
      </c>
      <c r="F4408" s="15">
        <f>VLOOKUP($B4408,Load!$A$2:$P$8785,F$1)</f>
        <v>0.63442442074292016</v>
      </c>
      <c r="G4408" s="15">
        <f>VLOOKUP($B4408,Load!$A$2:$P$8785,G$1)</f>
        <v>0.58253368551272189</v>
      </c>
      <c r="H4408" s="15">
        <f>VLOOKUP($B4408,Load!$A$2:$P$8785,H$1)</f>
        <v>0.47152956072169661</v>
      </c>
      <c r="I4408" s="15">
        <f>VLOOKUP($B4408,Load!$A$2:$P$8785,I$1)</f>
        <v>0.53240952414447995</v>
      </c>
      <c r="J4408" s="15">
        <f>VLOOKUP($B4408,Load!$A$2:$P$8785,J$1)</f>
        <v>0.54304196384143311</v>
      </c>
      <c r="K4408" s="15">
        <f>VLOOKUP($B4408,Load!$A$2:$P$8785,K$1)</f>
        <v>0.57297444912867601</v>
      </c>
      <c r="L4408" s="15">
        <f>VLOOKUP($B4408,Load!$A$2:$P$8785,L$1)</f>
        <v>0.54679650668521529</v>
      </c>
      <c r="M4408" s="15">
        <f>VLOOKUP($B4408,Load!$A$2:$P$8785,M$1)</f>
        <v>0.51312569235128935</v>
      </c>
      <c r="N4408" s="15">
        <f>VLOOKUP($B4408,Load!$A$2:$P$8785,N$1)</f>
        <v>0.68101245608431815</v>
      </c>
      <c r="O4408" s="15">
        <f>VLOOKUP($B4408,Load!$A$2:$P$8785,O$1)</f>
        <v>0.70186799501867991</v>
      </c>
      <c r="P4408" s="15">
        <f>VLOOKUP($B4408,Load!$A$2:$P$8785,P$1)</f>
        <v>0.71764620784698918</v>
      </c>
    </row>
    <row r="4409" spans="1:16" x14ac:dyDescent="0.25">
      <c r="A4409" s="15">
        <v>4407</v>
      </c>
      <c r="B4409" s="15">
        <v>818</v>
      </c>
      <c r="C4409" s="15">
        <v>87243763076.919998</v>
      </c>
      <c r="D4409" s="15">
        <f>VLOOKUP($B4409,Load!$A$2:$P$8785,D$1)</f>
        <v>0.57848808051088296</v>
      </c>
      <c r="E4409" s="15">
        <f>VLOOKUP($B4409,Load!$A$2:$P$8785,E$1)</f>
        <v>0.45810647049787501</v>
      </c>
      <c r="F4409" s="15">
        <f>VLOOKUP($B4409,Load!$A$2:$P$8785,F$1)</f>
        <v>0.57848808051088296</v>
      </c>
      <c r="G4409" s="15">
        <f>VLOOKUP($B4409,Load!$A$2:$P$8785,G$1)</f>
        <v>0.59360058845163666</v>
      </c>
      <c r="H4409" s="15">
        <f>VLOOKUP($B4409,Load!$A$2:$P$8785,H$1)</f>
        <v>0.59926845566771003</v>
      </c>
      <c r="I4409" s="15">
        <f>VLOOKUP($B4409,Load!$A$2:$P$8785,I$1)</f>
        <v>0.55678261175394783</v>
      </c>
      <c r="J4409" s="15">
        <f>VLOOKUP($B4409,Load!$A$2:$P$8785,J$1)</f>
        <v>0.51389119256924864</v>
      </c>
      <c r="K4409" s="15">
        <f>VLOOKUP($B4409,Load!$A$2:$P$8785,K$1)</f>
        <v>0.45360050521428935</v>
      </c>
      <c r="L4409" s="15">
        <f>VLOOKUP($B4409,Load!$A$2:$P$8785,L$1)</f>
        <v>0.50081150011592857</v>
      </c>
      <c r="M4409" s="15">
        <f>VLOOKUP($B4409,Load!$A$2:$P$8785,M$1)</f>
        <v>0.50570626271994235</v>
      </c>
      <c r="N4409" s="15">
        <f>VLOOKUP($B4409,Load!$A$2:$P$8785,N$1)</f>
        <v>0.8064782284680081</v>
      </c>
      <c r="O4409" s="15">
        <f>VLOOKUP($B4409,Load!$A$2:$P$8785,O$1)</f>
        <v>0.66505603985056039</v>
      </c>
      <c r="P4409" s="15">
        <f>VLOOKUP($B4409,Load!$A$2:$P$8785,P$1)</f>
        <v>0.62644951536886018</v>
      </c>
    </row>
    <row r="4410" spans="1:16" x14ac:dyDescent="0.25">
      <c r="A4410" s="15">
        <v>4408</v>
      </c>
      <c r="B4410" s="15">
        <v>6174</v>
      </c>
      <c r="C4410" s="15">
        <v>87245011090.074997</v>
      </c>
      <c r="D4410" s="15">
        <f>VLOOKUP($B4410,Load!$A$2:$P$8785,D$1)</f>
        <v>0.60697448928416198</v>
      </c>
      <c r="E4410" s="15">
        <f>VLOOKUP($B4410,Load!$A$2:$P$8785,E$1)</f>
        <v>0.54293468057143834</v>
      </c>
      <c r="F4410" s="15">
        <f>VLOOKUP($B4410,Load!$A$2:$P$8785,F$1)</f>
        <v>0.60697448928416198</v>
      </c>
      <c r="G4410" s="15">
        <f>VLOOKUP($B4410,Load!$A$2:$P$8785,G$1)</f>
        <v>0.5361596843759403</v>
      </c>
      <c r="H4410" s="15">
        <f>VLOOKUP($B4410,Load!$A$2:$P$8785,H$1)</f>
        <v>0.50993563816691867</v>
      </c>
      <c r="I4410" s="15">
        <f>VLOOKUP($B4410,Load!$A$2:$P$8785,I$1)</f>
        <v>0.54260894031583018</v>
      </c>
      <c r="J4410" s="15">
        <f>VLOOKUP($B4410,Load!$A$2:$P$8785,J$1)</f>
        <v>0.48818211975451981</v>
      </c>
      <c r="K4410" s="15">
        <f>VLOOKUP($B4410,Load!$A$2:$P$8785,K$1)</f>
        <v>0.59837170799979522</v>
      </c>
      <c r="L4410" s="15">
        <f>VLOOKUP($B4410,Load!$A$2:$P$8785,L$1)</f>
        <v>0.59097817966354949</v>
      </c>
      <c r="M4410" s="15">
        <f>VLOOKUP($B4410,Load!$A$2:$P$8785,M$1)</f>
        <v>0.53883607697658242</v>
      </c>
      <c r="N4410" s="15">
        <f>VLOOKUP($B4410,Load!$A$2:$P$8785,N$1)</f>
        <v>0.65101671457468324</v>
      </c>
      <c r="O4410" s="15">
        <f>VLOOKUP($B4410,Load!$A$2:$P$8785,O$1)</f>
        <v>0.7637110834371108</v>
      </c>
      <c r="P4410" s="15">
        <f>VLOOKUP($B4410,Load!$A$2:$P$8785,P$1)</f>
        <v>0.7700267251421915</v>
      </c>
    </row>
    <row r="4411" spans="1:16" x14ac:dyDescent="0.25">
      <c r="A4411" s="15">
        <v>4409</v>
      </c>
      <c r="B4411" s="15">
        <v>1063</v>
      </c>
      <c r="C4411" s="15">
        <v>87245829047.354996</v>
      </c>
      <c r="D4411" s="15">
        <f>VLOOKUP($B4411,Load!$A$2:$P$8785,D$1)</f>
        <v>0.59360058845163666</v>
      </c>
      <c r="E4411" s="15">
        <f>VLOOKUP($B4411,Load!$A$2:$P$8785,E$1)</f>
        <v>0.59558961579818737</v>
      </c>
      <c r="F4411" s="15">
        <f>VLOOKUP($B4411,Load!$A$2:$P$8785,F$1)</f>
        <v>0.59360058845163666</v>
      </c>
      <c r="G4411" s="15">
        <f>VLOOKUP($B4411,Load!$A$2:$P$8785,G$1)</f>
        <v>0.5693436758166438</v>
      </c>
      <c r="H4411" s="15">
        <f>VLOOKUP($B4411,Load!$A$2:$P$8785,H$1)</f>
        <v>0.50873984454682941</v>
      </c>
      <c r="I4411" s="15">
        <f>VLOOKUP($B4411,Load!$A$2:$P$8785,I$1)</f>
        <v>0.51985369113354196</v>
      </c>
      <c r="J4411" s="15">
        <f>VLOOKUP($B4411,Load!$A$2:$P$8785,J$1)</f>
        <v>0.54241997014430254</v>
      </c>
      <c r="K4411" s="15">
        <f>VLOOKUP($B4411,Load!$A$2:$P$8785,K$1)</f>
        <v>0.623649490518698</v>
      </c>
      <c r="L4411" s="15">
        <f>VLOOKUP($B4411,Load!$A$2:$P$8785,L$1)</f>
        <v>0.5546281268516372</v>
      </c>
      <c r="M4411" s="15">
        <f>VLOOKUP($B4411,Load!$A$2:$P$8785,M$1)</f>
        <v>0.53296236185176593</v>
      </c>
      <c r="N4411" s="15">
        <f>VLOOKUP($B4411,Load!$A$2:$P$8785,N$1)</f>
        <v>0.68862450761205152</v>
      </c>
      <c r="O4411" s="15">
        <f>VLOOKUP($B4411,Load!$A$2:$P$8785,O$1)</f>
        <v>0.57232876712328762</v>
      </c>
      <c r="P4411" s="15">
        <f>VLOOKUP($B4411,Load!$A$2:$P$8785,P$1)</f>
        <v>0.54181989842923173</v>
      </c>
    </row>
    <row r="4412" spans="1:16" x14ac:dyDescent="0.25">
      <c r="A4412" s="15">
        <v>4410</v>
      </c>
      <c r="B4412" s="15">
        <v>5546</v>
      </c>
      <c r="C4412" s="15">
        <v>87246703540.546005</v>
      </c>
      <c r="D4412" s="15">
        <f>VLOOKUP($B4412,Load!$A$2:$P$8785,D$1)</f>
        <v>0.55140593132501925</v>
      </c>
      <c r="E4412" s="15">
        <f>VLOOKUP($B4412,Load!$A$2:$P$8785,E$1)</f>
        <v>0.55269760535254053</v>
      </c>
      <c r="F4412" s="15">
        <f>VLOOKUP($B4412,Load!$A$2:$P$8785,F$1)</f>
        <v>0.55140593132501925</v>
      </c>
      <c r="G4412" s="15">
        <f>VLOOKUP($B4412,Load!$A$2:$P$8785,G$1)</f>
        <v>0.57059747901969304</v>
      </c>
      <c r="H4412" s="15">
        <f>VLOOKUP($B4412,Load!$A$2:$P$8785,H$1)</f>
        <v>0.62357120247599618</v>
      </c>
      <c r="I4412" s="15">
        <f>VLOOKUP($B4412,Load!$A$2:$P$8785,I$1)</f>
        <v>0.58913938029754154</v>
      </c>
      <c r="J4412" s="15">
        <f>VLOOKUP($B4412,Load!$A$2:$P$8785,J$1)</f>
        <v>0.52778238513849729</v>
      </c>
      <c r="K4412" s="15">
        <f>VLOOKUP($B4412,Load!$A$2:$P$8785,K$1)</f>
        <v>0.53479322057041423</v>
      </c>
      <c r="L4412" s="15">
        <f>VLOOKUP($B4412,Load!$A$2:$P$8785,L$1)</f>
        <v>0.5373676481953783</v>
      </c>
      <c r="M4412" s="15">
        <f>VLOOKUP($B4412,Load!$A$2:$P$8785,M$1)</f>
        <v>0.55815750830821542</v>
      </c>
      <c r="N4412" s="15">
        <f>VLOOKUP($B4412,Load!$A$2:$P$8785,N$1)</f>
        <v>0.64912700947514101</v>
      </c>
      <c r="O4412" s="15">
        <f>VLOOKUP($B4412,Load!$A$2:$P$8785,O$1)</f>
        <v>0.62779576587795771</v>
      </c>
      <c r="P4412" s="15">
        <f>VLOOKUP($B4412,Load!$A$2:$P$8785,P$1)</f>
        <v>0.62423003418686274</v>
      </c>
    </row>
    <row r="4413" spans="1:16" x14ac:dyDescent="0.25">
      <c r="A4413" s="15">
        <v>4411</v>
      </c>
      <c r="B4413" s="15">
        <v>245</v>
      </c>
      <c r="C4413" s="15">
        <v>87248323881.582993</v>
      </c>
      <c r="D4413" s="15">
        <f>VLOOKUP($B4413,Load!$A$2:$P$8785,D$1)</f>
        <v>0.67936072754020527</v>
      </c>
      <c r="E4413" s="15">
        <f>VLOOKUP($B4413,Load!$A$2:$P$8785,E$1)</f>
        <v>0.48097765792213554</v>
      </c>
      <c r="F4413" s="15">
        <f>VLOOKUP($B4413,Load!$A$2:$P$8785,F$1)</f>
        <v>0.67936072754020527</v>
      </c>
      <c r="G4413" s="15">
        <f>VLOOKUP($B4413,Load!$A$2:$P$8785,G$1)</f>
        <v>0.67879233675482298</v>
      </c>
      <c r="H4413" s="15">
        <f>VLOOKUP($B4413,Load!$A$2:$P$8785,H$1)</f>
        <v>0.58316041219709491</v>
      </c>
      <c r="I4413" s="15">
        <f>VLOOKUP($B4413,Load!$A$2:$P$8785,I$1)</f>
        <v>0.57387542644110712</v>
      </c>
      <c r="J4413" s="15">
        <f>VLOOKUP($B4413,Load!$A$2:$P$8785,J$1)</f>
        <v>0.60544866478686354</v>
      </c>
      <c r="K4413" s="15">
        <f>VLOOKUP($B4413,Load!$A$2:$P$8785,K$1)</f>
        <v>0.4960999505026541</v>
      </c>
      <c r="L4413" s="15">
        <f>VLOOKUP($B4413,Load!$A$2:$P$8785,L$1)</f>
        <v>0.49540149934307132</v>
      </c>
      <c r="M4413" s="15">
        <f>VLOOKUP($B4413,Load!$A$2:$P$8785,M$1)</f>
        <v>0.48666821238117319</v>
      </c>
      <c r="N4413" s="15">
        <f>VLOOKUP($B4413,Load!$A$2:$P$8785,N$1)</f>
        <v>0.7403385499840307</v>
      </c>
      <c r="O4413" s="15">
        <f>VLOOKUP($B4413,Load!$A$2:$P$8785,O$1)</f>
        <v>0.55394769613947692</v>
      </c>
      <c r="P4413" s="15">
        <f>VLOOKUP($B4413,Load!$A$2:$P$8785,P$1)</f>
        <v>0.53719058604962799</v>
      </c>
    </row>
    <row r="4414" spans="1:16" x14ac:dyDescent="0.25">
      <c r="A4414" s="15">
        <v>4412</v>
      </c>
      <c r="B4414" s="15">
        <v>8045</v>
      </c>
      <c r="C4414" s="15">
        <v>87248955166.544006</v>
      </c>
      <c r="D4414" s="15">
        <f>VLOOKUP($B4414,Load!$A$2:$P$8785,D$1)</f>
        <v>0.49762613260222677</v>
      </c>
      <c r="E4414" s="15">
        <f>VLOOKUP($B4414,Load!$A$2:$P$8785,E$1)</f>
        <v>0.54194473365307483</v>
      </c>
      <c r="F4414" s="15">
        <f>VLOOKUP($B4414,Load!$A$2:$P$8785,F$1)</f>
        <v>0.49762613260222677</v>
      </c>
      <c r="G4414" s="15">
        <f>VLOOKUP($B4414,Load!$A$2:$P$8785,G$1)</f>
        <v>0.48550603497275069</v>
      </c>
      <c r="H4414" s="15">
        <f>VLOOKUP($B4414,Load!$A$2:$P$8785,H$1)</f>
        <v>0.47842295923750572</v>
      </c>
      <c r="I4414" s="15">
        <f>VLOOKUP($B4414,Load!$A$2:$P$8785,I$1)</f>
        <v>0.47409699996482962</v>
      </c>
      <c r="J4414" s="15">
        <f>VLOOKUP($B4414,Load!$A$2:$P$8785,J$1)</f>
        <v>0.46218278321446343</v>
      </c>
      <c r="K4414" s="15">
        <f>VLOOKUP($B4414,Load!$A$2:$P$8785,K$1)</f>
        <v>0.58748229189779655</v>
      </c>
      <c r="L4414" s="15">
        <f>VLOOKUP($B4414,Load!$A$2:$P$8785,L$1)</f>
        <v>0.55498879356982767</v>
      </c>
      <c r="M4414" s="15">
        <f>VLOOKUP($B4414,Load!$A$2:$P$8785,M$1)</f>
        <v>0.527294741994487</v>
      </c>
      <c r="N4414" s="15">
        <f>VLOOKUP($B4414,Load!$A$2:$P$8785,N$1)</f>
        <v>0.78111359523049084</v>
      </c>
      <c r="O4414" s="15">
        <f>VLOOKUP($B4414,Load!$A$2:$P$8785,O$1)</f>
        <v>0.65628891656288912</v>
      </c>
      <c r="P4414" s="15">
        <f>VLOOKUP($B4414,Load!$A$2:$P$8785,P$1)</f>
        <v>0.6669788406922651</v>
      </c>
    </row>
    <row r="4415" spans="1:16" x14ac:dyDescent="0.25">
      <c r="A4415" s="15">
        <v>4413</v>
      </c>
      <c r="B4415" s="15">
        <v>6695</v>
      </c>
      <c r="C4415" s="15">
        <v>87249612672.834</v>
      </c>
      <c r="D4415" s="15">
        <f>VLOOKUP($B4415,Load!$A$2:$P$8785,D$1)</f>
        <v>0.50869303554114143</v>
      </c>
      <c r="E4415" s="15">
        <f>VLOOKUP($B4415,Load!$A$2:$P$8785,E$1)</f>
        <v>0.55935414497601943</v>
      </c>
      <c r="F4415" s="15">
        <f>VLOOKUP($B4415,Load!$A$2:$P$8785,F$1)</f>
        <v>0.50869303554114143</v>
      </c>
      <c r="G4415" s="15">
        <f>VLOOKUP($B4415,Load!$A$2:$P$8785,G$1)</f>
        <v>0.55601992711224046</v>
      </c>
      <c r="H4415" s="15">
        <f>VLOOKUP($B4415,Load!$A$2:$P$8785,H$1)</f>
        <v>0.64861252769669042</v>
      </c>
      <c r="I4415" s="15">
        <f>VLOOKUP($B4415,Load!$A$2:$P$8785,I$1)</f>
        <v>0.59293778356135474</v>
      </c>
      <c r="J4415" s="15">
        <f>VLOOKUP($B4415,Load!$A$2:$P$8785,J$1)</f>
        <v>0.55966992867805609</v>
      </c>
      <c r="K4415" s="15">
        <f>VLOOKUP($B4415,Load!$A$2:$P$8785,K$1)</f>
        <v>0.50265408182423321</v>
      </c>
      <c r="L4415" s="15">
        <f>VLOOKUP($B4415,Load!$A$2:$P$8785,L$1)</f>
        <v>0.47582244892701653</v>
      </c>
      <c r="M4415" s="15">
        <f>VLOOKUP($B4415,Load!$A$2:$P$8785,M$1)</f>
        <v>0.51997835999690856</v>
      </c>
      <c r="N4415" s="15">
        <f>VLOOKUP($B4415,Load!$A$2:$P$8785,N$1)</f>
        <v>0.48954008304056212</v>
      </c>
      <c r="O4415" s="15">
        <f>VLOOKUP($B4415,Load!$A$2:$P$8785,O$1)</f>
        <v>0.46216687422166874</v>
      </c>
      <c r="P4415" s="15">
        <f>VLOOKUP($B4415,Load!$A$2:$P$8785,P$1)</f>
        <v>0.43532667869678765</v>
      </c>
    </row>
    <row r="4416" spans="1:16" x14ac:dyDescent="0.25">
      <c r="A4416" s="15">
        <v>4414</v>
      </c>
      <c r="B4416" s="15">
        <v>44</v>
      </c>
      <c r="C4416" s="15">
        <v>87259403685.955994</v>
      </c>
      <c r="D4416" s="15">
        <f>VLOOKUP($B4416,Load!$A$2:$P$8785,D$1)</f>
        <v>0.67284095088434914</v>
      </c>
      <c r="E4416" s="15">
        <f>VLOOKUP($B4416,Load!$A$2:$P$8785,E$1)</f>
        <v>0.51465292119681172</v>
      </c>
      <c r="F4416" s="15">
        <f>VLOOKUP($B4416,Load!$A$2:$P$8785,F$1)</f>
        <v>0.67284095088434914</v>
      </c>
      <c r="G4416" s="15">
        <f>VLOOKUP($B4416,Load!$A$2:$P$8785,G$1)</f>
        <v>0.68725132903139519</v>
      </c>
      <c r="H4416" s="15">
        <f>VLOOKUP($B4416,Load!$A$2:$P$8785,H$1)</f>
        <v>0.72514331938240773</v>
      </c>
      <c r="I4416" s="15">
        <f>VLOOKUP($B4416,Load!$A$2:$P$8785,I$1)</f>
        <v>0.71519009601519357</v>
      </c>
      <c r="J4416" s="15">
        <f>VLOOKUP($B4416,Load!$A$2:$P$8785,J$1)</f>
        <v>0.71089732957372698</v>
      </c>
      <c r="K4416" s="15">
        <f>VLOOKUP($B4416,Load!$A$2:$P$8785,K$1)</f>
        <v>0.49930874396217723</v>
      </c>
      <c r="L4416" s="15">
        <f>VLOOKUP($B4416,Load!$A$2:$P$8785,L$1)</f>
        <v>0.50390292912898993</v>
      </c>
      <c r="M4416" s="15">
        <f>VLOOKUP($B4416,Load!$A$2:$P$8785,M$1)</f>
        <v>0.51508359739289489</v>
      </c>
      <c r="N4416" s="15">
        <f>VLOOKUP($B4416,Load!$A$2:$P$8785,N$1)</f>
        <v>0.61609709358032583</v>
      </c>
      <c r="O4416" s="15">
        <f>VLOOKUP($B4416,Load!$A$2:$P$8785,O$1)</f>
        <v>0.50348692403486928</v>
      </c>
      <c r="P4416" s="15">
        <f>VLOOKUP($B4416,Load!$A$2:$P$8785,P$1)</f>
        <v>0.46129422782612672</v>
      </c>
    </row>
    <row r="4417" spans="1:16" x14ac:dyDescent="0.25">
      <c r="A4417" s="15">
        <v>4415</v>
      </c>
      <c r="B4417" s="15">
        <v>1677</v>
      </c>
      <c r="C4417" s="15">
        <v>87268654644.466003</v>
      </c>
      <c r="D4417" s="15">
        <f>VLOOKUP($B4417,Load!$A$2:$P$8785,D$1)</f>
        <v>0.72053562472834265</v>
      </c>
      <c r="E4417" s="15">
        <f>VLOOKUP($B4417,Load!$A$2:$P$8785,E$1)</f>
        <v>0.50932768949802865</v>
      </c>
      <c r="F4417" s="15">
        <f>VLOOKUP($B4417,Load!$A$2:$P$8785,F$1)</f>
        <v>0.72053562472834265</v>
      </c>
      <c r="G4417" s="15">
        <f>VLOOKUP($B4417,Load!$A$2:$P$8785,G$1)</f>
        <v>0.73258885285365605</v>
      </c>
      <c r="H4417" s="15">
        <f>VLOOKUP($B4417,Load!$A$2:$P$8785,H$1)</f>
        <v>0.73288080751239759</v>
      </c>
      <c r="I4417" s="15">
        <f>VLOOKUP($B4417,Load!$A$2:$P$8785,I$1)</f>
        <v>0.73200154749762603</v>
      </c>
      <c r="J4417" s="15">
        <f>VLOOKUP($B4417,Load!$A$2:$P$8785,J$1)</f>
        <v>0.71977110631945596</v>
      </c>
      <c r="K4417" s="15">
        <f>VLOOKUP($B4417,Load!$A$2:$P$8785,K$1)</f>
        <v>0.48645650207376812</v>
      </c>
      <c r="L4417" s="15">
        <f>VLOOKUP($B4417,Load!$A$2:$P$8785,L$1)</f>
        <v>0.53146817116211964</v>
      </c>
      <c r="M4417" s="15">
        <f>VLOOKUP($B4417,Load!$A$2:$P$8785,M$1)</f>
        <v>0.54705412576963697</v>
      </c>
      <c r="N4417" s="15">
        <f>VLOOKUP($B4417,Load!$A$2:$P$8785,N$1)</f>
        <v>0.5203342914936655</v>
      </c>
      <c r="O4417" s="15">
        <f>VLOOKUP($B4417,Load!$A$2:$P$8785,O$1)</f>
        <v>0.46886674968866748</v>
      </c>
      <c r="P4417" s="15">
        <f>VLOOKUP($B4417,Load!$A$2:$P$8785,P$1)</f>
        <v>0.41677135917525149</v>
      </c>
    </row>
    <row r="4418" spans="1:16" x14ac:dyDescent="0.25">
      <c r="A4418" s="15">
        <v>4416</v>
      </c>
      <c r="B4418" s="15">
        <v>1271</v>
      </c>
      <c r="C4418" s="15">
        <v>87269903649.998993</v>
      </c>
      <c r="D4418" s="15">
        <f>VLOOKUP($B4418,Load!$A$2:$P$8785,D$1)</f>
        <v>0.61919489116988202</v>
      </c>
      <c r="E4418" s="15">
        <f>VLOOKUP($B4418,Load!$A$2:$P$8785,E$1)</f>
        <v>0.42917612521121712</v>
      </c>
      <c r="F4418" s="15">
        <f>VLOOKUP($B4418,Load!$A$2:$P$8785,F$1)</f>
        <v>0.61919489116988202</v>
      </c>
      <c r="G4418" s="15">
        <f>VLOOKUP($B4418,Load!$A$2:$P$8785,G$1)</f>
        <v>0.65107492727941418</v>
      </c>
      <c r="H4418" s="15">
        <f>VLOOKUP($B4418,Load!$A$2:$P$8785,H$1)</f>
        <v>0.67759293778356133</v>
      </c>
      <c r="I4418" s="15">
        <f>VLOOKUP($B4418,Load!$A$2:$P$8785,I$1)</f>
        <v>0.64815531248900926</v>
      </c>
      <c r="J4418" s="15">
        <f>VLOOKUP($B4418,Load!$A$2:$P$8785,J$1)</f>
        <v>0.58185437054237854</v>
      </c>
      <c r="K4418" s="15">
        <f>VLOOKUP($B4418,Load!$A$2:$P$8785,K$1)</f>
        <v>0.39273583778524979</v>
      </c>
      <c r="L4418" s="15">
        <f>VLOOKUP($B4418,Load!$A$2:$P$8785,L$1)</f>
        <v>0.43965272947419942</v>
      </c>
      <c r="M4418" s="15">
        <f>VLOOKUP($B4418,Load!$A$2:$P$8785,M$1)</f>
        <v>0.47180359121003684</v>
      </c>
      <c r="N4418" s="15">
        <f>VLOOKUP($B4418,Load!$A$2:$P$8785,N$1)</f>
        <v>0.56717768551048653</v>
      </c>
      <c r="O4418" s="15">
        <f>VLOOKUP($B4418,Load!$A$2:$P$8785,O$1)</f>
        <v>0.49865504358655044</v>
      </c>
      <c r="P4418" s="15">
        <f>VLOOKUP($B4418,Load!$A$2:$P$8785,P$1)</f>
        <v>0.42459855181708123</v>
      </c>
    </row>
    <row r="4419" spans="1:16" x14ac:dyDescent="0.25">
      <c r="A4419" s="15">
        <v>4417</v>
      </c>
      <c r="B4419" s="15">
        <v>6672</v>
      </c>
      <c r="C4419" s="15">
        <v>87279688694.110992</v>
      </c>
      <c r="D4419" s="15">
        <f>VLOOKUP($B4419,Load!$A$2:$P$8785,D$1)</f>
        <v>0.47845130228359356</v>
      </c>
      <c r="E4419" s="15">
        <f>VLOOKUP($B4419,Load!$A$2:$P$8785,E$1)</f>
        <v>0.49864308999982931</v>
      </c>
      <c r="F4419" s="15">
        <f>VLOOKUP($B4419,Load!$A$2:$P$8785,F$1)</f>
        <v>0.47845130228359356</v>
      </c>
      <c r="G4419" s="15">
        <f>VLOOKUP($B4419,Load!$A$2:$P$8785,G$1)</f>
        <v>0.516165702631315</v>
      </c>
      <c r="H4419" s="15">
        <f>VLOOKUP($B4419,Load!$A$2:$P$8785,H$1)</f>
        <v>0.5972989132346217</v>
      </c>
      <c r="I4419" s="15">
        <f>VLOOKUP($B4419,Load!$A$2:$P$8785,I$1)</f>
        <v>0.53617275700770228</v>
      </c>
      <c r="J4419" s="15">
        <f>VLOOKUP($B4419,Load!$A$2:$P$8785,J$1)</f>
        <v>0.49738762647205176</v>
      </c>
      <c r="K4419" s="15">
        <f>VLOOKUP($B4419,Load!$A$2:$P$8785,K$1)</f>
        <v>0.46153714861151413</v>
      </c>
      <c r="L4419" s="15">
        <f>VLOOKUP($B4419,Load!$A$2:$P$8785,L$1)</f>
        <v>0.44369734909962127</v>
      </c>
      <c r="M4419" s="15">
        <f>VLOOKUP($B4419,Load!$A$2:$P$8785,M$1)</f>
        <v>0.47412216296983278</v>
      </c>
      <c r="N4419" s="15">
        <f>VLOOKUP($B4419,Load!$A$2:$P$8785,N$1)</f>
        <v>0.5500904929202598</v>
      </c>
      <c r="O4419" s="15">
        <f>VLOOKUP($B4419,Load!$A$2:$P$8785,O$1)</f>
        <v>0.50572851805728514</v>
      </c>
      <c r="P4419" s="15">
        <f>VLOOKUP($B4419,Load!$A$2:$P$8785,P$1)</f>
        <v>0.46883970244485568</v>
      </c>
    </row>
    <row r="4420" spans="1:16" x14ac:dyDescent="0.25">
      <c r="A4420" s="15">
        <v>4418</v>
      </c>
      <c r="B4420" s="15">
        <v>3303</v>
      </c>
      <c r="C4420" s="15">
        <v>87280949609.022003</v>
      </c>
      <c r="D4420" s="15">
        <f>VLOOKUP($B4420,Load!$A$2:$P$8785,D$1)</f>
        <v>0.77536861814169644</v>
      </c>
      <c r="E4420" s="15">
        <f>VLOOKUP($B4420,Load!$A$2:$P$8785,E$1)</f>
        <v>0.69132431002406591</v>
      </c>
      <c r="F4420" s="15">
        <f>VLOOKUP($B4420,Load!$A$2:$P$8785,F$1)</f>
        <v>0.77536861814169644</v>
      </c>
      <c r="G4420" s="15">
        <f>VLOOKUP($B4420,Load!$A$2:$P$8785,G$1)</f>
        <v>0.77341268514493966</v>
      </c>
      <c r="H4420" s="15">
        <f>VLOOKUP($B4420,Load!$A$2:$P$8785,H$1)</f>
        <v>0.73108711708226359</v>
      </c>
      <c r="I4420" s="15">
        <f>VLOOKUP($B4420,Load!$A$2:$P$8785,I$1)</f>
        <v>0.72968030105862902</v>
      </c>
      <c r="J4420" s="15">
        <f>VLOOKUP($B4420,Load!$A$2:$P$8785,J$1)</f>
        <v>0.68892021894178135</v>
      </c>
      <c r="K4420" s="15">
        <f>VLOOKUP($B4420,Load!$A$2:$P$8785,K$1)</f>
        <v>0.70284524398777926</v>
      </c>
      <c r="L4420" s="15">
        <f>VLOOKUP($B4420,Load!$A$2:$P$8785,L$1)</f>
        <v>0.65780457016255767</v>
      </c>
      <c r="M4420" s="15">
        <f>VLOOKUP($B4420,Load!$A$2:$P$8785,M$1)</f>
        <v>0.64319756807584305</v>
      </c>
      <c r="N4420" s="15">
        <f>VLOOKUP($B4420,Load!$A$2:$P$8785,N$1)</f>
        <v>0.65841584158415845</v>
      </c>
      <c r="O4420" s="15">
        <f>VLOOKUP($B4420,Load!$A$2:$P$8785,O$1)</f>
        <v>0.7096139476961395</v>
      </c>
      <c r="P4420" s="15">
        <f>VLOOKUP($B4420,Load!$A$2:$P$8785,P$1)</f>
        <v>0.679031803680608</v>
      </c>
    </row>
    <row r="4421" spans="1:16" x14ac:dyDescent="0.25">
      <c r="A4421" s="15">
        <v>4419</v>
      </c>
      <c r="B4421" s="15">
        <v>299</v>
      </c>
      <c r="C4421" s="15">
        <v>87296643727.300995</v>
      </c>
      <c r="D4421" s="15">
        <f>VLOOKUP($B4421,Load!$A$2:$P$8785,D$1)</f>
        <v>0.7151693470192918</v>
      </c>
      <c r="E4421" s="15">
        <f>VLOOKUP($B4421,Load!$A$2:$P$8785,E$1)</f>
        <v>0.50468517981191008</v>
      </c>
      <c r="F4421" s="15">
        <f>VLOOKUP($B4421,Load!$A$2:$P$8785,F$1)</f>
        <v>0.7151693470192918</v>
      </c>
      <c r="G4421" s="15">
        <f>VLOOKUP($B4421,Load!$A$2:$P$8785,G$1)</f>
        <v>0.7143669129693403</v>
      </c>
      <c r="H4421" s="15">
        <f>VLOOKUP($B4421,Load!$A$2:$P$8785,H$1)</f>
        <v>0.70822635669820277</v>
      </c>
      <c r="I4421" s="15">
        <f>VLOOKUP($B4421,Load!$A$2:$P$8785,I$1)</f>
        <v>0.72166144972391233</v>
      </c>
      <c r="J4421" s="15">
        <f>VLOOKUP($B4421,Load!$A$2:$P$8785,J$1)</f>
        <v>0.75709072814728806</v>
      </c>
      <c r="K4421" s="15">
        <f>VLOOKUP($B4421,Load!$A$2:$P$8785,K$1)</f>
        <v>0.49681680861595179</v>
      </c>
      <c r="L4421" s="15">
        <f>VLOOKUP($B4421,Load!$A$2:$P$8785,L$1)</f>
        <v>0.55681788906922225</v>
      </c>
      <c r="M4421" s="15">
        <f>VLOOKUP($B4421,Load!$A$2:$P$8785,M$1)</f>
        <v>0.56923512893835171</v>
      </c>
      <c r="N4421" s="15">
        <f>VLOOKUP($B4421,Load!$A$2:$P$8785,N$1)</f>
        <v>0.76053976365378473</v>
      </c>
      <c r="O4421" s="15">
        <f>VLOOKUP($B4421,Load!$A$2:$P$8785,O$1)</f>
        <v>0.59098381070983808</v>
      </c>
      <c r="P4421" s="15">
        <f>VLOOKUP($B4421,Load!$A$2:$P$8785,P$1)</f>
        <v>0.65286248353472376</v>
      </c>
    </row>
    <row r="4422" spans="1:16" x14ac:dyDescent="0.25">
      <c r="A4422" s="15">
        <v>4420</v>
      </c>
      <c r="B4422" s="15">
        <v>8713</v>
      </c>
      <c r="C4422" s="15">
        <v>87304522333.565994</v>
      </c>
      <c r="D4422" s="15">
        <f>VLOOKUP($B4422,Load!$A$2:$P$8785,D$1)</f>
        <v>0.61665385001170214</v>
      </c>
      <c r="E4422" s="15">
        <f>VLOOKUP($B4422,Load!$A$2:$P$8785,E$1)</f>
        <v>0.42146136646810833</v>
      </c>
      <c r="F4422" s="15">
        <f>VLOOKUP($B4422,Load!$A$2:$P$8785,F$1)</f>
        <v>0.61665385001170214</v>
      </c>
      <c r="G4422" s="15">
        <f>VLOOKUP($B4422,Load!$A$2:$P$8785,G$1)</f>
        <v>0.660921461767361</v>
      </c>
      <c r="H4422" s="15">
        <f>VLOOKUP($B4422,Load!$A$2:$P$8785,H$1)</f>
        <v>0.68958604438504556</v>
      </c>
      <c r="I4422" s="15">
        <f>VLOOKUP($B4422,Load!$A$2:$P$8785,I$1)</f>
        <v>0.63035908979003274</v>
      </c>
      <c r="J4422" s="15">
        <f>VLOOKUP($B4422,Load!$A$2:$P$8785,J$1)</f>
        <v>0.56705092055067174</v>
      </c>
      <c r="K4422" s="15">
        <f>VLOOKUP($B4422,Load!$A$2:$P$8785,K$1)</f>
        <v>0.40652682244107258</v>
      </c>
      <c r="L4422" s="15">
        <f>VLOOKUP($B4422,Load!$A$2:$P$8785,L$1)</f>
        <v>0.46363706623386658</v>
      </c>
      <c r="M4422" s="15">
        <f>VLOOKUP($B4422,Load!$A$2:$P$8785,M$1)</f>
        <v>0.47654378236339751</v>
      </c>
      <c r="N4422" s="15">
        <f>VLOOKUP($B4422,Load!$A$2:$P$8785,N$1)</f>
        <v>0.74276056637921861</v>
      </c>
      <c r="O4422" s="15">
        <f>VLOOKUP($B4422,Load!$A$2:$P$8785,O$1)</f>
        <v>0.56826899128268993</v>
      </c>
      <c r="P4422" s="15">
        <f>VLOOKUP($B4422,Load!$A$2:$P$8785,P$1)</f>
        <v>0.51976213862049536</v>
      </c>
    </row>
    <row r="4423" spans="1:16" x14ac:dyDescent="0.25">
      <c r="A4423" s="15">
        <v>4421</v>
      </c>
      <c r="B4423" s="15">
        <v>659</v>
      </c>
      <c r="C4423" s="15">
        <v>87315265441.210999</v>
      </c>
      <c r="D4423" s="15">
        <f>VLOOKUP($B4423,Load!$A$2:$P$8785,D$1)</f>
        <v>0.79563007790297235</v>
      </c>
      <c r="E4423" s="15">
        <f>VLOOKUP($B4423,Load!$A$2:$P$8785,E$1)</f>
        <v>0.60408950485586033</v>
      </c>
      <c r="F4423" s="15">
        <f>VLOOKUP($B4423,Load!$A$2:$P$8785,F$1)</f>
        <v>0.79563007790297235</v>
      </c>
      <c r="G4423" s="15">
        <f>VLOOKUP($B4423,Load!$A$2:$P$8785,G$1)</f>
        <v>0.79308903674479259</v>
      </c>
      <c r="H4423" s="15">
        <f>VLOOKUP($B4423,Load!$A$2:$P$8785,H$1)</f>
        <v>0.71839060246896214</v>
      </c>
      <c r="I4423" s="15">
        <f>VLOOKUP($B4423,Load!$A$2:$P$8785,I$1)</f>
        <v>0.73938733162170722</v>
      </c>
      <c r="J4423" s="15">
        <f>VLOOKUP($B4423,Load!$A$2:$P$8785,J$1)</f>
        <v>0.79395422126389115</v>
      </c>
      <c r="K4423" s="15">
        <f>VLOOKUP($B4423,Load!$A$2:$P$8785,K$1)</f>
        <v>0.57592722183345002</v>
      </c>
      <c r="L4423" s="15">
        <f>VLOOKUP($B4423,Load!$A$2:$P$8785,L$1)</f>
        <v>0.62714789911636659</v>
      </c>
      <c r="M4423" s="15">
        <f>VLOOKUP($B4423,Load!$A$2:$P$8785,M$1)</f>
        <v>0.64896823556689076</v>
      </c>
      <c r="N4423" s="15">
        <f>VLOOKUP($B4423,Load!$A$2:$P$8785,N$1)</f>
        <v>0.75606834877036089</v>
      </c>
      <c r="O4423" s="15">
        <f>VLOOKUP($B4423,Load!$A$2:$P$8785,O$1)</f>
        <v>0.59793275217932751</v>
      </c>
      <c r="P4423" s="15">
        <f>VLOOKUP($B4423,Load!$A$2:$P$8785,P$1)</f>
        <v>0.60835864988540933</v>
      </c>
    </row>
    <row r="4424" spans="1:16" x14ac:dyDescent="0.25">
      <c r="A4424" s="15">
        <v>4422</v>
      </c>
      <c r="B4424" s="15">
        <v>2792</v>
      </c>
      <c r="C4424" s="15">
        <v>87328093459.841003</v>
      </c>
      <c r="D4424" s="15">
        <f>VLOOKUP($B4424,Load!$A$2:$P$8785,D$1)</f>
        <v>0.61658698050753957</v>
      </c>
      <c r="E4424" s="15">
        <f>VLOOKUP($B4424,Load!$A$2:$P$8785,E$1)</f>
        <v>0.47720561880216422</v>
      </c>
      <c r="F4424" s="15">
        <f>VLOOKUP($B4424,Load!$A$2:$P$8785,F$1)</f>
        <v>0.61658698050753957</v>
      </c>
      <c r="G4424" s="15">
        <f>VLOOKUP($B4424,Load!$A$2:$P$8785,G$1)</f>
        <v>0.5943027182453442</v>
      </c>
      <c r="H4424" s="15">
        <f>VLOOKUP($B4424,Load!$A$2:$P$8785,H$1)</f>
        <v>0.54837688601273171</v>
      </c>
      <c r="I4424" s="15">
        <f>VLOOKUP($B4424,Load!$A$2:$P$8785,I$1)</f>
        <v>0.61372349031055462</v>
      </c>
      <c r="J4424" s="15">
        <f>VLOOKUP($B4424,Load!$A$2:$P$8785,J$1)</f>
        <v>0.6325261237352795</v>
      </c>
      <c r="K4424" s="15">
        <f>VLOOKUP($B4424,Load!$A$2:$P$8785,K$1)</f>
        <v>0.48787315025004696</v>
      </c>
      <c r="L4424" s="15">
        <f>VLOOKUP($B4424,Load!$A$2:$P$8785,L$1)</f>
        <v>0.51160573975320089</v>
      </c>
      <c r="M4424" s="15">
        <f>VLOOKUP($B4424,Load!$A$2:$P$8785,M$1)</f>
        <v>0.50251178607311231</v>
      </c>
      <c r="N4424" s="15">
        <f>VLOOKUP($B4424,Load!$A$2:$P$8785,N$1)</f>
        <v>0.66248802299584797</v>
      </c>
      <c r="O4424" s="15">
        <f>VLOOKUP($B4424,Load!$A$2:$P$8785,O$1)</f>
        <v>0.66535491905354915</v>
      </c>
      <c r="P4424" s="15">
        <f>VLOOKUP($B4424,Load!$A$2:$P$8785,P$1)</f>
        <v>0.84673016743187368</v>
      </c>
    </row>
    <row r="4425" spans="1:16" x14ac:dyDescent="0.25">
      <c r="A4425" s="15">
        <v>4423</v>
      </c>
      <c r="B4425" s="15">
        <v>3447</v>
      </c>
      <c r="C4425" s="15">
        <v>87332068796.199997</v>
      </c>
      <c r="D4425" s="15">
        <f>VLOOKUP($B4425,Load!$A$2:$P$8785,D$1)</f>
        <v>0.83376241265171014</v>
      </c>
      <c r="E4425" s="15">
        <f>VLOOKUP($B4425,Load!$A$2:$P$8785,E$1)</f>
        <v>0.69717865128266399</v>
      </c>
      <c r="F4425" s="15">
        <f>VLOOKUP($B4425,Load!$A$2:$P$8785,F$1)</f>
        <v>0.83376241265171014</v>
      </c>
      <c r="G4425" s="15">
        <f>VLOOKUP($B4425,Load!$A$2:$P$8785,G$1)</f>
        <v>0.82491892072620276</v>
      </c>
      <c r="H4425" s="15">
        <f>VLOOKUP($B4425,Load!$A$2:$P$8785,H$1)</f>
        <v>0.66901136003939088</v>
      </c>
      <c r="I4425" s="15">
        <f>VLOOKUP($B4425,Load!$A$2:$P$8785,I$1)</f>
        <v>0.67910526500896851</v>
      </c>
      <c r="J4425" s="15">
        <f>VLOOKUP($B4425,Load!$A$2:$P$8785,J$1)</f>
        <v>0.57410018245148453</v>
      </c>
      <c r="K4425" s="15">
        <f>VLOOKUP($B4425,Load!$A$2:$P$8785,K$1)</f>
        <v>0.71390534059294408</v>
      </c>
      <c r="L4425" s="15">
        <f>VLOOKUP($B4425,Load!$A$2:$P$8785,L$1)</f>
        <v>0.67254038179148312</v>
      </c>
      <c r="M4425" s="15">
        <f>VLOOKUP($B4425,Load!$A$2:$P$8785,M$1)</f>
        <v>0.65128680732668676</v>
      </c>
      <c r="N4425" s="15">
        <f>VLOOKUP($B4425,Load!$A$2:$P$8785,N$1)</f>
        <v>0.59919620994357503</v>
      </c>
      <c r="O4425" s="15">
        <f>VLOOKUP($B4425,Load!$A$2:$P$8785,O$1)</f>
        <v>0.65838107098381071</v>
      </c>
      <c r="P4425" s="15">
        <f>VLOOKUP($B4425,Load!$A$2:$P$8785,P$1)</f>
        <v>0.60639423772432755</v>
      </c>
    </row>
    <row r="4426" spans="1:16" x14ac:dyDescent="0.25">
      <c r="A4426" s="15">
        <v>4424</v>
      </c>
      <c r="B4426" s="15">
        <v>7157</v>
      </c>
      <c r="C4426" s="15">
        <v>87336214705.324997</v>
      </c>
      <c r="D4426" s="15">
        <f>VLOOKUP($B4426,Load!$A$2:$P$8785,D$1)</f>
        <v>0.49832826239593431</v>
      </c>
      <c r="E4426" s="15">
        <f>VLOOKUP($B4426,Load!$A$2:$P$8785,E$1)</f>
        <v>0.44424721364078579</v>
      </c>
      <c r="F4426" s="15">
        <f>VLOOKUP($B4426,Load!$A$2:$P$8785,F$1)</f>
        <v>0.49832826239593431</v>
      </c>
      <c r="G4426" s="15">
        <f>VLOOKUP($B4426,Load!$A$2:$P$8785,G$1)</f>
        <v>0.45630077902972349</v>
      </c>
      <c r="H4426" s="15">
        <f>VLOOKUP($B4426,Load!$A$2:$P$8785,H$1)</f>
        <v>0.44933703794886226</v>
      </c>
      <c r="I4426" s="15">
        <f>VLOOKUP($B4426,Load!$A$2:$P$8785,I$1)</f>
        <v>0.4549291316428094</v>
      </c>
      <c r="J4426" s="15">
        <f>VLOOKUP($B4426,Load!$A$2:$P$8785,J$1)</f>
        <v>0.43307347818875436</v>
      </c>
      <c r="K4426" s="15">
        <f>VLOOKUP($B4426,Load!$A$2:$P$8785,K$1)</f>
        <v>0.4720681356568639</v>
      </c>
      <c r="L4426" s="15">
        <f>VLOOKUP($B4426,Load!$A$2:$P$8785,L$1)</f>
        <v>0.42378339387381819</v>
      </c>
      <c r="M4426" s="15">
        <f>VLOOKUP($B4426,Load!$A$2:$P$8785,M$1)</f>
        <v>0.40041734291676329</v>
      </c>
      <c r="N4426" s="15">
        <f>VLOOKUP($B4426,Load!$A$2:$P$8785,N$1)</f>
        <v>0.72516767805812843</v>
      </c>
      <c r="O4426" s="15">
        <f>VLOOKUP($B4426,Load!$A$2:$P$8785,O$1)</f>
        <v>0.58792029887920294</v>
      </c>
      <c r="P4426" s="15">
        <f>VLOOKUP($B4426,Load!$A$2:$P$8785,P$1)</f>
        <v>0.63760402628353019</v>
      </c>
    </row>
    <row r="4427" spans="1:16" x14ac:dyDescent="0.25">
      <c r="A4427" s="15">
        <v>4425</v>
      </c>
      <c r="B4427" s="15">
        <v>2010</v>
      </c>
      <c r="C4427" s="15">
        <v>87344431877.772003</v>
      </c>
      <c r="D4427" s="15">
        <f>VLOOKUP($B4427,Load!$A$2:$P$8785,D$1)</f>
        <v>0.64124511016750807</v>
      </c>
      <c r="E4427" s="15">
        <f>VLOOKUP($B4427,Load!$A$2:$P$8785,E$1)</f>
        <v>0.5100274795610098</v>
      </c>
      <c r="F4427" s="15">
        <f>VLOOKUP($B4427,Load!$A$2:$P$8785,F$1)</f>
        <v>0.64124511016750807</v>
      </c>
      <c r="G4427" s="15">
        <f>VLOOKUP($B4427,Load!$A$2:$P$8785,G$1)</f>
        <v>0.6255642114413722</v>
      </c>
      <c r="H4427" s="15">
        <f>VLOOKUP($B4427,Load!$A$2:$P$8785,H$1)</f>
        <v>0.66050012309640205</v>
      </c>
      <c r="I4427" s="15">
        <f>VLOOKUP($B4427,Load!$A$2:$P$8785,I$1)</f>
        <v>0.66915204164175435</v>
      </c>
      <c r="J4427" s="15">
        <f>VLOOKUP($B4427,Load!$A$2:$P$8785,J$1)</f>
        <v>0.66843589318294905</v>
      </c>
      <c r="K4427" s="15">
        <f>VLOOKUP($B4427,Load!$A$2:$P$8785,K$1)</f>
        <v>0.51932956698356347</v>
      </c>
      <c r="L4427" s="15">
        <f>VLOOKUP($B4427,Load!$A$2:$P$8785,L$1)</f>
        <v>0.5405878867506505</v>
      </c>
      <c r="M4427" s="15">
        <f>VLOOKUP($B4427,Load!$A$2:$P$8785,M$1)</f>
        <v>0.53079836154262305</v>
      </c>
      <c r="N4427" s="15">
        <f>VLOOKUP($B4427,Load!$A$2:$P$8785,N$1)</f>
        <v>0.54726924305333757</v>
      </c>
      <c r="O4427" s="15">
        <f>VLOOKUP($B4427,Load!$A$2:$P$8785,O$1)</f>
        <v>0.51320049813200497</v>
      </c>
      <c r="P4427" s="15">
        <f>VLOOKUP($B4427,Load!$A$2:$P$8785,P$1)</f>
        <v>0.49242026237846159</v>
      </c>
    </row>
    <row r="4428" spans="1:16" x14ac:dyDescent="0.25">
      <c r="A4428" s="15">
        <v>4426</v>
      </c>
      <c r="B4428" s="15">
        <v>5889</v>
      </c>
      <c r="C4428" s="15">
        <v>87358286940.817001</v>
      </c>
      <c r="D4428" s="15">
        <f>VLOOKUP($B4428,Load!$A$2:$P$8785,D$1)</f>
        <v>0.70612524658129661</v>
      </c>
      <c r="E4428" s="15">
        <f>VLOOKUP($B4428,Load!$A$2:$P$8785,E$1)</f>
        <v>0.57114816774479849</v>
      </c>
      <c r="F4428" s="15">
        <f>VLOOKUP($B4428,Load!$A$2:$P$8785,F$1)</f>
        <v>0.70612524658129661</v>
      </c>
      <c r="G4428" s="15">
        <f>VLOOKUP($B4428,Load!$A$2:$P$8785,G$1)</f>
        <v>0.67143669129693406</v>
      </c>
      <c r="H4428" s="15">
        <f>VLOOKUP($B4428,Load!$A$2:$P$8785,H$1)</f>
        <v>0.65416945099004675</v>
      </c>
      <c r="I4428" s="15">
        <f>VLOOKUP($B4428,Load!$A$2:$P$8785,I$1)</f>
        <v>0.70798016389406671</v>
      </c>
      <c r="J4428" s="15">
        <f>VLOOKUP($B4428,Load!$A$2:$P$8785,J$1)</f>
        <v>0.68792502902637254</v>
      </c>
      <c r="K4428" s="15">
        <f>VLOOKUP($B4428,Load!$A$2:$P$8785,K$1)</f>
        <v>0.59913977026404275</v>
      </c>
      <c r="L4428" s="15">
        <f>VLOOKUP($B4428,Load!$A$2:$P$8785,L$1)</f>
        <v>0.63330499523404693</v>
      </c>
      <c r="M4428" s="15">
        <f>VLOOKUP($B4428,Load!$A$2:$P$8785,M$1)</f>
        <v>0.59986603807610073</v>
      </c>
      <c r="N4428" s="15">
        <f>VLOOKUP($B4428,Load!$A$2:$P$8785,N$1)</f>
        <v>0.68657510912381559</v>
      </c>
      <c r="O4428" s="15">
        <f>VLOOKUP($B4428,Load!$A$2:$P$8785,O$1)</f>
        <v>0.90122042341220421</v>
      </c>
      <c r="P4428" s="15">
        <f>VLOOKUP($B4428,Load!$A$2:$P$8785,P$1)</f>
        <v>0.89789625162749265</v>
      </c>
    </row>
    <row r="4429" spans="1:16" x14ac:dyDescent="0.25">
      <c r="A4429" s="15">
        <v>4427</v>
      </c>
      <c r="B4429" s="15">
        <v>7328</v>
      </c>
      <c r="C4429" s="15">
        <v>87376014740.423004</v>
      </c>
      <c r="D4429" s="15">
        <f>VLOOKUP($B4429,Load!$A$2:$P$8785,D$1)</f>
        <v>0.59196228559965225</v>
      </c>
      <c r="E4429" s="15">
        <f>VLOOKUP($B4429,Load!$A$2:$P$8785,E$1)</f>
        <v>0.54481216610626571</v>
      </c>
      <c r="F4429" s="15">
        <f>VLOOKUP($B4429,Load!$A$2:$P$8785,F$1)</f>
        <v>0.59196228559965225</v>
      </c>
      <c r="G4429" s="15">
        <f>VLOOKUP($B4429,Load!$A$2:$P$8785,G$1)</f>
        <v>0.55362934233842653</v>
      </c>
      <c r="H4429" s="15">
        <f>VLOOKUP($B4429,Load!$A$2:$P$8785,H$1)</f>
        <v>0.48742658178876658</v>
      </c>
      <c r="I4429" s="15">
        <f>VLOOKUP($B4429,Load!$A$2:$P$8785,I$1)</f>
        <v>0.56135476383076</v>
      </c>
      <c r="J4429" s="15">
        <f>VLOOKUP($B4429,Load!$A$2:$P$8785,J$1)</f>
        <v>0.61958865483496439</v>
      </c>
      <c r="K4429" s="15">
        <f>VLOOKUP($B4429,Load!$A$2:$P$8785,K$1)</f>
        <v>0.54682619604362592</v>
      </c>
      <c r="L4429" s="15">
        <f>VLOOKUP($B4429,Load!$A$2:$P$8785,L$1)</f>
        <v>0.53646598139990209</v>
      </c>
      <c r="M4429" s="15">
        <f>VLOOKUP($B4429,Load!$A$2:$P$8785,M$1)</f>
        <v>0.5172218357935956</v>
      </c>
      <c r="N4429" s="15">
        <f>VLOOKUP($B4429,Load!$A$2:$P$8785,N$1)</f>
        <v>0.71476099222825507</v>
      </c>
      <c r="O4429" s="15">
        <f>VLOOKUP($B4429,Load!$A$2:$P$8785,O$1)</f>
        <v>0.58181818181818179</v>
      </c>
      <c r="P4429" s="15">
        <f>VLOOKUP($B4429,Load!$A$2:$P$8785,P$1)</f>
        <v>0.64733471908144713</v>
      </c>
    </row>
    <row r="4430" spans="1:16" x14ac:dyDescent="0.25">
      <c r="A4430" s="15">
        <v>4428</v>
      </c>
      <c r="B4430" s="15">
        <v>1892</v>
      </c>
      <c r="C4430" s="15">
        <v>87376299410.188004</v>
      </c>
      <c r="D4430" s="15">
        <f>VLOOKUP($B4430,Load!$A$2:$P$8785,D$1)</f>
        <v>0.7053228125313451</v>
      </c>
      <c r="E4430" s="15">
        <f>VLOOKUP($B4430,Load!$A$2:$P$8785,E$1)</f>
        <v>0.56140231101401283</v>
      </c>
      <c r="F4430" s="15">
        <f>VLOOKUP($B4430,Load!$A$2:$P$8785,F$1)</f>
        <v>0.7053228125313451</v>
      </c>
      <c r="G4430" s="15">
        <f>VLOOKUP($B4430,Load!$A$2:$P$8785,G$1)</f>
        <v>0.69293523688521852</v>
      </c>
      <c r="H4430" s="15">
        <f>VLOOKUP($B4430,Load!$A$2:$P$8785,H$1)</f>
        <v>0.67724123377765277</v>
      </c>
      <c r="I4430" s="15">
        <f>VLOOKUP($B4430,Load!$A$2:$P$8785,I$1)</f>
        <v>0.70759328948756728</v>
      </c>
      <c r="J4430" s="15">
        <f>VLOOKUP($B4430,Load!$A$2:$P$8785,J$1)</f>
        <v>0.72242494609387953</v>
      </c>
      <c r="K4430" s="15">
        <f>VLOOKUP($B4430,Load!$A$2:$P$8785,K$1)</f>
        <v>0.54650190308761026</v>
      </c>
      <c r="L4430" s="15">
        <f>VLOOKUP($B4430,Load!$A$2:$P$8785,L$1)</f>
        <v>0.52997398047247335</v>
      </c>
      <c r="M4430" s="15">
        <f>VLOOKUP($B4430,Load!$A$2:$P$8785,M$1)</f>
        <v>0.53540974315377288</v>
      </c>
      <c r="N4430" s="15">
        <f>VLOOKUP($B4430,Load!$A$2:$P$8785,N$1)</f>
        <v>0.52951666134355369</v>
      </c>
      <c r="O4430" s="15">
        <f>VLOOKUP($B4430,Load!$A$2:$P$8785,O$1)</f>
        <v>0.46376089663760894</v>
      </c>
      <c r="P4430" s="15">
        <f>VLOOKUP($B4430,Load!$A$2:$P$8785,P$1)</f>
        <v>0.43279121648887975</v>
      </c>
    </row>
    <row r="4431" spans="1:16" x14ac:dyDescent="0.25">
      <c r="A4431" s="15">
        <v>4429</v>
      </c>
      <c r="B4431" s="15">
        <v>615</v>
      </c>
      <c r="C4431" s="15">
        <v>87381058598.621002</v>
      </c>
      <c r="D4431" s="15">
        <f>VLOOKUP($B4431,Load!$A$2:$P$8785,D$1)</f>
        <v>0.8336119562673443</v>
      </c>
      <c r="E4431" s="15">
        <f>VLOOKUP($B4431,Load!$A$2:$P$8785,E$1)</f>
        <v>0.52132652887060715</v>
      </c>
      <c r="F4431" s="15">
        <f>VLOOKUP($B4431,Load!$A$2:$P$8785,F$1)</f>
        <v>0.8336119562673443</v>
      </c>
      <c r="G4431" s="15">
        <f>VLOOKUP($B4431,Load!$A$2:$P$8785,G$1)</f>
        <v>0.84292353472199</v>
      </c>
      <c r="H4431" s="15">
        <f>VLOOKUP($B4431,Load!$A$2:$P$8785,H$1)</f>
        <v>0.8009707030563078</v>
      </c>
      <c r="I4431" s="15">
        <f>VLOOKUP($B4431,Load!$A$2:$P$8785,I$1)</f>
        <v>0.79819224140962963</v>
      </c>
      <c r="J4431" s="15">
        <f>VLOOKUP($B4431,Load!$A$2:$P$8785,J$1)</f>
        <v>0.79403715375684192</v>
      </c>
      <c r="K4431" s="15">
        <f>VLOOKUP($B4431,Load!$A$2:$P$8785,K$1)</f>
        <v>0.52356244346208336</v>
      </c>
      <c r="L4431" s="15">
        <f>VLOOKUP($B4431,Load!$A$2:$P$8785,L$1)</f>
        <v>0.61058299198804644</v>
      </c>
      <c r="M4431" s="15">
        <f>VLOOKUP($B4431,Load!$A$2:$P$8785,M$1)</f>
        <v>0.61114975397377436</v>
      </c>
      <c r="N4431" s="15">
        <f>VLOOKUP($B4431,Load!$A$2:$P$8785,N$1)</f>
        <v>0.78901841797082939</v>
      </c>
      <c r="O4431" s="15">
        <f>VLOOKUP($B4431,Load!$A$2:$P$8785,O$1)</f>
        <v>0.68809464508094642</v>
      </c>
      <c r="P4431" s="15">
        <f>VLOOKUP($B4431,Load!$A$2:$P$8785,P$1)</f>
        <v>0.65590808378446297</v>
      </c>
    </row>
    <row r="4432" spans="1:16" x14ac:dyDescent="0.25">
      <c r="A4432" s="15">
        <v>4430</v>
      </c>
      <c r="B4432" s="15">
        <v>5770</v>
      </c>
      <c r="C4432" s="15">
        <v>87385435572.895004</v>
      </c>
      <c r="D4432" s="15">
        <f>VLOOKUP($B4432,Load!$A$2:$P$8785,D$1)</f>
        <v>0.77918017987896615</v>
      </c>
      <c r="E4432" s="15">
        <f>VLOOKUP($B4432,Load!$A$2:$P$8785,E$1)</f>
        <v>0.62320572121046613</v>
      </c>
      <c r="F4432" s="15">
        <f>VLOOKUP($B4432,Load!$A$2:$P$8785,F$1)</f>
        <v>0.77918017987896615</v>
      </c>
      <c r="G4432" s="15">
        <f>VLOOKUP($B4432,Load!$A$2:$P$8785,G$1)</f>
        <v>0.71732588852853651</v>
      </c>
      <c r="H4432" s="15">
        <f>VLOOKUP($B4432,Load!$A$2:$P$8785,H$1)</f>
        <v>0.68234094186332783</v>
      </c>
      <c r="I4432" s="15">
        <f>VLOOKUP($B4432,Load!$A$2:$P$8785,I$1)</f>
        <v>0.74427601730383708</v>
      </c>
      <c r="J4432" s="15">
        <f>VLOOKUP($B4432,Load!$A$2:$P$8785,J$1)</f>
        <v>0.74701443025377345</v>
      </c>
      <c r="K4432" s="15">
        <f>VLOOKUP($B4432,Load!$A$2:$P$8785,K$1)</f>
        <v>0.66215501203297544</v>
      </c>
      <c r="L4432" s="15">
        <f>VLOOKUP($B4432,Load!$A$2:$P$8785,L$1)</f>
        <v>0.63670556714841431</v>
      </c>
      <c r="M4432" s="15">
        <f>VLOOKUP($B4432,Load!$A$2:$P$8785,M$1)</f>
        <v>0.60988742046010769</v>
      </c>
      <c r="N4432" s="15">
        <f>VLOOKUP($B4432,Load!$A$2:$P$8785,N$1)</f>
        <v>0.64146172681784308</v>
      </c>
      <c r="O4432" s="15">
        <f>VLOOKUP($B4432,Load!$A$2:$P$8785,O$1)</f>
        <v>0.78839352428393528</v>
      </c>
      <c r="P4432" s="15">
        <f>VLOOKUP($B4432,Load!$A$2:$P$8785,P$1)</f>
        <v>0.78478265835217809</v>
      </c>
    </row>
    <row r="4433" spans="1:16" x14ac:dyDescent="0.25">
      <c r="A4433" s="15">
        <v>4431</v>
      </c>
      <c r="B4433" s="15">
        <v>5993</v>
      </c>
      <c r="C4433" s="15">
        <v>87386953513.647995</v>
      </c>
      <c r="D4433" s="15">
        <f>VLOOKUP($B4433,Load!$A$2:$P$8785,D$1)</f>
        <v>0.62456116887893276</v>
      </c>
      <c r="E4433" s="15">
        <f>VLOOKUP($B4433,Load!$A$2:$P$8785,E$1)</f>
        <v>0.75642185393162542</v>
      </c>
      <c r="F4433" s="15">
        <f>VLOOKUP($B4433,Load!$A$2:$P$8785,F$1)</f>
        <v>0.62456116887893276</v>
      </c>
      <c r="G4433" s="15">
        <f>VLOOKUP($B4433,Load!$A$2:$P$8785,G$1)</f>
        <v>0.62016449898024006</v>
      </c>
      <c r="H4433" s="15">
        <f>VLOOKUP($B4433,Load!$A$2:$P$8785,H$1)</f>
        <v>0.65877677346744978</v>
      </c>
      <c r="I4433" s="15">
        <f>VLOOKUP($B4433,Load!$A$2:$P$8785,I$1)</f>
        <v>0.66626806879330358</v>
      </c>
      <c r="J4433" s="15">
        <f>VLOOKUP($B4433,Load!$A$2:$P$8785,J$1)</f>
        <v>0.60868303201194229</v>
      </c>
      <c r="K4433" s="15">
        <f>VLOOKUP($B4433,Load!$A$2:$P$8785,K$1)</f>
        <v>0.74399631330113158</v>
      </c>
      <c r="L4433" s="15">
        <f>VLOOKUP($B4433,Load!$A$2:$P$8785,L$1)</f>
        <v>0.69837957595898703</v>
      </c>
      <c r="M4433" s="15">
        <f>VLOOKUP($B4433,Load!$A$2:$P$8785,M$1)</f>
        <v>0.69400005152381683</v>
      </c>
      <c r="N4433" s="15">
        <f>VLOOKUP($B4433,Load!$A$2:$P$8785,N$1)</f>
        <v>0.56555413605876714</v>
      </c>
      <c r="O4433" s="15">
        <f>VLOOKUP($B4433,Load!$A$2:$P$8785,O$1)</f>
        <v>0.60403486924034866</v>
      </c>
      <c r="P4433" s="15">
        <f>VLOOKUP($B4433,Load!$A$2:$P$8785,P$1)</f>
        <v>0.6711284710325347</v>
      </c>
    </row>
    <row r="4434" spans="1:16" x14ac:dyDescent="0.25">
      <c r="A4434" s="15">
        <v>4432</v>
      </c>
      <c r="B4434" s="15">
        <v>4084</v>
      </c>
      <c r="C4434" s="15">
        <v>87387832525.615997</v>
      </c>
      <c r="D4434" s="15">
        <f>VLOOKUP($B4434,Load!$A$2:$P$8785,D$1)</f>
        <v>0.5614196395733726</v>
      </c>
      <c r="E4434" s="15">
        <f>VLOOKUP($B4434,Load!$A$2:$P$8785,E$1)</f>
        <v>0.50523135742204173</v>
      </c>
      <c r="F4434" s="15">
        <f>VLOOKUP($B4434,Load!$A$2:$P$8785,F$1)</f>
        <v>0.5614196395733726</v>
      </c>
      <c r="G4434" s="15">
        <f>VLOOKUP($B4434,Load!$A$2:$P$8785,G$1)</f>
        <v>0.57275402052893776</v>
      </c>
      <c r="H4434" s="15">
        <f>VLOOKUP($B4434,Load!$A$2:$P$8785,H$1)</f>
        <v>0.59518868919917001</v>
      </c>
      <c r="I4434" s="15">
        <f>VLOOKUP($B4434,Load!$A$2:$P$8785,I$1)</f>
        <v>0.57718144409664829</v>
      </c>
      <c r="J4434" s="15">
        <f>VLOOKUP($B4434,Load!$A$2:$P$8785,J$1)</f>
        <v>0.47118095869961851</v>
      </c>
      <c r="K4434" s="15">
        <f>VLOOKUP($B4434,Load!$A$2:$P$8785,K$1)</f>
        <v>0.49304476949598047</v>
      </c>
      <c r="L4434" s="15">
        <f>VLOOKUP($B4434,Load!$A$2:$P$8785,L$1)</f>
        <v>0.46111239920653324</v>
      </c>
      <c r="M4434" s="15">
        <f>VLOOKUP($B4434,Load!$A$2:$P$8785,M$1)</f>
        <v>0.46927892418270345</v>
      </c>
      <c r="N4434" s="15">
        <f>VLOOKUP($B4434,Load!$A$2:$P$8785,N$1)</f>
        <v>0.65040455658469076</v>
      </c>
      <c r="O4434" s="15">
        <f>VLOOKUP($B4434,Load!$A$2:$P$8785,O$1)</f>
        <v>0.65085927770859275</v>
      </c>
      <c r="P4434" s="15">
        <f>VLOOKUP($B4434,Load!$A$2:$P$8785,P$1)</f>
        <v>0.58081119562651806</v>
      </c>
    </row>
    <row r="4435" spans="1:16" x14ac:dyDescent="0.25">
      <c r="A4435" s="15">
        <v>4433</v>
      </c>
      <c r="B4435" s="15">
        <v>930</v>
      </c>
      <c r="C4435" s="15">
        <v>87392862506.970001</v>
      </c>
      <c r="D4435" s="15">
        <f>VLOOKUP($B4435,Load!$A$2:$P$8785,D$1)</f>
        <v>0.6943562138486743</v>
      </c>
      <c r="E4435" s="15">
        <f>VLOOKUP($B4435,Load!$A$2:$P$8785,E$1)</f>
        <v>0.52248715629213671</v>
      </c>
      <c r="F4435" s="15">
        <f>VLOOKUP($B4435,Load!$A$2:$P$8785,F$1)</f>
        <v>0.6943562138486743</v>
      </c>
      <c r="G4435" s="15">
        <f>VLOOKUP($B4435,Load!$A$2:$P$8785,G$1)</f>
        <v>0.64590925808285127</v>
      </c>
      <c r="H4435" s="15">
        <f>VLOOKUP($B4435,Load!$A$2:$P$8785,H$1)</f>
        <v>0.63359476664439207</v>
      </c>
      <c r="I4435" s="15">
        <f>VLOOKUP($B4435,Load!$A$2:$P$8785,I$1)</f>
        <v>0.64896423170259909</v>
      </c>
      <c r="J4435" s="15">
        <f>VLOOKUP($B4435,Load!$A$2:$P$8785,J$1)</f>
        <v>0.75095372366893354</v>
      </c>
      <c r="K4435" s="15">
        <f>VLOOKUP($B4435,Load!$A$2:$P$8785,K$1)</f>
        <v>0.5533632593148885</v>
      </c>
      <c r="L4435" s="15">
        <f>VLOOKUP($B4435,Load!$A$2:$P$8785,L$1)</f>
        <v>0.58881417935440661</v>
      </c>
      <c r="M4435" s="15">
        <f>VLOOKUP($B4435,Load!$A$2:$P$8785,M$1)</f>
        <v>0.5529793647113378</v>
      </c>
      <c r="N4435" s="15">
        <f>VLOOKUP($B4435,Load!$A$2:$P$8785,N$1)</f>
        <v>0.6131161503247099</v>
      </c>
      <c r="O4435" s="15">
        <f>VLOOKUP($B4435,Load!$A$2:$P$8785,O$1)</f>
        <v>0.54415940224159398</v>
      </c>
      <c r="P4435" s="15">
        <f>VLOOKUP($B4435,Load!$A$2:$P$8785,P$1)</f>
        <v>0.50114590709396445</v>
      </c>
    </row>
    <row r="4436" spans="1:16" x14ac:dyDescent="0.25">
      <c r="A4436" s="15">
        <v>4434</v>
      </c>
      <c r="B4436" s="15">
        <v>1207</v>
      </c>
      <c r="C4436" s="15">
        <v>87404857971.098999</v>
      </c>
      <c r="D4436" s="15">
        <f>VLOOKUP($B4436,Load!$A$2:$P$8785,D$1)</f>
        <v>0.68106589989635224</v>
      </c>
      <c r="E4436" s="15">
        <f>VLOOKUP($B4436,Load!$A$2:$P$8785,E$1)</f>
        <v>0.47696666609773164</v>
      </c>
      <c r="F4436" s="15">
        <f>VLOOKUP($B4436,Load!$A$2:$P$8785,F$1)</f>
        <v>0.68106589989635224</v>
      </c>
      <c r="G4436" s="15">
        <f>VLOOKUP($B4436,Load!$A$2:$P$8785,G$1)</f>
        <v>0.60391520946872179</v>
      </c>
      <c r="H4436" s="15">
        <f>VLOOKUP($B4436,Load!$A$2:$P$8785,H$1)</f>
        <v>0.51827102310695317</v>
      </c>
      <c r="I4436" s="15">
        <f>VLOOKUP($B4436,Load!$A$2:$P$8785,I$1)</f>
        <v>0.54925614602750328</v>
      </c>
      <c r="J4436" s="15">
        <f>VLOOKUP($B4436,Load!$A$2:$P$8785,J$1)</f>
        <v>0.63940952065019074</v>
      </c>
      <c r="K4436" s="15">
        <f>VLOOKUP($B4436,Load!$A$2:$P$8785,K$1)</f>
        <v>0.49951356056597657</v>
      </c>
      <c r="L4436" s="15">
        <f>VLOOKUP($B4436,Load!$A$2:$P$8785,L$1)</f>
        <v>0.55220650745807254</v>
      </c>
      <c r="M4436" s="15">
        <f>VLOOKUP($B4436,Load!$A$2:$P$8785,M$1)</f>
        <v>0.51322873998505814</v>
      </c>
      <c r="N4436" s="15">
        <f>VLOOKUP($B4436,Load!$A$2:$P$8785,N$1)</f>
        <v>0.70462046204620465</v>
      </c>
      <c r="O4436" s="15">
        <f>VLOOKUP($B4436,Load!$A$2:$P$8785,O$1)</f>
        <v>0.58602739726027397</v>
      </c>
      <c r="P4436" s="15">
        <f>VLOOKUP($B4436,Load!$A$2:$P$8785,P$1)</f>
        <v>0.61918195177292001</v>
      </c>
    </row>
    <row r="4437" spans="1:16" x14ac:dyDescent="0.25">
      <c r="A4437" s="15">
        <v>4435</v>
      </c>
      <c r="B4437" s="15">
        <v>244</v>
      </c>
      <c r="C4437" s="15">
        <v>87405492496.434998</v>
      </c>
      <c r="D4437" s="15">
        <f>VLOOKUP($B4437,Load!$A$2:$P$8785,D$1)</f>
        <v>0.67879233675482298</v>
      </c>
      <c r="E4437" s="15">
        <f>VLOOKUP($B4437,Load!$A$2:$P$8785,E$1)</f>
        <v>0.47334823943060983</v>
      </c>
      <c r="F4437" s="15">
        <f>VLOOKUP($B4437,Load!$A$2:$P$8785,F$1)</f>
        <v>0.67879233675482298</v>
      </c>
      <c r="G4437" s="15">
        <f>VLOOKUP($B4437,Load!$A$2:$P$8785,G$1)</f>
        <v>0.67944431442040853</v>
      </c>
      <c r="H4437" s="15">
        <f>VLOOKUP($B4437,Load!$A$2:$P$8785,H$1)</f>
        <v>0.60028839728484507</v>
      </c>
      <c r="I4437" s="15">
        <f>VLOOKUP($B4437,Load!$A$2:$P$8785,I$1)</f>
        <v>0.58316041219709491</v>
      </c>
      <c r="J4437" s="15">
        <f>VLOOKUP($B4437,Load!$A$2:$P$8785,J$1)</f>
        <v>0.60420467739260242</v>
      </c>
      <c r="K4437" s="15">
        <f>VLOOKUP($B4437,Load!$A$2:$P$8785,K$1)</f>
        <v>0.48097765792213554</v>
      </c>
      <c r="L4437" s="15">
        <f>VLOOKUP($B4437,Load!$A$2:$P$8785,L$1)</f>
        <v>0.48666821238117319</v>
      </c>
      <c r="M4437" s="15">
        <f>VLOOKUP($B4437,Load!$A$2:$P$8785,M$1)</f>
        <v>0.48259783084730917</v>
      </c>
      <c r="N4437" s="15">
        <f>VLOOKUP($B4437,Load!$A$2:$P$8785,N$1)</f>
        <v>0.74558181624614073</v>
      </c>
      <c r="O4437" s="15">
        <f>VLOOKUP($B4437,Load!$A$2:$P$8785,O$1)</f>
        <v>0.55417185554171855</v>
      </c>
      <c r="P4437" s="15">
        <f>VLOOKUP($B4437,Load!$A$2:$P$8785,P$1)</f>
        <v>0.52187502379375195</v>
      </c>
    </row>
    <row r="4438" spans="1:16" x14ac:dyDescent="0.25">
      <c r="A4438" s="15">
        <v>4436</v>
      </c>
      <c r="B4438" s="15">
        <v>7848</v>
      </c>
      <c r="C4438" s="15">
        <v>87409733682.552994</v>
      </c>
      <c r="D4438" s="15">
        <f>VLOOKUP($B4438,Load!$A$2:$P$8785,D$1)</f>
        <v>0.53609281487177773</v>
      </c>
      <c r="E4438" s="15">
        <f>VLOOKUP($B4438,Load!$A$2:$P$8785,E$1)</f>
        <v>0.45351516496270633</v>
      </c>
      <c r="F4438" s="15">
        <f>VLOOKUP($B4438,Load!$A$2:$P$8785,F$1)</f>
        <v>0.53609281487177773</v>
      </c>
      <c r="G4438" s="15">
        <f>VLOOKUP($B4438,Load!$A$2:$P$8785,G$1)</f>
        <v>0.58614463873750378</v>
      </c>
      <c r="H4438" s="15">
        <f>VLOOKUP($B4438,Load!$A$2:$P$8785,H$1)</f>
        <v>0.66732318081102948</v>
      </c>
      <c r="I4438" s="15">
        <f>VLOOKUP($B4438,Load!$A$2:$P$8785,I$1)</f>
        <v>0.60981957584496882</v>
      </c>
      <c r="J4438" s="15">
        <f>VLOOKUP($B4438,Load!$A$2:$P$8785,J$1)</f>
        <v>0.52840437883562785</v>
      </c>
      <c r="K4438" s="15">
        <f>VLOOKUP($B4438,Load!$A$2:$P$8785,K$1)</f>
        <v>0.42514806533649663</v>
      </c>
      <c r="L4438" s="15">
        <f>VLOOKUP($B4438,Load!$A$2:$P$8785,L$1)</f>
        <v>0.44817992116856015</v>
      </c>
      <c r="M4438" s="15">
        <f>VLOOKUP($B4438,Load!$A$2:$P$8785,M$1)</f>
        <v>0.4769559728984723</v>
      </c>
      <c r="N4438" s="15">
        <f>VLOOKUP($B4438,Load!$A$2:$P$8785,N$1)</f>
        <v>0.65567443841158313</v>
      </c>
      <c r="O4438" s="15">
        <f>VLOOKUP($B4438,Load!$A$2:$P$8785,O$1)</f>
        <v>0.54674968866749685</v>
      </c>
      <c r="P4438" s="15">
        <f>VLOOKUP($B4438,Load!$A$2:$P$8785,P$1)</f>
        <v>0.4674158843281026</v>
      </c>
    </row>
    <row r="4439" spans="1:16" x14ac:dyDescent="0.25">
      <c r="A4439" s="15">
        <v>4437</v>
      </c>
      <c r="B4439" s="15">
        <v>600</v>
      </c>
      <c r="C4439" s="15">
        <v>87411112525.048996</v>
      </c>
      <c r="D4439" s="15">
        <f>VLOOKUP($B4439,Load!$A$2:$P$8785,D$1)</f>
        <v>0.70981978668628176</v>
      </c>
      <c r="E4439" s="15">
        <f>VLOOKUP($B4439,Load!$A$2:$P$8785,E$1)</f>
        <v>0.40787519841608494</v>
      </c>
      <c r="F4439" s="15">
        <f>VLOOKUP($B4439,Load!$A$2:$P$8785,F$1)</f>
        <v>0.70981978668628176</v>
      </c>
      <c r="G4439" s="15">
        <f>VLOOKUP($B4439,Load!$A$2:$P$8785,G$1)</f>
        <v>0.74730014376943399</v>
      </c>
      <c r="H4439" s="15">
        <f>VLOOKUP($B4439,Load!$A$2:$P$8785,H$1)</f>
        <v>0.72268139134104736</v>
      </c>
      <c r="I4439" s="15">
        <f>VLOOKUP($B4439,Load!$A$2:$P$8785,I$1)</f>
        <v>0.68023071782787603</v>
      </c>
      <c r="J4439" s="15">
        <f>VLOOKUP($B4439,Load!$A$2:$P$8785,J$1)</f>
        <v>0.65408857190247138</v>
      </c>
      <c r="K4439" s="15">
        <f>VLOOKUP($B4439,Load!$A$2:$P$8785,K$1)</f>
        <v>0.38659133967126935</v>
      </c>
      <c r="L4439" s="15">
        <f>VLOOKUP($B4439,Load!$A$2:$P$8785,L$1)</f>
        <v>0.45686168431357393</v>
      </c>
      <c r="M4439" s="15">
        <f>VLOOKUP($B4439,Load!$A$2:$P$8785,M$1)</f>
        <v>0.47698173480691447</v>
      </c>
      <c r="N4439" s="15">
        <f>VLOOKUP($B4439,Load!$A$2:$P$8785,N$1)</f>
        <v>0.68660172468859793</v>
      </c>
      <c r="O4439" s="15">
        <f>VLOOKUP($B4439,Load!$A$2:$P$8785,O$1)</f>
        <v>0.59701120797011209</v>
      </c>
      <c r="P4439" s="15">
        <f>VLOOKUP($B4439,Load!$A$2:$P$8785,P$1)</f>
        <v>0.47173682968242003</v>
      </c>
    </row>
    <row r="4440" spans="1:16" x14ac:dyDescent="0.25">
      <c r="A4440" s="15">
        <v>4438</v>
      </c>
      <c r="B4440" s="15">
        <v>5890</v>
      </c>
      <c r="C4440" s="15">
        <v>87426749070.945999</v>
      </c>
      <c r="D4440" s="15">
        <f>VLOOKUP($B4440,Load!$A$2:$P$8785,D$1)</f>
        <v>0.7376709351700157</v>
      </c>
      <c r="E4440" s="15">
        <f>VLOOKUP($B4440,Load!$A$2:$P$8785,E$1)</f>
        <v>0.59913977026404275</v>
      </c>
      <c r="F4440" s="15">
        <f>VLOOKUP($B4440,Load!$A$2:$P$8785,F$1)</f>
        <v>0.7376709351700157</v>
      </c>
      <c r="G4440" s="15">
        <f>VLOOKUP($B4440,Load!$A$2:$P$8785,G$1)</f>
        <v>0.70612524658129661</v>
      </c>
      <c r="H4440" s="15">
        <f>VLOOKUP($B4440,Load!$A$2:$P$8785,H$1)</f>
        <v>0.70798016389406671</v>
      </c>
      <c r="I4440" s="15">
        <f>VLOOKUP($B4440,Load!$A$2:$P$8785,I$1)</f>
        <v>0.74884816938064924</v>
      </c>
      <c r="J4440" s="15">
        <f>VLOOKUP($B4440,Load!$A$2:$P$8785,J$1)</f>
        <v>0.71724166528445843</v>
      </c>
      <c r="K4440" s="15">
        <f>VLOOKUP($B4440,Load!$A$2:$P$8785,K$1)</f>
        <v>0.63063032309819245</v>
      </c>
      <c r="L4440" s="15">
        <f>VLOOKUP($B4440,Load!$A$2:$P$8785,L$1)</f>
        <v>0.67004147667259195</v>
      </c>
      <c r="M4440" s="15">
        <f>VLOOKUP($B4440,Load!$A$2:$P$8785,M$1)</f>
        <v>0.63330499523404693</v>
      </c>
      <c r="N4440" s="15">
        <f>VLOOKUP($B4440,Load!$A$2:$P$8785,N$1)</f>
        <v>0.67906951985521136</v>
      </c>
      <c r="O4440" s="15">
        <f>VLOOKUP($B4440,Load!$A$2:$P$8785,O$1)</f>
        <v>0.91484433374844332</v>
      </c>
      <c r="P4440" s="15">
        <f>VLOOKUP($B4440,Load!$A$2:$P$8785,P$1)</f>
        <v>0.90910025354622093</v>
      </c>
    </row>
    <row r="4441" spans="1:16" x14ac:dyDescent="0.25">
      <c r="A4441" s="15">
        <v>4439</v>
      </c>
      <c r="B4441" s="15">
        <v>8691</v>
      </c>
      <c r="C4441" s="15">
        <v>87429651381.209</v>
      </c>
      <c r="D4441" s="15">
        <f>VLOOKUP($B4441,Load!$A$2:$P$8785,D$1)</f>
        <v>0.64992142833260891</v>
      </c>
      <c r="E4441" s="15">
        <f>VLOOKUP($B4441,Load!$A$2:$P$8785,E$1)</f>
        <v>0.44564679376674804</v>
      </c>
      <c r="F4441" s="15">
        <f>VLOOKUP($B4441,Load!$A$2:$P$8785,F$1)</f>
        <v>0.64992142833260891</v>
      </c>
      <c r="G4441" s="15">
        <f>VLOOKUP($B4441,Load!$A$2:$P$8785,G$1)</f>
        <v>0.65495335852084657</v>
      </c>
      <c r="H4441" s="15">
        <f>VLOOKUP($B4441,Load!$A$2:$P$8785,H$1)</f>
        <v>0.61337178630464606</v>
      </c>
      <c r="I4441" s="15">
        <f>VLOOKUP($B4441,Load!$A$2:$P$8785,I$1)</f>
        <v>0.58755671227095274</v>
      </c>
      <c r="J4441" s="15">
        <f>VLOOKUP($B4441,Load!$A$2:$P$8785,J$1)</f>
        <v>0.5736440537402554</v>
      </c>
      <c r="K4441" s="15">
        <f>VLOOKUP($B4441,Load!$A$2:$P$8785,K$1)</f>
        <v>0.44711464609397666</v>
      </c>
      <c r="L4441" s="15">
        <f>VLOOKUP($B4441,Load!$A$2:$P$8785,L$1)</f>
        <v>0.49383002292809852</v>
      </c>
      <c r="M4441" s="15">
        <f>VLOOKUP($B4441,Load!$A$2:$P$8785,M$1)</f>
        <v>0.49313445140015971</v>
      </c>
      <c r="N4441" s="15">
        <f>VLOOKUP($B4441,Load!$A$2:$P$8785,N$1)</f>
        <v>0.81925369956350469</v>
      </c>
      <c r="O4441" s="15">
        <f>VLOOKUP($B4441,Load!$A$2:$P$8785,O$1)</f>
        <v>0.62323785803237863</v>
      </c>
      <c r="P4441" s="15">
        <f>VLOOKUP($B4441,Load!$A$2:$P$8785,P$1)</f>
        <v>0.59733357698135336</v>
      </c>
    </row>
    <row r="4442" spans="1:16" x14ac:dyDescent="0.25">
      <c r="A4442" s="15">
        <v>4440</v>
      </c>
      <c r="B4442" s="15">
        <v>3701</v>
      </c>
      <c r="C4442" s="15">
        <v>87430906625.785995</v>
      </c>
      <c r="D4442" s="15">
        <f>VLOOKUP($B4442,Load!$A$2:$P$8785,D$1)</f>
        <v>0.49769300210638939</v>
      </c>
      <c r="E4442" s="15">
        <f>VLOOKUP($B4442,Load!$A$2:$P$8785,E$1)</f>
        <v>0.45911348546655517</v>
      </c>
      <c r="F4442" s="15">
        <f>VLOOKUP($B4442,Load!$A$2:$P$8785,F$1)</f>
        <v>0.49769300210638939</v>
      </c>
      <c r="G4442" s="15">
        <f>VLOOKUP($B4442,Load!$A$2:$P$8785,G$1)</f>
        <v>0.46703333444782508</v>
      </c>
      <c r="H4442" s="15">
        <f>VLOOKUP($B4442,Load!$A$2:$P$8785,H$1)</f>
        <v>0.45320578201385714</v>
      </c>
      <c r="I4442" s="15">
        <f>VLOOKUP($B4442,Load!$A$2:$P$8785,I$1)</f>
        <v>0.45746140048535155</v>
      </c>
      <c r="J4442" s="15">
        <f>VLOOKUP($B4442,Load!$A$2:$P$8785,J$1)</f>
        <v>0.42759993365400562</v>
      </c>
      <c r="K4442" s="15">
        <f>VLOOKUP($B4442,Load!$A$2:$P$8785,K$1)</f>
        <v>0.47215347590844697</v>
      </c>
      <c r="L4442" s="15">
        <f>VLOOKUP($B4442,Load!$A$2:$P$8785,L$1)</f>
        <v>0.44197130123399542</v>
      </c>
      <c r="M4442" s="15">
        <f>VLOOKUP($B4442,Load!$A$2:$P$8785,M$1)</f>
        <v>0.42646263235180465</v>
      </c>
      <c r="N4442" s="15">
        <f>VLOOKUP($B4442,Load!$A$2:$P$8785,N$1)</f>
        <v>0.70786756094964332</v>
      </c>
      <c r="O4442" s="15">
        <f>VLOOKUP($B4442,Load!$A$2:$P$8785,O$1)</f>
        <v>0.75486924034869241</v>
      </c>
      <c r="P4442" s="15">
        <f>VLOOKUP($B4442,Load!$A$2:$P$8785,P$1)</f>
        <v>0.72201664420536493</v>
      </c>
    </row>
    <row r="4443" spans="1:16" x14ac:dyDescent="0.25">
      <c r="A4443" s="15">
        <v>4441</v>
      </c>
      <c r="B4443" s="15">
        <v>7153</v>
      </c>
      <c r="C4443" s="15">
        <v>87438293604.350998</v>
      </c>
      <c r="D4443" s="15">
        <f>VLOOKUP($B4443,Load!$A$2:$P$8785,D$1)</f>
        <v>0.45461232404961716</v>
      </c>
      <c r="E4443" s="15">
        <f>VLOOKUP($B4443,Load!$A$2:$P$8785,E$1)</f>
        <v>0.47667650924234922</v>
      </c>
      <c r="F4443" s="15">
        <f>VLOOKUP($B4443,Load!$A$2:$P$8785,F$1)</f>
        <v>0.45461232404961716</v>
      </c>
      <c r="G4443" s="15">
        <f>VLOOKUP($B4443,Load!$A$2:$P$8785,G$1)</f>
        <v>0.46606372663746698</v>
      </c>
      <c r="H4443" s="15">
        <f>VLOOKUP($B4443,Load!$A$2:$P$8785,H$1)</f>
        <v>0.51904477191995213</v>
      </c>
      <c r="I4443" s="15">
        <f>VLOOKUP($B4443,Load!$A$2:$P$8785,I$1)</f>
        <v>0.4823972145042732</v>
      </c>
      <c r="J4443" s="15">
        <f>VLOOKUP($B4443,Load!$A$2:$P$8785,J$1)</f>
        <v>0.45127716039144139</v>
      </c>
      <c r="K4443" s="15">
        <f>VLOOKUP($B4443,Load!$A$2:$P$8785,K$1)</f>
        <v>0.45607537251019814</v>
      </c>
      <c r="L4443" s="15">
        <f>VLOOKUP($B4443,Load!$A$2:$P$8785,L$1)</f>
        <v>0.4034572481129402</v>
      </c>
      <c r="M4443" s="15">
        <f>VLOOKUP($B4443,Load!$A$2:$P$8785,M$1)</f>
        <v>0.41829610737563439</v>
      </c>
      <c r="N4443" s="15">
        <f>VLOOKUP($B4443,Load!$A$2:$P$8785,N$1)</f>
        <v>0.71550622804215902</v>
      </c>
      <c r="O4443" s="15">
        <f>VLOOKUP($B4443,Load!$A$2:$P$8785,O$1)</f>
        <v>0.54515566625155665</v>
      </c>
      <c r="P4443" s="15">
        <f>VLOOKUP($B4443,Load!$A$2:$P$8785,P$1)</f>
        <v>0.52786724228511395</v>
      </c>
    </row>
    <row r="4444" spans="1:16" x14ac:dyDescent="0.25">
      <c r="A4444" s="15">
        <v>4442</v>
      </c>
      <c r="B4444" s="15">
        <v>3564</v>
      </c>
      <c r="C4444" s="15">
        <v>87443635857.272003</v>
      </c>
      <c r="D4444" s="15">
        <f>VLOOKUP($B4444,Load!$A$2:$P$8785,D$1)</f>
        <v>0.73812230432311343</v>
      </c>
      <c r="E4444" s="15">
        <f>VLOOKUP($B4444,Load!$A$2:$P$8785,E$1)</f>
        <v>0.70014849203775453</v>
      </c>
      <c r="F4444" s="15">
        <f>VLOOKUP($B4444,Load!$A$2:$P$8785,F$1)</f>
        <v>0.73812230432311343</v>
      </c>
      <c r="G4444" s="15">
        <f>VLOOKUP($B4444,Load!$A$2:$P$8785,G$1)</f>
        <v>0.73197030994015178</v>
      </c>
      <c r="H4444" s="15">
        <f>VLOOKUP($B4444,Load!$A$2:$P$8785,H$1)</f>
        <v>0.70973868392360984</v>
      </c>
      <c r="I4444" s="15">
        <f>VLOOKUP($B4444,Load!$A$2:$P$8785,I$1)</f>
        <v>0.71835543206837127</v>
      </c>
      <c r="J4444" s="15">
        <f>VLOOKUP($B4444,Load!$A$2:$P$8785,J$1)</f>
        <v>0.68755183280809418</v>
      </c>
      <c r="K4444" s="15">
        <f>VLOOKUP($B4444,Load!$A$2:$P$8785,K$1)</f>
        <v>0.72989810373960984</v>
      </c>
      <c r="L4444" s="15">
        <f>VLOOKUP($B4444,Load!$A$2:$P$8785,L$1)</f>
        <v>0.69062524151789162</v>
      </c>
      <c r="M4444" s="15">
        <f>VLOOKUP($B4444,Load!$A$2:$P$8785,M$1)</f>
        <v>0.66277661849189784</v>
      </c>
      <c r="N4444" s="15">
        <f>VLOOKUP($B4444,Load!$A$2:$P$8785,N$1)</f>
        <v>0.61718833173639942</v>
      </c>
      <c r="O4444" s="15">
        <f>VLOOKUP($B4444,Load!$A$2:$P$8785,O$1)</f>
        <v>0.72413449564134491</v>
      </c>
      <c r="P4444" s="15">
        <f>VLOOKUP($B4444,Load!$A$2:$P$8785,P$1)</f>
        <v>0.64344015776209285</v>
      </c>
    </row>
    <row r="4445" spans="1:16" x14ac:dyDescent="0.25">
      <c r="A4445" s="15">
        <v>4443</v>
      </c>
      <c r="B4445" s="15">
        <v>805</v>
      </c>
      <c r="C4445" s="15">
        <v>87447136611.166</v>
      </c>
      <c r="D4445" s="15">
        <f>VLOOKUP($B4445,Load!$A$2:$P$8785,D$1)</f>
        <v>0.76692634324116482</v>
      </c>
      <c r="E4445" s="15">
        <f>VLOOKUP($B4445,Load!$A$2:$P$8785,E$1)</f>
        <v>0.54959122019491713</v>
      </c>
      <c r="F4445" s="15">
        <f>VLOOKUP($B4445,Load!$A$2:$P$8785,F$1)</f>
        <v>0.76692634324116482</v>
      </c>
      <c r="G4445" s="15">
        <f>VLOOKUP($B4445,Load!$A$2:$P$8785,G$1)</f>
        <v>0.77187468654919922</v>
      </c>
      <c r="H4445" s="15">
        <f>VLOOKUP($B4445,Load!$A$2:$P$8785,H$1)</f>
        <v>0.74853163577533144</v>
      </c>
      <c r="I4445" s="15">
        <f>VLOOKUP($B4445,Load!$A$2:$P$8785,I$1)</f>
        <v>0.74758203495937814</v>
      </c>
      <c r="J4445" s="15">
        <f>VLOOKUP($B4445,Load!$A$2:$P$8785,J$1)</f>
        <v>0.74946093879582021</v>
      </c>
      <c r="K4445" s="15">
        <f>VLOOKUP($B4445,Load!$A$2:$P$8785,K$1)</f>
        <v>0.5368243185580911</v>
      </c>
      <c r="L4445" s="15">
        <f>VLOOKUP($B4445,Load!$A$2:$P$8785,L$1)</f>
        <v>0.58451194064456291</v>
      </c>
      <c r="M4445" s="15">
        <f>VLOOKUP($B4445,Load!$A$2:$P$8785,M$1)</f>
        <v>0.60154056212484219</v>
      </c>
      <c r="N4445" s="15">
        <f>VLOOKUP($B4445,Load!$A$2:$P$8785,N$1)</f>
        <v>0.81254657723836898</v>
      </c>
      <c r="O4445" s="15">
        <f>VLOOKUP($B4445,Load!$A$2:$P$8785,O$1)</f>
        <v>0.69058530510585303</v>
      </c>
      <c r="P4445" s="15">
        <f>VLOOKUP($B4445,Load!$A$2:$P$8785,P$1)</f>
        <v>0.71597874171025688</v>
      </c>
    </row>
    <row r="4446" spans="1:16" x14ac:dyDescent="0.25">
      <c r="A4446" s="15">
        <v>4444</v>
      </c>
      <c r="B4446" s="15">
        <v>724</v>
      </c>
      <c r="C4446" s="15">
        <v>87449246978.164993</v>
      </c>
      <c r="D4446" s="15">
        <f>VLOOKUP($B4446,Load!$A$2:$P$8785,D$1)</f>
        <v>0.68322244140559696</v>
      </c>
      <c r="E4446" s="15">
        <f>VLOOKUP($B4446,Load!$A$2:$P$8785,E$1)</f>
        <v>0.47420164194644043</v>
      </c>
      <c r="F4446" s="15">
        <f>VLOOKUP($B4446,Load!$A$2:$P$8785,F$1)</f>
        <v>0.68322244140559696</v>
      </c>
      <c r="G4446" s="15">
        <f>VLOOKUP($B4446,Load!$A$2:$P$8785,G$1)</f>
        <v>0.68399144070346718</v>
      </c>
      <c r="H4446" s="15">
        <f>VLOOKUP($B4446,Load!$A$2:$P$8785,H$1)</f>
        <v>0.59508317799739741</v>
      </c>
      <c r="I4446" s="15">
        <f>VLOOKUP($B4446,Load!$A$2:$P$8785,I$1)</f>
        <v>0.57981922414096299</v>
      </c>
      <c r="J4446" s="15">
        <f>VLOOKUP($B4446,Load!$A$2:$P$8785,J$1)</f>
        <v>0.56273843091723341</v>
      </c>
      <c r="K4446" s="15">
        <f>VLOOKUP($B4446,Load!$A$2:$P$8785,K$1)</f>
        <v>0.48150676748195054</v>
      </c>
      <c r="L4446" s="15">
        <f>VLOOKUP($B4446,Load!$A$2:$P$8785,L$1)</f>
        <v>0.5348945049849293</v>
      </c>
      <c r="M4446" s="15">
        <f>VLOOKUP($B4446,Load!$A$2:$P$8785,M$1)</f>
        <v>0.53128783780302447</v>
      </c>
      <c r="N4446" s="15">
        <f>VLOOKUP($B4446,Load!$A$2:$P$8785,N$1)</f>
        <v>0.76881720430107525</v>
      </c>
      <c r="O4446" s="15">
        <f>VLOOKUP($B4446,Load!$A$2:$P$8785,O$1)</f>
        <v>0.60017434620174348</v>
      </c>
      <c r="P4446" s="15">
        <f>VLOOKUP($B4446,Load!$A$2:$P$8785,P$1)</f>
        <v>0.53735428706305155</v>
      </c>
    </row>
    <row r="4447" spans="1:16" x14ac:dyDescent="0.25">
      <c r="A4447" s="15">
        <v>4445</v>
      </c>
      <c r="B4447" s="15">
        <v>313</v>
      </c>
      <c r="C4447" s="15">
        <v>87458103549.272995</v>
      </c>
      <c r="D4447" s="15">
        <f>VLOOKUP($B4447,Load!$A$2:$P$8785,D$1)</f>
        <v>0.63628004948343309</v>
      </c>
      <c r="E4447" s="15">
        <f>VLOOKUP($B4447,Load!$A$2:$P$8785,E$1)</f>
        <v>0.3909436925020055</v>
      </c>
      <c r="F4447" s="15">
        <f>VLOOKUP($B4447,Load!$A$2:$P$8785,F$1)</f>
        <v>0.63628004948343309</v>
      </c>
      <c r="G4447" s="15">
        <f>VLOOKUP($B4447,Load!$A$2:$P$8785,G$1)</f>
        <v>0.66747467317529841</v>
      </c>
      <c r="H4447" s="15">
        <f>VLOOKUP($B4447,Load!$A$2:$P$8785,H$1)</f>
        <v>0.70069989097175822</v>
      </c>
      <c r="I4447" s="15">
        <f>VLOOKUP($B4447,Load!$A$2:$P$8785,I$1)</f>
        <v>0.64597474765237572</v>
      </c>
      <c r="J4447" s="15">
        <f>VLOOKUP($B4447,Load!$A$2:$P$8785,J$1)</f>
        <v>0.62286448830651853</v>
      </c>
      <c r="K4447" s="15">
        <f>VLOOKUP($B4447,Load!$A$2:$P$8785,K$1)</f>
        <v>0.37933741828670908</v>
      </c>
      <c r="L4447" s="15">
        <f>VLOOKUP($B4447,Load!$A$2:$P$8785,L$1)</f>
        <v>0.45402787438493442</v>
      </c>
      <c r="M4447" s="15">
        <f>VLOOKUP($B4447,Load!$A$2:$P$8785,M$1)</f>
        <v>0.46402349486049926</v>
      </c>
      <c r="N4447" s="15">
        <f>VLOOKUP($B4447,Load!$A$2:$P$8785,N$1)</f>
        <v>0.75681358458426484</v>
      </c>
      <c r="O4447" s="15">
        <f>VLOOKUP($B4447,Load!$A$2:$P$8785,O$1)</f>
        <v>0.5945454545454546</v>
      </c>
      <c r="P4447" s="15">
        <f>VLOOKUP($B4447,Load!$A$2:$P$8785,P$1)</f>
        <v>0.5792084484950929</v>
      </c>
    </row>
    <row r="4448" spans="1:16" x14ac:dyDescent="0.25">
      <c r="A4448" s="15">
        <v>4446</v>
      </c>
      <c r="B4448" s="15">
        <v>8429</v>
      </c>
      <c r="C4448" s="15">
        <v>87463833740.481003</v>
      </c>
      <c r="D4448" s="15">
        <f>VLOOKUP($B4448,Load!$A$2:$P$8785,D$1)</f>
        <v>0.56894245879166805</v>
      </c>
      <c r="E4448" s="15">
        <f>VLOOKUP($B4448,Load!$A$2:$P$8785,E$1)</f>
        <v>0.50405366195019541</v>
      </c>
      <c r="F4448" s="15">
        <f>VLOOKUP($B4448,Load!$A$2:$P$8785,F$1)</f>
        <v>0.56894245879166805</v>
      </c>
      <c r="G4448" s="15">
        <f>VLOOKUP($B4448,Load!$A$2:$P$8785,G$1)</f>
        <v>0.55697281754655792</v>
      </c>
      <c r="H4448" s="15">
        <f>VLOOKUP($B4448,Load!$A$2:$P$8785,H$1)</f>
        <v>0.5158090950655928</v>
      </c>
      <c r="I4448" s="15">
        <f>VLOOKUP($B4448,Load!$A$2:$P$8785,I$1)</f>
        <v>0.51092040938346284</v>
      </c>
      <c r="J4448" s="15">
        <f>VLOOKUP($B4448,Load!$A$2:$P$8785,J$1)</f>
        <v>0.5165864985901476</v>
      </c>
      <c r="K4448" s="15">
        <f>VLOOKUP($B4448,Load!$A$2:$P$8785,K$1)</f>
        <v>0.5451535271125979</v>
      </c>
      <c r="L4448" s="15">
        <f>VLOOKUP($B4448,Load!$A$2:$P$8785,L$1)</f>
        <v>0.55527217456269162</v>
      </c>
      <c r="M4448" s="15">
        <f>VLOOKUP($B4448,Load!$A$2:$P$8785,M$1)</f>
        <v>0.52721745626916039</v>
      </c>
      <c r="N4448" s="15">
        <f>VLOOKUP($B4448,Load!$A$2:$P$8785,N$1)</f>
        <v>0.78414776961567123</v>
      </c>
      <c r="O4448" s="15">
        <f>VLOOKUP($B4448,Load!$A$2:$P$8785,O$1)</f>
        <v>0.63155666251556664</v>
      </c>
      <c r="P4448" s="15">
        <f>VLOOKUP($B4448,Load!$A$2:$P$8785,P$1)</f>
        <v>0.65581290877665854</v>
      </c>
    </row>
    <row r="4449" spans="1:16" x14ac:dyDescent="0.25">
      <c r="A4449" s="15">
        <v>4447</v>
      </c>
      <c r="B4449" s="15">
        <v>3849</v>
      </c>
      <c r="C4449" s="15">
        <v>87475929820.488007</v>
      </c>
      <c r="D4449" s="15">
        <f>VLOOKUP($B4449,Load!$A$2:$P$8785,D$1)</f>
        <v>0.79013006118559626</v>
      </c>
      <c r="E4449" s="15">
        <f>VLOOKUP($B4449,Load!$A$2:$P$8785,E$1)</f>
        <v>0.58487088019935485</v>
      </c>
      <c r="F4449" s="15">
        <f>VLOOKUP($B4449,Load!$A$2:$P$8785,F$1)</f>
        <v>0.79013006118559626</v>
      </c>
      <c r="G4449" s="15">
        <f>VLOOKUP($B4449,Load!$A$2:$P$8785,G$1)</f>
        <v>0.73992778093550438</v>
      </c>
      <c r="H4449" s="15">
        <f>VLOOKUP($B4449,Load!$A$2:$P$8785,H$1)</f>
        <v>0.71575282242464744</v>
      </c>
      <c r="I4449" s="15">
        <f>VLOOKUP($B4449,Load!$A$2:$P$8785,I$1)</f>
        <v>0.77853198747933738</v>
      </c>
      <c r="J4449" s="15">
        <f>VLOOKUP($B4449,Load!$A$2:$P$8785,J$1)</f>
        <v>0.75808591806269698</v>
      </c>
      <c r="K4449" s="15">
        <f>VLOOKUP($B4449,Load!$A$2:$P$8785,K$1)</f>
        <v>0.61296489102049878</v>
      </c>
      <c r="L4449" s="15">
        <f>VLOOKUP($B4449,Load!$A$2:$P$8785,L$1)</f>
        <v>0.62864208980601288</v>
      </c>
      <c r="M4449" s="15">
        <f>VLOOKUP($B4449,Load!$A$2:$P$8785,M$1)</f>
        <v>0.60519875312363136</v>
      </c>
      <c r="N4449" s="15">
        <f>VLOOKUP($B4449,Load!$A$2:$P$8785,N$1)</f>
        <v>0.69072713722985202</v>
      </c>
      <c r="O4449" s="15">
        <f>VLOOKUP($B4449,Load!$A$2:$P$8785,O$1)</f>
        <v>0.76094645080946455</v>
      </c>
      <c r="P4449" s="15">
        <f>VLOOKUP($B4449,Load!$A$2:$P$8785,P$1)</f>
        <v>0.70682290595947839</v>
      </c>
    </row>
    <row r="4450" spans="1:16" x14ac:dyDescent="0.25">
      <c r="A4450" s="15">
        <v>4448</v>
      </c>
      <c r="B4450" s="15">
        <v>5117</v>
      </c>
      <c r="C4450" s="15">
        <v>87485668305.533005</v>
      </c>
      <c r="D4450" s="15">
        <f>VLOOKUP($B4450,Load!$A$2:$P$8785,D$1)</f>
        <v>0.57444247550904415</v>
      </c>
      <c r="E4450" s="15">
        <f>VLOOKUP($B4450,Load!$A$2:$P$8785,E$1)</f>
        <v>0.52245302019150353</v>
      </c>
      <c r="F4450" s="15">
        <f>VLOOKUP($B4450,Load!$A$2:$P$8785,F$1)</f>
        <v>0.57444247550904415</v>
      </c>
      <c r="G4450" s="15">
        <f>VLOOKUP($B4450,Load!$A$2:$P$8785,G$1)</f>
        <v>0.5742920191246782</v>
      </c>
      <c r="H4450" s="15">
        <f>VLOOKUP($B4450,Load!$A$2:$P$8785,H$1)</f>
        <v>0.59958498927302784</v>
      </c>
      <c r="I4450" s="15">
        <f>VLOOKUP($B4450,Load!$A$2:$P$8785,I$1)</f>
        <v>0.59100341152885727</v>
      </c>
      <c r="J4450" s="15">
        <f>VLOOKUP($B4450,Load!$A$2:$P$8785,J$1)</f>
        <v>0.56282136341018407</v>
      </c>
      <c r="K4450" s="15">
        <f>VLOOKUP($B4450,Load!$A$2:$P$8785,K$1)</f>
        <v>0.51827134786393347</v>
      </c>
      <c r="L4450" s="15">
        <f>VLOOKUP($B4450,Load!$A$2:$P$8785,L$1)</f>
        <v>0.48945049849292838</v>
      </c>
      <c r="M4450" s="15">
        <f>VLOOKUP($B4450,Load!$A$2:$P$8785,M$1)</f>
        <v>0.49326326094237061</v>
      </c>
      <c r="N4450" s="15">
        <f>VLOOKUP($B4450,Load!$A$2:$P$8785,N$1)</f>
        <v>0.66094432023847549</v>
      </c>
      <c r="O4450" s="15">
        <f>VLOOKUP($B4450,Load!$A$2:$P$8785,O$1)</f>
        <v>0.75952677459526774</v>
      </c>
      <c r="P4450" s="15">
        <f>VLOOKUP($B4450,Load!$A$2:$P$8785,P$1)</f>
        <v>0.57218072591881963</v>
      </c>
    </row>
    <row r="4451" spans="1:16" x14ac:dyDescent="0.25">
      <c r="A4451" s="15">
        <v>4449</v>
      </c>
      <c r="B4451" s="15">
        <v>2277</v>
      </c>
      <c r="C4451" s="15">
        <v>87507278448.343994</v>
      </c>
      <c r="D4451" s="15">
        <f>VLOOKUP($B4451,Load!$A$2:$P$8785,D$1)</f>
        <v>0.65565548831455411</v>
      </c>
      <c r="E4451" s="15">
        <f>VLOOKUP($B4451,Load!$A$2:$P$8785,E$1)</f>
        <v>0.51702538019082078</v>
      </c>
      <c r="F4451" s="15">
        <f>VLOOKUP($B4451,Load!$A$2:$P$8785,F$1)</f>
        <v>0.65565548831455411</v>
      </c>
      <c r="G4451" s="15">
        <f>VLOOKUP($B4451,Load!$A$2:$P$8785,G$1)</f>
        <v>0.66817680296900595</v>
      </c>
      <c r="H4451" s="15">
        <f>VLOOKUP($B4451,Load!$A$2:$P$8785,H$1)</f>
        <v>0.62775648014630892</v>
      </c>
      <c r="I4451" s="15">
        <f>VLOOKUP($B4451,Load!$A$2:$P$8785,I$1)</f>
        <v>0.64600991805296659</v>
      </c>
      <c r="J4451" s="15">
        <f>VLOOKUP($B4451,Load!$A$2:$P$8785,J$1)</f>
        <v>0.65346657820534082</v>
      </c>
      <c r="K4451" s="15">
        <f>VLOOKUP($B4451,Load!$A$2:$P$8785,K$1)</f>
        <v>0.50673334584990359</v>
      </c>
      <c r="L4451" s="15">
        <f>VLOOKUP($B4451,Load!$A$2:$P$8785,L$1)</f>
        <v>0.47265373418862872</v>
      </c>
      <c r="M4451" s="15">
        <f>VLOOKUP($B4451,Load!$A$2:$P$8785,M$1)</f>
        <v>0.48519978359996907</v>
      </c>
      <c r="N4451" s="15">
        <f>VLOOKUP($B4451,Load!$A$2:$P$8785,N$1)</f>
        <v>0.46247205365697858</v>
      </c>
      <c r="O4451" s="15">
        <f>VLOOKUP($B4451,Load!$A$2:$P$8785,O$1)</f>
        <v>0.43519302615193028</v>
      </c>
      <c r="P4451" s="15">
        <f>VLOOKUP($B4451,Load!$A$2:$P$8785,P$1)</f>
        <v>0.408228450474733</v>
      </c>
    </row>
    <row r="4452" spans="1:16" x14ac:dyDescent="0.25">
      <c r="A4452" s="15">
        <v>4450</v>
      </c>
      <c r="B4452" s="15">
        <v>400</v>
      </c>
      <c r="C4452" s="15">
        <v>87509764977.613998</v>
      </c>
      <c r="D4452" s="15">
        <f>VLOOKUP($B4452,Load!$A$2:$P$8785,D$1)</f>
        <v>0.699822795813969</v>
      </c>
      <c r="E4452" s="15">
        <f>VLOOKUP($B4452,Load!$A$2:$P$8785,E$1)</f>
        <v>0.45278123879909199</v>
      </c>
      <c r="F4452" s="15">
        <f>VLOOKUP($B4452,Load!$A$2:$P$8785,F$1)</f>
        <v>0.699822795813969</v>
      </c>
      <c r="G4452" s="15">
        <f>VLOOKUP($B4452,Load!$A$2:$P$8785,G$1)</f>
        <v>0.70187903306696986</v>
      </c>
      <c r="H4452" s="15">
        <f>VLOOKUP($B4452,Load!$A$2:$P$8785,H$1)</f>
        <v>0.68033622902964863</v>
      </c>
      <c r="I4452" s="15">
        <f>VLOOKUP($B4452,Load!$A$2:$P$8785,I$1)</f>
        <v>0.67407589772447507</v>
      </c>
      <c r="J4452" s="15">
        <f>VLOOKUP($B4452,Load!$A$2:$P$8785,J$1)</f>
        <v>0.68328080942113123</v>
      </c>
      <c r="K4452" s="15">
        <f>VLOOKUP($B4452,Load!$A$2:$P$8785,K$1)</f>
        <v>0.45310553175510759</v>
      </c>
      <c r="L4452" s="15">
        <f>VLOOKUP($B4452,Load!$A$2:$P$8785,L$1)</f>
        <v>0.51874178839168406</v>
      </c>
      <c r="M4452" s="15">
        <f>VLOOKUP($B4452,Load!$A$2:$P$8785,M$1)</f>
        <v>0.51333178761882681</v>
      </c>
      <c r="N4452" s="15">
        <f>VLOOKUP($B4452,Load!$A$2:$P$8785,N$1)</f>
        <v>0.68729372937293731</v>
      </c>
      <c r="O4452" s="15">
        <f>VLOOKUP($B4452,Load!$A$2:$P$8785,O$1)</f>
        <v>0.58328767123287673</v>
      </c>
      <c r="P4452" s="15">
        <f>VLOOKUP($B4452,Load!$A$2:$P$8785,P$1)</f>
        <v>0.58602297905388423</v>
      </c>
    </row>
    <row r="4453" spans="1:16" x14ac:dyDescent="0.25">
      <c r="A4453" s="15">
        <v>4451</v>
      </c>
      <c r="B4453" s="15">
        <v>6472</v>
      </c>
      <c r="C4453" s="15">
        <v>87517075800.800003</v>
      </c>
      <c r="D4453" s="15">
        <f>VLOOKUP($B4453,Load!$A$2:$P$8785,D$1)</f>
        <v>0.60832859674345519</v>
      </c>
      <c r="E4453" s="15">
        <f>VLOOKUP($B4453,Load!$A$2:$P$8785,E$1)</f>
        <v>0.71586816637935446</v>
      </c>
      <c r="F4453" s="15">
        <f>VLOOKUP($B4453,Load!$A$2:$P$8785,F$1)</f>
        <v>0.60832859674345519</v>
      </c>
      <c r="G4453" s="15">
        <f>VLOOKUP($B4453,Load!$A$2:$P$8785,G$1)</f>
        <v>0.60127386405429806</v>
      </c>
      <c r="H4453" s="15">
        <f>VLOOKUP($B4453,Load!$A$2:$P$8785,H$1)</f>
        <v>0.64509548763760416</v>
      </c>
      <c r="I4453" s="15">
        <f>VLOOKUP($B4453,Load!$A$2:$P$8785,I$1)</f>
        <v>0.64769809728132799</v>
      </c>
      <c r="J4453" s="15">
        <f>VLOOKUP($B4453,Load!$A$2:$P$8785,J$1)</f>
        <v>0.61564936141980431</v>
      </c>
      <c r="K4453" s="15">
        <f>VLOOKUP($B4453,Load!$A$2:$P$8785,K$1)</f>
        <v>0.72179077983921902</v>
      </c>
      <c r="L4453" s="15">
        <f>VLOOKUP($B4453,Load!$A$2:$P$8785,L$1)</f>
        <v>0.66318880902697275</v>
      </c>
      <c r="M4453" s="15">
        <f>VLOOKUP($B4453,Load!$A$2:$P$8785,M$1)</f>
        <v>0.65110647396759147</v>
      </c>
      <c r="N4453" s="15">
        <f>VLOOKUP($B4453,Load!$A$2:$P$8785,N$1)</f>
        <v>0.60465240072394333</v>
      </c>
      <c r="O4453" s="15">
        <f>VLOOKUP($B4453,Load!$A$2:$P$8785,O$1)</f>
        <v>0.62371108343711079</v>
      </c>
      <c r="P4453" s="15">
        <f>VLOOKUP($B4453,Load!$A$2:$P$8785,P$1)</f>
        <v>0.64090088855387306</v>
      </c>
    </row>
    <row r="4454" spans="1:16" x14ac:dyDescent="0.25">
      <c r="A4454" s="15">
        <v>4452</v>
      </c>
      <c r="B4454" s="15">
        <v>1275</v>
      </c>
      <c r="C4454" s="15">
        <v>87517869181.345993</v>
      </c>
      <c r="D4454" s="15">
        <f>VLOOKUP($B4454,Load!$A$2:$P$8785,D$1)</f>
        <v>0.54737704369922102</v>
      </c>
      <c r="E4454" s="15">
        <f>VLOOKUP($B4454,Load!$A$2:$P$8785,E$1)</f>
        <v>0.35346225400672482</v>
      </c>
      <c r="F4454" s="15">
        <f>VLOOKUP($B4454,Load!$A$2:$P$8785,F$1)</f>
        <v>0.54737704369922102</v>
      </c>
      <c r="G4454" s="15">
        <f>VLOOKUP($B4454,Load!$A$2:$P$8785,G$1)</f>
        <v>0.54679193553779804</v>
      </c>
      <c r="H4454" s="15">
        <f>VLOOKUP($B4454,Load!$A$2:$P$8785,H$1)</f>
        <v>0.53652446101361095</v>
      </c>
      <c r="I4454" s="15">
        <f>VLOOKUP($B4454,Load!$A$2:$P$8785,I$1)</f>
        <v>0.51890409031758866</v>
      </c>
      <c r="J4454" s="15">
        <f>VLOOKUP($B4454,Load!$A$2:$P$8785,J$1)</f>
        <v>0.48420136009288439</v>
      </c>
      <c r="K4454" s="15">
        <f>VLOOKUP($B4454,Load!$A$2:$P$8785,K$1)</f>
        <v>0.35470822167983751</v>
      </c>
      <c r="L4454" s="15">
        <f>VLOOKUP($B4454,Load!$A$2:$P$8785,L$1)</f>
        <v>0.40889301079423962</v>
      </c>
      <c r="M4454" s="15">
        <f>VLOOKUP($B4454,Load!$A$2:$P$8785,M$1)</f>
        <v>0.40670324857665457</v>
      </c>
      <c r="N4454" s="15">
        <f>VLOOKUP($B4454,Load!$A$2:$P$8785,N$1)</f>
        <v>0.757478973703822</v>
      </c>
      <c r="O4454" s="15">
        <f>VLOOKUP($B4454,Load!$A$2:$P$8785,O$1)</f>
        <v>0.62296388542963888</v>
      </c>
      <c r="P4454" s="15">
        <f>VLOOKUP($B4454,Load!$A$2:$P$8785,P$1)</f>
        <v>0.60353518048988486</v>
      </c>
    </row>
    <row r="4455" spans="1:16" x14ac:dyDescent="0.25">
      <c r="A4455" s="15">
        <v>4453</v>
      </c>
      <c r="B4455" s="15">
        <v>6389</v>
      </c>
      <c r="C4455" s="15">
        <v>87521613845.960999</v>
      </c>
      <c r="D4455" s="15">
        <f>VLOOKUP($B4455,Load!$A$2:$P$8785,D$1)</f>
        <v>0.5076565582266207</v>
      </c>
      <c r="E4455" s="15">
        <f>VLOOKUP($B4455,Load!$A$2:$P$8785,E$1)</f>
        <v>0.47167557049958181</v>
      </c>
      <c r="F4455" s="15">
        <f>VLOOKUP($B4455,Load!$A$2:$P$8785,F$1)</f>
        <v>0.5076565582266207</v>
      </c>
      <c r="G4455" s="15">
        <f>VLOOKUP($B4455,Load!$A$2:$P$8785,G$1)</f>
        <v>0.47249991641311978</v>
      </c>
      <c r="H4455" s="15">
        <f>VLOOKUP($B4455,Load!$A$2:$P$8785,H$1)</f>
        <v>0.48862237540885589</v>
      </c>
      <c r="I4455" s="15">
        <f>VLOOKUP($B4455,Load!$A$2:$P$8785,I$1)</f>
        <v>0.49228009707030562</v>
      </c>
      <c r="J4455" s="15">
        <f>VLOOKUP($B4455,Load!$A$2:$P$8785,J$1)</f>
        <v>0.45865815226405704</v>
      </c>
      <c r="K4455" s="15">
        <f>VLOOKUP($B4455,Load!$A$2:$P$8785,K$1)</f>
        <v>0.49698748911911794</v>
      </c>
      <c r="L4455" s="15">
        <f>VLOOKUP($B4455,Load!$A$2:$P$8785,L$1)</f>
        <v>0.47775459206017984</v>
      </c>
      <c r="M4455" s="15">
        <f>VLOOKUP($B4455,Load!$A$2:$P$8785,M$1)</f>
        <v>0.45632068423628824</v>
      </c>
      <c r="N4455" s="15">
        <f>VLOOKUP($B4455,Load!$A$2:$P$8785,N$1)</f>
        <v>0.64989886085382731</v>
      </c>
      <c r="O4455" s="15">
        <f>VLOOKUP($B4455,Load!$A$2:$P$8785,O$1)</f>
        <v>0.61320049813200495</v>
      </c>
      <c r="P4455" s="15">
        <f>VLOOKUP($B4455,Load!$A$2:$P$8785,P$1)</f>
        <v>0.74078515574438286</v>
      </c>
    </row>
    <row r="4456" spans="1:16" x14ac:dyDescent="0.25">
      <c r="A4456" s="15">
        <v>4454</v>
      </c>
      <c r="B4456" s="15">
        <v>991</v>
      </c>
      <c r="C4456" s="15">
        <v>87526252669.770996</v>
      </c>
      <c r="D4456" s="15">
        <f>VLOOKUP($B4456,Load!$A$2:$P$8785,D$1)</f>
        <v>0.69405530107994251</v>
      </c>
      <c r="E4456" s="15">
        <f>VLOOKUP($B4456,Load!$A$2:$P$8785,E$1)</f>
        <v>0.56933895441123761</v>
      </c>
      <c r="F4456" s="15">
        <f>VLOOKUP($B4456,Load!$A$2:$P$8785,F$1)</f>
        <v>0.69405530107994251</v>
      </c>
      <c r="G4456" s="15">
        <f>VLOOKUP($B4456,Load!$A$2:$P$8785,G$1)</f>
        <v>0.61280885352235115</v>
      </c>
      <c r="H4456" s="15">
        <f>VLOOKUP($B4456,Load!$A$2:$P$8785,H$1)</f>
        <v>0.51334716702423244</v>
      </c>
      <c r="I4456" s="15">
        <f>VLOOKUP($B4456,Load!$A$2:$P$8785,I$1)</f>
        <v>0.54946716843104848</v>
      </c>
      <c r="J4456" s="15">
        <f>VLOOKUP($B4456,Load!$A$2:$P$8785,J$1)</f>
        <v>0.65815226405705751</v>
      </c>
      <c r="K4456" s="15">
        <f>VLOOKUP($B4456,Load!$A$2:$P$8785,K$1)</f>
        <v>0.59275631944562968</v>
      </c>
      <c r="L4456" s="15">
        <f>VLOOKUP($B4456,Load!$A$2:$P$8785,L$1)</f>
        <v>0.6144988020712574</v>
      </c>
      <c r="M4456" s="15">
        <f>VLOOKUP($B4456,Load!$A$2:$P$8785,M$1)</f>
        <v>0.57505732024628387</v>
      </c>
      <c r="N4456" s="15">
        <f>VLOOKUP($B4456,Load!$A$2:$P$8785,N$1)</f>
        <v>0.71361652294261679</v>
      </c>
      <c r="O4456" s="15">
        <f>VLOOKUP($B4456,Load!$A$2:$P$8785,O$1)</f>
        <v>0.61957658779576585</v>
      </c>
      <c r="P4456" s="15">
        <f>VLOOKUP($B4456,Load!$A$2:$P$8785,P$1)</f>
        <v>0.63501907307156402</v>
      </c>
    </row>
    <row r="4457" spans="1:16" x14ac:dyDescent="0.25">
      <c r="A4457" s="15">
        <v>4455</v>
      </c>
      <c r="B4457" s="15">
        <v>1158</v>
      </c>
      <c r="C4457" s="15">
        <v>87541744979.796997</v>
      </c>
      <c r="D4457" s="15">
        <f>VLOOKUP($B4457,Load!$A$2:$P$8785,D$1)</f>
        <v>0.65481961951252132</v>
      </c>
      <c r="E4457" s="15">
        <f>VLOOKUP($B4457,Load!$A$2:$P$8785,E$1)</f>
        <v>0.4962706310058202</v>
      </c>
      <c r="F4457" s="15">
        <f>VLOOKUP($B4457,Load!$A$2:$P$8785,F$1)</f>
        <v>0.65481961951252132</v>
      </c>
      <c r="G4457" s="15">
        <f>VLOOKUP($B4457,Load!$A$2:$P$8785,G$1)</f>
        <v>0.60978300845899225</v>
      </c>
      <c r="H4457" s="15">
        <f>VLOOKUP($B4457,Load!$A$2:$P$8785,H$1)</f>
        <v>0.52980691450075612</v>
      </c>
      <c r="I4457" s="15">
        <f>VLOOKUP($B4457,Load!$A$2:$P$8785,I$1)</f>
        <v>0.53814229944079062</v>
      </c>
      <c r="J4457" s="15">
        <f>VLOOKUP($B4457,Load!$A$2:$P$8785,J$1)</f>
        <v>0.58189583678885393</v>
      </c>
      <c r="K4457" s="15">
        <f>VLOOKUP($B4457,Load!$A$2:$P$8785,K$1)</f>
        <v>0.57719025755687925</v>
      </c>
      <c r="L4457" s="15">
        <f>VLOOKUP($B4457,Load!$A$2:$P$8785,L$1)</f>
        <v>0.58417703583481462</v>
      </c>
      <c r="M4457" s="15">
        <f>VLOOKUP($B4457,Load!$A$2:$P$8785,M$1)</f>
        <v>0.52711440863539172</v>
      </c>
      <c r="N4457" s="15">
        <f>VLOOKUP($B4457,Load!$A$2:$P$8785,N$1)</f>
        <v>0.70475353987011602</v>
      </c>
      <c r="O4457" s="15">
        <f>VLOOKUP($B4457,Load!$A$2:$P$8785,O$1)</f>
        <v>0.58851805728518058</v>
      </c>
      <c r="P4457" s="15">
        <f>VLOOKUP($B4457,Load!$A$2:$P$8785,P$1)</f>
        <v>0.63347723794513355</v>
      </c>
    </row>
    <row r="4458" spans="1:16" x14ac:dyDescent="0.25">
      <c r="A4458" s="15">
        <v>4456</v>
      </c>
      <c r="B4458" s="15">
        <v>1630</v>
      </c>
      <c r="C4458" s="15">
        <v>87542982409.731003</v>
      </c>
      <c r="D4458" s="15">
        <f>VLOOKUP($B4458,Load!$A$2:$P$8785,D$1)</f>
        <v>0.68763582868033035</v>
      </c>
      <c r="E4458" s="15">
        <f>VLOOKUP($B4458,Load!$A$2:$P$8785,E$1)</f>
        <v>0.48509105804843911</v>
      </c>
      <c r="F4458" s="15">
        <f>VLOOKUP($B4458,Load!$A$2:$P$8785,F$1)</f>
        <v>0.68763582868033035</v>
      </c>
      <c r="G4458" s="15">
        <f>VLOOKUP($B4458,Load!$A$2:$P$8785,G$1)</f>
        <v>0.7209535591293591</v>
      </c>
      <c r="H4458" s="15">
        <f>VLOOKUP($B4458,Load!$A$2:$P$8785,H$1)</f>
        <v>0.74649175254106148</v>
      </c>
      <c r="I4458" s="15">
        <f>VLOOKUP($B4458,Load!$A$2:$P$8785,I$1)</f>
        <v>0.71962156648964237</v>
      </c>
      <c r="J4458" s="15">
        <f>VLOOKUP($B4458,Load!$A$2:$P$8785,J$1)</f>
        <v>0.6778901973793332</v>
      </c>
      <c r="K4458" s="15">
        <f>VLOOKUP($B4458,Load!$A$2:$P$8785,K$1)</f>
        <v>0.44470805099933436</v>
      </c>
      <c r="L4458" s="15">
        <f>VLOOKUP($B4458,Load!$A$2:$P$8785,L$1)</f>
        <v>0.48932168895071748</v>
      </c>
      <c r="M4458" s="15">
        <f>VLOOKUP($B4458,Load!$A$2:$P$8785,M$1)</f>
        <v>0.52193626503851409</v>
      </c>
      <c r="N4458" s="15">
        <f>VLOOKUP($B4458,Load!$A$2:$P$8785,N$1)</f>
        <v>0.48458958799105717</v>
      </c>
      <c r="O4458" s="15">
        <f>VLOOKUP($B4458,Load!$A$2:$P$8785,O$1)</f>
        <v>0.45556662515566626</v>
      </c>
      <c r="P4458" s="15">
        <f>VLOOKUP($B4458,Load!$A$2:$P$8785,P$1)</f>
        <v>0.40346970008451538</v>
      </c>
    </row>
    <row r="4459" spans="1:16" x14ac:dyDescent="0.25">
      <c r="A4459" s="15">
        <v>4457</v>
      </c>
      <c r="B4459" s="15">
        <v>866</v>
      </c>
      <c r="C4459" s="15">
        <v>87544851760.121002</v>
      </c>
      <c r="D4459" s="15">
        <f>VLOOKUP($B4459,Load!$A$2:$P$8785,D$1)</f>
        <v>0.59584071684108464</v>
      </c>
      <c r="E4459" s="15">
        <f>VLOOKUP($B4459,Load!$A$2:$P$8785,E$1)</f>
        <v>0.44539077301199886</v>
      </c>
      <c r="F4459" s="15">
        <f>VLOOKUP($B4459,Load!$A$2:$P$8785,F$1)</f>
        <v>0.59584071684108464</v>
      </c>
      <c r="G4459" s="15">
        <f>VLOOKUP($B4459,Load!$A$2:$P$8785,G$1)</f>
        <v>0.61244107124945668</v>
      </c>
      <c r="H4459" s="15">
        <f>VLOOKUP($B4459,Load!$A$2:$P$8785,H$1)</f>
        <v>0.6021524285161608</v>
      </c>
      <c r="I4459" s="15">
        <f>VLOOKUP($B4459,Load!$A$2:$P$8785,I$1)</f>
        <v>0.56226919424612243</v>
      </c>
      <c r="J4459" s="15">
        <f>VLOOKUP($B4459,Load!$A$2:$P$8785,J$1)</f>
        <v>0.52471388289931997</v>
      </c>
      <c r="K4459" s="15">
        <f>VLOOKUP($B4459,Load!$A$2:$P$8785,K$1)</f>
        <v>0.44462271074775128</v>
      </c>
      <c r="L4459" s="15">
        <f>VLOOKUP($B4459,Load!$A$2:$P$8785,L$1)</f>
        <v>0.50266635752376532</v>
      </c>
      <c r="M4459" s="15">
        <f>VLOOKUP($B4459,Load!$A$2:$P$8785,M$1)</f>
        <v>0.50696859623360901</v>
      </c>
      <c r="N4459" s="15">
        <f>VLOOKUP($B4459,Load!$A$2:$P$8785,N$1)</f>
        <v>0.80759608218886403</v>
      </c>
      <c r="O4459" s="15">
        <f>VLOOKUP($B4459,Load!$A$2:$P$8785,O$1)</f>
        <v>0.68331257783312582</v>
      </c>
      <c r="P4459" s="15">
        <f>VLOOKUP($B4459,Load!$A$2:$P$8785,P$1)</f>
        <v>0.62307270609196197</v>
      </c>
    </row>
    <row r="4460" spans="1:16" x14ac:dyDescent="0.25">
      <c r="A4460" s="15">
        <v>4458</v>
      </c>
      <c r="B4460" s="15">
        <v>6049</v>
      </c>
      <c r="C4460" s="15">
        <v>87576969006.707993</v>
      </c>
      <c r="D4460" s="15">
        <f>VLOOKUP($B4460,Load!$A$2:$P$8785,D$1)</f>
        <v>0.57746832057240294</v>
      </c>
      <c r="E4460" s="15">
        <f>VLOOKUP($B4460,Load!$A$2:$P$8785,E$1)</f>
        <v>0.47840038232432708</v>
      </c>
      <c r="F4460" s="15">
        <f>VLOOKUP($B4460,Load!$A$2:$P$8785,F$1)</f>
        <v>0.57746832057240294</v>
      </c>
      <c r="G4460" s="15">
        <f>VLOOKUP($B4460,Load!$A$2:$P$8785,G$1)</f>
        <v>0.60368116620415258</v>
      </c>
      <c r="H4460" s="15">
        <f>VLOOKUP($B4460,Load!$A$2:$P$8785,H$1)</f>
        <v>0.63732282910702354</v>
      </c>
      <c r="I4460" s="15">
        <f>VLOOKUP($B4460,Load!$A$2:$P$8785,I$1)</f>
        <v>0.59075721872472131</v>
      </c>
      <c r="J4460" s="15">
        <f>VLOOKUP($B4460,Load!$A$2:$P$8785,J$1)</f>
        <v>0.54503234367225084</v>
      </c>
      <c r="K4460" s="15">
        <f>VLOOKUP($B4460,Load!$A$2:$P$8785,K$1)</f>
        <v>0.45165474747819556</v>
      </c>
      <c r="L4460" s="15">
        <f>VLOOKUP($B4460,Load!$A$2:$P$8785,L$1)</f>
        <v>0.46343097096632918</v>
      </c>
      <c r="M4460" s="15">
        <f>VLOOKUP($B4460,Load!$A$2:$P$8785,M$1)</f>
        <v>0.48494216451554734</v>
      </c>
      <c r="N4460" s="15">
        <f>VLOOKUP($B4460,Load!$A$2:$P$8785,N$1)</f>
        <v>0.6140476950920899</v>
      </c>
      <c r="O4460" s="15">
        <f>VLOOKUP($B4460,Load!$A$2:$P$8785,O$1)</f>
        <v>0.61661270236612697</v>
      </c>
      <c r="P4460" s="15">
        <f>VLOOKUP($B4460,Load!$A$2:$P$8785,P$1)</f>
        <v>0.62561197530018209</v>
      </c>
    </row>
    <row r="4461" spans="1:16" x14ac:dyDescent="0.25">
      <c r="A4461" s="15">
        <v>4459</v>
      </c>
      <c r="B4461" s="15">
        <v>1044</v>
      </c>
      <c r="C4461" s="15">
        <v>87588288753.330002</v>
      </c>
      <c r="D4461" s="15">
        <f>VLOOKUP($B4461,Load!$A$2:$P$8785,D$1)</f>
        <v>0.70164498980240064</v>
      </c>
      <c r="E4461" s="15">
        <f>VLOOKUP($B4461,Load!$A$2:$P$8785,E$1)</f>
        <v>0.66975029442386791</v>
      </c>
      <c r="F4461" s="15">
        <f>VLOOKUP($B4461,Load!$A$2:$P$8785,F$1)</f>
        <v>0.70164498980240064</v>
      </c>
      <c r="G4461" s="15">
        <f>VLOOKUP($B4461,Load!$A$2:$P$8785,G$1)</f>
        <v>0.7162894112140159</v>
      </c>
      <c r="H4461" s="15">
        <f>VLOOKUP($B4461,Load!$A$2:$P$8785,H$1)</f>
        <v>0.70875391270706578</v>
      </c>
      <c r="I4461" s="15">
        <f>VLOOKUP($B4461,Load!$A$2:$P$8785,I$1)</f>
        <v>0.71543628881932964</v>
      </c>
      <c r="J4461" s="15">
        <f>VLOOKUP($B4461,Load!$A$2:$P$8785,J$1)</f>
        <v>0.70986067341184278</v>
      </c>
      <c r="K4461" s="15">
        <f>VLOOKUP($B4461,Load!$A$2:$P$8785,K$1)</f>
        <v>0.66143815391967775</v>
      </c>
      <c r="L4461" s="15">
        <f>VLOOKUP($B4461,Load!$A$2:$P$8785,L$1)</f>
        <v>0.61856918360512148</v>
      </c>
      <c r="M4461" s="15">
        <f>VLOOKUP($B4461,Load!$A$2:$P$8785,M$1)</f>
        <v>0.63688590050750959</v>
      </c>
      <c r="N4461" s="15">
        <f>VLOOKUP($B4461,Load!$A$2:$P$8785,N$1)</f>
        <v>0.78263068242308098</v>
      </c>
      <c r="O4461" s="15">
        <f>VLOOKUP($B4461,Load!$A$2:$P$8785,O$1)</f>
        <v>0.61872976338729768</v>
      </c>
      <c r="P4461" s="15">
        <f>VLOOKUP($B4461,Load!$A$2:$P$8785,P$1)</f>
        <v>0.62857001454274131</v>
      </c>
    </row>
    <row r="4462" spans="1:16" x14ac:dyDescent="0.25">
      <c r="A4462" s="15">
        <v>4460</v>
      </c>
      <c r="B4462" s="15">
        <v>8604</v>
      </c>
      <c r="C4462" s="15">
        <v>87589279749.957001</v>
      </c>
      <c r="D4462" s="15">
        <f>VLOOKUP($B4462,Load!$A$2:$P$8785,D$1)</f>
        <v>0.67513123140191911</v>
      </c>
      <c r="E4462" s="15">
        <f>VLOOKUP($B4462,Load!$A$2:$P$8785,E$1)</f>
        <v>0.71667036474423529</v>
      </c>
      <c r="F4462" s="15">
        <f>VLOOKUP($B4462,Load!$A$2:$P$8785,F$1)</f>
        <v>0.67513123140191911</v>
      </c>
      <c r="G4462" s="15">
        <f>VLOOKUP($B4462,Load!$A$2:$P$8785,G$1)</f>
        <v>0.68277107225249922</v>
      </c>
      <c r="H4462" s="15">
        <f>VLOOKUP($B4462,Load!$A$2:$P$8785,H$1)</f>
        <v>0.66559983118207722</v>
      </c>
      <c r="I4462" s="15">
        <f>VLOOKUP($B4462,Load!$A$2:$P$8785,I$1)</f>
        <v>0.67738191538001613</v>
      </c>
      <c r="J4462" s="15">
        <f>VLOOKUP($B4462,Load!$A$2:$P$8785,J$1)</f>
        <v>0.67059213799966833</v>
      </c>
      <c r="K4462" s="15">
        <f>VLOOKUP($B4462,Load!$A$2:$P$8785,K$1)</f>
        <v>0.68903719128163987</v>
      </c>
      <c r="L4462" s="15">
        <f>VLOOKUP($B4462,Load!$A$2:$P$8785,L$1)</f>
        <v>0.62665842285596518</v>
      </c>
      <c r="M4462" s="15">
        <f>VLOOKUP($B4462,Load!$A$2:$P$8785,M$1)</f>
        <v>0.64997294999613575</v>
      </c>
      <c r="N4462" s="15">
        <f>VLOOKUP($B4462,Load!$A$2:$P$8785,N$1)</f>
        <v>0.79325029277121262</v>
      </c>
      <c r="O4462" s="15">
        <f>VLOOKUP($B4462,Load!$A$2:$P$8785,O$1)</f>
        <v>0.66017434620174342</v>
      </c>
      <c r="P4462" s="15">
        <f>VLOOKUP($B4462,Load!$A$2:$P$8785,P$1)</f>
        <v>0.63409397199570572</v>
      </c>
    </row>
    <row r="4463" spans="1:16" x14ac:dyDescent="0.25">
      <c r="A4463" s="15">
        <v>4461</v>
      </c>
      <c r="B4463" s="15">
        <v>1638</v>
      </c>
      <c r="C4463" s="15">
        <v>87589781027.759995</v>
      </c>
      <c r="D4463" s="15">
        <f>VLOOKUP($B4463,Load!$A$2:$P$8785,D$1)</f>
        <v>0.59410210973285638</v>
      </c>
      <c r="E4463" s="15">
        <f>VLOOKUP($B4463,Load!$A$2:$P$8785,E$1)</f>
        <v>0.41147655703289016</v>
      </c>
      <c r="F4463" s="15">
        <f>VLOOKUP($B4463,Load!$A$2:$P$8785,F$1)</f>
        <v>0.59410210973285638</v>
      </c>
      <c r="G4463" s="15">
        <f>VLOOKUP($B4463,Load!$A$2:$P$8785,G$1)</f>
        <v>0.54834665150957906</v>
      </c>
      <c r="H4463" s="15">
        <f>VLOOKUP($B4463,Load!$A$2:$P$8785,H$1)</f>
        <v>0.49280765307916857</v>
      </c>
      <c r="I4463" s="15">
        <f>VLOOKUP($B4463,Load!$A$2:$P$8785,I$1)</f>
        <v>0.49801287236661623</v>
      </c>
      <c r="J4463" s="15">
        <f>VLOOKUP($B4463,Load!$A$2:$P$8785,J$1)</f>
        <v>0.54428595123569412</v>
      </c>
      <c r="K4463" s="15">
        <f>VLOOKUP($B4463,Load!$A$2:$P$8785,K$1)</f>
        <v>0.47693252999709845</v>
      </c>
      <c r="L4463" s="15">
        <f>VLOOKUP($B4463,Load!$A$2:$P$8785,L$1)</f>
        <v>0.50413478630496944</v>
      </c>
      <c r="M4463" s="15">
        <f>VLOOKUP($B4463,Load!$A$2:$P$8785,M$1)</f>
        <v>0.45423396965247187</v>
      </c>
      <c r="N4463" s="15">
        <f>VLOOKUP($B4463,Load!$A$2:$P$8785,N$1)</f>
        <v>0.65894815287980413</v>
      </c>
      <c r="O4463" s="15">
        <f>VLOOKUP($B4463,Load!$A$2:$P$8785,O$1)</f>
        <v>0.59200498132004986</v>
      </c>
      <c r="P4463" s="15">
        <f>VLOOKUP($B4463,Load!$A$2:$P$8785,P$1)</f>
        <v>0.67862445464720533</v>
      </c>
    </row>
    <row r="4464" spans="1:16" x14ac:dyDescent="0.25">
      <c r="A4464" s="15">
        <v>4462</v>
      </c>
      <c r="B4464" s="15">
        <v>3467</v>
      </c>
      <c r="C4464" s="15">
        <v>87595625938.263</v>
      </c>
      <c r="D4464" s="15">
        <f>VLOOKUP($B4464,Load!$A$2:$P$8785,D$1)</f>
        <v>0.8752716573606607</v>
      </c>
      <c r="E4464" s="15">
        <f>VLOOKUP($B4464,Load!$A$2:$P$8785,E$1)</f>
        <v>0.65107784737749408</v>
      </c>
      <c r="F4464" s="15">
        <f>VLOOKUP($B4464,Load!$A$2:$P$8785,F$1)</f>
        <v>0.8752716573606607</v>
      </c>
      <c r="G4464" s="15">
        <f>VLOOKUP($B4464,Load!$A$2:$P$8785,G$1)</f>
        <v>0.84275636096158346</v>
      </c>
      <c r="H4464" s="15">
        <f>VLOOKUP($B4464,Load!$A$2:$P$8785,H$1)</f>
        <v>0.71205993036260684</v>
      </c>
      <c r="I4464" s="15">
        <f>VLOOKUP($B4464,Load!$A$2:$P$8785,I$1)</f>
        <v>0.73963352442584318</v>
      </c>
      <c r="J4464" s="15">
        <f>VLOOKUP($B4464,Load!$A$2:$P$8785,J$1)</f>
        <v>0.67436556642892687</v>
      </c>
      <c r="K4464" s="15">
        <f>VLOOKUP($B4464,Load!$A$2:$P$8785,K$1)</f>
        <v>0.68089573128061587</v>
      </c>
      <c r="L4464" s="15">
        <f>VLOOKUP($B4464,Load!$A$2:$P$8785,L$1)</f>
        <v>0.68712162196975557</v>
      </c>
      <c r="M4464" s="15">
        <f>VLOOKUP($B4464,Load!$A$2:$P$8785,M$1)</f>
        <v>0.65316742664296568</v>
      </c>
      <c r="N4464" s="15">
        <f>VLOOKUP($B4464,Load!$A$2:$P$8785,N$1)</f>
        <v>0.64476205685084642</v>
      </c>
      <c r="O4464" s="15">
        <f>VLOOKUP($B4464,Load!$A$2:$P$8785,O$1)</f>
        <v>0.71930261519302618</v>
      </c>
      <c r="P4464" s="15">
        <f>VLOOKUP($B4464,Load!$A$2:$P$8785,P$1)</f>
        <v>0.68631840227810903</v>
      </c>
    </row>
    <row r="4465" spans="1:16" x14ac:dyDescent="0.25">
      <c r="A4465" s="15">
        <v>4463</v>
      </c>
      <c r="B4465" s="15">
        <v>2142</v>
      </c>
      <c r="C4465" s="15">
        <v>87597817000.470993</v>
      </c>
      <c r="D4465" s="15">
        <f>VLOOKUP($B4465,Load!$A$2:$P$8785,D$1)</f>
        <v>0.54309739543281288</v>
      </c>
      <c r="E4465" s="15">
        <f>VLOOKUP($B4465,Load!$A$2:$P$8785,E$1)</f>
        <v>0.39457918721944391</v>
      </c>
      <c r="F4465" s="15">
        <f>VLOOKUP($B4465,Load!$A$2:$P$8785,F$1)</f>
        <v>0.54309739543281288</v>
      </c>
      <c r="G4465" s="15">
        <f>VLOOKUP($B4465,Load!$A$2:$P$8785,G$1)</f>
        <v>0.50043465177705704</v>
      </c>
      <c r="H4465" s="15">
        <f>VLOOKUP($B4465,Load!$A$2:$P$8785,H$1)</f>
        <v>0.45475327963985512</v>
      </c>
      <c r="I4465" s="15">
        <f>VLOOKUP($B4465,Load!$A$2:$P$8785,I$1)</f>
        <v>0.46238525656807233</v>
      </c>
      <c r="J4465" s="15">
        <f>VLOOKUP($B4465,Load!$A$2:$P$8785,J$1)</f>
        <v>0.51861834466744072</v>
      </c>
      <c r="K4465" s="15">
        <f>VLOOKUP($B4465,Load!$A$2:$P$8785,K$1)</f>
        <v>0.45134752257249655</v>
      </c>
      <c r="L4465" s="15">
        <f>VLOOKUP($B4465,Load!$A$2:$P$8785,L$1)</f>
        <v>0.48442692634670376</v>
      </c>
      <c r="M4465" s="15">
        <f>VLOOKUP($B4465,Load!$A$2:$P$8785,M$1)</f>
        <v>0.44106963443851921</v>
      </c>
      <c r="N4465" s="15">
        <f>VLOOKUP($B4465,Load!$A$2:$P$8785,N$1)</f>
        <v>0.65727137229852017</v>
      </c>
      <c r="O4465" s="15">
        <f>VLOOKUP($B4465,Load!$A$2:$P$8785,O$1)</f>
        <v>0.62792029887920298</v>
      </c>
      <c r="P4465" s="15">
        <f>VLOOKUP($B4465,Load!$A$2:$P$8785,P$1)</f>
        <v>0.66805622178061019</v>
      </c>
    </row>
    <row r="4466" spans="1:16" x14ac:dyDescent="0.25">
      <c r="A4466" s="15">
        <v>4464</v>
      </c>
      <c r="B4466" s="15">
        <v>8411</v>
      </c>
      <c r="C4466" s="15">
        <v>87607077365.585999</v>
      </c>
      <c r="D4466" s="15">
        <f>VLOOKUP($B4466,Load!$A$2:$P$8785,D$1)</f>
        <v>0.74399010331338389</v>
      </c>
      <c r="E4466" s="15">
        <f>VLOOKUP($B4466,Load!$A$2:$P$8785,E$1)</f>
        <v>0.58314700711737699</v>
      </c>
      <c r="F4466" s="15">
        <f>VLOOKUP($B4466,Load!$A$2:$P$8785,F$1)</f>
        <v>0.74399010331338389</v>
      </c>
      <c r="G4466" s="15">
        <f>VLOOKUP($B4466,Load!$A$2:$P$8785,G$1)</f>
        <v>0.76242936908622827</v>
      </c>
      <c r="H4466" s="15">
        <f>VLOOKUP($B4466,Load!$A$2:$P$8785,H$1)</f>
        <v>0.72436957056940876</v>
      </c>
      <c r="I4466" s="15">
        <f>VLOOKUP($B4466,Load!$A$2:$P$8785,I$1)</f>
        <v>0.73231808110294372</v>
      </c>
      <c r="J4466" s="15">
        <f>VLOOKUP($B4466,Load!$A$2:$P$8785,J$1)</f>
        <v>0.7528611710068005</v>
      </c>
      <c r="K4466" s="15">
        <f>VLOOKUP($B4466,Load!$A$2:$P$8785,K$1)</f>
        <v>0.57043130963150079</v>
      </c>
      <c r="L4466" s="15">
        <f>VLOOKUP($B4466,Load!$A$2:$P$8785,L$1)</f>
        <v>0.61071180153025739</v>
      </c>
      <c r="M4466" s="15">
        <f>VLOOKUP($B4466,Load!$A$2:$P$8785,M$1)</f>
        <v>0.62575675606048897</v>
      </c>
      <c r="N4466" s="15">
        <f>VLOOKUP($B4466,Load!$A$2:$P$8785,N$1)</f>
        <v>0.81291919514532096</v>
      </c>
      <c r="O4466" s="15">
        <f>VLOOKUP($B4466,Load!$A$2:$P$8785,O$1)</f>
        <v>0.62012453300124537</v>
      </c>
      <c r="P4466" s="15">
        <f>VLOOKUP($B4466,Load!$A$2:$P$8785,P$1)</f>
        <v>0.65045265233711747</v>
      </c>
    </row>
    <row r="4467" spans="1:16" x14ac:dyDescent="0.25">
      <c r="A4467" s="15">
        <v>4465</v>
      </c>
      <c r="B4467" s="15">
        <v>263</v>
      </c>
      <c r="C4467" s="15">
        <v>87610147041.052002</v>
      </c>
      <c r="D4467" s="15">
        <f>VLOOKUP($B4467,Load!$A$2:$P$8785,D$1)</f>
        <v>0.69169815105820986</v>
      </c>
      <c r="E4467" s="15">
        <f>VLOOKUP($B4467,Load!$A$2:$P$8785,E$1)</f>
        <v>0.47783713666387889</v>
      </c>
      <c r="F4467" s="15">
        <f>VLOOKUP($B4467,Load!$A$2:$P$8785,F$1)</f>
        <v>0.69169815105820986</v>
      </c>
      <c r="G4467" s="15">
        <f>VLOOKUP($B4467,Load!$A$2:$P$8785,G$1)</f>
        <v>0.73424387308168115</v>
      </c>
      <c r="H4467" s="15">
        <f>VLOOKUP($B4467,Load!$A$2:$P$8785,H$1)</f>
        <v>0.73003200506453769</v>
      </c>
      <c r="I4467" s="15">
        <f>VLOOKUP($B4467,Load!$A$2:$P$8785,I$1)</f>
        <v>0.69714768051208098</v>
      </c>
      <c r="J4467" s="15">
        <f>VLOOKUP($B4467,Load!$A$2:$P$8785,J$1)</f>
        <v>0.66059877259910438</v>
      </c>
      <c r="K4467" s="15">
        <f>VLOOKUP($B4467,Load!$A$2:$P$8785,K$1)</f>
        <v>0.44516888835788287</v>
      </c>
      <c r="L4467" s="15">
        <f>VLOOKUP($B4467,Load!$A$2:$P$8785,L$1)</f>
        <v>0.48097483061545199</v>
      </c>
      <c r="M4467" s="15">
        <f>VLOOKUP($B4467,Load!$A$2:$P$8785,M$1)</f>
        <v>0.51191488265450702</v>
      </c>
      <c r="N4467" s="15">
        <f>VLOOKUP($B4467,Load!$A$2:$P$8785,N$1)</f>
        <v>0.62493346108804426</v>
      </c>
      <c r="O4467" s="15">
        <f>VLOOKUP($B4467,Load!$A$2:$P$8785,O$1)</f>
        <v>0.50029887920298877</v>
      </c>
      <c r="P4467" s="15">
        <f>VLOOKUP($B4467,Load!$A$2:$P$8785,P$1)</f>
        <v>0.44905852882279934</v>
      </c>
    </row>
    <row r="4468" spans="1:16" x14ac:dyDescent="0.25">
      <c r="A4468" s="15">
        <v>4466</v>
      </c>
      <c r="B4468" s="15">
        <v>6457</v>
      </c>
      <c r="C4468" s="15">
        <v>87612988823.686996</v>
      </c>
      <c r="D4468" s="15">
        <f>VLOOKUP($B4468,Load!$A$2:$P$8785,D$1)</f>
        <v>0.45977799324618007</v>
      </c>
      <c r="E4468" s="15">
        <f>VLOOKUP($B4468,Load!$A$2:$P$8785,E$1)</f>
        <v>0.50229565276758437</v>
      </c>
      <c r="F4468" s="15">
        <f>VLOOKUP($B4468,Load!$A$2:$P$8785,F$1)</f>
        <v>0.45977799324618007</v>
      </c>
      <c r="G4468" s="15">
        <f>VLOOKUP($B4468,Load!$A$2:$P$8785,G$1)</f>
        <v>0.48654251228727141</v>
      </c>
      <c r="H4468" s="15">
        <f>VLOOKUP($B4468,Load!$A$2:$P$8785,H$1)</f>
        <v>0.56976048957197623</v>
      </c>
      <c r="I4468" s="15">
        <f>VLOOKUP($B4468,Load!$A$2:$P$8785,I$1)</f>
        <v>0.5305806633137552</v>
      </c>
      <c r="J4468" s="15">
        <f>VLOOKUP($B4468,Load!$A$2:$P$8785,J$1)</f>
        <v>0.48005473544534749</v>
      </c>
      <c r="K4468" s="15">
        <f>VLOOKUP($B4468,Load!$A$2:$P$8785,K$1)</f>
        <v>0.47514038471385411</v>
      </c>
      <c r="L4468" s="15">
        <f>VLOOKUP($B4468,Load!$A$2:$P$8785,L$1)</f>
        <v>0.44532034933147846</v>
      </c>
      <c r="M4468" s="15">
        <f>VLOOKUP($B4468,Load!$A$2:$P$8785,M$1)</f>
        <v>0.46706340005667618</v>
      </c>
      <c r="N4468" s="15">
        <f>VLOOKUP($B4468,Load!$A$2:$P$8785,N$1)</f>
        <v>0.48855530714361761</v>
      </c>
      <c r="O4468" s="15">
        <f>VLOOKUP($B4468,Load!$A$2:$P$8785,O$1)</f>
        <v>0.46732254047322541</v>
      </c>
      <c r="P4468" s="15">
        <f>VLOOKUP($B4468,Load!$A$2:$P$8785,P$1)</f>
        <v>0.4477489207154115</v>
      </c>
    </row>
    <row r="4469" spans="1:16" x14ac:dyDescent="0.25">
      <c r="A4469" s="15">
        <v>4467</v>
      </c>
      <c r="B4469" s="15">
        <v>844</v>
      </c>
      <c r="C4469" s="15">
        <v>87617586468.822998</v>
      </c>
      <c r="D4469" s="15">
        <f>VLOOKUP($B4469,Load!$A$2:$P$8785,D$1)</f>
        <v>0.60548664281654352</v>
      </c>
      <c r="E4469" s="15">
        <f>VLOOKUP($B4469,Load!$A$2:$P$8785,E$1)</f>
        <v>0.45761149703869325</v>
      </c>
      <c r="F4469" s="15">
        <f>VLOOKUP($B4469,Load!$A$2:$P$8785,F$1)</f>
        <v>0.60548664281654352</v>
      </c>
      <c r="G4469" s="15">
        <f>VLOOKUP($B4469,Load!$A$2:$P$8785,G$1)</f>
        <v>0.59971914808251692</v>
      </c>
      <c r="H4469" s="15">
        <f>VLOOKUP($B4469,Load!$A$2:$P$8785,H$1)</f>
        <v>0.54514120915837228</v>
      </c>
      <c r="I4469" s="15">
        <f>VLOOKUP($B4469,Load!$A$2:$P$8785,I$1)</f>
        <v>0.53441423697815915</v>
      </c>
      <c r="J4469" s="15">
        <f>VLOOKUP($B4469,Load!$A$2:$P$8785,J$1)</f>
        <v>0.52670426273013771</v>
      </c>
      <c r="K4469" s="15">
        <f>VLOOKUP($B4469,Load!$A$2:$P$8785,K$1)</f>
        <v>0.46747683012169522</v>
      </c>
      <c r="L4469" s="15">
        <f>VLOOKUP($B4469,Load!$A$2:$P$8785,L$1)</f>
        <v>0.51237859700646626</v>
      </c>
      <c r="M4469" s="15">
        <f>VLOOKUP($B4469,Load!$A$2:$P$8785,M$1)</f>
        <v>0.50774145348687427</v>
      </c>
      <c r="N4469" s="15">
        <f>VLOOKUP($B4469,Load!$A$2:$P$8785,N$1)</f>
        <v>0.80434898328542537</v>
      </c>
      <c r="O4469" s="15">
        <f>VLOOKUP($B4469,Load!$A$2:$P$8785,O$1)</f>
        <v>0.64814445828144462</v>
      </c>
      <c r="P4469" s="15">
        <f>VLOOKUP($B4469,Load!$A$2:$P$8785,P$1)</f>
        <v>0.656128889802569</v>
      </c>
    </row>
    <row r="4470" spans="1:16" x14ac:dyDescent="0.25">
      <c r="A4470" s="15">
        <v>4468</v>
      </c>
      <c r="B4470" s="15">
        <v>8668</v>
      </c>
      <c r="C4470" s="15">
        <v>87624956669.630997</v>
      </c>
      <c r="D4470" s="15">
        <f>VLOOKUP($B4470,Load!$A$2:$P$8785,D$1)</f>
        <v>0.5923802200006687</v>
      </c>
      <c r="E4470" s="15">
        <f>VLOOKUP($B4470,Load!$A$2:$P$8785,E$1)</f>
        <v>0.50099848094352184</v>
      </c>
      <c r="F4470" s="15">
        <f>VLOOKUP($B4470,Load!$A$2:$P$8785,F$1)</f>
        <v>0.5923802200006687</v>
      </c>
      <c r="G4470" s="15">
        <f>VLOOKUP($B4470,Load!$A$2:$P$8785,G$1)</f>
        <v>0.58843491925507374</v>
      </c>
      <c r="H4470" s="15">
        <f>VLOOKUP($B4470,Load!$A$2:$P$8785,H$1)</f>
        <v>0.54777898920268697</v>
      </c>
      <c r="I4470" s="15">
        <f>VLOOKUP($B4470,Load!$A$2:$P$8785,I$1)</f>
        <v>0.53740372102838252</v>
      </c>
      <c r="J4470" s="15">
        <f>VLOOKUP($B4470,Load!$A$2:$P$8785,J$1)</f>
        <v>0.52396749046276336</v>
      </c>
      <c r="K4470" s="15">
        <f>VLOOKUP($B4470,Load!$A$2:$P$8785,K$1)</f>
        <v>0.52052433050572633</v>
      </c>
      <c r="L4470" s="15">
        <f>VLOOKUP($B4470,Load!$A$2:$P$8785,L$1)</f>
        <v>0.50503645310044565</v>
      </c>
      <c r="M4470" s="15">
        <f>VLOOKUP($B4470,Load!$A$2:$P$8785,M$1)</f>
        <v>0.4937269752943298</v>
      </c>
      <c r="N4470" s="15">
        <f>VLOOKUP($B4470,Load!$A$2:$P$8785,N$1)</f>
        <v>0.78696901948259346</v>
      </c>
      <c r="O4470" s="15">
        <f>VLOOKUP($B4470,Load!$A$2:$P$8785,O$1)</f>
        <v>0.64127023661270233</v>
      </c>
      <c r="P4470" s="15">
        <f>VLOOKUP($B4470,Load!$A$2:$P$8785,P$1)</f>
        <v>0.60299077944524404</v>
      </c>
    </row>
    <row r="4471" spans="1:16" x14ac:dyDescent="0.25">
      <c r="A4471" s="15">
        <v>4469</v>
      </c>
      <c r="B4471" s="15">
        <v>6000</v>
      </c>
      <c r="C4471" s="15">
        <v>87626161777.255997</v>
      </c>
      <c r="D4471" s="15">
        <f>VLOOKUP($B4471,Load!$A$2:$P$8785,D$1)</f>
        <v>0.50628573339128691</v>
      </c>
      <c r="E4471" s="15">
        <f>VLOOKUP($B4471,Load!$A$2:$P$8785,E$1)</f>
        <v>0.55788629264879075</v>
      </c>
      <c r="F4471" s="15">
        <f>VLOOKUP($B4471,Load!$A$2:$P$8785,F$1)</f>
        <v>0.50628573339128691</v>
      </c>
      <c r="G4471" s="15">
        <f>VLOOKUP($B4471,Load!$A$2:$P$8785,G$1)</f>
        <v>0.54318098231301615</v>
      </c>
      <c r="H4471" s="15">
        <f>VLOOKUP($B4471,Load!$A$2:$P$8785,H$1)</f>
        <v>0.63204726901839414</v>
      </c>
      <c r="I4471" s="15">
        <f>VLOOKUP($B4471,Load!$A$2:$P$8785,I$1)</f>
        <v>0.58266802658882288</v>
      </c>
      <c r="J4471" s="15">
        <f>VLOOKUP($B4471,Load!$A$2:$P$8785,J$1)</f>
        <v>0.49116768950074641</v>
      </c>
      <c r="K4471" s="15">
        <f>VLOOKUP($B4471,Load!$A$2:$P$8785,K$1)</f>
        <v>0.51697417603987095</v>
      </c>
      <c r="L4471" s="15">
        <f>VLOOKUP($B4471,Load!$A$2:$P$8785,L$1)</f>
        <v>0.48700311719092149</v>
      </c>
      <c r="M4471" s="15">
        <f>VLOOKUP($B4471,Load!$A$2:$P$8785,M$1)</f>
        <v>0.52276064610866368</v>
      </c>
      <c r="N4471" s="15">
        <f>VLOOKUP($B4471,Load!$A$2:$P$8785,N$1)</f>
        <v>0.53292345363568616</v>
      </c>
      <c r="O4471" s="15">
        <f>VLOOKUP($B4471,Load!$A$2:$P$8785,O$1)</f>
        <v>0.53327521793275223</v>
      </c>
      <c r="P4471" s="15">
        <f>VLOOKUP($B4471,Load!$A$2:$P$8785,P$1)</f>
        <v>0.53467796584359328</v>
      </c>
    </row>
    <row r="4472" spans="1:16" x14ac:dyDescent="0.25">
      <c r="A4472" s="15">
        <v>4470</v>
      </c>
      <c r="B4472" s="15">
        <v>676</v>
      </c>
      <c r="C4472" s="15">
        <v>87626296401.462997</v>
      </c>
      <c r="D4472" s="15">
        <f>VLOOKUP($B4472,Load!$A$2:$P$8785,D$1)</f>
        <v>0.65418435922297635</v>
      </c>
      <c r="E4472" s="15">
        <f>VLOOKUP($B4472,Load!$A$2:$P$8785,E$1)</f>
        <v>0.45112563791838056</v>
      </c>
      <c r="F4472" s="15">
        <f>VLOOKUP($B4472,Load!$A$2:$P$8785,F$1)</f>
        <v>0.65418435922297635</v>
      </c>
      <c r="G4472" s="15">
        <f>VLOOKUP($B4472,Load!$A$2:$P$8785,G$1)</f>
        <v>0.65110836203149558</v>
      </c>
      <c r="H4472" s="15">
        <f>VLOOKUP($B4472,Load!$A$2:$P$8785,H$1)</f>
        <v>0.57229275841451832</v>
      </c>
      <c r="I4472" s="15">
        <f>VLOOKUP($B4472,Load!$A$2:$P$8785,I$1)</f>
        <v>0.560088629409489</v>
      </c>
      <c r="J4472" s="15">
        <f>VLOOKUP($B4472,Load!$A$2:$P$8785,J$1)</f>
        <v>0.5557721015093714</v>
      </c>
      <c r="K4472" s="15">
        <f>VLOOKUP($B4472,Load!$A$2:$P$8785,K$1)</f>
        <v>0.46162248886309715</v>
      </c>
      <c r="L4472" s="15">
        <f>VLOOKUP($B4472,Load!$A$2:$P$8785,L$1)</f>
        <v>0.53409588582322176</v>
      </c>
      <c r="M4472" s="15">
        <f>VLOOKUP($B4472,Load!$A$2:$P$8785,M$1)</f>
        <v>0.52567174176262976</v>
      </c>
      <c r="N4472" s="15">
        <f>VLOOKUP($B4472,Load!$A$2:$P$8785,N$1)</f>
        <v>0.74297349089747688</v>
      </c>
      <c r="O4472" s="15">
        <f>VLOOKUP($B4472,Load!$A$2:$P$8785,O$1)</f>
        <v>0.6351930261519303</v>
      </c>
      <c r="P4472" s="15">
        <f>VLOOKUP($B4472,Load!$A$2:$P$8785,P$1)</f>
        <v>0.62432901619497938</v>
      </c>
    </row>
    <row r="4473" spans="1:16" x14ac:dyDescent="0.25">
      <c r="A4473" s="15">
        <v>4471</v>
      </c>
      <c r="B4473" s="15">
        <v>2901</v>
      </c>
      <c r="C4473" s="15">
        <v>87631990295.460999</v>
      </c>
      <c r="D4473" s="15">
        <f>VLOOKUP($B4473,Load!$A$2:$P$8785,D$1)</f>
        <v>0.60837874887157717</v>
      </c>
      <c r="E4473" s="15">
        <f>VLOOKUP($B4473,Load!$A$2:$P$8785,E$1)</f>
        <v>0.61038761542269027</v>
      </c>
      <c r="F4473" s="15">
        <f>VLOOKUP($B4473,Load!$A$2:$P$8785,F$1)</f>
        <v>0.60837874887157717</v>
      </c>
      <c r="G4473" s="15">
        <f>VLOOKUP($B4473,Load!$A$2:$P$8785,G$1)</f>
        <v>0.62342438730816807</v>
      </c>
      <c r="H4473" s="15">
        <f>VLOOKUP($B4473,Load!$A$2:$P$8785,H$1)</f>
        <v>0.63049977139239621</v>
      </c>
      <c r="I4473" s="15">
        <f>VLOOKUP($B4473,Load!$A$2:$P$8785,I$1)</f>
        <v>0.65132064854218685</v>
      </c>
      <c r="J4473" s="15">
        <f>VLOOKUP($B4473,Load!$A$2:$P$8785,J$1)</f>
        <v>0.63397744236191744</v>
      </c>
      <c r="K4473" s="15">
        <f>VLOOKUP($B4473,Load!$A$2:$P$8785,K$1)</f>
        <v>0.5898888869924388</v>
      </c>
      <c r="L4473" s="15">
        <f>VLOOKUP($B4473,Load!$A$2:$P$8785,L$1)</f>
        <v>0.52131797923590184</v>
      </c>
      <c r="M4473" s="15">
        <f>VLOOKUP($B4473,Load!$A$2:$P$8785,M$1)</f>
        <v>0.5333230285699565</v>
      </c>
      <c r="N4473" s="15">
        <f>VLOOKUP($B4473,Load!$A$2:$P$8785,N$1)</f>
        <v>0.46835409347386353</v>
      </c>
      <c r="O4473" s="15">
        <f>VLOOKUP($B4473,Load!$A$2:$P$8785,O$1)</f>
        <v>0.46229140722291406</v>
      </c>
      <c r="P4473" s="15">
        <f>VLOOKUP($B4473,Load!$A$2:$P$8785,P$1)</f>
        <v>0.45094680097763767</v>
      </c>
    </row>
    <row r="4474" spans="1:16" x14ac:dyDescent="0.25">
      <c r="A4474" s="15">
        <v>4472</v>
      </c>
      <c r="B4474" s="15">
        <v>508</v>
      </c>
      <c r="C4474" s="15">
        <v>87639993673.934998</v>
      </c>
      <c r="D4474" s="15">
        <f>VLOOKUP($B4474,Load!$A$2:$P$8785,D$1)</f>
        <v>0.63485907251997731</v>
      </c>
      <c r="E4474" s="15">
        <f>VLOOKUP($B4474,Load!$A$2:$P$8785,E$1)</f>
        <v>0.458328355151991</v>
      </c>
      <c r="F4474" s="15">
        <f>VLOOKUP($B4474,Load!$A$2:$P$8785,F$1)</f>
        <v>0.63485907251997731</v>
      </c>
      <c r="G4474" s="15">
        <f>VLOOKUP($B4474,Load!$A$2:$P$8785,G$1)</f>
        <v>0.63820254772810858</v>
      </c>
      <c r="H4474" s="15">
        <f>VLOOKUP($B4474,Load!$A$2:$P$8785,H$1)</f>
        <v>0.57222241761333659</v>
      </c>
      <c r="I4474" s="15">
        <f>VLOOKUP($B4474,Load!$A$2:$P$8785,I$1)</f>
        <v>0.55973692540358033</v>
      </c>
      <c r="J4474" s="15">
        <f>VLOOKUP($B4474,Load!$A$2:$P$8785,J$1)</f>
        <v>0.56991209155747224</v>
      </c>
      <c r="K4474" s="15">
        <f>VLOOKUP($B4474,Load!$A$2:$P$8785,K$1)</f>
        <v>0.47225588421034664</v>
      </c>
      <c r="L4474" s="15">
        <f>VLOOKUP($B4474,Load!$A$2:$P$8785,L$1)</f>
        <v>0.50830821547260219</v>
      </c>
      <c r="M4474" s="15">
        <f>VLOOKUP($B4474,Load!$A$2:$P$8785,M$1)</f>
        <v>0.49795192827884688</v>
      </c>
      <c r="N4474" s="15">
        <f>VLOOKUP($B4474,Load!$A$2:$P$8785,N$1)</f>
        <v>0.81550090492920257</v>
      </c>
      <c r="O4474" s="15">
        <f>VLOOKUP($B4474,Load!$A$2:$P$8785,O$1)</f>
        <v>0.63280199252801994</v>
      </c>
      <c r="P4474" s="15">
        <f>VLOOKUP($B4474,Load!$A$2:$P$8785,P$1)</f>
        <v>0.65395889962462983</v>
      </c>
    </row>
    <row r="4475" spans="1:16" x14ac:dyDescent="0.25">
      <c r="A4475" s="15">
        <v>4473</v>
      </c>
      <c r="B4475" s="15">
        <v>6869</v>
      </c>
      <c r="C4475" s="15">
        <v>87640445097.235992</v>
      </c>
      <c r="D4475" s="15">
        <f>VLOOKUP($B4475,Load!$A$2:$P$8785,D$1)</f>
        <v>0.49899695743756062</v>
      </c>
      <c r="E4475" s="15">
        <f>VLOOKUP($B4475,Load!$A$2:$P$8785,E$1)</f>
        <v>0.3968833740121866</v>
      </c>
      <c r="F4475" s="15">
        <f>VLOOKUP($B4475,Load!$A$2:$P$8785,F$1)</f>
        <v>0.49899695743756062</v>
      </c>
      <c r="G4475" s="15">
        <f>VLOOKUP($B4475,Load!$A$2:$P$8785,G$1)</f>
        <v>0.45648467016617073</v>
      </c>
      <c r="H4475" s="15">
        <f>VLOOKUP($B4475,Load!$A$2:$P$8785,H$1)</f>
        <v>0.44898533394295359</v>
      </c>
      <c r="I4475" s="15">
        <f>VLOOKUP($B4475,Load!$A$2:$P$8785,I$1)</f>
        <v>0.45499947244399114</v>
      </c>
      <c r="J4475" s="15">
        <f>VLOOKUP($B4475,Load!$A$2:$P$8785,J$1)</f>
        <v>0.43502239177309671</v>
      </c>
      <c r="K4475" s="15">
        <f>VLOOKUP($B4475,Load!$A$2:$P$8785,K$1)</f>
        <v>0.42562597074536174</v>
      </c>
      <c r="L4475" s="15">
        <f>VLOOKUP($B4475,Load!$A$2:$P$8785,L$1)</f>
        <v>0.43764330061570961</v>
      </c>
      <c r="M4475" s="15">
        <f>VLOOKUP($B4475,Load!$A$2:$P$8785,M$1)</f>
        <v>0.41306643996187237</v>
      </c>
      <c r="N4475" s="15">
        <f>VLOOKUP($B4475,Load!$A$2:$P$8785,N$1)</f>
        <v>0.65628659640157561</v>
      </c>
      <c r="O4475" s="15">
        <f>VLOOKUP($B4475,Load!$A$2:$P$8785,O$1)</f>
        <v>0.61663760896637609</v>
      </c>
      <c r="P4475" s="15">
        <f>VLOOKUP($B4475,Load!$A$2:$P$8785,P$1)</f>
        <v>0.689295476522229</v>
      </c>
    </row>
    <row r="4476" spans="1:16" x14ac:dyDescent="0.25">
      <c r="A4476" s="15">
        <v>4474</v>
      </c>
      <c r="B4476" s="15">
        <v>8404</v>
      </c>
      <c r="C4476" s="15">
        <v>87644359594.938995</v>
      </c>
      <c r="D4476" s="15">
        <f>VLOOKUP($B4476,Load!$A$2:$P$8785,D$1)</f>
        <v>0.61630278511484837</v>
      </c>
      <c r="E4476" s="15">
        <f>VLOOKUP($B4476,Load!$A$2:$P$8785,E$1)</f>
        <v>0.47898069603509191</v>
      </c>
      <c r="F4476" s="15">
        <f>VLOOKUP($B4476,Load!$A$2:$P$8785,F$1)</f>
        <v>0.61630278511484837</v>
      </c>
      <c r="G4476" s="15">
        <f>VLOOKUP($B4476,Load!$A$2:$P$8785,G$1)</f>
        <v>0.61374502658062791</v>
      </c>
      <c r="H4476" s="15">
        <f>VLOOKUP($B4476,Load!$A$2:$P$8785,H$1)</f>
        <v>0.55358210530017937</v>
      </c>
      <c r="I4476" s="15">
        <f>VLOOKUP($B4476,Load!$A$2:$P$8785,I$1)</f>
        <v>0.54123729469278659</v>
      </c>
      <c r="J4476" s="15">
        <f>VLOOKUP($B4476,Load!$A$2:$P$8785,J$1)</f>
        <v>0.54855697462265718</v>
      </c>
      <c r="K4476" s="15">
        <f>VLOOKUP($B4476,Load!$A$2:$P$8785,K$1)</f>
        <v>0.49056990220007168</v>
      </c>
      <c r="L4476" s="15">
        <f>VLOOKUP($B4476,Load!$A$2:$P$8785,L$1)</f>
        <v>0.53780560063889538</v>
      </c>
      <c r="M4476" s="15">
        <f>VLOOKUP($B4476,Load!$A$2:$P$8785,M$1)</f>
        <v>0.53180307597186804</v>
      </c>
      <c r="N4476" s="15">
        <f>VLOOKUP($B4476,Load!$A$2:$P$8785,N$1)</f>
        <v>0.80118173107633339</v>
      </c>
      <c r="O4476" s="15">
        <f>VLOOKUP($B4476,Load!$A$2:$P$8785,O$1)</f>
        <v>0.63494396014943966</v>
      </c>
      <c r="P4476" s="15">
        <f>VLOOKUP($B4476,Load!$A$2:$P$8785,P$1)</f>
        <v>0.64316986073992855</v>
      </c>
    </row>
    <row r="4477" spans="1:16" x14ac:dyDescent="0.25">
      <c r="A4477" s="15">
        <v>4475</v>
      </c>
      <c r="B4477" s="15">
        <v>6840</v>
      </c>
      <c r="C4477" s="15">
        <v>87656413554.615997</v>
      </c>
      <c r="D4477" s="15">
        <f>VLOOKUP($B4477,Load!$A$2:$P$8785,D$1)</f>
        <v>0.47233274265271324</v>
      </c>
      <c r="E4477" s="15">
        <f>VLOOKUP($B4477,Load!$A$2:$P$8785,E$1)</f>
        <v>0.46967860861253818</v>
      </c>
      <c r="F4477" s="15">
        <f>VLOOKUP($B4477,Load!$A$2:$P$8785,F$1)</f>
        <v>0.47233274265271324</v>
      </c>
      <c r="G4477" s="15">
        <f>VLOOKUP($B4477,Load!$A$2:$P$8785,G$1)</f>
        <v>0.50753953659433615</v>
      </c>
      <c r="H4477" s="15">
        <f>VLOOKUP($B4477,Load!$A$2:$P$8785,H$1)</f>
        <v>0.58520029543136498</v>
      </c>
      <c r="I4477" s="15">
        <f>VLOOKUP($B4477,Load!$A$2:$P$8785,I$1)</f>
        <v>0.52871663208243946</v>
      </c>
      <c r="J4477" s="15">
        <f>VLOOKUP($B4477,Load!$A$2:$P$8785,J$1)</f>
        <v>0.48627467241665284</v>
      </c>
      <c r="K4477" s="15">
        <f>VLOOKUP($B4477,Load!$A$2:$P$8785,K$1)</f>
        <v>0.43180460495997541</v>
      </c>
      <c r="L4477" s="15">
        <f>VLOOKUP($B4477,Load!$A$2:$P$8785,L$1)</f>
        <v>0.4342684906097844</v>
      </c>
      <c r="M4477" s="15">
        <f>VLOOKUP($B4477,Load!$A$2:$P$8785,M$1)</f>
        <v>0.46134425638251281</v>
      </c>
      <c r="N4477" s="15">
        <f>VLOOKUP($B4477,Load!$A$2:$P$8785,N$1)</f>
        <v>0.55131480890024487</v>
      </c>
      <c r="O4477" s="15">
        <f>VLOOKUP($B4477,Load!$A$2:$P$8785,O$1)</f>
        <v>0.50767123287671234</v>
      </c>
      <c r="P4477" s="15">
        <f>VLOOKUP($B4477,Load!$A$2:$P$8785,P$1)</f>
        <v>0.46853894942019392</v>
      </c>
    </row>
    <row r="4478" spans="1:16" x14ac:dyDescent="0.25">
      <c r="A4478" s="15">
        <v>4476</v>
      </c>
      <c r="B4478" s="15">
        <v>4978</v>
      </c>
      <c r="C4478" s="15">
        <v>87664939421.194</v>
      </c>
      <c r="D4478" s="15">
        <f>VLOOKUP($B4478,Load!$A$2:$P$8785,D$1)</f>
        <v>0.72698853188003609</v>
      </c>
      <c r="E4478" s="15">
        <f>VLOOKUP($B4478,Load!$A$2:$P$8785,E$1)</f>
        <v>0.58173035894109815</v>
      </c>
      <c r="F4478" s="15">
        <f>VLOOKUP($B4478,Load!$A$2:$P$8785,F$1)</f>
        <v>0.72698853188003609</v>
      </c>
      <c r="G4478" s="15">
        <f>VLOOKUP($B4478,Load!$A$2:$P$8785,G$1)</f>
        <v>0.69652947273395971</v>
      </c>
      <c r="H4478" s="15">
        <f>VLOOKUP($B4478,Load!$A$2:$P$8785,H$1)</f>
        <v>0.70256392220307384</v>
      </c>
      <c r="I4478" s="15">
        <f>VLOOKUP($B4478,Load!$A$2:$P$8785,I$1)</f>
        <v>0.74410016530088274</v>
      </c>
      <c r="J4478" s="15">
        <f>VLOOKUP($B4478,Load!$A$2:$P$8785,J$1)</f>
        <v>0.70961187593299058</v>
      </c>
      <c r="K4478" s="15">
        <f>VLOOKUP($B4478,Load!$A$2:$P$8785,K$1)</f>
        <v>0.6128966188192323</v>
      </c>
      <c r="L4478" s="15">
        <f>VLOOKUP($B4478,Load!$A$2:$P$8785,L$1)</f>
        <v>0.61297884947316894</v>
      </c>
      <c r="M4478" s="15">
        <f>VLOOKUP($B4478,Load!$A$2:$P$8785,M$1)</f>
        <v>0.58489836927119565</v>
      </c>
      <c r="N4478" s="15">
        <f>VLOOKUP($B4478,Load!$A$2:$P$8785,N$1)</f>
        <v>0.82439050356648569</v>
      </c>
      <c r="O4478" s="15">
        <f>VLOOKUP($B4478,Load!$A$2:$P$8785,O$1)</f>
        <v>0.88488169364881697</v>
      </c>
      <c r="P4478" s="15">
        <f>VLOOKUP($B4478,Load!$A$2:$P$8785,P$1)</f>
        <v>0.92867965615173187</v>
      </c>
    </row>
    <row r="4479" spans="1:16" x14ac:dyDescent="0.25">
      <c r="A4479" s="15">
        <v>4477</v>
      </c>
      <c r="B4479" s="15">
        <v>2828</v>
      </c>
      <c r="C4479" s="15">
        <v>87665470005.266006</v>
      </c>
      <c r="D4479" s="15">
        <f>VLOOKUP($B4479,Load!$A$2:$P$8785,D$1)</f>
        <v>0.63791835233541738</v>
      </c>
      <c r="E4479" s="15">
        <f>VLOOKUP($B4479,Load!$A$2:$P$8785,E$1)</f>
        <v>0.5878065848538121</v>
      </c>
      <c r="F4479" s="15">
        <f>VLOOKUP($B4479,Load!$A$2:$P$8785,F$1)</f>
        <v>0.63791835233541738</v>
      </c>
      <c r="G4479" s="15">
        <f>VLOOKUP($B4479,Load!$A$2:$P$8785,G$1)</f>
        <v>0.61611889397840114</v>
      </c>
      <c r="H4479" s="15">
        <f>VLOOKUP($B4479,Load!$A$2:$P$8785,H$1)</f>
        <v>0.63960890514542956</v>
      </c>
      <c r="I4479" s="15">
        <f>VLOOKUP($B4479,Load!$A$2:$P$8785,I$1)</f>
        <v>0.64541202124292196</v>
      </c>
      <c r="J4479" s="15">
        <f>VLOOKUP($B4479,Load!$A$2:$P$8785,J$1)</f>
        <v>0.64359761154420303</v>
      </c>
      <c r="K4479" s="15">
        <f>VLOOKUP($B4479,Load!$A$2:$P$8785,K$1)</f>
        <v>0.59151035177251698</v>
      </c>
      <c r="L4479" s="15">
        <f>VLOOKUP($B4479,Load!$A$2:$P$8785,L$1)</f>
        <v>0.56936393848056266</v>
      </c>
      <c r="M4479" s="15">
        <f>VLOOKUP($B4479,Load!$A$2:$P$8785,M$1)</f>
        <v>0.55437050776721541</v>
      </c>
      <c r="N4479" s="15">
        <f>VLOOKUP($B4479,Load!$A$2:$P$8785,N$1)</f>
        <v>0.48610667518364742</v>
      </c>
      <c r="O4479" s="15">
        <f>VLOOKUP($B4479,Load!$A$2:$P$8785,O$1)</f>
        <v>0.47407222914072228</v>
      </c>
      <c r="P4479" s="15">
        <f>VLOOKUP($B4479,Load!$A$2:$P$8785,P$1)</f>
        <v>0.50135909911144605</v>
      </c>
    </row>
    <row r="4480" spans="1:16" x14ac:dyDescent="0.25">
      <c r="A4480" s="15">
        <v>4478</v>
      </c>
      <c r="B4480" s="15">
        <v>7680</v>
      </c>
      <c r="C4480" s="15">
        <v>87672568380.878006</v>
      </c>
      <c r="D4480" s="15">
        <f>VLOOKUP($B4480,Load!$A$2:$P$8785,D$1)</f>
        <v>0.5611354441806814</v>
      </c>
      <c r="E4480" s="15">
        <f>VLOOKUP($B4480,Load!$A$2:$P$8785,E$1)</f>
        <v>0.42880062810425162</v>
      </c>
      <c r="F4480" s="15">
        <f>VLOOKUP($B4480,Load!$A$2:$P$8785,F$1)</f>
        <v>0.5611354441806814</v>
      </c>
      <c r="G4480" s="15">
        <f>VLOOKUP($B4480,Load!$A$2:$P$8785,G$1)</f>
        <v>0.60943194356213848</v>
      </c>
      <c r="H4480" s="15">
        <f>VLOOKUP($B4480,Load!$A$2:$P$8785,H$1)</f>
        <v>0.66711215840748428</v>
      </c>
      <c r="I4480" s="15">
        <f>VLOOKUP($B4480,Load!$A$2:$P$8785,I$1)</f>
        <v>0.61326627510287346</v>
      </c>
      <c r="J4480" s="15">
        <f>VLOOKUP($B4480,Load!$A$2:$P$8785,J$1)</f>
        <v>0.52454801791341843</v>
      </c>
      <c r="K4480" s="15">
        <f>VLOOKUP($B4480,Load!$A$2:$P$8785,K$1)</f>
        <v>0.40007509942139308</v>
      </c>
      <c r="L4480" s="15">
        <f>VLOOKUP($B4480,Load!$A$2:$P$8785,L$1)</f>
        <v>0.43929206275600896</v>
      </c>
      <c r="M4480" s="15">
        <f>VLOOKUP($B4480,Load!$A$2:$P$8785,M$1)</f>
        <v>0.46500244738130203</v>
      </c>
      <c r="N4480" s="15">
        <f>VLOOKUP($B4480,Load!$A$2:$P$8785,N$1)</f>
        <v>0.62410837857979351</v>
      </c>
      <c r="O4480" s="15">
        <f>VLOOKUP($B4480,Load!$A$2:$P$8785,O$1)</f>
        <v>0.52622665006226654</v>
      </c>
      <c r="P4480" s="15">
        <f>VLOOKUP($B4480,Load!$A$2:$P$8785,P$1)</f>
        <v>0.46430556507305637</v>
      </c>
    </row>
    <row r="4481" spans="1:16" x14ac:dyDescent="0.25">
      <c r="A4481" s="15">
        <v>4479</v>
      </c>
      <c r="B4481" s="15">
        <v>7689</v>
      </c>
      <c r="C4481" s="15">
        <v>87675669852.850006</v>
      </c>
      <c r="D4481" s="15">
        <f>VLOOKUP($B4481,Load!$A$2:$P$8785,D$1)</f>
        <v>0.66673910862950947</v>
      </c>
      <c r="E4481" s="15">
        <f>VLOOKUP($B4481,Load!$A$2:$P$8785,E$1)</f>
        <v>0.50511188106982541</v>
      </c>
      <c r="F4481" s="15">
        <f>VLOOKUP($B4481,Load!$A$2:$P$8785,F$1)</f>
        <v>0.66673910862950947</v>
      </c>
      <c r="G4481" s="15">
        <f>VLOOKUP($B4481,Load!$A$2:$P$8785,G$1)</f>
        <v>0.67061753987094186</v>
      </c>
      <c r="H4481" s="15">
        <f>VLOOKUP($B4481,Load!$A$2:$P$8785,H$1)</f>
        <v>0.60148419090493443</v>
      </c>
      <c r="I4481" s="15">
        <f>VLOOKUP($B4481,Load!$A$2:$P$8785,I$1)</f>
        <v>0.65072275173214222</v>
      </c>
      <c r="J4481" s="15">
        <f>VLOOKUP($B4481,Load!$A$2:$P$8785,J$1)</f>
        <v>0.68792502902637254</v>
      </c>
      <c r="K4481" s="15">
        <f>VLOOKUP($B4481,Load!$A$2:$P$8785,K$1)</f>
        <v>0.50511188106982541</v>
      </c>
      <c r="L4481" s="15">
        <f>VLOOKUP($B4481,Load!$A$2:$P$8785,L$1)</f>
        <v>0.53651750521678643</v>
      </c>
      <c r="M4481" s="15">
        <f>VLOOKUP($B4481,Load!$A$2:$P$8785,M$1)</f>
        <v>0.53079836154262305</v>
      </c>
      <c r="N4481" s="15">
        <f>VLOOKUP($B4481,Load!$A$2:$P$8785,N$1)</f>
        <v>0.68207707867560952</v>
      </c>
      <c r="O4481" s="15">
        <f>VLOOKUP($B4481,Load!$A$2:$P$8785,O$1)</f>
        <v>0.57872976338729765</v>
      </c>
      <c r="P4481" s="15">
        <f>VLOOKUP($B4481,Load!$A$2:$P$8785,P$1)</f>
        <v>0.64918111423285141</v>
      </c>
    </row>
    <row r="4482" spans="1:16" x14ac:dyDescent="0.25">
      <c r="A4482" s="15">
        <v>4480</v>
      </c>
      <c r="B4482" s="15">
        <v>5915</v>
      </c>
      <c r="C4482" s="15">
        <v>87681400360.169998</v>
      </c>
      <c r="D4482" s="15">
        <f>VLOOKUP($B4482,Load!$A$2:$P$8785,D$1)</f>
        <v>0.76075763148216258</v>
      </c>
      <c r="E4482" s="15">
        <f>VLOOKUP($B4482,Load!$A$2:$P$8785,E$1)</f>
        <v>0.63831094574066805</v>
      </c>
      <c r="F4482" s="15">
        <f>VLOOKUP($B4482,Load!$A$2:$P$8785,F$1)</f>
        <v>0.76075763148216258</v>
      </c>
      <c r="G4482" s="15">
        <f>VLOOKUP($B4482,Load!$A$2:$P$8785,G$1)</f>
        <v>0.73680163161590162</v>
      </c>
      <c r="H4482" s="15">
        <f>VLOOKUP($B4482,Load!$A$2:$P$8785,H$1)</f>
        <v>0.75029015580487457</v>
      </c>
      <c r="I4482" s="15">
        <f>VLOOKUP($B4482,Load!$A$2:$P$8785,I$1)</f>
        <v>0.78591777160341858</v>
      </c>
      <c r="J4482" s="15">
        <f>VLOOKUP($B4482,Load!$A$2:$P$8785,J$1)</f>
        <v>0.74601924033836453</v>
      </c>
      <c r="K4482" s="15">
        <f>VLOOKUP($B4482,Load!$A$2:$P$8785,K$1)</f>
        <v>0.67087678574476439</v>
      </c>
      <c r="L4482" s="15">
        <f>VLOOKUP($B4482,Load!$A$2:$P$8785,L$1)</f>
        <v>0.70731895818842261</v>
      </c>
      <c r="M4482" s="15">
        <f>VLOOKUP($B4482,Load!$A$2:$P$8785,M$1)</f>
        <v>0.67326171522786404</v>
      </c>
      <c r="N4482" s="15">
        <f>VLOOKUP($B4482,Load!$A$2:$P$8785,N$1)</f>
        <v>0.64300542957521556</v>
      </c>
      <c r="O4482" s="15">
        <f>VLOOKUP($B4482,Load!$A$2:$P$8785,O$1)</f>
        <v>0.82998754669987551</v>
      </c>
      <c r="P4482" s="15">
        <f>VLOOKUP($B4482,Load!$A$2:$P$8785,P$1)</f>
        <v>0.79802721243823138</v>
      </c>
    </row>
    <row r="4483" spans="1:16" x14ac:dyDescent="0.25">
      <c r="A4483" s="15">
        <v>4481</v>
      </c>
      <c r="B4483" s="15">
        <v>4465</v>
      </c>
      <c r="C4483" s="15">
        <v>87684302923.169998</v>
      </c>
      <c r="D4483" s="15">
        <f>VLOOKUP($B4483,Load!$A$2:$P$8785,D$1)</f>
        <v>0.54827978200541638</v>
      </c>
      <c r="E4483" s="15">
        <f>VLOOKUP($B4483,Load!$A$2:$P$8785,E$1)</f>
        <v>0.58302753076516067</v>
      </c>
      <c r="F4483" s="15">
        <f>VLOOKUP($B4483,Load!$A$2:$P$8785,F$1)</f>
        <v>0.54827978200541638</v>
      </c>
      <c r="G4483" s="15">
        <f>VLOOKUP($B4483,Load!$A$2:$P$8785,G$1)</f>
        <v>0.57693336453910193</v>
      </c>
      <c r="H4483" s="15">
        <f>VLOOKUP($B4483,Load!$A$2:$P$8785,H$1)</f>
        <v>0.62300847606654242</v>
      </c>
      <c r="I4483" s="15">
        <f>VLOOKUP($B4483,Load!$A$2:$P$8785,I$1)</f>
        <v>0.58769739387331621</v>
      </c>
      <c r="J4483" s="15">
        <f>VLOOKUP($B4483,Load!$A$2:$P$8785,J$1)</f>
        <v>0.50199037983081773</v>
      </c>
      <c r="K4483" s="15">
        <f>VLOOKUP($B4483,Load!$A$2:$P$8785,K$1)</f>
        <v>0.55087132396866301</v>
      </c>
      <c r="L4483" s="15">
        <f>VLOOKUP($B4483,Load!$A$2:$P$8785,L$1)</f>
        <v>0.54112888682793625</v>
      </c>
      <c r="M4483" s="15">
        <f>VLOOKUP($B4483,Load!$A$2:$P$8785,M$1)</f>
        <v>0.57624236803462403</v>
      </c>
      <c r="N4483" s="15">
        <f>VLOOKUP($B4483,Load!$A$2:$P$8785,N$1)</f>
        <v>0.50692004684339398</v>
      </c>
      <c r="O4483" s="15">
        <f>VLOOKUP($B4483,Load!$A$2:$P$8785,O$1)</f>
        <v>0.50540473225404736</v>
      </c>
      <c r="P4483" s="15">
        <f>VLOOKUP($B4483,Load!$A$2:$P$8785,P$1)</f>
        <v>0.47359464583476102</v>
      </c>
    </row>
    <row r="4484" spans="1:16" x14ac:dyDescent="0.25">
      <c r="A4484" s="15">
        <v>4482</v>
      </c>
      <c r="B4484" s="15">
        <v>831</v>
      </c>
      <c r="C4484" s="15">
        <v>87684548162.229004</v>
      </c>
      <c r="D4484" s="15">
        <f>VLOOKUP($B4484,Load!$A$2:$P$8785,D$1)</f>
        <v>0.68141696479320601</v>
      </c>
      <c r="E4484" s="15">
        <f>VLOOKUP($B4484,Load!$A$2:$P$8785,E$1)</f>
        <v>0.58026250661386947</v>
      </c>
      <c r="F4484" s="15">
        <f>VLOOKUP($B4484,Load!$A$2:$P$8785,F$1)</f>
        <v>0.68141696479320601</v>
      </c>
      <c r="G4484" s="15">
        <f>VLOOKUP($B4484,Load!$A$2:$P$8785,G$1)</f>
        <v>0.69260088936440534</v>
      </c>
      <c r="H4484" s="15">
        <f>VLOOKUP($B4484,Load!$A$2:$P$8785,H$1)</f>
        <v>0.71300953117856014</v>
      </c>
      <c r="I4484" s="15">
        <f>VLOOKUP($B4484,Load!$A$2:$P$8785,I$1)</f>
        <v>0.70875391270706578</v>
      </c>
      <c r="J4484" s="15">
        <f>VLOOKUP($B4484,Load!$A$2:$P$8785,J$1)</f>
        <v>0.68726156908276659</v>
      </c>
      <c r="K4484" s="15">
        <f>VLOOKUP($B4484,Load!$A$2:$P$8785,K$1)</f>
        <v>0.58321527931864348</v>
      </c>
      <c r="L4484" s="15">
        <f>VLOOKUP($B4484,Load!$A$2:$P$8785,L$1)</f>
        <v>0.62238194605456376</v>
      </c>
      <c r="M4484" s="15">
        <f>VLOOKUP($B4484,Load!$A$2:$P$8785,M$1)</f>
        <v>0.62405647010330523</v>
      </c>
      <c r="N4484" s="15">
        <f>VLOOKUP($B4484,Load!$A$2:$P$8785,N$1)</f>
        <v>0.77083998722452896</v>
      </c>
      <c r="O4484" s="15">
        <f>VLOOKUP($B4484,Load!$A$2:$P$8785,O$1)</f>
        <v>0.67556662515566623</v>
      </c>
      <c r="P4484" s="15">
        <f>VLOOKUP($B4484,Load!$A$2:$P$8785,P$1)</f>
        <v>0.6761689394458531</v>
      </c>
    </row>
    <row r="4485" spans="1:16" x14ac:dyDescent="0.25">
      <c r="A4485" s="15">
        <v>4483</v>
      </c>
      <c r="B4485" s="15">
        <v>5243</v>
      </c>
      <c r="C4485" s="15">
        <v>87689690737.852997</v>
      </c>
      <c r="D4485" s="15">
        <f>VLOOKUP($B4485,Load!$A$2:$P$8785,D$1)</f>
        <v>0.67986224882142499</v>
      </c>
      <c r="E4485" s="15">
        <f>VLOOKUP($B4485,Load!$A$2:$P$8785,E$1)</f>
        <v>0.74543002952772708</v>
      </c>
      <c r="F4485" s="15">
        <f>VLOOKUP($B4485,Load!$A$2:$P$8785,F$1)</f>
        <v>0.67986224882142499</v>
      </c>
      <c r="G4485" s="15">
        <f>VLOOKUP($B4485,Load!$A$2:$P$8785,G$1)</f>
        <v>0.67006586646160016</v>
      </c>
      <c r="H4485" s="15">
        <f>VLOOKUP($B4485,Load!$A$2:$P$8785,H$1)</f>
        <v>0.70354869341961801</v>
      </c>
      <c r="I4485" s="15">
        <f>VLOOKUP($B4485,Load!$A$2:$P$8785,I$1)</f>
        <v>0.72669081700840576</v>
      </c>
      <c r="J4485" s="15">
        <f>VLOOKUP($B4485,Load!$A$2:$P$8785,J$1)</f>
        <v>0.70961187593299058</v>
      </c>
      <c r="K4485" s="15">
        <f>VLOOKUP($B4485,Load!$A$2:$P$8785,K$1)</f>
        <v>0.78443052450118622</v>
      </c>
      <c r="L4485" s="15">
        <f>VLOOKUP($B4485,Load!$A$2:$P$8785,L$1)</f>
        <v>0.68931138418734061</v>
      </c>
      <c r="M4485" s="15">
        <f>VLOOKUP($B4485,Load!$A$2:$P$8785,M$1)</f>
        <v>0.66324033284385708</v>
      </c>
      <c r="N4485" s="15">
        <f>VLOOKUP($B4485,Load!$A$2:$P$8785,N$1)</f>
        <v>0.72764292558288091</v>
      </c>
      <c r="O4485" s="15">
        <f>VLOOKUP($B4485,Load!$A$2:$P$8785,O$1)</f>
        <v>0.86605230386052301</v>
      </c>
      <c r="P4485" s="15">
        <f>VLOOKUP($B4485,Load!$A$2:$P$8785,P$1)</f>
        <v>0.82737918484509332</v>
      </c>
    </row>
    <row r="4486" spans="1:16" x14ac:dyDescent="0.25">
      <c r="A4486" s="15">
        <v>4484</v>
      </c>
      <c r="B4486" s="15">
        <v>3093</v>
      </c>
      <c r="C4486" s="15">
        <v>87690250649.789993</v>
      </c>
      <c r="D4486" s="15">
        <f>VLOOKUP($B4486,Load!$A$2:$P$8785,D$1)</f>
        <v>0.55082082316359626</v>
      </c>
      <c r="E4486" s="15">
        <f>VLOOKUP($B4486,Load!$A$2:$P$8785,E$1)</f>
        <v>0.54657017528887675</v>
      </c>
      <c r="F4486" s="15">
        <f>VLOOKUP($B4486,Load!$A$2:$P$8785,F$1)</f>
        <v>0.55082082316359626</v>
      </c>
      <c r="G4486" s="15">
        <f>VLOOKUP($B4486,Load!$A$2:$P$8785,G$1)</f>
        <v>0.55174027884583232</v>
      </c>
      <c r="H4486" s="15">
        <f>VLOOKUP($B4486,Load!$A$2:$P$8785,H$1)</f>
        <v>0.57067491998733866</v>
      </c>
      <c r="I4486" s="15">
        <f>VLOOKUP($B4486,Load!$A$2:$P$8785,I$1)</f>
        <v>0.5955052228044877</v>
      </c>
      <c r="J4486" s="15">
        <f>VLOOKUP($B4486,Load!$A$2:$P$8785,J$1)</f>
        <v>0.57248299883894505</v>
      </c>
      <c r="K4486" s="15">
        <f>VLOOKUP($B4486,Load!$A$2:$P$8785,K$1)</f>
        <v>0.54351499428220318</v>
      </c>
      <c r="L4486" s="15">
        <f>VLOOKUP($B4486,Load!$A$2:$P$8785,L$1)</f>
        <v>0.5810598449133112</v>
      </c>
      <c r="M4486" s="15">
        <f>VLOOKUP($B4486,Load!$A$2:$P$8785,M$1)</f>
        <v>0.58945822706546103</v>
      </c>
      <c r="N4486" s="15">
        <f>VLOOKUP($B4486,Load!$A$2:$P$8785,N$1)</f>
        <v>0.4793197061641648</v>
      </c>
      <c r="O4486" s="15">
        <f>VLOOKUP($B4486,Load!$A$2:$P$8785,O$1)</f>
        <v>0.47828144458281446</v>
      </c>
      <c r="P4486" s="15">
        <f>VLOOKUP($B4486,Load!$A$2:$P$8785,P$1)</f>
        <v>0.44908137082467242</v>
      </c>
    </row>
    <row r="4487" spans="1:16" x14ac:dyDescent="0.25">
      <c r="A4487" s="15">
        <v>4485</v>
      </c>
      <c r="B4487" s="15">
        <v>8755</v>
      </c>
      <c r="C4487" s="15">
        <v>87690258864.201996</v>
      </c>
      <c r="D4487" s="15">
        <f>VLOOKUP($B4487,Load!$A$2:$P$8785,D$1)</f>
        <v>0.73857367347621117</v>
      </c>
      <c r="E4487" s="15">
        <f>VLOOKUP($B4487,Load!$A$2:$P$8785,E$1)</f>
        <v>0.53738756421853928</v>
      </c>
      <c r="F4487" s="15">
        <f>VLOOKUP($B4487,Load!$A$2:$P$8785,F$1)</f>
        <v>0.73857367347621117</v>
      </c>
      <c r="G4487" s="15">
        <f>VLOOKUP($B4487,Load!$A$2:$P$8785,G$1)</f>
        <v>0.73909191213347158</v>
      </c>
      <c r="H4487" s="15">
        <f>VLOOKUP($B4487,Load!$A$2:$P$8785,H$1)</f>
        <v>0.71497907361164847</v>
      </c>
      <c r="I4487" s="15">
        <f>VLOOKUP($B4487,Load!$A$2:$P$8785,I$1)</f>
        <v>0.77336193859248059</v>
      </c>
      <c r="J4487" s="15">
        <f>VLOOKUP($B4487,Load!$A$2:$P$8785,J$1)</f>
        <v>0.77890197379333226</v>
      </c>
      <c r="K4487" s="15">
        <f>VLOOKUP($B4487,Load!$A$2:$P$8785,K$1)</f>
        <v>0.52893887931181616</v>
      </c>
      <c r="L4487" s="15">
        <f>VLOOKUP($B4487,Load!$A$2:$P$8785,L$1)</f>
        <v>0.54955303088852825</v>
      </c>
      <c r="M4487" s="15">
        <f>VLOOKUP($B4487,Load!$A$2:$P$8785,M$1)</f>
        <v>0.55166550738078679</v>
      </c>
      <c r="N4487" s="15">
        <f>VLOOKUP($B4487,Load!$A$2:$P$8785,N$1)</f>
        <v>0.61662940487597151</v>
      </c>
      <c r="O4487" s="15">
        <f>VLOOKUP($B4487,Load!$A$2:$P$8785,O$1)</f>
        <v>0.52445828144458284</v>
      </c>
      <c r="P4487" s="15">
        <f>VLOOKUP($B4487,Load!$A$2:$P$8785,P$1)</f>
        <v>0.47896251627492648</v>
      </c>
    </row>
    <row r="4488" spans="1:16" x14ac:dyDescent="0.25">
      <c r="A4488" s="15">
        <v>4486</v>
      </c>
      <c r="B4488" s="15">
        <v>658</v>
      </c>
      <c r="C4488" s="15">
        <v>87694292232.261002</v>
      </c>
      <c r="D4488" s="15">
        <f>VLOOKUP($B4488,Load!$A$2:$P$8785,D$1)</f>
        <v>0.79308903674479259</v>
      </c>
      <c r="E4488" s="15">
        <f>VLOOKUP($B4488,Load!$A$2:$P$8785,E$1)</f>
        <v>0.62875283756336509</v>
      </c>
      <c r="F4488" s="15">
        <f>VLOOKUP($B4488,Load!$A$2:$P$8785,F$1)</f>
        <v>0.79308903674479259</v>
      </c>
      <c r="G4488" s="15">
        <f>VLOOKUP($B4488,Load!$A$2:$P$8785,G$1)</f>
        <v>0.7881072586846769</v>
      </c>
      <c r="H4488" s="15">
        <f>VLOOKUP($B4488,Load!$A$2:$P$8785,H$1)</f>
        <v>0.69099286040868002</v>
      </c>
      <c r="I4488" s="15">
        <f>VLOOKUP($B4488,Load!$A$2:$P$8785,I$1)</f>
        <v>0.71839060246896214</v>
      </c>
      <c r="J4488" s="15">
        <f>VLOOKUP($B4488,Load!$A$2:$P$8785,J$1)</f>
        <v>0.78673909437717693</v>
      </c>
      <c r="K4488" s="15">
        <f>VLOOKUP($B4488,Load!$A$2:$P$8785,K$1)</f>
        <v>0.60408950485586033</v>
      </c>
      <c r="L4488" s="15">
        <f>VLOOKUP($B4488,Load!$A$2:$P$8785,L$1)</f>
        <v>0.64896823556689076</v>
      </c>
      <c r="M4488" s="15">
        <f>VLOOKUP($B4488,Load!$A$2:$P$8785,M$1)</f>
        <v>0.66679547620887758</v>
      </c>
      <c r="N4488" s="15">
        <f>VLOOKUP($B4488,Load!$A$2:$P$8785,N$1)</f>
        <v>0.72692430533375918</v>
      </c>
      <c r="O4488" s="15">
        <f>VLOOKUP($B4488,Load!$A$2:$P$8785,O$1)</f>
        <v>0.58801992528019931</v>
      </c>
      <c r="P4488" s="15">
        <f>VLOOKUP($B4488,Load!$A$2:$P$8785,P$1)</f>
        <v>0.58998225937854532</v>
      </c>
    </row>
    <row r="4489" spans="1:16" x14ac:dyDescent="0.25">
      <c r="A4489" s="15">
        <v>4487</v>
      </c>
      <c r="B4489" s="15">
        <v>722</v>
      </c>
      <c r="C4489" s="15">
        <v>87701029523.639999</v>
      </c>
      <c r="D4489" s="15">
        <f>VLOOKUP($B4489,Load!$A$2:$P$8785,D$1)</f>
        <v>0.68902337089170484</v>
      </c>
      <c r="E4489" s="15">
        <f>VLOOKUP($B4489,Load!$A$2:$P$8785,E$1)</f>
        <v>0.47648876068886653</v>
      </c>
      <c r="F4489" s="15">
        <f>VLOOKUP($B4489,Load!$A$2:$P$8785,F$1)</f>
        <v>0.68902337089170484</v>
      </c>
      <c r="G4489" s="15">
        <f>VLOOKUP($B4489,Load!$A$2:$P$8785,G$1)</f>
        <v>0.70560700792403619</v>
      </c>
      <c r="H4489" s="15">
        <f>VLOOKUP($B4489,Load!$A$2:$P$8785,H$1)</f>
        <v>0.65751063904617879</v>
      </c>
      <c r="I4489" s="15">
        <f>VLOOKUP($B4489,Load!$A$2:$P$8785,I$1)</f>
        <v>0.61794393838145811</v>
      </c>
      <c r="J4489" s="15">
        <f>VLOOKUP($B4489,Load!$A$2:$P$8785,J$1)</f>
        <v>0.57401724995853376</v>
      </c>
      <c r="K4489" s="15">
        <f>VLOOKUP($B4489,Load!$A$2:$P$8785,K$1)</f>
        <v>0.47309221867586065</v>
      </c>
      <c r="L4489" s="15">
        <f>VLOOKUP($B4489,Load!$A$2:$P$8785,L$1)</f>
        <v>0.53115902826081351</v>
      </c>
      <c r="M4489" s="15">
        <f>VLOOKUP($B4489,Load!$A$2:$P$8785,M$1)</f>
        <v>0.53713579101939868</v>
      </c>
      <c r="N4489" s="15">
        <f>VLOOKUP($B4489,Load!$A$2:$P$8785,N$1)</f>
        <v>0.71641115724475668</v>
      </c>
      <c r="O4489" s="15">
        <f>VLOOKUP($B4489,Load!$A$2:$P$8785,O$1)</f>
        <v>0.56266500622665006</v>
      </c>
      <c r="P4489" s="15">
        <f>VLOOKUP($B4489,Load!$A$2:$P$8785,P$1)</f>
        <v>0.48159315349063858</v>
      </c>
    </row>
    <row r="4490" spans="1:16" x14ac:dyDescent="0.25">
      <c r="A4490" s="15">
        <v>4488</v>
      </c>
      <c r="B4490" s="15">
        <v>5968</v>
      </c>
      <c r="C4490" s="15">
        <v>87716268303.779999</v>
      </c>
      <c r="D4490" s="15">
        <f>VLOOKUP($B4490,Load!$A$2:$P$8785,D$1)</f>
        <v>0.62136815005516732</v>
      </c>
      <c r="E4490" s="15">
        <f>VLOOKUP($B4490,Load!$A$2:$P$8785,E$1)</f>
        <v>0.81115909129700114</v>
      </c>
      <c r="F4490" s="15">
        <f>VLOOKUP($B4490,Load!$A$2:$P$8785,F$1)</f>
        <v>0.62136815005516732</v>
      </c>
      <c r="G4490" s="15">
        <f>VLOOKUP($B4490,Load!$A$2:$P$8785,G$1)</f>
        <v>0.62474506001537999</v>
      </c>
      <c r="H4490" s="15">
        <f>VLOOKUP($B4490,Load!$A$2:$P$8785,H$1)</f>
        <v>0.64231702599092599</v>
      </c>
      <c r="I4490" s="15">
        <f>VLOOKUP($B4490,Load!$A$2:$P$8785,I$1)</f>
        <v>0.63767453311293221</v>
      </c>
      <c r="J4490" s="15">
        <f>VLOOKUP($B4490,Load!$A$2:$P$8785,J$1)</f>
        <v>0.56958036158566927</v>
      </c>
      <c r="K4490" s="15">
        <f>VLOOKUP($B4490,Load!$A$2:$P$8785,K$1)</f>
        <v>0.81781563092047993</v>
      </c>
      <c r="L4490" s="15">
        <f>VLOOKUP($B4490,Load!$A$2:$P$8785,L$1)</f>
        <v>0.75788958446041688</v>
      </c>
      <c r="M4490" s="15">
        <f>VLOOKUP($B4490,Load!$A$2:$P$8785,M$1)</f>
        <v>0.75016101192776363</v>
      </c>
      <c r="N4490" s="15">
        <f>VLOOKUP($B4490,Load!$A$2:$P$8785,N$1)</f>
        <v>0.58642073884807833</v>
      </c>
      <c r="O4490" s="15">
        <f>VLOOKUP($B4490,Load!$A$2:$P$8785,O$1)</f>
        <v>0.6205479452054794</v>
      </c>
      <c r="P4490" s="15">
        <f>VLOOKUP($B4490,Load!$A$2:$P$8785,P$1)</f>
        <v>0.72479956143356417</v>
      </c>
    </row>
    <row r="4491" spans="1:16" x14ac:dyDescent="0.25">
      <c r="A4491" s="15">
        <v>4489</v>
      </c>
      <c r="B4491" s="15">
        <v>407</v>
      </c>
      <c r="C4491" s="15">
        <v>87720501074.197006</v>
      </c>
      <c r="D4491" s="15">
        <f>VLOOKUP($B4491,Load!$A$2:$P$8785,D$1)</f>
        <v>0.68155070380153127</v>
      </c>
      <c r="E4491" s="15">
        <f>VLOOKUP($B4491,Load!$A$2:$P$8785,E$1)</f>
        <v>0.44583454232023079</v>
      </c>
      <c r="F4491" s="15">
        <f>VLOOKUP($B4491,Load!$A$2:$P$8785,F$1)</f>
        <v>0.68155070380153127</v>
      </c>
      <c r="G4491" s="15">
        <f>VLOOKUP($B4491,Load!$A$2:$P$8785,G$1)</f>
        <v>0.71424989133705574</v>
      </c>
      <c r="H4491" s="15">
        <f>VLOOKUP($B4491,Load!$A$2:$P$8785,H$1)</f>
        <v>0.71086413674251747</v>
      </c>
      <c r="I4491" s="15">
        <f>VLOOKUP($B4491,Load!$A$2:$P$8785,I$1)</f>
        <v>0.68543593711532369</v>
      </c>
      <c r="J4491" s="15">
        <f>VLOOKUP($B4491,Load!$A$2:$P$8785,J$1)</f>
        <v>0.65019074473378669</v>
      </c>
      <c r="K4491" s="15">
        <f>VLOOKUP($B4491,Load!$A$2:$P$8785,K$1)</f>
        <v>0.42185393162539042</v>
      </c>
      <c r="L4491" s="15">
        <f>VLOOKUP($B4491,Load!$A$2:$P$8785,L$1)</f>
        <v>0.47793492541927507</v>
      </c>
      <c r="M4491" s="15">
        <f>VLOOKUP($B4491,Load!$A$2:$P$8785,M$1)</f>
        <v>0.50302702424195589</v>
      </c>
      <c r="N4491" s="15">
        <f>VLOOKUP($B4491,Load!$A$2:$P$8785,N$1)</f>
        <v>0.57287341637389544</v>
      </c>
      <c r="O4491" s="15">
        <f>VLOOKUP($B4491,Load!$A$2:$P$8785,O$1)</f>
        <v>0.50582814445828139</v>
      </c>
      <c r="P4491" s="15">
        <f>VLOOKUP($B4491,Load!$A$2:$P$8785,P$1)</f>
        <v>0.4392783450208243</v>
      </c>
    </row>
    <row r="4492" spans="1:16" x14ac:dyDescent="0.25">
      <c r="A4492" s="15">
        <v>4490</v>
      </c>
      <c r="B4492" s="15">
        <v>3644</v>
      </c>
      <c r="C4492" s="15">
        <v>87723546507.763</v>
      </c>
      <c r="D4492" s="15">
        <f>VLOOKUP($B4492,Load!$A$2:$P$8785,D$1)</f>
        <v>0.59082550402888767</v>
      </c>
      <c r="E4492" s="15">
        <f>VLOOKUP($B4492,Load!$A$2:$P$8785,E$1)</f>
        <v>0.77226100462544167</v>
      </c>
      <c r="F4492" s="15">
        <f>VLOOKUP($B4492,Load!$A$2:$P$8785,F$1)</f>
        <v>0.59082550402888767</v>
      </c>
      <c r="G4492" s="15">
        <f>VLOOKUP($B4492,Load!$A$2:$P$8785,G$1)</f>
        <v>0.57549567019960546</v>
      </c>
      <c r="H4492" s="15">
        <f>VLOOKUP($B4492,Load!$A$2:$P$8785,H$1)</f>
        <v>0.58639608905145435</v>
      </c>
      <c r="I4492" s="15">
        <f>VLOOKUP($B4492,Load!$A$2:$P$8785,I$1)</f>
        <v>0.58956142510463194</v>
      </c>
      <c r="J4492" s="15">
        <f>VLOOKUP($B4492,Load!$A$2:$P$8785,J$1)</f>
        <v>0.5721098026206668</v>
      </c>
      <c r="K4492" s="15">
        <f>VLOOKUP($B4492,Load!$A$2:$P$8785,K$1)</f>
        <v>0.75297410776766971</v>
      </c>
      <c r="L4492" s="15">
        <f>VLOOKUP($B4492,Load!$A$2:$P$8785,L$1)</f>
        <v>0.59473941829610733</v>
      </c>
      <c r="M4492" s="15">
        <f>VLOOKUP($B4492,Load!$A$2:$P$8785,M$1)</f>
        <v>0.60736275343277435</v>
      </c>
      <c r="N4492" s="15">
        <f>VLOOKUP($B4492,Load!$A$2:$P$8785,N$1)</f>
        <v>0.47298520174598108</v>
      </c>
      <c r="O4492" s="15">
        <f>VLOOKUP($B4492,Load!$A$2:$P$8785,O$1)</f>
        <v>0.50224159402241597</v>
      </c>
      <c r="P4492" s="15">
        <f>VLOOKUP($B4492,Load!$A$2:$P$8785,P$1)</f>
        <v>0.47089548261342951</v>
      </c>
    </row>
    <row r="4493" spans="1:16" x14ac:dyDescent="0.25">
      <c r="A4493" s="15">
        <v>4491</v>
      </c>
      <c r="B4493" s="15">
        <v>3643</v>
      </c>
      <c r="C4493" s="15">
        <v>87732597476.334</v>
      </c>
      <c r="D4493" s="15">
        <f>VLOOKUP($B4493,Load!$A$2:$P$8785,D$1)</f>
        <v>0.57549567019960546</v>
      </c>
      <c r="E4493" s="15">
        <f>VLOOKUP($B4493,Load!$A$2:$P$8785,E$1)</f>
        <v>0.80368328525832489</v>
      </c>
      <c r="F4493" s="15">
        <f>VLOOKUP($B4493,Load!$A$2:$P$8785,F$1)</f>
        <v>0.57549567019960546</v>
      </c>
      <c r="G4493" s="15">
        <f>VLOOKUP($B4493,Load!$A$2:$P$8785,G$1)</f>
        <v>0.5742920191246782</v>
      </c>
      <c r="H4493" s="15">
        <f>VLOOKUP($B4493,Load!$A$2:$P$8785,H$1)</f>
        <v>0.58442654661836602</v>
      </c>
      <c r="I4493" s="15">
        <f>VLOOKUP($B4493,Load!$A$2:$P$8785,I$1)</f>
        <v>0.58639608905145435</v>
      </c>
      <c r="J4493" s="15">
        <f>VLOOKUP($B4493,Load!$A$2:$P$8785,J$1)</f>
        <v>0.56116271355116931</v>
      </c>
      <c r="K4493" s="15">
        <f>VLOOKUP($B4493,Load!$A$2:$P$8785,K$1)</f>
        <v>0.77226100462544167</v>
      </c>
      <c r="L4493" s="15">
        <f>VLOOKUP($B4493,Load!$A$2:$P$8785,L$1)</f>
        <v>0.60736275343277435</v>
      </c>
      <c r="M4493" s="15">
        <f>VLOOKUP($B4493,Load!$A$2:$P$8785,M$1)</f>
        <v>0.62155756498441406</v>
      </c>
      <c r="N4493" s="15">
        <f>VLOOKUP($B4493,Load!$A$2:$P$8785,N$1)</f>
        <v>0.48727776003406792</v>
      </c>
      <c r="O4493" s="15">
        <f>VLOOKUP($B4493,Load!$A$2:$P$8785,O$1)</f>
        <v>0.52316313823163141</v>
      </c>
      <c r="P4493" s="15">
        <f>VLOOKUP($B4493,Load!$A$2:$P$8785,P$1)</f>
        <v>0.49900637291852262</v>
      </c>
    </row>
    <row r="4494" spans="1:16" x14ac:dyDescent="0.25">
      <c r="A4494" s="15">
        <v>4492</v>
      </c>
      <c r="B4494" s="15">
        <v>7893</v>
      </c>
      <c r="C4494" s="15">
        <v>87732827383.345001</v>
      </c>
      <c r="D4494" s="15">
        <f>VLOOKUP($B4494,Load!$A$2:$P$8785,D$1)</f>
        <v>0.64303386940385832</v>
      </c>
      <c r="E4494" s="15">
        <f>VLOOKUP($B4494,Load!$A$2:$P$8785,E$1)</f>
        <v>0.54687740019457576</v>
      </c>
      <c r="F4494" s="15">
        <f>VLOOKUP($B4494,Load!$A$2:$P$8785,F$1)</f>
        <v>0.64303386940385832</v>
      </c>
      <c r="G4494" s="15">
        <f>VLOOKUP($B4494,Load!$A$2:$P$8785,G$1)</f>
        <v>0.66271022100371124</v>
      </c>
      <c r="H4494" s="15">
        <f>VLOOKUP($B4494,Load!$A$2:$P$8785,H$1)</f>
        <v>0.73256427390707979</v>
      </c>
      <c r="I4494" s="15">
        <f>VLOOKUP($B4494,Load!$A$2:$P$8785,I$1)</f>
        <v>0.70854289030352058</v>
      </c>
      <c r="J4494" s="15">
        <f>VLOOKUP($B4494,Load!$A$2:$P$8785,J$1)</f>
        <v>0.67419970144302532</v>
      </c>
      <c r="K4494" s="15">
        <f>VLOOKUP($B4494,Load!$A$2:$P$8785,K$1)</f>
        <v>0.5354247384321289</v>
      </c>
      <c r="L4494" s="15">
        <f>VLOOKUP($B4494,Load!$A$2:$P$8785,L$1)</f>
        <v>0.56691655717855582</v>
      </c>
      <c r="M4494" s="15">
        <f>VLOOKUP($B4494,Load!$A$2:$P$8785,M$1)</f>
        <v>0.58041579720225678</v>
      </c>
      <c r="N4494" s="15">
        <f>VLOOKUP($B4494,Load!$A$2:$P$8785,N$1)</f>
        <v>0.50452464601298841</v>
      </c>
      <c r="O4494" s="15">
        <f>VLOOKUP($B4494,Load!$A$2:$P$8785,O$1)</f>
        <v>0.48403486924034872</v>
      </c>
      <c r="P4494" s="15">
        <f>VLOOKUP($B4494,Load!$A$2:$P$8785,P$1)</f>
        <v>0.41829415930012104</v>
      </c>
    </row>
    <row r="4495" spans="1:16" x14ac:dyDescent="0.25">
      <c r="A4495" s="15">
        <v>4493</v>
      </c>
      <c r="B4495" s="15">
        <v>5648</v>
      </c>
      <c r="C4495" s="15">
        <v>87735948364.567001</v>
      </c>
      <c r="D4495" s="15">
        <f>VLOOKUP($B4495,Load!$A$2:$P$8785,D$1)</f>
        <v>0.63353839981276538</v>
      </c>
      <c r="E4495" s="15">
        <f>VLOOKUP($B4495,Load!$A$2:$P$8785,E$1)</f>
        <v>0.61697588284490268</v>
      </c>
      <c r="F4495" s="15">
        <f>VLOOKUP($B4495,Load!$A$2:$P$8785,F$1)</f>
        <v>0.63353839981276538</v>
      </c>
      <c r="G4495" s="15">
        <f>VLOOKUP($B4495,Load!$A$2:$P$8785,G$1)</f>
        <v>0.58567655220836534</v>
      </c>
      <c r="H4495" s="15">
        <f>VLOOKUP($B4495,Load!$A$2:$P$8785,H$1)</f>
        <v>0.55646607814863014</v>
      </c>
      <c r="I4495" s="15">
        <f>VLOOKUP($B4495,Load!$A$2:$P$8785,I$1)</f>
        <v>0.62237540885590692</v>
      </c>
      <c r="J4495" s="15">
        <f>VLOOKUP($B4495,Load!$A$2:$P$8785,J$1)</f>
        <v>0.60267042627301382</v>
      </c>
      <c r="K4495" s="15">
        <f>VLOOKUP($B4495,Load!$A$2:$P$8785,K$1)</f>
        <v>0.63580194234412601</v>
      </c>
      <c r="L4495" s="15">
        <f>VLOOKUP($B4495,Load!$A$2:$P$8785,L$1)</f>
        <v>0.6364737099724348</v>
      </c>
      <c r="M4495" s="15">
        <f>VLOOKUP($B4495,Load!$A$2:$P$8785,M$1)</f>
        <v>0.60973284900945457</v>
      </c>
      <c r="N4495" s="15">
        <f>VLOOKUP($B4495,Load!$A$2:$P$8785,N$1)</f>
        <v>0.68614926008729904</v>
      </c>
      <c r="O4495" s="15">
        <f>VLOOKUP($B4495,Load!$A$2:$P$8785,O$1)</f>
        <v>0.80704856787048573</v>
      </c>
      <c r="P4495" s="15">
        <f>VLOOKUP($B4495,Load!$A$2:$P$8785,P$1)</f>
        <v>0.77649101167226309</v>
      </c>
    </row>
    <row r="4496" spans="1:16" x14ac:dyDescent="0.25">
      <c r="A4496" s="15">
        <v>4494</v>
      </c>
      <c r="B4496" s="15">
        <v>688</v>
      </c>
      <c r="C4496" s="15">
        <v>87745426519.916</v>
      </c>
      <c r="D4496" s="15">
        <f>VLOOKUP($B4496,Load!$A$2:$P$8785,D$1)</f>
        <v>0.74076364973753717</v>
      </c>
      <c r="E4496" s="15">
        <f>VLOOKUP($B4496,Load!$A$2:$P$8785,E$1)</f>
        <v>0.5155575278635921</v>
      </c>
      <c r="F4496" s="15">
        <f>VLOOKUP($B4496,Load!$A$2:$P$8785,F$1)</f>
        <v>0.74076364973753717</v>
      </c>
      <c r="G4496" s="15">
        <f>VLOOKUP($B4496,Load!$A$2:$P$8785,G$1)</f>
        <v>0.74378949480089607</v>
      </c>
      <c r="H4496" s="15">
        <f>VLOOKUP($B4496,Load!$A$2:$P$8785,H$1)</f>
        <v>0.75788696233250097</v>
      </c>
      <c r="I4496" s="15">
        <f>VLOOKUP($B4496,Load!$A$2:$P$8785,I$1)</f>
        <v>0.75799247353427357</v>
      </c>
      <c r="J4496" s="15">
        <f>VLOOKUP($B4496,Load!$A$2:$P$8785,J$1)</f>
        <v>0.75435395587991372</v>
      </c>
      <c r="K4496" s="15">
        <f>VLOOKUP($B4496,Load!$A$2:$P$8785,K$1)</f>
        <v>0.51649627063100578</v>
      </c>
      <c r="L4496" s="15">
        <f>VLOOKUP($B4496,Load!$A$2:$P$8785,L$1)</f>
        <v>0.61612180230311464</v>
      </c>
      <c r="M4496" s="15">
        <f>VLOOKUP($B4496,Load!$A$2:$P$8785,M$1)</f>
        <v>0.60885694412242064</v>
      </c>
      <c r="N4496" s="15">
        <f>VLOOKUP($B4496,Load!$A$2:$P$8785,N$1)</f>
        <v>0.68098584051953581</v>
      </c>
      <c r="O4496" s="15">
        <f>VLOOKUP($B4496,Load!$A$2:$P$8785,O$1)</f>
        <v>0.62037359900373601</v>
      </c>
      <c r="P4496" s="15">
        <f>VLOOKUP($B4496,Load!$A$2:$P$8785,P$1)</f>
        <v>0.61063523607208947</v>
      </c>
    </row>
    <row r="4497" spans="1:16" x14ac:dyDescent="0.25">
      <c r="A4497" s="15">
        <v>4495</v>
      </c>
      <c r="B4497" s="15">
        <v>7268</v>
      </c>
      <c r="C4497" s="15">
        <v>87751308738.528</v>
      </c>
      <c r="D4497" s="15">
        <f>VLOOKUP($B4497,Load!$A$2:$P$8785,D$1)</f>
        <v>0.61887726102510954</v>
      </c>
      <c r="E4497" s="15">
        <f>VLOOKUP($B4497,Load!$A$2:$P$8785,E$1)</f>
        <v>0.69690556247759816</v>
      </c>
      <c r="F4497" s="15">
        <f>VLOOKUP($B4497,Load!$A$2:$P$8785,F$1)</f>
        <v>0.61887726102510954</v>
      </c>
      <c r="G4497" s="15">
        <f>VLOOKUP($B4497,Load!$A$2:$P$8785,G$1)</f>
        <v>0.63734996155003509</v>
      </c>
      <c r="H4497" s="15">
        <f>VLOOKUP($B4497,Load!$A$2:$P$8785,H$1)</f>
        <v>0.69799177012626179</v>
      </c>
      <c r="I4497" s="15">
        <f>VLOOKUP($B4497,Load!$A$2:$P$8785,I$1)</f>
        <v>0.68564695951886889</v>
      </c>
      <c r="J4497" s="15">
        <f>VLOOKUP($B4497,Load!$A$2:$P$8785,J$1)</f>
        <v>0.67693647371039978</v>
      </c>
      <c r="K4497" s="15">
        <f>VLOOKUP($B4497,Load!$A$2:$P$8785,K$1)</f>
        <v>0.67157657580774544</v>
      </c>
      <c r="L4497" s="15">
        <f>VLOOKUP($B4497,Load!$A$2:$P$8785,L$1)</f>
        <v>0.55980627044851483</v>
      </c>
      <c r="M4497" s="15">
        <f>VLOOKUP($B4497,Load!$A$2:$P$8785,M$1)</f>
        <v>0.5807249401035629</v>
      </c>
      <c r="N4497" s="15">
        <f>VLOOKUP($B4497,Load!$A$2:$P$8785,N$1)</f>
        <v>0.51112530607899498</v>
      </c>
      <c r="O4497" s="15">
        <f>VLOOKUP($B4497,Load!$A$2:$P$8785,O$1)</f>
        <v>0.44916562889165629</v>
      </c>
      <c r="P4497" s="15">
        <f>VLOOKUP($B4497,Load!$A$2:$P$8785,P$1)</f>
        <v>0.42445769280553092</v>
      </c>
    </row>
    <row r="4498" spans="1:16" x14ac:dyDescent="0.25">
      <c r="A4498" s="15">
        <v>4496</v>
      </c>
      <c r="B4498" s="15">
        <v>2683</v>
      </c>
      <c r="C4498" s="15">
        <v>87756389654.878006</v>
      </c>
      <c r="D4498" s="15">
        <f>VLOOKUP($B4498,Load!$A$2:$P$8785,D$1)</f>
        <v>0.63233474873783813</v>
      </c>
      <c r="E4498" s="15">
        <f>VLOOKUP($B4498,Load!$A$2:$P$8785,E$1)</f>
        <v>0.60980730171192543</v>
      </c>
      <c r="F4498" s="15">
        <f>VLOOKUP($B4498,Load!$A$2:$P$8785,F$1)</f>
        <v>0.63233474873783813</v>
      </c>
      <c r="G4498" s="15">
        <f>VLOOKUP($B4498,Load!$A$2:$P$8785,G$1)</f>
        <v>0.62459460363101404</v>
      </c>
      <c r="H4498" s="15">
        <f>VLOOKUP($B4498,Load!$A$2:$P$8785,H$1)</f>
        <v>0.63918686033833927</v>
      </c>
      <c r="I4498" s="15">
        <f>VLOOKUP($B4498,Load!$A$2:$P$8785,I$1)</f>
        <v>0.63626771708929764</v>
      </c>
      <c r="J4498" s="15">
        <f>VLOOKUP($B4498,Load!$A$2:$P$8785,J$1)</f>
        <v>0.60461933985735616</v>
      </c>
      <c r="K4498" s="15">
        <f>VLOOKUP($B4498,Load!$A$2:$P$8785,K$1)</f>
        <v>0.5946167369301405</v>
      </c>
      <c r="L4498" s="15">
        <f>VLOOKUP($B4498,Load!$A$2:$P$8785,L$1)</f>
        <v>0.55833784166731071</v>
      </c>
      <c r="M4498" s="15">
        <f>VLOOKUP($B4498,Load!$A$2:$P$8785,M$1)</f>
        <v>0.56699384290388233</v>
      </c>
      <c r="N4498" s="15">
        <f>VLOOKUP($B4498,Load!$A$2:$P$8785,N$1)</f>
        <v>0.51274885553071436</v>
      </c>
      <c r="O4498" s="15">
        <f>VLOOKUP($B4498,Load!$A$2:$P$8785,O$1)</f>
        <v>0.47536737235367371</v>
      </c>
      <c r="P4498" s="15">
        <f>VLOOKUP($B4498,Load!$A$2:$P$8785,P$1)</f>
        <v>0.47633949305983858</v>
      </c>
    </row>
    <row r="4499" spans="1:16" x14ac:dyDescent="0.25">
      <c r="A4499" s="15">
        <v>4497</v>
      </c>
      <c r="B4499" s="15">
        <v>7063</v>
      </c>
      <c r="C4499" s="15">
        <v>87777183299.031998</v>
      </c>
      <c r="D4499" s="15">
        <f>VLOOKUP($B4499,Load!$A$2:$P$8785,D$1)</f>
        <v>0.62743655755792571</v>
      </c>
      <c r="E4499" s="15">
        <f>VLOOKUP($B4499,Load!$A$2:$P$8785,E$1)</f>
        <v>0.5812183174315998</v>
      </c>
      <c r="F4499" s="15">
        <f>VLOOKUP($B4499,Load!$A$2:$P$8785,F$1)</f>
        <v>0.62743655755792571</v>
      </c>
      <c r="G4499" s="15">
        <f>VLOOKUP($B4499,Load!$A$2:$P$8785,G$1)</f>
        <v>0.57955799257748508</v>
      </c>
      <c r="H4499" s="15">
        <f>VLOOKUP($B4499,Load!$A$2:$P$8785,H$1)</f>
        <v>0.49562128512643761</v>
      </c>
      <c r="I4499" s="15">
        <f>VLOOKUP($B4499,Load!$A$2:$P$8785,I$1)</f>
        <v>0.57362923363697116</v>
      </c>
      <c r="J4499" s="15">
        <f>VLOOKUP($B4499,Load!$A$2:$P$8785,J$1)</f>
        <v>0.57584176480344995</v>
      </c>
      <c r="K4499" s="15">
        <f>VLOOKUP($B4499,Load!$A$2:$P$8785,K$1)</f>
        <v>0.61385242963696252</v>
      </c>
      <c r="L4499" s="15">
        <f>VLOOKUP($B4499,Load!$A$2:$P$8785,L$1)</f>
        <v>0.51881907411701056</v>
      </c>
      <c r="M4499" s="15">
        <f>VLOOKUP($B4499,Load!$A$2:$P$8785,M$1)</f>
        <v>0.48319035474147926</v>
      </c>
      <c r="N4499" s="15">
        <f>VLOOKUP($B4499,Load!$A$2:$P$8785,N$1)</f>
        <v>0.65282657297987867</v>
      </c>
      <c r="O4499" s="15">
        <f>VLOOKUP($B4499,Load!$A$2:$P$8785,O$1)</f>
        <v>0.59591531755915317</v>
      </c>
      <c r="P4499" s="15">
        <f>VLOOKUP($B4499,Load!$A$2:$P$8785,P$1)</f>
        <v>0.63422721700663187</v>
      </c>
    </row>
    <row r="4500" spans="1:16" x14ac:dyDescent="0.25">
      <c r="A4500" s="15">
        <v>4498</v>
      </c>
      <c r="B4500" s="15">
        <v>8425</v>
      </c>
      <c r="C4500" s="15">
        <v>87779102226.477997</v>
      </c>
      <c r="D4500" s="15">
        <f>VLOOKUP($B4500,Load!$A$2:$P$8785,D$1)</f>
        <v>0.58801698485405729</v>
      </c>
      <c r="E4500" s="15">
        <f>VLOOKUP($B4500,Load!$A$2:$P$8785,E$1)</f>
        <v>0.49313010974756355</v>
      </c>
      <c r="F4500" s="15">
        <f>VLOOKUP($B4500,Load!$A$2:$P$8785,F$1)</f>
        <v>0.58801698485405729</v>
      </c>
      <c r="G4500" s="15">
        <f>VLOOKUP($B4500,Load!$A$2:$P$8785,G$1)</f>
        <v>0.63317061753987092</v>
      </c>
      <c r="H4500" s="15">
        <f>VLOOKUP($B4500,Load!$A$2:$P$8785,H$1)</f>
        <v>0.68033622902964863</v>
      </c>
      <c r="I4500" s="15">
        <f>VLOOKUP($B4500,Load!$A$2:$P$8785,I$1)</f>
        <v>0.61080434706151299</v>
      </c>
      <c r="J4500" s="15">
        <f>VLOOKUP($B4500,Load!$A$2:$P$8785,J$1)</f>
        <v>0.54494941117930007</v>
      </c>
      <c r="K4500" s="15">
        <f>VLOOKUP($B4500,Load!$A$2:$P$8785,K$1)</f>
        <v>0.48567137175920394</v>
      </c>
      <c r="L4500" s="15">
        <f>VLOOKUP($B4500,Load!$A$2:$P$8785,L$1)</f>
        <v>0.52144678877811268</v>
      </c>
      <c r="M4500" s="15">
        <f>VLOOKUP($B4500,Load!$A$2:$P$8785,M$1)</f>
        <v>0.53154545688744625</v>
      </c>
      <c r="N4500" s="15">
        <f>VLOOKUP($B4500,Load!$A$2:$P$8785,N$1)</f>
        <v>0.778052805280528</v>
      </c>
      <c r="O4500" s="15">
        <f>VLOOKUP($B4500,Load!$A$2:$P$8785,O$1)</f>
        <v>0.63668742216687424</v>
      </c>
      <c r="P4500" s="15">
        <f>VLOOKUP($B4500,Load!$A$2:$P$8785,P$1)</f>
        <v>0.56464667230102716</v>
      </c>
    </row>
    <row r="4501" spans="1:16" x14ac:dyDescent="0.25">
      <c r="A4501" s="15">
        <v>4499</v>
      </c>
      <c r="B4501" s="15">
        <v>3540</v>
      </c>
      <c r="C4501" s="15">
        <v>87780767125.345001</v>
      </c>
      <c r="D4501" s="15">
        <f>VLOOKUP($B4501,Load!$A$2:$P$8785,D$1)</f>
        <v>0.73563141529305565</v>
      </c>
      <c r="E4501" s="15">
        <f>VLOOKUP($B4501,Load!$A$2:$P$8785,E$1)</f>
        <v>0.70931403505777535</v>
      </c>
      <c r="F4501" s="15">
        <f>VLOOKUP($B4501,Load!$A$2:$P$8785,F$1)</f>
        <v>0.73563141529305565</v>
      </c>
      <c r="G4501" s="15">
        <f>VLOOKUP($B4501,Load!$A$2:$P$8785,G$1)</f>
        <v>0.72262529673342468</v>
      </c>
      <c r="H4501" s="15">
        <f>VLOOKUP($B4501,Load!$A$2:$P$8785,H$1)</f>
        <v>0.68659656033482219</v>
      </c>
      <c r="I4501" s="15">
        <f>VLOOKUP($B4501,Load!$A$2:$P$8785,I$1)</f>
        <v>0.69908205254457845</v>
      </c>
      <c r="J4501" s="15">
        <f>VLOOKUP($B4501,Load!$A$2:$P$8785,J$1)</f>
        <v>0.67001161054901315</v>
      </c>
      <c r="K4501" s="15">
        <f>VLOOKUP($B4501,Load!$A$2:$P$8785,K$1)</f>
        <v>0.73663998361467165</v>
      </c>
      <c r="L4501" s="15">
        <f>VLOOKUP($B4501,Load!$A$2:$P$8785,L$1)</f>
        <v>0.69103743205296653</v>
      </c>
      <c r="M4501" s="15">
        <f>VLOOKUP($B4501,Load!$A$2:$P$8785,M$1)</f>
        <v>0.67125228636937428</v>
      </c>
      <c r="N4501" s="15">
        <f>VLOOKUP($B4501,Load!$A$2:$P$8785,N$1)</f>
        <v>0.6718567017992122</v>
      </c>
      <c r="O4501" s="15">
        <f>VLOOKUP($B4501,Load!$A$2:$P$8785,O$1)</f>
        <v>0.73574097135740968</v>
      </c>
      <c r="P4501" s="15">
        <f>VLOOKUP($B4501,Load!$A$2:$P$8785,P$1)</f>
        <v>0.70017207641411039</v>
      </c>
    </row>
    <row r="4502" spans="1:16" x14ac:dyDescent="0.25">
      <c r="A4502" s="15">
        <v>4500</v>
      </c>
      <c r="B4502" s="15">
        <v>3803</v>
      </c>
      <c r="C4502" s="15">
        <v>87785469642.425003</v>
      </c>
      <c r="D4502" s="15">
        <f>VLOOKUP($B4502,Load!$A$2:$P$8785,D$1)</f>
        <v>0.68542913504296366</v>
      </c>
      <c r="E4502" s="15">
        <f>VLOOKUP($B4502,Load!$A$2:$P$8785,E$1)</f>
        <v>0.67982044411066922</v>
      </c>
      <c r="F4502" s="15">
        <f>VLOOKUP($B4502,Load!$A$2:$P$8785,F$1)</f>
        <v>0.68542913504296366</v>
      </c>
      <c r="G4502" s="15">
        <f>VLOOKUP($B4502,Load!$A$2:$P$8785,G$1)</f>
        <v>0.66663880437326561</v>
      </c>
      <c r="H4502" s="15">
        <f>VLOOKUP($B4502,Load!$A$2:$P$8785,H$1)</f>
        <v>0.68431048429641617</v>
      </c>
      <c r="I4502" s="15">
        <f>VLOOKUP($B4502,Load!$A$2:$P$8785,I$1)</f>
        <v>0.70857806070411145</v>
      </c>
      <c r="J4502" s="15">
        <f>VLOOKUP($B4502,Load!$A$2:$P$8785,J$1)</f>
        <v>0.67133853043622493</v>
      </c>
      <c r="K4502" s="15">
        <f>VLOOKUP($B4502,Load!$A$2:$P$8785,K$1)</f>
        <v>0.71762617556196551</v>
      </c>
      <c r="L4502" s="15">
        <f>VLOOKUP($B4502,Load!$A$2:$P$8785,L$1)</f>
        <v>0.72287915088749777</v>
      </c>
      <c r="M4502" s="15">
        <f>VLOOKUP($B4502,Load!$A$2:$P$8785,M$1)</f>
        <v>0.69508205167838832</v>
      </c>
      <c r="N4502" s="15">
        <f>VLOOKUP($B4502,Load!$A$2:$P$8785,N$1)</f>
        <v>0.70257106355796872</v>
      </c>
      <c r="O4502" s="15">
        <f>VLOOKUP($B4502,Load!$A$2:$P$8785,O$1)</f>
        <v>0.90901618929016192</v>
      </c>
      <c r="P4502" s="15">
        <f>VLOOKUP($B4502,Load!$A$2:$P$8785,P$1)</f>
        <v>0.70764902502722005</v>
      </c>
    </row>
    <row r="4503" spans="1:16" x14ac:dyDescent="0.25">
      <c r="A4503" s="15">
        <v>4501</v>
      </c>
      <c r="B4503" s="15">
        <v>3116</v>
      </c>
      <c r="C4503" s="15">
        <v>87787337096.703995</v>
      </c>
      <c r="D4503" s="15">
        <f>VLOOKUP($B4503,Load!$A$2:$P$8785,D$1)</f>
        <v>0.60374803570831526</v>
      </c>
      <c r="E4503" s="15">
        <f>VLOOKUP($B4503,Load!$A$2:$P$8785,E$1)</f>
        <v>0.56515728208366756</v>
      </c>
      <c r="F4503" s="15">
        <f>VLOOKUP($B4503,Load!$A$2:$P$8785,F$1)</f>
        <v>0.60374803570831526</v>
      </c>
      <c r="G4503" s="15">
        <f>VLOOKUP($B4503,Load!$A$2:$P$8785,G$1)</f>
        <v>0.57051389213948978</v>
      </c>
      <c r="H4503" s="15">
        <f>VLOOKUP($B4503,Load!$A$2:$P$8785,H$1)</f>
        <v>0.54573910596841702</v>
      </c>
      <c r="I4503" s="15">
        <f>VLOOKUP($B4503,Load!$A$2:$P$8785,I$1)</f>
        <v>0.55284352688777127</v>
      </c>
      <c r="J4503" s="15">
        <f>VLOOKUP($B4503,Load!$A$2:$P$8785,J$1)</f>
        <v>0.54490794493282468</v>
      </c>
      <c r="K4503" s="15">
        <f>VLOOKUP($B4503,Load!$A$2:$P$8785,K$1)</f>
        <v>0.57497141101571969</v>
      </c>
      <c r="L4503" s="15">
        <f>VLOOKUP($B4503,Load!$A$2:$P$8785,L$1)</f>
        <v>0.56573150939021566</v>
      </c>
      <c r="M4503" s="15">
        <f>VLOOKUP($B4503,Load!$A$2:$P$8785,M$1)</f>
        <v>0.56194450884921554</v>
      </c>
      <c r="N4503" s="15">
        <f>VLOOKUP($B4503,Load!$A$2:$P$8785,N$1)</f>
        <v>0.4765516874268072</v>
      </c>
      <c r="O4503" s="15">
        <f>VLOOKUP($B4503,Load!$A$2:$P$8785,O$1)</f>
        <v>0.49083437110834371</v>
      </c>
      <c r="P4503" s="15">
        <f>VLOOKUP($B4503,Load!$A$2:$P$8785,P$1)</f>
        <v>0.45641746042623177</v>
      </c>
    </row>
    <row r="4504" spans="1:16" x14ac:dyDescent="0.25">
      <c r="A4504" s="15">
        <v>4502</v>
      </c>
      <c r="B4504" s="15">
        <v>8356</v>
      </c>
      <c r="C4504" s="15">
        <v>87797772740.324997</v>
      </c>
      <c r="D4504" s="15">
        <f>VLOOKUP($B4504,Load!$A$2:$P$8785,D$1)</f>
        <v>0.55630412250493166</v>
      </c>
      <c r="E4504" s="15">
        <f>VLOOKUP($B4504,Load!$A$2:$P$8785,E$1)</f>
        <v>0.50157879465428667</v>
      </c>
      <c r="F4504" s="15">
        <f>VLOOKUP($B4504,Load!$A$2:$P$8785,F$1)</f>
        <v>0.55630412250493166</v>
      </c>
      <c r="G4504" s="15">
        <f>VLOOKUP($B4504,Load!$A$2:$P$8785,G$1)</f>
        <v>0.55780868634859071</v>
      </c>
      <c r="H4504" s="15">
        <f>VLOOKUP($B4504,Load!$A$2:$P$8785,H$1)</f>
        <v>0.5269932824534872</v>
      </c>
      <c r="I4504" s="15">
        <f>VLOOKUP($B4504,Load!$A$2:$P$8785,I$1)</f>
        <v>0.51566841346322934</v>
      </c>
      <c r="J4504" s="15">
        <f>VLOOKUP($B4504,Load!$A$2:$P$8785,J$1)</f>
        <v>0.49037983081771436</v>
      </c>
      <c r="K4504" s="15">
        <f>VLOOKUP($B4504,Load!$A$2:$P$8785,K$1)</f>
        <v>0.52049019440509314</v>
      </c>
      <c r="L4504" s="15">
        <f>VLOOKUP($B4504,Load!$A$2:$P$8785,L$1)</f>
        <v>0.55212922173274592</v>
      </c>
      <c r="M4504" s="15">
        <f>VLOOKUP($B4504,Load!$A$2:$P$8785,M$1)</f>
        <v>0.54094855346884096</v>
      </c>
      <c r="N4504" s="15">
        <f>VLOOKUP($B4504,Load!$A$2:$P$8785,N$1)</f>
        <v>0.75500372617906952</v>
      </c>
      <c r="O4504" s="15">
        <f>VLOOKUP($B4504,Load!$A$2:$P$8785,O$1)</f>
        <v>0.62674968866749692</v>
      </c>
      <c r="P4504" s="15">
        <f>VLOOKUP($B4504,Load!$A$2:$P$8785,P$1)</f>
        <v>0.64040978551360261</v>
      </c>
    </row>
    <row r="4505" spans="1:16" x14ac:dyDescent="0.25">
      <c r="A4505" s="15">
        <v>4503</v>
      </c>
      <c r="B4505" s="15">
        <v>96</v>
      </c>
      <c r="C4505" s="15">
        <v>87797799293.173996</v>
      </c>
      <c r="D4505" s="15">
        <f>VLOOKUP($B4505,Load!$A$2:$P$8785,D$1)</f>
        <v>0.52714901869002639</v>
      </c>
      <c r="E4505" s="15">
        <f>VLOOKUP($B4505,Load!$A$2:$P$8785,E$1)</f>
        <v>0.46134940005803138</v>
      </c>
      <c r="F4505" s="15">
        <f>VLOOKUP($B4505,Load!$A$2:$P$8785,F$1)</f>
        <v>0.52714901869002639</v>
      </c>
      <c r="G4505" s="15">
        <f>VLOOKUP($B4505,Load!$A$2:$P$8785,G$1)</f>
        <v>0.56964458858537559</v>
      </c>
      <c r="H4505" s="15">
        <f>VLOOKUP($B4505,Load!$A$2:$P$8785,H$1)</f>
        <v>0.63257482502725704</v>
      </c>
      <c r="I4505" s="15">
        <f>VLOOKUP($B4505,Load!$A$2:$P$8785,I$1)</f>
        <v>0.58984278830935888</v>
      </c>
      <c r="J4505" s="15">
        <f>VLOOKUP($B4505,Load!$A$2:$P$8785,J$1)</f>
        <v>0.50850058052745062</v>
      </c>
      <c r="K4505" s="15">
        <f>VLOOKUP($B4505,Load!$A$2:$P$8785,K$1)</f>
        <v>0.4428134974141904</v>
      </c>
      <c r="L4505" s="15">
        <f>VLOOKUP($B4505,Load!$A$2:$P$8785,L$1)</f>
        <v>0.50709740577581985</v>
      </c>
      <c r="M4505" s="15">
        <f>VLOOKUP($B4505,Load!$A$2:$P$8785,M$1)</f>
        <v>0.52747507535358218</v>
      </c>
      <c r="N4505" s="15">
        <f>VLOOKUP($B4505,Load!$A$2:$P$8785,N$1)</f>
        <v>0.8353827318215693</v>
      </c>
      <c r="O4505" s="15">
        <f>VLOOKUP($B4505,Load!$A$2:$P$8785,O$1)</f>
        <v>0.62590286425902864</v>
      </c>
      <c r="P4505" s="15">
        <f>VLOOKUP($B4505,Load!$A$2:$P$8785,P$1)</f>
        <v>0.51222047100207868</v>
      </c>
    </row>
    <row r="4506" spans="1:16" x14ac:dyDescent="0.25">
      <c r="A4506" s="15">
        <v>4504</v>
      </c>
      <c r="B4506" s="15">
        <v>3312</v>
      </c>
      <c r="C4506" s="15">
        <v>87806391894.792007</v>
      </c>
      <c r="D4506" s="15">
        <f>VLOOKUP($B4506,Load!$A$2:$P$8785,D$1)</f>
        <v>0.53356849108963855</v>
      </c>
      <c r="E4506" s="15">
        <f>VLOOKUP($B4506,Load!$A$2:$P$8785,E$1)</f>
        <v>0.54672378774172625</v>
      </c>
      <c r="F4506" s="15">
        <f>VLOOKUP($B4506,Load!$A$2:$P$8785,F$1)</f>
        <v>0.53356849108963855</v>
      </c>
      <c r="G4506" s="15">
        <f>VLOOKUP($B4506,Load!$A$2:$P$8785,G$1)</f>
        <v>0.58000936173058282</v>
      </c>
      <c r="H4506" s="15">
        <f>VLOOKUP($B4506,Load!$A$2:$P$8785,H$1)</f>
        <v>0.61386417191291809</v>
      </c>
      <c r="I4506" s="15">
        <f>VLOOKUP($B4506,Load!$A$2:$P$8785,I$1)</f>
        <v>0.55189392607181798</v>
      </c>
      <c r="J4506" s="15">
        <f>VLOOKUP($B4506,Load!$A$2:$P$8785,J$1)</f>
        <v>0.49941947254934482</v>
      </c>
      <c r="K4506" s="15">
        <f>VLOOKUP($B4506,Load!$A$2:$P$8785,K$1)</f>
        <v>0.49790916383621497</v>
      </c>
      <c r="L4506" s="15">
        <f>VLOOKUP($B4506,Load!$A$2:$P$8785,L$1)</f>
        <v>0.48007316381997578</v>
      </c>
      <c r="M4506" s="15">
        <f>VLOOKUP($B4506,Load!$A$2:$P$8785,M$1)</f>
        <v>0.51894788365922151</v>
      </c>
      <c r="N4506" s="15">
        <f>VLOOKUP($B4506,Load!$A$2:$P$8785,N$1)</f>
        <v>0.54247844139252632</v>
      </c>
      <c r="O4506" s="15">
        <f>VLOOKUP($B4506,Load!$A$2:$P$8785,O$1)</f>
        <v>0.51155666251556664</v>
      </c>
      <c r="P4506" s="15">
        <f>VLOOKUP($B4506,Load!$A$2:$P$8785,P$1)</f>
        <v>0.49744930979084345</v>
      </c>
    </row>
    <row r="4507" spans="1:16" x14ac:dyDescent="0.25">
      <c r="A4507" s="15">
        <v>4505</v>
      </c>
      <c r="B4507" s="15">
        <v>88</v>
      </c>
      <c r="C4507" s="15">
        <v>87811932319.858994</v>
      </c>
      <c r="D4507" s="15">
        <f>VLOOKUP($B4507,Load!$A$2:$P$8785,D$1)</f>
        <v>0.57338928081848273</v>
      </c>
      <c r="E4507" s="15">
        <f>VLOOKUP($B4507,Load!$A$2:$P$8785,E$1)</f>
        <v>0.47153902609704895</v>
      </c>
      <c r="F4507" s="15">
        <f>VLOOKUP($B4507,Load!$A$2:$P$8785,F$1)</f>
        <v>0.57338928081848273</v>
      </c>
      <c r="G4507" s="15">
        <f>VLOOKUP($B4507,Load!$A$2:$P$8785,G$1)</f>
        <v>0.56625096124912233</v>
      </c>
      <c r="H4507" s="15">
        <f>VLOOKUP($B4507,Load!$A$2:$P$8785,H$1)</f>
        <v>0.60781486301128973</v>
      </c>
      <c r="I4507" s="15">
        <f>VLOOKUP($B4507,Load!$A$2:$P$8785,I$1)</f>
        <v>0.61076917666092212</v>
      </c>
      <c r="J4507" s="15">
        <f>VLOOKUP($B4507,Load!$A$2:$P$8785,J$1)</f>
        <v>0.61602255763808256</v>
      </c>
      <c r="K4507" s="15">
        <f>VLOOKUP($B4507,Load!$A$2:$P$8785,K$1)</f>
        <v>0.47754697980849647</v>
      </c>
      <c r="L4507" s="15">
        <f>VLOOKUP($B4507,Load!$A$2:$P$8785,L$1)</f>
        <v>0.53749645773758925</v>
      </c>
      <c r="M4507" s="15">
        <f>VLOOKUP($B4507,Load!$A$2:$P$8785,M$1)</f>
        <v>0.52698559909318077</v>
      </c>
      <c r="N4507" s="15">
        <f>VLOOKUP($B4507,Load!$A$2:$P$8785,N$1)</f>
        <v>0.8546257851591611</v>
      </c>
      <c r="O4507" s="15">
        <f>VLOOKUP($B4507,Load!$A$2:$P$8785,O$1)</f>
        <v>0.65701120797011203</v>
      </c>
      <c r="P4507" s="15">
        <f>VLOOKUP($B4507,Load!$A$2:$P$8785,P$1)</f>
        <v>0.61400823834867557</v>
      </c>
    </row>
    <row r="4508" spans="1:16" x14ac:dyDescent="0.25">
      <c r="A4508" s="15">
        <v>4506</v>
      </c>
      <c r="B4508" s="15">
        <v>6482</v>
      </c>
      <c r="C4508" s="15">
        <v>87831159449.737</v>
      </c>
      <c r="D4508" s="15">
        <f>VLOOKUP($B4508,Load!$A$2:$P$8785,D$1)</f>
        <v>0.45013206727072119</v>
      </c>
      <c r="E4508" s="15">
        <f>VLOOKUP($B4508,Load!$A$2:$P$8785,E$1)</f>
        <v>0.46418269641058901</v>
      </c>
      <c r="F4508" s="15">
        <f>VLOOKUP($B4508,Load!$A$2:$P$8785,F$1)</f>
        <v>0.45013206727072119</v>
      </c>
      <c r="G4508" s="15">
        <f>VLOOKUP($B4508,Load!$A$2:$P$8785,G$1)</f>
        <v>0.45956066735765155</v>
      </c>
      <c r="H4508" s="15">
        <f>VLOOKUP($B4508,Load!$A$2:$P$8785,H$1)</f>
        <v>0.51714557028804553</v>
      </c>
      <c r="I4508" s="15">
        <f>VLOOKUP($B4508,Load!$A$2:$P$8785,I$1)</f>
        <v>0.49509372911757465</v>
      </c>
      <c r="J4508" s="15">
        <f>VLOOKUP($B4508,Load!$A$2:$P$8785,J$1)</f>
        <v>0.43079283463260903</v>
      </c>
      <c r="K4508" s="15">
        <f>VLOOKUP($B4508,Load!$A$2:$P$8785,K$1)</f>
        <v>0.4483947498677226</v>
      </c>
      <c r="L4508" s="15">
        <f>VLOOKUP($B4508,Load!$A$2:$P$8785,L$1)</f>
        <v>0.43176958549089317</v>
      </c>
      <c r="M4508" s="15">
        <f>VLOOKUP($B4508,Load!$A$2:$P$8785,M$1)</f>
        <v>0.44426411108534919</v>
      </c>
      <c r="N4508" s="15">
        <f>VLOOKUP($B4508,Load!$A$2:$P$8785,N$1)</f>
        <v>0.65429042904290424</v>
      </c>
      <c r="O4508" s="15">
        <f>VLOOKUP($B4508,Load!$A$2:$P$8785,O$1)</f>
        <v>0.58498132004981318</v>
      </c>
      <c r="P4508" s="15">
        <f>VLOOKUP($B4508,Load!$A$2:$P$8785,P$1)</f>
        <v>0.61724418861402353</v>
      </c>
    </row>
    <row r="4509" spans="1:16" x14ac:dyDescent="0.25">
      <c r="A4509" s="15">
        <v>4507</v>
      </c>
      <c r="B4509" s="15">
        <v>5665</v>
      </c>
      <c r="C4509" s="15">
        <v>87836668495.634995</v>
      </c>
      <c r="D4509" s="15">
        <f>VLOOKUP($B4509,Load!$A$2:$P$8785,D$1)</f>
        <v>0.54272961315991841</v>
      </c>
      <c r="E4509" s="15">
        <f>VLOOKUP($B4509,Load!$A$2:$P$8785,E$1)</f>
        <v>0.60316783013876329</v>
      </c>
      <c r="F4509" s="15">
        <f>VLOOKUP($B4509,Load!$A$2:$P$8785,F$1)</f>
        <v>0.54272961315991841</v>
      </c>
      <c r="G4509" s="15">
        <f>VLOOKUP($B4509,Load!$A$2:$P$8785,G$1)</f>
        <v>0.57598047410478448</v>
      </c>
      <c r="H4509" s="15">
        <f>VLOOKUP($B4509,Load!$A$2:$P$8785,H$1)</f>
        <v>0.65142615974395945</v>
      </c>
      <c r="I4509" s="15">
        <f>VLOOKUP($B4509,Load!$A$2:$P$8785,I$1)</f>
        <v>0.59898709246298321</v>
      </c>
      <c r="J4509" s="15">
        <f>VLOOKUP($B4509,Load!$A$2:$P$8785,J$1)</f>
        <v>0.53574390446176812</v>
      </c>
      <c r="K4509" s="15">
        <f>VLOOKUP($B4509,Load!$A$2:$P$8785,K$1)</f>
        <v>0.57389612384577304</v>
      </c>
      <c r="L4509" s="15">
        <f>VLOOKUP($B4509,Load!$A$2:$P$8785,L$1)</f>
        <v>0.55599350799907254</v>
      </c>
      <c r="M4509" s="15">
        <f>VLOOKUP($B4509,Load!$A$2:$P$8785,M$1)</f>
        <v>0.58373908339129765</v>
      </c>
      <c r="N4509" s="15">
        <f>VLOOKUP($B4509,Load!$A$2:$P$8785,N$1)</f>
        <v>0.59270201213669749</v>
      </c>
      <c r="O4509" s="15">
        <f>VLOOKUP($B4509,Load!$A$2:$P$8785,O$1)</f>
        <v>0.5970361145703611</v>
      </c>
      <c r="P4509" s="15">
        <f>VLOOKUP($B4509,Load!$A$2:$P$8785,P$1)</f>
        <v>0.56879630264129688</v>
      </c>
    </row>
    <row r="4510" spans="1:16" x14ac:dyDescent="0.25">
      <c r="A4510" s="15">
        <v>4508</v>
      </c>
      <c r="B4510" s="15">
        <v>6077</v>
      </c>
      <c r="C4510" s="15">
        <v>87837171324.056</v>
      </c>
      <c r="D4510" s="15">
        <f>VLOOKUP($B4510,Load!$A$2:$P$8785,D$1)</f>
        <v>0.53405329499481757</v>
      </c>
      <c r="E4510" s="15">
        <f>VLOOKUP($B4510,Load!$A$2:$P$8785,E$1)</f>
        <v>0.44313779037020601</v>
      </c>
      <c r="F4510" s="15">
        <f>VLOOKUP($B4510,Load!$A$2:$P$8785,F$1)</f>
        <v>0.53405329499481757</v>
      </c>
      <c r="G4510" s="15">
        <f>VLOOKUP($B4510,Load!$A$2:$P$8785,G$1)</f>
        <v>0.50021732588852852</v>
      </c>
      <c r="H4510" s="15">
        <f>VLOOKUP($B4510,Load!$A$2:$P$8785,H$1)</f>
        <v>0.5209791439524496</v>
      </c>
      <c r="I4510" s="15">
        <f>VLOOKUP($B4510,Load!$A$2:$P$8785,I$1)</f>
        <v>0.51756761509513594</v>
      </c>
      <c r="J4510" s="15">
        <f>VLOOKUP($B4510,Load!$A$2:$P$8785,J$1)</f>
        <v>0.51629623486482001</v>
      </c>
      <c r="K4510" s="15">
        <f>VLOOKUP($B4510,Load!$A$2:$P$8785,K$1)</f>
        <v>0.46675997200839747</v>
      </c>
      <c r="L4510" s="15">
        <f>VLOOKUP($B4510,Load!$A$2:$P$8785,L$1)</f>
        <v>0.47489502022309815</v>
      </c>
      <c r="M4510" s="15">
        <f>VLOOKUP($B4510,Load!$A$2:$P$8785,M$1)</f>
        <v>0.45364144575830179</v>
      </c>
      <c r="N4510" s="15">
        <f>VLOOKUP($B4510,Load!$A$2:$P$8785,N$1)</f>
        <v>0.6826093899712552</v>
      </c>
      <c r="O4510" s="15">
        <f>VLOOKUP($B4510,Load!$A$2:$P$8785,O$1)</f>
        <v>0.73349937733499382</v>
      </c>
      <c r="P4510" s="15">
        <f>VLOOKUP($B4510,Load!$A$2:$P$8785,P$1)</f>
        <v>0.82750481585539493</v>
      </c>
    </row>
    <row r="4511" spans="1:16" x14ac:dyDescent="0.25">
      <c r="A4511" s="15">
        <v>4509</v>
      </c>
      <c r="B4511" s="15">
        <v>6305</v>
      </c>
      <c r="C4511" s="15">
        <v>87847570310.242996</v>
      </c>
      <c r="D4511" s="15">
        <f>VLOOKUP($B4511,Load!$A$2:$P$8785,D$1)</f>
        <v>0.54102444080377143</v>
      </c>
      <c r="E4511" s="15">
        <f>VLOOKUP($B4511,Load!$A$2:$P$8785,E$1)</f>
        <v>0.82935363293450992</v>
      </c>
      <c r="F4511" s="15">
        <f>VLOOKUP($B4511,Load!$A$2:$P$8785,F$1)</f>
        <v>0.54102444080377143</v>
      </c>
      <c r="G4511" s="15">
        <f>VLOOKUP($B4511,Load!$A$2:$P$8785,G$1)</f>
        <v>0.53378581697816707</v>
      </c>
      <c r="H4511" s="15">
        <f>VLOOKUP($B4511,Load!$A$2:$P$8785,H$1)</f>
        <v>0.56058101501776103</v>
      </c>
      <c r="I4511" s="15">
        <f>VLOOKUP($B4511,Load!$A$2:$P$8785,I$1)</f>
        <v>0.5665248127176169</v>
      </c>
      <c r="J4511" s="15">
        <f>VLOOKUP($B4511,Load!$A$2:$P$8785,J$1)</f>
        <v>0.55709902139658318</v>
      </c>
      <c r="K4511" s="15">
        <f>VLOOKUP($B4511,Load!$A$2:$P$8785,K$1)</f>
        <v>0.82170714639266762</v>
      </c>
      <c r="L4511" s="15">
        <f>VLOOKUP($B4511,Load!$A$2:$P$8785,L$1)</f>
        <v>0.75763196537599509</v>
      </c>
      <c r="M4511" s="15">
        <f>VLOOKUP($B4511,Load!$A$2:$P$8785,M$1)</f>
        <v>0.75845634644614468</v>
      </c>
      <c r="N4511" s="15">
        <f>VLOOKUP($B4511,Load!$A$2:$P$8785,N$1)</f>
        <v>0.547216011923773</v>
      </c>
      <c r="O4511" s="15">
        <f>VLOOKUP($B4511,Load!$A$2:$P$8785,O$1)</f>
        <v>0.56234122042341217</v>
      </c>
      <c r="P4511" s="15">
        <f>VLOOKUP($B4511,Load!$A$2:$P$8785,P$1)</f>
        <v>0.54310666453474654</v>
      </c>
    </row>
    <row r="4512" spans="1:16" x14ac:dyDescent="0.25">
      <c r="A4512" s="15">
        <v>4510</v>
      </c>
      <c r="B4512" s="15">
        <v>637</v>
      </c>
      <c r="C4512" s="15">
        <v>87847915052.343002</v>
      </c>
      <c r="D4512" s="15">
        <f>VLOOKUP($B4512,Load!$A$2:$P$8785,D$1)</f>
        <v>0.81849944832659061</v>
      </c>
      <c r="E4512" s="15">
        <f>VLOOKUP($B4512,Load!$A$2:$P$8785,E$1)</f>
        <v>0.57585894963218354</v>
      </c>
      <c r="F4512" s="15">
        <f>VLOOKUP($B4512,Load!$A$2:$P$8785,F$1)</f>
        <v>0.81849944832659061</v>
      </c>
      <c r="G4512" s="15">
        <f>VLOOKUP($B4512,Load!$A$2:$P$8785,G$1)</f>
        <v>0.82595539804072349</v>
      </c>
      <c r="H4512" s="15">
        <f>VLOOKUP($B4512,Load!$A$2:$P$8785,H$1)</f>
        <v>0.79108782049027537</v>
      </c>
      <c r="I4512" s="15">
        <f>VLOOKUP($B4512,Load!$A$2:$P$8785,I$1)</f>
        <v>0.79337389652868151</v>
      </c>
      <c r="J4512" s="15">
        <f>VLOOKUP($B4512,Load!$A$2:$P$8785,J$1)</f>
        <v>0.80328412672084926</v>
      </c>
      <c r="K4512" s="15">
        <f>VLOOKUP($B4512,Load!$A$2:$P$8785,K$1)</f>
        <v>0.55479697554148388</v>
      </c>
      <c r="L4512" s="15">
        <f>VLOOKUP($B4512,Load!$A$2:$P$8785,L$1)</f>
        <v>0.63088337584048226</v>
      </c>
      <c r="M4512" s="15">
        <f>VLOOKUP($B4512,Load!$A$2:$P$8785,M$1)</f>
        <v>0.64749980678568664</v>
      </c>
      <c r="N4512" s="15">
        <f>VLOOKUP($B4512,Load!$A$2:$P$8785,N$1)</f>
        <v>0.80064941978068771</v>
      </c>
      <c r="O4512" s="15">
        <f>VLOOKUP($B4512,Load!$A$2:$P$8785,O$1)</f>
        <v>0.68747198007471977</v>
      </c>
      <c r="P4512" s="15">
        <f>VLOOKUP($B4512,Load!$A$2:$P$8785,P$1)</f>
        <v>0.68310529401463427</v>
      </c>
    </row>
    <row r="4513" spans="1:16" x14ac:dyDescent="0.25">
      <c r="A4513" s="15">
        <v>4511</v>
      </c>
      <c r="B4513" s="15">
        <v>4288</v>
      </c>
      <c r="C4513" s="15">
        <v>87857625260.654007</v>
      </c>
      <c r="D4513" s="15">
        <f>VLOOKUP($B4513,Load!$A$2:$P$8785,D$1)</f>
        <v>0.64539101942559096</v>
      </c>
      <c r="E4513" s="15">
        <f>VLOOKUP($B4513,Load!$A$2:$P$8785,E$1)</f>
        <v>0.6736076737954223</v>
      </c>
      <c r="F4513" s="15">
        <f>VLOOKUP($B4513,Load!$A$2:$P$8785,F$1)</f>
        <v>0.64539101942559096</v>
      </c>
      <c r="G4513" s="15">
        <f>VLOOKUP($B4513,Load!$A$2:$P$8785,G$1)</f>
        <v>0.63410679059814767</v>
      </c>
      <c r="H4513" s="15">
        <f>VLOOKUP($B4513,Load!$A$2:$P$8785,H$1)</f>
        <v>0.63134386100657691</v>
      </c>
      <c r="I4513" s="15">
        <f>VLOOKUP($B4513,Load!$A$2:$P$8785,I$1)</f>
        <v>0.63025357858826014</v>
      </c>
      <c r="J4513" s="15">
        <f>VLOOKUP($B4513,Load!$A$2:$P$8785,J$1)</f>
        <v>0.59271852711892514</v>
      </c>
      <c r="K4513" s="15">
        <f>VLOOKUP($B4513,Load!$A$2:$P$8785,K$1)</f>
        <v>0.69164860298008157</v>
      </c>
      <c r="L4513" s="15">
        <f>VLOOKUP($B4513,Load!$A$2:$P$8785,L$1)</f>
        <v>0.64337790143493834</v>
      </c>
      <c r="M4513" s="15">
        <f>VLOOKUP($B4513,Load!$A$2:$P$8785,M$1)</f>
        <v>0.63196537599505376</v>
      </c>
      <c r="N4513" s="15">
        <f>VLOOKUP($B4513,Load!$A$2:$P$8785,N$1)</f>
        <v>0.6708453103374854</v>
      </c>
      <c r="O4513" s="15">
        <f>VLOOKUP($B4513,Load!$A$2:$P$8785,O$1)</f>
        <v>0.70886674968866747</v>
      </c>
      <c r="P4513" s="15">
        <f>VLOOKUP($B4513,Load!$A$2:$P$8785,P$1)</f>
        <v>0.64276251170652587</v>
      </c>
    </row>
    <row r="4514" spans="1:16" x14ac:dyDescent="0.25">
      <c r="A4514" s="15">
        <v>4512</v>
      </c>
      <c r="B4514" s="15">
        <v>5001</v>
      </c>
      <c r="C4514" s="15">
        <v>87861528302.720001</v>
      </c>
      <c r="D4514" s="15">
        <f>VLOOKUP($B4514,Load!$A$2:$P$8785,D$1)</f>
        <v>0.72316025276672569</v>
      </c>
      <c r="E4514" s="15">
        <f>VLOOKUP($B4514,Load!$A$2:$P$8785,E$1)</f>
        <v>0.56601068459949821</v>
      </c>
      <c r="F4514" s="15">
        <f>VLOOKUP($B4514,Load!$A$2:$P$8785,F$1)</f>
        <v>0.72316025276672569</v>
      </c>
      <c r="G4514" s="15">
        <f>VLOOKUP($B4514,Load!$A$2:$P$8785,G$1)</f>
        <v>0.69465712661740608</v>
      </c>
      <c r="H4514" s="15">
        <f>VLOOKUP($B4514,Load!$A$2:$P$8785,H$1)</f>
        <v>0.66756937361516544</v>
      </c>
      <c r="I4514" s="15">
        <f>VLOOKUP($B4514,Load!$A$2:$P$8785,I$1)</f>
        <v>0.7203249745014596</v>
      </c>
      <c r="J4514" s="15">
        <f>VLOOKUP($B4514,Load!$A$2:$P$8785,J$1)</f>
        <v>0.68535412174489962</v>
      </c>
      <c r="K4514" s="15">
        <f>VLOOKUP($B4514,Load!$A$2:$P$8785,K$1)</f>
        <v>0.59768898598713072</v>
      </c>
      <c r="L4514" s="15">
        <f>VLOOKUP($B4514,Load!$A$2:$P$8785,L$1)</f>
        <v>0.59893860937218224</v>
      </c>
      <c r="M4514" s="15">
        <f>VLOOKUP($B4514,Load!$A$2:$P$8785,M$1)</f>
        <v>0.56385089007393663</v>
      </c>
      <c r="N4514" s="15">
        <f>VLOOKUP($B4514,Load!$A$2:$P$8785,N$1)</f>
        <v>0.81797615245395505</v>
      </c>
      <c r="O4514" s="15">
        <f>VLOOKUP($B4514,Load!$A$2:$P$8785,O$1)</f>
        <v>0.87703611457036112</v>
      </c>
      <c r="P4514" s="15">
        <f>VLOOKUP($B4514,Load!$A$2:$P$8785,P$1)</f>
        <v>0.86956074830398133</v>
      </c>
    </row>
    <row r="4515" spans="1:16" x14ac:dyDescent="0.25">
      <c r="A4515" s="15">
        <v>4513</v>
      </c>
      <c r="B4515" s="15">
        <v>3397</v>
      </c>
      <c r="C4515" s="15">
        <v>87869889444.779007</v>
      </c>
      <c r="D4515" s="15">
        <f>VLOOKUP($B4515,Load!$A$2:$P$8785,D$1)</f>
        <v>0.73599919756595</v>
      </c>
      <c r="E4515" s="15">
        <f>VLOOKUP($B4515,Load!$A$2:$P$8785,E$1)</f>
        <v>0.69980713103142234</v>
      </c>
      <c r="F4515" s="15">
        <f>VLOOKUP($B4515,Load!$A$2:$P$8785,F$1)</f>
        <v>0.73599919756595</v>
      </c>
      <c r="G4515" s="15">
        <f>VLOOKUP($B4515,Load!$A$2:$P$8785,G$1)</f>
        <v>0.72220736233240834</v>
      </c>
      <c r="H4515" s="15">
        <f>VLOOKUP($B4515,Load!$A$2:$P$8785,H$1)</f>
        <v>0.73291597791298846</v>
      </c>
      <c r="I4515" s="15">
        <f>VLOOKUP($B4515,Load!$A$2:$P$8785,I$1)</f>
        <v>0.74367812049379245</v>
      </c>
      <c r="J4515" s="15">
        <f>VLOOKUP($B4515,Load!$A$2:$P$8785,J$1)</f>
        <v>0.70811909105987725</v>
      </c>
      <c r="K4515" s="15">
        <f>VLOOKUP($B4515,Load!$A$2:$P$8785,K$1)</f>
        <v>0.72542627455665742</v>
      </c>
      <c r="L4515" s="15">
        <f>VLOOKUP($B4515,Load!$A$2:$P$8785,L$1)</f>
        <v>0.72960300899090602</v>
      </c>
      <c r="M4515" s="15">
        <f>VLOOKUP($B4515,Load!$A$2:$P$8785,M$1)</f>
        <v>0.71061648246902132</v>
      </c>
      <c r="N4515" s="15">
        <f>VLOOKUP($B4515,Load!$A$2:$P$8785,N$1)</f>
        <v>0.63030980517406576</v>
      </c>
      <c r="O4515" s="15">
        <f>VLOOKUP($B4515,Load!$A$2:$P$8785,O$1)</f>
        <v>0.67476961394769619</v>
      </c>
      <c r="P4515" s="15">
        <f>VLOOKUP($B4515,Load!$A$2:$P$8785,P$1)</f>
        <v>0.63059914570912989</v>
      </c>
    </row>
    <row r="4516" spans="1:16" x14ac:dyDescent="0.25">
      <c r="A4516" s="15">
        <v>4514</v>
      </c>
      <c r="B4516" s="15">
        <v>1323</v>
      </c>
      <c r="C4516" s="15">
        <v>87870136400.156006</v>
      </c>
      <c r="D4516" s="15">
        <f>VLOOKUP($B4516,Load!$A$2:$P$8785,D$1)</f>
        <v>0.58201544685546158</v>
      </c>
      <c r="E4516" s="15">
        <f>VLOOKUP($B4516,Load!$A$2:$P$8785,E$1)</f>
        <v>0.42265612999027119</v>
      </c>
      <c r="F4516" s="15">
        <f>VLOOKUP($B4516,Load!$A$2:$P$8785,F$1)</f>
        <v>0.58201544685546158</v>
      </c>
      <c r="G4516" s="15">
        <f>VLOOKUP($B4516,Load!$A$2:$P$8785,G$1)</f>
        <v>0.5822494901200308</v>
      </c>
      <c r="H4516" s="15">
        <f>VLOOKUP($B4516,Load!$A$2:$P$8785,H$1)</f>
        <v>0.55970175500298947</v>
      </c>
      <c r="I4516" s="15">
        <f>VLOOKUP($B4516,Load!$A$2:$P$8785,I$1)</f>
        <v>0.54116695389160485</v>
      </c>
      <c r="J4516" s="15">
        <f>VLOOKUP($B4516,Load!$A$2:$P$8785,J$1)</f>
        <v>0.51351799635097028</v>
      </c>
      <c r="K4516" s="15">
        <f>VLOOKUP($B4516,Load!$A$2:$P$8785,K$1)</f>
        <v>0.42770827288398844</v>
      </c>
      <c r="L4516" s="15">
        <f>VLOOKUP($B4516,Load!$A$2:$P$8785,L$1)</f>
        <v>0.48684854574026842</v>
      </c>
      <c r="M4516" s="15">
        <f>VLOOKUP($B4516,Load!$A$2:$P$8785,M$1)</f>
        <v>0.48695159337403715</v>
      </c>
      <c r="N4516" s="15">
        <f>VLOOKUP($B4516,Load!$A$2:$P$8785,N$1)</f>
        <v>0.77714787607793034</v>
      </c>
      <c r="O4516" s="15">
        <f>VLOOKUP($B4516,Load!$A$2:$P$8785,O$1)</f>
        <v>0.61085927770859283</v>
      </c>
      <c r="P4516" s="15">
        <f>VLOOKUP($B4516,Load!$A$2:$P$8785,P$1)</f>
        <v>0.60790561684826072</v>
      </c>
    </row>
    <row r="4517" spans="1:16" x14ac:dyDescent="0.25">
      <c r="A4517" s="15">
        <v>4515</v>
      </c>
      <c r="B4517" s="15">
        <v>6552</v>
      </c>
      <c r="C4517" s="15">
        <v>87875011413.337006</v>
      </c>
      <c r="D4517" s="15">
        <f>VLOOKUP($B4517,Load!$A$2:$P$8785,D$1)</f>
        <v>0.49536928683673809</v>
      </c>
      <c r="E4517" s="15">
        <f>VLOOKUP($B4517,Load!$A$2:$P$8785,E$1)</f>
        <v>0.52972400962638033</v>
      </c>
      <c r="F4517" s="15">
        <f>VLOOKUP($B4517,Load!$A$2:$P$8785,F$1)</f>
        <v>0.49536928683673809</v>
      </c>
      <c r="G4517" s="15">
        <f>VLOOKUP($B4517,Load!$A$2:$P$8785,G$1)</f>
        <v>0.53264903540740249</v>
      </c>
      <c r="H4517" s="15">
        <f>VLOOKUP($B4517,Load!$A$2:$P$8785,H$1)</f>
        <v>0.6028910069285689</v>
      </c>
      <c r="I4517" s="15">
        <f>VLOOKUP($B4517,Load!$A$2:$P$8785,I$1)</f>
        <v>0.54570393556782615</v>
      </c>
      <c r="J4517" s="15">
        <f>VLOOKUP($B4517,Load!$A$2:$P$8785,J$1)</f>
        <v>0.49241167689500748</v>
      </c>
      <c r="K4517" s="15">
        <f>VLOOKUP($B4517,Load!$A$2:$P$8785,K$1)</f>
        <v>0.48492037754527301</v>
      </c>
      <c r="L4517" s="15">
        <f>VLOOKUP($B4517,Load!$A$2:$P$8785,L$1)</f>
        <v>0.46013344668573047</v>
      </c>
      <c r="M4517" s="15">
        <f>VLOOKUP($B4517,Load!$A$2:$P$8785,M$1)</f>
        <v>0.49233583223845223</v>
      </c>
      <c r="N4517" s="15">
        <f>VLOOKUP($B4517,Load!$A$2:$P$8785,N$1)</f>
        <v>0.54897263919940387</v>
      </c>
      <c r="O4517" s="15">
        <f>VLOOKUP($B4517,Load!$A$2:$P$8785,O$1)</f>
        <v>0.5100871731008717</v>
      </c>
      <c r="P4517" s="15">
        <f>VLOOKUP($B4517,Load!$A$2:$P$8785,P$1)</f>
        <v>0.47479004393278357</v>
      </c>
    </row>
    <row r="4518" spans="1:16" x14ac:dyDescent="0.25">
      <c r="A4518" s="15">
        <v>4516</v>
      </c>
      <c r="B4518" s="15">
        <v>675</v>
      </c>
      <c r="C4518" s="15">
        <v>87893527725.656006</v>
      </c>
      <c r="D4518" s="15">
        <f>VLOOKUP($B4518,Load!$A$2:$P$8785,D$1)</f>
        <v>0.65110836203149558</v>
      </c>
      <c r="E4518" s="15">
        <f>VLOOKUP($B4518,Load!$A$2:$P$8785,E$1)</f>
        <v>0.45192783628326139</v>
      </c>
      <c r="F4518" s="15">
        <f>VLOOKUP($B4518,Load!$A$2:$P$8785,F$1)</f>
        <v>0.65110836203149558</v>
      </c>
      <c r="G4518" s="15">
        <f>VLOOKUP($B4518,Load!$A$2:$P$8785,G$1)</f>
        <v>0.68569661305961416</v>
      </c>
      <c r="H4518" s="15">
        <f>VLOOKUP($B4518,Load!$A$2:$P$8785,H$1)</f>
        <v>0.6001477156824816</v>
      </c>
      <c r="I4518" s="15">
        <f>VLOOKUP($B4518,Load!$A$2:$P$8785,I$1)</f>
        <v>0.57229275841451832</v>
      </c>
      <c r="J4518" s="15">
        <f>VLOOKUP($B4518,Load!$A$2:$P$8785,J$1)</f>
        <v>0.55759661635428759</v>
      </c>
      <c r="K4518" s="15">
        <f>VLOOKUP($B4518,Load!$A$2:$P$8785,K$1)</f>
        <v>0.45112563791838056</v>
      </c>
      <c r="L4518" s="15">
        <f>VLOOKUP($B4518,Load!$A$2:$P$8785,L$1)</f>
        <v>0.52567174176262976</v>
      </c>
      <c r="M4518" s="15">
        <f>VLOOKUP($B4518,Load!$A$2:$P$8785,M$1)</f>
        <v>0.52428059870675214</v>
      </c>
      <c r="N4518" s="15">
        <f>VLOOKUP($B4518,Load!$A$2:$P$8785,N$1)</f>
        <v>0.75463110827211755</v>
      </c>
      <c r="O4518" s="15">
        <f>VLOOKUP($B4518,Load!$A$2:$P$8785,O$1)</f>
        <v>0.64919053549190531</v>
      </c>
      <c r="P4518" s="15">
        <f>VLOOKUP($B4518,Load!$A$2:$P$8785,P$1)</f>
        <v>0.61023930803962334</v>
      </c>
    </row>
    <row r="4519" spans="1:16" x14ac:dyDescent="0.25">
      <c r="A4519" s="15">
        <v>4517</v>
      </c>
      <c r="B4519" s="15">
        <v>8090</v>
      </c>
      <c r="C4519" s="15">
        <v>87895286866.065002</v>
      </c>
      <c r="D4519" s="15">
        <f>VLOOKUP($B4519,Load!$A$2:$P$8785,D$1)</f>
        <v>0.54799558661272529</v>
      </c>
      <c r="E4519" s="15">
        <f>VLOOKUP($B4519,Load!$A$2:$P$8785,E$1)</f>
        <v>0.46611138609636621</v>
      </c>
      <c r="F4519" s="15">
        <f>VLOOKUP($B4519,Load!$A$2:$P$8785,F$1)</f>
        <v>0.54799558661272529</v>
      </c>
      <c r="G4519" s="15">
        <f>VLOOKUP($B4519,Load!$A$2:$P$8785,G$1)</f>
        <v>0.56595004848039054</v>
      </c>
      <c r="H4519" s="15">
        <f>VLOOKUP($B4519,Load!$A$2:$P$8785,H$1)</f>
        <v>0.58312524179650405</v>
      </c>
      <c r="I4519" s="15">
        <f>VLOOKUP($B4519,Load!$A$2:$P$8785,I$1)</f>
        <v>0.53814229944079062</v>
      </c>
      <c r="J4519" s="15">
        <f>VLOOKUP($B4519,Load!$A$2:$P$8785,J$1)</f>
        <v>0.48739426107148781</v>
      </c>
      <c r="K4519" s="15">
        <f>VLOOKUP($B4519,Load!$A$2:$P$8785,K$1)</f>
        <v>0.46322688559285874</v>
      </c>
      <c r="L4519" s="15">
        <f>VLOOKUP($B4519,Load!$A$2:$P$8785,L$1)</f>
        <v>0.50495916737511914</v>
      </c>
      <c r="M4519" s="15">
        <f>VLOOKUP($B4519,Load!$A$2:$P$8785,M$1)</f>
        <v>0.50905531081742539</v>
      </c>
      <c r="N4519" s="15">
        <f>VLOOKUP($B4519,Load!$A$2:$P$8785,N$1)</f>
        <v>0.84999467688704355</v>
      </c>
      <c r="O4519" s="15">
        <f>VLOOKUP($B4519,Load!$A$2:$P$8785,O$1)</f>
        <v>0.70136986301369864</v>
      </c>
      <c r="P4519" s="15">
        <f>VLOOKUP($B4519,Load!$A$2:$P$8785,P$1)</f>
        <v>0.64135392159102167</v>
      </c>
    </row>
    <row r="4520" spans="1:16" x14ac:dyDescent="0.25">
      <c r="A4520" s="15">
        <v>4518</v>
      </c>
      <c r="B4520" s="15">
        <v>1713</v>
      </c>
      <c r="C4520" s="15">
        <v>87903578781.977005</v>
      </c>
      <c r="D4520" s="15">
        <f>VLOOKUP($B4520,Load!$A$2:$P$8785,D$1)</f>
        <v>0.67892607576314823</v>
      </c>
      <c r="E4520" s="15">
        <f>VLOOKUP($B4520,Load!$A$2:$P$8785,E$1)</f>
        <v>0.49598047415043778</v>
      </c>
      <c r="F4520" s="15">
        <f>VLOOKUP($B4520,Load!$A$2:$P$8785,F$1)</f>
        <v>0.67892607576314823</v>
      </c>
      <c r="G4520" s="15">
        <f>VLOOKUP($B4520,Load!$A$2:$P$8785,G$1)</f>
        <v>0.67011601858972214</v>
      </c>
      <c r="H4520" s="15">
        <f>VLOOKUP($B4520,Load!$A$2:$P$8785,H$1)</f>
        <v>0.58590370344318221</v>
      </c>
      <c r="I4520" s="15">
        <f>VLOOKUP($B4520,Load!$A$2:$P$8785,I$1)</f>
        <v>0.6396792459466113</v>
      </c>
      <c r="J4520" s="15">
        <f>VLOOKUP($B4520,Load!$A$2:$P$8785,J$1)</f>
        <v>0.67436556642892687</v>
      </c>
      <c r="K4520" s="15">
        <f>VLOOKUP($B4520,Load!$A$2:$P$8785,K$1)</f>
        <v>0.50366109679291338</v>
      </c>
      <c r="L4520" s="15">
        <f>VLOOKUP($B4520,Load!$A$2:$P$8785,L$1)</f>
        <v>0.55081536440219492</v>
      </c>
      <c r="M4520" s="15">
        <f>VLOOKUP($B4520,Load!$A$2:$P$8785,M$1)</f>
        <v>0.55465388876007937</v>
      </c>
      <c r="N4520" s="15">
        <f>VLOOKUP($B4520,Load!$A$2:$P$8785,N$1)</f>
        <v>0.62932502927712131</v>
      </c>
      <c r="O4520" s="15">
        <f>VLOOKUP($B4520,Load!$A$2:$P$8785,O$1)</f>
        <v>0.59252801992528015</v>
      </c>
      <c r="P4520" s="15">
        <f>VLOOKUP($B4520,Load!$A$2:$P$8785,P$1)</f>
        <v>0.64032222450642251</v>
      </c>
    </row>
    <row r="4521" spans="1:16" x14ac:dyDescent="0.25">
      <c r="A4521" s="15">
        <v>4519</v>
      </c>
      <c r="B4521" s="15">
        <v>4541</v>
      </c>
      <c r="C4521" s="15">
        <v>87906120678.119003</v>
      </c>
      <c r="D4521" s="15">
        <f>VLOOKUP($B4521,Load!$A$2:$P$8785,D$1)</f>
        <v>0.57566284396001199</v>
      </c>
      <c r="E4521" s="15">
        <f>VLOOKUP($B4521,Load!$A$2:$P$8785,E$1)</f>
        <v>0.53585143969004423</v>
      </c>
      <c r="F4521" s="15">
        <f>VLOOKUP($B4521,Load!$A$2:$P$8785,F$1)</f>
        <v>0.57566284396001199</v>
      </c>
      <c r="G4521" s="15">
        <f>VLOOKUP($B4521,Load!$A$2:$P$8785,G$1)</f>
        <v>0.55148951820522252</v>
      </c>
      <c r="H4521" s="15">
        <f>VLOOKUP($B4521,Load!$A$2:$P$8785,H$1)</f>
        <v>0.57042872718320259</v>
      </c>
      <c r="I4521" s="15">
        <f>VLOOKUP($B4521,Load!$A$2:$P$8785,I$1)</f>
        <v>0.57327752963106249</v>
      </c>
      <c r="J4521" s="15">
        <f>VLOOKUP($B4521,Load!$A$2:$P$8785,J$1)</f>
        <v>0.49394592801459614</v>
      </c>
      <c r="K4521" s="15">
        <f>VLOOKUP($B4521,Load!$A$2:$P$8785,K$1)</f>
        <v>0.55396064107596987</v>
      </c>
      <c r="L4521" s="15">
        <f>VLOOKUP($B4521,Load!$A$2:$P$8785,L$1)</f>
        <v>0.52631578947368418</v>
      </c>
      <c r="M4521" s="15">
        <f>VLOOKUP($B4521,Load!$A$2:$P$8785,M$1)</f>
        <v>0.51163150166164306</v>
      </c>
      <c r="N4521" s="15">
        <f>VLOOKUP($B4521,Load!$A$2:$P$8785,N$1)</f>
        <v>0.71867348025125088</v>
      </c>
      <c r="O4521" s="15">
        <f>VLOOKUP($B4521,Load!$A$2:$P$8785,O$1)</f>
        <v>0.79850560398505599</v>
      </c>
      <c r="P4521" s="15">
        <f>VLOOKUP($B4521,Load!$A$2:$P$8785,P$1)</f>
        <v>0.72899106877726771</v>
      </c>
    </row>
    <row r="4522" spans="1:16" x14ac:dyDescent="0.25">
      <c r="A4522" s="15">
        <v>4520</v>
      </c>
      <c r="B4522" s="15">
        <v>5282</v>
      </c>
      <c r="C4522" s="15">
        <v>87906823240.824005</v>
      </c>
      <c r="D4522" s="15">
        <f>VLOOKUP($B4522,Load!$A$2:$P$8785,D$1)</f>
        <v>0.42401952589521547</v>
      </c>
      <c r="E4522" s="15">
        <f>VLOOKUP($B4522,Load!$A$2:$P$8785,E$1)</f>
        <v>0.53098704534980967</v>
      </c>
      <c r="F4522" s="15">
        <f>VLOOKUP($B4522,Load!$A$2:$P$8785,F$1)</f>
        <v>0.42401952589521547</v>
      </c>
      <c r="G4522" s="15">
        <f>VLOOKUP($B4522,Load!$A$2:$P$8785,G$1)</f>
        <v>0.43998462001404259</v>
      </c>
      <c r="H4522" s="15">
        <f>VLOOKUP($B4522,Load!$A$2:$P$8785,H$1)</f>
        <v>0.50378081806351771</v>
      </c>
      <c r="I4522" s="15">
        <f>VLOOKUP($B4522,Load!$A$2:$P$8785,I$1)</f>
        <v>0.47803608483100624</v>
      </c>
      <c r="J4522" s="15">
        <f>VLOOKUP($B4522,Load!$A$2:$P$8785,J$1)</f>
        <v>0.43440039807596614</v>
      </c>
      <c r="K4522" s="15">
        <f>VLOOKUP($B4522,Load!$A$2:$P$8785,K$1)</f>
        <v>0.5073819317619348</v>
      </c>
      <c r="L4522" s="15">
        <f>VLOOKUP($B4522,Load!$A$2:$P$8785,L$1)</f>
        <v>0.47548754411726823</v>
      </c>
      <c r="M4522" s="15">
        <f>VLOOKUP($B4522,Load!$A$2:$P$8785,M$1)</f>
        <v>0.49764278537754075</v>
      </c>
      <c r="N4522" s="15">
        <f>VLOOKUP($B4522,Load!$A$2:$P$8785,N$1)</f>
        <v>0.52440647290535503</v>
      </c>
      <c r="O4522" s="15">
        <f>VLOOKUP($B4522,Load!$A$2:$P$8785,O$1)</f>
        <v>0.58498132004981318</v>
      </c>
      <c r="P4522" s="15">
        <f>VLOOKUP($B4522,Load!$A$2:$P$8785,P$1)</f>
        <v>0.48925664511904493</v>
      </c>
    </row>
    <row r="4523" spans="1:16" x14ac:dyDescent="0.25">
      <c r="A4523" s="15">
        <v>4521</v>
      </c>
      <c r="B4523" s="15">
        <v>8193</v>
      </c>
      <c r="C4523" s="15">
        <v>87910805671.619995</v>
      </c>
      <c r="D4523" s="15">
        <f>VLOOKUP($B4523,Load!$A$2:$P$8785,D$1)</f>
        <v>0.69074526062389252</v>
      </c>
      <c r="E4523" s="15">
        <f>VLOOKUP($B4523,Load!$A$2:$P$8785,E$1)</f>
        <v>0.52854631415453412</v>
      </c>
      <c r="F4523" s="15">
        <f>VLOOKUP($B4523,Load!$A$2:$P$8785,F$1)</f>
        <v>0.69074526062389252</v>
      </c>
      <c r="G4523" s="15">
        <f>VLOOKUP($B4523,Load!$A$2:$P$8785,G$1)</f>
        <v>0.68524524390651642</v>
      </c>
      <c r="H4523" s="15">
        <f>VLOOKUP($B4523,Load!$A$2:$P$8785,H$1)</f>
        <v>0.61808461998382158</v>
      </c>
      <c r="I4523" s="15">
        <f>VLOOKUP($B4523,Load!$A$2:$P$8785,I$1)</f>
        <v>0.68033622902964863</v>
      </c>
      <c r="J4523" s="15">
        <f>VLOOKUP($B4523,Load!$A$2:$P$8785,J$1)</f>
        <v>0.7409188920218942</v>
      </c>
      <c r="K4523" s="15">
        <f>VLOOKUP($B4523,Load!$A$2:$P$8785,K$1)</f>
        <v>0.52612265100957523</v>
      </c>
      <c r="L4523" s="15">
        <f>VLOOKUP($B4523,Load!$A$2:$P$8785,L$1)</f>
        <v>0.58443465491923641</v>
      </c>
      <c r="M4523" s="15">
        <f>VLOOKUP($B4523,Load!$A$2:$P$8785,M$1)</f>
        <v>0.58868536981219566</v>
      </c>
      <c r="N4523" s="15">
        <f>VLOOKUP($B4523,Load!$A$2:$P$8785,N$1)</f>
        <v>0.76304162674331955</v>
      </c>
      <c r="O4523" s="15">
        <f>VLOOKUP($B4523,Load!$A$2:$P$8785,O$1)</f>
        <v>0.60555417185554172</v>
      </c>
      <c r="P4523" s="15">
        <f>VLOOKUP($B4523,Load!$A$2:$P$8785,P$1)</f>
        <v>0.65979883810350481</v>
      </c>
    </row>
    <row r="4524" spans="1:16" x14ac:dyDescent="0.25">
      <c r="A4524" s="15">
        <v>4522</v>
      </c>
      <c r="B4524" s="15">
        <v>7482</v>
      </c>
      <c r="C4524" s="15">
        <v>87911608162.475998</v>
      </c>
      <c r="D4524" s="15">
        <f>VLOOKUP($B4524,Load!$A$2:$P$8785,D$1)</f>
        <v>0.59161122070279848</v>
      </c>
      <c r="E4524" s="15">
        <f>VLOOKUP($B4524,Load!$A$2:$P$8785,E$1)</f>
        <v>0.51717899264367029</v>
      </c>
      <c r="F4524" s="15">
        <f>VLOOKUP($B4524,Load!$A$2:$P$8785,F$1)</f>
        <v>0.59161122070279848</v>
      </c>
      <c r="G4524" s="15">
        <f>VLOOKUP($B4524,Load!$A$2:$P$8785,G$1)</f>
        <v>0.53468855528436254</v>
      </c>
      <c r="H4524" s="15">
        <f>VLOOKUP($B4524,Load!$A$2:$P$8785,H$1)</f>
        <v>0.57250378081806352</v>
      </c>
      <c r="I4524" s="15">
        <f>VLOOKUP($B4524,Load!$A$2:$P$8785,I$1)</f>
        <v>0.60116765729961663</v>
      </c>
      <c r="J4524" s="15">
        <f>VLOOKUP($B4524,Load!$A$2:$P$8785,J$1)</f>
        <v>0.66557472217614866</v>
      </c>
      <c r="K4524" s="15">
        <f>VLOOKUP($B4524,Load!$A$2:$P$8785,K$1)</f>
        <v>0.53986243151444813</v>
      </c>
      <c r="L4524" s="15">
        <f>VLOOKUP($B4524,Load!$A$2:$P$8785,L$1)</f>
        <v>0.52057088389107864</v>
      </c>
      <c r="M4524" s="15">
        <f>VLOOKUP($B4524,Load!$A$2:$P$8785,M$1)</f>
        <v>0.49908545225030271</v>
      </c>
      <c r="N4524" s="15">
        <f>VLOOKUP($B4524,Load!$A$2:$P$8785,N$1)</f>
        <v>0.54830725007984671</v>
      </c>
      <c r="O4524" s="15">
        <f>VLOOKUP($B4524,Load!$A$2:$P$8785,O$1)</f>
        <v>0.47651307596513076</v>
      </c>
      <c r="P4524" s="15">
        <f>VLOOKUP($B4524,Load!$A$2:$P$8785,P$1)</f>
        <v>0.46033105674714669</v>
      </c>
    </row>
    <row r="4525" spans="1:16" x14ac:dyDescent="0.25">
      <c r="A4525" s="15">
        <v>4523</v>
      </c>
      <c r="B4525" s="15">
        <v>507</v>
      </c>
      <c r="C4525" s="15">
        <v>87924829752.203995</v>
      </c>
      <c r="D4525" s="15">
        <f>VLOOKUP($B4525,Load!$A$2:$P$8785,D$1)</f>
        <v>0.63820254772810858</v>
      </c>
      <c r="E4525" s="15">
        <f>VLOOKUP($B4525,Load!$A$2:$P$8785,E$1)</f>
        <v>0.45687757087507896</v>
      </c>
      <c r="F4525" s="15">
        <f>VLOOKUP($B4525,Load!$A$2:$P$8785,F$1)</f>
        <v>0.63820254772810858</v>
      </c>
      <c r="G4525" s="15">
        <f>VLOOKUP($B4525,Load!$A$2:$P$8785,G$1)</f>
        <v>0.64868434250560036</v>
      </c>
      <c r="H4525" s="15">
        <f>VLOOKUP($B4525,Load!$A$2:$P$8785,H$1)</f>
        <v>0.5949776667956248</v>
      </c>
      <c r="I4525" s="15">
        <f>VLOOKUP($B4525,Load!$A$2:$P$8785,I$1)</f>
        <v>0.57222241761333659</v>
      </c>
      <c r="J4525" s="15">
        <f>VLOOKUP($B4525,Load!$A$2:$P$8785,J$1)</f>
        <v>0.5738928512191076</v>
      </c>
      <c r="K4525" s="15">
        <f>VLOOKUP($B4525,Load!$A$2:$P$8785,K$1)</f>
        <v>0.458328355151991</v>
      </c>
      <c r="L4525" s="15">
        <f>VLOOKUP($B4525,Load!$A$2:$P$8785,L$1)</f>
        <v>0.49795192827884688</v>
      </c>
      <c r="M4525" s="15">
        <f>VLOOKUP($B4525,Load!$A$2:$P$8785,M$1)</f>
        <v>0.49627740423010536</v>
      </c>
      <c r="N4525" s="15">
        <f>VLOOKUP($B4525,Load!$A$2:$P$8785,N$1)</f>
        <v>0.84240924092409242</v>
      </c>
      <c r="O4525" s="15">
        <f>VLOOKUP($B4525,Load!$A$2:$P$8785,O$1)</f>
        <v>0.64</v>
      </c>
      <c r="P4525" s="15">
        <f>VLOOKUP($B4525,Load!$A$2:$P$8785,P$1)</f>
        <v>0.63896312539497624</v>
      </c>
    </row>
    <row r="4526" spans="1:16" x14ac:dyDescent="0.25">
      <c r="A4526" s="15">
        <v>4524</v>
      </c>
      <c r="B4526" s="15">
        <v>42</v>
      </c>
      <c r="C4526" s="15">
        <v>87934247969.802002</v>
      </c>
      <c r="D4526" s="15">
        <f>VLOOKUP($B4526,Load!$A$2:$P$8785,D$1)</f>
        <v>0.68741850279180183</v>
      </c>
      <c r="E4526" s="15">
        <f>VLOOKUP($B4526,Load!$A$2:$P$8785,E$1)</f>
        <v>0.50398538974892892</v>
      </c>
      <c r="F4526" s="15">
        <f>VLOOKUP($B4526,Load!$A$2:$P$8785,F$1)</f>
        <v>0.68741850279180183</v>
      </c>
      <c r="G4526" s="15">
        <f>VLOOKUP($B4526,Load!$A$2:$P$8785,G$1)</f>
        <v>0.63148216255976464</v>
      </c>
      <c r="H4526" s="15">
        <f>VLOOKUP($B4526,Load!$A$2:$P$8785,H$1)</f>
        <v>0.65269229416523056</v>
      </c>
      <c r="I4526" s="15">
        <f>VLOOKUP($B4526,Load!$A$2:$P$8785,I$1)</f>
        <v>0.67731157457883451</v>
      </c>
      <c r="J4526" s="15">
        <f>VLOOKUP($B4526,Load!$A$2:$P$8785,J$1)</f>
        <v>0.75319290097860336</v>
      </c>
      <c r="K4526" s="15">
        <f>VLOOKUP($B4526,Load!$A$2:$P$8785,K$1)</f>
        <v>0.52695898547508913</v>
      </c>
      <c r="L4526" s="15">
        <f>VLOOKUP($B4526,Load!$A$2:$P$8785,L$1)</f>
        <v>0.51943735991962281</v>
      </c>
      <c r="M4526" s="15">
        <f>VLOOKUP($B4526,Load!$A$2:$P$8785,M$1)</f>
        <v>0.50166164309452044</v>
      </c>
      <c r="N4526" s="15">
        <f>VLOOKUP($B4526,Load!$A$2:$P$8785,N$1)</f>
        <v>0.66613435537102095</v>
      </c>
      <c r="O4526" s="15">
        <f>VLOOKUP($B4526,Load!$A$2:$P$8785,O$1)</f>
        <v>0.53900373599003737</v>
      </c>
      <c r="P4526" s="15">
        <f>VLOOKUP($B4526,Load!$A$2:$P$8785,P$1)</f>
        <v>0.52485209803787203</v>
      </c>
    </row>
    <row r="4527" spans="1:16" x14ac:dyDescent="0.25">
      <c r="A4527" s="15">
        <v>4525</v>
      </c>
      <c r="B4527" s="15">
        <v>6848</v>
      </c>
      <c r="C4527" s="15">
        <v>87940638346.052994</v>
      </c>
      <c r="D4527" s="15">
        <f>VLOOKUP($B4527,Load!$A$2:$P$8785,D$1)</f>
        <v>0.62315690929151757</v>
      </c>
      <c r="E4527" s="15">
        <f>VLOOKUP($B4527,Load!$A$2:$P$8785,E$1)</f>
        <v>0.50157879465428667</v>
      </c>
      <c r="F4527" s="15">
        <f>VLOOKUP($B4527,Load!$A$2:$P$8785,F$1)</f>
        <v>0.62315690929151757</v>
      </c>
      <c r="G4527" s="15">
        <f>VLOOKUP($B4527,Load!$A$2:$P$8785,G$1)</f>
        <v>0.61835902236784912</v>
      </c>
      <c r="H4527" s="15">
        <f>VLOOKUP($B4527,Load!$A$2:$P$8785,H$1)</f>
        <v>0.5663137903140717</v>
      </c>
      <c r="I4527" s="15">
        <f>VLOOKUP($B4527,Load!$A$2:$P$8785,I$1)</f>
        <v>0.62561108571026625</v>
      </c>
      <c r="J4527" s="15">
        <f>VLOOKUP($B4527,Load!$A$2:$P$8785,J$1)</f>
        <v>0.63036987891856033</v>
      </c>
      <c r="K4527" s="15">
        <f>VLOOKUP($B4527,Load!$A$2:$P$8785,K$1)</f>
        <v>0.50091314069193871</v>
      </c>
      <c r="L4527" s="15">
        <f>VLOOKUP($B4527,Load!$A$2:$P$8785,L$1)</f>
        <v>0.52739778962825568</v>
      </c>
      <c r="M4527" s="15">
        <f>VLOOKUP($B4527,Load!$A$2:$P$8785,M$1)</f>
        <v>0.52562021794574543</v>
      </c>
      <c r="N4527" s="15">
        <f>VLOOKUP($B4527,Load!$A$2:$P$8785,N$1)</f>
        <v>0.65109656126903015</v>
      </c>
      <c r="O4527" s="15">
        <f>VLOOKUP($B4527,Load!$A$2:$P$8785,O$1)</f>
        <v>0.66463262764632625</v>
      </c>
      <c r="P4527" s="15">
        <f>VLOOKUP($B4527,Load!$A$2:$P$8785,P$1)</f>
        <v>0.74180543182804559</v>
      </c>
    </row>
    <row r="4528" spans="1:16" x14ac:dyDescent="0.25">
      <c r="A4528" s="15">
        <v>4526</v>
      </c>
      <c r="B4528" s="15">
        <v>4784</v>
      </c>
      <c r="C4528" s="15">
        <v>87952271331.098007</v>
      </c>
      <c r="D4528" s="15">
        <f>VLOOKUP($B4528,Load!$A$2:$P$8785,D$1)</f>
        <v>0.55429803738005279</v>
      </c>
      <c r="E4528" s="15">
        <f>VLOOKUP($B4528,Load!$A$2:$P$8785,E$1)</f>
        <v>0.51565993616549177</v>
      </c>
      <c r="F4528" s="15">
        <f>VLOOKUP($B4528,Load!$A$2:$P$8785,F$1)</f>
        <v>0.55429803738005279</v>
      </c>
      <c r="G4528" s="15">
        <f>VLOOKUP($B4528,Load!$A$2:$P$8785,G$1)</f>
        <v>0.51905780868634854</v>
      </c>
      <c r="H4528" s="15">
        <f>VLOOKUP($B4528,Load!$A$2:$P$8785,H$1)</f>
        <v>0.526782260049942</v>
      </c>
      <c r="I4528" s="15">
        <f>VLOOKUP($B4528,Load!$A$2:$P$8785,I$1)</f>
        <v>0.55112017725881901</v>
      </c>
      <c r="J4528" s="15">
        <f>VLOOKUP($B4528,Load!$A$2:$P$8785,J$1)</f>
        <v>0.52691159396251452</v>
      </c>
      <c r="K4528" s="15">
        <f>VLOOKUP($B4528,Load!$A$2:$P$8785,K$1)</f>
        <v>0.55068357541518032</v>
      </c>
      <c r="L4528" s="15">
        <f>VLOOKUP($B4528,Load!$A$2:$P$8785,L$1)</f>
        <v>0.51938583610273847</v>
      </c>
      <c r="M4528" s="15">
        <f>VLOOKUP($B4528,Load!$A$2:$P$8785,M$1)</f>
        <v>0.47896540175696217</v>
      </c>
      <c r="N4528" s="15">
        <f>VLOOKUP($B4528,Load!$A$2:$P$8785,N$1)</f>
        <v>0.72580645161290325</v>
      </c>
      <c r="O4528" s="15">
        <f>VLOOKUP($B4528,Load!$A$2:$P$8785,O$1)</f>
        <v>0.87163138231631387</v>
      </c>
      <c r="P4528" s="15">
        <f>VLOOKUP($B4528,Load!$A$2:$P$8785,P$1)</f>
        <v>0.75889124922908247</v>
      </c>
    </row>
    <row r="4529" spans="1:16" x14ac:dyDescent="0.25">
      <c r="A4529" s="15">
        <v>4527</v>
      </c>
      <c r="B4529" s="15">
        <v>603</v>
      </c>
      <c r="C4529" s="15">
        <v>87954769821.029007</v>
      </c>
      <c r="D4529" s="15">
        <f>VLOOKUP($B4529,Load!$A$2:$P$8785,D$1)</f>
        <v>0.66551874017854162</v>
      </c>
      <c r="E4529" s="15">
        <f>VLOOKUP($B4529,Load!$A$2:$P$8785,E$1)</f>
        <v>0.37563365136800425</v>
      </c>
      <c r="F4529" s="15">
        <f>VLOOKUP($B4529,Load!$A$2:$P$8785,F$1)</f>
        <v>0.66551874017854162</v>
      </c>
      <c r="G4529" s="15">
        <f>VLOOKUP($B4529,Load!$A$2:$P$8785,G$1)</f>
        <v>0.66906282389916083</v>
      </c>
      <c r="H4529" s="15">
        <f>VLOOKUP($B4529,Load!$A$2:$P$8785,H$1)</f>
        <v>0.59965533007420957</v>
      </c>
      <c r="I4529" s="15">
        <f>VLOOKUP($B4529,Load!$A$2:$P$8785,I$1)</f>
        <v>0.58080399535750715</v>
      </c>
      <c r="J4529" s="15">
        <f>VLOOKUP($B4529,Load!$A$2:$P$8785,J$1)</f>
        <v>0.60337535246309504</v>
      </c>
      <c r="K4529" s="15">
        <f>VLOOKUP($B4529,Load!$A$2:$P$8785,K$1)</f>
        <v>0.37937155438734232</v>
      </c>
      <c r="L4529" s="15">
        <f>VLOOKUP($B4529,Load!$A$2:$P$8785,L$1)</f>
        <v>0.44895277842182552</v>
      </c>
      <c r="M4529" s="15">
        <f>VLOOKUP($B4529,Load!$A$2:$P$8785,M$1)</f>
        <v>0.44696911147177781</v>
      </c>
      <c r="N4529" s="15">
        <f>VLOOKUP($B4529,Load!$A$2:$P$8785,N$1)</f>
        <v>0.82234110507824976</v>
      </c>
      <c r="O4529" s="15">
        <f>VLOOKUP($B4529,Load!$A$2:$P$8785,O$1)</f>
        <v>0.67272727272727273</v>
      </c>
      <c r="P4529" s="15">
        <f>VLOOKUP($B4529,Load!$A$2:$P$8785,P$1)</f>
        <v>0.61196387918103812</v>
      </c>
    </row>
    <row r="4530" spans="1:16" x14ac:dyDescent="0.25">
      <c r="A4530" s="15">
        <v>4528</v>
      </c>
      <c r="B4530" s="15">
        <v>528</v>
      </c>
      <c r="C4530" s="15">
        <v>87958475747.470993</v>
      </c>
      <c r="D4530" s="15">
        <f>VLOOKUP($B4530,Load!$A$2:$P$8785,D$1)</f>
        <v>0.69922097027650543</v>
      </c>
      <c r="E4530" s="15">
        <f>VLOOKUP($B4530,Load!$A$2:$P$8785,E$1)</f>
        <v>0.46187850961784638</v>
      </c>
      <c r="F4530" s="15">
        <f>VLOOKUP($B4530,Load!$A$2:$P$8785,F$1)</f>
        <v>0.69922097027650543</v>
      </c>
      <c r="G4530" s="15">
        <f>VLOOKUP($B4530,Load!$A$2:$P$8785,G$1)</f>
        <v>0.74415727707379054</v>
      </c>
      <c r="H4530" s="15">
        <f>VLOOKUP($B4530,Load!$A$2:$P$8785,H$1)</f>
        <v>0.74336158688847465</v>
      </c>
      <c r="I4530" s="15">
        <f>VLOOKUP($B4530,Load!$A$2:$P$8785,I$1)</f>
        <v>0.69053564520099886</v>
      </c>
      <c r="J4530" s="15">
        <f>VLOOKUP($B4530,Load!$A$2:$P$8785,J$1)</f>
        <v>0.62103997346160222</v>
      </c>
      <c r="K4530" s="15">
        <f>VLOOKUP($B4530,Load!$A$2:$P$8785,K$1)</f>
        <v>0.43887077779105294</v>
      </c>
      <c r="L4530" s="15">
        <f>VLOOKUP($B4530,Load!$A$2:$P$8785,L$1)</f>
        <v>0.51152845402787439</v>
      </c>
      <c r="M4530" s="15">
        <f>VLOOKUP($B4530,Load!$A$2:$P$8785,M$1)</f>
        <v>0.53177731406342577</v>
      </c>
      <c r="N4530" s="15">
        <f>VLOOKUP($B4530,Load!$A$2:$P$8785,N$1)</f>
        <v>0.6839401682103694</v>
      </c>
      <c r="O4530" s="15">
        <f>VLOOKUP($B4530,Load!$A$2:$P$8785,O$1)</f>
        <v>0.56092154420921547</v>
      </c>
      <c r="P4530" s="15">
        <f>VLOOKUP($B4530,Load!$A$2:$P$8785,P$1)</f>
        <v>0.50869138171269335</v>
      </c>
    </row>
    <row r="4531" spans="1:16" x14ac:dyDescent="0.25">
      <c r="A4531" s="15">
        <v>4529</v>
      </c>
      <c r="B4531" s="15">
        <v>4104</v>
      </c>
      <c r="C4531" s="15">
        <v>87963784846.880005</v>
      </c>
      <c r="D4531" s="15">
        <f>VLOOKUP($B4531,Load!$A$2:$P$8785,D$1)</f>
        <v>0.51434350864288336</v>
      </c>
      <c r="E4531" s="15">
        <f>VLOOKUP($B4531,Load!$A$2:$P$8785,E$1)</f>
        <v>0.61170185529706944</v>
      </c>
      <c r="F4531" s="15">
        <f>VLOOKUP($B4531,Load!$A$2:$P$8785,F$1)</f>
        <v>0.51434350864288336</v>
      </c>
      <c r="G4531" s="15">
        <f>VLOOKUP($B4531,Load!$A$2:$P$8785,G$1)</f>
        <v>0.56683606941054532</v>
      </c>
      <c r="H4531" s="15">
        <f>VLOOKUP($B4531,Load!$A$2:$P$8785,H$1)</f>
        <v>0.62550557450849364</v>
      </c>
      <c r="I4531" s="15">
        <f>VLOOKUP($B4531,Load!$A$2:$P$8785,I$1)</f>
        <v>0.57471951605528782</v>
      </c>
      <c r="J4531" s="15">
        <f>VLOOKUP($B4531,Load!$A$2:$P$8785,J$1)</f>
        <v>0.52193564438547024</v>
      </c>
      <c r="K4531" s="15">
        <f>VLOOKUP($B4531,Load!$A$2:$P$8785,K$1)</f>
        <v>0.56614722900203107</v>
      </c>
      <c r="L4531" s="15">
        <f>VLOOKUP($B4531,Load!$A$2:$P$8785,L$1)</f>
        <v>0.47502382976530899</v>
      </c>
      <c r="M4531" s="15">
        <f>VLOOKUP($B4531,Load!$A$2:$P$8785,M$1)</f>
        <v>0.50877192982456143</v>
      </c>
      <c r="N4531" s="15">
        <f>VLOOKUP($B4531,Load!$A$2:$P$8785,N$1)</f>
        <v>0.48836899819014157</v>
      </c>
      <c r="O4531" s="15">
        <f>VLOOKUP($B4531,Load!$A$2:$P$8785,O$1)</f>
        <v>0.47257783312577833</v>
      </c>
      <c r="P4531" s="15">
        <f>VLOOKUP($B4531,Load!$A$2:$P$8785,P$1)</f>
        <v>0.44129605518627651</v>
      </c>
    </row>
    <row r="4532" spans="1:16" x14ac:dyDescent="0.25">
      <c r="A4532" s="15">
        <v>4530</v>
      </c>
      <c r="B4532" s="15">
        <v>5608</v>
      </c>
      <c r="C4532" s="15">
        <v>87965132841.145996</v>
      </c>
      <c r="D4532" s="15">
        <f>VLOOKUP($B4532,Load!$A$2:$P$8785,D$1)</f>
        <v>0.70992009094252562</v>
      </c>
      <c r="E4532" s="15">
        <f>VLOOKUP($B4532,Load!$A$2:$P$8785,E$1)</f>
        <v>0.69197289593609723</v>
      </c>
      <c r="F4532" s="15">
        <f>VLOOKUP($B4532,Load!$A$2:$P$8785,F$1)</f>
        <v>0.70992009094252562</v>
      </c>
      <c r="G4532" s="15">
        <f>VLOOKUP($B4532,Load!$A$2:$P$8785,G$1)</f>
        <v>0.72705540138419877</v>
      </c>
      <c r="H4532" s="15">
        <f>VLOOKUP($B4532,Load!$A$2:$P$8785,H$1)</f>
        <v>0.7542644110716421</v>
      </c>
      <c r="I4532" s="15">
        <f>VLOOKUP($B4532,Load!$A$2:$P$8785,I$1)</f>
        <v>0.72904723384799353</v>
      </c>
      <c r="J4532" s="15">
        <f>VLOOKUP($B4532,Load!$A$2:$P$8785,J$1)</f>
        <v>0.73333056891690163</v>
      </c>
      <c r="K4532" s="15">
        <f>VLOOKUP($B4532,Load!$A$2:$P$8785,K$1)</f>
        <v>0.68599907832528295</v>
      </c>
      <c r="L4532" s="15">
        <f>VLOOKUP($B4532,Load!$A$2:$P$8785,L$1)</f>
        <v>0.67565757271298654</v>
      </c>
      <c r="M4532" s="15">
        <f>VLOOKUP($B4532,Load!$A$2:$P$8785,M$1)</f>
        <v>0.66334338047762575</v>
      </c>
      <c r="N4532" s="15">
        <f>VLOOKUP($B4532,Load!$A$2:$P$8785,N$1)</f>
        <v>0.65804322367720647</v>
      </c>
      <c r="O4532" s="15">
        <f>VLOOKUP($B4532,Load!$A$2:$P$8785,O$1)</f>
        <v>0.69556662515566625</v>
      </c>
      <c r="P4532" s="15">
        <f>VLOOKUP($B4532,Load!$A$2:$P$8785,P$1)</f>
        <v>0.63136815977218919</v>
      </c>
    </row>
    <row r="4533" spans="1:16" x14ac:dyDescent="0.25">
      <c r="A4533" s="15">
        <v>4531</v>
      </c>
      <c r="B4533" s="15">
        <v>6505</v>
      </c>
      <c r="C4533" s="15">
        <v>87968026706.475998</v>
      </c>
      <c r="D4533" s="15">
        <f>VLOOKUP($B4533,Load!$A$2:$P$8785,D$1)</f>
        <v>0.50122036845096796</v>
      </c>
      <c r="E4533" s="15">
        <f>VLOOKUP($B4533,Load!$A$2:$P$8785,E$1)</f>
        <v>0.49067231050197135</v>
      </c>
      <c r="F4533" s="15">
        <f>VLOOKUP($B4533,Load!$A$2:$P$8785,F$1)</f>
        <v>0.50122036845096796</v>
      </c>
      <c r="G4533" s="15">
        <f>VLOOKUP($B4533,Load!$A$2:$P$8785,G$1)</f>
        <v>0.52243471864656121</v>
      </c>
      <c r="H4533" s="15">
        <f>VLOOKUP($B4533,Load!$A$2:$P$8785,H$1)</f>
        <v>0.58629057784968175</v>
      </c>
      <c r="I4533" s="15">
        <f>VLOOKUP($B4533,Load!$A$2:$P$8785,I$1)</f>
        <v>0.54362888193296521</v>
      </c>
      <c r="J4533" s="15">
        <f>VLOOKUP($B4533,Load!$A$2:$P$8785,J$1)</f>
        <v>0.47644717200199038</v>
      </c>
      <c r="K4533" s="15">
        <f>VLOOKUP($B4533,Load!$A$2:$P$8785,K$1)</f>
        <v>0.46425096861185544</v>
      </c>
      <c r="L4533" s="15">
        <f>VLOOKUP($B4533,Load!$A$2:$P$8785,L$1)</f>
        <v>0.45273977896282558</v>
      </c>
      <c r="M4533" s="15">
        <f>VLOOKUP($B4533,Load!$A$2:$P$8785,M$1)</f>
        <v>0.47669835381405057</v>
      </c>
      <c r="N4533" s="15">
        <f>VLOOKUP($B4533,Load!$A$2:$P$8785,N$1)</f>
        <v>0.6229372937293729</v>
      </c>
      <c r="O4533" s="15">
        <f>VLOOKUP($B4533,Load!$A$2:$P$8785,O$1)</f>
        <v>0.56393524283935248</v>
      </c>
      <c r="P4533" s="15">
        <f>VLOOKUP($B4533,Load!$A$2:$P$8785,P$1)</f>
        <v>0.55900089083807314</v>
      </c>
    </row>
    <row r="4534" spans="1:16" x14ac:dyDescent="0.25">
      <c r="A4534" s="15">
        <v>4532</v>
      </c>
      <c r="B4534" s="15">
        <v>5273</v>
      </c>
      <c r="C4534" s="15">
        <v>87968457985.800003</v>
      </c>
      <c r="D4534" s="15">
        <f>VLOOKUP($B4534,Load!$A$2:$P$8785,D$1)</f>
        <v>0.57195158647898625</v>
      </c>
      <c r="E4534" s="15">
        <f>VLOOKUP($B4534,Load!$A$2:$P$8785,E$1)</f>
        <v>0.79253784840157704</v>
      </c>
      <c r="F4534" s="15">
        <f>VLOOKUP($B4534,Load!$A$2:$P$8785,F$1)</f>
        <v>0.57195158647898625</v>
      </c>
      <c r="G4534" s="15">
        <f>VLOOKUP($B4534,Load!$A$2:$P$8785,G$1)</f>
        <v>0.57038015313116452</v>
      </c>
      <c r="H4534" s="15">
        <f>VLOOKUP($B4534,Load!$A$2:$P$8785,H$1)</f>
        <v>0.60630253578588256</v>
      </c>
      <c r="I4534" s="15">
        <f>VLOOKUP($B4534,Load!$A$2:$P$8785,I$1)</f>
        <v>0.60581015017761053</v>
      </c>
      <c r="J4534" s="15">
        <f>VLOOKUP($B4534,Load!$A$2:$P$8785,J$1)</f>
        <v>0.6011361751534251</v>
      </c>
      <c r="K4534" s="15">
        <f>VLOOKUP($B4534,Load!$A$2:$P$8785,K$1)</f>
        <v>0.78965334789806962</v>
      </c>
      <c r="L4534" s="15">
        <f>VLOOKUP($B4534,Load!$A$2:$P$8785,L$1)</f>
        <v>0.72679496097070873</v>
      </c>
      <c r="M4534" s="15">
        <f>VLOOKUP($B4534,Load!$A$2:$P$8785,M$1)</f>
        <v>0.72360048432387869</v>
      </c>
      <c r="N4534" s="15">
        <f>VLOOKUP($B4534,Load!$A$2:$P$8785,N$1)</f>
        <v>0.60952304907910149</v>
      </c>
      <c r="O4534" s="15">
        <f>VLOOKUP($B4534,Load!$A$2:$P$8785,O$1)</f>
        <v>0.7089165628891656</v>
      </c>
      <c r="P4534" s="15">
        <f>VLOOKUP($B4534,Load!$A$2:$P$8785,P$1)</f>
        <v>0.64715959706708703</v>
      </c>
    </row>
    <row r="4535" spans="1:16" x14ac:dyDescent="0.25">
      <c r="A4535" s="15">
        <v>4533</v>
      </c>
      <c r="B4535" s="15">
        <v>3160</v>
      </c>
      <c r="C4535" s="15">
        <v>87969290690.199005</v>
      </c>
      <c r="D4535" s="15">
        <f>VLOOKUP($B4535,Load!$A$2:$P$8785,D$1)</f>
        <v>0.82660737570630916</v>
      </c>
      <c r="E4535" s="15">
        <f>VLOOKUP($B4535,Load!$A$2:$P$8785,E$1)</f>
        <v>0.63076686750072541</v>
      </c>
      <c r="F4535" s="15">
        <f>VLOOKUP($B4535,Load!$A$2:$P$8785,F$1)</f>
        <v>0.82660737570630916</v>
      </c>
      <c r="G4535" s="15">
        <f>VLOOKUP($B4535,Load!$A$2:$P$8785,G$1)</f>
        <v>0.81923501287237954</v>
      </c>
      <c r="H4535" s="15">
        <f>VLOOKUP($B4535,Load!$A$2:$P$8785,H$1)</f>
        <v>0.75866071114549993</v>
      </c>
      <c r="I4535" s="15">
        <f>VLOOKUP($B4535,Load!$A$2:$P$8785,I$1)</f>
        <v>0.76284598881581256</v>
      </c>
      <c r="J4535" s="15">
        <f>VLOOKUP($B4535,Load!$A$2:$P$8785,J$1)</f>
        <v>0.72101509371371708</v>
      </c>
      <c r="K4535" s="15">
        <f>VLOOKUP($B4535,Load!$A$2:$P$8785,K$1)</f>
        <v>0.62086739831709026</v>
      </c>
      <c r="L4535" s="15">
        <f>VLOOKUP($B4535,Load!$A$2:$P$8785,L$1)</f>
        <v>0.66360099956204754</v>
      </c>
      <c r="M4535" s="15">
        <f>VLOOKUP($B4535,Load!$A$2:$P$8785,M$1)</f>
        <v>0.66164309452044212</v>
      </c>
      <c r="N4535" s="15">
        <f>VLOOKUP($B4535,Load!$A$2:$P$8785,N$1)</f>
        <v>0.64867454487384224</v>
      </c>
      <c r="O4535" s="15">
        <f>VLOOKUP($B4535,Load!$A$2:$P$8785,O$1)</f>
        <v>0.64719800747198009</v>
      </c>
      <c r="P4535" s="15">
        <f>VLOOKUP($B4535,Load!$A$2:$P$8785,P$1)</f>
        <v>0.65360104159528554</v>
      </c>
    </row>
    <row r="4536" spans="1:16" x14ac:dyDescent="0.25">
      <c r="A4536" s="15">
        <v>4534</v>
      </c>
      <c r="B4536" s="15">
        <v>3865</v>
      </c>
      <c r="C4536" s="15">
        <v>87969323684.182999</v>
      </c>
      <c r="D4536" s="15">
        <f>VLOOKUP($B4536,Load!$A$2:$P$8785,D$1)</f>
        <v>0.64219800060182552</v>
      </c>
      <c r="E4536" s="15">
        <f>VLOOKUP($B4536,Load!$A$2:$P$8785,E$1)</f>
        <v>0.5181689395620338</v>
      </c>
      <c r="F4536" s="15">
        <f>VLOOKUP($B4536,Load!$A$2:$P$8785,F$1)</f>
        <v>0.64219800060182552</v>
      </c>
      <c r="G4536" s="15">
        <f>VLOOKUP($B4536,Load!$A$2:$P$8785,G$1)</f>
        <v>0.67959477080477448</v>
      </c>
      <c r="H4536" s="15">
        <f>VLOOKUP($B4536,Load!$A$2:$P$8785,H$1)</f>
        <v>0.74005556923293359</v>
      </c>
      <c r="I4536" s="15">
        <f>VLOOKUP($B4536,Load!$A$2:$P$8785,I$1)</f>
        <v>0.67843702739774203</v>
      </c>
      <c r="J4536" s="15">
        <f>VLOOKUP($B4536,Load!$A$2:$P$8785,J$1)</f>
        <v>0.59520650190744728</v>
      </c>
      <c r="K4536" s="15">
        <f>VLOOKUP($B4536,Load!$A$2:$P$8785,K$1)</f>
        <v>0.49099660345798701</v>
      </c>
      <c r="L4536" s="15">
        <f>VLOOKUP($B4536,Load!$A$2:$P$8785,L$1)</f>
        <v>0.50949326326094235</v>
      </c>
      <c r="M4536" s="15">
        <f>VLOOKUP($B4536,Load!$A$2:$P$8785,M$1)</f>
        <v>0.53298812376020821</v>
      </c>
      <c r="N4536" s="15">
        <f>VLOOKUP($B4536,Load!$A$2:$P$8785,N$1)</f>
        <v>0.60547748323219419</v>
      </c>
      <c r="O4536" s="15">
        <f>VLOOKUP($B4536,Load!$A$2:$P$8785,O$1)</f>
        <v>0.54759651307596513</v>
      </c>
      <c r="P4536" s="15">
        <f>VLOOKUP($B4536,Load!$A$2:$P$8785,P$1)</f>
        <v>0.53149912058292792</v>
      </c>
    </row>
    <row r="4537" spans="1:16" x14ac:dyDescent="0.25">
      <c r="A4537" s="15">
        <v>4535</v>
      </c>
      <c r="B4537" s="15">
        <v>3700</v>
      </c>
      <c r="C4537" s="15">
        <v>87978707632.100998</v>
      </c>
      <c r="D4537" s="15">
        <f>VLOOKUP($B4537,Load!$A$2:$P$8785,D$1)</f>
        <v>0.46703333444782508</v>
      </c>
      <c r="E4537" s="15">
        <f>VLOOKUP($B4537,Load!$A$2:$P$8785,E$1)</f>
        <v>0.46455819351755451</v>
      </c>
      <c r="F4537" s="15">
        <f>VLOOKUP($B4537,Load!$A$2:$P$8785,F$1)</f>
        <v>0.46703333444782508</v>
      </c>
      <c r="G4537" s="15">
        <f>VLOOKUP($B4537,Load!$A$2:$P$8785,G$1)</f>
        <v>0.46106523120131065</v>
      </c>
      <c r="H4537" s="15">
        <f>VLOOKUP($B4537,Load!$A$2:$P$8785,H$1)</f>
        <v>0.46097844054443782</v>
      </c>
      <c r="I4537" s="15">
        <f>VLOOKUP($B4537,Load!$A$2:$P$8785,I$1)</f>
        <v>0.45320578201385714</v>
      </c>
      <c r="J4537" s="15">
        <f>VLOOKUP($B4537,Load!$A$2:$P$8785,J$1)</f>
        <v>0.4192237518659811</v>
      </c>
      <c r="K4537" s="15">
        <f>VLOOKUP($B4537,Load!$A$2:$P$8785,K$1)</f>
        <v>0.45911348546655517</v>
      </c>
      <c r="L4537" s="15">
        <f>VLOOKUP($B4537,Load!$A$2:$P$8785,L$1)</f>
        <v>0.42646263235180465</v>
      </c>
      <c r="M4537" s="15">
        <f>VLOOKUP($B4537,Load!$A$2:$P$8785,M$1)</f>
        <v>0.42635958471803592</v>
      </c>
      <c r="N4537" s="15">
        <f>VLOOKUP($B4537,Load!$A$2:$P$8785,N$1)</f>
        <v>0.69575747897370377</v>
      </c>
      <c r="O4537" s="15">
        <f>VLOOKUP($B4537,Load!$A$2:$P$8785,O$1)</f>
        <v>0.71397260273972607</v>
      </c>
      <c r="P4537" s="15">
        <f>VLOOKUP($B4537,Load!$A$2:$P$8785,P$1)</f>
        <v>0.69168627271827443</v>
      </c>
    </row>
    <row r="4538" spans="1:16" x14ac:dyDescent="0.25">
      <c r="A4538" s="15">
        <v>4536</v>
      </c>
      <c r="B4538" s="15">
        <v>6083</v>
      </c>
      <c r="C4538" s="15">
        <v>87980581967.255997</v>
      </c>
      <c r="D4538" s="15">
        <f>VLOOKUP($B4538,Load!$A$2:$P$8785,D$1)</f>
        <v>0.7513624661473135</v>
      </c>
      <c r="E4538" s="15">
        <f>VLOOKUP($B4538,Load!$A$2:$P$8785,E$1)</f>
        <v>0.63546058133779382</v>
      </c>
      <c r="F4538" s="15">
        <f>VLOOKUP($B4538,Load!$A$2:$P$8785,F$1)</f>
        <v>0.7513624661473135</v>
      </c>
      <c r="G4538" s="15">
        <f>VLOOKUP($B4538,Load!$A$2:$P$8785,G$1)</f>
        <v>0.72906148650907754</v>
      </c>
      <c r="H4538" s="15">
        <f>VLOOKUP($B4538,Load!$A$2:$P$8785,H$1)</f>
        <v>0.74765237576055987</v>
      </c>
      <c r="I4538" s="15">
        <f>VLOOKUP($B4538,Load!$A$2:$P$8785,I$1)</f>
        <v>0.77153307776175573</v>
      </c>
      <c r="J4538" s="15">
        <f>VLOOKUP($B4538,Load!$A$2:$P$8785,J$1)</f>
        <v>0.75891524299220436</v>
      </c>
      <c r="K4538" s="15">
        <f>VLOOKUP($B4538,Load!$A$2:$P$8785,K$1)</f>
        <v>0.68019594121763471</v>
      </c>
      <c r="L4538" s="15">
        <f>VLOOKUP($B4538,Load!$A$2:$P$8785,L$1)</f>
        <v>0.65739237962748276</v>
      </c>
      <c r="M4538" s="15">
        <f>VLOOKUP($B4538,Load!$A$2:$P$8785,M$1)</f>
        <v>0.62457170827214881</v>
      </c>
      <c r="N4538" s="15">
        <f>VLOOKUP($B4538,Load!$A$2:$P$8785,N$1)</f>
        <v>0.71268497817523691</v>
      </c>
      <c r="O4538" s="15">
        <f>VLOOKUP($B4538,Load!$A$2:$P$8785,O$1)</f>
        <v>0.85198007471980075</v>
      </c>
      <c r="P4538" s="15">
        <f>VLOOKUP($B4538,Load!$A$2:$P$8785,P$1)</f>
        <v>0.95580834037628382</v>
      </c>
    </row>
    <row r="4539" spans="1:16" x14ac:dyDescent="0.25">
      <c r="A4539" s="15">
        <v>4537</v>
      </c>
      <c r="B4539" s="15">
        <v>5257</v>
      </c>
      <c r="C4539" s="15">
        <v>87980590602.572006</v>
      </c>
      <c r="D4539" s="15">
        <f>VLOOKUP($B4539,Load!$A$2:$P$8785,D$1)</f>
        <v>0.45869136380353742</v>
      </c>
      <c r="E4539" s="15">
        <f>VLOOKUP($B4539,Load!$A$2:$P$8785,E$1)</f>
        <v>0.59661369881718407</v>
      </c>
      <c r="F4539" s="15">
        <f>VLOOKUP($B4539,Load!$A$2:$P$8785,F$1)</f>
        <v>0.45869136380353742</v>
      </c>
      <c r="G4539" s="15">
        <f>VLOOKUP($B4539,Load!$A$2:$P$8785,G$1)</f>
        <v>0.48477047042696181</v>
      </c>
      <c r="H4539" s="15">
        <f>VLOOKUP($B4539,Load!$A$2:$P$8785,H$1)</f>
        <v>0.56142510463194173</v>
      </c>
      <c r="I4539" s="15">
        <f>VLOOKUP($B4539,Load!$A$2:$P$8785,I$1)</f>
        <v>0.51957232792881514</v>
      </c>
      <c r="J4539" s="15">
        <f>VLOOKUP($B4539,Load!$A$2:$P$8785,J$1)</f>
        <v>0.48063526289600267</v>
      </c>
      <c r="K4539" s="15">
        <f>VLOOKUP($B4539,Load!$A$2:$P$8785,K$1)</f>
        <v>0.56039529604533278</v>
      </c>
      <c r="L4539" s="15">
        <f>VLOOKUP($B4539,Load!$A$2:$P$8785,L$1)</f>
        <v>0.4949635468995543</v>
      </c>
      <c r="M4539" s="15">
        <f>VLOOKUP($B4539,Load!$A$2:$P$8785,M$1)</f>
        <v>0.52435788443207876</v>
      </c>
      <c r="N4539" s="15">
        <f>VLOOKUP($B4539,Load!$A$2:$P$8785,N$1)</f>
        <v>0.51964228680932611</v>
      </c>
      <c r="O4539" s="15">
        <f>VLOOKUP($B4539,Load!$A$2:$P$8785,O$1)</f>
        <v>0.55775840597758408</v>
      </c>
      <c r="P4539" s="15">
        <f>VLOOKUP($B4539,Load!$A$2:$P$8785,P$1)</f>
        <v>0.49142663529698416</v>
      </c>
    </row>
    <row r="4540" spans="1:16" x14ac:dyDescent="0.25">
      <c r="A4540" s="15">
        <v>4538</v>
      </c>
      <c r="B4540" s="15">
        <v>1826</v>
      </c>
      <c r="C4540" s="15">
        <v>88024630721.149994</v>
      </c>
      <c r="D4540" s="15">
        <f>VLOOKUP($B4540,Load!$A$2:$P$8785,D$1)</f>
        <v>0.55958072820890037</v>
      </c>
      <c r="E4540" s="15">
        <f>VLOOKUP($B4540,Load!$A$2:$P$8785,E$1)</f>
        <v>0.37580433187117035</v>
      </c>
      <c r="F4540" s="15">
        <f>VLOOKUP($B4540,Load!$A$2:$P$8785,F$1)</f>
        <v>0.55958072820890037</v>
      </c>
      <c r="G4540" s="15">
        <f>VLOOKUP($B4540,Load!$A$2:$P$8785,G$1)</f>
        <v>0.57450934501320672</v>
      </c>
      <c r="H4540" s="15">
        <f>VLOOKUP($B4540,Load!$A$2:$P$8785,H$1)</f>
        <v>0.58643125945204511</v>
      </c>
      <c r="I4540" s="15">
        <f>VLOOKUP($B4540,Load!$A$2:$P$8785,I$1)</f>
        <v>0.55006506524109311</v>
      </c>
      <c r="J4540" s="15">
        <f>VLOOKUP($B4540,Load!$A$2:$P$8785,J$1)</f>
        <v>0.51260573892851224</v>
      </c>
      <c r="K4540" s="15">
        <f>VLOOKUP($B4540,Load!$A$2:$P$8785,K$1)</f>
        <v>0.36870402293945964</v>
      </c>
      <c r="L4540" s="15">
        <f>VLOOKUP($B4540,Load!$A$2:$P$8785,L$1)</f>
        <v>0.43256820465260065</v>
      </c>
      <c r="M4540" s="15">
        <f>VLOOKUP($B4540,Load!$A$2:$P$8785,M$1)</f>
        <v>0.43625215755983204</v>
      </c>
      <c r="N4540" s="15">
        <f>VLOOKUP($B4540,Load!$A$2:$P$8785,N$1)</f>
        <v>0.70435430639838181</v>
      </c>
      <c r="O4540" s="15">
        <f>VLOOKUP($B4540,Load!$A$2:$P$8785,O$1)</f>
        <v>0.55735990037359895</v>
      </c>
      <c r="P4540" s="15">
        <f>VLOOKUP($B4540,Load!$A$2:$P$8785,P$1)</f>
        <v>0.56733441452142197</v>
      </c>
    </row>
    <row r="4541" spans="1:16" x14ac:dyDescent="0.25">
      <c r="A4541" s="15">
        <v>4539</v>
      </c>
      <c r="B4541" s="15">
        <v>5740</v>
      </c>
      <c r="C4541" s="15">
        <v>88043459170.496002</v>
      </c>
      <c r="D4541" s="15">
        <f>VLOOKUP($B4541,Load!$A$2:$P$8785,D$1)</f>
        <v>0.53017486375338529</v>
      </c>
      <c r="E4541" s="15">
        <f>VLOOKUP($B4541,Load!$A$2:$P$8785,E$1)</f>
        <v>0.5702094249773848</v>
      </c>
      <c r="F4541" s="15">
        <f>VLOOKUP($B4541,Load!$A$2:$P$8785,F$1)</f>
        <v>0.53017486375338529</v>
      </c>
      <c r="G4541" s="15">
        <f>VLOOKUP($B4541,Load!$A$2:$P$8785,G$1)</f>
        <v>0.52744993145875818</v>
      </c>
      <c r="H4541" s="15">
        <f>VLOOKUP($B4541,Load!$A$2:$P$8785,H$1)</f>
        <v>0.54250342911405758</v>
      </c>
      <c r="I4541" s="15">
        <f>VLOOKUP($B4541,Load!$A$2:$P$8785,I$1)</f>
        <v>0.53416804417402319</v>
      </c>
      <c r="J4541" s="15">
        <f>VLOOKUP($B4541,Load!$A$2:$P$8785,J$1)</f>
        <v>0.46661967158732792</v>
      </c>
      <c r="K4541" s="15">
        <f>VLOOKUP($B4541,Load!$A$2:$P$8785,K$1)</f>
        <v>0.56514021403335102</v>
      </c>
      <c r="L4541" s="15">
        <f>VLOOKUP($B4541,Load!$A$2:$P$8785,L$1)</f>
        <v>0.60300899090604632</v>
      </c>
      <c r="M4541" s="15">
        <f>VLOOKUP($B4541,Load!$A$2:$P$8785,M$1)</f>
        <v>0.61053146817116211</v>
      </c>
      <c r="N4541" s="15">
        <f>VLOOKUP($B4541,Load!$A$2:$P$8785,N$1)</f>
        <v>0.65926753965719154</v>
      </c>
      <c r="O4541" s="15">
        <f>VLOOKUP($B4541,Load!$A$2:$P$8785,O$1)</f>
        <v>0.68321295143212957</v>
      </c>
      <c r="P4541" s="15">
        <f>VLOOKUP($B4541,Load!$A$2:$P$8785,P$1)</f>
        <v>0.70445875876561836</v>
      </c>
    </row>
    <row r="4542" spans="1:16" x14ac:dyDescent="0.25">
      <c r="A4542" s="15">
        <v>4540</v>
      </c>
      <c r="B4542" s="15">
        <v>817</v>
      </c>
      <c r="C4542" s="15">
        <v>88046599800.537003</v>
      </c>
      <c r="D4542" s="15">
        <f>VLOOKUP($B4542,Load!$A$2:$P$8785,D$1)</f>
        <v>0.59360058845163666</v>
      </c>
      <c r="E4542" s="15">
        <f>VLOOKUP($B4542,Load!$A$2:$P$8785,E$1)</f>
        <v>0.46757923842359489</v>
      </c>
      <c r="F4542" s="15">
        <f>VLOOKUP($B4542,Load!$A$2:$P$8785,F$1)</f>
        <v>0.59360058845163666</v>
      </c>
      <c r="G4542" s="15">
        <f>VLOOKUP($B4542,Load!$A$2:$P$8785,G$1)</f>
        <v>0.62894112140158476</v>
      </c>
      <c r="H4542" s="15">
        <f>VLOOKUP($B4542,Load!$A$2:$P$8785,H$1)</f>
        <v>0.65592797101958988</v>
      </c>
      <c r="I4542" s="15">
        <f>VLOOKUP($B4542,Load!$A$2:$P$8785,I$1)</f>
        <v>0.59926845566771003</v>
      </c>
      <c r="J4542" s="15">
        <f>VLOOKUP($B4542,Load!$A$2:$P$8785,J$1)</f>
        <v>0.53586830320119427</v>
      </c>
      <c r="K4542" s="15">
        <f>VLOOKUP($B4542,Load!$A$2:$P$8785,K$1)</f>
        <v>0.45810647049787501</v>
      </c>
      <c r="L4542" s="15">
        <f>VLOOKUP($B4542,Load!$A$2:$P$8785,L$1)</f>
        <v>0.50570626271994235</v>
      </c>
      <c r="M4542" s="15">
        <f>VLOOKUP($B4542,Load!$A$2:$P$8785,M$1)</f>
        <v>0.51817502640595614</v>
      </c>
      <c r="N4542" s="15">
        <f>VLOOKUP($B4542,Load!$A$2:$P$8785,N$1)</f>
        <v>0.76320132013201325</v>
      </c>
      <c r="O4542" s="15">
        <f>VLOOKUP($B4542,Load!$A$2:$P$8785,O$1)</f>
        <v>0.64099626400996268</v>
      </c>
      <c r="P4542" s="15">
        <f>VLOOKUP($B4542,Load!$A$2:$P$8785,P$1)</f>
        <v>0.58122235166023295</v>
      </c>
    </row>
    <row r="4543" spans="1:16" x14ac:dyDescent="0.25">
      <c r="A4543" s="15">
        <v>4541</v>
      </c>
      <c r="B4543" s="15">
        <v>3660</v>
      </c>
      <c r="C4543" s="15">
        <v>88048938245.742004</v>
      </c>
      <c r="D4543" s="15">
        <f>VLOOKUP($B4543,Load!$A$2:$P$8785,D$1)</f>
        <v>0.68223611621919822</v>
      </c>
      <c r="E4543" s="15">
        <f>VLOOKUP($B4543,Load!$A$2:$P$8785,E$1)</f>
        <v>0.76543378449879673</v>
      </c>
      <c r="F4543" s="15">
        <f>VLOOKUP($B4543,Load!$A$2:$P$8785,F$1)</f>
        <v>0.68223611621919822</v>
      </c>
      <c r="G4543" s="15">
        <f>VLOOKUP($B4543,Load!$A$2:$P$8785,G$1)</f>
        <v>0.67563275268313883</v>
      </c>
      <c r="H4543" s="15">
        <f>VLOOKUP($B4543,Load!$A$2:$P$8785,H$1)</f>
        <v>0.68346639468223547</v>
      </c>
      <c r="I4543" s="15">
        <f>VLOOKUP($B4543,Load!$A$2:$P$8785,I$1)</f>
        <v>0.69109837161045262</v>
      </c>
      <c r="J4543" s="15">
        <f>VLOOKUP($B4543,Load!$A$2:$P$8785,J$1)</f>
        <v>0.66254768618344673</v>
      </c>
      <c r="K4543" s="15">
        <f>VLOOKUP($B4543,Load!$A$2:$P$8785,K$1)</f>
        <v>0.81409479595145851</v>
      </c>
      <c r="L4543" s="15">
        <f>VLOOKUP($B4543,Load!$A$2:$P$8785,L$1)</f>
        <v>0.69062524151789162</v>
      </c>
      <c r="M4543" s="15">
        <f>VLOOKUP($B4543,Load!$A$2:$P$8785,M$1)</f>
        <v>0.66372980910425849</v>
      </c>
      <c r="N4543" s="15">
        <f>VLOOKUP($B4543,Load!$A$2:$P$8785,N$1)</f>
        <v>0.68582987330991163</v>
      </c>
      <c r="O4543" s="15">
        <f>VLOOKUP($B4543,Load!$A$2:$P$8785,O$1)</f>
        <v>0.80607721046077208</v>
      </c>
      <c r="P4543" s="15">
        <f>VLOOKUP($B4543,Load!$A$2:$P$8785,P$1)</f>
        <v>0.81576402689265026</v>
      </c>
    </row>
    <row r="4544" spans="1:16" x14ac:dyDescent="0.25">
      <c r="A4544" s="15">
        <v>4542</v>
      </c>
      <c r="B4544" s="15">
        <v>7167</v>
      </c>
      <c r="C4544" s="15">
        <v>88062073805.149994</v>
      </c>
      <c r="D4544" s="15">
        <f>VLOOKUP($B4544,Load!$A$2:$P$8785,D$1)</f>
        <v>0.61887726102510954</v>
      </c>
      <c r="E4544" s="15">
        <f>VLOOKUP($B4544,Load!$A$2:$P$8785,E$1)</f>
        <v>0.69572786700575195</v>
      </c>
      <c r="F4544" s="15">
        <f>VLOOKUP($B4544,Load!$A$2:$P$8785,F$1)</f>
        <v>0.61887726102510954</v>
      </c>
      <c r="G4544" s="15">
        <f>VLOOKUP($B4544,Load!$A$2:$P$8785,G$1)</f>
        <v>0.62332408305192422</v>
      </c>
      <c r="H4544" s="15">
        <f>VLOOKUP($B4544,Load!$A$2:$P$8785,H$1)</f>
        <v>0.68019554742728516</v>
      </c>
      <c r="I4544" s="15">
        <f>VLOOKUP($B4544,Load!$A$2:$P$8785,I$1)</f>
        <v>0.67312629690852177</v>
      </c>
      <c r="J4544" s="15">
        <f>VLOOKUP($B4544,Load!$A$2:$P$8785,J$1)</f>
        <v>0.66010117764139986</v>
      </c>
      <c r="K4544" s="15">
        <f>VLOOKUP($B4544,Load!$A$2:$P$8785,K$1)</f>
        <v>0.70264042738397992</v>
      </c>
      <c r="L4544" s="15">
        <f>VLOOKUP($B4544,Load!$A$2:$P$8785,L$1)</f>
        <v>0.58075070201200507</v>
      </c>
      <c r="M4544" s="15">
        <f>VLOOKUP($B4544,Load!$A$2:$P$8785,M$1)</f>
        <v>0.57850941597753558</v>
      </c>
      <c r="N4544" s="15">
        <f>VLOOKUP($B4544,Load!$A$2:$P$8785,N$1)</f>
        <v>0.7244490578090067</v>
      </c>
      <c r="O4544" s="15">
        <f>VLOOKUP($B4544,Load!$A$2:$P$8785,O$1)</f>
        <v>0.61085927770859283</v>
      </c>
      <c r="P4544" s="15">
        <f>VLOOKUP($B4544,Load!$A$2:$P$8785,P$1)</f>
        <v>0.64645530200933488</v>
      </c>
    </row>
    <row r="4545" spans="1:16" x14ac:dyDescent="0.25">
      <c r="A4545" s="15">
        <v>4543</v>
      </c>
      <c r="B4545" s="15">
        <v>6823</v>
      </c>
      <c r="C4545" s="15">
        <v>88070067875.513</v>
      </c>
      <c r="D4545" s="15">
        <f>VLOOKUP($B4545,Load!$A$2:$P$8785,D$1)</f>
        <v>0.57216891236751477</v>
      </c>
      <c r="E4545" s="15">
        <f>VLOOKUP($B4545,Load!$A$2:$P$8785,E$1)</f>
        <v>0.44134564508696172</v>
      </c>
      <c r="F4545" s="15">
        <f>VLOOKUP($B4545,Load!$A$2:$P$8785,F$1)</f>
        <v>0.57216891236751477</v>
      </c>
      <c r="G4545" s="15">
        <f>VLOOKUP($B4545,Load!$A$2:$P$8785,G$1)</f>
        <v>0.53137851482831255</v>
      </c>
      <c r="H4545" s="15">
        <f>VLOOKUP($B4545,Load!$A$2:$P$8785,H$1)</f>
        <v>0.46488235501002356</v>
      </c>
      <c r="I4545" s="15">
        <f>VLOOKUP($B4545,Load!$A$2:$P$8785,I$1)</f>
        <v>0.5144374494425491</v>
      </c>
      <c r="J4545" s="15">
        <f>VLOOKUP($B4545,Load!$A$2:$P$8785,J$1)</f>
        <v>0.49149941947254933</v>
      </c>
      <c r="K4545" s="15">
        <f>VLOOKUP($B4545,Load!$A$2:$P$8785,K$1)</f>
        <v>0.46903002270050692</v>
      </c>
      <c r="L4545" s="15">
        <f>VLOOKUP($B4545,Load!$A$2:$P$8785,L$1)</f>
        <v>0.51760826442022823</v>
      </c>
      <c r="M4545" s="15">
        <f>VLOOKUP($B4545,Load!$A$2:$P$8785,M$1)</f>
        <v>0.47937759229203697</v>
      </c>
      <c r="N4545" s="15">
        <f>VLOOKUP($B4545,Load!$A$2:$P$8785,N$1)</f>
        <v>0.65083040562120731</v>
      </c>
      <c r="O4545" s="15">
        <f>VLOOKUP($B4545,Load!$A$2:$P$8785,O$1)</f>
        <v>0.63840597758405981</v>
      </c>
      <c r="P4545" s="15">
        <f>VLOOKUP($B4545,Load!$A$2:$P$8785,P$1)</f>
        <v>0.68298727700495687</v>
      </c>
    </row>
    <row r="4546" spans="1:16" x14ac:dyDescent="0.25">
      <c r="A4546" s="15">
        <v>4544</v>
      </c>
      <c r="B4546" s="15">
        <v>443</v>
      </c>
      <c r="C4546" s="15">
        <v>88074506056.798996</v>
      </c>
      <c r="D4546" s="15">
        <f>VLOOKUP($B4546,Load!$A$2:$P$8785,D$1)</f>
        <v>0.78894312748670969</v>
      </c>
      <c r="E4546" s="15">
        <f>VLOOKUP($B4546,Load!$A$2:$P$8785,E$1)</f>
        <v>0.62496373039307718</v>
      </c>
      <c r="F4546" s="15">
        <f>VLOOKUP($B4546,Load!$A$2:$P$8785,F$1)</f>
        <v>0.78894312748670969</v>
      </c>
      <c r="G4546" s="15">
        <f>VLOOKUP($B4546,Load!$A$2:$P$8785,G$1)</f>
        <v>0.78182152529339</v>
      </c>
      <c r="H4546" s="15">
        <f>VLOOKUP($B4546,Load!$A$2:$P$8785,H$1)</f>
        <v>0.69324376604649529</v>
      </c>
      <c r="I4546" s="15">
        <f>VLOOKUP($B4546,Load!$A$2:$P$8785,I$1)</f>
        <v>0.72356065135581893</v>
      </c>
      <c r="J4546" s="15">
        <f>VLOOKUP($B4546,Load!$A$2:$P$8785,J$1)</f>
        <v>0.76484491623818207</v>
      </c>
      <c r="K4546" s="15">
        <f>VLOOKUP($B4546,Load!$A$2:$P$8785,K$1)</f>
        <v>0.6001809213333561</v>
      </c>
      <c r="L4546" s="15">
        <f>VLOOKUP($B4546,Load!$A$2:$P$8785,L$1)</f>
        <v>0.6262204704124481</v>
      </c>
      <c r="M4546" s="15">
        <f>VLOOKUP($B4546,Load!$A$2:$P$8785,M$1)</f>
        <v>0.63953937707705388</v>
      </c>
      <c r="N4546" s="15">
        <f>VLOOKUP($B4546,Load!$A$2:$P$8785,N$1)</f>
        <v>0.74874906845523259</v>
      </c>
      <c r="O4546" s="15">
        <f>VLOOKUP($B4546,Load!$A$2:$P$8785,O$1)</f>
        <v>0.61110834371108347</v>
      </c>
      <c r="P4546" s="15">
        <f>VLOOKUP($B4546,Load!$A$2:$P$8785,P$1)</f>
        <v>0.63657994319955535</v>
      </c>
    </row>
    <row r="4547" spans="1:16" x14ac:dyDescent="0.25">
      <c r="A4547" s="15">
        <v>4545</v>
      </c>
      <c r="B4547" s="15">
        <v>1304</v>
      </c>
      <c r="C4547" s="15">
        <v>88075863766.998001</v>
      </c>
      <c r="D4547" s="15">
        <f>VLOOKUP($B4547,Load!$A$2:$P$8785,D$1)</f>
        <v>0.70433648734494636</v>
      </c>
      <c r="E4547" s="15">
        <f>VLOOKUP($B4547,Load!$A$2:$P$8785,E$1)</f>
        <v>0.50985679905784365</v>
      </c>
      <c r="F4547" s="15">
        <f>VLOOKUP($B4547,Load!$A$2:$P$8785,F$1)</f>
        <v>0.70433648734494636</v>
      </c>
      <c r="G4547" s="15">
        <f>VLOOKUP($B4547,Load!$A$2:$P$8785,G$1)</f>
        <v>0.66332876391721551</v>
      </c>
      <c r="H4547" s="15">
        <f>VLOOKUP($B4547,Load!$A$2:$P$8785,H$1)</f>
        <v>0.5496430204340027</v>
      </c>
      <c r="I4547" s="15">
        <f>VLOOKUP($B4547,Load!$A$2:$P$8785,I$1)</f>
        <v>0.62293813526536068</v>
      </c>
      <c r="J4547" s="15">
        <f>VLOOKUP($B4547,Load!$A$2:$P$8785,J$1)</f>
        <v>0.70646044120086249</v>
      </c>
      <c r="K4547" s="15">
        <f>VLOOKUP($B4547,Load!$A$2:$P$8785,K$1)</f>
        <v>0.50395125364829574</v>
      </c>
      <c r="L4547" s="15">
        <f>VLOOKUP($B4547,Load!$A$2:$P$8785,L$1)</f>
        <v>0.58868536981219566</v>
      </c>
      <c r="M4547" s="15">
        <f>VLOOKUP($B4547,Load!$A$2:$P$8785,M$1)</f>
        <v>0.57812298735090295</v>
      </c>
      <c r="N4547" s="15">
        <f>VLOOKUP($B4547,Load!$A$2:$P$8785,N$1)</f>
        <v>0.69333546257851597</v>
      </c>
      <c r="O4547" s="15">
        <f>VLOOKUP($B4547,Load!$A$2:$P$8785,O$1)</f>
        <v>0.58393524283935239</v>
      </c>
      <c r="P4547" s="15">
        <f>VLOOKUP($B4547,Load!$A$2:$P$8785,P$1)</f>
        <v>0.61973777381849748</v>
      </c>
    </row>
    <row r="4548" spans="1:16" x14ac:dyDescent="0.25">
      <c r="A4548" s="15">
        <v>4546</v>
      </c>
      <c r="B4548" s="15">
        <v>6751</v>
      </c>
      <c r="C4548" s="15">
        <v>88076831952.001999</v>
      </c>
      <c r="D4548" s="15">
        <f>VLOOKUP($B4548,Load!$A$2:$P$8785,D$1)</f>
        <v>0.5951385870473771</v>
      </c>
      <c r="E4548" s="15">
        <f>VLOOKUP($B4548,Load!$A$2:$P$8785,E$1)</f>
        <v>0.52825615729915176</v>
      </c>
      <c r="F4548" s="15">
        <f>VLOOKUP($B4548,Load!$A$2:$P$8785,F$1)</f>
        <v>0.5951385870473771</v>
      </c>
      <c r="G4548" s="15">
        <f>VLOOKUP($B4548,Load!$A$2:$P$8785,G$1)</f>
        <v>0.55409742886756497</v>
      </c>
      <c r="H4548" s="15">
        <f>VLOOKUP($B4548,Load!$A$2:$P$8785,H$1)</f>
        <v>0.48485914254563361</v>
      </c>
      <c r="I4548" s="15">
        <f>VLOOKUP($B4548,Load!$A$2:$P$8785,I$1)</f>
        <v>0.56089754862307883</v>
      </c>
      <c r="J4548" s="15">
        <f>VLOOKUP($B4548,Load!$A$2:$P$8785,J$1)</f>
        <v>0.56298722839608561</v>
      </c>
      <c r="K4548" s="15">
        <f>VLOOKUP($B4548,Load!$A$2:$P$8785,K$1)</f>
        <v>0.55952482547918547</v>
      </c>
      <c r="L4548" s="15">
        <f>VLOOKUP($B4548,Load!$A$2:$P$8785,L$1)</f>
        <v>0.54599788752350775</v>
      </c>
      <c r="M4548" s="15">
        <f>VLOOKUP($B4548,Load!$A$2:$P$8785,M$1)</f>
        <v>0.50753535821933693</v>
      </c>
      <c r="N4548" s="15">
        <f>VLOOKUP($B4548,Load!$A$2:$P$8785,N$1)</f>
        <v>0.66959437879271799</v>
      </c>
      <c r="O4548" s="15">
        <f>VLOOKUP($B4548,Load!$A$2:$P$8785,O$1)</f>
        <v>0.66415940224159398</v>
      </c>
      <c r="P4548" s="15">
        <f>VLOOKUP($B4548,Load!$A$2:$P$8785,P$1)</f>
        <v>0.72167020717695707</v>
      </c>
    </row>
    <row r="4549" spans="1:16" x14ac:dyDescent="0.25">
      <c r="A4549" s="15">
        <v>4547</v>
      </c>
      <c r="B4549" s="15">
        <v>4152</v>
      </c>
      <c r="C4549" s="15">
        <v>88082909133.121994</v>
      </c>
      <c r="D4549" s="15">
        <f>VLOOKUP($B4549,Load!$A$2:$P$8785,D$1)</f>
        <v>0.55122204018857202</v>
      </c>
      <c r="E4549" s="15">
        <f>VLOOKUP($B4549,Load!$A$2:$P$8785,E$1)</f>
        <v>0.6409394254894264</v>
      </c>
      <c r="F4549" s="15">
        <f>VLOOKUP($B4549,Load!$A$2:$P$8785,F$1)</f>
        <v>0.55122204018857202</v>
      </c>
      <c r="G4549" s="15">
        <f>VLOOKUP($B4549,Load!$A$2:$P$8785,G$1)</f>
        <v>0.59629208599418237</v>
      </c>
      <c r="H4549" s="15">
        <f>VLOOKUP($B4549,Load!$A$2:$P$8785,H$1)</f>
        <v>0.66813210002461931</v>
      </c>
      <c r="I4549" s="15">
        <f>VLOOKUP($B4549,Load!$A$2:$P$8785,I$1)</f>
        <v>0.6025744733232512</v>
      </c>
      <c r="J4549" s="15">
        <f>VLOOKUP($B4549,Load!$A$2:$P$8785,J$1)</f>
        <v>0.53901973793332225</v>
      </c>
      <c r="K4549" s="15">
        <f>VLOOKUP($B4549,Load!$A$2:$P$8785,K$1)</f>
        <v>0.59314888460291182</v>
      </c>
      <c r="L4549" s="15">
        <f>VLOOKUP($B4549,Load!$A$2:$P$8785,L$1)</f>
        <v>0.53631140994924908</v>
      </c>
      <c r="M4549" s="15">
        <f>VLOOKUP($B4549,Load!$A$2:$P$8785,M$1)</f>
        <v>0.58203879743411391</v>
      </c>
      <c r="N4549" s="15">
        <f>VLOOKUP($B4549,Load!$A$2:$P$8785,N$1)</f>
        <v>0.56289257958053873</v>
      </c>
      <c r="O4549" s="15">
        <f>VLOOKUP($B4549,Load!$A$2:$P$8785,O$1)</f>
        <v>0.53230386052303857</v>
      </c>
      <c r="P4549" s="15">
        <f>VLOOKUP($B4549,Load!$A$2:$P$8785,P$1)</f>
        <v>0.50365091329937495</v>
      </c>
    </row>
    <row r="4550" spans="1:16" x14ac:dyDescent="0.25">
      <c r="A4550" s="15">
        <v>4548</v>
      </c>
      <c r="B4550" s="15">
        <v>6448</v>
      </c>
      <c r="C4550" s="15">
        <v>88085094034.651001</v>
      </c>
      <c r="D4550" s="15">
        <f>VLOOKUP($B4550,Load!$A$2:$P$8785,D$1)</f>
        <v>0.63740011367815708</v>
      </c>
      <c r="E4550" s="15">
        <f>VLOOKUP($B4550,Load!$A$2:$P$8785,E$1)</f>
        <v>0.67285667958149142</v>
      </c>
      <c r="F4550" s="15">
        <f>VLOOKUP($B4550,Load!$A$2:$P$8785,F$1)</f>
        <v>0.63740011367815708</v>
      </c>
      <c r="G4550" s="15">
        <f>VLOOKUP($B4550,Load!$A$2:$P$8785,G$1)</f>
        <v>0.6362466147313518</v>
      </c>
      <c r="H4550" s="15">
        <f>VLOOKUP($B4550,Load!$A$2:$P$8785,H$1)</f>
        <v>0.65476734780009149</v>
      </c>
      <c r="I4550" s="15">
        <f>VLOOKUP($B4550,Load!$A$2:$P$8785,I$1)</f>
        <v>0.65311433897232085</v>
      </c>
      <c r="J4550" s="15">
        <f>VLOOKUP($B4550,Load!$A$2:$P$8785,J$1)</f>
        <v>0.62506219936971308</v>
      </c>
      <c r="K4550" s="15">
        <f>VLOOKUP($B4550,Load!$A$2:$P$8785,K$1)</f>
        <v>0.68000819266415202</v>
      </c>
      <c r="L4550" s="15">
        <f>VLOOKUP($B4550,Load!$A$2:$P$8785,L$1)</f>
        <v>0.65157018831955071</v>
      </c>
      <c r="M4550" s="15">
        <f>VLOOKUP($B4550,Load!$A$2:$P$8785,M$1)</f>
        <v>0.64062137723162527</v>
      </c>
      <c r="N4550" s="15">
        <f>VLOOKUP($B4550,Load!$A$2:$P$8785,N$1)</f>
        <v>0.59278185883104439</v>
      </c>
      <c r="O4550" s="15">
        <f>VLOOKUP($B4550,Load!$A$2:$P$8785,O$1)</f>
        <v>0.61322540473225406</v>
      </c>
      <c r="P4550" s="15">
        <f>VLOOKUP($B4550,Load!$A$2:$P$8785,P$1)</f>
        <v>0.65144247241828268</v>
      </c>
    </row>
    <row r="4551" spans="1:16" x14ac:dyDescent="0.25">
      <c r="A4551" s="15">
        <v>4549</v>
      </c>
      <c r="B4551" s="15">
        <v>3815</v>
      </c>
      <c r="C4551" s="15">
        <v>88087118696.134003</v>
      </c>
      <c r="D4551" s="15">
        <f>VLOOKUP($B4551,Load!$A$2:$P$8785,D$1)</f>
        <v>0.59052459126015577</v>
      </c>
      <c r="E4551" s="15">
        <f>VLOOKUP($B4551,Load!$A$2:$P$8785,E$1)</f>
        <v>0.6497636075031149</v>
      </c>
      <c r="F4551" s="15">
        <f>VLOOKUP($B4551,Load!$A$2:$P$8785,F$1)</f>
        <v>0.59052459126015577</v>
      </c>
      <c r="G4551" s="15">
        <f>VLOOKUP($B4551,Load!$A$2:$P$8785,G$1)</f>
        <v>0.66185763482563775</v>
      </c>
      <c r="H4551" s="15">
        <f>VLOOKUP($B4551,Load!$A$2:$P$8785,H$1)</f>
        <v>0.72468610417472656</v>
      </c>
      <c r="I4551" s="15">
        <f>VLOOKUP($B4551,Load!$A$2:$P$8785,I$1)</f>
        <v>0.66707698800689341</v>
      </c>
      <c r="J4551" s="15">
        <f>VLOOKUP($B4551,Load!$A$2:$P$8785,J$1)</f>
        <v>0.59823353790014933</v>
      </c>
      <c r="K4551" s="15">
        <f>VLOOKUP($B4551,Load!$A$2:$P$8785,K$1)</f>
        <v>0.58668009353291573</v>
      </c>
      <c r="L4551" s="15">
        <f>VLOOKUP($B4551,Load!$A$2:$P$8785,L$1)</f>
        <v>0.6151686116907541</v>
      </c>
      <c r="M4551" s="15">
        <f>VLOOKUP($B4551,Load!$A$2:$P$8785,M$1)</f>
        <v>0.67521962026946958</v>
      </c>
      <c r="N4551" s="15">
        <f>VLOOKUP($B4551,Load!$A$2:$P$8785,N$1)</f>
        <v>0.52592356009794528</v>
      </c>
      <c r="O4551" s="15">
        <f>VLOOKUP($B4551,Load!$A$2:$P$8785,O$1)</f>
        <v>0.54044831880448319</v>
      </c>
      <c r="P4551" s="15">
        <f>VLOOKUP($B4551,Load!$A$2:$P$8785,P$1)</f>
        <v>0.46244394192040328</v>
      </c>
    </row>
    <row r="4552" spans="1:16" x14ac:dyDescent="0.25">
      <c r="A4552" s="15">
        <v>4550</v>
      </c>
      <c r="B4552" s="15">
        <v>8403</v>
      </c>
      <c r="C4552" s="15">
        <v>88090828957.901001</v>
      </c>
      <c r="D4552" s="15">
        <f>VLOOKUP($B4552,Load!$A$2:$P$8785,D$1)</f>
        <v>0.61374502658062791</v>
      </c>
      <c r="E4552" s="15">
        <f>VLOOKUP($B4552,Load!$A$2:$P$8785,E$1)</f>
        <v>0.47925378484015768</v>
      </c>
      <c r="F4552" s="15">
        <f>VLOOKUP($B4552,Load!$A$2:$P$8785,F$1)</f>
        <v>0.61374502658062791</v>
      </c>
      <c r="G4552" s="15">
        <f>VLOOKUP($B4552,Load!$A$2:$P$8785,G$1)</f>
        <v>0.61892741315323152</v>
      </c>
      <c r="H4552" s="15">
        <f>VLOOKUP($B4552,Load!$A$2:$P$8785,H$1)</f>
        <v>0.58017092814687155</v>
      </c>
      <c r="I4552" s="15">
        <f>VLOOKUP($B4552,Load!$A$2:$P$8785,I$1)</f>
        <v>0.55358210530017937</v>
      </c>
      <c r="J4552" s="15">
        <f>VLOOKUP($B4552,Load!$A$2:$P$8785,J$1)</f>
        <v>0.54897163708741081</v>
      </c>
      <c r="K4552" s="15">
        <f>VLOOKUP($B4552,Load!$A$2:$P$8785,K$1)</f>
        <v>0.47898069603509191</v>
      </c>
      <c r="L4552" s="15">
        <f>VLOOKUP($B4552,Load!$A$2:$P$8785,L$1)</f>
        <v>0.53180307597186804</v>
      </c>
      <c r="M4552" s="15">
        <f>VLOOKUP($B4552,Load!$A$2:$P$8785,M$1)</f>
        <v>0.52626426565679985</v>
      </c>
      <c r="N4552" s="15">
        <f>VLOOKUP($B4552,Load!$A$2:$P$8785,N$1)</f>
        <v>0.82537527946343026</v>
      </c>
      <c r="O4552" s="15">
        <f>VLOOKUP($B4552,Load!$A$2:$P$8785,O$1)</f>
        <v>0.64490660024906599</v>
      </c>
      <c r="P4552" s="15">
        <f>VLOOKUP($B4552,Load!$A$2:$P$8785,P$1)</f>
        <v>0.62607642933826713</v>
      </c>
    </row>
    <row r="4553" spans="1:16" x14ac:dyDescent="0.25">
      <c r="A4553" s="15">
        <v>4551</v>
      </c>
      <c r="B4553" s="15">
        <v>6885</v>
      </c>
      <c r="C4553" s="15">
        <v>88103699651.367996</v>
      </c>
      <c r="D4553" s="15">
        <f>VLOOKUP($B4553,Load!$A$2:$P$8785,D$1)</f>
        <v>0.61660369788358016</v>
      </c>
      <c r="E4553" s="15">
        <f>VLOOKUP($B4553,Load!$A$2:$P$8785,E$1)</f>
        <v>0.59439485227602451</v>
      </c>
      <c r="F4553" s="15">
        <f>VLOOKUP($B4553,Load!$A$2:$P$8785,F$1)</f>
        <v>0.61660369788358016</v>
      </c>
      <c r="G4553" s="15">
        <f>VLOOKUP($B4553,Load!$A$2:$P$8785,G$1)</f>
        <v>0.65289712126784583</v>
      </c>
      <c r="H4553" s="15">
        <f>VLOOKUP($B4553,Load!$A$2:$P$8785,H$1)</f>
        <v>0.71068828473956314</v>
      </c>
      <c r="I4553" s="15">
        <f>VLOOKUP($B4553,Load!$A$2:$P$8785,I$1)</f>
        <v>0.68810888756022937</v>
      </c>
      <c r="J4553" s="15">
        <f>VLOOKUP($B4553,Load!$A$2:$P$8785,J$1)</f>
        <v>0.67648034499917065</v>
      </c>
      <c r="K4553" s="15">
        <f>VLOOKUP($B4553,Load!$A$2:$P$8785,K$1)</f>
        <v>0.56254587038522585</v>
      </c>
      <c r="L4553" s="15">
        <f>VLOOKUP($B4553,Load!$A$2:$P$8785,L$1)</f>
        <v>0.53553855269598372</v>
      </c>
      <c r="M4553" s="15">
        <f>VLOOKUP($B4553,Load!$A$2:$P$8785,M$1)</f>
        <v>0.55769379395625629</v>
      </c>
      <c r="N4553" s="15">
        <f>VLOOKUP($B4553,Load!$A$2:$P$8785,N$1)</f>
        <v>0.47692430533375918</v>
      </c>
      <c r="O4553" s="15">
        <f>VLOOKUP($B4553,Load!$A$2:$P$8785,O$1)</f>
        <v>0.4575840597758406</v>
      </c>
      <c r="P4553" s="15">
        <f>VLOOKUP($B4553,Load!$A$2:$P$8785,P$1)</f>
        <v>0.43667435680729733</v>
      </c>
    </row>
    <row r="4554" spans="1:16" x14ac:dyDescent="0.25">
      <c r="A4554" s="15">
        <v>4552</v>
      </c>
      <c r="B4554" s="15">
        <v>8644</v>
      </c>
      <c r="C4554" s="15">
        <v>88106501330.746002</v>
      </c>
      <c r="D4554" s="15">
        <f>VLOOKUP($B4554,Load!$A$2:$P$8785,D$1)</f>
        <v>0.58071149152429036</v>
      </c>
      <c r="E4554" s="15">
        <f>VLOOKUP($B4554,Load!$A$2:$P$8785,E$1)</f>
        <v>0.56795644233559206</v>
      </c>
      <c r="F4554" s="15">
        <f>VLOOKUP($B4554,Load!$A$2:$P$8785,F$1)</f>
        <v>0.58071149152429036</v>
      </c>
      <c r="G4554" s="15">
        <f>VLOOKUP($B4554,Load!$A$2:$P$8785,G$1)</f>
        <v>0.58418870574074688</v>
      </c>
      <c r="H4554" s="15">
        <f>VLOOKUP($B4554,Load!$A$2:$P$8785,H$1)</f>
        <v>0.54130763549396832</v>
      </c>
      <c r="I4554" s="15">
        <f>VLOOKUP($B4554,Load!$A$2:$P$8785,I$1)</f>
        <v>0.52512925122217147</v>
      </c>
      <c r="J4554" s="15">
        <f>VLOOKUP($B4554,Load!$A$2:$P$8785,J$1)</f>
        <v>0.49705589650024878</v>
      </c>
      <c r="K4554" s="15">
        <f>VLOOKUP($B4554,Load!$A$2:$P$8785,K$1)</f>
        <v>0.57679769239959722</v>
      </c>
      <c r="L4554" s="15">
        <f>VLOOKUP($B4554,Load!$A$2:$P$8785,L$1)</f>
        <v>0.51485174021691527</v>
      </c>
      <c r="M4554" s="15">
        <f>VLOOKUP($B4554,Load!$A$2:$P$8785,M$1)</f>
        <v>0.50944173944405802</v>
      </c>
      <c r="N4554" s="15">
        <f>VLOOKUP($B4554,Load!$A$2:$P$8785,N$1)</f>
        <v>0.70496646438837429</v>
      </c>
      <c r="O4554" s="15">
        <f>VLOOKUP($B4554,Load!$A$2:$P$8785,O$1)</f>
        <v>0.60278953922789535</v>
      </c>
      <c r="P4554" s="15">
        <f>VLOOKUP($B4554,Load!$A$2:$P$8785,P$1)</f>
        <v>0.5080518056602481</v>
      </c>
    </row>
    <row r="4555" spans="1:16" x14ac:dyDescent="0.25">
      <c r="A4555" s="15">
        <v>4553</v>
      </c>
      <c r="B4555" s="15">
        <v>2276</v>
      </c>
      <c r="C4555" s="15">
        <v>88116415487.106003</v>
      </c>
      <c r="D4555" s="15">
        <f>VLOOKUP($B4555,Load!$A$2:$P$8785,D$1)</f>
        <v>0.66817680296900595</v>
      </c>
      <c r="E4555" s="15">
        <f>VLOOKUP($B4555,Load!$A$2:$P$8785,E$1)</f>
        <v>0.49488811893017459</v>
      </c>
      <c r="F4555" s="15">
        <f>VLOOKUP($B4555,Load!$A$2:$P$8785,F$1)</f>
        <v>0.66817680296900595</v>
      </c>
      <c r="G4555" s="15">
        <f>VLOOKUP($B4555,Load!$A$2:$P$8785,G$1)</f>
        <v>0.6403590892373533</v>
      </c>
      <c r="H4555" s="15">
        <f>VLOOKUP($B4555,Load!$A$2:$P$8785,H$1)</f>
        <v>0.60345373333802277</v>
      </c>
      <c r="I4555" s="15">
        <f>VLOOKUP($B4555,Load!$A$2:$P$8785,I$1)</f>
        <v>0.62775648014630892</v>
      </c>
      <c r="J4555" s="15">
        <f>VLOOKUP($B4555,Load!$A$2:$P$8785,J$1)</f>
        <v>0.6569082766627965</v>
      </c>
      <c r="K4555" s="15">
        <f>VLOOKUP($B4555,Load!$A$2:$P$8785,K$1)</f>
        <v>0.51702538019082078</v>
      </c>
      <c r="L4555" s="15">
        <f>VLOOKUP($B4555,Load!$A$2:$P$8785,L$1)</f>
        <v>0.48519978359996907</v>
      </c>
      <c r="M4555" s="15">
        <f>VLOOKUP($B4555,Load!$A$2:$P$8785,M$1)</f>
        <v>0.46250354226241081</v>
      </c>
      <c r="N4555" s="15">
        <f>VLOOKUP($B4555,Load!$A$2:$P$8785,N$1)</f>
        <v>0.46438837432130309</v>
      </c>
      <c r="O4555" s="15">
        <f>VLOOKUP($B4555,Load!$A$2:$P$8785,O$1)</f>
        <v>0.43925280199252803</v>
      </c>
      <c r="P4555" s="15">
        <f>VLOOKUP($B4555,Load!$A$2:$P$8785,P$1)</f>
        <v>0.41790965226859145</v>
      </c>
    </row>
    <row r="4556" spans="1:16" x14ac:dyDescent="0.25">
      <c r="A4556" s="15">
        <v>4554</v>
      </c>
      <c r="B4556" s="15">
        <v>2299</v>
      </c>
      <c r="C4556" s="15">
        <v>88121043132.630997</v>
      </c>
      <c r="D4556" s="15">
        <f>VLOOKUP($B4556,Load!$A$2:$P$8785,D$1)</f>
        <v>0.68439265772844293</v>
      </c>
      <c r="E4556" s="15">
        <f>VLOOKUP($B4556,Load!$A$2:$P$8785,E$1)</f>
        <v>0.52612265100957523</v>
      </c>
      <c r="F4556" s="15">
        <f>VLOOKUP($B4556,Load!$A$2:$P$8785,F$1)</f>
        <v>0.68439265772844293</v>
      </c>
      <c r="G4556" s="15">
        <f>VLOOKUP($B4556,Load!$A$2:$P$8785,G$1)</f>
        <v>0.65527098866561906</v>
      </c>
      <c r="H4556" s="15">
        <f>VLOOKUP($B4556,Load!$A$2:$P$8785,H$1)</f>
        <v>0.66950374564766291</v>
      </c>
      <c r="I4556" s="15">
        <f>VLOOKUP($B4556,Load!$A$2:$P$8785,I$1)</f>
        <v>0.66282136953539905</v>
      </c>
      <c r="J4556" s="15">
        <f>VLOOKUP($B4556,Load!$A$2:$P$8785,J$1)</f>
        <v>0.6895836788853873</v>
      </c>
      <c r="K4556" s="15">
        <f>VLOOKUP($B4556,Load!$A$2:$P$8785,K$1)</f>
        <v>0.52644694396559077</v>
      </c>
      <c r="L4556" s="15">
        <f>VLOOKUP($B4556,Load!$A$2:$P$8785,L$1)</f>
        <v>0.51346059716103765</v>
      </c>
      <c r="M4556" s="15">
        <f>VLOOKUP($B4556,Load!$A$2:$P$8785,M$1)</f>
        <v>0.5028466908828606</v>
      </c>
      <c r="N4556" s="15">
        <f>VLOOKUP($B4556,Load!$A$2:$P$8785,N$1)</f>
        <v>0.49968061322261259</v>
      </c>
      <c r="O4556" s="15">
        <f>VLOOKUP($B4556,Load!$A$2:$P$8785,O$1)</f>
        <v>0.45895392278953923</v>
      </c>
      <c r="P4556" s="15">
        <f>VLOOKUP($B4556,Load!$A$2:$P$8785,P$1)</f>
        <v>0.45929555266223526</v>
      </c>
    </row>
    <row r="4557" spans="1:16" x14ac:dyDescent="0.25">
      <c r="A4557" s="15">
        <v>4555</v>
      </c>
      <c r="B4557" s="15">
        <v>3350</v>
      </c>
      <c r="C4557" s="15">
        <v>88122195817.376999</v>
      </c>
      <c r="D4557" s="15">
        <f>VLOOKUP($B4557,Load!$A$2:$P$8785,D$1)</f>
        <v>0.71289578387776253</v>
      </c>
      <c r="E4557" s="15">
        <f>VLOOKUP($B4557,Load!$A$2:$P$8785,E$1)</f>
        <v>0.73396029971496357</v>
      </c>
      <c r="F4557" s="15">
        <f>VLOOKUP($B4557,Load!$A$2:$P$8785,F$1)</f>
        <v>0.71289578387776253</v>
      </c>
      <c r="G4557" s="15">
        <f>VLOOKUP($B4557,Load!$A$2:$P$8785,G$1)</f>
        <v>0.7154702597880237</v>
      </c>
      <c r="H4557" s="15">
        <f>VLOOKUP($B4557,Load!$A$2:$P$8785,H$1)</f>
        <v>0.73900045721520768</v>
      </c>
      <c r="I4557" s="15">
        <f>VLOOKUP($B4557,Load!$A$2:$P$8785,I$1)</f>
        <v>0.73569443955966662</v>
      </c>
      <c r="J4557" s="15">
        <f>VLOOKUP($B4557,Load!$A$2:$P$8785,J$1)</f>
        <v>0.69688173826505229</v>
      </c>
      <c r="K4557" s="15">
        <f>VLOOKUP($B4557,Load!$A$2:$P$8785,K$1)</f>
        <v>0.76256635204560586</v>
      </c>
      <c r="L4557" s="15">
        <f>VLOOKUP($B4557,Load!$A$2:$P$8785,L$1)</f>
        <v>0.72040600767704877</v>
      </c>
      <c r="M4557" s="15">
        <f>VLOOKUP($B4557,Load!$A$2:$P$8785,M$1)</f>
        <v>0.70018290954993945</v>
      </c>
      <c r="N4557" s="15">
        <f>VLOOKUP($B4557,Load!$A$2:$P$8785,N$1)</f>
        <v>0.64665176195038854</v>
      </c>
      <c r="O4557" s="15">
        <f>VLOOKUP($B4557,Load!$A$2:$P$8785,O$1)</f>
        <v>0.72938978829389789</v>
      </c>
      <c r="P4557" s="15">
        <f>VLOOKUP($B4557,Load!$A$2:$P$8785,P$1)</f>
        <v>0.65771640893274563</v>
      </c>
    </row>
    <row r="4558" spans="1:16" x14ac:dyDescent="0.25">
      <c r="A4558" s="15">
        <v>4556</v>
      </c>
      <c r="B4558" s="15">
        <v>293</v>
      </c>
      <c r="C4558" s="15">
        <v>88124299837.391998</v>
      </c>
      <c r="D4558" s="15">
        <f>VLOOKUP($B4558,Load!$A$2:$P$8785,D$1)</f>
        <v>0.56372663746698315</v>
      </c>
      <c r="E4558" s="15">
        <f>VLOOKUP($B4558,Load!$A$2:$P$8785,E$1)</f>
        <v>0.40024577992455923</v>
      </c>
      <c r="F4558" s="15">
        <f>VLOOKUP($B4558,Load!$A$2:$P$8785,F$1)</f>
        <v>0.56372663746698315</v>
      </c>
      <c r="G4558" s="15">
        <f>VLOOKUP($B4558,Load!$A$2:$P$8785,G$1)</f>
        <v>0.55011869336988861</v>
      </c>
      <c r="H4558" s="15">
        <f>VLOOKUP($B4558,Load!$A$2:$P$8785,H$1)</f>
        <v>0.520873632750677</v>
      </c>
      <c r="I4558" s="15">
        <f>VLOOKUP($B4558,Load!$A$2:$P$8785,I$1)</f>
        <v>0.51503534625259384</v>
      </c>
      <c r="J4558" s="15">
        <f>VLOOKUP($B4558,Load!$A$2:$P$8785,J$1)</f>
        <v>0.54084425277823855</v>
      </c>
      <c r="K4558" s="15">
        <f>VLOOKUP($B4558,Load!$A$2:$P$8785,K$1)</f>
        <v>0.4374199935141409</v>
      </c>
      <c r="L4558" s="15">
        <f>VLOOKUP($B4558,Load!$A$2:$P$8785,L$1)</f>
        <v>0.48476183115645205</v>
      </c>
      <c r="M4558" s="15">
        <f>VLOOKUP($B4558,Load!$A$2:$P$8785,M$1)</f>
        <v>0.45838163691166239</v>
      </c>
      <c r="N4558" s="15">
        <f>VLOOKUP($B4558,Load!$A$2:$P$8785,N$1)</f>
        <v>0.77624294687533268</v>
      </c>
      <c r="O4558" s="15">
        <f>VLOOKUP($B4558,Load!$A$2:$P$8785,O$1)</f>
        <v>0.6039103362391034</v>
      </c>
      <c r="P4558" s="15">
        <f>VLOOKUP($B4558,Load!$A$2:$P$8785,P$1)</f>
        <v>0.67769554657103503</v>
      </c>
    </row>
    <row r="4559" spans="1:16" x14ac:dyDescent="0.25">
      <c r="A4559" s="15">
        <v>4557</v>
      </c>
      <c r="B4559" s="15">
        <v>8055</v>
      </c>
      <c r="C4559" s="15">
        <v>88126146272.593002</v>
      </c>
      <c r="D4559" s="15">
        <f>VLOOKUP($B4559,Load!$A$2:$P$8785,D$1)</f>
        <v>0.64032565448527201</v>
      </c>
      <c r="E4559" s="15">
        <f>VLOOKUP($B4559,Load!$A$2:$P$8785,E$1)</f>
        <v>0.51379951868098106</v>
      </c>
      <c r="F4559" s="15">
        <f>VLOOKUP($B4559,Load!$A$2:$P$8785,F$1)</f>
        <v>0.64032565448527201</v>
      </c>
      <c r="G4559" s="15">
        <f>VLOOKUP($B4559,Load!$A$2:$P$8785,G$1)</f>
        <v>0.64448828111939549</v>
      </c>
      <c r="H4559" s="15">
        <f>VLOOKUP($B4559,Load!$A$2:$P$8785,H$1)</f>
        <v>0.70956283192065561</v>
      </c>
      <c r="I4559" s="15">
        <f>VLOOKUP($B4559,Load!$A$2:$P$8785,I$1)</f>
        <v>0.70242324060071049</v>
      </c>
      <c r="J4559" s="15">
        <f>VLOOKUP($B4559,Load!$A$2:$P$8785,J$1)</f>
        <v>0.69178138994858185</v>
      </c>
      <c r="K4559" s="15">
        <f>VLOOKUP($B4559,Load!$A$2:$P$8785,K$1)</f>
        <v>0.50859376333441431</v>
      </c>
      <c r="L4559" s="15">
        <f>VLOOKUP($B4559,Load!$A$2:$P$8785,L$1)</f>
        <v>0.54473555400984108</v>
      </c>
      <c r="M4559" s="15">
        <f>VLOOKUP($B4559,Load!$A$2:$P$8785,M$1)</f>
        <v>0.55156245974701801</v>
      </c>
      <c r="N4559" s="15">
        <f>VLOOKUP($B4559,Load!$A$2:$P$8785,N$1)</f>
        <v>0.82061109336740123</v>
      </c>
      <c r="O4559" s="15">
        <f>VLOOKUP($B4559,Load!$A$2:$P$8785,O$1)</f>
        <v>0.71469489414694898</v>
      </c>
      <c r="P4559" s="15">
        <f>VLOOKUP($B4559,Load!$A$2:$P$8785,P$1)</f>
        <v>0.70112382649215388</v>
      </c>
    </row>
    <row r="4560" spans="1:16" x14ac:dyDescent="0.25">
      <c r="A4560" s="15">
        <v>4558</v>
      </c>
      <c r="B4560" s="15">
        <v>816</v>
      </c>
      <c r="C4560" s="15">
        <v>88131343130.427002</v>
      </c>
      <c r="D4560" s="15">
        <f>VLOOKUP($B4560,Load!$A$2:$P$8785,D$1)</f>
        <v>0.62894112140158476</v>
      </c>
      <c r="E4560" s="15">
        <f>VLOOKUP($B4560,Load!$A$2:$P$8785,E$1)</f>
        <v>0.49251565993616547</v>
      </c>
      <c r="F4560" s="15">
        <f>VLOOKUP($B4560,Load!$A$2:$P$8785,F$1)</f>
        <v>0.62894112140158476</v>
      </c>
      <c r="G4560" s="15">
        <f>VLOOKUP($B4560,Load!$A$2:$P$8785,G$1)</f>
        <v>0.68123307365675878</v>
      </c>
      <c r="H4560" s="15">
        <f>VLOOKUP($B4560,Load!$A$2:$P$8785,H$1)</f>
        <v>0.71198958956142511</v>
      </c>
      <c r="I4560" s="15">
        <f>VLOOKUP($B4560,Load!$A$2:$P$8785,I$1)</f>
        <v>0.65592797101958988</v>
      </c>
      <c r="J4560" s="15">
        <f>VLOOKUP($B4560,Load!$A$2:$P$8785,J$1)</f>
        <v>0.57808094211311989</v>
      </c>
      <c r="K4560" s="15">
        <f>VLOOKUP($B4560,Load!$A$2:$P$8785,K$1)</f>
        <v>0.46757923842359489</v>
      </c>
      <c r="L4560" s="15">
        <f>VLOOKUP($B4560,Load!$A$2:$P$8785,L$1)</f>
        <v>0.51817502640595614</v>
      </c>
      <c r="M4560" s="15">
        <f>VLOOKUP($B4560,Load!$A$2:$P$8785,M$1)</f>
        <v>0.54300950614421517</v>
      </c>
      <c r="N4560" s="15">
        <f>VLOOKUP($B4560,Load!$A$2:$P$8785,N$1)</f>
        <v>0.67044607686575108</v>
      </c>
      <c r="O4560" s="15">
        <f>VLOOKUP($B4560,Load!$A$2:$P$8785,O$1)</f>
        <v>0.58699875466998752</v>
      </c>
      <c r="P4560" s="15">
        <f>VLOOKUP($B4560,Load!$A$2:$P$8785,P$1)</f>
        <v>0.50672696955161156</v>
      </c>
    </row>
    <row r="4561" spans="1:16" x14ac:dyDescent="0.25">
      <c r="A4561" s="15">
        <v>4559</v>
      </c>
      <c r="B4561" s="15">
        <v>5607</v>
      </c>
      <c r="C4561" s="15">
        <v>88131519328.507996</v>
      </c>
      <c r="D4561" s="15">
        <f>VLOOKUP($B4561,Load!$A$2:$P$8785,D$1)</f>
        <v>0.72705540138419877</v>
      </c>
      <c r="E4561" s="15">
        <f>VLOOKUP($B4561,Load!$A$2:$P$8785,E$1)</f>
        <v>0.69990953933332201</v>
      </c>
      <c r="F4561" s="15">
        <f>VLOOKUP($B4561,Load!$A$2:$P$8785,F$1)</f>
        <v>0.72705540138419877</v>
      </c>
      <c r="G4561" s="15">
        <f>VLOOKUP($B4561,Load!$A$2:$P$8785,G$1)</f>
        <v>0.7502758367046708</v>
      </c>
      <c r="H4561" s="15">
        <f>VLOOKUP($B4561,Load!$A$2:$P$8785,H$1)</f>
        <v>0.77818028347342871</v>
      </c>
      <c r="I4561" s="15">
        <f>VLOOKUP($B4561,Load!$A$2:$P$8785,I$1)</f>
        <v>0.7542644110716421</v>
      </c>
      <c r="J4561" s="15">
        <f>VLOOKUP($B4561,Load!$A$2:$P$8785,J$1)</f>
        <v>0.75240504229557137</v>
      </c>
      <c r="K4561" s="15">
        <f>VLOOKUP($B4561,Load!$A$2:$P$8785,K$1)</f>
        <v>0.69197289593609723</v>
      </c>
      <c r="L4561" s="15">
        <f>VLOOKUP($B4561,Load!$A$2:$P$8785,L$1)</f>
        <v>0.66334338047762575</v>
      </c>
      <c r="M4561" s="15">
        <f>VLOOKUP($B4561,Load!$A$2:$P$8785,M$1)</f>
        <v>0.64742252106036013</v>
      </c>
      <c r="N4561" s="15">
        <f>VLOOKUP($B4561,Load!$A$2:$P$8785,N$1)</f>
        <v>0.68356755030341743</v>
      </c>
      <c r="O4561" s="15">
        <f>VLOOKUP($B4561,Load!$A$2:$P$8785,O$1)</f>
        <v>0.73743462017434624</v>
      </c>
      <c r="P4561" s="15">
        <f>VLOOKUP($B4561,Load!$A$2:$P$8785,P$1)</f>
        <v>0.65801716195740723</v>
      </c>
    </row>
    <row r="4562" spans="1:16" x14ac:dyDescent="0.25">
      <c r="A4562" s="15">
        <v>4560</v>
      </c>
      <c r="B4562" s="15">
        <v>312</v>
      </c>
      <c r="C4562" s="15">
        <v>88134841345.876999</v>
      </c>
      <c r="D4562" s="15">
        <f>VLOOKUP($B4562,Load!$A$2:$P$8785,D$1)</f>
        <v>0.66747467317529841</v>
      </c>
      <c r="E4562" s="15">
        <f>VLOOKUP($B4562,Load!$A$2:$P$8785,E$1)</f>
        <v>0.41634095137312466</v>
      </c>
      <c r="F4562" s="15">
        <f>VLOOKUP($B4562,Load!$A$2:$P$8785,F$1)</f>
        <v>0.66747467317529841</v>
      </c>
      <c r="G4562" s="15">
        <f>VLOOKUP($B4562,Load!$A$2:$P$8785,G$1)</f>
        <v>0.71542010765990172</v>
      </c>
      <c r="H4562" s="15">
        <f>VLOOKUP($B4562,Load!$A$2:$P$8785,H$1)</f>
        <v>0.75387753666514257</v>
      </c>
      <c r="I4562" s="15">
        <f>VLOOKUP($B4562,Load!$A$2:$P$8785,I$1)</f>
        <v>0.70069989097175822</v>
      </c>
      <c r="J4562" s="15">
        <f>VLOOKUP($B4562,Load!$A$2:$P$8785,J$1)</f>
        <v>0.65761320285287772</v>
      </c>
      <c r="K4562" s="15">
        <f>VLOOKUP($B4562,Load!$A$2:$P$8785,K$1)</f>
        <v>0.3909436925020055</v>
      </c>
      <c r="L4562" s="15">
        <f>VLOOKUP($B4562,Load!$A$2:$P$8785,L$1)</f>
        <v>0.46402349486049926</v>
      </c>
      <c r="M4562" s="15">
        <f>VLOOKUP($B4562,Load!$A$2:$P$8785,M$1)</f>
        <v>0.48651364093052013</v>
      </c>
      <c r="N4562" s="15">
        <f>VLOOKUP($B4562,Load!$A$2:$P$8785,N$1)</f>
        <v>0.66661343553710206</v>
      </c>
      <c r="O4562" s="15">
        <f>VLOOKUP($B4562,Load!$A$2:$P$8785,O$1)</f>
        <v>0.53686176836861765</v>
      </c>
      <c r="P4562" s="15">
        <f>VLOOKUP($B4562,Load!$A$2:$P$8785,P$1)</f>
        <v>0.50295423224224711</v>
      </c>
    </row>
    <row r="4563" spans="1:16" x14ac:dyDescent="0.25">
      <c r="A4563" s="15">
        <v>4561</v>
      </c>
      <c r="B4563" s="15">
        <v>1277</v>
      </c>
      <c r="C4563" s="15">
        <v>88134844004.121002</v>
      </c>
      <c r="D4563" s="15">
        <f>VLOOKUP($B4563,Load!$A$2:$P$8785,D$1)</f>
        <v>0.57123273930923801</v>
      </c>
      <c r="E4563" s="15">
        <f>VLOOKUP($B4563,Load!$A$2:$P$8785,E$1)</f>
        <v>0.36667292495178277</v>
      </c>
      <c r="F4563" s="15">
        <f>VLOOKUP($B4563,Load!$A$2:$P$8785,F$1)</f>
        <v>0.57123273930923801</v>
      </c>
      <c r="G4563" s="15">
        <f>VLOOKUP($B4563,Load!$A$2:$P$8785,G$1)</f>
        <v>0.553997124611321</v>
      </c>
      <c r="H4563" s="15">
        <f>VLOOKUP($B4563,Load!$A$2:$P$8785,H$1)</f>
        <v>0.51204586220237047</v>
      </c>
      <c r="I4563" s="15">
        <f>VLOOKUP($B4563,Load!$A$2:$P$8785,I$1)</f>
        <v>0.51187001019941614</v>
      </c>
      <c r="J4563" s="15">
        <f>VLOOKUP($B4563,Load!$A$2:$P$8785,J$1)</f>
        <v>0.5015342511195886</v>
      </c>
      <c r="K4563" s="15">
        <f>VLOOKUP($B4563,Load!$A$2:$P$8785,K$1)</f>
        <v>0.40225980986191945</v>
      </c>
      <c r="L4563" s="15">
        <f>VLOOKUP($B4563,Load!$A$2:$P$8785,L$1)</f>
        <v>0.44439292062756008</v>
      </c>
      <c r="M4563" s="15">
        <f>VLOOKUP($B4563,Load!$A$2:$P$8785,M$1)</f>
        <v>0.4177035834814643</v>
      </c>
      <c r="N4563" s="15">
        <f>VLOOKUP($B4563,Load!$A$2:$P$8785,N$1)</f>
        <v>0.72149473011817311</v>
      </c>
      <c r="O4563" s="15">
        <f>VLOOKUP($B4563,Load!$A$2:$P$8785,O$1)</f>
        <v>0.62136986301369868</v>
      </c>
      <c r="P4563" s="15">
        <f>VLOOKUP($B4563,Load!$A$2:$P$8785,P$1)</f>
        <v>0.62957886962546739</v>
      </c>
    </row>
    <row r="4564" spans="1:16" x14ac:dyDescent="0.25">
      <c r="A4564" s="15">
        <v>4562</v>
      </c>
      <c r="B4564" s="15">
        <v>4789</v>
      </c>
      <c r="C4564" s="15">
        <v>88135522746.403</v>
      </c>
      <c r="D4564" s="15">
        <f>VLOOKUP($B4564,Load!$A$2:$P$8785,D$1)</f>
        <v>0.65127553579190212</v>
      </c>
      <c r="E4564" s="15">
        <f>VLOOKUP($B4564,Load!$A$2:$P$8785,E$1)</f>
        <v>0.72977862738739352</v>
      </c>
      <c r="F4564" s="15">
        <f>VLOOKUP($B4564,Load!$A$2:$P$8785,F$1)</f>
        <v>0.65127553579190212</v>
      </c>
      <c r="G4564" s="15">
        <f>VLOOKUP($B4564,Load!$A$2:$P$8785,G$1)</f>
        <v>0.64865090775351897</v>
      </c>
      <c r="H4564" s="15">
        <f>VLOOKUP($B4564,Load!$A$2:$P$8785,H$1)</f>
        <v>0.69433404846481206</v>
      </c>
      <c r="I4564" s="15">
        <f>VLOOKUP($B4564,Load!$A$2:$P$8785,I$1)</f>
        <v>0.71079379594133574</v>
      </c>
      <c r="J4564" s="15">
        <f>VLOOKUP($B4564,Load!$A$2:$P$8785,J$1)</f>
        <v>0.72064189749543872</v>
      </c>
      <c r="K4564" s="15">
        <f>VLOOKUP($B4564,Load!$A$2:$P$8785,K$1)</f>
        <v>0.76360750311491921</v>
      </c>
      <c r="L4564" s="15">
        <f>VLOOKUP($B4564,Load!$A$2:$P$8785,L$1)</f>
        <v>0.71901486462117115</v>
      </c>
      <c r="M4564" s="15">
        <f>VLOOKUP($B4564,Load!$A$2:$P$8785,M$1)</f>
        <v>0.68629724089960586</v>
      </c>
      <c r="N4564" s="15">
        <f>VLOOKUP($B4564,Load!$A$2:$P$8785,N$1)</f>
        <v>0.73477589694453316</v>
      </c>
      <c r="O4564" s="15">
        <f>VLOOKUP($B4564,Load!$A$2:$P$8785,O$1)</f>
        <v>0.87940224159402247</v>
      </c>
      <c r="P4564" s="15">
        <f>VLOOKUP($B4564,Load!$A$2:$P$8785,P$1)</f>
        <v>0.78074343102096133</v>
      </c>
    </row>
    <row r="4565" spans="1:16" x14ac:dyDescent="0.25">
      <c r="A4565" s="15">
        <v>4563</v>
      </c>
      <c r="B4565" s="15">
        <v>8624</v>
      </c>
      <c r="C4565" s="15">
        <v>88140586666.438004</v>
      </c>
      <c r="D4565" s="15">
        <f>VLOOKUP($B4565,Load!$A$2:$P$8785,D$1)</f>
        <v>0.64081045839045103</v>
      </c>
      <c r="E4565" s="15">
        <f>VLOOKUP($B4565,Load!$A$2:$P$8785,E$1)</f>
        <v>0.68528222021198515</v>
      </c>
      <c r="F4565" s="15">
        <f>VLOOKUP($B4565,Load!$A$2:$P$8785,F$1)</f>
        <v>0.64081045839045103</v>
      </c>
      <c r="G4565" s="15">
        <f>VLOOKUP($B4565,Load!$A$2:$P$8785,G$1)</f>
        <v>0.61446387375037614</v>
      </c>
      <c r="H4565" s="15">
        <f>VLOOKUP($B4565,Load!$A$2:$P$8785,H$1)</f>
        <v>0.52903316568775716</v>
      </c>
      <c r="I4565" s="15">
        <f>VLOOKUP($B4565,Load!$A$2:$P$8785,I$1)</f>
        <v>0.54795484120564131</v>
      </c>
      <c r="J4565" s="15">
        <f>VLOOKUP($B4565,Load!$A$2:$P$8785,J$1)</f>
        <v>0.56987062531099686</v>
      </c>
      <c r="K4565" s="15">
        <f>VLOOKUP($B4565,Load!$A$2:$P$8785,K$1)</f>
        <v>0.68490672310501977</v>
      </c>
      <c r="L4565" s="15">
        <f>VLOOKUP($B4565,Load!$A$2:$P$8785,L$1)</f>
        <v>0.61212870649457707</v>
      </c>
      <c r="M4565" s="15">
        <f>VLOOKUP($B4565,Load!$A$2:$P$8785,M$1)</f>
        <v>0.60197851456835927</v>
      </c>
      <c r="N4565" s="15">
        <f>VLOOKUP($B4565,Load!$A$2:$P$8785,N$1)</f>
        <v>0.67917598211434049</v>
      </c>
      <c r="O4565" s="15">
        <f>VLOOKUP($B4565,Load!$A$2:$P$8785,O$1)</f>
        <v>0.53227895392278957</v>
      </c>
      <c r="P4565" s="15">
        <f>VLOOKUP($B4565,Load!$A$2:$P$8785,P$1)</f>
        <v>0.49159033631040766</v>
      </c>
    </row>
    <row r="4566" spans="1:16" x14ac:dyDescent="0.25">
      <c r="A4566" s="15">
        <v>4564</v>
      </c>
      <c r="B4566" s="15">
        <v>4596</v>
      </c>
      <c r="C4566" s="15">
        <v>88141479502.009003</v>
      </c>
      <c r="D4566" s="15">
        <f>VLOOKUP($B4566,Load!$A$2:$P$8785,D$1)</f>
        <v>0.72397940419271789</v>
      </c>
      <c r="E4566" s="15">
        <f>VLOOKUP($B4566,Load!$A$2:$P$8785,E$1)</f>
        <v>0.71533905681953946</v>
      </c>
      <c r="F4566" s="15">
        <f>VLOOKUP($B4566,Load!$A$2:$P$8785,F$1)</f>
        <v>0.72397940419271789</v>
      </c>
      <c r="G4566" s="15">
        <f>VLOOKUP($B4566,Load!$A$2:$P$8785,G$1)</f>
        <v>0.7042194657126617</v>
      </c>
      <c r="H4566" s="15">
        <f>VLOOKUP($B4566,Load!$A$2:$P$8785,H$1)</f>
        <v>0.68371258748637143</v>
      </c>
      <c r="I4566" s="15">
        <f>VLOOKUP($B4566,Load!$A$2:$P$8785,I$1)</f>
        <v>0.70432244223261697</v>
      </c>
      <c r="J4566" s="15">
        <f>VLOOKUP($B4566,Load!$A$2:$P$8785,J$1)</f>
        <v>0.68423453309006466</v>
      </c>
      <c r="K4566" s="15">
        <f>VLOOKUP($B4566,Load!$A$2:$P$8785,K$1)</f>
        <v>0.75521002235914592</v>
      </c>
      <c r="L4566" s="15">
        <f>VLOOKUP($B4566,Load!$A$2:$P$8785,L$1)</f>
        <v>0.73980472473400827</v>
      </c>
      <c r="M4566" s="15">
        <f>VLOOKUP($B4566,Load!$A$2:$P$8785,M$1)</f>
        <v>0.70512919597083756</v>
      </c>
      <c r="N4566" s="15">
        <f>VLOOKUP($B4566,Load!$A$2:$P$8785,N$1)</f>
        <v>0.69722133503672945</v>
      </c>
      <c r="O4566" s="15">
        <f>VLOOKUP($B4566,Load!$A$2:$P$8785,O$1)</f>
        <v>0.87693648816936487</v>
      </c>
      <c r="P4566" s="15">
        <f>VLOOKUP($B4566,Load!$A$2:$P$8785,P$1)</f>
        <v>0.69598437607071895</v>
      </c>
    </row>
    <row r="4567" spans="1:16" x14ac:dyDescent="0.25">
      <c r="A4567" s="15">
        <v>4565</v>
      </c>
      <c r="B4567" s="15">
        <v>614</v>
      </c>
      <c r="C4567" s="15">
        <v>88141803688.942993</v>
      </c>
      <c r="D4567" s="15">
        <f>VLOOKUP($B4567,Load!$A$2:$P$8785,D$1)</f>
        <v>0.84292353472199</v>
      </c>
      <c r="E4567" s="15">
        <f>VLOOKUP($B4567,Load!$A$2:$P$8785,E$1)</f>
        <v>0.51746914949905276</v>
      </c>
      <c r="F4567" s="15">
        <f>VLOOKUP($B4567,Load!$A$2:$P$8785,F$1)</f>
        <v>0.84292353472199</v>
      </c>
      <c r="G4567" s="15">
        <f>VLOOKUP($B4567,Load!$A$2:$P$8785,G$1)</f>
        <v>0.85034604968404159</v>
      </c>
      <c r="H4567" s="15">
        <f>VLOOKUP($B4567,Load!$A$2:$P$8785,H$1)</f>
        <v>0.80607041114198286</v>
      </c>
      <c r="I4567" s="15">
        <f>VLOOKUP($B4567,Load!$A$2:$P$8785,I$1)</f>
        <v>0.8009707030563078</v>
      </c>
      <c r="J4567" s="15">
        <f>VLOOKUP($B4567,Load!$A$2:$P$8785,J$1)</f>
        <v>0.80432078288273345</v>
      </c>
      <c r="K4567" s="15">
        <f>VLOOKUP($B4567,Load!$A$2:$P$8785,K$1)</f>
        <v>0.52132652887060715</v>
      </c>
      <c r="L4567" s="15">
        <f>VLOOKUP($B4567,Load!$A$2:$P$8785,L$1)</f>
        <v>0.61114975397377436</v>
      </c>
      <c r="M4567" s="15">
        <f>VLOOKUP($B4567,Load!$A$2:$P$8785,M$1)</f>
        <v>0.61424118298683561</v>
      </c>
      <c r="N4567" s="15">
        <f>VLOOKUP($B4567,Load!$A$2:$P$8785,N$1)</f>
        <v>0.81568721388267862</v>
      </c>
      <c r="O4567" s="15">
        <f>VLOOKUP($B4567,Load!$A$2:$P$8785,O$1)</f>
        <v>0.69965130759651306</v>
      </c>
      <c r="P4567" s="15">
        <f>VLOOKUP($B4567,Load!$A$2:$P$8785,P$1)</f>
        <v>0.67915743469090972</v>
      </c>
    </row>
    <row r="4568" spans="1:16" x14ac:dyDescent="0.25">
      <c r="A4568" s="15">
        <v>4566</v>
      </c>
      <c r="B4568" s="15">
        <v>8622</v>
      </c>
      <c r="C4568" s="15">
        <v>88141942404.335007</v>
      </c>
      <c r="D4568" s="15">
        <f>VLOOKUP($B4568,Load!$A$2:$P$8785,D$1)</f>
        <v>0.591828546591327</v>
      </c>
      <c r="E4568" s="15">
        <f>VLOOKUP($B4568,Load!$A$2:$P$8785,E$1)</f>
        <v>0.64653774599327518</v>
      </c>
      <c r="F4568" s="15">
        <f>VLOOKUP($B4568,Load!$A$2:$P$8785,F$1)</f>
        <v>0.591828546591327</v>
      </c>
      <c r="G4568" s="15">
        <f>VLOOKUP($B4568,Load!$A$2:$P$8785,G$1)</f>
        <v>0.58051088301180243</v>
      </c>
      <c r="H4568" s="15">
        <f>VLOOKUP($B4568,Load!$A$2:$P$8785,H$1)</f>
        <v>0.52463686561389933</v>
      </c>
      <c r="I4568" s="15">
        <f>VLOOKUP($B4568,Load!$A$2:$P$8785,I$1)</f>
        <v>0.5218232335666303</v>
      </c>
      <c r="J4568" s="15">
        <f>VLOOKUP($B4568,Load!$A$2:$P$8785,J$1)</f>
        <v>0.50879084425277821</v>
      </c>
      <c r="K4568" s="15">
        <f>VLOOKUP($B4568,Load!$A$2:$P$8785,K$1)</f>
        <v>0.66608066360579632</v>
      </c>
      <c r="L4568" s="15">
        <f>VLOOKUP($B4568,Load!$A$2:$P$8785,L$1)</f>
        <v>0.58170389262436561</v>
      </c>
      <c r="M4568" s="15">
        <f>VLOOKUP($B4568,Load!$A$2:$P$8785,M$1)</f>
        <v>0.56390241389082107</v>
      </c>
      <c r="N4568" s="15">
        <f>VLOOKUP($B4568,Load!$A$2:$P$8785,N$1)</f>
        <v>0.70986372830831468</v>
      </c>
      <c r="O4568" s="15">
        <f>VLOOKUP($B4568,Load!$A$2:$P$8785,O$1)</f>
        <v>0.57008717310087176</v>
      </c>
      <c r="P4568" s="15">
        <f>VLOOKUP($B4568,Load!$A$2:$P$8785,P$1)</f>
        <v>0.50530695843517059</v>
      </c>
    </row>
    <row r="4569" spans="1:16" x14ac:dyDescent="0.25">
      <c r="A4569" s="15">
        <v>4567</v>
      </c>
      <c r="B4569" s="15">
        <v>1871</v>
      </c>
      <c r="C4569" s="15">
        <v>88144907868.069</v>
      </c>
      <c r="D4569" s="15">
        <f>VLOOKUP($B4569,Load!$A$2:$P$8785,D$1)</f>
        <v>0.63215085760139089</v>
      </c>
      <c r="E4569" s="15">
        <f>VLOOKUP($B4569,Load!$A$2:$P$8785,E$1)</f>
        <v>0.50106675314478832</v>
      </c>
      <c r="F4569" s="15">
        <f>VLOOKUP($B4569,Load!$A$2:$P$8785,F$1)</f>
        <v>0.63215085760139089</v>
      </c>
      <c r="G4569" s="15">
        <f>VLOOKUP($B4569,Load!$A$2:$P$8785,G$1)</f>
        <v>0.67917683640375803</v>
      </c>
      <c r="H4569" s="15">
        <f>VLOOKUP($B4569,Load!$A$2:$P$8785,H$1)</f>
        <v>0.718425772869553</v>
      </c>
      <c r="I4569" s="15">
        <f>VLOOKUP($B4569,Load!$A$2:$P$8785,I$1)</f>
        <v>0.68188372665564656</v>
      </c>
      <c r="J4569" s="15">
        <f>VLOOKUP($B4569,Load!$A$2:$P$8785,J$1)</f>
        <v>0.61743241001824511</v>
      </c>
      <c r="K4569" s="15">
        <f>VLOOKUP($B4569,Load!$A$2:$P$8785,K$1)</f>
        <v>0.45626312106368089</v>
      </c>
      <c r="L4569" s="15">
        <f>VLOOKUP($B4569,Load!$A$2:$P$8785,L$1)</f>
        <v>0.45809825591879849</v>
      </c>
      <c r="M4569" s="15">
        <f>VLOOKUP($B4569,Load!$A$2:$P$8785,M$1)</f>
        <v>0.49501507071643869</v>
      </c>
      <c r="N4569" s="15">
        <f>VLOOKUP($B4569,Load!$A$2:$P$8785,N$1)</f>
        <v>0.551421271159374</v>
      </c>
      <c r="O4569" s="15">
        <f>VLOOKUP($B4569,Load!$A$2:$P$8785,O$1)</f>
        <v>0.46254047322540476</v>
      </c>
      <c r="P4569" s="15">
        <f>VLOOKUP($B4569,Load!$A$2:$P$8785,P$1)</f>
        <v>0.42282448967160818</v>
      </c>
    </row>
    <row r="4570" spans="1:16" x14ac:dyDescent="0.25">
      <c r="A4570" s="15">
        <v>4568</v>
      </c>
      <c r="B4570" s="15">
        <v>5693</v>
      </c>
      <c r="C4570" s="15">
        <v>88145623839.970001</v>
      </c>
      <c r="D4570" s="15">
        <f>VLOOKUP($B4570,Load!$A$2:$P$8785,D$1)</f>
        <v>0.55896218529539599</v>
      </c>
      <c r="E4570" s="15">
        <f>VLOOKUP($B4570,Load!$A$2:$P$8785,E$1)</f>
        <v>0.56317738824694052</v>
      </c>
      <c r="F4570" s="15">
        <f>VLOOKUP($B4570,Load!$A$2:$P$8785,F$1)</f>
        <v>0.55896218529539599</v>
      </c>
      <c r="G4570" s="15">
        <f>VLOOKUP($B4570,Load!$A$2:$P$8785,G$1)</f>
        <v>0.52801832224414058</v>
      </c>
      <c r="H4570" s="15">
        <f>VLOOKUP($B4570,Load!$A$2:$P$8785,H$1)</f>
        <v>0.50617240530369645</v>
      </c>
      <c r="I4570" s="15">
        <f>VLOOKUP($B4570,Load!$A$2:$P$8785,I$1)</f>
        <v>0.50849365174269334</v>
      </c>
      <c r="J4570" s="15">
        <f>VLOOKUP($B4570,Load!$A$2:$P$8785,J$1)</f>
        <v>0.45343340520816056</v>
      </c>
      <c r="K4570" s="15">
        <f>VLOOKUP($B4570,Load!$A$2:$P$8785,K$1)</f>
        <v>0.58627046032531704</v>
      </c>
      <c r="L4570" s="15">
        <f>VLOOKUP($B4570,Load!$A$2:$P$8785,L$1)</f>
        <v>0.58711389339722286</v>
      </c>
      <c r="M4570" s="15">
        <f>VLOOKUP($B4570,Load!$A$2:$P$8785,M$1)</f>
        <v>0.5670196048123245</v>
      </c>
      <c r="N4570" s="15">
        <f>VLOOKUP($B4570,Load!$A$2:$P$8785,N$1)</f>
        <v>0.67662088789524111</v>
      </c>
      <c r="O4570" s="15">
        <f>VLOOKUP($B4570,Load!$A$2:$P$8785,O$1)</f>
        <v>0.7272976338729763</v>
      </c>
      <c r="P4570" s="15">
        <f>VLOOKUP($B4570,Load!$A$2:$P$8785,P$1)</f>
        <v>0.74179781782742105</v>
      </c>
    </row>
    <row r="4571" spans="1:16" x14ac:dyDescent="0.25">
      <c r="A4571" s="15">
        <v>4569</v>
      </c>
      <c r="B4571" s="15">
        <v>2134</v>
      </c>
      <c r="C4571" s="15">
        <v>88170426328.934998</v>
      </c>
      <c r="D4571" s="15">
        <f>VLOOKUP($B4571,Load!$A$2:$P$8785,D$1)</f>
        <v>0.63537731117723761</v>
      </c>
      <c r="E4571" s="15">
        <f>VLOOKUP($B4571,Load!$A$2:$P$8785,E$1)</f>
        <v>0.49847240949666322</v>
      </c>
      <c r="F4571" s="15">
        <f>VLOOKUP($B4571,Load!$A$2:$P$8785,F$1)</f>
        <v>0.63537731117723761</v>
      </c>
      <c r="G4571" s="15">
        <f>VLOOKUP($B4571,Load!$A$2:$P$8785,G$1)</f>
        <v>0.66710689090240394</v>
      </c>
      <c r="H4571" s="15">
        <f>VLOOKUP($B4571,Load!$A$2:$P$8785,H$1)</f>
        <v>0.69866000773748815</v>
      </c>
      <c r="I4571" s="15">
        <f>VLOOKUP($B4571,Load!$A$2:$P$8785,I$1)</f>
        <v>0.6777336193859248</v>
      </c>
      <c r="J4571" s="15">
        <f>VLOOKUP($B4571,Load!$A$2:$P$8785,J$1)</f>
        <v>0.64193896168518827</v>
      </c>
      <c r="K4571" s="15">
        <f>VLOOKUP($B4571,Load!$A$2:$P$8785,K$1)</f>
        <v>0.45290071515130825</v>
      </c>
      <c r="L4571" s="15">
        <f>VLOOKUP($B4571,Load!$A$2:$P$8785,L$1)</f>
        <v>0.49401035628719375</v>
      </c>
      <c r="M4571" s="15">
        <f>VLOOKUP($B4571,Load!$A$2:$P$8785,M$1)</f>
        <v>0.5277842182548883</v>
      </c>
      <c r="N4571" s="15">
        <f>VLOOKUP($B4571,Load!$A$2:$P$8785,N$1)</f>
        <v>0.47011072074949428</v>
      </c>
      <c r="O4571" s="15">
        <f>VLOOKUP($B4571,Load!$A$2:$P$8785,O$1)</f>
        <v>0.46356164383561643</v>
      </c>
      <c r="P4571" s="15">
        <f>VLOOKUP($B4571,Load!$A$2:$P$8785,P$1)</f>
        <v>0.41128547172540869</v>
      </c>
    </row>
    <row r="4572" spans="1:16" x14ac:dyDescent="0.25">
      <c r="A4572" s="15">
        <v>4570</v>
      </c>
      <c r="B4572" s="15">
        <v>2734</v>
      </c>
      <c r="C4572" s="15">
        <v>88178380421.477997</v>
      </c>
      <c r="D4572" s="15">
        <f>VLOOKUP($B4572,Load!$A$2:$P$8785,D$1)</f>
        <v>0.55663847002574474</v>
      </c>
      <c r="E4572" s="15">
        <f>VLOOKUP($B4572,Load!$A$2:$P$8785,E$1)</f>
        <v>0.57271842837392684</v>
      </c>
      <c r="F4572" s="15">
        <f>VLOOKUP($B4572,Load!$A$2:$P$8785,F$1)</f>
        <v>0.55663847002574474</v>
      </c>
      <c r="G4572" s="15">
        <f>VLOOKUP($B4572,Load!$A$2:$P$8785,G$1)</f>
        <v>0.59936808318566315</v>
      </c>
      <c r="H4572" s="15">
        <f>VLOOKUP($B4572,Load!$A$2:$P$8785,H$1)</f>
        <v>0.63461470826152711</v>
      </c>
      <c r="I4572" s="15">
        <f>VLOOKUP($B4572,Load!$A$2:$P$8785,I$1)</f>
        <v>0.61115605106742166</v>
      </c>
      <c r="J4572" s="15">
        <f>VLOOKUP($B4572,Load!$A$2:$P$8785,J$1)</f>
        <v>0.5998507215126887</v>
      </c>
      <c r="K4572" s="15">
        <f>VLOOKUP($B4572,Load!$A$2:$P$8785,K$1)</f>
        <v>0.54288347642048851</v>
      </c>
      <c r="L4572" s="15">
        <f>VLOOKUP($B4572,Load!$A$2:$P$8785,L$1)</f>
        <v>0.50377411958677898</v>
      </c>
      <c r="M4572" s="15">
        <f>VLOOKUP($B4572,Load!$A$2:$P$8785,M$1)</f>
        <v>0.53188036169719455</v>
      </c>
      <c r="N4572" s="15">
        <f>VLOOKUP($B4572,Load!$A$2:$P$8785,N$1)</f>
        <v>0.49214840838922602</v>
      </c>
      <c r="O4572" s="15">
        <f>VLOOKUP($B4572,Load!$A$2:$P$8785,O$1)</f>
        <v>0.45058530510585304</v>
      </c>
      <c r="P4572" s="15">
        <f>VLOOKUP($B4572,Load!$A$2:$P$8785,P$1)</f>
        <v>0.43913748600927383</v>
      </c>
    </row>
    <row r="4573" spans="1:16" x14ac:dyDescent="0.25">
      <c r="A4573" s="15">
        <v>4571</v>
      </c>
      <c r="B4573" s="15">
        <v>5548</v>
      </c>
      <c r="C4573" s="15">
        <v>88178495789.876007</v>
      </c>
      <c r="D4573" s="15">
        <f>VLOOKUP($B4573,Load!$A$2:$P$8785,D$1)</f>
        <v>0.54781169547627806</v>
      </c>
      <c r="E4573" s="15">
        <f>VLOOKUP($B4573,Load!$A$2:$P$8785,E$1)</f>
        <v>0.52482547918551259</v>
      </c>
      <c r="F4573" s="15">
        <f>VLOOKUP($B4573,Load!$A$2:$P$8785,F$1)</f>
        <v>0.54781169547627806</v>
      </c>
      <c r="G4573" s="15">
        <f>VLOOKUP($B4573,Load!$A$2:$P$8785,G$1)</f>
        <v>0.54144237520478788</v>
      </c>
      <c r="H4573" s="15">
        <f>VLOOKUP($B4573,Load!$A$2:$P$8785,H$1)</f>
        <v>0.56877571835543206</v>
      </c>
      <c r="I4573" s="15">
        <f>VLOOKUP($B4573,Load!$A$2:$P$8785,I$1)</f>
        <v>0.5596665846023986</v>
      </c>
      <c r="J4573" s="15">
        <f>VLOOKUP($B4573,Load!$A$2:$P$8785,J$1)</f>
        <v>0.5051832808094211</v>
      </c>
      <c r="K4573" s="15">
        <f>VLOOKUP($B4573,Load!$A$2:$P$8785,K$1)</f>
        <v>0.5261909232108416</v>
      </c>
      <c r="L4573" s="15">
        <f>VLOOKUP($B4573,Load!$A$2:$P$8785,L$1)</f>
        <v>0.51768555014555473</v>
      </c>
      <c r="M4573" s="15">
        <f>VLOOKUP($B4573,Load!$A$2:$P$8785,M$1)</f>
        <v>0.52136950305278618</v>
      </c>
      <c r="N4573" s="15">
        <f>VLOOKUP($B4573,Load!$A$2:$P$8785,N$1)</f>
        <v>0.71417544980304482</v>
      </c>
      <c r="O4573" s="15">
        <f>VLOOKUP($B4573,Load!$A$2:$P$8785,O$1)</f>
        <v>0.68782067247820677</v>
      </c>
      <c r="P4573" s="15">
        <f>VLOOKUP($B4573,Load!$A$2:$P$8785,P$1)</f>
        <v>0.71321866648393073</v>
      </c>
    </row>
    <row r="4574" spans="1:16" x14ac:dyDescent="0.25">
      <c r="A4574" s="15">
        <v>4572</v>
      </c>
      <c r="B4574" s="15">
        <v>2494</v>
      </c>
      <c r="C4574" s="15">
        <v>88192341751.367004</v>
      </c>
      <c r="D4574" s="15">
        <f>VLOOKUP($B4574,Load!$A$2:$P$8785,D$1)</f>
        <v>0.59585743421712523</v>
      </c>
      <c r="E4574" s="15">
        <f>VLOOKUP($B4574,Load!$A$2:$P$8785,E$1)</f>
        <v>0.4971240335216508</v>
      </c>
      <c r="F4574" s="15">
        <f>VLOOKUP($B4574,Load!$A$2:$P$8785,F$1)</f>
        <v>0.59585743421712523</v>
      </c>
      <c r="G4574" s="15">
        <f>VLOOKUP($B4574,Load!$A$2:$P$8785,G$1)</f>
        <v>0.64500651977665591</v>
      </c>
      <c r="H4574" s="15">
        <f>VLOOKUP($B4574,Load!$A$2:$P$8785,H$1)</f>
        <v>0.68585798192241409</v>
      </c>
      <c r="I4574" s="15">
        <f>VLOOKUP($B4574,Load!$A$2:$P$8785,I$1)</f>
        <v>0.65146133014455032</v>
      </c>
      <c r="J4574" s="15">
        <f>VLOOKUP($B4574,Load!$A$2:$P$8785,J$1)</f>
        <v>0.64923702106485326</v>
      </c>
      <c r="K4574" s="15">
        <f>VLOOKUP($B4574,Load!$A$2:$P$8785,K$1)</f>
        <v>0.46271484408336033</v>
      </c>
      <c r="L4574" s="15">
        <f>VLOOKUP($B4574,Load!$A$2:$P$8785,L$1)</f>
        <v>0.49398459437875158</v>
      </c>
      <c r="M4574" s="15">
        <f>VLOOKUP($B4574,Load!$A$2:$P$8785,M$1)</f>
        <v>0.52677950382564342</v>
      </c>
      <c r="N4574" s="15">
        <f>VLOOKUP($B4574,Load!$A$2:$P$8785,N$1)</f>
        <v>0.48160864473544129</v>
      </c>
      <c r="O4574" s="15">
        <f>VLOOKUP($B4574,Load!$A$2:$P$8785,O$1)</f>
        <v>0.44358655043586548</v>
      </c>
      <c r="P4574" s="15">
        <f>VLOOKUP($B4574,Load!$A$2:$P$8785,P$1)</f>
        <v>0.43232295545048238</v>
      </c>
    </row>
    <row r="4575" spans="1:16" x14ac:dyDescent="0.25">
      <c r="A4575" s="15">
        <v>4573</v>
      </c>
      <c r="B4575" s="15">
        <v>5043</v>
      </c>
      <c r="C4575" s="15">
        <v>88199340151.373001</v>
      </c>
      <c r="D4575" s="15">
        <f>VLOOKUP($B4575,Load!$A$2:$P$8785,D$1)</f>
        <v>0.51782072285934</v>
      </c>
      <c r="E4575" s="15">
        <f>VLOOKUP($B4575,Load!$A$2:$P$8785,E$1)</f>
        <v>0.51789585075696798</v>
      </c>
      <c r="F4575" s="15">
        <f>VLOOKUP($B4575,Load!$A$2:$P$8785,F$1)</f>
        <v>0.51782072285934</v>
      </c>
      <c r="G4575" s="15">
        <f>VLOOKUP($B4575,Load!$A$2:$P$8785,G$1)</f>
        <v>0.52994082048881608</v>
      </c>
      <c r="H4575" s="15">
        <f>VLOOKUP($B4575,Load!$A$2:$P$8785,H$1)</f>
        <v>0.56255055745084936</v>
      </c>
      <c r="I4575" s="15">
        <f>VLOOKUP($B4575,Load!$A$2:$P$8785,I$1)</f>
        <v>0.54060422748215098</v>
      </c>
      <c r="J4575" s="15">
        <f>VLOOKUP($B4575,Load!$A$2:$P$8785,J$1)</f>
        <v>0.47391773096699286</v>
      </c>
      <c r="K4575" s="15">
        <f>VLOOKUP($B4575,Load!$A$2:$P$8785,K$1)</f>
        <v>0.50762088446636744</v>
      </c>
      <c r="L4575" s="15">
        <f>VLOOKUP($B4575,Load!$A$2:$P$8785,L$1)</f>
        <v>0.48004740191153361</v>
      </c>
      <c r="M4575" s="15">
        <f>VLOOKUP($B4575,Load!$A$2:$P$8785,M$1)</f>
        <v>0.48865187933122084</v>
      </c>
      <c r="N4575" s="15">
        <f>VLOOKUP($B4575,Load!$A$2:$P$8785,N$1)</f>
        <v>0.70328968380709034</v>
      </c>
      <c r="O4575" s="15">
        <f>VLOOKUP($B4575,Load!$A$2:$P$8785,O$1)</f>
        <v>0.70012453300124533</v>
      </c>
      <c r="P4575" s="15">
        <f>VLOOKUP($B4575,Load!$A$2:$P$8785,P$1)</f>
        <v>0.67742144254855841</v>
      </c>
    </row>
    <row r="4576" spans="1:16" x14ac:dyDescent="0.25">
      <c r="A4576" s="15">
        <v>4574</v>
      </c>
      <c r="B4576" s="15">
        <v>6437</v>
      </c>
      <c r="C4576" s="15">
        <v>88201733421.738007</v>
      </c>
      <c r="D4576" s="15">
        <f>VLOOKUP($B4576,Load!$A$2:$P$8785,D$1)</f>
        <v>0.45484636731418637</v>
      </c>
      <c r="E4576" s="15">
        <f>VLOOKUP($B4576,Load!$A$2:$P$8785,E$1)</f>
        <v>0.45331034835890699</v>
      </c>
      <c r="F4576" s="15">
        <f>VLOOKUP($B4576,Load!$A$2:$P$8785,F$1)</f>
        <v>0.45484636731418637</v>
      </c>
      <c r="G4576" s="15">
        <f>VLOOKUP($B4576,Load!$A$2:$P$8785,G$1)</f>
        <v>0.44511685445852417</v>
      </c>
      <c r="H4576" s="15">
        <f>VLOOKUP($B4576,Load!$A$2:$P$8785,H$1)</f>
        <v>0.47842295923750572</v>
      </c>
      <c r="I4576" s="15">
        <f>VLOOKUP($B4576,Load!$A$2:$P$8785,I$1)</f>
        <v>0.47444870397073824</v>
      </c>
      <c r="J4576" s="15">
        <f>VLOOKUP($B4576,Load!$A$2:$P$8785,J$1)</f>
        <v>0.42299718029523969</v>
      </c>
      <c r="K4576" s="15">
        <f>VLOOKUP($B4576,Load!$A$2:$P$8785,K$1)</f>
        <v>0.46070081414600011</v>
      </c>
      <c r="L4576" s="15">
        <f>VLOOKUP($B4576,Load!$A$2:$P$8785,L$1)</f>
        <v>0.43473220496174358</v>
      </c>
      <c r="M4576" s="15">
        <f>VLOOKUP($B4576,Load!$A$2:$P$8785,M$1)</f>
        <v>0.42896153747069582</v>
      </c>
      <c r="N4576" s="15">
        <f>VLOOKUP($B4576,Load!$A$2:$P$8785,N$1)</f>
        <v>0.6198232726498456</v>
      </c>
      <c r="O4576" s="15">
        <f>VLOOKUP($B4576,Load!$A$2:$P$8785,O$1)</f>
        <v>0.60792029887920296</v>
      </c>
      <c r="P4576" s="15">
        <f>VLOOKUP($B4576,Load!$A$2:$P$8785,P$1)</f>
        <v>0.61697769859217144</v>
      </c>
    </row>
    <row r="4577" spans="1:16" x14ac:dyDescent="0.25">
      <c r="A4577" s="15">
        <v>4575</v>
      </c>
      <c r="B4577" s="15">
        <v>4129</v>
      </c>
      <c r="C4577" s="15">
        <v>88218133885.328995</v>
      </c>
      <c r="D4577" s="15">
        <f>VLOOKUP($B4577,Load!$A$2:$P$8785,D$1)</f>
        <v>0.45890868969206594</v>
      </c>
      <c r="E4577" s="15">
        <f>VLOOKUP($B4577,Load!$A$2:$P$8785,E$1)</f>
        <v>0.58698731843861474</v>
      </c>
      <c r="F4577" s="15">
        <f>VLOOKUP($B4577,Load!$A$2:$P$8785,F$1)</f>
        <v>0.45890868969206594</v>
      </c>
      <c r="G4577" s="15">
        <f>VLOOKUP($B4577,Load!$A$2:$P$8785,G$1)</f>
        <v>0.48159416897923701</v>
      </c>
      <c r="H4577" s="15">
        <f>VLOOKUP($B4577,Load!$A$2:$P$8785,H$1)</f>
        <v>0.54999472443991138</v>
      </c>
      <c r="I4577" s="15">
        <f>VLOOKUP($B4577,Load!$A$2:$P$8785,I$1)</f>
        <v>0.51172932859705267</v>
      </c>
      <c r="J4577" s="15">
        <f>VLOOKUP($B4577,Load!$A$2:$P$8785,J$1)</f>
        <v>0.45048930170840934</v>
      </c>
      <c r="K4577" s="15">
        <f>VLOOKUP($B4577,Load!$A$2:$P$8785,K$1)</f>
        <v>0.55116148082404548</v>
      </c>
      <c r="L4577" s="15">
        <f>VLOOKUP($B4577,Load!$A$2:$P$8785,L$1)</f>
        <v>0.48579230749413915</v>
      </c>
      <c r="M4577" s="15">
        <f>VLOOKUP($B4577,Load!$A$2:$P$8785,M$1)</f>
        <v>0.51170878738696968</v>
      </c>
      <c r="N4577" s="15">
        <f>VLOOKUP($B4577,Load!$A$2:$P$8785,N$1)</f>
        <v>0.60233684658788456</v>
      </c>
      <c r="O4577" s="15">
        <f>VLOOKUP($B4577,Load!$A$2:$P$8785,O$1)</f>
        <v>0.55788293897882935</v>
      </c>
      <c r="P4577" s="15">
        <f>VLOOKUP($B4577,Load!$A$2:$P$8785,P$1)</f>
        <v>0.53721342805150107</v>
      </c>
    </row>
    <row r="4578" spans="1:16" x14ac:dyDescent="0.25">
      <c r="A4578" s="15">
        <v>4576</v>
      </c>
      <c r="B4578" s="15">
        <v>3374</v>
      </c>
      <c r="C4578" s="15">
        <v>88222866622.949005</v>
      </c>
      <c r="D4578" s="15">
        <f>VLOOKUP($B4578,Load!$A$2:$P$8785,D$1)</f>
        <v>0.69714801564746398</v>
      </c>
      <c r="E4578" s="15">
        <f>VLOOKUP($B4578,Load!$A$2:$P$8785,E$1)</f>
        <v>0.73599139770264044</v>
      </c>
      <c r="F4578" s="15">
        <f>VLOOKUP($B4578,Load!$A$2:$P$8785,F$1)</f>
        <v>0.69714801564746398</v>
      </c>
      <c r="G4578" s="15">
        <f>VLOOKUP($B4578,Load!$A$2:$P$8785,G$1)</f>
        <v>0.6957270386840082</v>
      </c>
      <c r="H4578" s="15">
        <f>VLOOKUP($B4578,Load!$A$2:$P$8785,H$1)</f>
        <v>0.71944571448668804</v>
      </c>
      <c r="I4578" s="15">
        <f>VLOOKUP($B4578,Load!$A$2:$P$8785,I$1)</f>
        <v>0.7230682657475469</v>
      </c>
      <c r="J4578" s="15">
        <f>VLOOKUP($B4578,Load!$A$2:$P$8785,J$1)</f>
        <v>0.69107646375850063</v>
      </c>
      <c r="K4578" s="15">
        <f>VLOOKUP($B4578,Load!$A$2:$P$8785,K$1)</f>
        <v>0.76130331632217652</v>
      </c>
      <c r="L4578" s="15">
        <f>VLOOKUP($B4578,Load!$A$2:$P$8785,L$1)</f>
        <v>0.76335110905015846</v>
      </c>
      <c r="M4578" s="15">
        <f>VLOOKUP($B4578,Load!$A$2:$P$8785,M$1)</f>
        <v>0.74305072519772264</v>
      </c>
      <c r="N4578" s="15">
        <f>VLOOKUP($B4578,Load!$A$2:$P$8785,N$1)</f>
        <v>0.64013094857872888</v>
      </c>
      <c r="O4578" s="15">
        <f>VLOOKUP($B4578,Load!$A$2:$P$8785,O$1)</f>
        <v>0.70211706102117066</v>
      </c>
      <c r="P4578" s="15">
        <f>VLOOKUP($B4578,Load!$A$2:$P$8785,P$1)</f>
        <v>0.64487920388009479</v>
      </c>
    </row>
    <row r="4579" spans="1:16" x14ac:dyDescent="0.25">
      <c r="A4579" s="15">
        <v>4577</v>
      </c>
      <c r="B4579" s="15">
        <v>4932</v>
      </c>
      <c r="C4579" s="15">
        <v>88234415016.466003</v>
      </c>
      <c r="D4579" s="15">
        <f>VLOOKUP($B4579,Load!$A$2:$P$8785,D$1)</f>
        <v>0.67829081547360326</v>
      </c>
      <c r="E4579" s="15">
        <f>VLOOKUP($B4579,Load!$A$2:$P$8785,E$1)</f>
        <v>0.75488572940313026</v>
      </c>
      <c r="F4579" s="15">
        <f>VLOOKUP($B4579,Load!$A$2:$P$8785,F$1)</f>
        <v>0.67829081547360326</v>
      </c>
      <c r="G4579" s="15">
        <f>VLOOKUP($B4579,Load!$A$2:$P$8785,G$1)</f>
        <v>0.67247316861145479</v>
      </c>
      <c r="H4579" s="15">
        <f>VLOOKUP($B4579,Load!$A$2:$P$8785,H$1)</f>
        <v>0.68107480744205673</v>
      </c>
      <c r="I4579" s="15">
        <f>VLOOKUP($B4579,Load!$A$2:$P$8785,I$1)</f>
        <v>0.69043013399922626</v>
      </c>
      <c r="J4579" s="15">
        <f>VLOOKUP($B4579,Load!$A$2:$P$8785,J$1)</f>
        <v>0.70534085254602752</v>
      </c>
      <c r="K4579" s="15">
        <f>VLOOKUP($B4579,Load!$A$2:$P$8785,K$1)</f>
        <v>0.79846046186144159</v>
      </c>
      <c r="L4579" s="15">
        <f>VLOOKUP($B4579,Load!$A$2:$P$8785,L$1)</f>
        <v>0.65631037947291138</v>
      </c>
      <c r="M4579" s="15">
        <f>VLOOKUP($B4579,Load!$A$2:$P$8785,M$1)</f>
        <v>0.64433109204729888</v>
      </c>
      <c r="N4579" s="15">
        <f>VLOOKUP($B4579,Load!$A$2:$P$8785,N$1)</f>
        <v>0.80206004471414882</v>
      </c>
      <c r="O4579" s="15">
        <f>VLOOKUP($B4579,Load!$A$2:$P$8785,O$1)</f>
        <v>0.80966376089663761</v>
      </c>
      <c r="P4579" s="15">
        <f>VLOOKUP($B4579,Load!$A$2:$P$8785,P$1)</f>
        <v>0.76854199502044362</v>
      </c>
    </row>
    <row r="4580" spans="1:16" x14ac:dyDescent="0.25">
      <c r="A4580" s="15">
        <v>4578</v>
      </c>
      <c r="B4580" s="15">
        <v>8135</v>
      </c>
      <c r="C4580" s="15">
        <v>88240977642.378998</v>
      </c>
      <c r="D4580" s="15">
        <f>VLOOKUP($B4580,Load!$A$2:$P$8785,D$1)</f>
        <v>0.61145474606305794</v>
      </c>
      <c r="E4580" s="15">
        <f>VLOOKUP($B4580,Load!$A$2:$P$8785,E$1)</f>
        <v>0.48041441226168735</v>
      </c>
      <c r="F4580" s="15">
        <f>VLOOKUP($B4580,Load!$A$2:$P$8785,F$1)</f>
        <v>0.61145474606305794</v>
      </c>
      <c r="G4580" s="15">
        <f>VLOOKUP($B4580,Load!$A$2:$P$8785,G$1)</f>
        <v>0.64552475843391621</v>
      </c>
      <c r="H4580" s="15">
        <f>VLOOKUP($B4580,Load!$A$2:$P$8785,H$1)</f>
        <v>0.6775225969823796</v>
      </c>
      <c r="I4580" s="15">
        <f>VLOOKUP($B4580,Load!$A$2:$P$8785,I$1)</f>
        <v>0.65339570217704779</v>
      </c>
      <c r="J4580" s="15">
        <f>VLOOKUP($B4580,Load!$A$2:$P$8785,J$1)</f>
        <v>0.59740421297064195</v>
      </c>
      <c r="K4580" s="15">
        <f>VLOOKUP($B4580,Load!$A$2:$P$8785,K$1)</f>
        <v>0.44813872911297342</v>
      </c>
      <c r="L4580" s="15">
        <f>VLOOKUP($B4580,Load!$A$2:$P$8785,L$1)</f>
        <v>0.50181621454517356</v>
      </c>
      <c r="M4580" s="15">
        <f>VLOOKUP($B4580,Load!$A$2:$P$8785,M$1)</f>
        <v>0.53131359971146663</v>
      </c>
      <c r="N4580" s="15">
        <f>VLOOKUP($B4580,Load!$A$2:$P$8785,N$1)</f>
        <v>0.59477802618971576</v>
      </c>
      <c r="O4580" s="15">
        <f>VLOOKUP($B4580,Load!$A$2:$P$8785,O$1)</f>
        <v>0.5256288916562889</v>
      </c>
      <c r="P4580" s="15">
        <f>VLOOKUP($B4580,Load!$A$2:$P$8785,P$1)</f>
        <v>0.44077449614350867</v>
      </c>
    </row>
    <row r="4581" spans="1:16" x14ac:dyDescent="0.25">
      <c r="A4581" s="15">
        <v>4579</v>
      </c>
      <c r="B4581" s="15">
        <v>8354</v>
      </c>
      <c r="C4581" s="15">
        <v>88250038529.307999</v>
      </c>
      <c r="D4581" s="15">
        <f>VLOOKUP($B4581,Load!$A$2:$P$8785,D$1)</f>
        <v>0.56553211407937409</v>
      </c>
      <c r="E4581" s="15">
        <f>VLOOKUP($B4581,Load!$A$2:$P$8785,E$1)</f>
        <v>0.4951953438358736</v>
      </c>
      <c r="F4581" s="15">
        <f>VLOOKUP($B4581,Load!$A$2:$P$8785,F$1)</f>
        <v>0.56553211407937409</v>
      </c>
      <c r="G4581" s="15">
        <f>VLOOKUP($B4581,Load!$A$2:$P$8785,G$1)</f>
        <v>0.58529205255943029</v>
      </c>
      <c r="H4581" s="15">
        <f>VLOOKUP($B4581,Load!$A$2:$P$8785,H$1)</f>
        <v>0.6039461189462948</v>
      </c>
      <c r="I4581" s="15">
        <f>VLOOKUP($B4581,Load!$A$2:$P$8785,I$1)</f>
        <v>0.55435585411317834</v>
      </c>
      <c r="J4581" s="15">
        <f>VLOOKUP($B4581,Load!$A$2:$P$8785,J$1)</f>
        <v>0.49863161386631283</v>
      </c>
      <c r="K4581" s="15">
        <f>VLOOKUP($B4581,Load!$A$2:$P$8785,K$1)</f>
        <v>0.49461503012510882</v>
      </c>
      <c r="L4581" s="15">
        <f>VLOOKUP($B4581,Load!$A$2:$P$8785,L$1)</f>
        <v>0.53692969575186134</v>
      </c>
      <c r="M4581" s="15">
        <f>VLOOKUP($B4581,Load!$A$2:$P$8785,M$1)</f>
        <v>0.54063941056753484</v>
      </c>
      <c r="N4581" s="15">
        <f>VLOOKUP($B4581,Load!$A$2:$P$8785,N$1)</f>
        <v>0.78563824124347914</v>
      </c>
      <c r="O4581" s="15">
        <f>VLOOKUP($B4581,Load!$A$2:$P$8785,O$1)</f>
        <v>0.65078455790784562</v>
      </c>
      <c r="P4581" s="15">
        <f>VLOOKUP($B4581,Load!$A$2:$P$8785,P$1)</f>
        <v>0.60370268850362052</v>
      </c>
    </row>
    <row r="4582" spans="1:16" x14ac:dyDescent="0.25">
      <c r="A4582" s="15">
        <v>4580</v>
      </c>
      <c r="B4582" s="15">
        <v>1990</v>
      </c>
      <c r="C4582" s="15">
        <v>88252686252.725998</v>
      </c>
      <c r="D4582" s="15">
        <f>VLOOKUP($B4582,Load!$A$2:$P$8785,D$1)</f>
        <v>0.6850279180179879</v>
      </c>
      <c r="E4582" s="15">
        <f>VLOOKUP($B4582,Load!$A$2:$P$8785,E$1)</f>
        <v>0.49864308999982931</v>
      </c>
      <c r="F4582" s="15">
        <f>VLOOKUP($B4582,Load!$A$2:$P$8785,F$1)</f>
        <v>0.6850279180179879</v>
      </c>
      <c r="G4582" s="15">
        <f>VLOOKUP($B4582,Load!$A$2:$P$8785,G$1)</f>
        <v>0.71304624026212848</v>
      </c>
      <c r="H4582" s="15">
        <f>VLOOKUP($B4582,Load!$A$2:$P$8785,H$1)</f>
        <v>0.74104034044947775</v>
      </c>
      <c r="I4582" s="15">
        <f>VLOOKUP($B4582,Load!$A$2:$P$8785,I$1)</f>
        <v>0.71673759364119161</v>
      </c>
      <c r="J4582" s="15">
        <f>VLOOKUP($B4582,Load!$A$2:$P$8785,J$1)</f>
        <v>0.6750290263725327</v>
      </c>
      <c r="K4582" s="15">
        <f>VLOOKUP($B4582,Load!$A$2:$P$8785,K$1)</f>
        <v>0.45600710030893171</v>
      </c>
      <c r="L4582" s="15">
        <f>VLOOKUP($B4582,Load!$A$2:$P$8785,L$1)</f>
        <v>0.48818816497926165</v>
      </c>
      <c r="M4582" s="15">
        <f>VLOOKUP($B4582,Load!$A$2:$P$8785,M$1)</f>
        <v>0.52288945565087463</v>
      </c>
      <c r="N4582" s="15">
        <f>VLOOKUP($B4582,Load!$A$2:$P$8785,N$1)</f>
        <v>0.48112956456936018</v>
      </c>
      <c r="O4582" s="15">
        <f>VLOOKUP($B4582,Load!$A$2:$P$8785,O$1)</f>
        <v>0.45359900373599005</v>
      </c>
      <c r="P4582" s="15">
        <f>VLOOKUP($B4582,Load!$A$2:$P$8785,P$1)</f>
        <v>0.41169662775912347</v>
      </c>
    </row>
    <row r="4583" spans="1:16" x14ac:dyDescent="0.25">
      <c r="A4583" s="15">
        <v>4581</v>
      </c>
      <c r="B4583" s="15">
        <v>2443</v>
      </c>
      <c r="C4583" s="15">
        <v>88260573687.992996</v>
      </c>
      <c r="D4583" s="15">
        <f>VLOOKUP($B4583,Load!$A$2:$P$8785,D$1)</f>
        <v>0.55708983917884247</v>
      </c>
      <c r="E4583" s="15">
        <f>VLOOKUP($B4583,Load!$A$2:$P$8785,E$1)</f>
        <v>0.43400638345081843</v>
      </c>
      <c r="F4583" s="15">
        <f>VLOOKUP($B4583,Load!$A$2:$P$8785,F$1)</f>
        <v>0.55708983917884247</v>
      </c>
      <c r="G4583" s="15">
        <f>VLOOKUP($B4583,Load!$A$2:$P$8785,G$1)</f>
        <v>0.53162927546892236</v>
      </c>
      <c r="H4583" s="15">
        <f>VLOOKUP($B4583,Load!$A$2:$P$8785,H$1)</f>
        <v>0.51851721591108924</v>
      </c>
      <c r="I4583" s="15">
        <f>VLOOKUP($B4583,Load!$A$2:$P$8785,I$1)</f>
        <v>0.52903316568775716</v>
      </c>
      <c r="J4583" s="15">
        <f>VLOOKUP($B4583,Load!$A$2:$P$8785,J$1)</f>
        <v>0.52409188920218941</v>
      </c>
      <c r="K4583" s="15">
        <f>VLOOKUP($B4583,Load!$A$2:$P$8785,K$1)</f>
        <v>0.45155233917629589</v>
      </c>
      <c r="L4583" s="15">
        <f>VLOOKUP($B4583,Load!$A$2:$P$8785,L$1)</f>
        <v>0.45310044568101604</v>
      </c>
      <c r="M4583" s="15">
        <f>VLOOKUP($B4583,Load!$A$2:$P$8785,M$1)</f>
        <v>0.43362444289872992</v>
      </c>
      <c r="N4583" s="15">
        <f>VLOOKUP($B4583,Load!$A$2:$P$8785,N$1)</f>
        <v>0.45430107526881719</v>
      </c>
      <c r="O4583" s="15">
        <f>VLOOKUP($B4583,Load!$A$2:$P$8785,O$1)</f>
        <v>0.45745952677459528</v>
      </c>
      <c r="P4583" s="15">
        <f>VLOOKUP($B4583,Load!$A$2:$P$8785,P$1)</f>
        <v>0.43271126948232413</v>
      </c>
    </row>
    <row r="4584" spans="1:16" x14ac:dyDescent="0.25">
      <c r="A4584" s="15">
        <v>4582</v>
      </c>
      <c r="B4584" s="15">
        <v>3870</v>
      </c>
      <c r="C4584" s="15">
        <v>88261983887.923004</v>
      </c>
      <c r="D4584" s="15">
        <f>VLOOKUP($B4584,Load!$A$2:$P$8785,D$1)</f>
        <v>0.66897923701895745</v>
      </c>
      <c r="E4584" s="15">
        <f>VLOOKUP($B4584,Load!$A$2:$P$8785,E$1)</f>
        <v>0.4910307395586202</v>
      </c>
      <c r="F4584" s="15">
        <f>VLOOKUP($B4584,Load!$A$2:$P$8785,F$1)</f>
        <v>0.66897923701895745</v>
      </c>
      <c r="G4584" s="15">
        <f>VLOOKUP($B4584,Load!$A$2:$P$8785,G$1)</f>
        <v>0.61299274465879838</v>
      </c>
      <c r="H4584" s="15">
        <f>VLOOKUP($B4584,Load!$A$2:$P$8785,H$1)</f>
        <v>0.59321914676608167</v>
      </c>
      <c r="I4584" s="15">
        <f>VLOOKUP($B4584,Load!$A$2:$P$8785,I$1)</f>
        <v>0.60908099743256072</v>
      </c>
      <c r="J4584" s="15">
        <f>VLOOKUP($B4584,Load!$A$2:$P$8785,J$1)</f>
        <v>0.56166030850887383</v>
      </c>
      <c r="K4584" s="15">
        <f>VLOOKUP($B4584,Load!$A$2:$P$8785,K$1)</f>
        <v>0.53272798648210418</v>
      </c>
      <c r="L4584" s="15">
        <f>VLOOKUP($B4584,Load!$A$2:$P$8785,L$1)</f>
        <v>0.53638869567457559</v>
      </c>
      <c r="M4584" s="15">
        <f>VLOOKUP($B4584,Load!$A$2:$P$8785,M$1)</f>
        <v>0.50583507226215318</v>
      </c>
      <c r="N4584" s="15">
        <f>VLOOKUP($B4584,Load!$A$2:$P$8785,N$1)</f>
        <v>0.67579580538699036</v>
      </c>
      <c r="O4584" s="15">
        <f>VLOOKUP($B4584,Load!$A$2:$P$8785,O$1)</f>
        <v>0.69711083437110832</v>
      </c>
      <c r="P4584" s="15">
        <f>VLOOKUP($B4584,Load!$A$2:$P$8785,P$1)</f>
        <v>0.70488133580026946</v>
      </c>
    </row>
    <row r="4585" spans="1:16" x14ac:dyDescent="0.25">
      <c r="A4585" s="15">
        <v>4583</v>
      </c>
      <c r="B4585" s="15">
        <v>7239</v>
      </c>
      <c r="C4585" s="15">
        <v>88262453349.996002</v>
      </c>
      <c r="D4585" s="15">
        <f>VLOOKUP($B4585,Load!$A$2:$P$8785,D$1)</f>
        <v>0.60928148717777253</v>
      </c>
      <c r="E4585" s="15">
        <f>VLOOKUP($B4585,Load!$A$2:$P$8785,E$1)</f>
        <v>0.74730751506255444</v>
      </c>
      <c r="F4585" s="15">
        <f>VLOOKUP($B4585,Load!$A$2:$P$8785,F$1)</f>
        <v>0.60928148717777253</v>
      </c>
      <c r="G4585" s="15">
        <f>VLOOKUP($B4585,Load!$A$2:$P$8785,G$1)</f>
        <v>0.61489852552743318</v>
      </c>
      <c r="H4585" s="15">
        <f>VLOOKUP($B4585,Load!$A$2:$P$8785,H$1)</f>
        <v>0.67312629690852177</v>
      </c>
      <c r="I4585" s="15">
        <f>VLOOKUP($B4585,Load!$A$2:$P$8785,I$1)</f>
        <v>0.66869482643407308</v>
      </c>
      <c r="J4585" s="15">
        <f>VLOOKUP($B4585,Load!$A$2:$P$8785,J$1)</f>
        <v>0.64384640902305523</v>
      </c>
      <c r="K4585" s="15">
        <f>VLOOKUP($B4585,Load!$A$2:$P$8785,K$1)</f>
        <v>0.75894792537848399</v>
      </c>
      <c r="L4585" s="15">
        <f>VLOOKUP($B4585,Load!$A$2:$P$8785,L$1)</f>
        <v>0.61872375505577448</v>
      </c>
      <c r="M4585" s="15">
        <f>VLOOKUP($B4585,Load!$A$2:$P$8785,M$1)</f>
        <v>0.61663704047195811</v>
      </c>
      <c r="N4585" s="15">
        <f>VLOOKUP($B4585,Load!$A$2:$P$8785,N$1)</f>
        <v>0.70986372830831468</v>
      </c>
      <c r="O4585" s="15">
        <f>VLOOKUP($B4585,Load!$A$2:$P$8785,O$1)</f>
        <v>0.59215442092154424</v>
      </c>
      <c r="P4585" s="15">
        <f>VLOOKUP($B4585,Load!$A$2:$P$8785,P$1)</f>
        <v>0.64445281984513136</v>
      </c>
    </row>
    <row r="4586" spans="1:16" x14ac:dyDescent="0.25">
      <c r="A4586" s="15">
        <v>4584</v>
      </c>
      <c r="B4586" s="15">
        <v>269</v>
      </c>
      <c r="C4586" s="15">
        <v>88262460844.235001</v>
      </c>
      <c r="D4586" s="15">
        <f>VLOOKUP($B4586,Load!$A$2:$P$8785,D$1)</f>
        <v>0.60130729880637934</v>
      </c>
      <c r="E4586" s="15">
        <f>VLOOKUP($B4586,Load!$A$2:$P$8785,E$1)</f>
        <v>0.44165286999266073</v>
      </c>
      <c r="F4586" s="15">
        <f>VLOOKUP($B4586,Load!$A$2:$P$8785,F$1)</f>
        <v>0.60130729880637934</v>
      </c>
      <c r="G4586" s="15">
        <f>VLOOKUP($B4586,Load!$A$2:$P$8785,G$1)</f>
        <v>0.59000635260289547</v>
      </c>
      <c r="H4586" s="15">
        <f>VLOOKUP($B4586,Load!$A$2:$P$8785,H$1)</f>
        <v>0.53631343861006575</v>
      </c>
      <c r="I4586" s="15">
        <f>VLOOKUP($B4586,Load!$A$2:$P$8785,I$1)</f>
        <v>0.53269088734920689</v>
      </c>
      <c r="J4586" s="15">
        <f>VLOOKUP($B4586,Load!$A$2:$P$8785,J$1)</f>
        <v>0.55859180626969651</v>
      </c>
      <c r="K4586" s="15">
        <f>VLOOKUP($B4586,Load!$A$2:$P$8785,K$1)</f>
        <v>0.48691733943231663</v>
      </c>
      <c r="L4586" s="15">
        <f>VLOOKUP($B4586,Load!$A$2:$P$8785,L$1)</f>
        <v>0.50099183347502385</v>
      </c>
      <c r="M4586" s="15">
        <f>VLOOKUP($B4586,Load!$A$2:$P$8785,M$1)</f>
        <v>0.4710564958652137</v>
      </c>
      <c r="N4586" s="15">
        <f>VLOOKUP($B4586,Load!$A$2:$P$8785,N$1)</f>
        <v>0.7884062599808368</v>
      </c>
      <c r="O4586" s="15">
        <f>VLOOKUP($B4586,Load!$A$2:$P$8785,O$1)</f>
        <v>0.60931506849315065</v>
      </c>
      <c r="P4586" s="15">
        <f>VLOOKUP($B4586,Load!$A$2:$P$8785,P$1)</f>
        <v>0.65623929281162208</v>
      </c>
    </row>
    <row r="4587" spans="1:16" x14ac:dyDescent="0.25">
      <c r="A4587" s="15">
        <v>4585</v>
      </c>
      <c r="B4587" s="15">
        <v>6350</v>
      </c>
      <c r="C4587" s="15">
        <v>88269290244.983994</v>
      </c>
      <c r="D4587" s="15">
        <f>VLOOKUP($B4587,Load!$A$2:$P$8785,D$1)</f>
        <v>0.67717075127887927</v>
      </c>
      <c r="E4587" s="15">
        <f>VLOOKUP($B4587,Load!$A$2:$P$8785,E$1)</f>
        <v>0.77321681544317189</v>
      </c>
      <c r="F4587" s="15">
        <f>VLOOKUP($B4587,Load!$A$2:$P$8785,F$1)</f>
        <v>0.67717075127887927</v>
      </c>
      <c r="G4587" s="15">
        <f>VLOOKUP($B4587,Load!$A$2:$P$8785,G$1)</f>
        <v>0.66969808418870569</v>
      </c>
      <c r="H4587" s="15">
        <f>VLOOKUP($B4587,Load!$A$2:$P$8785,H$1)</f>
        <v>0.71339640558505957</v>
      </c>
      <c r="I4587" s="15">
        <f>VLOOKUP($B4587,Load!$A$2:$P$8785,I$1)</f>
        <v>0.71891815847782503</v>
      </c>
      <c r="J4587" s="15">
        <f>VLOOKUP($B4587,Load!$A$2:$P$8785,J$1)</f>
        <v>0.69273511361751539</v>
      </c>
      <c r="K4587" s="15">
        <f>VLOOKUP($B4587,Load!$A$2:$P$8785,K$1)</f>
        <v>0.79933093242758879</v>
      </c>
      <c r="L4587" s="15">
        <f>VLOOKUP($B4587,Load!$A$2:$P$8785,L$1)</f>
        <v>0.75987325141046447</v>
      </c>
      <c r="M4587" s="15">
        <f>VLOOKUP($B4587,Load!$A$2:$P$8785,M$1)</f>
        <v>0.73709972434757964</v>
      </c>
      <c r="N4587" s="15">
        <f>VLOOKUP($B4587,Load!$A$2:$P$8785,N$1)</f>
        <v>0.66522942616842329</v>
      </c>
      <c r="O4587" s="15">
        <f>VLOOKUP($B4587,Load!$A$2:$P$8785,O$1)</f>
        <v>0.66199252801992525</v>
      </c>
      <c r="P4587" s="15">
        <f>VLOOKUP($B4587,Load!$A$2:$P$8785,P$1)</f>
        <v>0.73695912043064804</v>
      </c>
    </row>
    <row r="4588" spans="1:16" x14ac:dyDescent="0.25">
      <c r="A4588" s="15">
        <v>4586</v>
      </c>
      <c r="B4588" s="15">
        <v>4331</v>
      </c>
      <c r="C4588" s="15">
        <v>88269545879.177002</v>
      </c>
      <c r="D4588" s="15">
        <f>VLOOKUP($B4588,Load!$A$2:$P$8785,D$1)</f>
        <v>0.71804473569828475</v>
      </c>
      <c r="E4588" s="15">
        <f>VLOOKUP($B4588,Load!$A$2:$P$8785,E$1)</f>
        <v>0.64221952926317227</v>
      </c>
      <c r="F4588" s="15">
        <f>VLOOKUP($B4588,Load!$A$2:$P$8785,F$1)</f>
        <v>0.71804473569828475</v>
      </c>
      <c r="G4588" s="15">
        <f>VLOOKUP($B4588,Load!$A$2:$P$8785,G$1)</f>
        <v>0.7017620114346852</v>
      </c>
      <c r="H4588" s="15">
        <f>VLOOKUP($B4588,Load!$A$2:$P$8785,H$1)</f>
        <v>0.73316217071712442</v>
      </c>
      <c r="I4588" s="15">
        <f>VLOOKUP($B4588,Load!$A$2:$P$8785,I$1)</f>
        <v>0.75408855906868777</v>
      </c>
      <c r="J4588" s="15">
        <f>VLOOKUP($B4588,Load!$A$2:$P$8785,J$1)</f>
        <v>0.72694476695969479</v>
      </c>
      <c r="K4588" s="15">
        <f>VLOOKUP($B4588,Load!$A$2:$P$8785,K$1)</f>
        <v>0.66785574083872401</v>
      </c>
      <c r="L4588" s="15">
        <f>VLOOKUP($B4588,Load!$A$2:$P$8785,L$1)</f>
        <v>0.65762423680346238</v>
      </c>
      <c r="M4588" s="15">
        <f>VLOOKUP($B4588,Load!$A$2:$P$8785,M$1)</f>
        <v>0.62944070896772031</v>
      </c>
      <c r="N4588" s="15">
        <f>VLOOKUP($B4588,Load!$A$2:$P$8785,N$1)</f>
        <v>0.768231661875865</v>
      </c>
      <c r="O4588" s="15">
        <f>VLOOKUP($B4588,Load!$A$2:$P$8785,O$1)</f>
        <v>0.82645080946450811</v>
      </c>
      <c r="P4588" s="15">
        <f>VLOOKUP($B4588,Load!$A$2:$P$8785,P$1)</f>
        <v>0.75070239155759622</v>
      </c>
    </row>
    <row r="4589" spans="1:16" x14ac:dyDescent="0.25">
      <c r="A4589" s="15">
        <v>4587</v>
      </c>
      <c r="B4589" s="15">
        <v>4979</v>
      </c>
      <c r="C4589" s="15">
        <v>88278755972.113998</v>
      </c>
      <c r="D4589" s="15">
        <f>VLOOKUP($B4589,Load!$A$2:$P$8785,D$1)</f>
        <v>0.75159650941188272</v>
      </c>
      <c r="E4589" s="15">
        <f>VLOOKUP($B4589,Load!$A$2:$P$8785,E$1)</f>
        <v>0.6128966188192323</v>
      </c>
      <c r="F4589" s="15">
        <f>VLOOKUP($B4589,Load!$A$2:$P$8785,F$1)</f>
        <v>0.75159650941188272</v>
      </c>
      <c r="G4589" s="15">
        <f>VLOOKUP($B4589,Load!$A$2:$P$8785,G$1)</f>
        <v>0.72698853188003609</v>
      </c>
      <c r="H4589" s="15">
        <f>VLOOKUP($B4589,Load!$A$2:$P$8785,H$1)</f>
        <v>0.74410016530088274</v>
      </c>
      <c r="I4589" s="15">
        <f>VLOOKUP($B4589,Load!$A$2:$P$8785,I$1)</f>
        <v>0.77146273696057399</v>
      </c>
      <c r="J4589" s="15">
        <f>VLOOKUP($B4589,Load!$A$2:$P$8785,J$1)</f>
        <v>0.74112622325427102</v>
      </c>
      <c r="K4589" s="15">
        <f>VLOOKUP($B4589,Load!$A$2:$P$8785,K$1)</f>
        <v>0.6451040297666798</v>
      </c>
      <c r="L4589" s="15">
        <f>VLOOKUP($B4589,Load!$A$2:$P$8785,L$1)</f>
        <v>0.6345673287477136</v>
      </c>
      <c r="M4589" s="15">
        <f>VLOOKUP($B4589,Load!$A$2:$P$8785,M$1)</f>
        <v>0.61297884947316894</v>
      </c>
      <c r="N4589" s="15">
        <f>VLOOKUP($B4589,Load!$A$2:$P$8785,N$1)</f>
        <v>0.82785052698818273</v>
      </c>
      <c r="O4589" s="15">
        <f>VLOOKUP($B4589,Load!$A$2:$P$8785,O$1)</f>
        <v>0.88236612702366124</v>
      </c>
      <c r="P4589" s="15">
        <f>VLOOKUP($B4589,Load!$A$2:$P$8785,P$1)</f>
        <v>0.92859209514455188</v>
      </c>
    </row>
    <row r="4590" spans="1:16" x14ac:dyDescent="0.25">
      <c r="A4590" s="15">
        <v>4588</v>
      </c>
      <c r="B4590" s="15">
        <v>514</v>
      </c>
      <c r="C4590" s="15">
        <v>88289382948.158997</v>
      </c>
      <c r="D4590" s="15">
        <f>VLOOKUP($B4590,Load!$A$2:$P$8785,D$1)</f>
        <v>0.78473034872446423</v>
      </c>
      <c r="E4590" s="15">
        <f>VLOOKUP($B4590,Load!$A$2:$P$8785,E$1)</f>
        <v>0.56942429466282063</v>
      </c>
      <c r="F4590" s="15">
        <f>VLOOKUP($B4590,Load!$A$2:$P$8785,F$1)</f>
        <v>0.78473034872446423</v>
      </c>
      <c r="G4590" s="15">
        <f>VLOOKUP($B4590,Load!$A$2:$P$8785,G$1)</f>
        <v>0.79228660269484097</v>
      </c>
      <c r="H4590" s="15">
        <f>VLOOKUP($B4590,Load!$A$2:$P$8785,H$1)</f>
        <v>0.72194281292863927</v>
      </c>
      <c r="I4590" s="15">
        <f>VLOOKUP($B4590,Load!$A$2:$P$8785,I$1)</f>
        <v>0.73931699082052549</v>
      </c>
      <c r="J4590" s="15">
        <f>VLOOKUP($B4590,Load!$A$2:$P$8785,J$1)</f>
        <v>0.78599270194062032</v>
      </c>
      <c r="K4590" s="15">
        <f>VLOOKUP($B4590,Load!$A$2:$P$8785,K$1)</f>
        <v>0.55599173906364674</v>
      </c>
      <c r="L4590" s="15">
        <f>VLOOKUP($B4590,Load!$A$2:$P$8785,L$1)</f>
        <v>0.60540484839116881</v>
      </c>
      <c r="M4590" s="15">
        <f>VLOOKUP($B4590,Load!$A$2:$P$8785,M$1)</f>
        <v>0.62008913620320993</v>
      </c>
      <c r="N4590" s="15">
        <f>VLOOKUP($B4590,Load!$A$2:$P$8785,N$1)</f>
        <v>0.73900777174491639</v>
      </c>
      <c r="O4590" s="15">
        <f>VLOOKUP($B4590,Load!$A$2:$P$8785,O$1)</f>
        <v>0.58229140722291406</v>
      </c>
      <c r="P4590" s="15">
        <f>VLOOKUP($B4590,Load!$A$2:$P$8785,P$1)</f>
        <v>0.63332115093233454</v>
      </c>
    </row>
    <row r="4591" spans="1:16" x14ac:dyDescent="0.25">
      <c r="A4591" s="15">
        <v>4589</v>
      </c>
      <c r="B4591" s="15">
        <v>8323</v>
      </c>
      <c r="C4591" s="15">
        <v>88293733193.735992</v>
      </c>
      <c r="D4591" s="15">
        <f>VLOOKUP($B4591,Load!$A$2:$P$8785,D$1)</f>
        <v>0.70717844127185792</v>
      </c>
      <c r="E4591" s="15">
        <f>VLOOKUP($B4591,Load!$A$2:$P$8785,E$1)</f>
        <v>0.54435132874771719</v>
      </c>
      <c r="F4591" s="15">
        <f>VLOOKUP($B4591,Load!$A$2:$P$8785,F$1)</f>
        <v>0.70717844127185792</v>
      </c>
      <c r="G4591" s="15">
        <f>VLOOKUP($B4591,Load!$A$2:$P$8785,G$1)</f>
        <v>0.7009261426326524</v>
      </c>
      <c r="H4591" s="15">
        <f>VLOOKUP($B4591,Load!$A$2:$P$8785,H$1)</f>
        <v>0.68023071782787603</v>
      </c>
      <c r="I4591" s="15">
        <f>VLOOKUP($B4591,Load!$A$2:$P$8785,I$1)</f>
        <v>0.73274012591003412</v>
      </c>
      <c r="J4591" s="15">
        <f>VLOOKUP($B4591,Load!$A$2:$P$8785,J$1)</f>
        <v>0.7526123735279483</v>
      </c>
      <c r="K4591" s="15">
        <f>VLOOKUP($B4591,Load!$A$2:$P$8785,K$1)</f>
        <v>0.54351499428220318</v>
      </c>
      <c r="L4591" s="15">
        <f>VLOOKUP($B4591,Load!$A$2:$P$8785,L$1)</f>
        <v>0.57479970116186208</v>
      </c>
      <c r="M4591" s="15">
        <f>VLOOKUP($B4591,Load!$A$2:$P$8785,M$1)</f>
        <v>0.5678439858824742</v>
      </c>
      <c r="N4591" s="15">
        <f>VLOOKUP($B4591,Load!$A$2:$P$8785,N$1)</f>
        <v>0.56928031512828703</v>
      </c>
      <c r="O4591" s="15">
        <f>VLOOKUP($B4591,Load!$A$2:$P$8785,O$1)</f>
        <v>0.50413449564134494</v>
      </c>
      <c r="P4591" s="15">
        <f>VLOOKUP($B4591,Load!$A$2:$P$8785,P$1)</f>
        <v>0.45183763905068647</v>
      </c>
    </row>
    <row r="4592" spans="1:16" x14ac:dyDescent="0.25">
      <c r="A4592" s="15">
        <v>4590</v>
      </c>
      <c r="B4592" s="15">
        <v>2375</v>
      </c>
      <c r="C4592" s="15">
        <v>88304144217.623993</v>
      </c>
      <c r="D4592" s="15">
        <f>VLOOKUP($B4592,Load!$A$2:$P$8785,D$1)</f>
        <v>0.53605938011969645</v>
      </c>
      <c r="E4592" s="15">
        <f>VLOOKUP($B4592,Load!$A$2:$P$8785,E$1)</f>
        <v>0.49876256635204563</v>
      </c>
      <c r="F4592" s="15">
        <f>VLOOKUP($B4592,Load!$A$2:$P$8785,F$1)</f>
        <v>0.53605938011969645</v>
      </c>
      <c r="G4592" s="15">
        <f>VLOOKUP($B4592,Load!$A$2:$P$8785,G$1)</f>
        <v>0.58601089972917852</v>
      </c>
      <c r="H4592" s="15">
        <f>VLOOKUP($B4592,Load!$A$2:$P$8785,H$1)</f>
        <v>0.63310238103612004</v>
      </c>
      <c r="I4592" s="15">
        <f>VLOOKUP($B4592,Load!$A$2:$P$8785,I$1)</f>
        <v>0.58850631308690604</v>
      </c>
      <c r="J4592" s="15">
        <f>VLOOKUP($B4592,Load!$A$2:$P$8785,J$1)</f>
        <v>0.56564106817050919</v>
      </c>
      <c r="K4592" s="15">
        <f>VLOOKUP($B4592,Load!$A$2:$P$8785,K$1)</f>
        <v>0.44900919967912067</v>
      </c>
      <c r="L4592" s="15">
        <f>VLOOKUP($B4592,Load!$A$2:$P$8785,L$1)</f>
        <v>0.44423834917690702</v>
      </c>
      <c r="M4592" s="15">
        <f>VLOOKUP($B4592,Load!$A$2:$P$8785,M$1)</f>
        <v>0.48800783162016642</v>
      </c>
      <c r="N4592" s="15">
        <f>VLOOKUP($B4592,Load!$A$2:$P$8785,N$1)</f>
        <v>0.5043649526242947</v>
      </c>
      <c r="O4592" s="15">
        <f>VLOOKUP($B4592,Load!$A$2:$P$8785,O$1)</f>
        <v>0.4643835616438356</v>
      </c>
      <c r="P4592" s="15">
        <f>VLOOKUP($B4592,Load!$A$2:$P$8785,P$1)</f>
        <v>0.43647258579075204</v>
      </c>
    </row>
    <row r="4593" spans="1:16" x14ac:dyDescent="0.25">
      <c r="A4593" s="15">
        <v>4591</v>
      </c>
      <c r="B4593" s="15">
        <v>7398</v>
      </c>
      <c r="C4593" s="15">
        <v>88315636291.367996</v>
      </c>
      <c r="D4593" s="15">
        <f>VLOOKUP($B4593,Load!$A$2:$P$8785,D$1)</f>
        <v>0.52114748069143069</v>
      </c>
      <c r="E4593" s="15">
        <f>VLOOKUP($B4593,Load!$A$2:$P$8785,E$1)</f>
        <v>0.46203212207069588</v>
      </c>
      <c r="F4593" s="15">
        <f>VLOOKUP($B4593,Load!$A$2:$P$8785,F$1)</f>
        <v>0.52114748069143069</v>
      </c>
      <c r="G4593" s="15">
        <f>VLOOKUP($B4593,Load!$A$2:$P$8785,G$1)</f>
        <v>0.47992243137517138</v>
      </c>
      <c r="H4593" s="15">
        <f>VLOOKUP($B4593,Load!$A$2:$P$8785,H$1)</f>
        <v>0.47455421517251084</v>
      </c>
      <c r="I4593" s="15">
        <f>VLOOKUP($B4593,Load!$A$2:$P$8785,I$1)</f>
        <v>0.48274891851018181</v>
      </c>
      <c r="J4593" s="15">
        <f>VLOOKUP($B4593,Load!$A$2:$P$8785,J$1)</f>
        <v>0.52102338696301209</v>
      </c>
      <c r="K4593" s="15">
        <f>VLOOKUP($B4593,Load!$A$2:$P$8785,K$1)</f>
        <v>0.52800013654440259</v>
      </c>
      <c r="L4593" s="15">
        <f>VLOOKUP($B4593,Load!$A$2:$P$8785,L$1)</f>
        <v>0.5124301208233506</v>
      </c>
      <c r="M4593" s="15">
        <f>VLOOKUP($B4593,Load!$A$2:$P$8785,M$1)</f>
        <v>0.46296725661436999</v>
      </c>
      <c r="N4593" s="15">
        <f>VLOOKUP($B4593,Load!$A$2:$P$8785,N$1)</f>
        <v>0.70467369317576922</v>
      </c>
      <c r="O4593" s="15">
        <f>VLOOKUP($B4593,Load!$A$2:$P$8785,O$1)</f>
        <v>0.58393524283935239</v>
      </c>
      <c r="P4593" s="15">
        <f>VLOOKUP($B4593,Load!$A$2:$P$8785,P$1)</f>
        <v>0.63643147018738055</v>
      </c>
    </row>
    <row r="4594" spans="1:16" x14ac:dyDescent="0.25">
      <c r="A4594" s="15">
        <v>4592</v>
      </c>
      <c r="B4594" s="15">
        <v>4933</v>
      </c>
      <c r="C4594" s="15">
        <v>88316354423.087997</v>
      </c>
      <c r="D4594" s="15">
        <f>VLOOKUP($B4594,Load!$A$2:$P$8785,D$1)</f>
        <v>0.68019659634223817</v>
      </c>
      <c r="E4594" s="15">
        <f>VLOOKUP($B4594,Load!$A$2:$P$8785,E$1)</f>
        <v>0.79846046186144159</v>
      </c>
      <c r="F4594" s="15">
        <f>VLOOKUP($B4594,Load!$A$2:$P$8785,F$1)</f>
        <v>0.68019659634223817</v>
      </c>
      <c r="G4594" s="15">
        <f>VLOOKUP($B4594,Load!$A$2:$P$8785,G$1)</f>
        <v>0.67829081547360326</v>
      </c>
      <c r="H4594" s="15">
        <f>VLOOKUP($B4594,Load!$A$2:$P$8785,H$1)</f>
        <v>0.69043013399922626</v>
      </c>
      <c r="I4594" s="15">
        <f>VLOOKUP($B4594,Load!$A$2:$P$8785,I$1)</f>
        <v>0.69095769000808915</v>
      </c>
      <c r="J4594" s="15">
        <f>VLOOKUP($B4594,Load!$A$2:$P$8785,J$1)</f>
        <v>0.69572068336374193</v>
      </c>
      <c r="K4594" s="15">
        <f>VLOOKUP($B4594,Load!$A$2:$P$8785,K$1)</f>
        <v>0.83257949444434964</v>
      </c>
      <c r="L4594" s="15">
        <f>VLOOKUP($B4594,Load!$A$2:$P$8785,L$1)</f>
        <v>0.66455419017440809</v>
      </c>
      <c r="M4594" s="15">
        <f>VLOOKUP($B4594,Load!$A$2:$P$8785,M$1)</f>
        <v>0.65631037947291138</v>
      </c>
      <c r="N4594" s="15">
        <f>VLOOKUP($B4594,Load!$A$2:$P$8785,N$1)</f>
        <v>0.78750133077823914</v>
      </c>
      <c r="O4594" s="15">
        <f>VLOOKUP($B4594,Load!$A$2:$P$8785,O$1)</f>
        <v>0.79175591531755918</v>
      </c>
      <c r="P4594" s="15">
        <f>VLOOKUP($B4594,Load!$A$2:$P$8785,P$1)</f>
        <v>0.74755400229942803</v>
      </c>
    </row>
    <row r="4595" spans="1:16" x14ac:dyDescent="0.25">
      <c r="A4595" s="15">
        <v>4593</v>
      </c>
      <c r="B4595" s="15">
        <v>2660</v>
      </c>
      <c r="C4595" s="15">
        <v>88322105727.328995</v>
      </c>
      <c r="D4595" s="15">
        <f>VLOOKUP($B4595,Load!$A$2:$P$8785,D$1)</f>
        <v>0.66148985255274328</v>
      </c>
      <c r="E4595" s="15">
        <f>VLOOKUP($B4595,Load!$A$2:$P$8785,E$1)</f>
        <v>0.55682807352916075</v>
      </c>
      <c r="F4595" s="15">
        <f>VLOOKUP($B4595,Load!$A$2:$P$8785,F$1)</f>
        <v>0.66148985255274328</v>
      </c>
      <c r="G4595" s="15">
        <f>VLOOKUP($B4595,Load!$A$2:$P$8785,G$1)</f>
        <v>0.63385602995753787</v>
      </c>
      <c r="H4595" s="15">
        <f>VLOOKUP($B4595,Load!$A$2:$P$8785,H$1)</f>
        <v>0.64006612035311083</v>
      </c>
      <c r="I4595" s="15">
        <f>VLOOKUP($B4595,Load!$A$2:$P$8785,I$1)</f>
        <v>0.64309077480392507</v>
      </c>
      <c r="J4595" s="15">
        <f>VLOOKUP($B4595,Load!$A$2:$P$8785,J$1)</f>
        <v>0.6234450157571737</v>
      </c>
      <c r="K4595" s="15">
        <f>VLOOKUP($B4595,Load!$A$2:$P$8785,K$1)</f>
        <v>0.57382785164450667</v>
      </c>
      <c r="L4595" s="15">
        <f>VLOOKUP($B4595,Load!$A$2:$P$8785,L$1)</f>
        <v>0.56606641419996395</v>
      </c>
      <c r="M4595" s="15">
        <f>VLOOKUP($B4595,Load!$A$2:$P$8785,M$1)</f>
        <v>0.55241260272560988</v>
      </c>
      <c r="N4595" s="15">
        <f>VLOOKUP($B4595,Load!$A$2:$P$8785,N$1)</f>
        <v>0.51053976365378473</v>
      </c>
      <c r="O4595" s="15">
        <f>VLOOKUP($B4595,Load!$A$2:$P$8785,O$1)</f>
        <v>0.45636363636363636</v>
      </c>
      <c r="P4595" s="15">
        <f>VLOOKUP($B4595,Load!$A$2:$P$8785,P$1)</f>
        <v>0.45062320595110289</v>
      </c>
    </row>
    <row r="4596" spans="1:16" x14ac:dyDescent="0.25">
      <c r="A4596" s="15">
        <v>4594</v>
      </c>
      <c r="B4596" s="15">
        <v>1521</v>
      </c>
      <c r="C4596" s="15">
        <v>88325071516.981995</v>
      </c>
      <c r="D4596" s="15">
        <f>VLOOKUP($B4596,Load!$A$2:$P$8785,D$1)</f>
        <v>0.65316459928449633</v>
      </c>
      <c r="E4596" s="15">
        <f>VLOOKUP($B4596,Load!$A$2:$P$8785,E$1)</f>
        <v>0.49714110157196745</v>
      </c>
      <c r="F4596" s="15">
        <f>VLOOKUP($B4596,Load!$A$2:$P$8785,F$1)</f>
        <v>0.65316459928449633</v>
      </c>
      <c r="G4596" s="15">
        <f>VLOOKUP($B4596,Load!$A$2:$P$8785,G$1)</f>
        <v>0.64157945768832125</v>
      </c>
      <c r="H4596" s="15">
        <f>VLOOKUP($B4596,Load!$A$2:$P$8785,H$1)</f>
        <v>0.58252734498645942</v>
      </c>
      <c r="I4596" s="15">
        <f>VLOOKUP($B4596,Load!$A$2:$P$8785,I$1)</f>
        <v>0.64309077480392507</v>
      </c>
      <c r="J4596" s="15">
        <f>VLOOKUP($B4596,Load!$A$2:$P$8785,J$1)</f>
        <v>0.68046110466080612</v>
      </c>
      <c r="K4596" s="15">
        <f>VLOOKUP($B4596,Load!$A$2:$P$8785,K$1)</f>
        <v>0.50608475993787227</v>
      </c>
      <c r="L4596" s="15">
        <f>VLOOKUP($B4596,Load!$A$2:$P$8785,L$1)</f>
        <v>0.555040317386712</v>
      </c>
      <c r="M4596" s="15">
        <f>VLOOKUP($B4596,Load!$A$2:$P$8785,M$1)</f>
        <v>0.5490120308112425</v>
      </c>
      <c r="N4596" s="15">
        <f>VLOOKUP($B4596,Load!$A$2:$P$8785,N$1)</f>
        <v>0.67004684339401677</v>
      </c>
      <c r="O4596" s="15">
        <f>VLOOKUP($B4596,Load!$A$2:$P$8785,O$1)</f>
        <v>0.59750933997509337</v>
      </c>
      <c r="P4596" s="15">
        <f>VLOOKUP($B4596,Load!$A$2:$P$8785,P$1)</f>
        <v>0.6037864425104883</v>
      </c>
    </row>
    <row r="4597" spans="1:16" x14ac:dyDescent="0.25">
      <c r="A4597" s="15">
        <v>4595</v>
      </c>
      <c r="B4597" s="15">
        <v>4186</v>
      </c>
      <c r="C4597" s="15">
        <v>88329288772.509995</v>
      </c>
      <c r="D4597" s="15">
        <f>VLOOKUP($B4597,Load!$A$2:$P$8785,D$1)</f>
        <v>0.73768765254605639</v>
      </c>
      <c r="E4597" s="15">
        <f>VLOOKUP($B4597,Load!$A$2:$P$8785,E$1)</f>
        <v>0.58676543378449875</v>
      </c>
      <c r="F4597" s="15">
        <f>VLOOKUP($B4597,Load!$A$2:$P$8785,F$1)</f>
        <v>0.73768765254605639</v>
      </c>
      <c r="G4597" s="15">
        <f>VLOOKUP($B4597,Load!$A$2:$P$8785,G$1)</f>
        <v>0.71565415092447093</v>
      </c>
      <c r="H4597" s="15">
        <f>VLOOKUP($B4597,Load!$A$2:$P$8785,H$1)</f>
        <v>0.72204832413041187</v>
      </c>
      <c r="I4597" s="15">
        <f>VLOOKUP($B4597,Load!$A$2:$P$8785,I$1)</f>
        <v>0.75387753666514257</v>
      </c>
      <c r="J4597" s="15">
        <f>VLOOKUP($B4597,Load!$A$2:$P$8785,J$1)</f>
        <v>0.73747719356443853</v>
      </c>
      <c r="K4597" s="15">
        <f>VLOOKUP($B4597,Load!$A$2:$P$8785,K$1)</f>
        <v>0.62747273378961921</v>
      </c>
      <c r="L4597" s="15">
        <f>VLOOKUP($B4597,Load!$A$2:$P$8785,L$1)</f>
        <v>0.61612180230311464</v>
      </c>
      <c r="M4597" s="15">
        <f>VLOOKUP($B4597,Load!$A$2:$P$8785,M$1)</f>
        <v>0.58543936934848129</v>
      </c>
      <c r="N4597" s="15">
        <f>VLOOKUP($B4597,Load!$A$2:$P$8785,N$1)</f>
        <v>0.78028851272223998</v>
      </c>
      <c r="O4597" s="15">
        <f>VLOOKUP($B4597,Load!$A$2:$P$8785,O$1)</f>
        <v>0.84032378580323785</v>
      </c>
      <c r="P4597" s="15">
        <f>VLOOKUP($B4597,Load!$A$2:$P$8785,P$1)</f>
        <v>0.77829172281992132</v>
      </c>
    </row>
    <row r="4598" spans="1:16" x14ac:dyDescent="0.25">
      <c r="A4598" s="15">
        <v>4596</v>
      </c>
      <c r="B4598" s="15">
        <v>7534</v>
      </c>
      <c r="C4598" s="15">
        <v>88331610342.951996</v>
      </c>
      <c r="D4598" s="15">
        <f>VLOOKUP($B4598,Load!$A$2:$P$8785,D$1)</f>
        <v>0.68136681266508414</v>
      </c>
      <c r="E4598" s="15">
        <f>VLOOKUP($B4598,Load!$A$2:$P$8785,E$1)</f>
        <v>0.51144412773728853</v>
      </c>
      <c r="F4598" s="15">
        <f>VLOOKUP($B4598,Load!$A$2:$P$8785,F$1)</f>
        <v>0.68136681266508414</v>
      </c>
      <c r="G4598" s="15">
        <f>VLOOKUP($B4598,Load!$A$2:$P$8785,G$1)</f>
        <v>0.71418302183289306</v>
      </c>
      <c r="H4598" s="15">
        <f>VLOOKUP($B4598,Load!$A$2:$P$8785,H$1)</f>
        <v>0.75071220061196497</v>
      </c>
      <c r="I4598" s="15">
        <f>VLOOKUP($B4598,Load!$A$2:$P$8785,I$1)</f>
        <v>0.72647979460486056</v>
      </c>
      <c r="J4598" s="15">
        <f>VLOOKUP($B4598,Load!$A$2:$P$8785,J$1)</f>
        <v>0.68493945928014599</v>
      </c>
      <c r="K4598" s="15">
        <f>VLOOKUP($B4598,Load!$A$2:$P$8785,K$1)</f>
        <v>0.468586253392275</v>
      </c>
      <c r="L4598" s="15">
        <f>VLOOKUP($B4598,Load!$A$2:$P$8785,L$1)</f>
        <v>0.50094030965813952</v>
      </c>
      <c r="M4598" s="15">
        <f>VLOOKUP($B4598,Load!$A$2:$P$8785,M$1)</f>
        <v>0.53340031429528301</v>
      </c>
      <c r="N4598" s="15">
        <f>VLOOKUP($B4598,Load!$A$2:$P$8785,N$1)</f>
        <v>0.52951666134355369</v>
      </c>
      <c r="O4598" s="15">
        <f>VLOOKUP($B4598,Load!$A$2:$P$8785,O$1)</f>
        <v>0.45748443337484435</v>
      </c>
      <c r="P4598" s="15">
        <f>VLOOKUP($B4598,Load!$A$2:$P$8785,P$1)</f>
        <v>0.42442342980272119</v>
      </c>
    </row>
    <row r="4599" spans="1:16" x14ac:dyDescent="0.25">
      <c r="A4599" s="15">
        <v>4597</v>
      </c>
      <c r="B4599" s="15">
        <v>6217</v>
      </c>
      <c r="C4599" s="15">
        <v>88331854296.171005</v>
      </c>
      <c r="D4599" s="15">
        <f>VLOOKUP($B4599,Load!$A$2:$P$8785,D$1)</f>
        <v>0.50198936774883818</v>
      </c>
      <c r="E4599" s="15">
        <f>VLOOKUP($B4599,Load!$A$2:$P$8785,E$1)</f>
        <v>0.58586082711771836</v>
      </c>
      <c r="F4599" s="15">
        <f>VLOOKUP($B4599,Load!$A$2:$P$8785,F$1)</f>
        <v>0.50198936774883818</v>
      </c>
      <c r="G4599" s="15">
        <f>VLOOKUP($B4599,Load!$A$2:$P$8785,G$1)</f>
        <v>0.52626299775987162</v>
      </c>
      <c r="H4599" s="15">
        <f>VLOOKUP($B4599,Load!$A$2:$P$8785,H$1)</f>
        <v>0.59416874758203497</v>
      </c>
      <c r="I4599" s="15">
        <f>VLOOKUP($B4599,Load!$A$2:$P$8785,I$1)</f>
        <v>0.54791967080505044</v>
      </c>
      <c r="J4599" s="15">
        <f>VLOOKUP($B4599,Load!$A$2:$P$8785,J$1)</f>
        <v>0.48245977774091892</v>
      </c>
      <c r="K4599" s="15">
        <f>VLOOKUP($B4599,Load!$A$2:$P$8785,K$1)</f>
        <v>0.55257812900032433</v>
      </c>
      <c r="L4599" s="15">
        <f>VLOOKUP($B4599,Load!$A$2:$P$8785,L$1)</f>
        <v>0.53422469536543271</v>
      </c>
      <c r="M4599" s="15">
        <f>VLOOKUP($B4599,Load!$A$2:$P$8785,M$1)</f>
        <v>0.56289769946157608</v>
      </c>
      <c r="N4599" s="15">
        <f>VLOOKUP($B4599,Load!$A$2:$P$8785,N$1)</f>
        <v>0.60747365059086555</v>
      </c>
      <c r="O4599" s="15">
        <f>VLOOKUP($B4599,Load!$A$2:$P$8785,O$1)</f>
        <v>0.58256537982565382</v>
      </c>
      <c r="P4599" s="15">
        <f>VLOOKUP($B4599,Load!$A$2:$P$8785,P$1)</f>
        <v>0.60773049483390063</v>
      </c>
    </row>
    <row r="4600" spans="1:16" x14ac:dyDescent="0.25">
      <c r="A4600" s="15">
        <v>4598</v>
      </c>
      <c r="B4600" s="15">
        <v>3826</v>
      </c>
      <c r="C4600" s="15">
        <v>88332465135.509995</v>
      </c>
      <c r="D4600" s="15">
        <f>VLOOKUP($B4600,Load!$A$2:$P$8785,D$1)</f>
        <v>0.73920893376575614</v>
      </c>
      <c r="E4600" s="15">
        <f>VLOOKUP($B4600,Load!$A$2:$P$8785,E$1)</f>
        <v>0.60004437693082324</v>
      </c>
      <c r="F4600" s="15">
        <f>VLOOKUP($B4600,Load!$A$2:$P$8785,F$1)</f>
        <v>0.73920893376575614</v>
      </c>
      <c r="G4600" s="15">
        <f>VLOOKUP($B4600,Load!$A$2:$P$8785,G$1)</f>
        <v>0.70548998629175164</v>
      </c>
      <c r="H4600" s="15">
        <f>VLOOKUP($B4600,Load!$A$2:$P$8785,H$1)</f>
        <v>0.7193753736855063</v>
      </c>
      <c r="I4600" s="15">
        <f>VLOOKUP($B4600,Load!$A$2:$P$8785,I$1)</f>
        <v>0.7659761544683994</v>
      </c>
      <c r="J4600" s="15">
        <f>VLOOKUP($B4600,Load!$A$2:$P$8785,J$1)</f>
        <v>0.71724166528445843</v>
      </c>
      <c r="K4600" s="15">
        <f>VLOOKUP($B4600,Load!$A$2:$P$8785,K$1)</f>
        <v>0.6175903326563007</v>
      </c>
      <c r="L4600" s="15">
        <f>VLOOKUP($B4600,Load!$A$2:$P$8785,L$1)</f>
        <v>0.7056701960481232</v>
      </c>
      <c r="M4600" s="15">
        <f>VLOOKUP($B4600,Load!$A$2:$P$8785,M$1)</f>
        <v>0.67127804827781645</v>
      </c>
      <c r="N4600" s="15">
        <f>VLOOKUP($B4600,Load!$A$2:$P$8785,N$1)</f>
        <v>0.69868519109975513</v>
      </c>
      <c r="O4600" s="15">
        <f>VLOOKUP($B4600,Load!$A$2:$P$8785,O$1)</f>
        <v>0.8503113325031133</v>
      </c>
      <c r="P4600" s="15">
        <f>VLOOKUP($B4600,Load!$A$2:$P$8785,P$1)</f>
        <v>0.7090880711452221</v>
      </c>
    </row>
    <row r="4601" spans="1:16" x14ac:dyDescent="0.25">
      <c r="A4601" s="15">
        <v>4599</v>
      </c>
      <c r="B4601" s="15">
        <v>554</v>
      </c>
      <c r="C4601" s="15">
        <v>88337889001.561005</v>
      </c>
      <c r="D4601" s="15">
        <f>VLOOKUP($B4601,Load!$A$2:$P$8785,D$1)</f>
        <v>0.66948075830017717</v>
      </c>
      <c r="E4601" s="15">
        <f>VLOOKUP($B4601,Load!$A$2:$P$8785,E$1)</f>
        <v>0.39108023690453841</v>
      </c>
      <c r="F4601" s="15">
        <f>VLOOKUP($B4601,Load!$A$2:$P$8785,F$1)</f>
        <v>0.66948075830017717</v>
      </c>
      <c r="G4601" s="15">
        <f>VLOOKUP($B4601,Load!$A$2:$P$8785,G$1)</f>
        <v>0.68698385101474468</v>
      </c>
      <c r="H4601" s="15">
        <f>VLOOKUP($B4601,Load!$A$2:$P$8785,H$1)</f>
        <v>0.65540041501072699</v>
      </c>
      <c r="I4601" s="15">
        <f>VLOOKUP($B4601,Load!$A$2:$P$8785,I$1)</f>
        <v>0.61555235114127949</v>
      </c>
      <c r="J4601" s="15">
        <f>VLOOKUP($B4601,Load!$A$2:$P$8785,J$1)</f>
        <v>0.60797810582186096</v>
      </c>
      <c r="K4601" s="15">
        <f>VLOOKUP($B4601,Load!$A$2:$P$8785,K$1)</f>
        <v>0.38324600180921331</v>
      </c>
      <c r="L4601" s="15">
        <f>VLOOKUP($B4601,Load!$A$2:$P$8785,L$1)</f>
        <v>0.43115129968828092</v>
      </c>
      <c r="M4601" s="15">
        <f>VLOOKUP($B4601,Load!$A$2:$P$8785,M$1)</f>
        <v>0.43887987222093411</v>
      </c>
      <c r="N4601" s="15">
        <f>VLOOKUP($B4601,Load!$A$2:$P$8785,N$1)</f>
        <v>0.69410731395720215</v>
      </c>
      <c r="O4601" s="15">
        <f>VLOOKUP($B4601,Load!$A$2:$P$8785,O$1)</f>
        <v>0.55571606475716062</v>
      </c>
      <c r="P4601" s="15">
        <f>VLOOKUP($B4601,Load!$A$2:$P$8785,P$1)</f>
        <v>0.52610840814088955</v>
      </c>
    </row>
    <row r="4602" spans="1:16" x14ac:dyDescent="0.25">
      <c r="A4602" s="15">
        <v>4600</v>
      </c>
      <c r="B4602" s="15">
        <v>2804</v>
      </c>
      <c r="C4602" s="15">
        <v>88341303876.572998</v>
      </c>
      <c r="D4602" s="15">
        <f>VLOOKUP($B4602,Load!$A$2:$P$8785,D$1)</f>
        <v>0.64151258818415857</v>
      </c>
      <c r="E4602" s="15">
        <f>VLOOKUP($B4602,Load!$A$2:$P$8785,E$1)</f>
        <v>0.56287016334124151</v>
      </c>
      <c r="F4602" s="15">
        <f>VLOOKUP($B4602,Load!$A$2:$P$8785,F$1)</f>
        <v>0.64151258818415857</v>
      </c>
      <c r="G4602" s="15">
        <f>VLOOKUP($B4602,Load!$A$2:$P$8785,G$1)</f>
        <v>0.63163261894413048</v>
      </c>
      <c r="H4602" s="15">
        <f>VLOOKUP($B4602,Load!$A$2:$P$8785,H$1)</f>
        <v>0.66531846797735028</v>
      </c>
      <c r="I4602" s="15">
        <f>VLOOKUP($B4602,Load!$A$2:$P$8785,I$1)</f>
        <v>0.66577568318503144</v>
      </c>
      <c r="J4602" s="15">
        <f>VLOOKUP($B4602,Load!$A$2:$P$8785,J$1)</f>
        <v>0.68303201194227903</v>
      </c>
      <c r="K4602" s="15">
        <f>VLOOKUP($B4602,Load!$A$2:$P$8785,K$1)</f>
        <v>0.57181382170714634</v>
      </c>
      <c r="L4602" s="15">
        <f>VLOOKUP($B4602,Load!$A$2:$P$8785,L$1)</f>
        <v>0.55285055516912696</v>
      </c>
      <c r="M4602" s="15">
        <f>VLOOKUP($B4602,Load!$A$2:$P$8785,M$1)</f>
        <v>0.5349717907102558</v>
      </c>
      <c r="N4602" s="15">
        <f>VLOOKUP($B4602,Load!$A$2:$P$8785,N$1)</f>
        <v>0.47165442350686682</v>
      </c>
      <c r="O4602" s="15">
        <f>VLOOKUP($B4602,Load!$A$2:$P$8785,O$1)</f>
        <v>0.47457036114570361</v>
      </c>
      <c r="P4602" s="15">
        <f>VLOOKUP($B4602,Load!$A$2:$P$8785,P$1)</f>
        <v>0.50234511219229927</v>
      </c>
    </row>
    <row r="4603" spans="1:16" x14ac:dyDescent="0.25">
      <c r="A4603" s="15">
        <v>4601</v>
      </c>
      <c r="B4603" s="15">
        <v>8524</v>
      </c>
      <c r="C4603" s="15">
        <v>88341893430.100006</v>
      </c>
      <c r="D4603" s="15">
        <f>VLOOKUP($B4603,Load!$A$2:$P$8785,D$1)</f>
        <v>0.67347621117389411</v>
      </c>
      <c r="E4603" s="15">
        <f>VLOOKUP($B4603,Load!$A$2:$P$8785,E$1)</f>
        <v>0.41693833313420608</v>
      </c>
      <c r="F4603" s="15">
        <f>VLOOKUP($B4603,Load!$A$2:$P$8785,F$1)</f>
        <v>0.67347621117389411</v>
      </c>
      <c r="G4603" s="15">
        <f>VLOOKUP($B4603,Load!$A$2:$P$8785,G$1)</f>
        <v>0.67884248888294496</v>
      </c>
      <c r="H4603" s="15">
        <f>VLOOKUP($B4603,Load!$A$2:$P$8785,H$1)</f>
        <v>0.60985474624555969</v>
      </c>
      <c r="I4603" s="15">
        <f>VLOOKUP($B4603,Load!$A$2:$P$8785,I$1)</f>
        <v>0.59775612844230297</v>
      </c>
      <c r="J4603" s="15">
        <f>VLOOKUP($B4603,Load!$A$2:$P$8785,J$1)</f>
        <v>0.6055315972798142</v>
      </c>
      <c r="K4603" s="15">
        <f>VLOOKUP($B4603,Load!$A$2:$P$8785,K$1)</f>
        <v>0.42849340319855261</v>
      </c>
      <c r="L4603" s="15">
        <f>VLOOKUP($B4603,Load!$A$2:$P$8785,L$1)</f>
        <v>0.48674549810649975</v>
      </c>
      <c r="M4603" s="15">
        <f>VLOOKUP($B4603,Load!$A$2:$P$8785,M$1)</f>
        <v>0.47772883015173762</v>
      </c>
      <c r="N4603" s="15">
        <f>VLOOKUP($B4603,Load!$A$2:$P$8785,N$1)</f>
        <v>0.84264878100713292</v>
      </c>
      <c r="O4603" s="15">
        <f>VLOOKUP($B4603,Load!$A$2:$P$8785,O$1)</f>
        <v>0.65320049813200498</v>
      </c>
      <c r="P4603" s="15">
        <f>VLOOKUP($B4603,Load!$A$2:$P$8785,P$1)</f>
        <v>0.63492770506407181</v>
      </c>
    </row>
    <row r="4604" spans="1:16" x14ac:dyDescent="0.25">
      <c r="A4604" s="15">
        <v>4602</v>
      </c>
      <c r="B4604" s="15">
        <v>1962</v>
      </c>
      <c r="C4604" s="15">
        <v>88346205242.197006</v>
      </c>
      <c r="D4604" s="15">
        <f>VLOOKUP($B4604,Load!$A$2:$P$8785,D$1)</f>
        <v>0.69450667023304025</v>
      </c>
      <c r="E4604" s="15">
        <f>VLOOKUP($B4604,Load!$A$2:$P$8785,E$1)</f>
        <v>0.4915598491184352</v>
      </c>
      <c r="F4604" s="15">
        <f>VLOOKUP($B4604,Load!$A$2:$P$8785,F$1)</f>
        <v>0.69450667023304025</v>
      </c>
      <c r="G4604" s="15">
        <f>VLOOKUP($B4604,Load!$A$2:$P$8785,G$1)</f>
        <v>0.67760540305593631</v>
      </c>
      <c r="H4604" s="15">
        <f>VLOOKUP($B4604,Load!$A$2:$P$8785,H$1)</f>
        <v>0.69405268526008512</v>
      </c>
      <c r="I4604" s="15">
        <f>VLOOKUP($B4604,Load!$A$2:$P$8785,I$1)</f>
        <v>0.70031301656525868</v>
      </c>
      <c r="J4604" s="15">
        <f>VLOOKUP($B4604,Load!$A$2:$P$8785,J$1)</f>
        <v>0.7284790180792835</v>
      </c>
      <c r="K4604" s="15">
        <f>VLOOKUP($B4604,Load!$A$2:$P$8785,K$1)</f>
        <v>0.50069125603782283</v>
      </c>
      <c r="L4604" s="15">
        <f>VLOOKUP($B4604,Load!$A$2:$P$8785,L$1)</f>
        <v>0.52376536053790868</v>
      </c>
      <c r="M4604" s="15">
        <f>VLOOKUP($B4604,Load!$A$2:$P$8785,M$1)</f>
        <v>0.5080505963881804</v>
      </c>
      <c r="N4604" s="15">
        <f>VLOOKUP($B4604,Load!$A$2:$P$8785,N$1)</f>
        <v>0.5105929947833493</v>
      </c>
      <c r="O4604" s="15">
        <f>VLOOKUP($B4604,Load!$A$2:$P$8785,O$1)</f>
        <v>0.51835616438356169</v>
      </c>
      <c r="P4604" s="15">
        <f>VLOOKUP($B4604,Load!$A$2:$P$8785,P$1)</f>
        <v>0.48414003669948308</v>
      </c>
    </row>
    <row r="4605" spans="1:16" x14ac:dyDescent="0.25">
      <c r="A4605" s="15">
        <v>4603</v>
      </c>
      <c r="B4605" s="15">
        <v>3090</v>
      </c>
      <c r="C4605" s="15">
        <v>88357984066.487</v>
      </c>
      <c r="D4605" s="15">
        <f>VLOOKUP($B4605,Load!$A$2:$P$8785,D$1)</f>
        <v>0.5252432378213916</v>
      </c>
      <c r="E4605" s="15">
        <f>VLOOKUP($B4605,Load!$A$2:$P$8785,E$1)</f>
        <v>0.5773609380600454</v>
      </c>
      <c r="F4605" s="15">
        <f>VLOOKUP($B4605,Load!$A$2:$P$8785,F$1)</f>
        <v>0.5252432378213916</v>
      </c>
      <c r="G4605" s="15">
        <f>VLOOKUP($B4605,Load!$A$2:$P$8785,G$1)</f>
        <v>0.52935571232739309</v>
      </c>
      <c r="H4605" s="15">
        <f>VLOOKUP($B4605,Load!$A$2:$P$8785,H$1)</f>
        <v>0.55614954454331234</v>
      </c>
      <c r="I4605" s="15">
        <f>VLOOKUP($B4605,Load!$A$2:$P$8785,I$1)</f>
        <v>0.55938522139767177</v>
      </c>
      <c r="J4605" s="15">
        <f>VLOOKUP($B4605,Load!$A$2:$P$8785,J$1)</f>
        <v>0.53338032841267213</v>
      </c>
      <c r="K4605" s="15">
        <f>VLOOKUP($B4605,Load!$A$2:$P$8785,K$1)</f>
        <v>0.55957602963013531</v>
      </c>
      <c r="L4605" s="15">
        <f>VLOOKUP($B4605,Load!$A$2:$P$8785,L$1)</f>
        <v>0.61483370688100569</v>
      </c>
      <c r="M4605" s="15">
        <f>VLOOKUP($B4605,Load!$A$2:$P$8785,M$1)</f>
        <v>0.62513847025787672</v>
      </c>
      <c r="N4605" s="15">
        <f>VLOOKUP($B4605,Load!$A$2:$P$8785,N$1)</f>
        <v>0.53656978601085914</v>
      </c>
      <c r="O4605" s="15">
        <f>VLOOKUP($B4605,Load!$A$2:$P$8785,O$1)</f>
        <v>0.55628891656288915</v>
      </c>
      <c r="P4605" s="15">
        <f>VLOOKUP($B4605,Load!$A$2:$P$8785,P$1)</f>
        <v>0.53445715982548714</v>
      </c>
    </row>
    <row r="4606" spans="1:16" x14ac:dyDescent="0.25">
      <c r="A4606" s="15">
        <v>4604</v>
      </c>
      <c r="B4606" s="15">
        <v>246</v>
      </c>
      <c r="C4606" s="15">
        <v>88363302824.095993</v>
      </c>
      <c r="D4606" s="15">
        <f>VLOOKUP($B4606,Load!$A$2:$P$8785,D$1)</f>
        <v>0.69027717409475409</v>
      </c>
      <c r="E4606" s="15">
        <f>VLOOKUP($B4606,Load!$A$2:$P$8785,E$1)</f>
        <v>0.4960999505026541</v>
      </c>
      <c r="F4606" s="15">
        <f>VLOOKUP($B4606,Load!$A$2:$P$8785,F$1)</f>
        <v>0.69027717409475409</v>
      </c>
      <c r="G4606" s="15">
        <f>VLOOKUP($B4606,Load!$A$2:$P$8785,G$1)</f>
        <v>0.67936072754020527</v>
      </c>
      <c r="H4606" s="15">
        <f>VLOOKUP($B4606,Load!$A$2:$P$8785,H$1)</f>
        <v>0.57387542644110712</v>
      </c>
      <c r="I4606" s="15">
        <f>VLOOKUP($B4606,Load!$A$2:$P$8785,I$1)</f>
        <v>0.57141349839974676</v>
      </c>
      <c r="J4606" s="15">
        <f>VLOOKUP($B4606,Load!$A$2:$P$8785,J$1)</f>
        <v>0.61701774755349148</v>
      </c>
      <c r="K4606" s="15">
        <f>VLOOKUP($B4606,Load!$A$2:$P$8785,K$1)</f>
        <v>0.51910768232944748</v>
      </c>
      <c r="L4606" s="15">
        <f>VLOOKUP($B4606,Load!$A$2:$P$8785,L$1)</f>
        <v>0.51060102532395601</v>
      </c>
      <c r="M4606" s="15">
        <f>VLOOKUP($B4606,Load!$A$2:$P$8785,M$1)</f>
        <v>0.49540149934307132</v>
      </c>
      <c r="N4606" s="15">
        <f>VLOOKUP($B4606,Load!$A$2:$P$8785,N$1)</f>
        <v>0.72572660491855634</v>
      </c>
      <c r="O4606" s="15">
        <f>VLOOKUP($B4606,Load!$A$2:$P$8785,O$1)</f>
        <v>0.55232876712328771</v>
      </c>
      <c r="P4606" s="15">
        <f>VLOOKUP($B4606,Load!$A$2:$P$8785,P$1)</f>
        <v>0.54323990954567269</v>
      </c>
    </row>
    <row r="4607" spans="1:16" x14ac:dyDescent="0.25">
      <c r="A4607" s="15">
        <v>4605</v>
      </c>
      <c r="B4607" s="15">
        <v>3203</v>
      </c>
      <c r="C4607" s="15">
        <v>88366917484.432007</v>
      </c>
      <c r="D4607" s="15">
        <f>VLOOKUP($B4607,Load!$A$2:$P$8785,D$1)</f>
        <v>0.81129425925306764</v>
      </c>
      <c r="E4607" s="15">
        <f>VLOOKUP($B4607,Load!$A$2:$P$8785,E$1)</f>
        <v>0.6068033248562017</v>
      </c>
      <c r="F4607" s="15">
        <f>VLOOKUP($B4607,Load!$A$2:$P$8785,F$1)</f>
        <v>0.81129425925306764</v>
      </c>
      <c r="G4607" s="15">
        <f>VLOOKUP($B4607,Load!$A$2:$P$8785,G$1)</f>
        <v>0.782891437359992</v>
      </c>
      <c r="H4607" s="15">
        <f>VLOOKUP($B4607,Load!$A$2:$P$8785,H$1)</f>
        <v>0.76959870572925826</v>
      </c>
      <c r="I4607" s="15">
        <f>VLOOKUP($B4607,Load!$A$2:$P$8785,I$1)</f>
        <v>0.7963282101783139</v>
      </c>
      <c r="J4607" s="15">
        <f>VLOOKUP($B4607,Load!$A$2:$P$8785,J$1)</f>
        <v>0.70214795156742416</v>
      </c>
      <c r="K4607" s="15">
        <f>VLOOKUP($B4607,Load!$A$2:$P$8785,K$1)</f>
        <v>0.61270887026574949</v>
      </c>
      <c r="L4607" s="15">
        <f>VLOOKUP($B4607,Load!$A$2:$P$8785,L$1)</f>
        <v>0.58162660689903911</v>
      </c>
      <c r="M4607" s="15">
        <f>VLOOKUP($B4607,Load!$A$2:$P$8785,M$1)</f>
        <v>0.57325398665533145</v>
      </c>
      <c r="N4607" s="15">
        <f>VLOOKUP($B4607,Load!$A$2:$P$8785,N$1)</f>
        <v>0.64276588949217506</v>
      </c>
      <c r="O4607" s="15">
        <f>VLOOKUP($B4607,Load!$A$2:$P$8785,O$1)</f>
        <v>0.67457036114570357</v>
      </c>
      <c r="P4607" s="15">
        <f>VLOOKUP($B4607,Load!$A$2:$P$8785,P$1)</f>
        <v>0.67359160023451126</v>
      </c>
    </row>
    <row r="4608" spans="1:16" x14ac:dyDescent="0.25">
      <c r="A4608" s="15">
        <v>4606</v>
      </c>
      <c r="B4608" s="15">
        <v>6396</v>
      </c>
      <c r="C4608" s="15">
        <v>88370223244.186005</v>
      </c>
      <c r="D4608" s="15">
        <f>VLOOKUP($B4608,Load!$A$2:$P$8785,D$1)</f>
        <v>0.74201745294058641</v>
      </c>
      <c r="E4608" s="15">
        <f>VLOOKUP($B4608,Load!$A$2:$P$8785,E$1)</f>
        <v>0.70071173769820272</v>
      </c>
      <c r="F4608" s="15">
        <f>VLOOKUP($B4608,Load!$A$2:$P$8785,F$1)</f>
        <v>0.74201745294058641</v>
      </c>
      <c r="G4608" s="15">
        <f>VLOOKUP($B4608,Load!$A$2:$P$8785,G$1)</f>
        <v>0.72015112507940748</v>
      </c>
      <c r="H4608" s="15">
        <f>VLOOKUP($B4608,Load!$A$2:$P$8785,H$1)</f>
        <v>0.76119297998804203</v>
      </c>
      <c r="I4608" s="15">
        <f>VLOOKUP($B4608,Load!$A$2:$P$8785,I$1)</f>
        <v>0.78289311715260435</v>
      </c>
      <c r="J4608" s="15">
        <f>VLOOKUP($B4608,Load!$A$2:$P$8785,J$1)</f>
        <v>0.73867971471222427</v>
      </c>
      <c r="K4608" s="15">
        <f>VLOOKUP($B4608,Load!$A$2:$P$8785,K$1)</f>
        <v>0.73660584751403846</v>
      </c>
      <c r="L4608" s="15">
        <f>VLOOKUP($B4608,Load!$A$2:$P$8785,L$1)</f>
        <v>0.65012752144678876</v>
      </c>
      <c r="M4608" s="15">
        <f>VLOOKUP($B4608,Load!$A$2:$P$8785,M$1)</f>
        <v>0.63714351959193138</v>
      </c>
      <c r="N4608" s="15">
        <f>VLOOKUP($B4608,Load!$A$2:$P$8785,N$1)</f>
        <v>0.65165548812945806</v>
      </c>
      <c r="O4608" s="15">
        <f>VLOOKUP($B4608,Load!$A$2:$P$8785,O$1)</f>
        <v>0.68084682440846822</v>
      </c>
      <c r="P4608" s="15">
        <f>VLOOKUP($B4608,Load!$A$2:$P$8785,P$1)</f>
        <v>0.80907132034384832</v>
      </c>
    </row>
    <row r="4609" spans="1:16" x14ac:dyDescent="0.25">
      <c r="A4609" s="15">
        <v>4607</v>
      </c>
      <c r="B4609" s="15">
        <v>2326</v>
      </c>
      <c r="C4609" s="15">
        <v>88381948640.501999</v>
      </c>
      <c r="D4609" s="15">
        <f>VLOOKUP($B4609,Load!$A$2:$P$8785,D$1)</f>
        <v>0.59824801899093916</v>
      </c>
      <c r="E4609" s="15">
        <f>VLOOKUP($B4609,Load!$A$2:$P$8785,E$1)</f>
        <v>0.51426035603952958</v>
      </c>
      <c r="F4609" s="15">
        <f>VLOOKUP($B4609,Load!$A$2:$P$8785,F$1)</f>
        <v>0.59824801899093916</v>
      </c>
      <c r="G4609" s="15">
        <f>VLOOKUP($B4609,Load!$A$2:$P$8785,G$1)</f>
        <v>0.64524056304122501</v>
      </c>
      <c r="H4609" s="15">
        <f>VLOOKUP($B4609,Load!$A$2:$P$8785,H$1)</f>
        <v>0.6765729961664263</v>
      </c>
      <c r="I4609" s="15">
        <f>VLOOKUP($B4609,Load!$A$2:$P$8785,I$1)</f>
        <v>0.65086343333450569</v>
      </c>
      <c r="J4609" s="15">
        <f>VLOOKUP($B4609,Load!$A$2:$P$8785,J$1)</f>
        <v>0.65864985901476203</v>
      </c>
      <c r="K4609" s="15">
        <f>VLOOKUP($B4609,Load!$A$2:$P$8785,K$1)</f>
        <v>0.47269965351857857</v>
      </c>
      <c r="L4609" s="15">
        <f>VLOOKUP($B4609,Load!$A$2:$P$8785,L$1)</f>
        <v>0.49290259422418015</v>
      </c>
      <c r="M4609" s="15">
        <f>VLOOKUP($B4609,Load!$A$2:$P$8785,M$1)</f>
        <v>0.52930417085297676</v>
      </c>
      <c r="N4609" s="15">
        <f>VLOOKUP($B4609,Load!$A$2:$P$8785,N$1)</f>
        <v>0.47596614500159695</v>
      </c>
      <c r="O4609" s="15">
        <f>VLOOKUP($B4609,Load!$A$2:$P$8785,O$1)</f>
        <v>0.44657534246575342</v>
      </c>
      <c r="P4609" s="15">
        <f>VLOOKUP($B4609,Load!$A$2:$P$8785,P$1)</f>
        <v>0.42082581450771683</v>
      </c>
    </row>
    <row r="4610" spans="1:16" x14ac:dyDescent="0.25">
      <c r="A4610" s="15">
        <v>4608</v>
      </c>
      <c r="B4610" s="15">
        <v>539</v>
      </c>
      <c r="C4610" s="15">
        <v>88388713536.056</v>
      </c>
      <c r="D4610" s="15">
        <f>VLOOKUP($B4610,Load!$A$2:$P$8785,D$1)</f>
        <v>0.84760440001337389</v>
      </c>
      <c r="E4610" s="15">
        <f>VLOOKUP($B4610,Load!$A$2:$P$8785,E$1)</f>
        <v>0.54349792623188653</v>
      </c>
      <c r="F4610" s="15">
        <f>VLOOKUP($B4610,Load!$A$2:$P$8785,F$1)</f>
        <v>0.84760440001337389</v>
      </c>
      <c r="G4610" s="15">
        <f>VLOOKUP($B4610,Load!$A$2:$P$8785,G$1)</f>
        <v>0.85496004547126281</v>
      </c>
      <c r="H4610" s="15">
        <f>VLOOKUP($B4610,Load!$A$2:$P$8785,H$1)</f>
        <v>0.7618612175992685</v>
      </c>
      <c r="I4610" s="15">
        <f>VLOOKUP($B4610,Load!$A$2:$P$8785,I$1)</f>
        <v>0.77687897865156685</v>
      </c>
      <c r="J4610" s="15">
        <f>VLOOKUP($B4610,Load!$A$2:$P$8785,J$1)</f>
        <v>0.797976447172002</v>
      </c>
      <c r="K4610" s="15">
        <f>VLOOKUP($B4610,Load!$A$2:$P$8785,K$1)</f>
        <v>0.5288023349092833</v>
      </c>
      <c r="L4610" s="15">
        <f>VLOOKUP($B4610,Load!$A$2:$P$8785,L$1)</f>
        <v>0.57320246283844711</v>
      </c>
      <c r="M4610" s="15">
        <f>VLOOKUP($B4610,Load!$A$2:$P$8785,M$1)</f>
        <v>0.59368318004997811</v>
      </c>
      <c r="N4610" s="15">
        <f>VLOOKUP($B4610,Load!$A$2:$P$8785,N$1)</f>
        <v>0.76280208666027893</v>
      </c>
      <c r="O4610" s="15">
        <f>VLOOKUP($B4610,Load!$A$2:$P$8785,O$1)</f>
        <v>0.57848069738480701</v>
      </c>
      <c r="P4610" s="15">
        <f>VLOOKUP($B4610,Load!$A$2:$P$8785,P$1)</f>
        <v>0.62032785886688446</v>
      </c>
    </row>
    <row r="4611" spans="1:16" x14ac:dyDescent="0.25">
      <c r="A4611" s="15">
        <v>4609</v>
      </c>
      <c r="B4611" s="15">
        <v>1108</v>
      </c>
      <c r="C4611" s="15">
        <v>88389839173.598007</v>
      </c>
      <c r="D4611" s="15">
        <f>VLOOKUP($B4611,Load!$A$2:$P$8785,D$1)</f>
        <v>0.62925875154635724</v>
      </c>
      <c r="E4611" s="15">
        <f>VLOOKUP($B4611,Load!$A$2:$P$8785,E$1)</f>
        <v>0.48179692433733295</v>
      </c>
      <c r="F4611" s="15">
        <f>VLOOKUP($B4611,Load!$A$2:$P$8785,F$1)</f>
        <v>0.62925875154635724</v>
      </c>
      <c r="G4611" s="15">
        <f>VLOOKUP($B4611,Load!$A$2:$P$8785,G$1)</f>
        <v>0.6260824500986325</v>
      </c>
      <c r="H4611" s="15">
        <f>VLOOKUP($B4611,Load!$A$2:$P$8785,H$1)</f>
        <v>0.56321879506207573</v>
      </c>
      <c r="I4611" s="15">
        <f>VLOOKUP($B4611,Load!$A$2:$P$8785,I$1)</f>
        <v>0.55474272851967787</v>
      </c>
      <c r="J4611" s="15">
        <f>VLOOKUP($B4611,Load!$A$2:$P$8785,J$1)</f>
        <v>0.55639409520650196</v>
      </c>
      <c r="K4611" s="15">
        <f>VLOOKUP($B4611,Load!$A$2:$P$8785,K$1)</f>
        <v>0.50335387188721437</v>
      </c>
      <c r="L4611" s="15">
        <f>VLOOKUP($B4611,Load!$A$2:$P$8785,L$1)</f>
        <v>0.5184584073988201</v>
      </c>
      <c r="M4611" s="15">
        <f>VLOOKUP($B4611,Load!$A$2:$P$8785,M$1)</f>
        <v>0.50745807249401031</v>
      </c>
      <c r="N4611" s="15">
        <f>VLOOKUP($B4611,Load!$A$2:$P$8785,N$1)</f>
        <v>0.78071436175875653</v>
      </c>
      <c r="O4611" s="15">
        <f>VLOOKUP($B4611,Load!$A$2:$P$8785,O$1)</f>
        <v>0.6212453300124533</v>
      </c>
      <c r="P4611" s="15">
        <f>VLOOKUP($B4611,Load!$A$2:$P$8785,P$1)</f>
        <v>0.57657019727875625</v>
      </c>
    </row>
    <row r="4612" spans="1:16" x14ac:dyDescent="0.25">
      <c r="A4612" s="15">
        <v>4610</v>
      </c>
      <c r="B4612" s="15">
        <v>243</v>
      </c>
      <c r="C4612" s="15">
        <v>88393361920.057007</v>
      </c>
      <c r="D4612" s="15">
        <f>VLOOKUP($B4612,Load!$A$2:$P$8785,D$1)</f>
        <v>0.67944431442040853</v>
      </c>
      <c r="E4612" s="15">
        <f>VLOOKUP($B4612,Load!$A$2:$P$8785,E$1)</f>
        <v>0.47104405263786719</v>
      </c>
      <c r="F4612" s="15">
        <f>VLOOKUP($B4612,Load!$A$2:$P$8785,F$1)</f>
        <v>0.67944431442040853</v>
      </c>
      <c r="G4612" s="15">
        <f>VLOOKUP($B4612,Load!$A$2:$P$8785,G$1)</f>
        <v>0.68783643719281817</v>
      </c>
      <c r="H4612" s="15">
        <f>VLOOKUP($B4612,Load!$A$2:$P$8785,H$1)</f>
        <v>0.62761579854394545</v>
      </c>
      <c r="I4612" s="15">
        <f>VLOOKUP($B4612,Load!$A$2:$P$8785,I$1)</f>
        <v>0.60028839728484507</v>
      </c>
      <c r="J4612" s="15">
        <f>VLOOKUP($B4612,Load!$A$2:$P$8785,J$1)</f>
        <v>0.60872449825841768</v>
      </c>
      <c r="K4612" s="15">
        <f>VLOOKUP($B4612,Load!$A$2:$P$8785,K$1)</f>
        <v>0.47334823943060983</v>
      </c>
      <c r="L4612" s="15">
        <f>VLOOKUP($B4612,Load!$A$2:$P$8785,L$1)</f>
        <v>0.48259783084730917</v>
      </c>
      <c r="M4612" s="15">
        <f>VLOOKUP($B4612,Load!$A$2:$P$8785,M$1)</f>
        <v>0.48275240229796224</v>
      </c>
      <c r="N4612" s="15">
        <f>VLOOKUP($B4612,Load!$A$2:$P$8785,N$1)</f>
        <v>0.72902693495155968</v>
      </c>
      <c r="O4612" s="15">
        <f>VLOOKUP($B4612,Load!$A$2:$P$8785,O$1)</f>
        <v>0.54393524283935246</v>
      </c>
      <c r="P4612" s="15">
        <f>VLOOKUP($B4612,Load!$A$2:$P$8785,P$1)</f>
        <v>0.49814218384765913</v>
      </c>
    </row>
    <row r="4613" spans="1:16" x14ac:dyDescent="0.25">
      <c r="A4613" s="15">
        <v>4611</v>
      </c>
      <c r="B4613" s="15">
        <v>682</v>
      </c>
      <c r="C4613" s="15">
        <v>88399537251.880997</v>
      </c>
      <c r="D4613" s="15">
        <f>VLOOKUP($B4613,Load!$A$2:$P$8785,D$1)</f>
        <v>0.79802066267678629</v>
      </c>
      <c r="E4613" s="15">
        <f>VLOOKUP($B4613,Load!$A$2:$P$8785,E$1)</f>
        <v>0.56213623717762717</v>
      </c>
      <c r="F4613" s="15">
        <f>VLOOKUP($B4613,Load!$A$2:$P$8785,F$1)</f>
        <v>0.79802066267678629</v>
      </c>
      <c r="G4613" s="15">
        <f>VLOOKUP($B4613,Load!$A$2:$P$8785,G$1)</f>
        <v>0.81406934367581663</v>
      </c>
      <c r="H4613" s="15">
        <f>VLOOKUP($B4613,Load!$A$2:$P$8785,H$1)</f>
        <v>0.71466254000633067</v>
      </c>
      <c r="I4613" s="15">
        <f>VLOOKUP($B4613,Load!$A$2:$P$8785,I$1)</f>
        <v>0.73414694193366858</v>
      </c>
      <c r="J4613" s="15">
        <f>VLOOKUP($B4613,Load!$A$2:$P$8785,J$1)</f>
        <v>0.76812074970973632</v>
      </c>
      <c r="K4613" s="15">
        <f>VLOOKUP($B4613,Load!$A$2:$P$8785,K$1)</f>
        <v>0.55558210585604806</v>
      </c>
      <c r="L4613" s="15">
        <f>VLOOKUP($B4613,Load!$A$2:$P$8785,L$1)</f>
        <v>0.64386737769533964</v>
      </c>
      <c r="M4613" s="15">
        <f>VLOOKUP($B4613,Load!$A$2:$P$8785,M$1)</f>
        <v>0.6486075688487003</v>
      </c>
      <c r="N4613" s="15">
        <f>VLOOKUP($B4613,Load!$A$2:$P$8785,N$1)</f>
        <v>0.70661662940487602</v>
      </c>
      <c r="O4613" s="15">
        <f>VLOOKUP($B4613,Load!$A$2:$P$8785,O$1)</f>
        <v>0.57606475716064753</v>
      </c>
      <c r="P4613" s="15">
        <f>VLOOKUP($B4613,Load!$A$2:$P$8785,P$1)</f>
        <v>0.61828349969924701</v>
      </c>
    </row>
    <row r="4614" spans="1:16" x14ac:dyDescent="0.25">
      <c r="A4614" s="15">
        <v>4612</v>
      </c>
      <c r="B4614" s="15">
        <v>3205</v>
      </c>
      <c r="C4614" s="15">
        <v>88399838383.367004</v>
      </c>
      <c r="D4614" s="15">
        <f>VLOOKUP($B4614,Load!$A$2:$P$8785,D$1)</f>
        <v>0.85300411247450603</v>
      </c>
      <c r="E4614" s="15">
        <f>VLOOKUP($B4614,Load!$A$2:$P$8785,E$1)</f>
        <v>0.61769274095820037</v>
      </c>
      <c r="F4614" s="15">
        <f>VLOOKUP($B4614,Load!$A$2:$P$8785,F$1)</f>
        <v>0.85300411247450603</v>
      </c>
      <c r="G4614" s="15">
        <f>VLOOKUP($B4614,Load!$A$2:$P$8785,G$1)</f>
        <v>0.83082015446855462</v>
      </c>
      <c r="H4614" s="15">
        <f>VLOOKUP($B4614,Load!$A$2:$P$8785,H$1)</f>
        <v>0.81848556255055749</v>
      </c>
      <c r="I4614" s="15">
        <f>VLOOKUP($B4614,Load!$A$2:$P$8785,I$1)</f>
        <v>0.83283508599162948</v>
      </c>
      <c r="J4614" s="15">
        <f>VLOOKUP($B4614,Load!$A$2:$P$8785,J$1)</f>
        <v>0.711353458284956</v>
      </c>
      <c r="K4614" s="15">
        <f>VLOOKUP($B4614,Load!$A$2:$P$8785,K$1)</f>
        <v>0.61521787366229153</v>
      </c>
      <c r="L4614" s="15">
        <f>VLOOKUP($B4614,Load!$A$2:$P$8785,L$1)</f>
        <v>0.57647422521060365</v>
      </c>
      <c r="M4614" s="15">
        <f>VLOOKUP($B4614,Load!$A$2:$P$8785,M$1)</f>
        <v>0.58095679727954241</v>
      </c>
      <c r="N4614" s="15">
        <f>VLOOKUP($B4614,Load!$A$2:$P$8785,N$1)</f>
        <v>0.63653784733312035</v>
      </c>
      <c r="O4614" s="15">
        <f>VLOOKUP($B4614,Load!$A$2:$P$8785,O$1)</f>
        <v>0.66388542963885433</v>
      </c>
      <c r="P4614" s="15">
        <f>VLOOKUP($B4614,Load!$A$2:$P$8785,P$1)</f>
        <v>0.69733205418122846</v>
      </c>
    </row>
    <row r="4615" spans="1:16" x14ac:dyDescent="0.25">
      <c r="A4615" s="15">
        <v>4613</v>
      </c>
      <c r="B4615" s="15">
        <v>6932</v>
      </c>
      <c r="C4615" s="15">
        <v>88427891373.292999</v>
      </c>
      <c r="D4615" s="15">
        <f>VLOOKUP($B4615,Load!$A$2:$P$8785,D$1)</f>
        <v>0.62018121635628076</v>
      </c>
      <c r="E4615" s="15">
        <f>VLOOKUP($B4615,Load!$A$2:$P$8785,E$1)</f>
        <v>0.57249654371981085</v>
      </c>
      <c r="F4615" s="15">
        <f>VLOOKUP($B4615,Load!$A$2:$P$8785,F$1)</f>
        <v>0.62018121635628076</v>
      </c>
      <c r="G4615" s="15">
        <f>VLOOKUP($B4615,Load!$A$2:$P$8785,G$1)</f>
        <v>0.63766759169480758</v>
      </c>
      <c r="H4615" s="15">
        <f>VLOOKUP($B4615,Load!$A$2:$P$8785,H$1)</f>
        <v>0.70636232546688704</v>
      </c>
      <c r="I4615" s="15">
        <f>VLOOKUP($B4615,Load!$A$2:$P$8785,I$1)</f>
        <v>0.69405268526008512</v>
      </c>
      <c r="J4615" s="15">
        <f>VLOOKUP($B4615,Load!$A$2:$P$8785,J$1)</f>
        <v>0.68767623154752033</v>
      </c>
      <c r="K4615" s="15">
        <f>VLOOKUP($B4615,Load!$A$2:$P$8785,K$1)</f>
        <v>0.55723770673675943</v>
      </c>
      <c r="L4615" s="15">
        <f>VLOOKUP($B4615,Load!$A$2:$P$8785,L$1)</f>
        <v>0.52562021794574543</v>
      </c>
      <c r="M4615" s="15">
        <f>VLOOKUP($B4615,Load!$A$2:$P$8785,M$1)</f>
        <v>0.53321998093618772</v>
      </c>
      <c r="N4615" s="15">
        <f>VLOOKUP($B4615,Load!$A$2:$P$8785,N$1)</f>
        <v>0.47923985946981795</v>
      </c>
      <c r="O4615" s="15">
        <f>VLOOKUP($B4615,Load!$A$2:$P$8785,O$1)</f>
        <v>0.4552926525529265</v>
      </c>
      <c r="P4615" s="15">
        <f>VLOOKUP($B4615,Load!$A$2:$P$8785,P$1)</f>
        <v>0.43900804799866</v>
      </c>
    </row>
    <row r="4616" spans="1:16" x14ac:dyDescent="0.25">
      <c r="A4616" s="15">
        <v>4614</v>
      </c>
      <c r="B4616" s="15">
        <v>8324</v>
      </c>
      <c r="C4616" s="15">
        <v>88429487642.102997</v>
      </c>
      <c r="D4616" s="15">
        <f>VLOOKUP($B4616,Load!$A$2:$P$8785,D$1)</f>
        <v>0.70798087532180953</v>
      </c>
      <c r="E4616" s="15">
        <f>VLOOKUP($B4616,Load!$A$2:$P$8785,E$1)</f>
        <v>0.54351499428220318</v>
      </c>
      <c r="F4616" s="15">
        <f>VLOOKUP($B4616,Load!$A$2:$P$8785,F$1)</f>
        <v>0.70798087532180953</v>
      </c>
      <c r="G4616" s="15">
        <f>VLOOKUP($B4616,Load!$A$2:$P$8785,G$1)</f>
        <v>0.70717844127185792</v>
      </c>
      <c r="H4616" s="15">
        <f>VLOOKUP($B4616,Load!$A$2:$P$8785,H$1)</f>
        <v>0.73274012591003412</v>
      </c>
      <c r="I4616" s="15">
        <f>VLOOKUP($B4616,Load!$A$2:$P$8785,I$1)</f>
        <v>0.73681989237857415</v>
      </c>
      <c r="J4616" s="15">
        <f>VLOOKUP($B4616,Load!$A$2:$P$8785,J$1)</f>
        <v>0.74087742577541882</v>
      </c>
      <c r="K4616" s="15">
        <f>VLOOKUP($B4616,Load!$A$2:$P$8785,K$1)</f>
        <v>0.53284746283432038</v>
      </c>
      <c r="L4616" s="15">
        <f>VLOOKUP($B4616,Load!$A$2:$P$8785,L$1)</f>
        <v>0.57281603421181437</v>
      </c>
      <c r="M4616" s="15">
        <f>VLOOKUP($B4616,Load!$A$2:$P$8785,M$1)</f>
        <v>0.57479970116186208</v>
      </c>
      <c r="N4616" s="15">
        <f>VLOOKUP($B4616,Load!$A$2:$P$8785,N$1)</f>
        <v>0.55788885340146921</v>
      </c>
      <c r="O4616" s="15">
        <f>VLOOKUP($B4616,Load!$A$2:$P$8785,O$1)</f>
        <v>0.49257783312577835</v>
      </c>
      <c r="P4616" s="15">
        <f>VLOOKUP($B4616,Load!$A$2:$P$8785,P$1)</f>
        <v>0.43227346444642406</v>
      </c>
    </row>
    <row r="4617" spans="1:16" x14ac:dyDescent="0.25">
      <c r="A4617" s="15">
        <v>4615</v>
      </c>
      <c r="B4617" s="15">
        <v>3721</v>
      </c>
      <c r="C4617" s="15">
        <v>88436205107.529999</v>
      </c>
      <c r="D4617" s="15">
        <f>VLOOKUP($B4617,Load!$A$2:$P$8785,D$1)</f>
        <v>0.47893610618877264</v>
      </c>
      <c r="E4617" s="15">
        <f>VLOOKUP($B4617,Load!$A$2:$P$8785,E$1)</f>
        <v>0.52781238799091978</v>
      </c>
      <c r="F4617" s="15">
        <f>VLOOKUP($B4617,Load!$A$2:$P$8785,F$1)</f>
        <v>0.47893610618877264</v>
      </c>
      <c r="G4617" s="15">
        <f>VLOOKUP($B4617,Load!$A$2:$P$8785,G$1)</f>
        <v>0.50779029723494595</v>
      </c>
      <c r="H4617" s="15">
        <f>VLOOKUP($B4617,Load!$A$2:$P$8785,H$1)</f>
        <v>0.554180002110224</v>
      </c>
      <c r="I4617" s="15">
        <f>VLOOKUP($B4617,Load!$A$2:$P$8785,I$1)</f>
        <v>0.50490627088242535</v>
      </c>
      <c r="J4617" s="15">
        <f>VLOOKUP($B4617,Load!$A$2:$P$8785,J$1)</f>
        <v>0.45509205506717532</v>
      </c>
      <c r="K4617" s="15">
        <f>VLOOKUP($B4617,Load!$A$2:$P$8785,K$1)</f>
        <v>0.49529775213777333</v>
      </c>
      <c r="L4617" s="15">
        <f>VLOOKUP($B4617,Load!$A$2:$P$8785,L$1)</f>
        <v>0.46582682845145168</v>
      </c>
      <c r="M4617" s="15">
        <f>VLOOKUP($B4617,Load!$A$2:$P$8785,M$1)</f>
        <v>0.4931859752170441</v>
      </c>
      <c r="N4617" s="15">
        <f>VLOOKUP($B4617,Load!$A$2:$P$8785,N$1)</f>
        <v>0.61497923985946978</v>
      </c>
      <c r="O4617" s="15">
        <f>VLOOKUP($B4617,Load!$A$2:$P$8785,O$1)</f>
        <v>0.57671232876712331</v>
      </c>
      <c r="P4617" s="15">
        <f>VLOOKUP($B4617,Load!$A$2:$P$8785,P$1)</f>
        <v>0.53249655466471757</v>
      </c>
    </row>
    <row r="4618" spans="1:16" x14ac:dyDescent="0.25">
      <c r="A4618" s="15">
        <v>4616</v>
      </c>
      <c r="B4618" s="15">
        <v>5116</v>
      </c>
      <c r="C4618" s="15">
        <v>88437484224.774002</v>
      </c>
      <c r="D4618" s="15">
        <f>VLOOKUP($B4618,Load!$A$2:$P$8785,D$1)</f>
        <v>0.5742920191246782</v>
      </c>
      <c r="E4618" s="15">
        <f>VLOOKUP($B4618,Load!$A$2:$P$8785,E$1)</f>
        <v>0.53670484220587478</v>
      </c>
      <c r="F4618" s="15">
        <f>VLOOKUP($B4618,Load!$A$2:$P$8785,F$1)</f>
        <v>0.5742920191246782</v>
      </c>
      <c r="G4618" s="15">
        <f>VLOOKUP($B4618,Load!$A$2:$P$8785,G$1)</f>
        <v>0.58117957805342868</v>
      </c>
      <c r="H4618" s="15">
        <f>VLOOKUP($B4618,Load!$A$2:$P$8785,H$1)</f>
        <v>0.61794393838145811</v>
      </c>
      <c r="I4618" s="15">
        <f>VLOOKUP($B4618,Load!$A$2:$P$8785,I$1)</f>
        <v>0.59958498927302784</v>
      </c>
      <c r="J4618" s="15">
        <f>VLOOKUP($B4618,Load!$A$2:$P$8785,J$1)</f>
        <v>0.56891690164206332</v>
      </c>
      <c r="K4618" s="15">
        <f>VLOOKUP($B4618,Load!$A$2:$P$8785,K$1)</f>
        <v>0.52245302019150353</v>
      </c>
      <c r="L4618" s="15">
        <f>VLOOKUP($B4618,Load!$A$2:$P$8785,L$1)</f>
        <v>0.49326326094237061</v>
      </c>
      <c r="M4618" s="15">
        <f>VLOOKUP($B4618,Load!$A$2:$P$8785,M$1)</f>
        <v>0.50498492928356131</v>
      </c>
      <c r="N4618" s="15">
        <f>VLOOKUP($B4618,Load!$A$2:$P$8785,N$1)</f>
        <v>0.63286489939316515</v>
      </c>
      <c r="O4618" s="15">
        <f>VLOOKUP($B4618,Load!$A$2:$P$8785,O$1)</f>
        <v>0.70782067247820668</v>
      </c>
      <c r="P4618" s="15">
        <f>VLOOKUP($B4618,Load!$A$2:$P$8785,P$1)</f>
        <v>0.54671950783099976</v>
      </c>
    </row>
    <row r="4619" spans="1:16" x14ac:dyDescent="0.25">
      <c r="A4619" s="15">
        <v>4617</v>
      </c>
      <c r="B4619" s="15">
        <v>6168</v>
      </c>
      <c r="C4619" s="15">
        <v>88442160725.421997</v>
      </c>
      <c r="D4619" s="15">
        <f>VLOOKUP($B4619,Load!$A$2:$P$8785,D$1)</f>
        <v>0.55615366612056572</v>
      </c>
      <c r="E4619" s="15">
        <f>VLOOKUP($B4619,Load!$A$2:$P$8785,E$1)</f>
        <v>0.62132823567563877</v>
      </c>
      <c r="F4619" s="15">
        <f>VLOOKUP($B4619,Load!$A$2:$P$8785,F$1)</f>
        <v>0.55615366612056572</v>
      </c>
      <c r="G4619" s="15">
        <f>VLOOKUP($B4619,Load!$A$2:$P$8785,G$1)</f>
        <v>0.60979972583503295</v>
      </c>
      <c r="H4619" s="15">
        <f>VLOOKUP($B4619,Load!$A$2:$P$8785,H$1)</f>
        <v>0.68839025076495619</v>
      </c>
      <c r="I4619" s="15">
        <f>VLOOKUP($B4619,Load!$A$2:$P$8785,I$1)</f>
        <v>0.61720535996905002</v>
      </c>
      <c r="J4619" s="15">
        <f>VLOOKUP($B4619,Load!$A$2:$P$8785,J$1)</f>
        <v>0.52703599270194057</v>
      </c>
      <c r="K4619" s="15">
        <f>VLOOKUP($B4619,Load!$A$2:$P$8785,K$1)</f>
        <v>0.57517622761951903</v>
      </c>
      <c r="L4619" s="15">
        <f>VLOOKUP($B4619,Load!$A$2:$P$8785,L$1)</f>
        <v>0.57822603498467162</v>
      </c>
      <c r="M4619" s="15">
        <f>VLOOKUP($B4619,Load!$A$2:$P$8785,M$1)</f>
        <v>0.62364427956823043</v>
      </c>
      <c r="N4619" s="15">
        <f>VLOOKUP($B4619,Load!$A$2:$P$8785,N$1)</f>
        <v>0.53965719152560421</v>
      </c>
      <c r="O4619" s="15">
        <f>VLOOKUP($B4619,Load!$A$2:$P$8785,O$1)</f>
        <v>0.56567870485678706</v>
      </c>
      <c r="P4619" s="15">
        <f>VLOOKUP($B4619,Load!$A$2:$P$8785,P$1)</f>
        <v>0.53015524947273052</v>
      </c>
    </row>
    <row r="4620" spans="1:16" x14ac:dyDescent="0.25">
      <c r="A4620" s="15">
        <v>4618</v>
      </c>
      <c r="B4620" s="15">
        <v>533</v>
      </c>
      <c r="C4620" s="15">
        <v>88453892809.591003</v>
      </c>
      <c r="D4620" s="15">
        <f>VLOOKUP($B4620,Load!$A$2:$P$8785,D$1)</f>
        <v>0.68880604500317633</v>
      </c>
      <c r="E4620" s="15">
        <f>VLOOKUP($B4620,Load!$A$2:$P$8785,E$1)</f>
        <v>0.44308658621925617</v>
      </c>
      <c r="F4620" s="15">
        <f>VLOOKUP($B4620,Load!$A$2:$P$8785,F$1)</f>
        <v>0.68880604500317633</v>
      </c>
      <c r="G4620" s="15">
        <f>VLOOKUP($B4620,Load!$A$2:$P$8785,G$1)</f>
        <v>0.67110234377612088</v>
      </c>
      <c r="H4620" s="15">
        <f>VLOOKUP($B4620,Load!$A$2:$P$8785,H$1)</f>
        <v>0.57190588400801889</v>
      </c>
      <c r="I4620" s="15">
        <f>VLOOKUP($B4620,Load!$A$2:$P$8785,I$1)</f>
        <v>0.57074526078852039</v>
      </c>
      <c r="J4620" s="15">
        <f>VLOOKUP($B4620,Load!$A$2:$P$8785,J$1)</f>
        <v>0.58330568916901637</v>
      </c>
      <c r="K4620" s="15">
        <f>VLOOKUP($B4620,Load!$A$2:$P$8785,K$1)</f>
        <v>0.4828551434569629</v>
      </c>
      <c r="L4620" s="15">
        <f>VLOOKUP($B4620,Load!$A$2:$P$8785,L$1)</f>
        <v>0.53994383903959609</v>
      </c>
      <c r="M4620" s="15">
        <f>VLOOKUP($B4620,Load!$A$2:$P$8785,M$1)</f>
        <v>0.51302264471752068</v>
      </c>
      <c r="N4620" s="15">
        <f>VLOOKUP($B4620,Load!$A$2:$P$8785,N$1)</f>
        <v>0.77424677951666132</v>
      </c>
      <c r="O4620" s="15">
        <f>VLOOKUP($B4620,Load!$A$2:$P$8785,O$1)</f>
        <v>0.61516811955168116</v>
      </c>
      <c r="P4620" s="15">
        <f>VLOOKUP($B4620,Load!$A$2:$P$8785,P$1)</f>
        <v>0.65640299382504552</v>
      </c>
    </row>
    <row r="4621" spans="1:16" x14ac:dyDescent="0.25">
      <c r="A4621" s="15">
        <v>4619</v>
      </c>
      <c r="B4621" s="15">
        <v>2973</v>
      </c>
      <c r="C4621" s="15">
        <v>88462611445.242004</v>
      </c>
      <c r="D4621" s="15">
        <f>VLOOKUP($B4621,Load!$A$2:$P$8785,D$1)</f>
        <v>0.62078304189374434</v>
      </c>
      <c r="E4621" s="15">
        <f>VLOOKUP($B4621,Load!$A$2:$P$8785,E$1)</f>
        <v>0.57203570636126233</v>
      </c>
      <c r="F4621" s="15">
        <f>VLOOKUP($B4621,Load!$A$2:$P$8785,F$1)</f>
        <v>0.62078304189374434</v>
      </c>
      <c r="G4621" s="15">
        <f>VLOOKUP($B4621,Load!$A$2:$P$8785,G$1)</f>
        <v>0.64320104316426496</v>
      </c>
      <c r="H4621" s="15">
        <f>VLOOKUP($B4621,Load!$A$2:$P$8785,H$1)</f>
        <v>0.65575211901663555</v>
      </c>
      <c r="I4621" s="15">
        <f>VLOOKUP($B4621,Load!$A$2:$P$8785,I$1)</f>
        <v>0.66774522561811978</v>
      </c>
      <c r="J4621" s="15">
        <f>VLOOKUP($B4621,Load!$A$2:$P$8785,J$1)</f>
        <v>0.67009454304196381</v>
      </c>
      <c r="K4621" s="15">
        <f>VLOOKUP($B4621,Load!$A$2:$P$8785,K$1)</f>
        <v>0.55636723617061223</v>
      </c>
      <c r="L4621" s="15">
        <f>VLOOKUP($B4621,Load!$A$2:$P$8785,L$1)</f>
        <v>0.51753097869490172</v>
      </c>
      <c r="M4621" s="15">
        <f>VLOOKUP($B4621,Load!$A$2:$P$8785,M$1)</f>
        <v>0.51987531236313989</v>
      </c>
      <c r="N4621" s="15">
        <f>VLOOKUP($B4621,Load!$A$2:$P$8785,N$1)</f>
        <v>0.4824337272436921</v>
      </c>
      <c r="O4621" s="15">
        <f>VLOOKUP($B4621,Load!$A$2:$P$8785,O$1)</f>
        <v>0.46849315068493153</v>
      </c>
      <c r="P4621" s="15">
        <f>VLOOKUP($B4621,Load!$A$2:$P$8785,P$1)</f>
        <v>0.49701911875556776</v>
      </c>
    </row>
    <row r="4622" spans="1:16" x14ac:dyDescent="0.25">
      <c r="A4622" s="15">
        <v>4620</v>
      </c>
      <c r="B4622" s="15">
        <v>6408</v>
      </c>
      <c r="C4622" s="15">
        <v>88463971056.666</v>
      </c>
      <c r="D4622" s="15">
        <f>VLOOKUP($B4622,Load!$A$2:$P$8785,D$1)</f>
        <v>0.54645758801698485</v>
      </c>
      <c r="E4622" s="15">
        <f>VLOOKUP($B4622,Load!$A$2:$P$8785,E$1)</f>
        <v>0.582396012903446</v>
      </c>
      <c r="F4622" s="15">
        <f>VLOOKUP($B4622,Load!$A$2:$P$8785,F$1)</f>
        <v>0.54645758801698485</v>
      </c>
      <c r="G4622" s="15">
        <f>VLOOKUP($B4622,Load!$A$2:$P$8785,G$1)</f>
        <v>0.59707780266809318</v>
      </c>
      <c r="H4622" s="15">
        <f>VLOOKUP($B4622,Load!$A$2:$P$8785,H$1)</f>
        <v>0.67080505046952488</v>
      </c>
      <c r="I4622" s="15">
        <f>VLOOKUP($B4622,Load!$A$2:$P$8785,I$1)</f>
        <v>0.60327788133506843</v>
      </c>
      <c r="J4622" s="15">
        <f>VLOOKUP($B4622,Load!$A$2:$P$8785,J$1)</f>
        <v>0.52919223751865985</v>
      </c>
      <c r="K4622" s="15">
        <f>VLOOKUP($B4622,Load!$A$2:$P$8785,K$1)</f>
        <v>0.53578316748877775</v>
      </c>
      <c r="L4622" s="15">
        <f>VLOOKUP($B4622,Load!$A$2:$P$8785,L$1)</f>
        <v>0.49277378468196925</v>
      </c>
      <c r="M4622" s="15">
        <f>VLOOKUP($B4622,Load!$A$2:$P$8785,M$1)</f>
        <v>0.52932993276141893</v>
      </c>
      <c r="N4622" s="15">
        <f>VLOOKUP($B4622,Load!$A$2:$P$8785,N$1)</f>
        <v>0.53867241562865964</v>
      </c>
      <c r="O4622" s="15">
        <f>VLOOKUP($B4622,Load!$A$2:$P$8785,O$1)</f>
        <v>0.51178082191780827</v>
      </c>
      <c r="P4622" s="15">
        <f>VLOOKUP($B4622,Load!$A$2:$P$8785,P$1)</f>
        <v>0.50846296169396299</v>
      </c>
    </row>
    <row r="4623" spans="1:16" x14ac:dyDescent="0.25">
      <c r="A4623" s="15">
        <v>4621</v>
      </c>
      <c r="B4623" s="15">
        <v>4619</v>
      </c>
      <c r="C4623" s="15">
        <v>88469223039.75</v>
      </c>
      <c r="D4623" s="15">
        <f>VLOOKUP($B4623,Load!$A$2:$P$8785,D$1)</f>
        <v>0.72705540138419877</v>
      </c>
      <c r="E4623" s="15">
        <f>VLOOKUP($B4623,Load!$A$2:$P$8785,E$1)</f>
        <v>0.63052791479629278</v>
      </c>
      <c r="F4623" s="15">
        <f>VLOOKUP($B4623,Load!$A$2:$P$8785,F$1)</f>
        <v>0.72705540138419877</v>
      </c>
      <c r="G4623" s="15">
        <f>VLOOKUP($B4623,Load!$A$2:$P$8785,G$1)</f>
        <v>0.68285465913270249</v>
      </c>
      <c r="H4623" s="15">
        <f>VLOOKUP($B4623,Load!$A$2:$P$8785,H$1)</f>
        <v>0.6406288467625646</v>
      </c>
      <c r="I4623" s="15">
        <f>VLOOKUP($B4623,Load!$A$2:$P$8785,I$1)</f>
        <v>0.68139134104737453</v>
      </c>
      <c r="J4623" s="15">
        <f>VLOOKUP($B4623,Load!$A$2:$P$8785,J$1)</f>
        <v>0.63140653508044453</v>
      </c>
      <c r="K4623" s="15">
        <f>VLOOKUP($B4623,Load!$A$2:$P$8785,K$1)</f>
        <v>0.67910358599737153</v>
      </c>
      <c r="L4623" s="15">
        <f>VLOOKUP($B4623,Load!$A$2:$P$8785,L$1)</f>
        <v>0.71960738851534123</v>
      </c>
      <c r="M4623" s="15">
        <f>VLOOKUP($B4623,Load!$A$2:$P$8785,M$1)</f>
        <v>0.67560604889610221</v>
      </c>
      <c r="N4623" s="15">
        <f>VLOOKUP($B4623,Load!$A$2:$P$8785,N$1)</f>
        <v>0.69961673586713513</v>
      </c>
      <c r="O4623" s="15">
        <f>VLOOKUP($B4623,Load!$A$2:$P$8785,O$1)</f>
        <v>0.91519302615193021</v>
      </c>
      <c r="P4623" s="15">
        <f>VLOOKUP($B4623,Load!$A$2:$P$8785,P$1)</f>
        <v>0.73299603310567485</v>
      </c>
    </row>
    <row r="4624" spans="1:16" x14ac:dyDescent="0.25">
      <c r="A4624" s="15">
        <v>4622</v>
      </c>
      <c r="B4624" s="15">
        <v>6216</v>
      </c>
      <c r="C4624" s="15">
        <v>88469766242.830002</v>
      </c>
      <c r="D4624" s="15">
        <f>VLOOKUP($B4624,Load!$A$2:$P$8785,D$1)</f>
        <v>0.52626299775987162</v>
      </c>
      <c r="E4624" s="15">
        <f>VLOOKUP($B4624,Load!$A$2:$P$8785,E$1)</f>
        <v>0.63755995152673706</v>
      </c>
      <c r="F4624" s="15">
        <f>VLOOKUP($B4624,Load!$A$2:$P$8785,F$1)</f>
        <v>0.52626299775987162</v>
      </c>
      <c r="G4624" s="15">
        <f>VLOOKUP($B4624,Load!$A$2:$P$8785,G$1)</f>
        <v>0.56518104918252032</v>
      </c>
      <c r="H4624" s="15">
        <f>VLOOKUP($B4624,Load!$A$2:$P$8785,H$1)</f>
        <v>0.65564660781486306</v>
      </c>
      <c r="I4624" s="15">
        <f>VLOOKUP($B4624,Load!$A$2:$P$8785,I$1)</f>
        <v>0.59416874758203497</v>
      </c>
      <c r="J4624" s="15">
        <f>VLOOKUP($B4624,Load!$A$2:$P$8785,J$1)</f>
        <v>0.52720185768784211</v>
      </c>
      <c r="K4624" s="15">
        <f>VLOOKUP($B4624,Load!$A$2:$P$8785,K$1)</f>
        <v>0.58586082711771836</v>
      </c>
      <c r="L4624" s="15">
        <f>VLOOKUP($B4624,Load!$A$2:$P$8785,L$1)</f>
        <v>0.56289769946157608</v>
      </c>
      <c r="M4624" s="15">
        <f>VLOOKUP($B4624,Load!$A$2:$P$8785,M$1)</f>
        <v>0.60365303861710073</v>
      </c>
      <c r="N4624" s="15">
        <f>VLOOKUP($B4624,Load!$A$2:$P$8785,N$1)</f>
        <v>0.53470669647609925</v>
      </c>
      <c r="O4624" s="15">
        <f>VLOOKUP($B4624,Load!$A$2:$P$8785,O$1)</f>
        <v>0.54687422166874222</v>
      </c>
      <c r="P4624" s="15">
        <f>VLOOKUP($B4624,Load!$A$2:$P$8785,P$1)</f>
        <v>0.53968417125410217</v>
      </c>
    </row>
    <row r="4625" spans="1:16" x14ac:dyDescent="0.25">
      <c r="A4625" s="15">
        <v>4623</v>
      </c>
      <c r="B4625" s="15">
        <v>6245</v>
      </c>
      <c r="C4625" s="15">
        <v>88484608756.852005</v>
      </c>
      <c r="D4625" s="15">
        <f>VLOOKUP($B4625,Load!$A$2:$P$8785,D$1)</f>
        <v>0.54306396068073159</v>
      </c>
      <c r="E4625" s="15">
        <f>VLOOKUP($B4625,Load!$A$2:$P$8785,E$1)</f>
        <v>0.52407448497158171</v>
      </c>
      <c r="F4625" s="15">
        <f>VLOOKUP($B4625,Load!$A$2:$P$8785,F$1)</f>
        <v>0.54306396068073159</v>
      </c>
      <c r="G4625" s="15">
        <f>VLOOKUP($B4625,Load!$A$2:$P$8785,G$1)</f>
        <v>0.50912768731819857</v>
      </c>
      <c r="H4625" s="15">
        <f>VLOOKUP($B4625,Load!$A$2:$P$8785,H$1)</f>
        <v>0.52551612562867089</v>
      </c>
      <c r="I4625" s="15">
        <f>VLOOKUP($B4625,Load!$A$2:$P$8785,I$1)</f>
        <v>0.52745049766116836</v>
      </c>
      <c r="J4625" s="15">
        <f>VLOOKUP($B4625,Load!$A$2:$P$8785,J$1)</f>
        <v>0.47358600099518994</v>
      </c>
      <c r="K4625" s="15">
        <f>VLOOKUP($B4625,Load!$A$2:$P$8785,K$1)</f>
        <v>0.54756012220724026</v>
      </c>
      <c r="L4625" s="15">
        <f>VLOOKUP($B4625,Load!$A$2:$P$8785,L$1)</f>
        <v>0.50642759615632327</v>
      </c>
      <c r="M4625" s="15">
        <f>VLOOKUP($B4625,Load!$A$2:$P$8785,M$1)</f>
        <v>0.48790478398639769</v>
      </c>
      <c r="N4625" s="15">
        <f>VLOOKUP($B4625,Load!$A$2:$P$8785,N$1)</f>
        <v>0.66557542851059304</v>
      </c>
      <c r="O4625" s="15">
        <f>VLOOKUP($B4625,Load!$A$2:$P$8785,O$1)</f>
        <v>0.72819427148194271</v>
      </c>
      <c r="P4625" s="15">
        <f>VLOOKUP($B4625,Load!$A$2:$P$8785,P$1)</f>
        <v>0.74954125646238312</v>
      </c>
    </row>
    <row r="4626" spans="1:16" x14ac:dyDescent="0.25">
      <c r="A4626" s="15">
        <v>4624</v>
      </c>
      <c r="B4626" s="15">
        <v>7766</v>
      </c>
      <c r="C4626" s="15">
        <v>88487680976.757004</v>
      </c>
      <c r="D4626" s="15">
        <f>VLOOKUP($B4626,Load!$A$2:$P$8785,D$1)</f>
        <v>0.62319034404359896</v>
      </c>
      <c r="E4626" s="15">
        <f>VLOOKUP($B4626,Load!$A$2:$P$8785,E$1)</f>
        <v>0.52948505692194781</v>
      </c>
      <c r="F4626" s="15">
        <f>VLOOKUP($B4626,Load!$A$2:$P$8785,F$1)</f>
        <v>0.62319034404359896</v>
      </c>
      <c r="G4626" s="15">
        <f>VLOOKUP($B4626,Load!$A$2:$P$8785,G$1)</f>
        <v>0.62731953592564116</v>
      </c>
      <c r="H4626" s="15">
        <f>VLOOKUP($B4626,Load!$A$2:$P$8785,H$1)</f>
        <v>0.6844863362993705</v>
      </c>
      <c r="I4626" s="15">
        <f>VLOOKUP($B4626,Load!$A$2:$P$8785,I$1)</f>
        <v>0.6804769106320121</v>
      </c>
      <c r="J4626" s="15">
        <f>VLOOKUP($B4626,Load!$A$2:$P$8785,J$1)</f>
        <v>0.65085420467739263</v>
      </c>
      <c r="K4626" s="15">
        <f>VLOOKUP($B4626,Load!$A$2:$P$8785,K$1)</f>
        <v>0.52839270170168462</v>
      </c>
      <c r="L4626" s="15">
        <f>VLOOKUP($B4626,Load!$A$2:$P$8785,L$1)</f>
        <v>0.52989669474714685</v>
      </c>
      <c r="M4626" s="15">
        <f>VLOOKUP($B4626,Load!$A$2:$P$8785,M$1)</f>
        <v>0.53401860009789526</v>
      </c>
      <c r="N4626" s="15">
        <f>VLOOKUP($B4626,Load!$A$2:$P$8785,N$1)</f>
        <v>0.76109869051421275</v>
      </c>
      <c r="O4626" s="15">
        <f>VLOOKUP($B4626,Load!$A$2:$P$8785,O$1)</f>
        <v>0.62244084682440848</v>
      </c>
      <c r="P4626" s="15">
        <f>VLOOKUP($B4626,Load!$A$2:$P$8785,P$1)</f>
        <v>0.635609158119951</v>
      </c>
    </row>
    <row r="4627" spans="1:16" x14ac:dyDescent="0.25">
      <c r="A4627" s="15">
        <v>4625</v>
      </c>
      <c r="B4627" s="15">
        <v>1808</v>
      </c>
      <c r="C4627" s="15">
        <v>88490751139.266998</v>
      </c>
      <c r="D4627" s="15">
        <f>VLOOKUP($B4627,Load!$A$2:$P$8785,D$1)</f>
        <v>0.68905680564378613</v>
      </c>
      <c r="E4627" s="15">
        <f>VLOOKUP($B4627,Load!$A$2:$P$8785,E$1)</f>
        <v>0.4715219580467323</v>
      </c>
      <c r="F4627" s="15">
        <f>VLOOKUP($B4627,Load!$A$2:$P$8785,F$1)</f>
        <v>0.68905680564378613</v>
      </c>
      <c r="G4627" s="15">
        <f>VLOOKUP($B4627,Load!$A$2:$P$8785,G$1)</f>
        <v>0.63821926510414928</v>
      </c>
      <c r="H4627" s="15">
        <f>VLOOKUP($B4627,Load!$A$2:$P$8785,H$1)</f>
        <v>0.53061583371434595</v>
      </c>
      <c r="I4627" s="15">
        <f>VLOOKUP($B4627,Load!$A$2:$P$8785,I$1)</f>
        <v>0.5978264692434847</v>
      </c>
      <c r="J4627" s="15">
        <f>VLOOKUP($B4627,Load!$A$2:$P$8785,J$1)</f>
        <v>0.67560955382318788</v>
      </c>
      <c r="K4627" s="15">
        <f>VLOOKUP($B4627,Load!$A$2:$P$8785,K$1)</f>
        <v>0.4795439416955401</v>
      </c>
      <c r="L4627" s="15">
        <f>VLOOKUP($B4627,Load!$A$2:$P$8785,L$1)</f>
        <v>0.54883169745214722</v>
      </c>
      <c r="M4627" s="15">
        <f>VLOOKUP($B4627,Load!$A$2:$P$8785,M$1)</f>
        <v>0.53718731483628313</v>
      </c>
      <c r="N4627" s="15">
        <f>VLOOKUP($B4627,Load!$A$2:$P$8785,N$1)</f>
        <v>0.63810816565527517</v>
      </c>
      <c r="O4627" s="15">
        <f>VLOOKUP($B4627,Load!$A$2:$P$8785,O$1)</f>
        <v>0.6078206724782067</v>
      </c>
      <c r="P4627" s="15">
        <f>VLOOKUP($B4627,Load!$A$2:$P$8785,P$1)</f>
        <v>0.70657925793949916</v>
      </c>
    </row>
    <row r="4628" spans="1:16" x14ac:dyDescent="0.25">
      <c r="A4628" s="15">
        <v>4626</v>
      </c>
      <c r="B4628" s="15">
        <v>602</v>
      </c>
      <c r="C4628" s="15">
        <v>88495030455.123993</v>
      </c>
      <c r="D4628" s="15">
        <f>VLOOKUP($B4628,Load!$A$2:$P$8785,D$1)</f>
        <v>0.66906282389916083</v>
      </c>
      <c r="E4628" s="15">
        <f>VLOOKUP($B4628,Load!$A$2:$P$8785,E$1)</f>
        <v>0.37785249790916381</v>
      </c>
      <c r="F4628" s="15">
        <f>VLOOKUP($B4628,Load!$A$2:$P$8785,F$1)</f>
        <v>0.66906282389916083</v>
      </c>
      <c r="G4628" s="15">
        <f>VLOOKUP($B4628,Load!$A$2:$P$8785,G$1)</f>
        <v>0.68166772543381593</v>
      </c>
      <c r="H4628" s="15">
        <f>VLOOKUP($B4628,Load!$A$2:$P$8785,H$1)</f>
        <v>0.63412232265325497</v>
      </c>
      <c r="I4628" s="15">
        <f>VLOOKUP($B4628,Load!$A$2:$P$8785,I$1)</f>
        <v>0.59965533007420957</v>
      </c>
      <c r="J4628" s="15">
        <f>VLOOKUP($B4628,Load!$A$2:$P$8785,J$1)</f>
        <v>0.60727317963177974</v>
      </c>
      <c r="K4628" s="15">
        <f>VLOOKUP($B4628,Load!$A$2:$P$8785,K$1)</f>
        <v>0.37563365136800425</v>
      </c>
      <c r="L4628" s="15">
        <f>VLOOKUP($B4628,Load!$A$2:$P$8785,L$1)</f>
        <v>0.44696911147177781</v>
      </c>
      <c r="M4628" s="15">
        <f>VLOOKUP($B4628,Load!$A$2:$P$8785,M$1)</f>
        <v>0.44843754025298194</v>
      </c>
      <c r="N4628" s="15">
        <f>VLOOKUP($B4628,Load!$A$2:$P$8785,N$1)</f>
        <v>0.82923453635686151</v>
      </c>
      <c r="O4628" s="15">
        <f>VLOOKUP($B4628,Load!$A$2:$P$8785,O$1)</f>
        <v>0.68570361145703607</v>
      </c>
      <c r="P4628" s="15">
        <f>VLOOKUP($B4628,Load!$A$2:$P$8785,P$1)</f>
        <v>0.59161165551215589</v>
      </c>
    </row>
    <row r="4629" spans="1:16" x14ac:dyDescent="0.25">
      <c r="A4629" s="15">
        <v>4627</v>
      </c>
      <c r="B4629" s="15">
        <v>7709</v>
      </c>
      <c r="C4629" s="15">
        <v>88495362777.432007</v>
      </c>
      <c r="D4629" s="15">
        <f>VLOOKUP($B4629,Load!$A$2:$P$8785,D$1)</f>
        <v>0.51228727138988261</v>
      </c>
      <c r="E4629" s="15">
        <f>VLOOKUP($B4629,Load!$A$2:$P$8785,E$1)</f>
        <v>0.38739353803615012</v>
      </c>
      <c r="F4629" s="15">
        <f>VLOOKUP($B4629,Load!$A$2:$P$8785,F$1)</f>
        <v>0.51228727138988261</v>
      </c>
      <c r="G4629" s="15">
        <f>VLOOKUP($B4629,Load!$A$2:$P$8785,G$1)</f>
        <v>0.49792704537095855</v>
      </c>
      <c r="H4629" s="15">
        <f>VLOOKUP($B4629,Load!$A$2:$P$8785,H$1)</f>
        <v>0.4833468153202265</v>
      </c>
      <c r="I4629" s="15">
        <f>VLOOKUP($B4629,Load!$A$2:$P$8785,I$1)</f>
        <v>0.47961875285759503</v>
      </c>
      <c r="J4629" s="15">
        <f>VLOOKUP($B4629,Load!$A$2:$P$8785,J$1)</f>
        <v>0.48577707745894844</v>
      </c>
      <c r="K4629" s="15">
        <f>VLOOKUP($B4629,Load!$A$2:$P$8785,K$1)</f>
        <v>0.41811602860605235</v>
      </c>
      <c r="L4629" s="15">
        <f>VLOOKUP($B4629,Load!$A$2:$P$8785,L$1)</f>
        <v>0.43795244351701573</v>
      </c>
      <c r="M4629" s="15">
        <f>VLOOKUP($B4629,Load!$A$2:$P$8785,M$1)</f>
        <v>0.41347863049694722</v>
      </c>
      <c r="N4629" s="15">
        <f>VLOOKUP($B4629,Load!$A$2:$P$8785,N$1)</f>
        <v>0.71899286702863829</v>
      </c>
      <c r="O4629" s="15">
        <f>VLOOKUP($B4629,Load!$A$2:$P$8785,O$1)</f>
        <v>0.59260273972602739</v>
      </c>
      <c r="P4629" s="15">
        <f>VLOOKUP($B4629,Load!$A$2:$P$8785,P$1)</f>
        <v>0.6450314838925818</v>
      </c>
    </row>
    <row r="4630" spans="1:16" x14ac:dyDescent="0.25">
      <c r="A4630" s="15">
        <v>4628</v>
      </c>
      <c r="B4630" s="15">
        <v>3392</v>
      </c>
      <c r="C4630" s="15">
        <v>88496533838.647003</v>
      </c>
      <c r="D4630" s="15">
        <f>VLOOKUP($B4630,Load!$A$2:$P$8785,D$1)</f>
        <v>0.6584472901133438</v>
      </c>
      <c r="E4630" s="15">
        <f>VLOOKUP($B4630,Load!$A$2:$P$8785,E$1)</f>
        <v>0.55778388434689108</v>
      </c>
      <c r="F4630" s="15">
        <f>VLOOKUP($B4630,Load!$A$2:$P$8785,F$1)</f>
        <v>0.6584472901133438</v>
      </c>
      <c r="G4630" s="15">
        <f>VLOOKUP($B4630,Load!$A$2:$P$8785,G$1)</f>
        <v>0.63263566150656991</v>
      </c>
      <c r="H4630" s="15">
        <f>VLOOKUP($B4630,Load!$A$2:$P$8785,H$1)</f>
        <v>0.55301937889072561</v>
      </c>
      <c r="I4630" s="15">
        <f>VLOOKUP($B4630,Load!$A$2:$P$8785,I$1)</f>
        <v>0.62729926493862764</v>
      </c>
      <c r="J4630" s="15">
        <f>VLOOKUP($B4630,Load!$A$2:$P$8785,J$1)</f>
        <v>0.6122905954552994</v>
      </c>
      <c r="K4630" s="15">
        <f>VLOOKUP($B4630,Load!$A$2:$P$8785,K$1)</f>
        <v>0.58039905101640243</v>
      </c>
      <c r="L4630" s="15">
        <f>VLOOKUP($B4630,Load!$A$2:$P$8785,L$1)</f>
        <v>0.59625937089419589</v>
      </c>
      <c r="M4630" s="15">
        <f>VLOOKUP($B4630,Load!$A$2:$P$8785,M$1)</f>
        <v>0.56045031815956925</v>
      </c>
      <c r="N4630" s="15">
        <f>VLOOKUP($B4630,Load!$A$2:$P$8785,N$1)</f>
        <v>0.65503566485680831</v>
      </c>
      <c r="O4630" s="15">
        <f>VLOOKUP($B4630,Load!$A$2:$P$8785,O$1)</f>
        <v>0.71232876712328763</v>
      </c>
      <c r="P4630" s="15">
        <f>VLOOKUP($B4630,Load!$A$2:$P$8785,P$1)</f>
        <v>0.69055940062587096</v>
      </c>
    </row>
    <row r="4631" spans="1:16" x14ac:dyDescent="0.25">
      <c r="A4631" s="15">
        <v>4629</v>
      </c>
      <c r="B4631" s="15">
        <v>5045</v>
      </c>
      <c r="C4631" s="15">
        <v>88502892323.337997</v>
      </c>
      <c r="D4631" s="15">
        <f>VLOOKUP($B4631,Load!$A$2:$P$8785,D$1)</f>
        <v>0.54169313584539769</v>
      </c>
      <c r="E4631" s="15">
        <f>VLOOKUP($B4631,Load!$A$2:$P$8785,E$1)</f>
        <v>0.5072283193090853</v>
      </c>
      <c r="F4631" s="15">
        <f>VLOOKUP($B4631,Load!$A$2:$P$8785,F$1)</f>
        <v>0.54169313584539769</v>
      </c>
      <c r="G4631" s="15">
        <f>VLOOKUP($B4631,Load!$A$2:$P$8785,G$1)</f>
        <v>0.51773713597913673</v>
      </c>
      <c r="H4631" s="15">
        <f>VLOOKUP($B4631,Load!$A$2:$P$8785,H$1)</f>
        <v>0.52748566806175923</v>
      </c>
      <c r="I4631" s="15">
        <f>VLOOKUP($B4631,Load!$A$2:$P$8785,I$1)</f>
        <v>0.52607885203812477</v>
      </c>
      <c r="J4631" s="15">
        <f>VLOOKUP($B4631,Load!$A$2:$P$8785,J$1)</f>
        <v>0.47599104329076131</v>
      </c>
      <c r="K4631" s="15">
        <f>VLOOKUP($B4631,Load!$A$2:$P$8785,K$1)</f>
        <v>0.52668589667002341</v>
      </c>
      <c r="L4631" s="15">
        <f>VLOOKUP($B4631,Load!$A$2:$P$8785,L$1)</f>
        <v>0.4971533091171394</v>
      </c>
      <c r="M4631" s="15">
        <f>VLOOKUP($B4631,Load!$A$2:$P$8785,M$1)</f>
        <v>0.48058840198881936</v>
      </c>
      <c r="N4631" s="15">
        <f>VLOOKUP($B4631,Load!$A$2:$P$8785,N$1)</f>
        <v>0.76147130842116473</v>
      </c>
      <c r="O4631" s="15">
        <f>VLOOKUP($B4631,Load!$A$2:$P$8785,O$1)</f>
        <v>0.78373599003735994</v>
      </c>
      <c r="P4631" s="15">
        <f>VLOOKUP($B4631,Load!$A$2:$P$8785,P$1)</f>
        <v>0.74091840075530879</v>
      </c>
    </row>
    <row r="4632" spans="1:16" x14ac:dyDescent="0.25">
      <c r="A4632" s="15">
        <v>4630</v>
      </c>
      <c r="B4632" s="15">
        <v>8623</v>
      </c>
      <c r="C4632" s="15">
        <v>88503420246.141006</v>
      </c>
      <c r="D4632" s="15">
        <f>VLOOKUP($B4632,Load!$A$2:$P$8785,D$1)</f>
        <v>0.61446387375037614</v>
      </c>
      <c r="E4632" s="15">
        <f>VLOOKUP($B4632,Load!$A$2:$P$8785,E$1)</f>
        <v>0.66608066360579632</v>
      </c>
      <c r="F4632" s="15">
        <f>VLOOKUP($B4632,Load!$A$2:$P$8785,F$1)</f>
        <v>0.61446387375037614</v>
      </c>
      <c r="G4632" s="15">
        <f>VLOOKUP($B4632,Load!$A$2:$P$8785,G$1)</f>
        <v>0.591828546591327</v>
      </c>
      <c r="H4632" s="15">
        <f>VLOOKUP($B4632,Load!$A$2:$P$8785,H$1)</f>
        <v>0.5218232335666303</v>
      </c>
      <c r="I4632" s="15">
        <f>VLOOKUP($B4632,Load!$A$2:$P$8785,I$1)</f>
        <v>0.52903316568775716</v>
      </c>
      <c r="J4632" s="15">
        <f>VLOOKUP($B4632,Load!$A$2:$P$8785,J$1)</f>
        <v>0.53520484325758833</v>
      </c>
      <c r="K4632" s="15">
        <f>VLOOKUP($B4632,Load!$A$2:$P$8785,K$1)</f>
        <v>0.68528222021198515</v>
      </c>
      <c r="L4632" s="15">
        <f>VLOOKUP($B4632,Load!$A$2:$P$8785,L$1)</f>
        <v>0.60197851456835927</v>
      </c>
      <c r="M4632" s="15">
        <f>VLOOKUP($B4632,Load!$A$2:$P$8785,M$1)</f>
        <v>0.58170389262436561</v>
      </c>
      <c r="N4632" s="15">
        <f>VLOOKUP($B4632,Load!$A$2:$P$8785,N$1)</f>
        <v>0.69517193654849352</v>
      </c>
      <c r="O4632" s="15">
        <f>VLOOKUP($B4632,Load!$A$2:$P$8785,O$1)</f>
        <v>0.55232876712328771</v>
      </c>
      <c r="P4632" s="15">
        <f>VLOOKUP($B4632,Load!$A$2:$P$8785,P$1)</f>
        <v>0.49970305397565046</v>
      </c>
    </row>
    <row r="4633" spans="1:16" x14ac:dyDescent="0.25">
      <c r="A4633" s="15">
        <v>4631</v>
      </c>
      <c r="B4633" s="15">
        <v>7989</v>
      </c>
      <c r="C4633" s="15">
        <v>88510160808.897003</v>
      </c>
      <c r="D4633" s="15">
        <f>VLOOKUP($B4633,Load!$A$2:$P$8785,D$1)</f>
        <v>0.63308703065966765</v>
      </c>
      <c r="E4633" s="15">
        <f>VLOOKUP($B4633,Load!$A$2:$P$8785,E$1)</f>
        <v>0.52057553465667616</v>
      </c>
      <c r="F4633" s="15">
        <f>VLOOKUP($B4633,Load!$A$2:$P$8785,F$1)</f>
        <v>0.63308703065966765</v>
      </c>
      <c r="G4633" s="15">
        <f>VLOOKUP($B4633,Load!$A$2:$P$8785,G$1)</f>
        <v>0.64353539068507803</v>
      </c>
      <c r="H4633" s="15">
        <f>VLOOKUP($B4633,Load!$A$2:$P$8785,H$1)</f>
        <v>0.68469735870291559</v>
      </c>
      <c r="I4633" s="15">
        <f>VLOOKUP($B4633,Load!$A$2:$P$8785,I$1)</f>
        <v>0.67312629690852177</v>
      </c>
      <c r="J4633" s="15">
        <f>VLOOKUP($B4633,Load!$A$2:$P$8785,J$1)</f>
        <v>0.64276828661469565</v>
      </c>
      <c r="K4633" s="15">
        <f>VLOOKUP($B4633,Load!$A$2:$P$8785,K$1)</f>
        <v>0.50064005188687299</v>
      </c>
      <c r="L4633" s="15">
        <f>VLOOKUP($B4633,Load!$A$2:$P$8785,L$1)</f>
        <v>0.53966045804673213</v>
      </c>
      <c r="M4633" s="15">
        <f>VLOOKUP($B4633,Load!$A$2:$P$8785,M$1)</f>
        <v>0.55640569853414745</v>
      </c>
      <c r="N4633" s="15">
        <f>VLOOKUP($B4633,Load!$A$2:$P$8785,N$1)</f>
        <v>0.61002874480996483</v>
      </c>
      <c r="O4633" s="15">
        <f>VLOOKUP($B4633,Load!$A$2:$P$8785,O$1)</f>
        <v>0.52460772104607722</v>
      </c>
      <c r="P4633" s="15">
        <f>VLOOKUP($B4633,Load!$A$2:$P$8785,P$1)</f>
        <v>0.43024433328003531</v>
      </c>
    </row>
    <row r="4634" spans="1:16" x14ac:dyDescent="0.25">
      <c r="A4634" s="15">
        <v>4632</v>
      </c>
      <c r="B4634" s="15">
        <v>7624</v>
      </c>
      <c r="C4634" s="15">
        <v>88516703065.110001</v>
      </c>
      <c r="D4634" s="15">
        <f>VLOOKUP($B4634,Load!$A$2:$P$8785,D$1)</f>
        <v>0.57094854391654681</v>
      </c>
      <c r="E4634" s="15">
        <f>VLOOKUP($B4634,Load!$A$2:$P$8785,E$1)</f>
        <v>0.48212121729334856</v>
      </c>
      <c r="F4634" s="15">
        <f>VLOOKUP($B4634,Load!$A$2:$P$8785,F$1)</f>
        <v>0.57094854391654681</v>
      </c>
      <c r="G4634" s="15">
        <f>VLOOKUP($B4634,Load!$A$2:$P$8785,G$1)</f>
        <v>0.57168410846233575</v>
      </c>
      <c r="H4634" s="15">
        <f>VLOOKUP($B4634,Load!$A$2:$P$8785,H$1)</f>
        <v>0.62181268244645305</v>
      </c>
      <c r="I4634" s="15">
        <f>VLOOKUP($B4634,Load!$A$2:$P$8785,I$1)</f>
        <v>0.61294974149755566</v>
      </c>
      <c r="J4634" s="15">
        <f>VLOOKUP($B4634,Load!$A$2:$P$8785,J$1)</f>
        <v>0.6172250787858683</v>
      </c>
      <c r="K4634" s="15">
        <f>VLOOKUP($B4634,Load!$A$2:$P$8785,K$1)</f>
        <v>0.489102049872843</v>
      </c>
      <c r="L4634" s="15">
        <f>VLOOKUP($B4634,Load!$A$2:$P$8785,L$1)</f>
        <v>0.50310430996728239</v>
      </c>
      <c r="M4634" s="15">
        <f>VLOOKUP($B4634,Load!$A$2:$P$8785,M$1)</f>
        <v>0.49424221346317337</v>
      </c>
      <c r="N4634" s="15">
        <f>VLOOKUP($B4634,Load!$A$2:$P$8785,N$1)</f>
        <v>0.63832109017353345</v>
      </c>
      <c r="O4634" s="15">
        <f>VLOOKUP($B4634,Load!$A$2:$P$8785,O$1)</f>
        <v>0.57471980074719797</v>
      </c>
      <c r="P4634" s="15">
        <f>VLOOKUP($B4634,Load!$A$2:$P$8785,P$1)</f>
        <v>0.54984886208760686</v>
      </c>
    </row>
    <row r="4635" spans="1:16" x14ac:dyDescent="0.25">
      <c r="A4635" s="15">
        <v>4633</v>
      </c>
      <c r="B4635" s="15">
        <v>5712</v>
      </c>
      <c r="C4635" s="15">
        <v>88517864868.955002</v>
      </c>
      <c r="D4635" s="15">
        <f>VLOOKUP($B4635,Load!$A$2:$P$8785,D$1)</f>
        <v>0.56628439600120362</v>
      </c>
      <c r="E4635" s="15">
        <f>VLOOKUP($B4635,Load!$A$2:$P$8785,E$1)</f>
        <v>0.6955571865025858</v>
      </c>
      <c r="F4635" s="15">
        <f>VLOOKUP($B4635,Load!$A$2:$P$8785,F$1)</f>
        <v>0.56628439600120362</v>
      </c>
      <c r="G4635" s="15">
        <f>VLOOKUP($B4635,Load!$A$2:$P$8785,G$1)</f>
        <v>0.61628606773880767</v>
      </c>
      <c r="H4635" s="15">
        <f>VLOOKUP($B4635,Load!$A$2:$P$8785,H$1)</f>
        <v>0.6776281081841522</v>
      </c>
      <c r="I4635" s="15">
        <f>VLOOKUP($B4635,Load!$A$2:$P$8785,I$1)</f>
        <v>0.61664263355959625</v>
      </c>
      <c r="J4635" s="15">
        <f>VLOOKUP($B4635,Load!$A$2:$P$8785,J$1)</f>
        <v>0.53926853541217445</v>
      </c>
      <c r="K4635" s="15">
        <f>VLOOKUP($B4635,Load!$A$2:$P$8785,K$1)</f>
        <v>0.64169041970335727</v>
      </c>
      <c r="L4635" s="15">
        <f>VLOOKUP($B4635,Load!$A$2:$P$8785,L$1)</f>
        <v>0.62454594636370664</v>
      </c>
      <c r="M4635" s="15">
        <f>VLOOKUP($B4635,Load!$A$2:$P$8785,M$1)</f>
        <v>0.66960352422907488</v>
      </c>
      <c r="N4635" s="15">
        <f>VLOOKUP($B4635,Load!$A$2:$P$8785,N$1)</f>
        <v>0.53084743958266789</v>
      </c>
      <c r="O4635" s="15">
        <f>VLOOKUP($B4635,Load!$A$2:$P$8785,O$1)</f>
        <v>0.54886674968866744</v>
      </c>
      <c r="P4635" s="15">
        <f>VLOOKUP($B4635,Load!$A$2:$P$8785,P$1)</f>
        <v>0.52341305191987031</v>
      </c>
    </row>
    <row r="4636" spans="1:16" x14ac:dyDescent="0.25">
      <c r="A4636" s="15">
        <v>4634</v>
      </c>
      <c r="B4636" s="15">
        <v>7613</v>
      </c>
      <c r="C4636" s="15">
        <v>88531302997.582993</v>
      </c>
      <c r="D4636" s="15">
        <f>VLOOKUP($B4636,Load!$A$2:$P$8785,D$1)</f>
        <v>0.50078571667391081</v>
      </c>
      <c r="E4636" s="15">
        <f>VLOOKUP($B4636,Load!$A$2:$P$8785,E$1)</f>
        <v>0.40193551690590384</v>
      </c>
      <c r="F4636" s="15">
        <f>VLOOKUP($B4636,Load!$A$2:$P$8785,F$1)</f>
        <v>0.50078571667391081</v>
      </c>
      <c r="G4636" s="15">
        <f>VLOOKUP($B4636,Load!$A$2:$P$8785,G$1)</f>
        <v>0.49670667691999065</v>
      </c>
      <c r="H4636" s="15">
        <f>VLOOKUP($B4636,Load!$A$2:$P$8785,H$1)</f>
        <v>0.50381598846410858</v>
      </c>
      <c r="I4636" s="15">
        <f>VLOOKUP($B4636,Load!$A$2:$P$8785,I$1)</f>
        <v>0.4964653747406183</v>
      </c>
      <c r="J4636" s="15">
        <f>VLOOKUP($B4636,Load!$A$2:$P$8785,J$1)</f>
        <v>0.48192071653673907</v>
      </c>
      <c r="K4636" s="15">
        <f>VLOOKUP($B4636,Load!$A$2:$P$8785,K$1)</f>
        <v>0.41487309904589598</v>
      </c>
      <c r="L4636" s="15">
        <f>VLOOKUP($B4636,Load!$A$2:$P$8785,L$1)</f>
        <v>0.45781487492593453</v>
      </c>
      <c r="M4636" s="15">
        <f>VLOOKUP($B4636,Load!$A$2:$P$8785,M$1)</f>
        <v>0.4483860164360976</v>
      </c>
      <c r="N4636" s="15">
        <f>VLOOKUP($B4636,Load!$A$2:$P$8785,N$1)</f>
        <v>0.68460555732992656</v>
      </c>
      <c r="O4636" s="15">
        <f>VLOOKUP($B4636,Load!$A$2:$P$8785,O$1)</f>
        <v>0.5770610211706102</v>
      </c>
      <c r="P4636" s="15">
        <f>VLOOKUP($B4636,Load!$A$2:$P$8785,P$1)</f>
        <v>0.55234244729208071</v>
      </c>
    </row>
    <row r="4637" spans="1:16" x14ac:dyDescent="0.25">
      <c r="A4637" s="15">
        <v>4635</v>
      </c>
      <c r="B4637" s="15">
        <v>6151</v>
      </c>
      <c r="C4637" s="15">
        <v>88544513700.927994</v>
      </c>
      <c r="D4637" s="15">
        <f>VLOOKUP($B4637,Load!$A$2:$P$8785,D$1)</f>
        <v>0.62121769367080149</v>
      </c>
      <c r="E4637" s="15">
        <f>VLOOKUP($B4637,Load!$A$2:$P$8785,E$1)</f>
        <v>0.56708597176944475</v>
      </c>
      <c r="F4637" s="15">
        <f>VLOOKUP($B4637,Load!$A$2:$P$8785,F$1)</f>
        <v>0.62121769367080149</v>
      </c>
      <c r="G4637" s="15">
        <f>VLOOKUP($B4637,Load!$A$2:$P$8785,G$1)</f>
        <v>0.58134675181383533</v>
      </c>
      <c r="H4637" s="15">
        <f>VLOOKUP($B4637,Load!$A$2:$P$8785,H$1)</f>
        <v>0.53701684662188298</v>
      </c>
      <c r="I4637" s="15">
        <f>VLOOKUP($B4637,Load!$A$2:$P$8785,I$1)</f>
        <v>0.60886997502901563</v>
      </c>
      <c r="J4637" s="15">
        <f>VLOOKUP($B4637,Load!$A$2:$P$8785,J$1)</f>
        <v>0.5777906783877923</v>
      </c>
      <c r="K4637" s="15">
        <f>VLOOKUP($B4637,Load!$A$2:$P$8785,K$1)</f>
        <v>0.58483674409872155</v>
      </c>
      <c r="L4637" s="15">
        <f>VLOOKUP($B4637,Load!$A$2:$P$8785,L$1)</f>
        <v>0.58319808331401191</v>
      </c>
      <c r="M4637" s="15">
        <f>VLOOKUP($B4637,Load!$A$2:$P$8785,M$1)</f>
        <v>0.55205193600741942</v>
      </c>
      <c r="N4637" s="15">
        <f>VLOOKUP($B4637,Load!$A$2:$P$8785,N$1)</f>
        <v>0.67230916640051097</v>
      </c>
      <c r="O4637" s="15">
        <f>VLOOKUP($B4637,Load!$A$2:$P$8785,O$1)</f>
        <v>0.83066002490660029</v>
      </c>
      <c r="P4637" s="15">
        <f>VLOOKUP($B4637,Load!$A$2:$P$8785,P$1)</f>
        <v>0.79785209042387162</v>
      </c>
    </row>
    <row r="4638" spans="1:16" x14ac:dyDescent="0.25">
      <c r="A4638" s="15">
        <v>4636</v>
      </c>
      <c r="B4638" s="15">
        <v>5482</v>
      </c>
      <c r="C4638" s="15">
        <v>88549002762.485992</v>
      </c>
      <c r="D4638" s="15">
        <f>VLOOKUP($B4638,Load!$A$2:$P$8785,D$1)</f>
        <v>0.72800829181851612</v>
      </c>
      <c r="E4638" s="15">
        <f>VLOOKUP($B4638,Load!$A$2:$P$8785,E$1)</f>
        <v>0.58964993428800627</v>
      </c>
      <c r="F4638" s="15">
        <f>VLOOKUP($B4638,Load!$A$2:$P$8785,F$1)</f>
        <v>0.72800829181851612</v>
      </c>
      <c r="G4638" s="15">
        <f>VLOOKUP($B4638,Load!$A$2:$P$8785,G$1)</f>
        <v>0.70075896887224576</v>
      </c>
      <c r="H4638" s="15">
        <f>VLOOKUP($B4638,Load!$A$2:$P$8785,H$1)</f>
        <v>0.72240002813632043</v>
      </c>
      <c r="I4638" s="15">
        <f>VLOOKUP($B4638,Load!$A$2:$P$8785,I$1)</f>
        <v>0.7625997960116766</v>
      </c>
      <c r="J4638" s="15">
        <f>VLOOKUP($B4638,Load!$A$2:$P$8785,J$1)</f>
        <v>0.72267374357273184</v>
      </c>
      <c r="K4638" s="15">
        <f>VLOOKUP($B4638,Load!$A$2:$P$8785,K$1)</f>
        <v>0.62815545580228371</v>
      </c>
      <c r="L4638" s="15">
        <f>VLOOKUP($B4638,Load!$A$2:$P$8785,L$1)</f>
        <v>0.61465337352191052</v>
      </c>
      <c r="M4638" s="15">
        <f>VLOOKUP($B4638,Load!$A$2:$P$8785,M$1)</f>
        <v>0.58533632171471262</v>
      </c>
      <c r="N4638" s="15">
        <f>VLOOKUP($B4638,Load!$A$2:$P$8785,N$1)</f>
        <v>0.81906739061002876</v>
      </c>
      <c r="O4638" s="15">
        <f>VLOOKUP($B4638,Load!$A$2:$P$8785,O$1)</f>
        <v>0.85661270236612708</v>
      </c>
      <c r="P4638" s="15">
        <f>VLOOKUP($B4638,Load!$A$2:$P$8785,P$1)</f>
        <v>0.86137189063249509</v>
      </c>
    </row>
    <row r="4639" spans="1:16" x14ac:dyDescent="0.25">
      <c r="A4639" s="15">
        <v>4637</v>
      </c>
      <c r="B4639" s="15">
        <v>444</v>
      </c>
      <c r="C4639" s="15">
        <v>88558720699.763</v>
      </c>
      <c r="D4639" s="15">
        <f>VLOOKUP($B4639,Load!$A$2:$P$8785,D$1)</f>
        <v>0.78628506469624526</v>
      </c>
      <c r="E4639" s="15">
        <f>VLOOKUP($B4639,Load!$A$2:$P$8785,E$1)</f>
        <v>0.6001809213333561</v>
      </c>
      <c r="F4639" s="15">
        <f>VLOOKUP($B4639,Load!$A$2:$P$8785,F$1)</f>
        <v>0.78628506469624526</v>
      </c>
      <c r="G4639" s="15">
        <f>VLOOKUP($B4639,Load!$A$2:$P$8785,G$1)</f>
        <v>0.78894312748670969</v>
      </c>
      <c r="H4639" s="15">
        <f>VLOOKUP($B4639,Load!$A$2:$P$8785,H$1)</f>
        <v>0.72356065135581893</v>
      </c>
      <c r="I4639" s="15">
        <f>VLOOKUP($B4639,Load!$A$2:$P$8785,I$1)</f>
        <v>0.74170857806070412</v>
      </c>
      <c r="J4639" s="15">
        <f>VLOOKUP($B4639,Load!$A$2:$P$8785,J$1)</f>
        <v>0.76513517996350966</v>
      </c>
      <c r="K4639" s="15">
        <f>VLOOKUP($B4639,Load!$A$2:$P$8785,K$1)</f>
        <v>0.57350355868849101</v>
      </c>
      <c r="L4639" s="15">
        <f>VLOOKUP($B4639,Load!$A$2:$P$8785,L$1)</f>
        <v>0.60988742046010769</v>
      </c>
      <c r="M4639" s="15">
        <f>VLOOKUP($B4639,Load!$A$2:$P$8785,M$1)</f>
        <v>0.6262204704124481</v>
      </c>
      <c r="N4639" s="15">
        <f>VLOOKUP($B4639,Load!$A$2:$P$8785,N$1)</f>
        <v>0.79969125944852548</v>
      </c>
      <c r="O4639" s="15">
        <f>VLOOKUP($B4639,Load!$A$2:$P$8785,O$1)</f>
        <v>0.65354919053549188</v>
      </c>
      <c r="P4639" s="15">
        <f>VLOOKUP($B4639,Load!$A$2:$P$8785,P$1)</f>
        <v>0.6898284565659335</v>
      </c>
    </row>
    <row r="4640" spans="1:16" x14ac:dyDescent="0.25">
      <c r="A4640" s="15">
        <v>4638</v>
      </c>
      <c r="B4640" s="15">
        <v>2358</v>
      </c>
      <c r="C4640" s="15">
        <v>88582238744.179993</v>
      </c>
      <c r="D4640" s="15">
        <f>VLOOKUP($B4640,Load!$A$2:$P$8785,D$1)</f>
        <v>0.57952455782540369</v>
      </c>
      <c r="E4640" s="15">
        <f>VLOOKUP($B4640,Load!$A$2:$P$8785,E$1)</f>
        <v>0.39529604533274165</v>
      </c>
      <c r="F4640" s="15">
        <f>VLOOKUP($B4640,Load!$A$2:$P$8785,F$1)</f>
        <v>0.57952455782540369</v>
      </c>
      <c r="G4640" s="15">
        <f>VLOOKUP($B4640,Load!$A$2:$P$8785,G$1)</f>
        <v>0.51267177103881778</v>
      </c>
      <c r="H4640" s="15">
        <f>VLOOKUP($B4640,Load!$A$2:$P$8785,H$1)</f>
        <v>0.47043927830337989</v>
      </c>
      <c r="I4640" s="15">
        <f>VLOOKUP($B4640,Load!$A$2:$P$8785,I$1)</f>
        <v>0.50082650441388532</v>
      </c>
      <c r="J4640" s="15">
        <f>VLOOKUP($B4640,Load!$A$2:$P$8785,J$1)</f>
        <v>0.51422292254105162</v>
      </c>
      <c r="K4640" s="15">
        <f>VLOOKUP($B4640,Load!$A$2:$P$8785,K$1)</f>
        <v>0.45353223301302292</v>
      </c>
      <c r="L4640" s="15">
        <f>VLOOKUP($B4640,Load!$A$2:$P$8785,L$1)</f>
        <v>0.48151583069273773</v>
      </c>
      <c r="M4640" s="15">
        <f>VLOOKUP($B4640,Load!$A$2:$P$8785,M$1)</f>
        <v>0.43040420434345777</v>
      </c>
      <c r="N4640" s="15">
        <f>VLOOKUP($B4640,Load!$A$2:$P$8785,N$1)</f>
        <v>0.65146917917598213</v>
      </c>
      <c r="O4640" s="15">
        <f>VLOOKUP($B4640,Load!$A$2:$P$8785,O$1)</f>
        <v>0.59479452054794524</v>
      </c>
      <c r="P4640" s="15">
        <f>VLOOKUP($B4640,Load!$A$2:$P$8785,P$1)</f>
        <v>0.65033463532744007</v>
      </c>
    </row>
    <row r="4641" spans="1:16" x14ac:dyDescent="0.25">
      <c r="A4641" s="15">
        <v>4639</v>
      </c>
      <c r="B4641" s="15">
        <v>8692</v>
      </c>
      <c r="C4641" s="15">
        <v>88584243607.654999</v>
      </c>
      <c r="D4641" s="15">
        <f>VLOOKUP($B4641,Load!$A$2:$P$8785,D$1)</f>
        <v>0.65030592798154396</v>
      </c>
      <c r="E4641" s="15">
        <f>VLOOKUP($B4641,Load!$A$2:$P$8785,E$1)</f>
        <v>0.44711464609397666</v>
      </c>
      <c r="F4641" s="15">
        <f>VLOOKUP($B4641,Load!$A$2:$P$8785,F$1)</f>
        <v>0.65030592798154396</v>
      </c>
      <c r="G4641" s="15">
        <f>VLOOKUP($B4641,Load!$A$2:$P$8785,G$1)</f>
        <v>0.64992142833260891</v>
      </c>
      <c r="H4641" s="15">
        <f>VLOOKUP($B4641,Load!$A$2:$P$8785,H$1)</f>
        <v>0.58755671227095274</v>
      </c>
      <c r="I4641" s="15">
        <f>VLOOKUP($B4641,Load!$A$2:$P$8785,I$1)</f>
        <v>0.57482502725706042</v>
      </c>
      <c r="J4641" s="15">
        <f>VLOOKUP($B4641,Load!$A$2:$P$8785,J$1)</f>
        <v>0.57418311494443519</v>
      </c>
      <c r="K4641" s="15">
        <f>VLOOKUP($B4641,Load!$A$2:$P$8785,K$1)</f>
        <v>0.4583112871016744</v>
      </c>
      <c r="L4641" s="15">
        <f>VLOOKUP($B4641,Load!$A$2:$P$8785,L$1)</f>
        <v>0.50130097637632998</v>
      </c>
      <c r="M4641" s="15">
        <f>VLOOKUP($B4641,Load!$A$2:$P$8785,M$1)</f>
        <v>0.49383002292809852</v>
      </c>
      <c r="N4641" s="15">
        <f>VLOOKUP($B4641,Load!$A$2:$P$8785,N$1)</f>
        <v>0.82175556265303951</v>
      </c>
      <c r="O4641" s="15">
        <f>VLOOKUP($B4641,Load!$A$2:$P$8785,O$1)</f>
        <v>0.62759651307596509</v>
      </c>
      <c r="P4641" s="15">
        <f>VLOOKUP($B4641,Load!$A$2:$P$8785,P$1)</f>
        <v>0.62623632335137869</v>
      </c>
    </row>
    <row r="4642" spans="1:16" x14ac:dyDescent="0.25">
      <c r="A4642" s="15">
        <v>4640</v>
      </c>
      <c r="B4642" s="15">
        <v>5916</v>
      </c>
      <c r="C4642" s="15">
        <v>88590006307.218994</v>
      </c>
      <c r="D4642" s="15">
        <f>VLOOKUP($B4642,Load!$A$2:$P$8785,D$1)</f>
        <v>0.77862850646962456</v>
      </c>
      <c r="E4642" s="15">
        <f>VLOOKUP($B4642,Load!$A$2:$P$8785,E$1)</f>
        <v>0.67087678574476439</v>
      </c>
      <c r="F4642" s="15">
        <f>VLOOKUP($B4642,Load!$A$2:$P$8785,F$1)</f>
        <v>0.77862850646962456</v>
      </c>
      <c r="G4642" s="15">
        <f>VLOOKUP($B4642,Load!$A$2:$P$8785,G$1)</f>
        <v>0.76075763148216258</v>
      </c>
      <c r="H4642" s="15">
        <f>VLOOKUP($B4642,Load!$A$2:$P$8785,H$1)</f>
        <v>0.78591777160341858</v>
      </c>
      <c r="I4642" s="15">
        <f>VLOOKUP($B4642,Load!$A$2:$P$8785,I$1)</f>
        <v>0.80758273836739003</v>
      </c>
      <c r="J4642" s="15">
        <f>VLOOKUP($B4642,Load!$A$2:$P$8785,J$1)</f>
        <v>0.7637253275833471</v>
      </c>
      <c r="K4642" s="15">
        <f>VLOOKUP($B4642,Load!$A$2:$P$8785,K$1)</f>
        <v>0.69857823140862618</v>
      </c>
      <c r="L4642" s="15">
        <f>VLOOKUP($B4642,Load!$A$2:$P$8785,L$1)</f>
        <v>0.73740886724888577</v>
      </c>
      <c r="M4642" s="15">
        <f>VLOOKUP($B4642,Load!$A$2:$P$8785,M$1)</f>
        <v>0.70731895818842261</v>
      </c>
      <c r="N4642" s="15">
        <f>VLOOKUP($B4642,Load!$A$2:$P$8785,N$1)</f>
        <v>0.63885340146917913</v>
      </c>
      <c r="O4642" s="15">
        <f>VLOOKUP($B4642,Load!$A$2:$P$8785,O$1)</f>
        <v>0.79793275217932758</v>
      </c>
      <c r="P4642" s="15">
        <f>VLOOKUP($B4642,Load!$A$2:$P$8785,P$1)</f>
        <v>0.77162185827299246</v>
      </c>
    </row>
    <row r="4643" spans="1:16" x14ac:dyDescent="0.25">
      <c r="A4643" s="15">
        <v>4641</v>
      </c>
      <c r="B4643" s="15">
        <v>6857</v>
      </c>
      <c r="C4643" s="15">
        <v>88600775116.485992</v>
      </c>
      <c r="D4643" s="15">
        <f>VLOOKUP($B4643,Load!$A$2:$P$8785,D$1)</f>
        <v>0.61563409007322212</v>
      </c>
      <c r="E4643" s="15">
        <f>VLOOKUP($B4643,Load!$A$2:$P$8785,E$1)</f>
        <v>0.62643158272030586</v>
      </c>
      <c r="F4643" s="15">
        <f>VLOOKUP($B4643,Load!$A$2:$P$8785,F$1)</f>
        <v>0.61563409007322212</v>
      </c>
      <c r="G4643" s="15">
        <f>VLOOKUP($B4643,Load!$A$2:$P$8785,G$1)</f>
        <v>0.61397906984519712</v>
      </c>
      <c r="H4643" s="15">
        <f>VLOOKUP($B4643,Load!$A$2:$P$8785,H$1)</f>
        <v>0.66711215840748428</v>
      </c>
      <c r="I4643" s="15">
        <f>VLOOKUP($B4643,Load!$A$2:$P$8785,I$1)</f>
        <v>0.66887067843702741</v>
      </c>
      <c r="J4643" s="15">
        <f>VLOOKUP($B4643,Load!$A$2:$P$8785,J$1)</f>
        <v>0.65479349809255272</v>
      </c>
      <c r="K4643" s="15">
        <f>VLOOKUP($B4643,Load!$A$2:$P$8785,K$1)</f>
        <v>0.62134530372595542</v>
      </c>
      <c r="L4643" s="15">
        <f>VLOOKUP($B4643,Load!$A$2:$P$8785,L$1)</f>
        <v>0.54200479171497029</v>
      </c>
      <c r="M4643" s="15">
        <f>VLOOKUP($B4643,Load!$A$2:$P$8785,M$1)</f>
        <v>0.54499317309426287</v>
      </c>
      <c r="N4643" s="15">
        <f>VLOOKUP($B4643,Load!$A$2:$P$8785,N$1)</f>
        <v>0.57388480783562223</v>
      </c>
      <c r="O4643" s="15">
        <f>VLOOKUP($B4643,Load!$A$2:$P$8785,O$1)</f>
        <v>0.55135740971357405</v>
      </c>
      <c r="P4643" s="15">
        <f>VLOOKUP($B4643,Load!$A$2:$P$8785,P$1)</f>
        <v>0.5778379283827102</v>
      </c>
    </row>
    <row r="4644" spans="1:16" x14ac:dyDescent="0.25">
      <c r="A4644" s="15">
        <v>4642</v>
      </c>
      <c r="B4644" s="15">
        <v>6678</v>
      </c>
      <c r="C4644" s="15">
        <v>88601907340.412003</v>
      </c>
      <c r="D4644" s="15">
        <f>VLOOKUP($B4644,Load!$A$2:$P$8785,D$1)</f>
        <v>0.55451536326858142</v>
      </c>
      <c r="E4644" s="15">
        <f>VLOOKUP($B4644,Load!$A$2:$P$8785,E$1)</f>
        <v>0.44888972332690436</v>
      </c>
      <c r="F4644" s="15">
        <f>VLOOKUP($B4644,Load!$A$2:$P$8785,F$1)</f>
        <v>0.55451536326858142</v>
      </c>
      <c r="G4644" s="15">
        <f>VLOOKUP($B4644,Load!$A$2:$P$8785,G$1)</f>
        <v>0.48117623457822062</v>
      </c>
      <c r="H4644" s="15">
        <f>VLOOKUP($B4644,Load!$A$2:$P$8785,H$1)</f>
        <v>0.45573805085639923</v>
      </c>
      <c r="I4644" s="15">
        <f>VLOOKUP($B4644,Load!$A$2:$P$8785,I$1)</f>
        <v>0.48675834417754016</v>
      </c>
      <c r="J4644" s="15">
        <f>VLOOKUP($B4644,Load!$A$2:$P$8785,J$1)</f>
        <v>0.47217614861502738</v>
      </c>
      <c r="K4644" s="15">
        <f>VLOOKUP($B4644,Load!$A$2:$P$8785,K$1)</f>
        <v>0.50432675075526123</v>
      </c>
      <c r="L4644" s="15">
        <f>VLOOKUP($B4644,Load!$A$2:$P$8785,L$1)</f>
        <v>0.49367545147744546</v>
      </c>
      <c r="M4644" s="15">
        <f>VLOOKUP($B4644,Load!$A$2:$P$8785,M$1)</f>
        <v>0.44104387253007704</v>
      </c>
      <c r="N4644" s="15">
        <f>VLOOKUP($B4644,Load!$A$2:$P$8785,N$1)</f>
        <v>0.65413073565421054</v>
      </c>
      <c r="O4644" s="15">
        <f>VLOOKUP($B4644,Load!$A$2:$P$8785,O$1)</f>
        <v>0.63917808219178085</v>
      </c>
      <c r="P4644" s="15">
        <f>VLOOKUP($B4644,Load!$A$2:$P$8785,P$1)</f>
        <v>0.68133503886947311</v>
      </c>
    </row>
    <row r="4645" spans="1:16" x14ac:dyDescent="0.25">
      <c r="A4645" s="15">
        <v>4643</v>
      </c>
      <c r="B4645" s="15">
        <v>3735</v>
      </c>
      <c r="C4645" s="15">
        <v>88607212405.505005</v>
      </c>
      <c r="D4645" s="15">
        <f>VLOOKUP($B4645,Load!$A$2:$P$8785,D$1)</f>
        <v>0.66536828379417567</v>
      </c>
      <c r="E4645" s="15">
        <f>VLOOKUP($B4645,Load!$A$2:$P$8785,E$1)</f>
        <v>0.82099028827936982</v>
      </c>
      <c r="F4645" s="15">
        <f>VLOOKUP($B4645,Load!$A$2:$P$8785,F$1)</f>
        <v>0.66536828379417567</v>
      </c>
      <c r="G4645" s="15">
        <f>VLOOKUP($B4645,Load!$A$2:$P$8785,G$1)</f>
        <v>0.67038349660637264</v>
      </c>
      <c r="H4645" s="15">
        <f>VLOOKUP($B4645,Load!$A$2:$P$8785,H$1)</f>
        <v>0.71307987197974187</v>
      </c>
      <c r="I4645" s="15">
        <f>VLOOKUP($B4645,Load!$A$2:$P$8785,I$1)</f>
        <v>0.71030141033306371</v>
      </c>
      <c r="J4645" s="15">
        <f>VLOOKUP($B4645,Load!$A$2:$P$8785,J$1)</f>
        <v>0.67312157903466574</v>
      </c>
      <c r="K4645" s="15">
        <f>VLOOKUP($B4645,Load!$A$2:$P$8785,K$1)</f>
        <v>0.84084043079758997</v>
      </c>
      <c r="L4645" s="15">
        <f>VLOOKUP($B4645,Load!$A$2:$P$8785,L$1)</f>
        <v>0.69415462297446995</v>
      </c>
      <c r="M4645" s="15">
        <f>VLOOKUP($B4645,Load!$A$2:$P$8785,M$1)</f>
        <v>0.6843650977664425</v>
      </c>
      <c r="N4645" s="15">
        <f>VLOOKUP($B4645,Load!$A$2:$P$8785,N$1)</f>
        <v>0.70070797402320872</v>
      </c>
      <c r="O4645" s="15">
        <f>VLOOKUP($B4645,Load!$A$2:$P$8785,O$1)</f>
        <v>0.78448318804483186</v>
      </c>
      <c r="P4645" s="15">
        <f>VLOOKUP($B4645,Load!$A$2:$P$8785,P$1)</f>
        <v>0.68814576242795256</v>
      </c>
    </row>
    <row r="4646" spans="1:16" x14ac:dyDescent="0.25">
      <c r="A4646" s="15">
        <v>4644</v>
      </c>
      <c r="B4646" s="15">
        <v>3552</v>
      </c>
      <c r="C4646" s="15">
        <v>88609074742.447998</v>
      </c>
      <c r="D4646" s="15">
        <f>VLOOKUP($B4646,Load!$A$2:$P$8785,D$1)</f>
        <v>0.55414758099568695</v>
      </c>
      <c r="E4646" s="15">
        <f>VLOOKUP($B4646,Load!$A$2:$P$8785,E$1)</f>
        <v>0.56582293604601541</v>
      </c>
      <c r="F4646" s="15">
        <f>VLOOKUP($B4646,Load!$A$2:$P$8785,F$1)</f>
        <v>0.55414758099568695</v>
      </c>
      <c r="G4646" s="15">
        <f>VLOOKUP($B4646,Load!$A$2:$P$8785,G$1)</f>
        <v>0.60572068608111274</v>
      </c>
      <c r="H4646" s="15">
        <f>VLOOKUP($B4646,Load!$A$2:$P$8785,H$1)</f>
        <v>0.61657229275841452</v>
      </c>
      <c r="I4646" s="15">
        <f>VLOOKUP($B4646,Load!$A$2:$P$8785,I$1)</f>
        <v>0.55393380930608804</v>
      </c>
      <c r="J4646" s="15">
        <f>VLOOKUP($B4646,Load!$A$2:$P$8785,J$1)</f>
        <v>0.50281970476032511</v>
      </c>
      <c r="K4646" s="15">
        <f>VLOOKUP($B4646,Load!$A$2:$P$8785,K$1)</f>
        <v>0.51895406987659798</v>
      </c>
      <c r="L4646" s="15">
        <f>VLOOKUP($B4646,Load!$A$2:$P$8785,L$1)</f>
        <v>0.50459850065692868</v>
      </c>
      <c r="M4646" s="15">
        <f>VLOOKUP($B4646,Load!$A$2:$P$8785,M$1)</f>
        <v>0.54782698302290234</v>
      </c>
      <c r="N4646" s="15">
        <f>VLOOKUP($B4646,Load!$A$2:$P$8785,N$1)</f>
        <v>0.5447939955285851</v>
      </c>
      <c r="O4646" s="15">
        <f>VLOOKUP($B4646,Load!$A$2:$P$8785,O$1)</f>
        <v>0.50413449564134494</v>
      </c>
      <c r="P4646" s="15">
        <f>VLOOKUP($B4646,Load!$A$2:$P$8785,P$1)</f>
        <v>0.50309509125379748</v>
      </c>
    </row>
    <row r="4647" spans="1:16" x14ac:dyDescent="0.25">
      <c r="A4647" s="15">
        <v>4645</v>
      </c>
      <c r="B4647" s="15">
        <v>5044</v>
      </c>
      <c r="C4647" s="15">
        <v>88624632043.951004</v>
      </c>
      <c r="D4647" s="15">
        <f>VLOOKUP($B4647,Load!$A$2:$P$8785,D$1)</f>
        <v>0.51773713597913673</v>
      </c>
      <c r="E4647" s="15">
        <f>VLOOKUP($B4647,Load!$A$2:$P$8785,E$1)</f>
        <v>0.50762088446636744</v>
      </c>
      <c r="F4647" s="15">
        <f>VLOOKUP($B4647,Load!$A$2:$P$8785,F$1)</f>
        <v>0.51773713597913673</v>
      </c>
      <c r="G4647" s="15">
        <f>VLOOKUP($B4647,Load!$A$2:$P$8785,G$1)</f>
        <v>0.51782072285934</v>
      </c>
      <c r="H4647" s="15">
        <f>VLOOKUP($B4647,Load!$A$2:$P$8785,H$1)</f>
        <v>0.54060422748215098</v>
      </c>
      <c r="I4647" s="15">
        <f>VLOOKUP($B4647,Load!$A$2:$P$8785,I$1)</f>
        <v>0.52748566806175923</v>
      </c>
      <c r="J4647" s="15">
        <f>VLOOKUP($B4647,Load!$A$2:$P$8785,J$1)</f>
        <v>0.46844418643224417</v>
      </c>
      <c r="K4647" s="15">
        <f>VLOOKUP($B4647,Load!$A$2:$P$8785,K$1)</f>
        <v>0.5072283193090853</v>
      </c>
      <c r="L4647" s="15">
        <f>VLOOKUP($B4647,Load!$A$2:$P$8785,L$1)</f>
        <v>0.48058840198881936</v>
      </c>
      <c r="M4647" s="15">
        <f>VLOOKUP($B4647,Load!$A$2:$P$8785,M$1)</f>
        <v>0.48004740191153361</v>
      </c>
      <c r="N4647" s="15">
        <f>VLOOKUP($B4647,Load!$A$2:$P$8785,N$1)</f>
        <v>0.73754391568189082</v>
      </c>
      <c r="O4647" s="15">
        <f>VLOOKUP($B4647,Load!$A$2:$P$8785,O$1)</f>
        <v>0.74490660024906596</v>
      </c>
      <c r="P4647" s="15">
        <f>VLOOKUP($B4647,Load!$A$2:$P$8785,P$1)</f>
        <v>0.72118671813731083</v>
      </c>
    </row>
    <row r="4648" spans="1:16" x14ac:dyDescent="0.25">
      <c r="A4648" s="15">
        <v>4646</v>
      </c>
      <c r="B4648" s="15">
        <v>1823</v>
      </c>
      <c r="C4648" s="15">
        <v>88625081716.292999</v>
      </c>
      <c r="D4648" s="15">
        <f>VLOOKUP($B4648,Load!$A$2:$P$8785,D$1)</f>
        <v>0.66021933197365346</v>
      </c>
      <c r="E4648" s="15">
        <f>VLOOKUP($B4648,Load!$A$2:$P$8785,E$1)</f>
        <v>0.46259536773114407</v>
      </c>
      <c r="F4648" s="15">
        <f>VLOOKUP($B4648,Load!$A$2:$P$8785,F$1)</f>
        <v>0.66021933197365346</v>
      </c>
      <c r="G4648" s="15">
        <f>VLOOKUP($B4648,Load!$A$2:$P$8785,G$1)</f>
        <v>0.71475141261827546</v>
      </c>
      <c r="H4648" s="15">
        <f>VLOOKUP($B4648,Load!$A$2:$P$8785,H$1)</f>
        <v>0.73787500439630005</v>
      </c>
      <c r="I4648" s="15">
        <f>VLOOKUP($B4648,Load!$A$2:$P$8785,I$1)</f>
        <v>0.69771040692153485</v>
      </c>
      <c r="J4648" s="15">
        <f>VLOOKUP($B4648,Load!$A$2:$P$8785,J$1)</f>
        <v>0.62079117598275002</v>
      </c>
      <c r="K4648" s="15">
        <f>VLOOKUP($B4648,Load!$A$2:$P$8785,K$1)</f>
        <v>0.41632388332280801</v>
      </c>
      <c r="L4648" s="15">
        <f>VLOOKUP($B4648,Load!$A$2:$P$8785,L$1)</f>
        <v>0.47095344823144497</v>
      </c>
      <c r="M4648" s="15">
        <f>VLOOKUP($B4648,Load!$A$2:$P$8785,M$1)</f>
        <v>0.50534559600175177</v>
      </c>
      <c r="N4648" s="15">
        <f>VLOOKUP($B4648,Load!$A$2:$P$8785,N$1)</f>
        <v>0.52142552964973921</v>
      </c>
      <c r="O4648" s="15">
        <f>VLOOKUP($B4648,Load!$A$2:$P$8785,O$1)</f>
        <v>0.46303860523038604</v>
      </c>
      <c r="P4648" s="15">
        <f>VLOOKUP($B4648,Load!$A$2:$P$8785,P$1)</f>
        <v>0.42052886848336729</v>
      </c>
    </row>
    <row r="4649" spans="1:16" x14ac:dyDescent="0.25">
      <c r="A4649" s="15">
        <v>4647</v>
      </c>
      <c r="B4649" s="15">
        <v>604</v>
      </c>
      <c r="C4649" s="15">
        <v>88628188909.468002</v>
      </c>
      <c r="D4649" s="15">
        <f>VLOOKUP($B4649,Load!$A$2:$P$8785,D$1)</f>
        <v>0.66837741148149388</v>
      </c>
      <c r="E4649" s="15">
        <f>VLOOKUP($B4649,Load!$A$2:$P$8785,E$1)</f>
        <v>0.37937155438734232</v>
      </c>
      <c r="F4649" s="15">
        <f>VLOOKUP($B4649,Load!$A$2:$P$8785,F$1)</f>
        <v>0.66837741148149388</v>
      </c>
      <c r="G4649" s="15">
        <f>VLOOKUP($B4649,Load!$A$2:$P$8785,G$1)</f>
        <v>0.66551874017854162</v>
      </c>
      <c r="H4649" s="15">
        <f>VLOOKUP($B4649,Load!$A$2:$P$8785,H$1)</f>
        <v>0.58080399535750715</v>
      </c>
      <c r="I4649" s="15">
        <f>VLOOKUP($B4649,Load!$A$2:$P$8785,I$1)</f>
        <v>0.57183554320683716</v>
      </c>
      <c r="J4649" s="15">
        <f>VLOOKUP($B4649,Load!$A$2:$P$8785,J$1)</f>
        <v>0.6042461436390778</v>
      </c>
      <c r="K4649" s="15">
        <f>VLOOKUP($B4649,Load!$A$2:$P$8785,K$1)</f>
        <v>0.39394766935772929</v>
      </c>
      <c r="L4649" s="15">
        <f>VLOOKUP($B4649,Load!$A$2:$P$8785,L$1)</f>
        <v>0.46113816111497541</v>
      </c>
      <c r="M4649" s="15">
        <f>VLOOKUP($B4649,Load!$A$2:$P$8785,M$1)</f>
        <v>0.44895277842182552</v>
      </c>
      <c r="N4649" s="15">
        <f>VLOOKUP($B4649,Load!$A$2:$P$8785,N$1)</f>
        <v>0.80887362929841367</v>
      </c>
      <c r="O4649" s="15">
        <f>VLOOKUP($B4649,Load!$A$2:$P$8785,O$1)</f>
        <v>0.6587048567870486</v>
      </c>
      <c r="P4649" s="15">
        <f>VLOOKUP($B4649,Load!$A$2:$P$8785,P$1)</f>
        <v>0.62364375613878809</v>
      </c>
    </row>
    <row r="4650" spans="1:16" x14ac:dyDescent="0.25">
      <c r="A4650" s="15">
        <v>4648</v>
      </c>
      <c r="B4650" s="15">
        <v>3683</v>
      </c>
      <c r="C4650" s="15">
        <v>88642945604.837006</v>
      </c>
      <c r="D4650" s="15">
        <f>VLOOKUP($B4650,Load!$A$2:$P$8785,D$1)</f>
        <v>0.69306897589354377</v>
      </c>
      <c r="E4650" s="15">
        <f>VLOOKUP($B4650,Load!$A$2:$P$8785,E$1)</f>
        <v>0.68280735291607642</v>
      </c>
      <c r="F4650" s="15">
        <f>VLOOKUP($B4650,Load!$A$2:$P$8785,F$1)</f>
        <v>0.69306897589354377</v>
      </c>
      <c r="G4650" s="15">
        <f>VLOOKUP($B4650,Load!$A$2:$P$8785,G$1)</f>
        <v>0.67658564311745628</v>
      </c>
      <c r="H4650" s="15">
        <f>VLOOKUP($B4650,Load!$A$2:$P$8785,H$1)</f>
        <v>0.67956248021664967</v>
      </c>
      <c r="I4650" s="15">
        <f>VLOOKUP($B4650,Load!$A$2:$P$8785,I$1)</f>
        <v>0.70214187739598355</v>
      </c>
      <c r="J4650" s="15">
        <f>VLOOKUP($B4650,Load!$A$2:$P$8785,J$1)</f>
        <v>0.67967324597777412</v>
      </c>
      <c r="K4650" s="15">
        <f>VLOOKUP($B4650,Load!$A$2:$P$8785,K$1)</f>
        <v>0.73208281418013621</v>
      </c>
      <c r="L4650" s="15">
        <f>VLOOKUP($B4650,Load!$A$2:$P$8785,L$1)</f>
        <v>0.67277223896746274</v>
      </c>
      <c r="M4650" s="15">
        <f>VLOOKUP($B4650,Load!$A$2:$P$8785,M$1)</f>
        <v>0.64075018677383622</v>
      </c>
      <c r="N4650" s="15">
        <f>VLOOKUP($B4650,Load!$A$2:$P$8785,N$1)</f>
        <v>0.71167358671351011</v>
      </c>
      <c r="O4650" s="15">
        <f>VLOOKUP($B4650,Load!$A$2:$P$8785,O$1)</f>
        <v>0.84739726027397255</v>
      </c>
      <c r="P4650" s="15">
        <f>VLOOKUP($B4650,Load!$A$2:$P$8785,P$1)</f>
        <v>0.82396811256538549</v>
      </c>
    </row>
    <row r="4651" spans="1:16" x14ac:dyDescent="0.25">
      <c r="A4651" s="15">
        <v>4649</v>
      </c>
      <c r="B4651" s="15">
        <v>4428</v>
      </c>
      <c r="C4651" s="15">
        <v>88649619180.544998</v>
      </c>
      <c r="D4651" s="15">
        <f>VLOOKUP($B4651,Load!$A$2:$P$8785,D$1)</f>
        <v>0.74378949480089607</v>
      </c>
      <c r="E4651" s="15">
        <f>VLOOKUP($B4651,Load!$A$2:$P$8785,E$1)</f>
        <v>0.68359248323064059</v>
      </c>
      <c r="F4651" s="15">
        <f>VLOOKUP($B4651,Load!$A$2:$P$8785,F$1)</f>
        <v>0.74378949480089607</v>
      </c>
      <c r="G4651" s="15">
        <f>VLOOKUP($B4651,Load!$A$2:$P$8785,G$1)</f>
        <v>0.72321040489484767</v>
      </c>
      <c r="H4651" s="15">
        <f>VLOOKUP($B4651,Load!$A$2:$P$8785,H$1)</f>
        <v>0.68972672598740903</v>
      </c>
      <c r="I4651" s="15">
        <f>VLOOKUP($B4651,Load!$A$2:$P$8785,I$1)</f>
        <v>0.70896493511061087</v>
      </c>
      <c r="J4651" s="15">
        <f>VLOOKUP($B4651,Load!$A$2:$P$8785,J$1)</f>
        <v>0.67461436390777907</v>
      </c>
      <c r="K4651" s="15">
        <f>VLOOKUP($B4651,Load!$A$2:$P$8785,K$1)</f>
        <v>0.72784993770161632</v>
      </c>
      <c r="L4651" s="15">
        <f>VLOOKUP($B4651,Load!$A$2:$P$8785,L$1)</f>
        <v>0.68686400288533378</v>
      </c>
      <c r="M4651" s="15">
        <f>VLOOKUP($B4651,Load!$A$2:$P$8785,M$1)</f>
        <v>0.65334776000206096</v>
      </c>
      <c r="N4651" s="15">
        <f>VLOOKUP($B4651,Load!$A$2:$P$8785,N$1)</f>
        <v>0.67917598211434049</v>
      </c>
      <c r="O4651" s="15">
        <f>VLOOKUP($B4651,Load!$A$2:$P$8785,O$1)</f>
        <v>0.78361145703611457</v>
      </c>
      <c r="P4651" s="15">
        <f>VLOOKUP($B4651,Load!$A$2:$P$8785,P$1)</f>
        <v>0.65373428660621158</v>
      </c>
    </row>
    <row r="4652" spans="1:16" x14ac:dyDescent="0.25">
      <c r="A4652" s="15">
        <v>4650</v>
      </c>
      <c r="B4652" s="15">
        <v>7688</v>
      </c>
      <c r="C4652" s="15">
        <v>88666892075.714005</v>
      </c>
      <c r="D4652" s="15">
        <f>VLOOKUP($B4652,Load!$A$2:$P$8785,D$1)</f>
        <v>0.67061753987094186</v>
      </c>
      <c r="E4652" s="15">
        <f>VLOOKUP($B4652,Load!$A$2:$P$8785,E$1)</f>
        <v>0.50151052245302019</v>
      </c>
      <c r="F4652" s="15">
        <f>VLOOKUP($B4652,Load!$A$2:$P$8785,F$1)</f>
        <v>0.67061753987094186</v>
      </c>
      <c r="G4652" s="15">
        <f>VLOOKUP($B4652,Load!$A$2:$P$8785,G$1)</f>
        <v>0.64132869704771134</v>
      </c>
      <c r="H4652" s="15">
        <f>VLOOKUP($B4652,Load!$A$2:$P$8785,H$1)</f>
        <v>0.52576231843280696</v>
      </c>
      <c r="I4652" s="15">
        <f>VLOOKUP($B4652,Load!$A$2:$P$8785,I$1)</f>
        <v>0.60148419090493443</v>
      </c>
      <c r="J4652" s="15">
        <f>VLOOKUP($B4652,Load!$A$2:$P$8785,J$1)</f>
        <v>0.67784873113285782</v>
      </c>
      <c r="K4652" s="15">
        <f>VLOOKUP($B4652,Load!$A$2:$P$8785,K$1)</f>
        <v>0.50511188106982541</v>
      </c>
      <c r="L4652" s="15">
        <f>VLOOKUP($B4652,Load!$A$2:$P$8785,L$1)</f>
        <v>0.53079836154262305</v>
      </c>
      <c r="M4652" s="15">
        <f>VLOOKUP($B4652,Load!$A$2:$P$8785,M$1)</f>
        <v>0.52489888450936451</v>
      </c>
      <c r="N4652" s="15">
        <f>VLOOKUP($B4652,Load!$A$2:$P$8785,N$1)</f>
        <v>0.68282231448951347</v>
      </c>
      <c r="O4652" s="15">
        <f>VLOOKUP($B4652,Load!$A$2:$P$8785,O$1)</f>
        <v>0.58348692403486924</v>
      </c>
      <c r="P4652" s="15">
        <f>VLOOKUP($B4652,Load!$A$2:$P$8785,P$1)</f>
        <v>0.65171276944044709</v>
      </c>
    </row>
    <row r="4653" spans="1:16" x14ac:dyDescent="0.25">
      <c r="A4653" s="15">
        <v>4651</v>
      </c>
      <c r="B4653" s="15">
        <v>1951</v>
      </c>
      <c r="C4653" s="15">
        <v>88668578276.580994</v>
      </c>
      <c r="D4653" s="15">
        <f>VLOOKUP($B4653,Load!$A$2:$P$8785,D$1)</f>
        <v>0.6850112006419472</v>
      </c>
      <c r="E4653" s="15">
        <f>VLOOKUP($B4653,Load!$A$2:$P$8785,E$1)</f>
        <v>0.45467579238423594</v>
      </c>
      <c r="F4653" s="15">
        <f>VLOOKUP($B4653,Load!$A$2:$P$8785,F$1)</f>
        <v>0.6850112006419472</v>
      </c>
      <c r="G4653" s="15">
        <f>VLOOKUP($B4653,Load!$A$2:$P$8785,G$1)</f>
        <v>0.6184258918720118</v>
      </c>
      <c r="H4653" s="15">
        <f>VLOOKUP($B4653,Load!$A$2:$P$8785,H$1)</f>
        <v>0.51619596947209234</v>
      </c>
      <c r="I4653" s="15">
        <f>VLOOKUP($B4653,Load!$A$2:$P$8785,I$1)</f>
        <v>0.5522808004783174</v>
      </c>
      <c r="J4653" s="15">
        <f>VLOOKUP($B4653,Load!$A$2:$P$8785,J$1)</f>
        <v>0.63916072317133854</v>
      </c>
      <c r="K4653" s="15">
        <f>VLOOKUP($B4653,Load!$A$2:$P$8785,K$1)</f>
        <v>0.47717148270153098</v>
      </c>
      <c r="L4653" s="15">
        <f>VLOOKUP($B4653,Load!$A$2:$P$8785,L$1)</f>
        <v>0.5301800757400108</v>
      </c>
      <c r="M4653" s="15">
        <f>VLOOKUP($B4653,Load!$A$2:$P$8785,M$1)</f>
        <v>0.49882783316588092</v>
      </c>
      <c r="N4653" s="15">
        <f>VLOOKUP($B4653,Load!$A$2:$P$8785,N$1)</f>
        <v>0.63414244650271478</v>
      </c>
      <c r="O4653" s="15">
        <f>VLOOKUP($B4653,Load!$A$2:$P$8785,O$1)</f>
        <v>0.65217932752179331</v>
      </c>
      <c r="P4653" s="15">
        <f>VLOOKUP($B4653,Load!$A$2:$P$8785,P$1)</f>
        <v>0.67198504610277376</v>
      </c>
    </row>
    <row r="4654" spans="1:16" x14ac:dyDescent="0.25">
      <c r="A4654" s="15">
        <v>4652</v>
      </c>
      <c r="B4654" s="15">
        <v>8154</v>
      </c>
      <c r="C4654" s="15">
        <v>88671773497.268997</v>
      </c>
      <c r="D4654" s="15">
        <f>VLOOKUP($B4654,Load!$A$2:$P$8785,D$1)</f>
        <v>0.66204152596208499</v>
      </c>
      <c r="E4654" s="15">
        <f>VLOOKUP($B4654,Load!$A$2:$P$8785,E$1)</f>
        <v>0.51741794534810293</v>
      </c>
      <c r="F4654" s="15">
        <f>VLOOKUP($B4654,Load!$A$2:$P$8785,F$1)</f>
        <v>0.66204152596208499</v>
      </c>
      <c r="G4654" s="15">
        <f>VLOOKUP($B4654,Load!$A$2:$P$8785,G$1)</f>
        <v>0.58886957103213078</v>
      </c>
      <c r="H4654" s="15">
        <f>VLOOKUP($B4654,Load!$A$2:$P$8785,H$1)</f>
        <v>0.5975099356381669</v>
      </c>
      <c r="I4654" s="15">
        <f>VLOOKUP($B4654,Load!$A$2:$P$8785,I$1)</f>
        <v>0.64280941159919813</v>
      </c>
      <c r="J4654" s="15">
        <f>VLOOKUP($B4654,Load!$A$2:$P$8785,J$1)</f>
        <v>0.73337203516337701</v>
      </c>
      <c r="K4654" s="15">
        <f>VLOOKUP($B4654,Load!$A$2:$P$8785,K$1)</f>
        <v>0.54718462510027477</v>
      </c>
      <c r="L4654" s="15">
        <f>VLOOKUP($B4654,Load!$A$2:$P$8785,L$1)</f>
        <v>0.57825179689311379</v>
      </c>
      <c r="M4654" s="15">
        <f>VLOOKUP($B4654,Load!$A$2:$P$8785,M$1)</f>
        <v>0.55746193678027667</v>
      </c>
      <c r="N4654" s="15">
        <f>VLOOKUP($B4654,Load!$A$2:$P$8785,N$1)</f>
        <v>0.63326413286489935</v>
      </c>
      <c r="O4654" s="15">
        <f>VLOOKUP($B4654,Load!$A$2:$P$8785,O$1)</f>
        <v>0.55790784557907847</v>
      </c>
      <c r="P4654" s="15">
        <f>VLOOKUP($B4654,Load!$A$2:$P$8785,P$1)</f>
        <v>0.51108598490905077</v>
      </c>
    </row>
    <row r="4655" spans="1:16" x14ac:dyDescent="0.25">
      <c r="A4655" s="15">
        <v>4653</v>
      </c>
      <c r="B4655" s="15">
        <v>4139</v>
      </c>
      <c r="C4655" s="15">
        <v>88686198044.800995</v>
      </c>
      <c r="D4655" s="15">
        <f>VLOOKUP($B4655,Load!$A$2:$P$8785,D$1)</f>
        <v>0.70706141963957336</v>
      </c>
      <c r="E4655" s="15">
        <f>VLOOKUP($B4655,Load!$A$2:$P$8785,E$1)</f>
        <v>0.73396029971496357</v>
      </c>
      <c r="F4655" s="15">
        <f>VLOOKUP($B4655,Load!$A$2:$P$8785,F$1)</f>
        <v>0.70706141963957336</v>
      </c>
      <c r="G4655" s="15">
        <f>VLOOKUP($B4655,Load!$A$2:$P$8785,G$1)</f>
        <v>0.68904008826774554</v>
      </c>
      <c r="H4655" s="15">
        <f>VLOOKUP($B4655,Load!$A$2:$P$8785,H$1)</f>
        <v>0.72109872331445857</v>
      </c>
      <c r="I4655" s="15">
        <f>VLOOKUP($B4655,Load!$A$2:$P$8785,I$1)</f>
        <v>0.74715999015228785</v>
      </c>
      <c r="J4655" s="15">
        <f>VLOOKUP($B4655,Load!$A$2:$P$8785,J$1)</f>
        <v>0.71612207662962346</v>
      </c>
      <c r="K4655" s="15">
        <f>VLOOKUP($B4655,Load!$A$2:$P$8785,K$1)</f>
        <v>0.78210926965812699</v>
      </c>
      <c r="L4655" s="15">
        <f>VLOOKUP($B4655,Load!$A$2:$P$8785,L$1)</f>
        <v>0.66213257078084342</v>
      </c>
      <c r="M4655" s="15">
        <f>VLOOKUP($B4655,Load!$A$2:$P$8785,M$1)</f>
        <v>0.63554628126851642</v>
      </c>
      <c r="N4655" s="15">
        <f>VLOOKUP($B4655,Load!$A$2:$P$8785,N$1)</f>
        <v>0.79503353561162571</v>
      </c>
      <c r="O4655" s="15">
        <f>VLOOKUP($B4655,Load!$A$2:$P$8785,O$1)</f>
        <v>0.80216687422166877</v>
      </c>
      <c r="P4655" s="15">
        <f>VLOOKUP($B4655,Load!$A$2:$P$8785,P$1)</f>
        <v>0.74161888881274884</v>
      </c>
    </row>
    <row r="4656" spans="1:16" x14ac:dyDescent="0.25">
      <c r="A4656" s="15">
        <v>4654</v>
      </c>
      <c r="B4656" s="15">
        <v>601</v>
      </c>
      <c r="C4656" s="15">
        <v>88686763698.089005</v>
      </c>
      <c r="D4656" s="15">
        <f>VLOOKUP($B4656,Load!$A$2:$P$8785,D$1)</f>
        <v>0.68166772543381593</v>
      </c>
      <c r="E4656" s="15">
        <f>VLOOKUP($B4656,Load!$A$2:$P$8785,E$1)</f>
        <v>0.38659133967126935</v>
      </c>
      <c r="F4656" s="15">
        <f>VLOOKUP($B4656,Load!$A$2:$P$8785,F$1)</f>
        <v>0.68166772543381593</v>
      </c>
      <c r="G4656" s="15">
        <f>VLOOKUP($B4656,Load!$A$2:$P$8785,G$1)</f>
        <v>0.70981978668628176</v>
      </c>
      <c r="H4656" s="15">
        <f>VLOOKUP($B4656,Load!$A$2:$P$8785,H$1)</f>
        <v>0.68023071782787603</v>
      </c>
      <c r="I4656" s="15">
        <f>VLOOKUP($B4656,Load!$A$2:$P$8785,I$1)</f>
        <v>0.63412232265325497</v>
      </c>
      <c r="J4656" s="15">
        <f>VLOOKUP($B4656,Load!$A$2:$P$8785,J$1)</f>
        <v>0.62141316967988058</v>
      </c>
      <c r="K4656" s="15">
        <f>VLOOKUP($B4656,Load!$A$2:$P$8785,K$1)</f>
        <v>0.37785249790916381</v>
      </c>
      <c r="L4656" s="15">
        <f>VLOOKUP($B4656,Load!$A$2:$P$8785,L$1)</f>
        <v>0.44843754025298194</v>
      </c>
      <c r="M4656" s="15">
        <f>VLOOKUP($B4656,Load!$A$2:$P$8785,M$1)</f>
        <v>0.45686168431357393</v>
      </c>
      <c r="N4656" s="15">
        <f>VLOOKUP($B4656,Load!$A$2:$P$8785,N$1)</f>
        <v>0.78018205046311084</v>
      </c>
      <c r="O4656" s="15">
        <f>VLOOKUP($B4656,Load!$A$2:$P$8785,O$1)</f>
        <v>0.65890410958904111</v>
      </c>
      <c r="P4656" s="15">
        <f>VLOOKUP($B4656,Load!$A$2:$P$8785,P$1)</f>
        <v>0.54556217973609877</v>
      </c>
    </row>
    <row r="4657" spans="1:16" x14ac:dyDescent="0.25">
      <c r="A4657" s="15">
        <v>4655</v>
      </c>
      <c r="B4657" s="15">
        <v>7483</v>
      </c>
      <c r="C4657" s="15">
        <v>88689105121.712997</v>
      </c>
      <c r="D4657" s="15">
        <f>VLOOKUP($B4657,Load!$A$2:$P$8785,D$1)</f>
        <v>0.60312949279481087</v>
      </c>
      <c r="E4657" s="15">
        <f>VLOOKUP($B4657,Load!$A$2:$P$8785,E$1)</f>
        <v>0.53986243151444813</v>
      </c>
      <c r="F4657" s="15">
        <f>VLOOKUP($B4657,Load!$A$2:$P$8785,F$1)</f>
        <v>0.60312949279481087</v>
      </c>
      <c r="G4657" s="15">
        <f>VLOOKUP($B4657,Load!$A$2:$P$8785,G$1)</f>
        <v>0.59161122070279848</v>
      </c>
      <c r="H4657" s="15">
        <f>VLOOKUP($B4657,Load!$A$2:$P$8785,H$1)</f>
        <v>0.60116765729961663</v>
      </c>
      <c r="I4657" s="15">
        <f>VLOOKUP($B4657,Load!$A$2:$P$8785,I$1)</f>
        <v>0.65874160306685892</v>
      </c>
      <c r="J4657" s="15">
        <f>VLOOKUP($B4657,Load!$A$2:$P$8785,J$1)</f>
        <v>0.66022557638082602</v>
      </c>
      <c r="K4657" s="15">
        <f>VLOOKUP($B4657,Load!$A$2:$P$8785,K$1)</f>
        <v>0.52726621038078825</v>
      </c>
      <c r="L4657" s="15">
        <f>VLOOKUP($B4657,Load!$A$2:$P$8785,L$1)</f>
        <v>0.51768555014555473</v>
      </c>
      <c r="M4657" s="15">
        <f>VLOOKUP($B4657,Load!$A$2:$P$8785,M$1)</f>
        <v>0.52057088389107864</v>
      </c>
      <c r="N4657" s="15">
        <f>VLOOKUP($B4657,Load!$A$2:$P$8785,N$1)</f>
        <v>0.52579048227403391</v>
      </c>
      <c r="O4657" s="15">
        <f>VLOOKUP($B4657,Load!$A$2:$P$8785,O$1)</f>
        <v>0.45616438356164385</v>
      </c>
      <c r="P4657" s="15">
        <f>VLOOKUP($B4657,Load!$A$2:$P$8785,P$1)</f>
        <v>0.42848169213549875</v>
      </c>
    </row>
    <row r="4658" spans="1:16" x14ac:dyDescent="0.25">
      <c r="A4658" s="15">
        <v>4656</v>
      </c>
      <c r="B4658" s="15">
        <v>6221</v>
      </c>
      <c r="C4658" s="15">
        <v>88692944153.182007</v>
      </c>
      <c r="D4658" s="15">
        <f>VLOOKUP($B4658,Load!$A$2:$P$8785,D$1)</f>
        <v>0.52525995519743218</v>
      </c>
      <c r="E4658" s="15">
        <f>VLOOKUP($B4658,Load!$A$2:$P$8785,E$1)</f>
        <v>0.51144412773728853</v>
      </c>
      <c r="F4658" s="15">
        <f>VLOOKUP($B4658,Load!$A$2:$P$8785,F$1)</f>
        <v>0.52525995519743218</v>
      </c>
      <c r="G4658" s="15">
        <f>VLOOKUP($B4658,Load!$A$2:$P$8785,G$1)</f>
        <v>0.49060483466515098</v>
      </c>
      <c r="H4658" s="15">
        <f>VLOOKUP($B4658,Load!$A$2:$P$8785,H$1)</f>
        <v>0.50128371962156648</v>
      </c>
      <c r="I4658" s="15">
        <f>VLOOKUP($B4658,Load!$A$2:$P$8785,I$1)</f>
        <v>0.50553933809306084</v>
      </c>
      <c r="J4658" s="15">
        <f>VLOOKUP($B4658,Load!$A$2:$P$8785,J$1)</f>
        <v>0.45380660142643886</v>
      </c>
      <c r="K4658" s="15">
        <f>VLOOKUP($B4658,Load!$A$2:$P$8785,K$1)</f>
        <v>0.53481028862073088</v>
      </c>
      <c r="L4658" s="15">
        <f>VLOOKUP($B4658,Load!$A$2:$P$8785,L$1)</f>
        <v>0.52144678877811268</v>
      </c>
      <c r="M4658" s="15">
        <f>VLOOKUP($B4658,Load!$A$2:$P$8785,M$1)</f>
        <v>0.50264059561532315</v>
      </c>
      <c r="N4658" s="15">
        <f>VLOOKUP($B4658,Load!$A$2:$P$8785,N$1)</f>
        <v>0.65272011072074954</v>
      </c>
      <c r="O4658" s="15">
        <f>VLOOKUP($B4658,Load!$A$2:$P$8785,O$1)</f>
        <v>0.71357409713574094</v>
      </c>
      <c r="P4658" s="15">
        <f>VLOOKUP($B4658,Load!$A$2:$P$8785,P$1)</f>
        <v>0.76741131592772793</v>
      </c>
    </row>
    <row r="4659" spans="1:16" x14ac:dyDescent="0.25">
      <c r="A4659" s="15">
        <v>4657</v>
      </c>
      <c r="B4659" s="15">
        <v>5123</v>
      </c>
      <c r="C4659" s="15">
        <v>88693109533.259995</v>
      </c>
      <c r="D4659" s="15">
        <f>VLOOKUP($B4659,Load!$A$2:$P$8785,D$1)</f>
        <v>0.72638670634257252</v>
      </c>
      <c r="E4659" s="15">
        <f>VLOOKUP($B4659,Load!$A$2:$P$8785,E$1)</f>
        <v>0.69982419908173887</v>
      </c>
      <c r="F4659" s="15">
        <f>VLOOKUP($B4659,Load!$A$2:$P$8785,F$1)</f>
        <v>0.72638670634257252</v>
      </c>
      <c r="G4659" s="15">
        <f>VLOOKUP($B4659,Load!$A$2:$P$8785,G$1)</f>
        <v>0.69835166672239124</v>
      </c>
      <c r="H4659" s="15">
        <f>VLOOKUP($B4659,Load!$A$2:$P$8785,H$1)</f>
        <v>0.70024267576407695</v>
      </c>
      <c r="I4659" s="15">
        <f>VLOOKUP($B4659,Load!$A$2:$P$8785,I$1)</f>
        <v>0.73428762353603205</v>
      </c>
      <c r="J4659" s="15">
        <f>VLOOKUP($B4659,Load!$A$2:$P$8785,J$1)</f>
        <v>0.75800298556974621</v>
      </c>
      <c r="K4659" s="15">
        <f>VLOOKUP($B4659,Load!$A$2:$P$8785,K$1)</f>
        <v>0.76176415368072503</v>
      </c>
      <c r="L4659" s="15">
        <f>VLOOKUP($B4659,Load!$A$2:$P$8785,L$1)</f>
        <v>0.71548548316459282</v>
      </c>
      <c r="M4659" s="15">
        <f>VLOOKUP($B4659,Load!$A$2:$P$8785,M$1)</f>
        <v>0.66519823788546251</v>
      </c>
      <c r="N4659" s="15">
        <f>VLOOKUP($B4659,Load!$A$2:$P$8785,N$1)</f>
        <v>0.74294687533269455</v>
      </c>
      <c r="O4659" s="15">
        <f>VLOOKUP($B4659,Load!$A$2:$P$8785,O$1)</f>
        <v>0.88236612702366124</v>
      </c>
      <c r="P4659" s="15">
        <f>VLOOKUP($B4659,Load!$A$2:$P$8785,P$1)</f>
        <v>0.67374388024699827</v>
      </c>
    </row>
    <row r="4660" spans="1:16" x14ac:dyDescent="0.25">
      <c r="A4660" s="15">
        <v>4658</v>
      </c>
      <c r="B4660" s="15">
        <v>1274</v>
      </c>
      <c r="C4660" s="15">
        <v>88695207404.098999</v>
      </c>
      <c r="D4660" s="15">
        <f>VLOOKUP($B4660,Load!$A$2:$P$8785,D$1)</f>
        <v>0.54679193553779804</v>
      </c>
      <c r="E4660" s="15">
        <f>VLOOKUP($B4660,Load!$A$2:$P$8785,E$1)</f>
        <v>0.35832664834695932</v>
      </c>
      <c r="F4660" s="15">
        <f>VLOOKUP($B4660,Load!$A$2:$P$8785,F$1)</f>
        <v>0.54679193553779804</v>
      </c>
      <c r="G4660" s="15">
        <f>VLOOKUP($B4660,Load!$A$2:$P$8785,G$1)</f>
        <v>0.55586947072787452</v>
      </c>
      <c r="H4660" s="15">
        <f>VLOOKUP($B4660,Load!$A$2:$P$8785,H$1)</f>
        <v>0.56740407273238846</v>
      </c>
      <c r="I4660" s="15">
        <f>VLOOKUP($B4660,Load!$A$2:$P$8785,I$1)</f>
        <v>0.53652446101361095</v>
      </c>
      <c r="J4660" s="15">
        <f>VLOOKUP($B4660,Load!$A$2:$P$8785,J$1)</f>
        <v>0.4876845247968154</v>
      </c>
      <c r="K4660" s="15">
        <f>VLOOKUP($B4660,Load!$A$2:$P$8785,K$1)</f>
        <v>0.35346225400672482</v>
      </c>
      <c r="L4660" s="15">
        <f>VLOOKUP($B4660,Load!$A$2:$P$8785,L$1)</f>
        <v>0.40670324857665457</v>
      </c>
      <c r="M4660" s="15">
        <f>VLOOKUP($B4660,Load!$A$2:$P$8785,M$1)</f>
        <v>0.40966586804750493</v>
      </c>
      <c r="N4660" s="15">
        <f>VLOOKUP($B4660,Load!$A$2:$P$8785,N$1)</f>
        <v>0.76889705099542216</v>
      </c>
      <c r="O4660" s="15">
        <f>VLOOKUP($B4660,Load!$A$2:$P$8785,O$1)</f>
        <v>0.62064757160647577</v>
      </c>
      <c r="P4660" s="15">
        <f>VLOOKUP($B4660,Load!$A$2:$P$8785,P$1)</f>
        <v>0.57638365426345972</v>
      </c>
    </row>
    <row r="4661" spans="1:16" x14ac:dyDescent="0.25">
      <c r="A4661" s="15">
        <v>4659</v>
      </c>
      <c r="B4661" s="15">
        <v>6225</v>
      </c>
      <c r="C4661" s="15">
        <v>88715701263.826004</v>
      </c>
      <c r="D4661" s="15">
        <f>VLOOKUP($B4661,Load!$A$2:$P$8785,D$1)</f>
        <v>0.6899595439499816</v>
      </c>
      <c r="E4661" s="15">
        <f>VLOOKUP($B4661,Load!$A$2:$P$8785,E$1)</f>
        <v>0.625236819198143</v>
      </c>
      <c r="F4661" s="15">
        <f>VLOOKUP($B4661,Load!$A$2:$P$8785,F$1)</f>
        <v>0.6899595439499816</v>
      </c>
      <c r="G4661" s="15">
        <f>VLOOKUP($B4661,Load!$A$2:$P$8785,G$1)</f>
        <v>0.66600354408372064</v>
      </c>
      <c r="H4661" s="15">
        <f>VLOOKUP($B4661,Load!$A$2:$P$8785,H$1)</f>
        <v>0.66021875989167511</v>
      </c>
      <c r="I4661" s="15">
        <f>VLOOKUP($B4661,Load!$A$2:$P$8785,I$1)</f>
        <v>0.70706573347870427</v>
      </c>
      <c r="J4661" s="15">
        <f>VLOOKUP($B4661,Load!$A$2:$P$8785,J$1)</f>
        <v>0.68435893182949081</v>
      </c>
      <c r="K4661" s="15">
        <f>VLOOKUP($B4661,Load!$A$2:$P$8785,K$1)</f>
        <v>0.67265186297769208</v>
      </c>
      <c r="L4661" s="15">
        <f>VLOOKUP($B4661,Load!$A$2:$P$8785,L$1)</f>
        <v>0.63598423371203339</v>
      </c>
      <c r="M4661" s="15">
        <f>VLOOKUP($B4661,Load!$A$2:$P$8785,M$1)</f>
        <v>0.60975861091789685</v>
      </c>
      <c r="N4661" s="15">
        <f>VLOOKUP($B4661,Load!$A$2:$P$8785,N$1)</f>
        <v>0.65889492175023956</v>
      </c>
      <c r="O4661" s="15">
        <f>VLOOKUP($B4661,Load!$A$2:$P$8785,O$1)</f>
        <v>0.82889165628891659</v>
      </c>
      <c r="P4661" s="15">
        <f>VLOOKUP($B4661,Load!$A$2:$P$8785,P$1)</f>
        <v>0.86608115001865438</v>
      </c>
    </row>
    <row r="4662" spans="1:16" x14ac:dyDescent="0.25">
      <c r="A4662" s="15">
        <v>4660</v>
      </c>
      <c r="B4662" s="15">
        <v>1170</v>
      </c>
      <c r="C4662" s="15">
        <v>88716759784.169998</v>
      </c>
      <c r="D4662" s="15">
        <f>VLOOKUP($B4662,Load!$A$2:$P$8785,D$1)</f>
        <v>0.7226085793573841</v>
      </c>
      <c r="E4662" s="15">
        <f>VLOOKUP($B4662,Load!$A$2:$P$8785,E$1)</f>
        <v>0.47582310672651862</v>
      </c>
      <c r="F4662" s="15">
        <f>VLOOKUP($B4662,Load!$A$2:$P$8785,F$1)</f>
        <v>0.7226085793573841</v>
      </c>
      <c r="G4662" s="15">
        <f>VLOOKUP($B4662,Load!$A$2:$P$8785,G$1)</f>
        <v>0.68320572402955637</v>
      </c>
      <c r="H4662" s="15">
        <f>VLOOKUP($B4662,Load!$A$2:$P$8785,H$1)</f>
        <v>0.69331410684767703</v>
      </c>
      <c r="I4662" s="15">
        <f>VLOOKUP($B4662,Load!$A$2:$P$8785,I$1)</f>
        <v>0.70284528540780078</v>
      </c>
      <c r="J4662" s="15">
        <f>VLOOKUP($B4662,Load!$A$2:$P$8785,J$1)</f>
        <v>0.77114778570243825</v>
      </c>
      <c r="K4662" s="15">
        <f>VLOOKUP($B4662,Load!$A$2:$P$8785,K$1)</f>
        <v>0.50507774496919222</v>
      </c>
      <c r="L4662" s="15">
        <f>VLOOKUP($B4662,Load!$A$2:$P$8785,L$1)</f>
        <v>0.55362341242239221</v>
      </c>
      <c r="M4662" s="15">
        <f>VLOOKUP($B4662,Load!$A$2:$P$8785,M$1)</f>
        <v>0.52304402710152764</v>
      </c>
      <c r="N4662" s="15">
        <f>VLOOKUP($B4662,Load!$A$2:$P$8785,N$1)</f>
        <v>0.59323432343234328</v>
      </c>
      <c r="O4662" s="15">
        <f>VLOOKUP($B4662,Load!$A$2:$P$8785,O$1)</f>
        <v>0.50199252801992533</v>
      </c>
      <c r="P4662" s="15">
        <f>VLOOKUP($B4662,Load!$A$2:$P$8785,P$1)</f>
        <v>0.49585417666004256</v>
      </c>
    </row>
    <row r="4663" spans="1:16" x14ac:dyDescent="0.25">
      <c r="A4663" s="15">
        <v>4661</v>
      </c>
      <c r="B4663" s="15">
        <v>5545</v>
      </c>
      <c r="C4663" s="15">
        <v>88717007565.091003</v>
      </c>
      <c r="D4663" s="15">
        <f>VLOOKUP($B4663,Load!$A$2:$P$8785,D$1)</f>
        <v>0.57059747901969304</v>
      </c>
      <c r="E4663" s="15">
        <f>VLOOKUP($B4663,Load!$A$2:$P$8785,E$1)</f>
        <v>0.58111590912970013</v>
      </c>
      <c r="F4663" s="15">
        <f>VLOOKUP($B4663,Load!$A$2:$P$8785,F$1)</f>
        <v>0.57059747901969304</v>
      </c>
      <c r="G4663" s="15">
        <f>VLOOKUP($B4663,Load!$A$2:$P$8785,G$1)</f>
        <v>0.6027951452739978</v>
      </c>
      <c r="H4663" s="15">
        <f>VLOOKUP($B4663,Load!$A$2:$P$8785,H$1)</f>
        <v>0.67586958815460907</v>
      </c>
      <c r="I4663" s="15">
        <f>VLOOKUP($B4663,Load!$A$2:$P$8785,I$1)</f>
        <v>0.62357120247599618</v>
      </c>
      <c r="J4663" s="15">
        <f>VLOOKUP($B4663,Load!$A$2:$P$8785,J$1)</f>
        <v>0.5601675236357605</v>
      </c>
      <c r="K4663" s="15">
        <f>VLOOKUP($B4663,Load!$A$2:$P$8785,K$1)</f>
        <v>0.55269760535254053</v>
      </c>
      <c r="L4663" s="15">
        <f>VLOOKUP($B4663,Load!$A$2:$P$8785,L$1)</f>
        <v>0.55815750830821542</v>
      </c>
      <c r="M4663" s="15">
        <f>VLOOKUP($B4663,Load!$A$2:$P$8785,M$1)</f>
        <v>0.58750032202385549</v>
      </c>
      <c r="N4663" s="15">
        <f>VLOOKUP($B4663,Load!$A$2:$P$8785,N$1)</f>
        <v>0.60664856808261469</v>
      </c>
      <c r="O4663" s="15">
        <f>VLOOKUP($B4663,Load!$A$2:$P$8785,O$1)</f>
        <v>0.59556662515566627</v>
      </c>
      <c r="P4663" s="15">
        <f>VLOOKUP($B4663,Load!$A$2:$P$8785,P$1)</f>
        <v>0.57626944425409454</v>
      </c>
    </row>
    <row r="4664" spans="1:16" x14ac:dyDescent="0.25">
      <c r="A4664" s="15">
        <v>4662</v>
      </c>
      <c r="B4664" s="15">
        <v>8506</v>
      </c>
      <c r="C4664" s="15">
        <v>88723097671.996002</v>
      </c>
      <c r="D4664" s="15">
        <f>VLOOKUP($B4664,Load!$A$2:$P$8785,D$1)</f>
        <v>0.88077167407803669</v>
      </c>
      <c r="E4664" s="15">
        <f>VLOOKUP($B4664,Load!$A$2:$P$8785,E$1)</f>
        <v>0.58333475567085968</v>
      </c>
      <c r="F4664" s="15">
        <f>VLOOKUP($B4664,Load!$A$2:$P$8785,F$1)</f>
        <v>0.88077167407803669</v>
      </c>
      <c r="G4664" s="15">
        <f>VLOOKUP($B4664,Load!$A$2:$P$8785,G$1)</f>
        <v>0.87985221839580063</v>
      </c>
      <c r="H4664" s="15">
        <f>VLOOKUP($B4664,Load!$A$2:$P$8785,H$1)</f>
        <v>0.73787500439630005</v>
      </c>
      <c r="I4664" s="15">
        <f>VLOOKUP($B4664,Load!$A$2:$P$8785,I$1)</f>
        <v>0.76340871522526643</v>
      </c>
      <c r="J4664" s="15">
        <f>VLOOKUP($B4664,Load!$A$2:$P$8785,J$1)</f>
        <v>0.80000829324929512</v>
      </c>
      <c r="K4664" s="15">
        <f>VLOOKUP($B4664,Load!$A$2:$P$8785,K$1)</f>
        <v>0.56609602485108124</v>
      </c>
      <c r="L4664" s="15">
        <f>VLOOKUP($B4664,Load!$A$2:$P$8785,L$1)</f>
        <v>0.6262204704124481</v>
      </c>
      <c r="M4664" s="15">
        <f>VLOOKUP($B4664,Load!$A$2:$P$8785,M$1)</f>
        <v>0.64051832959785659</v>
      </c>
      <c r="N4664" s="15">
        <f>VLOOKUP($B4664,Load!$A$2:$P$8785,N$1)</f>
        <v>0.75707974023208768</v>
      </c>
      <c r="O4664" s="15">
        <f>VLOOKUP($B4664,Load!$A$2:$P$8785,O$1)</f>
        <v>0.59379825653798257</v>
      </c>
      <c r="P4664" s="15">
        <f>VLOOKUP($B4664,Load!$A$2:$P$8785,P$1)</f>
        <v>0.64563298994190532</v>
      </c>
    </row>
    <row r="4665" spans="1:16" x14ac:dyDescent="0.25">
      <c r="A4665" s="15">
        <v>4663</v>
      </c>
      <c r="B4665" s="15">
        <v>5769</v>
      </c>
      <c r="C4665" s="15">
        <v>88725491375.520996</v>
      </c>
      <c r="D4665" s="15">
        <f>VLOOKUP($B4665,Load!$A$2:$P$8785,D$1)</f>
        <v>0.71732588852853651</v>
      </c>
      <c r="E4665" s="15">
        <f>VLOOKUP($B4665,Load!$A$2:$P$8785,E$1)</f>
        <v>0.58019423441260309</v>
      </c>
      <c r="F4665" s="15">
        <f>VLOOKUP($B4665,Load!$A$2:$P$8785,F$1)</f>
        <v>0.71732588852853651</v>
      </c>
      <c r="G4665" s="15">
        <f>VLOOKUP($B4665,Load!$A$2:$P$8785,G$1)</f>
        <v>0.65216155672205689</v>
      </c>
      <c r="H4665" s="15">
        <f>VLOOKUP($B4665,Load!$A$2:$P$8785,H$1)</f>
        <v>0.62139063763936275</v>
      </c>
      <c r="I4665" s="15">
        <f>VLOOKUP($B4665,Load!$A$2:$P$8785,I$1)</f>
        <v>0.68234094186332783</v>
      </c>
      <c r="J4665" s="15">
        <f>VLOOKUP($B4665,Load!$A$2:$P$8785,J$1)</f>
        <v>0.67851219107646377</v>
      </c>
      <c r="K4665" s="15">
        <f>VLOOKUP($B4665,Load!$A$2:$P$8785,K$1)</f>
        <v>0.62320572121046613</v>
      </c>
      <c r="L4665" s="15">
        <f>VLOOKUP($B4665,Load!$A$2:$P$8785,L$1)</f>
        <v>0.60988742046010769</v>
      </c>
      <c r="M4665" s="15">
        <f>VLOOKUP($B4665,Load!$A$2:$P$8785,M$1)</f>
        <v>0.57353736764819541</v>
      </c>
      <c r="N4665" s="15">
        <f>VLOOKUP($B4665,Load!$A$2:$P$8785,N$1)</f>
        <v>0.63512722239965935</v>
      </c>
      <c r="O4665" s="15">
        <f>VLOOKUP($B4665,Load!$A$2:$P$8785,O$1)</f>
        <v>0.77230386052303857</v>
      </c>
      <c r="P4665" s="15">
        <f>VLOOKUP($B4665,Load!$A$2:$P$8785,P$1)</f>
        <v>0.76987444512970449</v>
      </c>
    </row>
    <row r="4666" spans="1:16" x14ac:dyDescent="0.25">
      <c r="A4666" s="15">
        <v>4664</v>
      </c>
      <c r="B4666" s="15">
        <v>8337</v>
      </c>
      <c r="C4666" s="15">
        <v>88727114616.938004</v>
      </c>
      <c r="D4666" s="15">
        <f>VLOOKUP($B4666,Load!$A$2:$P$8785,D$1)</f>
        <v>0.69335317128623486</v>
      </c>
      <c r="E4666" s="15">
        <f>VLOOKUP($B4666,Load!$A$2:$P$8785,E$1)</f>
        <v>0.55387530082438685</v>
      </c>
      <c r="F4666" s="15">
        <f>VLOOKUP($B4666,Load!$A$2:$P$8785,F$1)</f>
        <v>0.69335317128623486</v>
      </c>
      <c r="G4666" s="15">
        <f>VLOOKUP($B4666,Load!$A$2:$P$8785,G$1)</f>
        <v>0.68736835066367985</v>
      </c>
      <c r="H4666" s="15">
        <f>VLOOKUP($B4666,Load!$A$2:$P$8785,H$1)</f>
        <v>0.60468469735870289</v>
      </c>
      <c r="I4666" s="15">
        <f>VLOOKUP($B4666,Load!$A$2:$P$8785,I$1)</f>
        <v>0.66918721204234521</v>
      </c>
      <c r="J4666" s="15">
        <f>VLOOKUP($B4666,Load!$A$2:$P$8785,J$1)</f>
        <v>0.70442859512356937</v>
      </c>
      <c r="K4666" s="15">
        <f>VLOOKUP($B4666,Load!$A$2:$P$8785,K$1)</f>
        <v>0.55300483025823965</v>
      </c>
      <c r="L4666" s="15">
        <f>VLOOKUP($B4666,Load!$A$2:$P$8785,L$1)</f>
        <v>0.60955251565035939</v>
      </c>
      <c r="M4666" s="15">
        <f>VLOOKUP($B4666,Load!$A$2:$P$8785,M$1)</f>
        <v>0.61225751603678802</v>
      </c>
      <c r="N4666" s="15">
        <f>VLOOKUP($B4666,Load!$A$2:$P$8785,N$1)</f>
        <v>0.72152134568295534</v>
      </c>
      <c r="O4666" s="15">
        <f>VLOOKUP($B4666,Load!$A$2:$P$8785,O$1)</f>
        <v>0.59750933997509337</v>
      </c>
      <c r="P4666" s="15">
        <f>VLOOKUP($B4666,Load!$A$2:$P$8785,P$1)</f>
        <v>0.64063439853202087</v>
      </c>
    </row>
    <row r="4667" spans="1:16" x14ac:dyDescent="0.25">
      <c r="A4667" s="15">
        <v>4665</v>
      </c>
      <c r="B4667" s="15">
        <v>2685</v>
      </c>
      <c r="C4667" s="15">
        <v>88737780466.449997</v>
      </c>
      <c r="D4667" s="15">
        <f>VLOOKUP($B4667,Load!$A$2:$P$8785,D$1)</f>
        <v>0.62711892741315323</v>
      </c>
      <c r="E4667" s="15">
        <f>VLOOKUP($B4667,Load!$A$2:$P$8785,E$1)</f>
        <v>0.60953421290685961</v>
      </c>
      <c r="F4667" s="15">
        <f>VLOOKUP($B4667,Load!$A$2:$P$8785,F$1)</f>
        <v>0.62711892741315323</v>
      </c>
      <c r="G4667" s="15">
        <f>VLOOKUP($B4667,Load!$A$2:$P$8785,G$1)</f>
        <v>0.65127553579190212</v>
      </c>
      <c r="H4667" s="15">
        <f>VLOOKUP($B4667,Load!$A$2:$P$8785,H$1)</f>
        <v>0.6492807653079169</v>
      </c>
      <c r="I4667" s="15">
        <f>VLOOKUP($B4667,Load!$A$2:$P$8785,I$1)</f>
        <v>0.66159040551471882</v>
      </c>
      <c r="J4667" s="15">
        <f>VLOOKUP($B4667,Load!$A$2:$P$8785,J$1)</f>
        <v>0.64413667274838282</v>
      </c>
      <c r="K4667" s="15">
        <f>VLOOKUP($B4667,Load!$A$2:$P$8785,K$1)</f>
        <v>0.59794500674187989</v>
      </c>
      <c r="L4667" s="15">
        <f>VLOOKUP($B4667,Load!$A$2:$P$8785,L$1)</f>
        <v>0.55759074632248762</v>
      </c>
      <c r="M4667" s="15">
        <f>VLOOKUP($B4667,Load!$A$2:$P$8785,M$1)</f>
        <v>0.56954427183965783</v>
      </c>
      <c r="N4667" s="15">
        <f>VLOOKUP($B4667,Load!$A$2:$P$8785,N$1)</f>
        <v>0.49834983498349833</v>
      </c>
      <c r="O4667" s="15">
        <f>VLOOKUP($B4667,Load!$A$2:$P$8785,O$1)</f>
        <v>0.45745952677459528</v>
      </c>
      <c r="P4667" s="15">
        <f>VLOOKUP($B4667,Load!$A$2:$P$8785,P$1)</f>
        <v>0.44251810228648442</v>
      </c>
    </row>
    <row r="4668" spans="1:16" x14ac:dyDescent="0.25">
      <c r="A4668" s="15">
        <v>4666</v>
      </c>
      <c r="B4668" s="15">
        <v>7881</v>
      </c>
      <c r="C4668" s="15">
        <v>88739973913.492996</v>
      </c>
      <c r="D4668" s="15">
        <f>VLOOKUP($B4668,Load!$A$2:$P$8785,D$1)</f>
        <v>0.64440469423919222</v>
      </c>
      <c r="E4668" s="15">
        <f>VLOOKUP($B4668,Load!$A$2:$P$8785,E$1)</f>
        <v>0.53006537063271264</v>
      </c>
      <c r="F4668" s="15">
        <f>VLOOKUP($B4668,Load!$A$2:$P$8785,F$1)</f>
        <v>0.64440469423919222</v>
      </c>
      <c r="G4668" s="15">
        <f>VLOOKUP($B4668,Load!$A$2:$P$8785,G$1)</f>
        <v>0.62688488414858401</v>
      </c>
      <c r="H4668" s="15">
        <f>VLOOKUP($B4668,Load!$A$2:$P$8785,H$1)</f>
        <v>0.56838884394893263</v>
      </c>
      <c r="I4668" s="15">
        <f>VLOOKUP($B4668,Load!$A$2:$P$8785,I$1)</f>
        <v>0.6306052825941687</v>
      </c>
      <c r="J4668" s="15">
        <f>VLOOKUP($B4668,Load!$A$2:$P$8785,J$1)</f>
        <v>0.67366064023884553</v>
      </c>
      <c r="K4668" s="15">
        <f>VLOOKUP($B4668,Load!$A$2:$P$8785,K$1)</f>
        <v>0.54692860434552559</v>
      </c>
      <c r="L4668" s="15">
        <f>VLOOKUP($B4668,Load!$A$2:$P$8785,L$1)</f>
        <v>0.58250251178607315</v>
      </c>
      <c r="M4668" s="15">
        <f>VLOOKUP($B4668,Load!$A$2:$P$8785,M$1)</f>
        <v>0.56521627122137208</v>
      </c>
      <c r="N4668" s="15">
        <f>VLOOKUP($B4668,Load!$A$2:$P$8785,N$1)</f>
        <v>0.69376131161503252</v>
      </c>
      <c r="O4668" s="15">
        <f>VLOOKUP($B4668,Load!$A$2:$P$8785,O$1)</f>
        <v>0.58530510585305107</v>
      </c>
      <c r="P4668" s="15">
        <f>VLOOKUP($B4668,Load!$A$2:$P$8785,P$1)</f>
        <v>0.62038877087187927</v>
      </c>
    </row>
    <row r="4669" spans="1:16" x14ac:dyDescent="0.25">
      <c r="A4669" s="15">
        <v>4667</v>
      </c>
      <c r="B4669" s="15">
        <v>6844</v>
      </c>
      <c r="C4669" s="15">
        <v>88741686579.953003</v>
      </c>
      <c r="D4669" s="15">
        <f>VLOOKUP($B4669,Load!$A$2:$P$8785,D$1)</f>
        <v>0.45735397372028486</v>
      </c>
      <c r="E4669" s="15">
        <f>VLOOKUP($B4669,Load!$A$2:$P$8785,E$1)</f>
        <v>0.39254808923176704</v>
      </c>
      <c r="F4669" s="15">
        <f>VLOOKUP($B4669,Load!$A$2:$P$8785,F$1)</f>
        <v>0.45735397372028486</v>
      </c>
      <c r="G4669" s="15">
        <f>VLOOKUP($B4669,Load!$A$2:$P$8785,G$1)</f>
        <v>0.44678859206258986</v>
      </c>
      <c r="H4669" s="15">
        <f>VLOOKUP($B4669,Load!$A$2:$P$8785,H$1)</f>
        <v>0.45373333802272009</v>
      </c>
      <c r="I4669" s="15">
        <f>VLOOKUP($B4669,Load!$A$2:$P$8785,I$1)</f>
        <v>0.44835226673231809</v>
      </c>
      <c r="J4669" s="15">
        <f>VLOOKUP($B4669,Load!$A$2:$P$8785,J$1)</f>
        <v>0.41702604080278655</v>
      </c>
      <c r="K4669" s="15">
        <f>VLOOKUP($B4669,Load!$A$2:$P$8785,K$1)</f>
        <v>0.39602997149635599</v>
      </c>
      <c r="L4669" s="15">
        <f>VLOOKUP($B4669,Load!$A$2:$P$8785,L$1)</f>
        <v>0.4129118685112193</v>
      </c>
      <c r="M4669" s="15">
        <f>VLOOKUP($B4669,Load!$A$2:$P$8785,M$1)</f>
        <v>0.40801710590720558</v>
      </c>
      <c r="N4669" s="15">
        <f>VLOOKUP($B4669,Load!$A$2:$P$8785,N$1)</f>
        <v>0.6615032470989034</v>
      </c>
      <c r="O4669" s="15">
        <f>VLOOKUP($B4669,Load!$A$2:$P$8785,O$1)</f>
        <v>0.60007471980074722</v>
      </c>
      <c r="P4669" s="15">
        <f>VLOOKUP($B4669,Load!$A$2:$P$8785,P$1)</f>
        <v>0.65070772135803323</v>
      </c>
    </row>
    <row r="4670" spans="1:16" x14ac:dyDescent="0.25">
      <c r="A4670" s="15">
        <v>4668</v>
      </c>
      <c r="B4670" s="15">
        <v>3464</v>
      </c>
      <c r="C4670" s="15">
        <v>88742774727.289001</v>
      </c>
      <c r="D4670" s="15">
        <f>VLOOKUP($B4670,Load!$A$2:$P$8785,D$1)</f>
        <v>0.7582165903239827</v>
      </c>
      <c r="E4670" s="15">
        <f>VLOOKUP($B4670,Load!$A$2:$P$8785,E$1)</f>
        <v>0.56735906057451058</v>
      </c>
      <c r="F4670" s="15">
        <f>VLOOKUP($B4670,Load!$A$2:$P$8785,F$1)</f>
        <v>0.7582165903239827</v>
      </c>
      <c r="G4670" s="15">
        <f>VLOOKUP($B4670,Load!$A$2:$P$8785,G$1)</f>
        <v>0.71003711257481028</v>
      </c>
      <c r="H4670" s="15">
        <f>VLOOKUP($B4670,Load!$A$2:$P$8785,H$1)</f>
        <v>0.567263391130025</v>
      </c>
      <c r="I4670" s="15">
        <f>VLOOKUP($B4670,Load!$A$2:$P$8785,I$1)</f>
        <v>0.63918686033833927</v>
      </c>
      <c r="J4670" s="15">
        <f>VLOOKUP($B4670,Load!$A$2:$P$8785,J$1)</f>
        <v>0.61200033172997181</v>
      </c>
      <c r="K4670" s="15">
        <f>VLOOKUP($B4670,Load!$A$2:$P$8785,K$1)</f>
        <v>0.59053747290447012</v>
      </c>
      <c r="L4670" s="15">
        <f>VLOOKUP($B4670,Load!$A$2:$P$8785,L$1)</f>
        <v>0.58585155988355619</v>
      </c>
      <c r="M4670" s="15">
        <f>VLOOKUP($B4670,Load!$A$2:$P$8785,M$1)</f>
        <v>0.54597212561506558</v>
      </c>
      <c r="N4670" s="15">
        <f>VLOOKUP($B4670,Load!$A$2:$P$8785,N$1)</f>
        <v>0.65570105397636536</v>
      </c>
      <c r="O4670" s="15">
        <f>VLOOKUP($B4670,Load!$A$2:$P$8785,O$1)</f>
        <v>0.70266500622665007</v>
      </c>
      <c r="P4670" s="15">
        <f>VLOOKUP($B4670,Load!$A$2:$P$8785,P$1)</f>
        <v>0.69514683600204064</v>
      </c>
    </row>
    <row r="4671" spans="1:16" x14ac:dyDescent="0.25">
      <c r="A4671" s="15">
        <v>4669</v>
      </c>
      <c r="B4671" s="15">
        <v>1062</v>
      </c>
      <c r="C4671" s="15">
        <v>88746905709.979004</v>
      </c>
      <c r="D4671" s="15">
        <f>VLOOKUP($B4671,Load!$A$2:$P$8785,D$1)</f>
        <v>0.5693436758166438</v>
      </c>
      <c r="E4671" s="15">
        <f>VLOOKUP($B4671,Load!$A$2:$P$8785,E$1)</f>
        <v>0.56942429466282063</v>
      </c>
      <c r="F4671" s="15">
        <f>VLOOKUP($B4671,Load!$A$2:$P$8785,F$1)</f>
        <v>0.5693436758166438</v>
      </c>
      <c r="G4671" s="15">
        <f>VLOOKUP($B4671,Load!$A$2:$P$8785,G$1)</f>
        <v>0.55361262496238595</v>
      </c>
      <c r="H4671" s="15">
        <f>VLOOKUP($B4671,Load!$A$2:$P$8785,H$1)</f>
        <v>0.50722751732142224</v>
      </c>
      <c r="I4671" s="15">
        <f>VLOOKUP($B4671,Load!$A$2:$P$8785,I$1)</f>
        <v>0.50873984454682941</v>
      </c>
      <c r="J4671" s="15">
        <f>VLOOKUP($B4671,Load!$A$2:$P$8785,J$1)</f>
        <v>0.51111295405539892</v>
      </c>
      <c r="K4671" s="15">
        <f>VLOOKUP($B4671,Load!$A$2:$P$8785,K$1)</f>
        <v>0.59558961579818737</v>
      </c>
      <c r="L4671" s="15">
        <f>VLOOKUP($B4671,Load!$A$2:$P$8785,L$1)</f>
        <v>0.53296236185176593</v>
      </c>
      <c r="M4671" s="15">
        <f>VLOOKUP($B4671,Load!$A$2:$P$8785,M$1)</f>
        <v>0.51510935930133706</v>
      </c>
      <c r="N4671" s="15">
        <f>VLOOKUP($B4671,Load!$A$2:$P$8785,N$1)</f>
        <v>0.71388267859043963</v>
      </c>
      <c r="O4671" s="15">
        <f>VLOOKUP($B4671,Load!$A$2:$P$8785,O$1)</f>
        <v>0.59070983810709843</v>
      </c>
      <c r="P4671" s="15">
        <f>VLOOKUP($B4671,Load!$A$2:$P$8785,P$1)</f>
        <v>0.55100238318219552</v>
      </c>
    </row>
    <row r="4672" spans="1:16" x14ac:dyDescent="0.25">
      <c r="A4672" s="15">
        <v>4670</v>
      </c>
      <c r="B4672" s="15">
        <v>3702</v>
      </c>
      <c r="C4672" s="15">
        <v>88747088065.632004</v>
      </c>
      <c r="D4672" s="15">
        <f>VLOOKUP($B4672,Load!$A$2:$P$8785,D$1)</f>
        <v>0.55658831789762275</v>
      </c>
      <c r="E4672" s="15">
        <f>VLOOKUP($B4672,Load!$A$2:$P$8785,E$1)</f>
        <v>0.47215347590844697</v>
      </c>
      <c r="F4672" s="15">
        <f>VLOOKUP($B4672,Load!$A$2:$P$8785,F$1)</f>
        <v>0.55658831789762275</v>
      </c>
      <c r="G4672" s="15">
        <f>VLOOKUP($B4672,Load!$A$2:$P$8785,G$1)</f>
        <v>0.49769300210638939</v>
      </c>
      <c r="H4672" s="15">
        <f>VLOOKUP($B4672,Load!$A$2:$P$8785,H$1)</f>
        <v>0.45746140048535155</v>
      </c>
      <c r="I4672" s="15">
        <f>VLOOKUP($B4672,Load!$A$2:$P$8785,I$1)</f>
        <v>0.47972426405936763</v>
      </c>
      <c r="J4672" s="15">
        <f>VLOOKUP($B4672,Load!$A$2:$P$8785,J$1)</f>
        <v>0.46073146458782549</v>
      </c>
      <c r="K4672" s="15">
        <f>VLOOKUP($B4672,Load!$A$2:$P$8785,K$1)</f>
        <v>0.50140811415112052</v>
      </c>
      <c r="L4672" s="15">
        <f>VLOOKUP($B4672,Load!$A$2:$P$8785,L$1)</f>
        <v>0.46631630471185304</v>
      </c>
      <c r="M4672" s="15">
        <f>VLOOKUP($B4672,Load!$A$2:$P$8785,M$1)</f>
        <v>0.44197130123399542</v>
      </c>
      <c r="N4672" s="15">
        <f>VLOOKUP($B4672,Load!$A$2:$P$8785,N$1)</f>
        <v>0.71654423506866816</v>
      </c>
      <c r="O4672" s="15">
        <f>VLOOKUP($B4672,Load!$A$2:$P$8785,O$1)</f>
        <v>0.79247820672478209</v>
      </c>
      <c r="P4672" s="15">
        <f>VLOOKUP($B4672,Load!$A$2:$P$8785,P$1)</f>
        <v>0.75608929699932226</v>
      </c>
    </row>
    <row r="4673" spans="1:16" x14ac:dyDescent="0.25">
      <c r="A4673" s="15">
        <v>4671</v>
      </c>
      <c r="B4673" s="15">
        <v>6493</v>
      </c>
      <c r="C4673" s="15">
        <v>88749494334.048996</v>
      </c>
      <c r="D4673" s="15">
        <f>VLOOKUP($B4673,Load!$A$2:$P$8785,D$1)</f>
        <v>0.70757965829683378</v>
      </c>
      <c r="E4673" s="15">
        <f>VLOOKUP($B4673,Load!$A$2:$P$8785,E$1)</f>
        <v>0.67958149140623669</v>
      </c>
      <c r="F4673" s="15">
        <f>VLOOKUP($B4673,Load!$A$2:$P$8785,F$1)</f>
        <v>0.70757965829683378</v>
      </c>
      <c r="G4673" s="15">
        <f>VLOOKUP($B4673,Load!$A$2:$P$8785,G$1)</f>
        <v>0.69973920893376573</v>
      </c>
      <c r="H4673" s="15">
        <f>VLOOKUP($B4673,Load!$A$2:$P$8785,H$1)</f>
        <v>0.75447543347518731</v>
      </c>
      <c r="I4673" s="15">
        <f>VLOOKUP($B4673,Load!$A$2:$P$8785,I$1)</f>
        <v>0.76098195758449694</v>
      </c>
      <c r="J4673" s="15">
        <f>VLOOKUP($B4673,Load!$A$2:$P$8785,J$1)</f>
        <v>0.71678553657322941</v>
      </c>
      <c r="K4673" s="15">
        <f>VLOOKUP($B4673,Load!$A$2:$P$8785,K$1)</f>
        <v>0.71206199115874991</v>
      </c>
      <c r="L4673" s="15">
        <f>VLOOKUP($B4673,Load!$A$2:$P$8785,L$1)</f>
        <v>0.67300409614344225</v>
      </c>
      <c r="M4673" s="15">
        <f>VLOOKUP($B4673,Load!$A$2:$P$8785,M$1)</f>
        <v>0.64610866372980913</v>
      </c>
      <c r="N4673" s="15">
        <f>VLOOKUP($B4673,Load!$A$2:$P$8785,N$1)</f>
        <v>0.68684126477163843</v>
      </c>
      <c r="O4673" s="15">
        <f>VLOOKUP($B4673,Load!$A$2:$P$8785,O$1)</f>
        <v>0.74211706102117059</v>
      </c>
      <c r="P4673" s="15">
        <f>VLOOKUP($B4673,Load!$A$2:$P$8785,P$1)</f>
        <v>0.72025019606051621</v>
      </c>
    </row>
    <row r="4674" spans="1:16" x14ac:dyDescent="0.25">
      <c r="A4674" s="15">
        <v>4672</v>
      </c>
      <c r="B4674" s="15">
        <v>6789</v>
      </c>
      <c r="C4674" s="15">
        <v>88757507013.427002</v>
      </c>
      <c r="D4674" s="15">
        <f>VLOOKUP($B4674,Load!$A$2:$P$8785,D$1)</f>
        <v>0.56215520411916142</v>
      </c>
      <c r="E4674" s="15">
        <f>VLOOKUP($B4674,Load!$A$2:$P$8785,E$1)</f>
        <v>0.55471163528990086</v>
      </c>
      <c r="F4674" s="15">
        <f>VLOOKUP($B4674,Load!$A$2:$P$8785,F$1)</f>
        <v>0.56215520411916142</v>
      </c>
      <c r="G4674" s="15">
        <f>VLOOKUP($B4674,Load!$A$2:$P$8785,G$1)</f>
        <v>0.58412183623658431</v>
      </c>
      <c r="H4674" s="15">
        <f>VLOOKUP($B4674,Load!$A$2:$P$8785,H$1)</f>
        <v>0.6453768508423311</v>
      </c>
      <c r="I4674" s="15">
        <f>VLOOKUP($B4674,Load!$A$2:$P$8785,I$1)</f>
        <v>0.62842471775753528</v>
      </c>
      <c r="J4674" s="15">
        <f>VLOOKUP($B4674,Load!$A$2:$P$8785,J$1)</f>
        <v>0.60988555315972803</v>
      </c>
      <c r="K4674" s="15">
        <f>VLOOKUP($B4674,Load!$A$2:$P$8785,K$1)</f>
        <v>0.53399102220553352</v>
      </c>
      <c r="L4674" s="15">
        <f>VLOOKUP($B4674,Load!$A$2:$P$8785,L$1)</f>
        <v>0.50465002447381302</v>
      </c>
      <c r="M4674" s="15">
        <f>VLOOKUP($B4674,Load!$A$2:$P$8785,M$1)</f>
        <v>0.52309555091841209</v>
      </c>
      <c r="N4674" s="15">
        <f>VLOOKUP($B4674,Load!$A$2:$P$8785,N$1)</f>
        <v>0.46553284360694136</v>
      </c>
      <c r="O4674" s="15">
        <f>VLOOKUP($B4674,Load!$A$2:$P$8785,O$1)</f>
        <v>0.44911581569115816</v>
      </c>
      <c r="P4674" s="15">
        <f>VLOOKUP($B4674,Load!$A$2:$P$8785,P$1)</f>
        <v>0.42131691754798717</v>
      </c>
    </row>
    <row r="4675" spans="1:16" x14ac:dyDescent="0.25">
      <c r="A4675" s="15">
        <v>4673</v>
      </c>
      <c r="B4675" s="15">
        <v>7615</v>
      </c>
      <c r="C4675" s="15">
        <v>88766662525.923996</v>
      </c>
      <c r="D4675" s="15">
        <f>VLOOKUP($B4675,Load!$A$2:$P$8785,D$1)</f>
        <v>0.54486943729312243</v>
      </c>
      <c r="E4675" s="15">
        <f>VLOOKUP($B4675,Load!$A$2:$P$8785,E$1)</f>
        <v>0.43704449640717541</v>
      </c>
      <c r="F4675" s="15">
        <f>VLOOKUP($B4675,Load!$A$2:$P$8785,F$1)</f>
        <v>0.54486943729312243</v>
      </c>
      <c r="G4675" s="15">
        <f>VLOOKUP($B4675,Load!$A$2:$P$8785,G$1)</f>
        <v>0.51653348490420947</v>
      </c>
      <c r="H4675" s="15">
        <f>VLOOKUP($B4675,Load!$A$2:$P$8785,H$1)</f>
        <v>0.49628952273766397</v>
      </c>
      <c r="I4675" s="15">
        <f>VLOOKUP($B4675,Load!$A$2:$P$8785,I$1)</f>
        <v>0.50933774135687404</v>
      </c>
      <c r="J4675" s="15">
        <f>VLOOKUP($B4675,Load!$A$2:$P$8785,J$1)</f>
        <v>0.53470724829988392</v>
      </c>
      <c r="K4675" s="15">
        <f>VLOOKUP($B4675,Load!$A$2:$P$8785,K$1)</f>
        <v>0.45931830207035451</v>
      </c>
      <c r="L4675" s="15">
        <f>VLOOKUP($B4675,Load!$A$2:$P$8785,L$1)</f>
        <v>0.49429373728005771</v>
      </c>
      <c r="M4675" s="15">
        <f>VLOOKUP($B4675,Load!$A$2:$P$8785,M$1)</f>
        <v>0.47677563953937707</v>
      </c>
      <c r="N4675" s="15">
        <f>VLOOKUP($B4675,Load!$A$2:$P$8785,N$1)</f>
        <v>0.65216118386032151</v>
      </c>
      <c r="O4675" s="15">
        <f>VLOOKUP($B4675,Load!$A$2:$P$8785,O$1)</f>
        <v>0.56321295143212946</v>
      </c>
      <c r="P4675" s="15">
        <f>VLOOKUP($B4675,Load!$A$2:$P$8785,P$1)</f>
        <v>0.5516533802355772</v>
      </c>
    </row>
    <row r="4676" spans="1:16" x14ac:dyDescent="0.25">
      <c r="A4676" s="15">
        <v>4674</v>
      </c>
      <c r="B4676" s="15">
        <v>278</v>
      </c>
      <c r="C4676" s="15">
        <v>88767354829.837997</v>
      </c>
      <c r="D4676" s="15">
        <f>VLOOKUP($B4676,Load!$A$2:$P$8785,D$1)</f>
        <v>0.73426059045772174</v>
      </c>
      <c r="E4676" s="15">
        <f>VLOOKUP($B4676,Load!$A$2:$P$8785,E$1)</f>
        <v>0.50101554899383849</v>
      </c>
      <c r="F4676" s="15">
        <f>VLOOKUP($B4676,Load!$A$2:$P$8785,F$1)</f>
        <v>0.73426059045772174</v>
      </c>
      <c r="G4676" s="15">
        <f>VLOOKUP($B4676,Load!$A$2:$P$8785,G$1)</f>
        <v>0.74054632384900865</v>
      </c>
      <c r="H4676" s="15">
        <f>VLOOKUP($B4676,Load!$A$2:$P$8785,H$1)</f>
        <v>0.75334998065627967</v>
      </c>
      <c r="I4676" s="15">
        <f>VLOOKUP($B4676,Load!$A$2:$P$8785,I$1)</f>
        <v>0.75085288221432844</v>
      </c>
      <c r="J4676" s="15">
        <f>VLOOKUP($B4676,Load!$A$2:$P$8785,J$1)</f>
        <v>0.75406369215458613</v>
      </c>
      <c r="K4676" s="15">
        <f>VLOOKUP($B4676,Load!$A$2:$P$8785,K$1)</f>
        <v>0.4920889586782502</v>
      </c>
      <c r="L4676" s="15">
        <f>VLOOKUP($B4676,Load!$A$2:$P$8785,L$1)</f>
        <v>0.53224102841538501</v>
      </c>
      <c r="M4676" s="15">
        <f>VLOOKUP($B4676,Load!$A$2:$P$8785,M$1)</f>
        <v>0.54205631553185463</v>
      </c>
      <c r="N4676" s="15">
        <f>VLOOKUP($B4676,Load!$A$2:$P$8785,N$1)</f>
        <v>0.81603321622484826</v>
      </c>
      <c r="O4676" s="15">
        <f>VLOOKUP($B4676,Load!$A$2:$P$8785,O$1)</f>
        <v>0.65384806973848075</v>
      </c>
      <c r="P4676" s="15">
        <f>VLOOKUP($B4676,Load!$A$2:$P$8785,P$1)</f>
        <v>0.69326617784782663</v>
      </c>
    </row>
    <row r="4677" spans="1:16" x14ac:dyDescent="0.25">
      <c r="A4677" s="15">
        <v>4675</v>
      </c>
      <c r="B4677" s="15">
        <v>8699</v>
      </c>
      <c r="C4677" s="15">
        <v>88767617583.126999</v>
      </c>
      <c r="D4677" s="15">
        <f>VLOOKUP($B4677,Load!$A$2:$P$8785,D$1)</f>
        <v>0.78884282323046573</v>
      </c>
      <c r="E4677" s="15">
        <f>VLOOKUP($B4677,Load!$A$2:$P$8785,E$1)</f>
        <v>0.5404598132755295</v>
      </c>
      <c r="F4677" s="15">
        <f>VLOOKUP($B4677,Load!$A$2:$P$8785,F$1)</f>
        <v>0.78884282323046573</v>
      </c>
      <c r="G4677" s="15">
        <f>VLOOKUP($B4677,Load!$A$2:$P$8785,G$1)</f>
        <v>0.79576381691129761</v>
      </c>
      <c r="H4677" s="15">
        <f>VLOOKUP($B4677,Load!$A$2:$P$8785,H$1)</f>
        <v>0.72781626982731329</v>
      </c>
      <c r="I4677" s="15">
        <f>VLOOKUP($B4677,Load!$A$2:$P$8785,I$1)</f>
        <v>0.7542644110716421</v>
      </c>
      <c r="J4677" s="15">
        <f>VLOOKUP($B4677,Load!$A$2:$P$8785,J$1)</f>
        <v>0.77815558135677554</v>
      </c>
      <c r="K4677" s="15">
        <f>VLOOKUP($B4677,Load!$A$2:$P$8785,K$1)</f>
        <v>0.52636160371400775</v>
      </c>
      <c r="L4677" s="15">
        <f>VLOOKUP($B4677,Load!$A$2:$P$8785,L$1)</f>
        <v>0.57923074941391661</v>
      </c>
      <c r="M4677" s="15">
        <f>VLOOKUP($B4677,Load!$A$2:$P$8785,M$1)</f>
        <v>0.59249813226163794</v>
      </c>
      <c r="N4677" s="15">
        <f>VLOOKUP($B4677,Load!$A$2:$P$8785,N$1)</f>
        <v>0.80985840519535823</v>
      </c>
      <c r="O4677" s="15">
        <f>VLOOKUP($B4677,Load!$A$2:$P$8785,O$1)</f>
        <v>0.61606475716064757</v>
      </c>
      <c r="P4677" s="15">
        <f>VLOOKUP($B4677,Load!$A$2:$P$8785,P$1)</f>
        <v>0.65204017146729421</v>
      </c>
    </row>
    <row r="4678" spans="1:16" x14ac:dyDescent="0.25">
      <c r="A4678" s="15">
        <v>4676</v>
      </c>
      <c r="B4678" s="15">
        <v>8248</v>
      </c>
      <c r="C4678" s="15">
        <v>88773451285.212997</v>
      </c>
      <c r="D4678" s="15">
        <f>VLOOKUP($B4678,Load!$A$2:$P$8785,D$1)</f>
        <v>0.68275435487645864</v>
      </c>
      <c r="E4678" s="15">
        <f>VLOOKUP($B4678,Load!$A$2:$P$8785,E$1)</f>
        <v>0.52781238799091978</v>
      </c>
      <c r="F4678" s="15">
        <f>VLOOKUP($B4678,Load!$A$2:$P$8785,F$1)</f>
        <v>0.68275435487645864</v>
      </c>
      <c r="G4678" s="15">
        <f>VLOOKUP($B4678,Load!$A$2:$P$8785,G$1)</f>
        <v>0.6718546256979504</v>
      </c>
      <c r="H4678" s="15">
        <f>VLOOKUP($B4678,Load!$A$2:$P$8785,H$1)</f>
        <v>0.69313825484472269</v>
      </c>
      <c r="I4678" s="15">
        <f>VLOOKUP($B4678,Load!$A$2:$P$8785,I$1)</f>
        <v>0.69440438926599379</v>
      </c>
      <c r="J4678" s="15">
        <f>VLOOKUP($B4678,Load!$A$2:$P$8785,J$1)</f>
        <v>0.70003317299718026</v>
      </c>
      <c r="K4678" s="15">
        <f>VLOOKUP($B4678,Load!$A$2:$P$8785,K$1)</f>
        <v>0.52651521616685726</v>
      </c>
      <c r="L4678" s="15">
        <f>VLOOKUP($B4678,Load!$A$2:$P$8785,L$1)</f>
        <v>0.54151531545456888</v>
      </c>
      <c r="M4678" s="15">
        <f>VLOOKUP($B4678,Load!$A$2:$P$8785,M$1)</f>
        <v>0.53994383903959609</v>
      </c>
      <c r="N4678" s="15">
        <f>VLOOKUP($B4678,Load!$A$2:$P$8785,N$1)</f>
        <v>0.72705738315767066</v>
      </c>
      <c r="O4678" s="15">
        <f>VLOOKUP($B4678,Load!$A$2:$P$8785,O$1)</f>
        <v>0.6546450809464508</v>
      </c>
      <c r="P4678" s="15">
        <f>VLOOKUP($B4678,Load!$A$2:$P$8785,P$1)</f>
        <v>0.6591630690513719</v>
      </c>
    </row>
    <row r="4679" spans="1:16" x14ac:dyDescent="0.25">
      <c r="A4679" s="15">
        <v>4677</v>
      </c>
      <c r="B4679" s="15">
        <v>2323</v>
      </c>
      <c r="C4679" s="15">
        <v>88776794707.757004</v>
      </c>
      <c r="D4679" s="15">
        <f>VLOOKUP($B4679,Load!$A$2:$P$8785,D$1)</f>
        <v>0.63713263566150657</v>
      </c>
      <c r="E4679" s="15">
        <f>VLOOKUP($B4679,Load!$A$2:$P$8785,E$1)</f>
        <v>0.50837187868029832</v>
      </c>
      <c r="F4679" s="15">
        <f>VLOOKUP($B4679,Load!$A$2:$P$8785,F$1)</f>
        <v>0.63713263566150657</v>
      </c>
      <c r="G4679" s="15">
        <f>VLOOKUP($B4679,Load!$A$2:$P$8785,G$1)</f>
        <v>0.61309304891504235</v>
      </c>
      <c r="H4679" s="15">
        <f>VLOOKUP($B4679,Load!$A$2:$P$8785,H$1)</f>
        <v>0.64555270284528543</v>
      </c>
      <c r="I4679" s="15">
        <f>VLOOKUP($B4679,Load!$A$2:$P$8785,I$1)</f>
        <v>0.64055850596138286</v>
      </c>
      <c r="J4679" s="15">
        <f>VLOOKUP($B4679,Load!$A$2:$P$8785,J$1)</f>
        <v>0.65247138828993201</v>
      </c>
      <c r="K4679" s="15">
        <f>VLOOKUP($B4679,Load!$A$2:$P$8785,K$1)</f>
        <v>0.5068869583027531</v>
      </c>
      <c r="L4679" s="15">
        <f>VLOOKUP($B4679,Load!$A$2:$P$8785,L$1)</f>
        <v>0.52077697915861609</v>
      </c>
      <c r="M4679" s="15">
        <f>VLOOKUP($B4679,Load!$A$2:$P$8785,M$1)</f>
        <v>0.51297112090063635</v>
      </c>
      <c r="N4679" s="15">
        <f>VLOOKUP($B4679,Load!$A$2:$P$8785,N$1)</f>
        <v>0.49566166294048758</v>
      </c>
      <c r="O4679" s="15">
        <f>VLOOKUP($B4679,Load!$A$2:$P$8785,O$1)</f>
        <v>0.462266500622665</v>
      </c>
      <c r="P4679" s="15">
        <f>VLOOKUP($B4679,Load!$A$2:$P$8785,P$1)</f>
        <v>0.45950874467971714</v>
      </c>
    </row>
    <row r="4680" spans="1:16" x14ac:dyDescent="0.25">
      <c r="A4680" s="15">
        <v>4678</v>
      </c>
      <c r="B4680" s="15">
        <v>349</v>
      </c>
      <c r="C4680" s="15">
        <v>88780627830.682007</v>
      </c>
      <c r="D4680" s="15">
        <f>VLOOKUP($B4680,Load!$A$2:$P$8785,D$1)</f>
        <v>0.79091577785950717</v>
      </c>
      <c r="E4680" s="15">
        <f>VLOOKUP($B4680,Load!$A$2:$P$8785,E$1)</f>
        <v>0.5044291590571609</v>
      </c>
      <c r="F4680" s="15">
        <f>VLOOKUP($B4680,Load!$A$2:$P$8785,F$1)</f>
        <v>0.79091577785950717</v>
      </c>
      <c r="G4680" s="15">
        <f>VLOOKUP($B4680,Load!$A$2:$P$8785,G$1)</f>
        <v>0.80118024674847033</v>
      </c>
      <c r="H4680" s="15">
        <f>VLOOKUP($B4680,Load!$A$2:$P$8785,H$1)</f>
        <v>0.80462842471775753</v>
      </c>
      <c r="I4680" s="15">
        <f>VLOOKUP($B4680,Load!$A$2:$P$8785,I$1)</f>
        <v>0.80417120951007637</v>
      </c>
      <c r="J4680" s="15">
        <f>VLOOKUP($B4680,Load!$A$2:$P$8785,J$1)</f>
        <v>0.83678885387294744</v>
      </c>
      <c r="K4680" s="15">
        <f>VLOOKUP($B4680,Load!$A$2:$P$8785,K$1)</f>
        <v>0.50270528597518305</v>
      </c>
      <c r="L4680" s="15">
        <f>VLOOKUP($B4680,Load!$A$2:$P$8785,L$1)</f>
        <v>0.538192029265528</v>
      </c>
      <c r="M4680" s="15">
        <f>VLOOKUP($B4680,Load!$A$2:$P$8785,M$1)</f>
        <v>0.5469510781358683</v>
      </c>
      <c r="N4680" s="15">
        <f>VLOOKUP($B4680,Load!$A$2:$P$8785,N$1)</f>
        <v>0.80035664856808264</v>
      </c>
      <c r="O4680" s="15">
        <f>VLOOKUP($B4680,Load!$A$2:$P$8785,O$1)</f>
        <v>0.65173100871731005</v>
      </c>
      <c r="P4680" s="15">
        <f>VLOOKUP($B4680,Load!$A$2:$P$8785,P$1)</f>
        <v>0.7056655778645774</v>
      </c>
    </row>
    <row r="4681" spans="1:16" x14ac:dyDescent="0.25">
      <c r="A4681" s="15">
        <v>4679</v>
      </c>
      <c r="B4681" s="15">
        <v>7149</v>
      </c>
      <c r="C4681" s="15">
        <v>88788131703.399002</v>
      </c>
      <c r="D4681" s="15">
        <f>VLOOKUP($B4681,Load!$A$2:$P$8785,D$1)</f>
        <v>0.57927379718479388</v>
      </c>
      <c r="E4681" s="15">
        <f>VLOOKUP($B4681,Load!$A$2:$P$8785,E$1)</f>
        <v>0.62622676611650652</v>
      </c>
      <c r="F4681" s="15">
        <f>VLOOKUP($B4681,Load!$A$2:$P$8785,F$1)</f>
        <v>0.57927379718479388</v>
      </c>
      <c r="G4681" s="15">
        <f>VLOOKUP($B4681,Load!$A$2:$P$8785,G$1)</f>
        <v>0.60249423250526601</v>
      </c>
      <c r="H4681" s="15">
        <f>VLOOKUP($B4681,Load!$A$2:$P$8785,H$1)</f>
        <v>0.65283297576759403</v>
      </c>
      <c r="I4681" s="15">
        <f>VLOOKUP($B4681,Load!$A$2:$P$8785,I$1)</f>
        <v>0.63433334505680017</v>
      </c>
      <c r="J4681" s="15">
        <f>VLOOKUP($B4681,Load!$A$2:$P$8785,J$1)</f>
        <v>0.63671421462929179</v>
      </c>
      <c r="K4681" s="15">
        <f>VLOOKUP($B4681,Load!$A$2:$P$8785,K$1)</f>
        <v>0.59937872296847527</v>
      </c>
      <c r="L4681" s="15">
        <f>VLOOKUP($B4681,Load!$A$2:$P$8785,L$1)</f>
        <v>0.51601102609681326</v>
      </c>
      <c r="M4681" s="15">
        <f>VLOOKUP($B4681,Load!$A$2:$P$8785,M$1)</f>
        <v>0.53582193368884767</v>
      </c>
      <c r="N4681" s="15">
        <f>VLOOKUP($B4681,Load!$A$2:$P$8785,N$1)</f>
        <v>0.50777174491642718</v>
      </c>
      <c r="O4681" s="15">
        <f>VLOOKUP($B4681,Load!$A$2:$P$8785,O$1)</f>
        <v>0.42884184308841844</v>
      </c>
      <c r="P4681" s="15">
        <f>VLOOKUP($B4681,Load!$A$2:$P$8785,P$1)</f>
        <v>0.40316894705985373</v>
      </c>
    </row>
    <row r="4682" spans="1:16" x14ac:dyDescent="0.25">
      <c r="A4682" s="15">
        <v>4680</v>
      </c>
      <c r="B4682" s="15">
        <v>6226</v>
      </c>
      <c r="C4682" s="15">
        <v>88789036974.550003</v>
      </c>
      <c r="D4682" s="15">
        <f>VLOOKUP($B4682,Load!$A$2:$P$8785,D$1)</f>
        <v>0.71356447891938879</v>
      </c>
      <c r="E4682" s="15">
        <f>VLOOKUP($B4682,Load!$A$2:$P$8785,E$1)</f>
        <v>0.67265186297769208</v>
      </c>
      <c r="F4682" s="15">
        <f>VLOOKUP($B4682,Load!$A$2:$P$8785,F$1)</f>
        <v>0.71356447891938879</v>
      </c>
      <c r="G4682" s="15">
        <f>VLOOKUP($B4682,Load!$A$2:$P$8785,G$1)</f>
        <v>0.6899595439499816</v>
      </c>
      <c r="H4682" s="15">
        <f>VLOOKUP($B4682,Load!$A$2:$P$8785,H$1)</f>
        <v>0.70706573347870427</v>
      </c>
      <c r="I4682" s="15">
        <f>VLOOKUP($B4682,Load!$A$2:$P$8785,I$1)</f>
        <v>0.74438152850560968</v>
      </c>
      <c r="J4682" s="15">
        <f>VLOOKUP($B4682,Load!$A$2:$P$8785,J$1)</f>
        <v>0.70936307845413837</v>
      </c>
      <c r="K4682" s="15">
        <f>VLOOKUP($B4682,Load!$A$2:$P$8785,K$1)</f>
        <v>0.72824250285889847</v>
      </c>
      <c r="L4682" s="15">
        <f>VLOOKUP($B4682,Load!$A$2:$P$8785,L$1)</f>
        <v>0.66823814308163954</v>
      </c>
      <c r="M4682" s="15">
        <f>VLOOKUP($B4682,Load!$A$2:$P$8785,M$1)</f>
        <v>0.63598423371203339</v>
      </c>
      <c r="N4682" s="15">
        <f>VLOOKUP($B4682,Load!$A$2:$P$8785,N$1)</f>
        <v>0.66070478015543488</v>
      </c>
      <c r="O4682" s="15">
        <f>VLOOKUP($B4682,Load!$A$2:$P$8785,O$1)</f>
        <v>0.84368617683686176</v>
      </c>
      <c r="P4682" s="15">
        <f>VLOOKUP($B4682,Load!$A$2:$P$8785,P$1)</f>
        <v>0.87841583103009824</v>
      </c>
    </row>
    <row r="4683" spans="1:16" x14ac:dyDescent="0.25">
      <c r="A4683" s="15">
        <v>4681</v>
      </c>
      <c r="B4683" s="15">
        <v>5739</v>
      </c>
      <c r="C4683" s="15">
        <v>88790161041.222</v>
      </c>
      <c r="D4683" s="15">
        <f>VLOOKUP($B4683,Load!$A$2:$P$8785,D$1)</f>
        <v>0.52744993145875818</v>
      </c>
      <c r="E4683" s="15">
        <f>VLOOKUP($B4683,Load!$A$2:$P$8785,E$1)</f>
        <v>0.58656061718069941</v>
      </c>
      <c r="F4683" s="15">
        <f>VLOOKUP($B4683,Load!$A$2:$P$8785,F$1)</f>
        <v>0.52744993145875818</v>
      </c>
      <c r="G4683" s="15">
        <f>VLOOKUP($B4683,Load!$A$2:$P$8785,G$1)</f>
        <v>0.53724631381858301</v>
      </c>
      <c r="H4683" s="15">
        <f>VLOOKUP($B4683,Load!$A$2:$P$8785,H$1)</f>
        <v>0.56107340062603317</v>
      </c>
      <c r="I4683" s="15">
        <f>VLOOKUP($B4683,Load!$A$2:$P$8785,I$1)</f>
        <v>0.54250342911405758</v>
      </c>
      <c r="J4683" s="15">
        <f>VLOOKUP($B4683,Load!$A$2:$P$8785,J$1)</f>
        <v>0.4717200199037983</v>
      </c>
      <c r="K4683" s="15">
        <f>VLOOKUP($B4683,Load!$A$2:$P$8785,K$1)</f>
        <v>0.5702094249773848</v>
      </c>
      <c r="L4683" s="15">
        <f>VLOOKUP($B4683,Load!$A$2:$P$8785,L$1)</f>
        <v>0.61053146817116211</v>
      </c>
      <c r="M4683" s="15">
        <f>VLOOKUP($B4683,Load!$A$2:$P$8785,M$1)</f>
        <v>0.6281268516371693</v>
      </c>
      <c r="N4683" s="15">
        <f>VLOOKUP($B4683,Load!$A$2:$P$8785,N$1)</f>
        <v>0.64138188012349617</v>
      </c>
      <c r="O4683" s="15">
        <f>VLOOKUP($B4683,Load!$A$2:$P$8785,O$1)</f>
        <v>0.6520049813200498</v>
      </c>
      <c r="P4683" s="15">
        <f>VLOOKUP($B4683,Load!$A$2:$P$8785,P$1)</f>
        <v>0.65938768206979004</v>
      </c>
    </row>
    <row r="4684" spans="1:16" x14ac:dyDescent="0.25">
      <c r="A4684" s="15">
        <v>4682</v>
      </c>
      <c r="B4684" s="15">
        <v>843</v>
      </c>
      <c r="C4684" s="15">
        <v>88817435973.264008</v>
      </c>
      <c r="D4684" s="15">
        <f>VLOOKUP($B4684,Load!$A$2:$P$8785,D$1)</f>
        <v>0.59971914808251692</v>
      </c>
      <c r="E4684" s="15">
        <f>VLOOKUP($B4684,Load!$A$2:$P$8785,E$1)</f>
        <v>0.45571694345354929</v>
      </c>
      <c r="F4684" s="15">
        <f>VLOOKUP($B4684,Load!$A$2:$P$8785,F$1)</f>
        <v>0.59971914808251692</v>
      </c>
      <c r="G4684" s="15">
        <f>VLOOKUP($B4684,Load!$A$2:$P$8785,G$1)</f>
        <v>0.60424955698953497</v>
      </c>
      <c r="H4684" s="15">
        <f>VLOOKUP($B4684,Load!$A$2:$P$8785,H$1)</f>
        <v>0.56518833749516406</v>
      </c>
      <c r="I4684" s="15">
        <f>VLOOKUP($B4684,Load!$A$2:$P$8785,I$1)</f>
        <v>0.54514120915837228</v>
      </c>
      <c r="J4684" s="15">
        <f>VLOOKUP($B4684,Load!$A$2:$P$8785,J$1)</f>
        <v>0.5256676065682534</v>
      </c>
      <c r="K4684" s="15">
        <f>VLOOKUP($B4684,Load!$A$2:$P$8785,K$1)</f>
        <v>0.45761149703869325</v>
      </c>
      <c r="L4684" s="15">
        <f>VLOOKUP($B4684,Load!$A$2:$P$8785,L$1)</f>
        <v>0.50774145348687427</v>
      </c>
      <c r="M4684" s="15">
        <f>VLOOKUP($B4684,Load!$A$2:$P$8785,M$1)</f>
        <v>0.50825669165571785</v>
      </c>
      <c r="N4684" s="15">
        <f>VLOOKUP($B4684,Load!$A$2:$P$8785,N$1)</f>
        <v>0.82745129351644842</v>
      </c>
      <c r="O4684" s="15">
        <f>VLOOKUP($B4684,Load!$A$2:$P$8785,O$1)</f>
        <v>0.65808219178082195</v>
      </c>
      <c r="P4684" s="15">
        <f>VLOOKUP($B4684,Load!$A$2:$P$8785,P$1)</f>
        <v>0.64862909918758616</v>
      </c>
    </row>
    <row r="4685" spans="1:16" x14ac:dyDescent="0.25">
      <c r="A4685" s="15">
        <v>4683</v>
      </c>
      <c r="B4685" s="15">
        <v>6679</v>
      </c>
      <c r="C4685" s="15">
        <v>88822878151.024994</v>
      </c>
      <c r="D4685" s="15">
        <f>VLOOKUP($B4685,Load!$A$2:$P$8785,D$1)</f>
        <v>0.59122672105386342</v>
      </c>
      <c r="E4685" s="15">
        <f>VLOOKUP($B4685,Load!$A$2:$P$8785,E$1)</f>
        <v>0.50432675075526123</v>
      </c>
      <c r="F4685" s="15">
        <f>VLOOKUP($B4685,Load!$A$2:$P$8785,F$1)</f>
        <v>0.59122672105386342</v>
      </c>
      <c r="G4685" s="15">
        <f>VLOOKUP($B4685,Load!$A$2:$P$8785,G$1)</f>
        <v>0.55451536326858142</v>
      </c>
      <c r="H4685" s="15">
        <f>VLOOKUP($B4685,Load!$A$2:$P$8785,H$1)</f>
        <v>0.48675834417754016</v>
      </c>
      <c r="I4685" s="15">
        <f>VLOOKUP($B4685,Load!$A$2:$P$8785,I$1)</f>
        <v>0.56223402384553156</v>
      </c>
      <c r="J4685" s="15">
        <f>VLOOKUP($B4685,Load!$A$2:$P$8785,J$1)</f>
        <v>0.5655996019240338</v>
      </c>
      <c r="K4685" s="15">
        <f>VLOOKUP($B4685,Load!$A$2:$P$8785,K$1)</f>
        <v>0.53052620799126116</v>
      </c>
      <c r="L4685" s="15">
        <f>VLOOKUP($B4685,Load!$A$2:$P$8785,L$1)</f>
        <v>0.52484736069248006</v>
      </c>
      <c r="M4685" s="15">
        <f>VLOOKUP($B4685,Load!$A$2:$P$8785,M$1)</f>
        <v>0.49367545147744546</v>
      </c>
      <c r="N4685" s="15">
        <f>VLOOKUP($B4685,Load!$A$2:$P$8785,N$1)</f>
        <v>0.65548812945810708</v>
      </c>
      <c r="O4685" s="15">
        <f>VLOOKUP($B4685,Load!$A$2:$P$8785,O$1)</f>
        <v>0.65778331257783318</v>
      </c>
      <c r="P4685" s="15">
        <f>VLOOKUP($B4685,Load!$A$2:$P$8785,P$1)</f>
        <v>0.69183855273076134</v>
      </c>
    </row>
    <row r="4686" spans="1:16" x14ac:dyDescent="0.25">
      <c r="A4686" s="15">
        <v>4684</v>
      </c>
      <c r="B4686" s="15">
        <v>6177</v>
      </c>
      <c r="C4686" s="15">
        <v>88825385995.369003</v>
      </c>
      <c r="D4686" s="15">
        <f>VLOOKUP($B4686,Load!$A$2:$P$8785,D$1)</f>
        <v>0.68907352301982683</v>
      </c>
      <c r="E4686" s="15">
        <f>VLOOKUP($B4686,Load!$A$2:$P$8785,E$1)</f>
        <v>0.63170561026813909</v>
      </c>
      <c r="F4686" s="15">
        <f>VLOOKUP($B4686,Load!$A$2:$P$8785,F$1)</f>
        <v>0.68907352301982683</v>
      </c>
      <c r="G4686" s="15">
        <f>VLOOKUP($B4686,Load!$A$2:$P$8785,G$1)</f>
        <v>0.66737436891905444</v>
      </c>
      <c r="H4686" s="15">
        <f>VLOOKUP($B4686,Load!$A$2:$P$8785,H$1)</f>
        <v>0.66911687124116348</v>
      </c>
      <c r="I4686" s="15">
        <f>VLOOKUP($B4686,Load!$A$2:$P$8785,I$1)</f>
        <v>0.70671402947279571</v>
      </c>
      <c r="J4686" s="15">
        <f>VLOOKUP($B4686,Load!$A$2:$P$8785,J$1)</f>
        <v>0.65881572400066346</v>
      </c>
      <c r="K4686" s="15">
        <f>VLOOKUP($B4686,Load!$A$2:$P$8785,K$1)</f>
        <v>0.66396422536653643</v>
      </c>
      <c r="L4686" s="15">
        <f>VLOOKUP($B4686,Load!$A$2:$P$8785,L$1)</f>
        <v>0.68797176494834733</v>
      </c>
      <c r="M4686" s="15">
        <f>VLOOKUP($B4686,Load!$A$2:$P$8785,M$1)</f>
        <v>0.64945771182729217</v>
      </c>
      <c r="N4686" s="15">
        <f>VLOOKUP($B4686,Load!$A$2:$P$8785,N$1)</f>
        <v>0.64822208027254336</v>
      </c>
      <c r="O4686" s="15">
        <f>VLOOKUP($B4686,Load!$A$2:$P$8785,O$1)</f>
        <v>0.83098381070983807</v>
      </c>
      <c r="P4686" s="15">
        <f>VLOOKUP($B4686,Load!$A$2:$P$8785,P$1)</f>
        <v>0.82422318158630081</v>
      </c>
    </row>
    <row r="4687" spans="1:16" x14ac:dyDescent="0.25">
      <c r="A4687" s="15">
        <v>4685</v>
      </c>
      <c r="B4687" s="15">
        <v>8642</v>
      </c>
      <c r="C4687" s="15">
        <v>88832092654.632996</v>
      </c>
      <c r="D4687" s="15">
        <f>VLOOKUP($B4687,Load!$A$2:$P$8785,D$1)</f>
        <v>0.5923802200006687</v>
      </c>
      <c r="E4687" s="15">
        <f>VLOOKUP($B4687,Load!$A$2:$P$8785,E$1)</f>
        <v>0.56392838246087151</v>
      </c>
      <c r="F4687" s="15">
        <f>VLOOKUP($B4687,Load!$A$2:$P$8785,F$1)</f>
        <v>0.5923802200006687</v>
      </c>
      <c r="G4687" s="15">
        <f>VLOOKUP($B4687,Load!$A$2:$P$8785,G$1)</f>
        <v>0.61182252833595241</v>
      </c>
      <c r="H4687" s="15">
        <f>VLOOKUP($B4687,Load!$A$2:$P$8785,H$1)</f>
        <v>0.60707628459888163</v>
      </c>
      <c r="I4687" s="15">
        <f>VLOOKUP($B4687,Load!$A$2:$P$8785,I$1)</f>
        <v>0.56663032391938939</v>
      </c>
      <c r="J4687" s="15">
        <f>VLOOKUP($B4687,Load!$A$2:$P$8785,J$1)</f>
        <v>0.50966163542876097</v>
      </c>
      <c r="K4687" s="15">
        <f>VLOOKUP($B4687,Load!$A$2:$P$8785,K$1)</f>
        <v>0.56358702145453921</v>
      </c>
      <c r="L4687" s="15">
        <f>VLOOKUP($B4687,Load!$A$2:$P$8785,L$1)</f>
        <v>0.50869464409923482</v>
      </c>
      <c r="M4687" s="15">
        <f>VLOOKUP($B4687,Load!$A$2:$P$8785,M$1)</f>
        <v>0.51160573975320089</v>
      </c>
      <c r="N4687" s="15">
        <f>VLOOKUP($B4687,Load!$A$2:$P$8785,N$1)</f>
        <v>0.64904716278079422</v>
      </c>
      <c r="O4687" s="15">
        <f>VLOOKUP($B4687,Load!$A$2:$P$8785,O$1)</f>
        <v>0.57902864259028641</v>
      </c>
      <c r="P4687" s="15">
        <f>VLOOKUP($B4687,Load!$A$2:$P$8785,P$1)</f>
        <v>0.45310537015464036</v>
      </c>
    </row>
    <row r="4688" spans="1:16" x14ac:dyDescent="0.25">
      <c r="A4688" s="15">
        <v>4686</v>
      </c>
      <c r="B4688" s="15">
        <v>6005</v>
      </c>
      <c r="C4688" s="15">
        <v>88832701475.270996</v>
      </c>
      <c r="D4688" s="15">
        <f>VLOOKUP($B4688,Load!$A$2:$P$8785,D$1)</f>
        <v>0.51208666287739479</v>
      </c>
      <c r="E4688" s="15">
        <f>VLOOKUP($B4688,Load!$A$2:$P$8785,E$1)</f>
        <v>0.46136646810834797</v>
      </c>
      <c r="F4688" s="15">
        <f>VLOOKUP($B4688,Load!$A$2:$P$8785,F$1)</f>
        <v>0.51208666287739479</v>
      </c>
      <c r="G4688" s="15">
        <f>VLOOKUP($B4688,Load!$A$2:$P$8785,G$1)</f>
        <v>0.47417165401718547</v>
      </c>
      <c r="H4688" s="15">
        <f>VLOOKUP($B4688,Load!$A$2:$P$8785,H$1)</f>
        <v>0.50318292125347308</v>
      </c>
      <c r="I4688" s="15">
        <f>VLOOKUP($B4688,Load!$A$2:$P$8785,I$1)</f>
        <v>0.50954876376041924</v>
      </c>
      <c r="J4688" s="15">
        <f>VLOOKUP($B4688,Load!$A$2:$P$8785,J$1)</f>
        <v>0.43502239177309671</v>
      </c>
      <c r="K4688" s="15">
        <f>VLOOKUP($B4688,Load!$A$2:$P$8785,K$1)</f>
        <v>0.48567137175920394</v>
      </c>
      <c r="L4688" s="15">
        <f>VLOOKUP($B4688,Load!$A$2:$P$8785,L$1)</f>
        <v>0.46773320967617282</v>
      </c>
      <c r="M4688" s="15">
        <f>VLOOKUP($B4688,Load!$A$2:$P$8785,M$1)</f>
        <v>0.44524306360615196</v>
      </c>
      <c r="N4688" s="15">
        <f>VLOOKUP($B4688,Load!$A$2:$P$8785,N$1)</f>
        <v>0.67678058128393481</v>
      </c>
      <c r="O4688" s="15">
        <f>VLOOKUP($B4688,Load!$A$2:$P$8785,O$1)</f>
        <v>0.72505603985056044</v>
      </c>
      <c r="P4688" s="15">
        <f>VLOOKUP($B4688,Load!$A$2:$P$8785,P$1)</f>
        <v>0.81721449401158841</v>
      </c>
    </row>
    <row r="4689" spans="1:16" x14ac:dyDescent="0.25">
      <c r="A4689" s="15">
        <v>4687</v>
      </c>
      <c r="B4689" s="15">
        <v>1795</v>
      </c>
      <c r="C4689" s="15">
        <v>88834766005.653</v>
      </c>
      <c r="D4689" s="15">
        <f>VLOOKUP($B4689,Load!$A$2:$P$8785,D$1)</f>
        <v>0.66403089371092316</v>
      </c>
      <c r="E4689" s="15">
        <f>VLOOKUP($B4689,Load!$A$2:$P$8785,E$1)</f>
        <v>0.51315093276894985</v>
      </c>
      <c r="F4689" s="15">
        <f>VLOOKUP($B4689,Load!$A$2:$P$8785,F$1)</f>
        <v>0.66403089371092316</v>
      </c>
      <c r="G4689" s="15">
        <f>VLOOKUP($B4689,Load!$A$2:$P$8785,G$1)</f>
        <v>0.62076632451770375</v>
      </c>
      <c r="H4689" s="15">
        <f>VLOOKUP($B4689,Load!$A$2:$P$8785,H$1)</f>
        <v>0.66887067843702741</v>
      </c>
      <c r="I4689" s="15">
        <f>VLOOKUP($B4689,Load!$A$2:$P$8785,I$1)</f>
        <v>0.68241128266450957</v>
      </c>
      <c r="J4689" s="15">
        <f>VLOOKUP($B4689,Load!$A$2:$P$8785,J$1)</f>
        <v>0.73022060043124892</v>
      </c>
      <c r="K4689" s="15">
        <f>VLOOKUP($B4689,Load!$A$2:$P$8785,K$1)</f>
        <v>0.52998003038112962</v>
      </c>
      <c r="L4689" s="15">
        <f>VLOOKUP($B4689,Load!$A$2:$P$8785,L$1)</f>
        <v>0.55073807867686841</v>
      </c>
      <c r="M4689" s="15">
        <f>VLOOKUP($B4689,Load!$A$2:$P$8785,M$1)</f>
        <v>0.53401860009789526</v>
      </c>
      <c r="N4689" s="15">
        <f>VLOOKUP($B4689,Load!$A$2:$P$8785,N$1)</f>
        <v>0.51698073033109759</v>
      </c>
      <c r="O4689" s="15">
        <f>VLOOKUP($B4689,Load!$A$2:$P$8785,O$1)</f>
        <v>0.48024906600249068</v>
      </c>
      <c r="P4689" s="15">
        <f>VLOOKUP($B4689,Load!$A$2:$P$8785,P$1)</f>
        <v>0.44431500643383048</v>
      </c>
    </row>
    <row r="4690" spans="1:16" x14ac:dyDescent="0.25">
      <c r="A4690" s="15">
        <v>4688</v>
      </c>
      <c r="B4690" s="15">
        <v>8016</v>
      </c>
      <c r="C4690" s="15">
        <v>88847640589.429993</v>
      </c>
      <c r="D4690" s="15">
        <f>VLOOKUP($B4690,Load!$A$2:$P$8785,D$1)</f>
        <v>0.56315824668160086</v>
      </c>
      <c r="E4690" s="15">
        <f>VLOOKUP($B4690,Load!$A$2:$P$8785,E$1)</f>
        <v>0.48401577087849257</v>
      </c>
      <c r="F4690" s="15">
        <f>VLOOKUP($B4690,Load!$A$2:$P$8785,F$1)</f>
        <v>0.56315824668160086</v>
      </c>
      <c r="G4690" s="15">
        <f>VLOOKUP($B4690,Load!$A$2:$P$8785,G$1)</f>
        <v>0.61611889397840114</v>
      </c>
      <c r="H4690" s="15">
        <f>VLOOKUP($B4690,Load!$A$2:$P$8785,H$1)</f>
        <v>0.68473252910350646</v>
      </c>
      <c r="I4690" s="15">
        <f>VLOOKUP($B4690,Load!$A$2:$P$8785,I$1)</f>
        <v>0.62821369535399008</v>
      </c>
      <c r="J4690" s="15">
        <f>VLOOKUP($B4690,Load!$A$2:$P$8785,J$1)</f>
        <v>0.53819041300381487</v>
      </c>
      <c r="K4690" s="15">
        <f>VLOOKUP($B4690,Load!$A$2:$P$8785,K$1)</f>
        <v>0.45424909112632061</v>
      </c>
      <c r="L4690" s="15">
        <f>VLOOKUP($B4690,Load!$A$2:$P$8785,L$1)</f>
        <v>0.49571064224437744</v>
      </c>
      <c r="M4690" s="15">
        <f>VLOOKUP($B4690,Load!$A$2:$P$8785,M$1)</f>
        <v>0.52358502717881339</v>
      </c>
      <c r="N4690" s="15">
        <f>VLOOKUP($B4690,Load!$A$2:$P$8785,N$1)</f>
        <v>0.71867348025125088</v>
      </c>
      <c r="O4690" s="15">
        <f>VLOOKUP($B4690,Load!$A$2:$P$8785,O$1)</f>
        <v>0.63183063511830639</v>
      </c>
      <c r="P4690" s="15">
        <f>VLOOKUP($B4690,Load!$A$2:$P$8785,P$1)</f>
        <v>0.51773300745410678</v>
      </c>
    </row>
    <row r="4691" spans="1:16" x14ac:dyDescent="0.25">
      <c r="A4691" s="15">
        <v>4689</v>
      </c>
      <c r="B4691" s="15">
        <v>3969</v>
      </c>
      <c r="C4691" s="15">
        <v>88848926539.464996</v>
      </c>
      <c r="D4691" s="15">
        <f>VLOOKUP($B4691,Load!$A$2:$P$8785,D$1)</f>
        <v>0.68833795847403789</v>
      </c>
      <c r="E4691" s="15">
        <f>VLOOKUP($B4691,Load!$A$2:$P$8785,E$1)</f>
        <v>0.59417296762190852</v>
      </c>
      <c r="F4691" s="15">
        <f>VLOOKUP($B4691,Load!$A$2:$P$8785,F$1)</f>
        <v>0.68833795847403789</v>
      </c>
      <c r="G4691" s="15">
        <f>VLOOKUP($B4691,Load!$A$2:$P$8785,G$1)</f>
        <v>0.65863118124979103</v>
      </c>
      <c r="H4691" s="15">
        <f>VLOOKUP($B4691,Load!$A$2:$P$8785,H$1)</f>
        <v>0.64534168044174023</v>
      </c>
      <c r="I4691" s="15">
        <f>VLOOKUP($B4691,Load!$A$2:$P$8785,I$1)</f>
        <v>0.69862483733689729</v>
      </c>
      <c r="J4691" s="15">
        <f>VLOOKUP($B4691,Load!$A$2:$P$8785,J$1)</f>
        <v>0.66607231713385306</v>
      </c>
      <c r="K4691" s="15">
        <f>VLOOKUP($B4691,Load!$A$2:$P$8785,K$1)</f>
        <v>0.6393520968099814</v>
      </c>
      <c r="L4691" s="15">
        <f>VLOOKUP($B4691,Load!$A$2:$P$8785,L$1)</f>
        <v>0.69029033670814333</v>
      </c>
      <c r="M4691" s="15">
        <f>VLOOKUP($B4691,Load!$A$2:$P$8785,M$1)</f>
        <v>0.64116237730891101</v>
      </c>
      <c r="N4691" s="15">
        <f>VLOOKUP($B4691,Load!$A$2:$P$8785,N$1)</f>
        <v>0.70858618119876504</v>
      </c>
      <c r="O4691" s="15">
        <f>VLOOKUP($B4691,Load!$A$2:$P$8785,O$1)</f>
        <v>0.85907845579078457</v>
      </c>
      <c r="P4691" s="15">
        <f>VLOOKUP($B4691,Load!$A$2:$P$8785,P$1)</f>
        <v>0.80013248361086364</v>
      </c>
    </row>
    <row r="4692" spans="1:16" x14ac:dyDescent="0.25">
      <c r="A4692" s="15">
        <v>4690</v>
      </c>
      <c r="B4692" s="15">
        <v>737</v>
      </c>
      <c r="C4692" s="15">
        <v>88863859571.787994</v>
      </c>
      <c r="D4692" s="15">
        <f>VLOOKUP($B4692,Load!$A$2:$P$8785,D$1)</f>
        <v>0.72792470493831285</v>
      </c>
      <c r="E4692" s="15">
        <f>VLOOKUP($B4692,Load!$A$2:$P$8785,E$1)</f>
        <v>0.48159210773353361</v>
      </c>
      <c r="F4692" s="15">
        <f>VLOOKUP($B4692,Load!$A$2:$P$8785,F$1)</f>
        <v>0.72792470493831285</v>
      </c>
      <c r="G4692" s="15">
        <f>VLOOKUP($B4692,Load!$A$2:$P$8785,G$1)</f>
        <v>0.71334715303086027</v>
      </c>
      <c r="H4692" s="15">
        <f>VLOOKUP($B4692,Load!$A$2:$P$8785,H$1)</f>
        <v>0.67312629690852177</v>
      </c>
      <c r="I4692" s="15">
        <f>VLOOKUP($B4692,Load!$A$2:$P$8785,I$1)</f>
        <v>0.67182499208665991</v>
      </c>
      <c r="J4692" s="15">
        <f>VLOOKUP($B4692,Load!$A$2:$P$8785,J$1)</f>
        <v>0.70600431248963347</v>
      </c>
      <c r="K4692" s="15">
        <f>VLOOKUP($B4692,Load!$A$2:$P$8785,K$1)</f>
        <v>0.49493932308112443</v>
      </c>
      <c r="L4692" s="15">
        <f>VLOOKUP($B4692,Load!$A$2:$P$8785,L$1)</f>
        <v>0.57157946260658987</v>
      </c>
      <c r="M4692" s="15">
        <f>VLOOKUP($B4692,Load!$A$2:$P$8785,M$1)</f>
        <v>0.55475693639384804</v>
      </c>
      <c r="N4692" s="15">
        <f>VLOOKUP($B4692,Load!$A$2:$P$8785,N$1)</f>
        <v>0.67422548706483554</v>
      </c>
      <c r="O4692" s="15">
        <f>VLOOKUP($B4692,Load!$A$2:$P$8785,O$1)</f>
        <v>0.57608966376089665</v>
      </c>
      <c r="P4692" s="15">
        <f>VLOOKUP($B4692,Load!$A$2:$P$8785,P$1)</f>
        <v>0.52748654225389646</v>
      </c>
    </row>
    <row r="4693" spans="1:16" x14ac:dyDescent="0.25">
      <c r="A4693" s="15">
        <v>4691</v>
      </c>
      <c r="B4693" s="15">
        <v>7832</v>
      </c>
      <c r="C4693" s="15">
        <v>88887397479.472</v>
      </c>
      <c r="D4693" s="15">
        <f>VLOOKUP($B4693,Load!$A$2:$P$8785,D$1)</f>
        <v>0.62935905580260121</v>
      </c>
      <c r="E4693" s="15">
        <f>VLOOKUP($B4693,Load!$A$2:$P$8785,E$1)</f>
        <v>0.50743313591288464</v>
      </c>
      <c r="F4693" s="15">
        <f>VLOOKUP($B4693,Load!$A$2:$P$8785,F$1)</f>
        <v>0.62935905580260121</v>
      </c>
      <c r="G4693" s="15">
        <f>VLOOKUP($B4693,Load!$A$2:$P$8785,G$1)</f>
        <v>0.58494098766257652</v>
      </c>
      <c r="H4693" s="15">
        <f>VLOOKUP($B4693,Load!$A$2:$P$8785,H$1)</f>
        <v>0.50395667006647205</v>
      </c>
      <c r="I4693" s="15">
        <f>VLOOKUP($B4693,Load!$A$2:$P$8785,I$1)</f>
        <v>0.57809587451201072</v>
      </c>
      <c r="J4693" s="15">
        <f>VLOOKUP($B4693,Load!$A$2:$P$8785,J$1)</f>
        <v>0.64973461602255767</v>
      </c>
      <c r="K4693" s="15">
        <f>VLOOKUP($B4693,Load!$A$2:$P$8785,K$1)</f>
        <v>0.52194097868200517</v>
      </c>
      <c r="L4693" s="15">
        <f>VLOOKUP($B4693,Load!$A$2:$P$8785,L$1)</f>
        <v>0.54581755416441247</v>
      </c>
      <c r="M4693" s="15">
        <f>VLOOKUP($B4693,Load!$A$2:$P$8785,M$1)</f>
        <v>0.5325759332251333</v>
      </c>
      <c r="N4693" s="15">
        <f>VLOOKUP($B4693,Load!$A$2:$P$8785,N$1)</f>
        <v>0.721015649952092</v>
      </c>
      <c r="O4693" s="15">
        <f>VLOOKUP($B4693,Load!$A$2:$P$8785,O$1)</f>
        <v>0.60029887920298874</v>
      </c>
      <c r="P4693" s="15">
        <f>VLOOKUP($B4693,Load!$A$2:$P$8785,P$1)</f>
        <v>0.61186109017260948</v>
      </c>
    </row>
    <row r="4694" spans="1:16" x14ac:dyDescent="0.25">
      <c r="A4694" s="15">
        <v>4692</v>
      </c>
      <c r="B4694" s="15">
        <v>8605</v>
      </c>
      <c r="C4694" s="15">
        <v>88888514931.444</v>
      </c>
      <c r="D4694" s="15">
        <f>VLOOKUP($B4694,Load!$A$2:$P$8785,D$1)</f>
        <v>0.66581965294727341</v>
      </c>
      <c r="E4694" s="15">
        <f>VLOOKUP($B4694,Load!$A$2:$P$8785,E$1)</f>
        <v>0.68903719128163987</v>
      </c>
      <c r="F4694" s="15">
        <f>VLOOKUP($B4694,Load!$A$2:$P$8785,F$1)</f>
        <v>0.66581965294727341</v>
      </c>
      <c r="G4694" s="15">
        <f>VLOOKUP($B4694,Load!$A$2:$P$8785,G$1)</f>
        <v>0.67513123140191911</v>
      </c>
      <c r="H4694" s="15">
        <f>VLOOKUP($B4694,Load!$A$2:$P$8785,H$1)</f>
        <v>0.67738191538001613</v>
      </c>
      <c r="I4694" s="15">
        <f>VLOOKUP($B4694,Load!$A$2:$P$8785,I$1)</f>
        <v>0.67794464178947</v>
      </c>
      <c r="J4694" s="15">
        <f>VLOOKUP($B4694,Load!$A$2:$P$8785,J$1)</f>
        <v>0.66242328744402057</v>
      </c>
      <c r="K4694" s="15">
        <f>VLOOKUP($B4694,Load!$A$2:$P$8785,K$1)</f>
        <v>0.66647322876307835</v>
      </c>
      <c r="L4694" s="15">
        <f>VLOOKUP($B4694,Load!$A$2:$P$8785,L$1)</f>
        <v>0.60579127701780144</v>
      </c>
      <c r="M4694" s="15">
        <f>VLOOKUP($B4694,Load!$A$2:$P$8785,M$1)</f>
        <v>0.62665842285596518</v>
      </c>
      <c r="N4694" s="15">
        <f>VLOOKUP($B4694,Load!$A$2:$P$8785,N$1)</f>
        <v>0.77046736931757687</v>
      </c>
      <c r="O4694" s="15">
        <f>VLOOKUP($B4694,Load!$A$2:$P$8785,O$1)</f>
        <v>0.67501867995018683</v>
      </c>
      <c r="P4694" s="15">
        <f>VLOOKUP($B4694,Load!$A$2:$P$8785,P$1)</f>
        <v>0.63535028209872324</v>
      </c>
    </row>
    <row r="4695" spans="1:16" x14ac:dyDescent="0.25">
      <c r="A4695" s="15">
        <v>4693</v>
      </c>
      <c r="B4695" s="15">
        <v>3928</v>
      </c>
      <c r="C4695" s="15">
        <v>88899294085.546997</v>
      </c>
      <c r="D4695" s="15">
        <f>VLOOKUP($B4695,Load!$A$2:$P$8785,D$1)</f>
        <v>0.61688789327627136</v>
      </c>
      <c r="E4695" s="15">
        <f>VLOOKUP($B4695,Load!$A$2:$P$8785,E$1)</f>
        <v>0.80216422878014648</v>
      </c>
      <c r="F4695" s="15">
        <f>VLOOKUP($B4695,Load!$A$2:$P$8785,F$1)</f>
        <v>0.61688789327627136</v>
      </c>
      <c r="G4695" s="15">
        <f>VLOOKUP($B4695,Load!$A$2:$P$8785,G$1)</f>
        <v>0.60974957370691096</v>
      </c>
      <c r="H4695" s="15">
        <f>VLOOKUP($B4695,Load!$A$2:$P$8785,H$1)</f>
        <v>0.62146097844054449</v>
      </c>
      <c r="I4695" s="15">
        <f>VLOOKUP($B4695,Load!$A$2:$P$8785,I$1)</f>
        <v>0.62156648964231698</v>
      </c>
      <c r="J4695" s="15">
        <f>VLOOKUP($B4695,Load!$A$2:$P$8785,J$1)</f>
        <v>0.58081771438049423</v>
      </c>
      <c r="K4695" s="15">
        <f>VLOOKUP($B4695,Load!$A$2:$P$8785,K$1)</f>
        <v>0.81158579255491647</v>
      </c>
      <c r="L4695" s="15">
        <f>VLOOKUP($B4695,Load!$A$2:$P$8785,L$1)</f>
        <v>0.79588839941262846</v>
      </c>
      <c r="M4695" s="15">
        <f>VLOOKUP($B4695,Load!$A$2:$P$8785,M$1)</f>
        <v>0.78439858824741737</v>
      </c>
      <c r="N4695" s="15">
        <f>VLOOKUP($B4695,Load!$A$2:$P$8785,N$1)</f>
        <v>0.61588416906206744</v>
      </c>
      <c r="O4695" s="15">
        <f>VLOOKUP($B4695,Load!$A$2:$P$8785,O$1)</f>
        <v>0.67031133250311337</v>
      </c>
      <c r="P4695" s="15">
        <f>VLOOKUP($B4695,Load!$A$2:$P$8785,P$1)</f>
        <v>0.62741268644784032</v>
      </c>
    </row>
    <row r="4696" spans="1:16" x14ac:dyDescent="0.25">
      <c r="A4696" s="15">
        <v>4694</v>
      </c>
      <c r="B4696" s="15">
        <v>8380</v>
      </c>
      <c r="C4696" s="15">
        <v>88903571881.837997</v>
      </c>
      <c r="D4696" s="15">
        <f>VLOOKUP($B4696,Load!$A$2:$P$8785,D$1)</f>
        <v>0.60378147046039654</v>
      </c>
      <c r="E4696" s="15">
        <f>VLOOKUP($B4696,Load!$A$2:$P$8785,E$1)</f>
        <v>0.58188397139394765</v>
      </c>
      <c r="F4696" s="15">
        <f>VLOOKUP($B4696,Load!$A$2:$P$8785,F$1)</f>
        <v>0.60378147046039654</v>
      </c>
      <c r="G4696" s="15">
        <f>VLOOKUP($B4696,Load!$A$2:$P$8785,G$1)</f>
        <v>0.60135745093450133</v>
      </c>
      <c r="H4696" s="15">
        <f>VLOOKUP($B4696,Load!$A$2:$P$8785,H$1)</f>
        <v>0.55421517251081487</v>
      </c>
      <c r="I4696" s="15">
        <f>VLOOKUP($B4696,Load!$A$2:$P$8785,I$1)</f>
        <v>0.54215172510814902</v>
      </c>
      <c r="J4696" s="15">
        <f>VLOOKUP($B4696,Load!$A$2:$P$8785,J$1)</f>
        <v>0.54109305025709076</v>
      </c>
      <c r="K4696" s="15">
        <f>VLOOKUP($B4696,Load!$A$2:$P$8785,K$1)</f>
        <v>0.60175118196248445</v>
      </c>
      <c r="L4696" s="15">
        <f>VLOOKUP($B4696,Load!$A$2:$P$8785,L$1)</f>
        <v>0.58142051163150166</v>
      </c>
      <c r="M4696" s="15">
        <f>VLOOKUP($B4696,Load!$A$2:$P$8785,M$1)</f>
        <v>0.57021408145915453</v>
      </c>
      <c r="N4696" s="15">
        <f>VLOOKUP($B4696,Load!$A$2:$P$8785,N$1)</f>
        <v>0.77259661450015971</v>
      </c>
      <c r="O4696" s="15">
        <f>VLOOKUP($B4696,Load!$A$2:$P$8785,O$1)</f>
        <v>0.63287671232876708</v>
      </c>
      <c r="P4696" s="15">
        <f>VLOOKUP($B4696,Load!$A$2:$P$8785,P$1)</f>
        <v>0.63946945643649555</v>
      </c>
    </row>
    <row r="4697" spans="1:16" x14ac:dyDescent="0.25">
      <c r="A4697" s="15">
        <v>4695</v>
      </c>
      <c r="B4697" s="15">
        <v>6367</v>
      </c>
      <c r="C4697" s="15">
        <v>88911326833.778</v>
      </c>
      <c r="D4697" s="15">
        <f>VLOOKUP($B4697,Load!$A$2:$P$8785,D$1)</f>
        <v>0.58932094018522851</v>
      </c>
      <c r="E4697" s="15">
        <f>VLOOKUP($B4697,Load!$A$2:$P$8785,E$1)</f>
        <v>0.55817644950417311</v>
      </c>
      <c r="F4697" s="15">
        <f>VLOOKUP($B4697,Load!$A$2:$P$8785,F$1)</f>
        <v>0.58932094018522851</v>
      </c>
      <c r="G4697" s="15">
        <f>VLOOKUP($B4697,Load!$A$2:$P$8785,G$1)</f>
        <v>0.55403055936340229</v>
      </c>
      <c r="H4697" s="15">
        <f>VLOOKUP($B4697,Load!$A$2:$P$8785,H$1)</f>
        <v>0.49949002919143248</v>
      </c>
      <c r="I4697" s="15">
        <f>VLOOKUP($B4697,Load!$A$2:$P$8785,I$1)</f>
        <v>0.57123764639679242</v>
      </c>
      <c r="J4697" s="15">
        <f>VLOOKUP($B4697,Load!$A$2:$P$8785,J$1)</f>
        <v>0.56825344169845748</v>
      </c>
      <c r="K4697" s="15">
        <f>VLOOKUP($B4697,Load!$A$2:$P$8785,K$1)</f>
        <v>0.57724146170782908</v>
      </c>
      <c r="L4697" s="15">
        <f>VLOOKUP($B4697,Load!$A$2:$P$8785,L$1)</f>
        <v>0.55563284128088208</v>
      </c>
      <c r="M4697" s="15">
        <f>VLOOKUP($B4697,Load!$A$2:$P$8785,M$1)</f>
        <v>0.52755236107890868</v>
      </c>
      <c r="N4697" s="15">
        <f>VLOOKUP($B4697,Load!$A$2:$P$8785,N$1)</f>
        <v>0.6474768444586394</v>
      </c>
      <c r="O4697" s="15">
        <f>VLOOKUP($B4697,Load!$A$2:$P$8785,O$1)</f>
        <v>0.62458281444582819</v>
      </c>
      <c r="P4697" s="15">
        <f>VLOOKUP($B4697,Load!$A$2:$P$8785,P$1)</f>
        <v>0.75366423780046754</v>
      </c>
    </row>
    <row r="4698" spans="1:16" x14ac:dyDescent="0.25">
      <c r="A4698" s="15">
        <v>4696</v>
      </c>
      <c r="B4698" s="15">
        <v>4356</v>
      </c>
      <c r="C4698" s="15">
        <v>88914810184.223999</v>
      </c>
      <c r="D4698" s="15">
        <f>VLOOKUP($B4698,Load!$A$2:$P$8785,D$1)</f>
        <v>0.76764519041091306</v>
      </c>
      <c r="E4698" s="15">
        <f>VLOOKUP($B4698,Load!$A$2:$P$8785,E$1)</f>
        <v>0.6426462305210876</v>
      </c>
      <c r="F4698" s="15">
        <f>VLOOKUP($B4698,Load!$A$2:$P$8785,F$1)</f>
        <v>0.76764519041091306</v>
      </c>
      <c r="G4698" s="15">
        <f>VLOOKUP($B4698,Load!$A$2:$P$8785,G$1)</f>
        <v>0.75557524490955896</v>
      </c>
      <c r="H4698" s="15">
        <f>VLOOKUP($B4698,Load!$A$2:$P$8785,H$1)</f>
        <v>0.77670312664861252</v>
      </c>
      <c r="I4698" s="15">
        <f>VLOOKUP($B4698,Load!$A$2:$P$8785,I$1)</f>
        <v>0.79871979741849264</v>
      </c>
      <c r="J4698" s="15">
        <f>VLOOKUP($B4698,Load!$A$2:$P$8785,J$1)</f>
        <v>0.7663377011112954</v>
      </c>
      <c r="K4698" s="15">
        <f>VLOOKUP($B4698,Load!$A$2:$P$8785,K$1)</f>
        <v>0.66041407090068105</v>
      </c>
      <c r="L4698" s="15">
        <f>VLOOKUP($B4698,Load!$A$2:$P$8785,L$1)</f>
        <v>0.69201638457376924</v>
      </c>
      <c r="M4698" s="15">
        <f>VLOOKUP($B4698,Load!$A$2:$P$8785,M$1)</f>
        <v>0.6742921915655512</v>
      </c>
      <c r="N4698" s="15">
        <f>VLOOKUP($B4698,Load!$A$2:$P$8785,N$1)</f>
        <v>0.77187799425103798</v>
      </c>
      <c r="O4698" s="15">
        <f>VLOOKUP($B4698,Load!$A$2:$P$8785,O$1)</f>
        <v>0.78906600249066006</v>
      </c>
      <c r="P4698" s="15">
        <f>VLOOKUP($B4698,Load!$A$2:$P$8785,P$1)</f>
        <v>0.71591782970526208</v>
      </c>
    </row>
    <row r="4699" spans="1:16" x14ac:dyDescent="0.25">
      <c r="A4699" s="15">
        <v>4697</v>
      </c>
      <c r="B4699" s="15">
        <v>8074</v>
      </c>
      <c r="C4699" s="15">
        <v>88915777522.839996</v>
      </c>
      <c r="D4699" s="15">
        <f>VLOOKUP($B4699,Load!$A$2:$P$8785,D$1)</f>
        <v>0.68581363469189871</v>
      </c>
      <c r="E4699" s="15">
        <f>VLOOKUP($B4699,Load!$A$2:$P$8785,E$1)</f>
        <v>0.57386198774513986</v>
      </c>
      <c r="F4699" s="15">
        <f>VLOOKUP($B4699,Load!$A$2:$P$8785,F$1)</f>
        <v>0.68581363469189871</v>
      </c>
      <c r="G4699" s="15">
        <f>VLOOKUP($B4699,Load!$A$2:$P$8785,G$1)</f>
        <v>0.69641245110167505</v>
      </c>
      <c r="H4699" s="15">
        <f>VLOOKUP($B4699,Load!$A$2:$P$8785,H$1)</f>
        <v>0.65571694861604468</v>
      </c>
      <c r="I4699" s="15">
        <f>VLOOKUP($B4699,Load!$A$2:$P$8785,I$1)</f>
        <v>0.67924594661133186</v>
      </c>
      <c r="J4699" s="15">
        <f>VLOOKUP($B4699,Load!$A$2:$P$8785,J$1)</f>
        <v>0.68668104163211141</v>
      </c>
      <c r="K4699" s="15">
        <f>VLOOKUP($B4699,Load!$A$2:$P$8785,K$1)</f>
        <v>0.5552578129000324</v>
      </c>
      <c r="L4699" s="15">
        <f>VLOOKUP($B4699,Load!$A$2:$P$8785,L$1)</f>
        <v>0.59929927609037281</v>
      </c>
      <c r="M4699" s="15">
        <f>VLOOKUP($B4699,Load!$A$2:$P$8785,M$1)</f>
        <v>0.61120127779065869</v>
      </c>
      <c r="N4699" s="15">
        <f>VLOOKUP($B4699,Load!$A$2:$P$8785,N$1)</f>
        <v>0.76836473969977648</v>
      </c>
      <c r="O4699" s="15">
        <f>VLOOKUP($B4699,Load!$A$2:$P$8785,O$1)</f>
        <v>0.60231631382316309</v>
      </c>
      <c r="P4699" s="15">
        <f>VLOOKUP($B4699,Load!$A$2:$P$8785,P$1)</f>
        <v>0.63961031544804603</v>
      </c>
    </row>
    <row r="4700" spans="1:16" x14ac:dyDescent="0.25">
      <c r="A4700" s="15">
        <v>4698</v>
      </c>
      <c r="B4700" s="15">
        <v>553</v>
      </c>
      <c r="C4700" s="15">
        <v>88933064928.542999</v>
      </c>
      <c r="D4700" s="15">
        <f>VLOOKUP($B4700,Load!$A$2:$P$8785,D$1)</f>
        <v>0.68698385101474468</v>
      </c>
      <c r="E4700" s="15">
        <f>VLOOKUP($B4700,Load!$A$2:$P$8785,E$1)</f>
        <v>0.40529792281827648</v>
      </c>
      <c r="F4700" s="15">
        <f>VLOOKUP($B4700,Load!$A$2:$P$8785,F$1)</f>
        <v>0.68698385101474468</v>
      </c>
      <c r="G4700" s="15">
        <f>VLOOKUP($B4700,Load!$A$2:$P$8785,G$1)</f>
        <v>0.72264201410946538</v>
      </c>
      <c r="H4700" s="15">
        <f>VLOOKUP($B4700,Load!$A$2:$P$8785,H$1)</f>
        <v>0.70572925825625155</v>
      </c>
      <c r="I4700" s="15">
        <f>VLOOKUP($B4700,Load!$A$2:$P$8785,I$1)</f>
        <v>0.65540041501072699</v>
      </c>
      <c r="J4700" s="15">
        <f>VLOOKUP($B4700,Load!$A$2:$P$8785,J$1)</f>
        <v>0.62875269530602085</v>
      </c>
      <c r="K4700" s="15">
        <f>VLOOKUP($B4700,Load!$A$2:$P$8785,K$1)</f>
        <v>0.39108023690453841</v>
      </c>
      <c r="L4700" s="15">
        <f>VLOOKUP($B4700,Load!$A$2:$P$8785,L$1)</f>
        <v>0.43887987222093411</v>
      </c>
      <c r="M4700" s="15">
        <f>VLOOKUP($B4700,Load!$A$2:$P$8785,M$1)</f>
        <v>0.45322925522322693</v>
      </c>
      <c r="N4700" s="15">
        <f>VLOOKUP($B4700,Load!$A$2:$P$8785,N$1)</f>
        <v>0.64595975726604915</v>
      </c>
      <c r="O4700" s="15">
        <f>VLOOKUP($B4700,Load!$A$2:$P$8785,O$1)</f>
        <v>0.53384806973848065</v>
      </c>
      <c r="P4700" s="15">
        <f>VLOOKUP($B4700,Load!$A$2:$P$8785,P$1)</f>
        <v>0.50379177231092531</v>
      </c>
    </row>
    <row r="4701" spans="1:16" x14ac:dyDescent="0.25">
      <c r="A4701" s="15">
        <v>4699</v>
      </c>
      <c r="B4701" s="15">
        <v>1107</v>
      </c>
      <c r="C4701" s="15">
        <v>88936621202.503006</v>
      </c>
      <c r="D4701" s="15">
        <f>VLOOKUP($B4701,Load!$A$2:$P$8785,D$1)</f>
        <v>0.6260824500986325</v>
      </c>
      <c r="E4701" s="15">
        <f>VLOOKUP($B4701,Load!$A$2:$P$8785,E$1)</f>
        <v>0.47252897301541247</v>
      </c>
      <c r="F4701" s="15">
        <f>VLOOKUP($B4701,Load!$A$2:$P$8785,F$1)</f>
        <v>0.6260824500986325</v>
      </c>
      <c r="G4701" s="15">
        <f>VLOOKUP($B4701,Load!$A$2:$P$8785,G$1)</f>
        <v>0.6239091912133472</v>
      </c>
      <c r="H4701" s="15">
        <f>VLOOKUP($B4701,Load!$A$2:$P$8785,H$1)</f>
        <v>0.58052263215278022</v>
      </c>
      <c r="I4701" s="15">
        <f>VLOOKUP($B4701,Load!$A$2:$P$8785,I$1)</f>
        <v>0.56321879506207573</v>
      </c>
      <c r="J4701" s="15">
        <f>VLOOKUP($B4701,Load!$A$2:$P$8785,J$1)</f>
        <v>0.55403051915740587</v>
      </c>
      <c r="K4701" s="15">
        <f>VLOOKUP($B4701,Load!$A$2:$P$8785,K$1)</f>
        <v>0.48179692433733295</v>
      </c>
      <c r="L4701" s="15">
        <f>VLOOKUP($B4701,Load!$A$2:$P$8785,L$1)</f>
        <v>0.50745807249401031</v>
      </c>
      <c r="M4701" s="15">
        <f>VLOOKUP($B4701,Load!$A$2:$P$8785,M$1)</f>
        <v>0.50197078599582656</v>
      </c>
      <c r="N4701" s="15">
        <f>VLOOKUP($B4701,Load!$A$2:$P$8785,N$1)</f>
        <v>0.76325455126157782</v>
      </c>
      <c r="O4701" s="15">
        <f>VLOOKUP($B4701,Load!$A$2:$P$8785,O$1)</f>
        <v>0.62129514321295143</v>
      </c>
      <c r="P4701" s="15">
        <f>VLOOKUP($B4701,Load!$A$2:$P$8785,P$1)</f>
        <v>0.54380715259218659</v>
      </c>
    </row>
    <row r="4702" spans="1:16" x14ac:dyDescent="0.25">
      <c r="A4702" s="15">
        <v>4700</v>
      </c>
      <c r="B4702" s="15">
        <v>5483</v>
      </c>
      <c r="C4702" s="15">
        <v>88951612895.056</v>
      </c>
      <c r="D4702" s="15">
        <f>VLOOKUP($B4702,Load!$A$2:$P$8785,D$1)</f>
        <v>0.74955698953492256</v>
      </c>
      <c r="E4702" s="15">
        <f>VLOOKUP($B4702,Load!$A$2:$P$8785,E$1)</f>
        <v>0.62815545580228371</v>
      </c>
      <c r="F4702" s="15">
        <f>VLOOKUP($B4702,Load!$A$2:$P$8785,F$1)</f>
        <v>0.74955698953492256</v>
      </c>
      <c r="G4702" s="15">
        <f>VLOOKUP($B4702,Load!$A$2:$P$8785,G$1)</f>
        <v>0.72800829181851612</v>
      </c>
      <c r="H4702" s="15">
        <f>VLOOKUP($B4702,Load!$A$2:$P$8785,H$1)</f>
        <v>0.7625997960116766</v>
      </c>
      <c r="I4702" s="15">
        <f>VLOOKUP($B4702,Load!$A$2:$P$8785,I$1)</f>
        <v>0.78616396440755465</v>
      </c>
      <c r="J4702" s="15">
        <f>VLOOKUP($B4702,Load!$A$2:$P$8785,J$1)</f>
        <v>0.74469232045115274</v>
      </c>
      <c r="K4702" s="15">
        <f>VLOOKUP($B4702,Load!$A$2:$P$8785,K$1)</f>
        <v>0.66014098209561523</v>
      </c>
      <c r="L4702" s="15">
        <f>VLOOKUP($B4702,Load!$A$2:$P$8785,L$1)</f>
        <v>0.64131694875956413</v>
      </c>
      <c r="M4702" s="15">
        <f>VLOOKUP($B4702,Load!$A$2:$P$8785,M$1)</f>
        <v>0.61465337352191052</v>
      </c>
      <c r="N4702" s="15">
        <f>VLOOKUP($B4702,Load!$A$2:$P$8785,N$1)</f>
        <v>0.81366443095922492</v>
      </c>
      <c r="O4702" s="15">
        <f>VLOOKUP($B4702,Load!$A$2:$P$8785,O$1)</f>
        <v>0.85544209215442091</v>
      </c>
      <c r="P4702" s="15">
        <f>VLOOKUP($B4702,Load!$A$2:$P$8785,P$1)</f>
        <v>0.85798366035466023</v>
      </c>
    </row>
    <row r="4703" spans="1:16" x14ac:dyDescent="0.25">
      <c r="A4703" s="15">
        <v>4701</v>
      </c>
      <c r="B4703" s="15">
        <v>6327</v>
      </c>
      <c r="C4703" s="15">
        <v>88953296266.337997</v>
      </c>
      <c r="D4703" s="15">
        <f>VLOOKUP($B4703,Load!$A$2:$P$8785,D$1)</f>
        <v>0.6403590892373533</v>
      </c>
      <c r="E4703" s="15">
        <f>VLOOKUP($B4703,Load!$A$2:$P$8785,E$1)</f>
        <v>0.82378944853129432</v>
      </c>
      <c r="F4703" s="15">
        <f>VLOOKUP($B4703,Load!$A$2:$P$8785,F$1)</f>
        <v>0.6403590892373533</v>
      </c>
      <c r="G4703" s="15">
        <f>VLOOKUP($B4703,Load!$A$2:$P$8785,G$1)</f>
        <v>0.63669798388444954</v>
      </c>
      <c r="H4703" s="15">
        <f>VLOOKUP($B4703,Load!$A$2:$P$8785,H$1)</f>
        <v>0.68765167235254809</v>
      </c>
      <c r="I4703" s="15">
        <f>VLOOKUP($B4703,Load!$A$2:$P$8785,I$1)</f>
        <v>0.68912882917736429</v>
      </c>
      <c r="J4703" s="15">
        <f>VLOOKUP($B4703,Load!$A$2:$P$8785,J$1)</f>
        <v>0.67079946923204514</v>
      </c>
      <c r="K4703" s="15">
        <f>VLOOKUP($B4703,Load!$A$2:$P$8785,K$1)</f>
        <v>0.84913550325146359</v>
      </c>
      <c r="L4703" s="15">
        <f>VLOOKUP($B4703,Load!$A$2:$P$8785,L$1)</f>
        <v>0.77399077723677767</v>
      </c>
      <c r="M4703" s="15">
        <f>VLOOKUP($B4703,Load!$A$2:$P$8785,M$1)</f>
        <v>0.75528763170775692</v>
      </c>
      <c r="N4703" s="15">
        <f>VLOOKUP($B4703,Load!$A$2:$P$8785,N$1)</f>
        <v>0.66722559352709465</v>
      </c>
      <c r="O4703" s="15">
        <f>VLOOKUP($B4703,Load!$A$2:$P$8785,O$1)</f>
        <v>0.66801992528019927</v>
      </c>
      <c r="P4703" s="15">
        <f>VLOOKUP($B4703,Load!$A$2:$P$8785,P$1)</f>
        <v>0.6925161987863282</v>
      </c>
    </row>
    <row r="4704" spans="1:16" x14ac:dyDescent="0.25">
      <c r="A4704" s="15">
        <v>4702</v>
      </c>
      <c r="B4704" s="15">
        <v>8665</v>
      </c>
      <c r="C4704" s="15">
        <v>88954548095.259995</v>
      </c>
      <c r="D4704" s="15">
        <f>VLOOKUP($B4704,Load!$A$2:$P$8785,D$1)</f>
        <v>0.60667357651543019</v>
      </c>
      <c r="E4704" s="15">
        <f>VLOOKUP($B4704,Load!$A$2:$P$8785,E$1)</f>
        <v>0.49115021591083652</v>
      </c>
      <c r="F4704" s="15">
        <f>VLOOKUP($B4704,Load!$A$2:$P$8785,F$1)</f>
        <v>0.60667357651543019</v>
      </c>
      <c r="G4704" s="15">
        <f>VLOOKUP($B4704,Load!$A$2:$P$8785,G$1)</f>
        <v>0.64132869704771134</v>
      </c>
      <c r="H4704" s="15">
        <f>VLOOKUP($B4704,Load!$A$2:$P$8785,H$1)</f>
        <v>0.66398199275489744</v>
      </c>
      <c r="I4704" s="15">
        <f>VLOOKUP($B4704,Load!$A$2:$P$8785,I$1)</f>
        <v>0.61498962473182572</v>
      </c>
      <c r="J4704" s="15">
        <f>VLOOKUP($B4704,Load!$A$2:$P$8785,J$1)</f>
        <v>0.55241333554486649</v>
      </c>
      <c r="K4704" s="15">
        <f>VLOOKUP($B4704,Load!$A$2:$P$8785,K$1)</f>
        <v>0.48783901414941372</v>
      </c>
      <c r="L4704" s="15">
        <f>VLOOKUP($B4704,Load!$A$2:$P$8785,L$1)</f>
        <v>0.49390730865342503</v>
      </c>
      <c r="M4704" s="15">
        <f>VLOOKUP($B4704,Load!$A$2:$P$8785,M$1)</f>
        <v>0.50300126233351372</v>
      </c>
      <c r="N4704" s="15">
        <f>VLOOKUP($B4704,Load!$A$2:$P$8785,N$1)</f>
        <v>0.71822101564995211</v>
      </c>
      <c r="O4704" s="15">
        <f>VLOOKUP($B4704,Load!$A$2:$P$8785,O$1)</f>
        <v>0.58914072229140724</v>
      </c>
      <c r="P4704" s="15">
        <f>VLOOKUP($B4704,Load!$A$2:$P$8785,P$1)</f>
        <v>0.49806985084172789</v>
      </c>
    </row>
    <row r="4705" spans="1:16" x14ac:dyDescent="0.25">
      <c r="A4705" s="15">
        <v>4703</v>
      </c>
      <c r="B4705" s="15">
        <v>3791</v>
      </c>
      <c r="C4705" s="15">
        <v>88959079796.054993</v>
      </c>
      <c r="D4705" s="15">
        <f>VLOOKUP($B4705,Load!$A$2:$P$8785,D$1)</f>
        <v>0.49381457086495706</v>
      </c>
      <c r="E4705" s="15">
        <f>VLOOKUP($B4705,Load!$A$2:$P$8785,E$1)</f>
        <v>0.65228967894997358</v>
      </c>
      <c r="F4705" s="15">
        <f>VLOOKUP($B4705,Load!$A$2:$P$8785,F$1)</f>
        <v>0.49381457086495706</v>
      </c>
      <c r="G4705" s="15">
        <f>VLOOKUP($B4705,Load!$A$2:$P$8785,G$1)</f>
        <v>0.53978735497676289</v>
      </c>
      <c r="H4705" s="15">
        <f>VLOOKUP($B4705,Load!$A$2:$P$8785,H$1)</f>
        <v>0.59705272043048574</v>
      </c>
      <c r="I4705" s="15">
        <f>VLOOKUP($B4705,Load!$A$2:$P$8785,I$1)</f>
        <v>0.56244504624907676</v>
      </c>
      <c r="J4705" s="15">
        <f>VLOOKUP($B4705,Load!$A$2:$P$8785,J$1)</f>
        <v>0.51405705755515008</v>
      </c>
      <c r="K4705" s="15">
        <f>VLOOKUP($B4705,Load!$A$2:$P$8785,K$1)</f>
        <v>0.58913789277850792</v>
      </c>
      <c r="L4705" s="15">
        <f>VLOOKUP($B4705,Load!$A$2:$P$8785,L$1)</f>
        <v>0.58796403637581474</v>
      </c>
      <c r="M4705" s="15">
        <f>VLOOKUP($B4705,Load!$A$2:$P$8785,M$1)</f>
        <v>0.64742252106036013</v>
      </c>
      <c r="N4705" s="15">
        <f>VLOOKUP($B4705,Load!$A$2:$P$8785,N$1)</f>
        <v>0.50872990524858941</v>
      </c>
      <c r="O4705" s="15">
        <f>VLOOKUP($B4705,Load!$A$2:$P$8785,O$1)</f>
        <v>0.53364881693648814</v>
      </c>
      <c r="P4705" s="15">
        <f>VLOOKUP($B4705,Load!$A$2:$P$8785,P$1)</f>
        <v>0.46105057980614761</v>
      </c>
    </row>
    <row r="4706" spans="1:16" x14ac:dyDescent="0.25">
      <c r="A4706" s="15">
        <v>4704</v>
      </c>
      <c r="B4706" s="15">
        <v>5002</v>
      </c>
      <c r="C4706" s="15">
        <v>88960718929.929001</v>
      </c>
      <c r="D4706" s="15">
        <f>VLOOKUP($B4706,Load!$A$2:$P$8785,D$1)</f>
        <v>0.75117857501086627</v>
      </c>
      <c r="E4706" s="15">
        <f>VLOOKUP($B4706,Load!$A$2:$P$8785,E$1)</f>
        <v>0.59768898598713072</v>
      </c>
      <c r="F4706" s="15">
        <f>VLOOKUP($B4706,Load!$A$2:$P$8785,F$1)</f>
        <v>0.75117857501086627</v>
      </c>
      <c r="G4706" s="15">
        <f>VLOOKUP($B4706,Load!$A$2:$P$8785,G$1)</f>
        <v>0.72316025276672569</v>
      </c>
      <c r="H4706" s="15">
        <f>VLOOKUP($B4706,Load!$A$2:$P$8785,H$1)</f>
        <v>0.7203249745014596</v>
      </c>
      <c r="I4706" s="15">
        <f>VLOOKUP($B4706,Load!$A$2:$P$8785,I$1)</f>
        <v>0.75458094467695991</v>
      </c>
      <c r="J4706" s="15">
        <f>VLOOKUP($B4706,Load!$A$2:$P$8785,J$1)</f>
        <v>0.71724166528445843</v>
      </c>
      <c r="K4706" s="15">
        <f>VLOOKUP($B4706,Load!$A$2:$P$8785,K$1)</f>
        <v>0.645974500332827</v>
      </c>
      <c r="L4706" s="15">
        <f>VLOOKUP($B4706,Load!$A$2:$P$8785,L$1)</f>
        <v>0.63188809026972714</v>
      </c>
      <c r="M4706" s="15">
        <f>VLOOKUP($B4706,Load!$A$2:$P$8785,M$1)</f>
        <v>0.59893860937218224</v>
      </c>
      <c r="N4706" s="15">
        <f>VLOOKUP($B4706,Load!$A$2:$P$8785,N$1)</f>
        <v>0.8277440647290536</v>
      </c>
      <c r="O4706" s="15">
        <f>VLOOKUP($B4706,Load!$A$2:$P$8785,O$1)</f>
        <v>0.88620174346201741</v>
      </c>
      <c r="P4706" s="15">
        <f>VLOOKUP($B4706,Load!$A$2:$P$8785,P$1)</f>
        <v>0.88023177017900534</v>
      </c>
    </row>
    <row r="4707" spans="1:16" x14ac:dyDescent="0.25">
      <c r="A4707" s="15">
        <v>4705</v>
      </c>
      <c r="B4707" s="15">
        <v>7502</v>
      </c>
      <c r="C4707" s="15">
        <v>88968617860.492996</v>
      </c>
      <c r="D4707" s="15">
        <f>VLOOKUP($B4707,Load!$A$2:$P$8785,D$1)</f>
        <v>0.62887425189742219</v>
      </c>
      <c r="E4707" s="15">
        <f>VLOOKUP($B4707,Load!$A$2:$P$8785,E$1)</f>
        <v>0.55802283705132361</v>
      </c>
      <c r="F4707" s="15">
        <f>VLOOKUP($B4707,Load!$A$2:$P$8785,F$1)</f>
        <v>0.62887425189742219</v>
      </c>
      <c r="G4707" s="15">
        <f>VLOOKUP($B4707,Load!$A$2:$P$8785,G$1)</f>
        <v>0.63173292320037444</v>
      </c>
      <c r="H4707" s="15">
        <f>VLOOKUP($B4707,Load!$A$2:$P$8785,H$1)</f>
        <v>0.68357190588400807</v>
      </c>
      <c r="I4707" s="15">
        <f>VLOOKUP($B4707,Load!$A$2:$P$8785,I$1)</f>
        <v>0.68040656983083037</v>
      </c>
      <c r="J4707" s="15">
        <f>VLOOKUP($B4707,Load!$A$2:$P$8785,J$1)</f>
        <v>0.65516669431083097</v>
      </c>
      <c r="K4707" s="15">
        <f>VLOOKUP($B4707,Load!$A$2:$P$8785,K$1)</f>
        <v>0.56522555428493404</v>
      </c>
      <c r="L4707" s="15">
        <f>VLOOKUP($B4707,Load!$A$2:$P$8785,L$1)</f>
        <v>0.53448231444985439</v>
      </c>
      <c r="M4707" s="15">
        <f>VLOOKUP($B4707,Load!$A$2:$P$8785,M$1)</f>
        <v>0.53582193368884767</v>
      </c>
      <c r="N4707" s="15">
        <f>VLOOKUP($B4707,Load!$A$2:$P$8785,N$1)</f>
        <v>0.75753220483338657</v>
      </c>
      <c r="O4707" s="15">
        <f>VLOOKUP($B4707,Load!$A$2:$P$8785,O$1)</f>
        <v>0.63110834371108349</v>
      </c>
      <c r="P4707" s="15">
        <f>VLOOKUP($B4707,Load!$A$2:$P$8785,P$1)</f>
        <v>0.67731484653981744</v>
      </c>
    </row>
    <row r="4708" spans="1:16" x14ac:dyDescent="0.25">
      <c r="A4708" s="15">
        <v>4706</v>
      </c>
      <c r="B4708" s="15">
        <v>1243</v>
      </c>
      <c r="C4708" s="15">
        <v>88994732520.796005</v>
      </c>
      <c r="D4708" s="15">
        <f>VLOOKUP($B4708,Load!$A$2:$P$8785,D$1)</f>
        <v>0.67009930121368155</v>
      </c>
      <c r="E4708" s="15">
        <f>VLOOKUP($B4708,Load!$A$2:$P$8785,E$1)</f>
        <v>0.45878919251053951</v>
      </c>
      <c r="F4708" s="15">
        <f>VLOOKUP($B4708,Load!$A$2:$P$8785,F$1)</f>
        <v>0.67009930121368155</v>
      </c>
      <c r="G4708" s="15">
        <f>VLOOKUP($B4708,Load!$A$2:$P$8785,G$1)</f>
        <v>0.63278611789093586</v>
      </c>
      <c r="H4708" s="15">
        <f>VLOOKUP($B4708,Load!$A$2:$P$8785,H$1)</f>
        <v>0.62955017057644291</v>
      </c>
      <c r="I4708" s="15">
        <f>VLOOKUP($B4708,Load!$A$2:$P$8785,I$1)</f>
        <v>0.65592797101958988</v>
      </c>
      <c r="J4708" s="15">
        <f>VLOOKUP($B4708,Load!$A$2:$P$8785,J$1)</f>
        <v>0.69327417482169518</v>
      </c>
      <c r="K4708" s="15">
        <f>VLOOKUP($B4708,Load!$A$2:$P$8785,K$1)</f>
        <v>0.47223881616003005</v>
      </c>
      <c r="L4708" s="15">
        <f>VLOOKUP($B4708,Load!$A$2:$P$8785,L$1)</f>
        <v>0.50768992966998994</v>
      </c>
      <c r="M4708" s="15">
        <f>VLOOKUP($B4708,Load!$A$2:$P$8785,M$1)</f>
        <v>0.49295411804106448</v>
      </c>
      <c r="N4708" s="15">
        <f>VLOOKUP($B4708,Load!$A$2:$P$8785,N$1)</f>
        <v>0.56451612903225812</v>
      </c>
      <c r="O4708" s="15">
        <f>VLOOKUP($B4708,Load!$A$2:$P$8785,O$1)</f>
        <v>0.490186799501868</v>
      </c>
      <c r="P4708" s="15">
        <f>VLOOKUP($B4708,Load!$A$2:$P$8785,P$1)</f>
        <v>0.45161683303258032</v>
      </c>
    </row>
    <row r="4709" spans="1:16" x14ac:dyDescent="0.25">
      <c r="A4709" s="15">
        <v>4707</v>
      </c>
      <c r="B4709" s="15">
        <v>3344</v>
      </c>
      <c r="C4709" s="15">
        <v>88998105994.242996</v>
      </c>
      <c r="D4709" s="15">
        <f>VLOOKUP($B4709,Load!$A$2:$P$8785,D$1)</f>
        <v>0.67802333745695276</v>
      </c>
      <c r="E4709" s="15">
        <f>VLOOKUP($B4709,Load!$A$2:$P$8785,E$1)</f>
        <v>0.55747665944119207</v>
      </c>
      <c r="F4709" s="15">
        <f>VLOOKUP($B4709,Load!$A$2:$P$8785,F$1)</f>
        <v>0.67802333745695276</v>
      </c>
      <c r="G4709" s="15">
        <f>VLOOKUP($B4709,Load!$A$2:$P$8785,G$1)</f>
        <v>0.65333177304490286</v>
      </c>
      <c r="H4709" s="15">
        <f>VLOOKUP($B4709,Load!$A$2:$P$8785,H$1)</f>
        <v>0.58171842577286959</v>
      </c>
      <c r="I4709" s="15">
        <f>VLOOKUP($B4709,Load!$A$2:$P$8785,I$1)</f>
        <v>0.65441564379418282</v>
      </c>
      <c r="J4709" s="15">
        <f>VLOOKUP($B4709,Load!$A$2:$P$8785,J$1)</f>
        <v>0.64280975286117104</v>
      </c>
      <c r="K4709" s="15">
        <f>VLOOKUP($B4709,Load!$A$2:$P$8785,K$1)</f>
        <v>0.57748041441226172</v>
      </c>
      <c r="L4709" s="15">
        <f>VLOOKUP($B4709,Load!$A$2:$P$8785,L$1)</f>
        <v>0.56364479480639929</v>
      </c>
      <c r="M4709" s="15">
        <f>VLOOKUP($B4709,Load!$A$2:$P$8785,M$1)</f>
        <v>0.53814050544864367</v>
      </c>
      <c r="N4709" s="15">
        <f>VLOOKUP($B4709,Load!$A$2:$P$8785,N$1)</f>
        <v>0.65948046417544981</v>
      </c>
      <c r="O4709" s="15">
        <f>VLOOKUP($B4709,Load!$A$2:$P$8785,O$1)</f>
        <v>0.74097135740971354</v>
      </c>
      <c r="P4709" s="15">
        <f>VLOOKUP($B4709,Load!$A$2:$P$8785,P$1)</f>
        <v>0.71915377997061003</v>
      </c>
    </row>
    <row r="4710" spans="1:16" x14ac:dyDescent="0.25">
      <c r="A4710" s="15">
        <v>4708</v>
      </c>
      <c r="B4710" s="15">
        <v>4585</v>
      </c>
      <c r="C4710" s="15">
        <v>89008897404.408997</v>
      </c>
      <c r="D4710" s="15">
        <f>VLOOKUP($B4710,Load!$A$2:$P$8785,D$1)</f>
        <v>0.52663078003276609</v>
      </c>
      <c r="E4710" s="15">
        <f>VLOOKUP($B4710,Load!$A$2:$P$8785,E$1)</f>
        <v>0.58418815818669034</v>
      </c>
      <c r="F4710" s="15">
        <f>VLOOKUP($B4710,Load!$A$2:$P$8785,F$1)</f>
        <v>0.52663078003276609</v>
      </c>
      <c r="G4710" s="15">
        <f>VLOOKUP($B4710,Load!$A$2:$P$8785,G$1)</f>
        <v>0.56658530876993551</v>
      </c>
      <c r="H4710" s="15">
        <f>VLOOKUP($B4710,Load!$A$2:$P$8785,H$1)</f>
        <v>0.61724053036964088</v>
      </c>
      <c r="I4710" s="15">
        <f>VLOOKUP($B4710,Load!$A$2:$P$8785,I$1)</f>
        <v>0.56969014877079449</v>
      </c>
      <c r="J4710" s="15">
        <f>VLOOKUP($B4710,Load!$A$2:$P$8785,J$1)</f>
        <v>0.51078122408359594</v>
      </c>
      <c r="K4710" s="15">
        <f>VLOOKUP($B4710,Load!$A$2:$P$8785,K$1)</f>
        <v>0.54663844749014323</v>
      </c>
      <c r="L4710" s="15">
        <f>VLOOKUP($B4710,Load!$A$2:$P$8785,L$1)</f>
        <v>0.52080274106705826</v>
      </c>
      <c r="M4710" s="15">
        <f>VLOOKUP($B4710,Load!$A$2:$P$8785,M$1)</f>
        <v>0.55169126928922896</v>
      </c>
      <c r="N4710" s="15">
        <f>VLOOKUP($B4710,Load!$A$2:$P$8785,N$1)</f>
        <v>0.53686255722346432</v>
      </c>
      <c r="O4710" s="15">
        <f>VLOOKUP($B4710,Load!$A$2:$P$8785,O$1)</f>
        <v>0.56206724782067252</v>
      </c>
      <c r="P4710" s="15">
        <f>VLOOKUP($B4710,Load!$A$2:$P$8785,P$1)</f>
        <v>0.47638898406389674</v>
      </c>
    </row>
    <row r="4711" spans="1:16" x14ac:dyDescent="0.25">
      <c r="A4711" s="15">
        <v>4709</v>
      </c>
      <c r="B4711" s="15">
        <v>8056</v>
      </c>
      <c r="C4711" s="15">
        <v>89020250126.438995</v>
      </c>
      <c r="D4711" s="15">
        <f>VLOOKUP($B4711,Load!$A$2:$P$8785,D$1)</f>
        <v>0.64385302082985052</v>
      </c>
      <c r="E4711" s="15">
        <f>VLOOKUP($B4711,Load!$A$2:$P$8785,E$1)</f>
        <v>0.50859376333441431</v>
      </c>
      <c r="F4711" s="15">
        <f>VLOOKUP($B4711,Load!$A$2:$P$8785,F$1)</f>
        <v>0.64385302082985052</v>
      </c>
      <c r="G4711" s="15">
        <f>VLOOKUP($B4711,Load!$A$2:$P$8785,G$1)</f>
        <v>0.64032565448527201</v>
      </c>
      <c r="H4711" s="15">
        <f>VLOOKUP($B4711,Load!$A$2:$P$8785,H$1)</f>
        <v>0.70242324060071049</v>
      </c>
      <c r="I4711" s="15">
        <f>VLOOKUP($B4711,Load!$A$2:$P$8785,I$1)</f>
        <v>0.69866000773748815</v>
      </c>
      <c r="J4711" s="15">
        <f>VLOOKUP($B4711,Load!$A$2:$P$8785,J$1)</f>
        <v>0.68933488140653509</v>
      </c>
      <c r="K4711" s="15">
        <f>VLOOKUP($B4711,Load!$A$2:$P$8785,K$1)</f>
        <v>0.51927836283261364</v>
      </c>
      <c r="L4711" s="15">
        <f>VLOOKUP($B4711,Load!$A$2:$P$8785,L$1)</f>
        <v>0.55200041219053508</v>
      </c>
      <c r="M4711" s="15">
        <f>VLOOKUP($B4711,Load!$A$2:$P$8785,M$1)</f>
        <v>0.54473555400984108</v>
      </c>
      <c r="N4711" s="15">
        <f>VLOOKUP($B4711,Load!$A$2:$P$8785,N$1)</f>
        <v>0.77475247524752477</v>
      </c>
      <c r="O4711" s="15">
        <f>VLOOKUP($B4711,Load!$A$2:$P$8785,O$1)</f>
        <v>0.68891656288916558</v>
      </c>
      <c r="P4711" s="15">
        <f>VLOOKUP($B4711,Load!$A$2:$P$8785,P$1)</f>
        <v>0.66312996337665708</v>
      </c>
    </row>
    <row r="4712" spans="1:16" x14ac:dyDescent="0.25">
      <c r="A4712" s="15">
        <v>4710</v>
      </c>
      <c r="B4712" s="15">
        <v>8026</v>
      </c>
      <c r="C4712" s="15">
        <v>89022277832.565002</v>
      </c>
      <c r="D4712" s="15">
        <f>VLOOKUP($B4712,Load!$A$2:$P$8785,D$1)</f>
        <v>0.6688454980106322</v>
      </c>
      <c r="E4712" s="15">
        <f>VLOOKUP($B4712,Load!$A$2:$P$8785,E$1)</f>
        <v>0.5930635443513288</v>
      </c>
      <c r="F4712" s="15">
        <f>VLOOKUP($B4712,Load!$A$2:$P$8785,F$1)</f>
        <v>0.6688454980106322</v>
      </c>
      <c r="G4712" s="15">
        <f>VLOOKUP($B4712,Load!$A$2:$P$8785,G$1)</f>
        <v>0.67456284061653682</v>
      </c>
      <c r="H4712" s="15">
        <f>VLOOKUP($B4712,Load!$A$2:$P$8785,H$1)</f>
        <v>0.65431013259241022</v>
      </c>
      <c r="I4712" s="15">
        <f>VLOOKUP($B4712,Load!$A$2:$P$8785,I$1)</f>
        <v>0.67766327858474307</v>
      </c>
      <c r="J4712" s="15">
        <f>VLOOKUP($B4712,Load!$A$2:$P$8785,J$1)</f>
        <v>0.69609387958202018</v>
      </c>
      <c r="K4712" s="15">
        <f>VLOOKUP($B4712,Load!$A$2:$P$8785,K$1)</f>
        <v>0.59437778422570786</v>
      </c>
      <c r="L4712" s="15">
        <f>VLOOKUP($B4712,Load!$A$2:$P$8785,L$1)</f>
        <v>0.61519437359919626</v>
      </c>
      <c r="M4712" s="15">
        <f>VLOOKUP($B4712,Load!$A$2:$P$8785,M$1)</f>
        <v>0.61290156374784244</v>
      </c>
      <c r="N4712" s="15">
        <f>VLOOKUP($B4712,Load!$A$2:$P$8785,N$1)</f>
        <v>0.76985521132758439</v>
      </c>
      <c r="O4712" s="15">
        <f>VLOOKUP($B4712,Load!$A$2:$P$8785,O$1)</f>
        <v>0.60635118306351188</v>
      </c>
      <c r="P4712" s="15">
        <f>VLOOKUP($B4712,Load!$A$2:$P$8785,P$1)</f>
        <v>0.63327546692858838</v>
      </c>
    </row>
    <row r="4713" spans="1:16" x14ac:dyDescent="0.25">
      <c r="A4713" s="15">
        <v>4711</v>
      </c>
      <c r="B4713" s="15">
        <v>6645</v>
      </c>
      <c r="C4713" s="15">
        <v>89031427480.160004</v>
      </c>
      <c r="D4713" s="15">
        <f>VLOOKUP($B4713,Load!$A$2:$P$8785,D$1)</f>
        <v>0.56264000802434055</v>
      </c>
      <c r="E4713" s="15">
        <f>VLOOKUP($B4713,Load!$A$2:$P$8785,E$1)</f>
        <v>0.64262916247077095</v>
      </c>
      <c r="F4713" s="15">
        <f>VLOOKUP($B4713,Load!$A$2:$P$8785,F$1)</f>
        <v>0.56264000802434055</v>
      </c>
      <c r="G4713" s="15">
        <f>VLOOKUP($B4713,Load!$A$2:$P$8785,G$1)</f>
        <v>0.59179511183924571</v>
      </c>
      <c r="H4713" s="15">
        <f>VLOOKUP($B4713,Load!$A$2:$P$8785,H$1)</f>
        <v>0.63932754194070274</v>
      </c>
      <c r="I4713" s="15">
        <f>VLOOKUP($B4713,Load!$A$2:$P$8785,I$1)</f>
        <v>0.62680687933035562</v>
      </c>
      <c r="J4713" s="15">
        <f>VLOOKUP($B4713,Load!$A$2:$P$8785,J$1)</f>
        <v>0.61353458284956042</v>
      </c>
      <c r="K4713" s="15">
        <f>VLOOKUP($B4713,Load!$A$2:$P$8785,K$1)</f>
        <v>0.61262353001416647</v>
      </c>
      <c r="L4713" s="15">
        <f>VLOOKUP($B4713,Load!$A$2:$P$8785,L$1)</f>
        <v>0.54375660148903826</v>
      </c>
      <c r="M4713" s="15">
        <f>VLOOKUP($B4713,Load!$A$2:$P$8785,M$1)</f>
        <v>0.56993070046629057</v>
      </c>
      <c r="N4713" s="15">
        <f>VLOOKUP($B4713,Load!$A$2:$P$8785,N$1)</f>
        <v>0.4573884807835622</v>
      </c>
      <c r="O4713" s="15">
        <f>VLOOKUP($B4713,Load!$A$2:$P$8785,O$1)</f>
        <v>0.44303860523038607</v>
      </c>
      <c r="P4713" s="15">
        <f>VLOOKUP($B4713,Load!$A$2:$P$8785,P$1)</f>
        <v>0.42137782955298214</v>
      </c>
    </row>
    <row r="4714" spans="1:16" x14ac:dyDescent="0.25">
      <c r="A4714" s="15">
        <v>4712</v>
      </c>
      <c r="B4714" s="15">
        <v>322</v>
      </c>
      <c r="C4714" s="15">
        <v>89033545995.447006</v>
      </c>
      <c r="D4714" s="15">
        <f>VLOOKUP($B4714,Load!$A$2:$P$8785,D$1)</f>
        <v>0.80174863753385273</v>
      </c>
      <c r="E4714" s="15">
        <f>VLOOKUP($B4714,Load!$A$2:$P$8785,E$1)</f>
        <v>0.50618716823977195</v>
      </c>
      <c r="F4714" s="15">
        <f>VLOOKUP($B4714,Load!$A$2:$P$8785,F$1)</f>
        <v>0.80174863753385273</v>
      </c>
      <c r="G4714" s="15">
        <f>VLOOKUP($B4714,Load!$A$2:$P$8785,G$1)</f>
        <v>0.80990671704169315</v>
      </c>
      <c r="H4714" s="15">
        <f>VLOOKUP($B4714,Load!$A$2:$P$8785,H$1)</f>
        <v>0.76157985439454157</v>
      </c>
      <c r="I4714" s="15">
        <f>VLOOKUP($B4714,Load!$A$2:$P$8785,I$1)</f>
        <v>0.78306896915555868</v>
      </c>
      <c r="J4714" s="15">
        <f>VLOOKUP($B4714,Load!$A$2:$P$8785,J$1)</f>
        <v>0.84922872781555814</v>
      </c>
      <c r="K4714" s="15">
        <f>VLOOKUP($B4714,Load!$A$2:$P$8785,K$1)</f>
        <v>0.50453156735906057</v>
      </c>
      <c r="L4714" s="15">
        <f>VLOOKUP($B4714,Load!$A$2:$P$8785,L$1)</f>
        <v>0.55844088930107938</v>
      </c>
      <c r="M4714" s="15">
        <f>VLOOKUP($B4714,Load!$A$2:$P$8785,M$1)</f>
        <v>0.56459798541875983</v>
      </c>
      <c r="N4714" s="15">
        <f>VLOOKUP($B4714,Load!$A$2:$P$8785,N$1)</f>
        <v>0.73836899819014157</v>
      </c>
      <c r="O4714" s="15">
        <f>VLOOKUP($B4714,Load!$A$2:$P$8785,O$1)</f>
        <v>0.58356164383561648</v>
      </c>
      <c r="P4714" s="15">
        <f>VLOOKUP($B4714,Load!$A$2:$P$8785,P$1)</f>
        <v>0.67578823941463573</v>
      </c>
    </row>
    <row r="4715" spans="1:16" x14ac:dyDescent="0.25">
      <c r="A4715" s="15">
        <v>4713</v>
      </c>
      <c r="B4715" s="15">
        <v>97</v>
      </c>
      <c r="C4715" s="15">
        <v>89034197535.093994</v>
      </c>
      <c r="D4715" s="15">
        <f>VLOOKUP($B4715,Load!$A$2:$P$8785,D$1)</f>
        <v>0.49685713330435655</v>
      </c>
      <c r="E4715" s="15">
        <f>VLOOKUP($B4715,Load!$A$2:$P$8785,E$1)</f>
        <v>0.4428134974141904</v>
      </c>
      <c r="F4715" s="15">
        <f>VLOOKUP($B4715,Load!$A$2:$P$8785,F$1)</f>
        <v>0.49685713330435655</v>
      </c>
      <c r="G4715" s="15">
        <f>VLOOKUP($B4715,Load!$A$2:$P$8785,G$1)</f>
        <v>0.52714901869002639</v>
      </c>
      <c r="H4715" s="15">
        <f>VLOOKUP($B4715,Load!$A$2:$P$8785,H$1)</f>
        <v>0.58984278830935888</v>
      </c>
      <c r="I4715" s="15">
        <f>VLOOKUP($B4715,Load!$A$2:$P$8785,I$1)</f>
        <v>0.54299581472232972</v>
      </c>
      <c r="J4715" s="15">
        <f>VLOOKUP($B4715,Load!$A$2:$P$8785,J$1)</f>
        <v>0.47453972466412342</v>
      </c>
      <c r="K4715" s="15">
        <f>VLOOKUP($B4715,Load!$A$2:$P$8785,K$1)</f>
        <v>0.43542303162709722</v>
      </c>
      <c r="L4715" s="15">
        <f>VLOOKUP($B4715,Load!$A$2:$P$8785,L$1)</f>
        <v>0.49617435659633663</v>
      </c>
      <c r="M4715" s="15">
        <f>VLOOKUP($B4715,Load!$A$2:$P$8785,M$1)</f>
        <v>0.50709740577581985</v>
      </c>
      <c r="N4715" s="15">
        <f>VLOOKUP($B4715,Load!$A$2:$P$8785,N$1)</f>
        <v>0.95251783242840415</v>
      </c>
      <c r="O4715" s="15">
        <f>VLOOKUP($B4715,Load!$A$2:$P$8785,O$1)</f>
        <v>0.68124533001245335</v>
      </c>
      <c r="P4715" s="15">
        <f>VLOOKUP($B4715,Load!$A$2:$P$8785,P$1)</f>
        <v>0.58765998918811924</v>
      </c>
    </row>
    <row r="4716" spans="1:16" x14ac:dyDescent="0.25">
      <c r="A4716" s="15">
        <v>4714</v>
      </c>
      <c r="B4716" s="15">
        <v>8267</v>
      </c>
      <c r="C4716" s="15">
        <v>89043220103.059006</v>
      </c>
      <c r="D4716" s="15">
        <f>VLOOKUP($B4716,Load!$A$2:$P$8785,D$1)</f>
        <v>0.6820355077067104</v>
      </c>
      <c r="E4716" s="15">
        <f>VLOOKUP($B4716,Load!$A$2:$P$8785,E$1)</f>
        <v>0.52649814811654061</v>
      </c>
      <c r="F4716" s="15">
        <f>VLOOKUP($B4716,Load!$A$2:$P$8785,F$1)</f>
        <v>0.6820355077067104</v>
      </c>
      <c r="G4716" s="15">
        <f>VLOOKUP($B4716,Load!$A$2:$P$8785,G$1)</f>
        <v>0.68268748537229595</v>
      </c>
      <c r="H4716" s="15">
        <f>VLOOKUP($B4716,Load!$A$2:$P$8785,H$1)</f>
        <v>0.69415819646185772</v>
      </c>
      <c r="I4716" s="15">
        <f>VLOOKUP($B4716,Load!$A$2:$P$8785,I$1)</f>
        <v>0.7115675447543347</v>
      </c>
      <c r="J4716" s="15">
        <f>VLOOKUP($B4716,Load!$A$2:$P$8785,J$1)</f>
        <v>0.72329573726986229</v>
      </c>
      <c r="K4716" s="15">
        <f>VLOOKUP($B4716,Load!$A$2:$P$8785,K$1)</f>
        <v>0.52067794295857583</v>
      </c>
      <c r="L4716" s="15">
        <f>VLOOKUP($B4716,Load!$A$2:$P$8785,L$1)</f>
        <v>0.58062189246979412</v>
      </c>
      <c r="M4716" s="15">
        <f>VLOOKUP($B4716,Load!$A$2:$P$8785,M$1)</f>
        <v>0.58703660767189636</v>
      </c>
      <c r="N4716" s="15">
        <f>VLOOKUP($B4716,Load!$A$2:$P$8785,N$1)</f>
        <v>0.73996593207707873</v>
      </c>
      <c r="O4716" s="15">
        <f>VLOOKUP($B4716,Load!$A$2:$P$8785,O$1)</f>
        <v>0.59663760896637608</v>
      </c>
      <c r="P4716" s="15">
        <f>VLOOKUP($B4716,Load!$A$2:$P$8785,P$1)</f>
        <v>0.66424541446812402</v>
      </c>
    </row>
    <row r="4717" spans="1:16" x14ac:dyDescent="0.25">
      <c r="A4717" s="15">
        <v>4715</v>
      </c>
      <c r="B4717" s="15">
        <v>960</v>
      </c>
      <c r="C4717" s="15">
        <v>89043477890.192993</v>
      </c>
      <c r="D4717" s="15">
        <f>VLOOKUP($B4717,Load!$A$2:$P$8785,D$1)</f>
        <v>0.60943194356213848</v>
      </c>
      <c r="E4717" s="15">
        <f>VLOOKUP($B4717,Load!$A$2:$P$8785,E$1)</f>
        <v>0.45837955930294083</v>
      </c>
      <c r="F4717" s="15">
        <f>VLOOKUP($B4717,Load!$A$2:$P$8785,F$1)</f>
        <v>0.60943194356213848</v>
      </c>
      <c r="G4717" s="15">
        <f>VLOOKUP($B4717,Load!$A$2:$P$8785,G$1)</f>
        <v>0.66249289511518272</v>
      </c>
      <c r="H4717" s="15">
        <f>VLOOKUP($B4717,Load!$A$2:$P$8785,H$1)</f>
        <v>0.69806211092744341</v>
      </c>
      <c r="I4717" s="15">
        <f>VLOOKUP($B4717,Load!$A$2:$P$8785,I$1)</f>
        <v>0.64235219639151686</v>
      </c>
      <c r="J4717" s="15">
        <f>VLOOKUP($B4717,Load!$A$2:$P$8785,J$1)</f>
        <v>0.56734118427599933</v>
      </c>
      <c r="K4717" s="15">
        <f>VLOOKUP($B4717,Load!$A$2:$P$8785,K$1)</f>
        <v>0.43281161992865552</v>
      </c>
      <c r="L4717" s="15">
        <f>VLOOKUP($B4717,Load!$A$2:$P$8785,L$1)</f>
        <v>0.50748383440245248</v>
      </c>
      <c r="M4717" s="15">
        <f>VLOOKUP($B4717,Load!$A$2:$P$8785,M$1)</f>
        <v>0.52881469459257546</v>
      </c>
      <c r="N4717" s="15">
        <f>VLOOKUP($B4717,Load!$A$2:$P$8785,N$1)</f>
        <v>0.72801554348983288</v>
      </c>
      <c r="O4717" s="15">
        <f>VLOOKUP($B4717,Load!$A$2:$P$8785,O$1)</f>
        <v>0.59925280199252806</v>
      </c>
      <c r="P4717" s="15">
        <f>VLOOKUP($B4717,Load!$A$2:$P$8785,P$1)</f>
        <v>0.47896251627492648</v>
      </c>
    </row>
    <row r="4718" spans="1:16" x14ac:dyDescent="0.25">
      <c r="A4718" s="15">
        <v>4716</v>
      </c>
      <c r="B4718" s="15">
        <v>5440</v>
      </c>
      <c r="C4718" s="15">
        <v>89058113687.501007</v>
      </c>
      <c r="D4718" s="15">
        <f>VLOOKUP($B4718,Load!$A$2:$P$8785,D$1)</f>
        <v>0.6513089705439834</v>
      </c>
      <c r="E4718" s="15">
        <f>VLOOKUP($B4718,Load!$A$2:$P$8785,E$1)</f>
        <v>0.74561777808120977</v>
      </c>
      <c r="F4718" s="15">
        <f>VLOOKUP($B4718,Load!$A$2:$P$8785,F$1)</f>
        <v>0.6513089705439834</v>
      </c>
      <c r="G4718" s="15">
        <f>VLOOKUP($B4718,Load!$A$2:$P$8785,G$1)</f>
        <v>0.65400046808652912</v>
      </c>
      <c r="H4718" s="15">
        <f>VLOOKUP($B4718,Load!$A$2:$P$8785,H$1)</f>
        <v>0.71371293919037737</v>
      </c>
      <c r="I4718" s="15">
        <f>VLOOKUP($B4718,Load!$A$2:$P$8785,I$1)</f>
        <v>0.70896493511061087</v>
      </c>
      <c r="J4718" s="15">
        <f>VLOOKUP($B4718,Load!$A$2:$P$8785,J$1)</f>
        <v>0.74821695140155908</v>
      </c>
      <c r="K4718" s="15">
        <f>VLOOKUP($B4718,Load!$A$2:$P$8785,K$1)</f>
        <v>0.75611462902592641</v>
      </c>
      <c r="L4718" s="15">
        <f>VLOOKUP($B4718,Load!$A$2:$P$8785,L$1)</f>
        <v>0.63116675683334622</v>
      </c>
      <c r="M4718" s="15">
        <f>VLOOKUP($B4718,Load!$A$2:$P$8785,M$1)</f>
        <v>0.62166061261818273</v>
      </c>
      <c r="N4718" s="15">
        <f>VLOOKUP($B4718,Load!$A$2:$P$8785,N$1)</f>
        <v>0.71036942403917813</v>
      </c>
      <c r="O4718" s="15">
        <f>VLOOKUP($B4718,Load!$A$2:$P$8785,O$1)</f>
        <v>0.69464508094645083</v>
      </c>
      <c r="P4718" s="15">
        <f>VLOOKUP($B4718,Load!$A$2:$P$8785,P$1)</f>
        <v>0.67112466403222248</v>
      </c>
    </row>
    <row r="4719" spans="1:16" x14ac:dyDescent="0.25">
      <c r="A4719" s="15">
        <v>4717</v>
      </c>
      <c r="B4719" s="15">
        <v>8017</v>
      </c>
      <c r="C4719" s="15">
        <v>89062041547.427994</v>
      </c>
      <c r="D4719" s="15">
        <f>VLOOKUP($B4719,Load!$A$2:$P$8785,D$1)</f>
        <v>0.52734962720251433</v>
      </c>
      <c r="E4719" s="15">
        <f>VLOOKUP($B4719,Load!$A$2:$P$8785,E$1)</f>
        <v>0.45424909112632061</v>
      </c>
      <c r="F4719" s="15">
        <f>VLOOKUP($B4719,Load!$A$2:$P$8785,F$1)</f>
        <v>0.52734962720251433</v>
      </c>
      <c r="G4719" s="15">
        <f>VLOOKUP($B4719,Load!$A$2:$P$8785,G$1)</f>
        <v>0.56315824668160086</v>
      </c>
      <c r="H4719" s="15">
        <f>VLOOKUP($B4719,Load!$A$2:$P$8785,H$1)</f>
        <v>0.62821369535399008</v>
      </c>
      <c r="I4719" s="15">
        <f>VLOOKUP($B4719,Load!$A$2:$P$8785,I$1)</f>
        <v>0.56459044068511943</v>
      </c>
      <c r="J4719" s="15">
        <f>VLOOKUP($B4719,Load!$A$2:$P$8785,J$1)</f>
        <v>0.49792668767623155</v>
      </c>
      <c r="K4719" s="15">
        <f>VLOOKUP($B4719,Load!$A$2:$P$8785,K$1)</f>
        <v>0.44385464848350376</v>
      </c>
      <c r="L4719" s="15">
        <f>VLOOKUP($B4719,Load!$A$2:$P$8785,L$1)</f>
        <v>0.48190225931937036</v>
      </c>
      <c r="M4719" s="15">
        <f>VLOOKUP($B4719,Load!$A$2:$P$8785,M$1)</f>
        <v>0.49571064224437744</v>
      </c>
      <c r="N4719" s="15">
        <f>VLOOKUP($B4719,Load!$A$2:$P$8785,N$1)</f>
        <v>0.81222719046098157</v>
      </c>
      <c r="O4719" s="15">
        <f>VLOOKUP($B4719,Load!$A$2:$P$8785,O$1)</f>
        <v>0.69541718555417187</v>
      </c>
      <c r="P4719" s="15">
        <f>VLOOKUP($B4719,Load!$A$2:$P$8785,P$1)</f>
        <v>0.59444025674410117</v>
      </c>
    </row>
    <row r="4720" spans="1:16" x14ac:dyDescent="0.25">
      <c r="A4720" s="15">
        <v>4718</v>
      </c>
      <c r="B4720" s="15">
        <v>1322</v>
      </c>
      <c r="C4720" s="15">
        <v>89077659517.225998</v>
      </c>
      <c r="D4720" s="15">
        <f>VLOOKUP($B4720,Load!$A$2:$P$8785,D$1)</f>
        <v>0.5822494901200308</v>
      </c>
      <c r="E4720" s="15">
        <f>VLOOKUP($B4720,Load!$A$2:$P$8785,E$1)</f>
        <v>0.42431173087098262</v>
      </c>
      <c r="F4720" s="15">
        <f>VLOOKUP($B4720,Load!$A$2:$P$8785,F$1)</f>
        <v>0.5822494901200308</v>
      </c>
      <c r="G4720" s="15">
        <f>VLOOKUP($B4720,Load!$A$2:$P$8785,G$1)</f>
        <v>0.59385134909224646</v>
      </c>
      <c r="H4720" s="15">
        <f>VLOOKUP($B4720,Load!$A$2:$P$8785,H$1)</f>
        <v>0.59705272043048574</v>
      </c>
      <c r="I4720" s="15">
        <f>VLOOKUP($B4720,Load!$A$2:$P$8785,I$1)</f>
        <v>0.55970175500298947</v>
      </c>
      <c r="J4720" s="15">
        <f>VLOOKUP($B4720,Load!$A$2:$P$8785,J$1)</f>
        <v>0.51787195223088411</v>
      </c>
      <c r="K4720" s="15">
        <f>VLOOKUP($B4720,Load!$A$2:$P$8785,K$1)</f>
        <v>0.42265612999027119</v>
      </c>
      <c r="L4720" s="15">
        <f>VLOOKUP($B4720,Load!$A$2:$P$8785,L$1)</f>
        <v>0.48695159337403715</v>
      </c>
      <c r="M4720" s="15">
        <f>VLOOKUP($B4720,Load!$A$2:$P$8785,M$1)</f>
        <v>0.49184635597805088</v>
      </c>
      <c r="N4720" s="15">
        <f>VLOOKUP($B4720,Load!$A$2:$P$8785,N$1)</f>
        <v>0.79077504524646014</v>
      </c>
      <c r="O4720" s="15">
        <f>VLOOKUP($B4720,Load!$A$2:$P$8785,O$1)</f>
        <v>0.62276463262764636</v>
      </c>
      <c r="P4720" s="15">
        <f>VLOOKUP($B4720,Load!$A$2:$P$8785,P$1)</f>
        <v>0.58387583087781825</v>
      </c>
    </row>
    <row r="4721" spans="1:16" x14ac:dyDescent="0.25">
      <c r="A4721" s="15">
        <v>4719</v>
      </c>
      <c r="B4721" s="15">
        <v>7264</v>
      </c>
      <c r="C4721" s="15">
        <v>89080771725.061005</v>
      </c>
      <c r="D4721" s="15">
        <f>VLOOKUP($B4721,Load!$A$2:$P$8785,D$1)</f>
        <v>0.61917817379384132</v>
      </c>
      <c r="E4721" s="15">
        <f>VLOOKUP($B4721,Load!$A$2:$P$8785,E$1)</f>
        <v>0.73151956851968802</v>
      </c>
      <c r="F4721" s="15">
        <f>VLOOKUP($B4721,Load!$A$2:$P$8785,F$1)</f>
        <v>0.61917817379384132</v>
      </c>
      <c r="G4721" s="15">
        <f>VLOOKUP($B4721,Load!$A$2:$P$8785,G$1)</f>
        <v>0.61598515497007589</v>
      </c>
      <c r="H4721" s="15">
        <f>VLOOKUP($B4721,Load!$A$2:$P$8785,H$1)</f>
        <v>0.66679562480216648</v>
      </c>
      <c r="I4721" s="15">
        <f>VLOOKUP($B4721,Load!$A$2:$P$8785,I$1)</f>
        <v>0.66306756233953501</v>
      </c>
      <c r="J4721" s="15">
        <f>VLOOKUP($B4721,Load!$A$2:$P$8785,J$1)</f>
        <v>0.63671421462929179</v>
      </c>
      <c r="K4721" s="15">
        <f>VLOOKUP($B4721,Load!$A$2:$P$8785,K$1)</f>
        <v>0.74162385430712252</v>
      </c>
      <c r="L4721" s="15">
        <f>VLOOKUP($B4721,Load!$A$2:$P$8785,L$1)</f>
        <v>0.61143313496663831</v>
      </c>
      <c r="M4721" s="15">
        <f>VLOOKUP($B4721,Load!$A$2:$P$8785,M$1)</f>
        <v>0.6157353736764819</v>
      </c>
      <c r="N4721" s="15">
        <f>VLOOKUP($B4721,Load!$A$2:$P$8785,N$1)</f>
        <v>0.6409294155221974</v>
      </c>
      <c r="O4721" s="15">
        <f>VLOOKUP($B4721,Load!$A$2:$P$8785,O$1)</f>
        <v>0.54657534246575346</v>
      </c>
      <c r="P4721" s="15">
        <f>VLOOKUP($B4721,Load!$A$2:$P$8785,P$1)</f>
        <v>0.58639225808416517</v>
      </c>
    </row>
    <row r="4722" spans="1:16" x14ac:dyDescent="0.25">
      <c r="A4722" s="15">
        <v>4720</v>
      </c>
      <c r="B4722" s="15">
        <v>1676</v>
      </c>
      <c r="C4722" s="15">
        <v>89081640183.542999</v>
      </c>
      <c r="D4722" s="15">
        <f>VLOOKUP($B4722,Load!$A$2:$P$8785,D$1)</f>
        <v>0.73258885285365605</v>
      </c>
      <c r="E4722" s="15">
        <f>VLOOKUP($B4722,Load!$A$2:$P$8785,E$1)</f>
        <v>0.51980747239242864</v>
      </c>
      <c r="F4722" s="15">
        <f>VLOOKUP($B4722,Load!$A$2:$P$8785,F$1)</f>
        <v>0.73258885285365605</v>
      </c>
      <c r="G4722" s="15">
        <f>VLOOKUP($B4722,Load!$A$2:$P$8785,G$1)</f>
        <v>0.7239626868166773</v>
      </c>
      <c r="H4722" s="15">
        <f>VLOOKUP($B4722,Load!$A$2:$P$8785,H$1)</f>
        <v>0.69356029965181298</v>
      </c>
      <c r="I4722" s="15">
        <f>VLOOKUP($B4722,Load!$A$2:$P$8785,I$1)</f>
        <v>0.73288080751239759</v>
      </c>
      <c r="J4722" s="15">
        <f>VLOOKUP($B4722,Load!$A$2:$P$8785,J$1)</f>
        <v>0.74651683529606905</v>
      </c>
      <c r="K4722" s="15">
        <f>VLOOKUP($B4722,Load!$A$2:$P$8785,K$1)</f>
        <v>0.50932768949802865</v>
      </c>
      <c r="L4722" s="15">
        <f>VLOOKUP($B4722,Load!$A$2:$P$8785,L$1)</f>
        <v>0.54705412576963697</v>
      </c>
      <c r="M4722" s="15">
        <f>VLOOKUP($B4722,Load!$A$2:$P$8785,M$1)</f>
        <v>0.54759512584692271</v>
      </c>
      <c r="N4722" s="15">
        <f>VLOOKUP($B4722,Load!$A$2:$P$8785,N$1)</f>
        <v>0.52083998722452896</v>
      </c>
      <c r="O4722" s="15">
        <f>VLOOKUP($B4722,Load!$A$2:$P$8785,O$1)</f>
        <v>0.47559153175591534</v>
      </c>
      <c r="P4722" s="15">
        <f>VLOOKUP($B4722,Load!$A$2:$P$8785,P$1)</f>
        <v>0.42869869115329268</v>
      </c>
    </row>
    <row r="4723" spans="1:16" x14ac:dyDescent="0.25">
      <c r="A4723" s="15">
        <v>4721</v>
      </c>
      <c r="B4723" s="15">
        <v>976</v>
      </c>
      <c r="C4723" s="15">
        <v>89084129998.738998</v>
      </c>
      <c r="D4723" s="15">
        <f>VLOOKUP($B4723,Load!$A$2:$P$8785,D$1)</f>
        <v>0.64682871376508744</v>
      </c>
      <c r="E4723" s="15">
        <f>VLOOKUP($B4723,Load!$A$2:$P$8785,E$1)</f>
        <v>0.54790148321357246</v>
      </c>
      <c r="F4723" s="15">
        <f>VLOOKUP($B4723,Load!$A$2:$P$8785,F$1)</f>
        <v>0.64682871376508744</v>
      </c>
      <c r="G4723" s="15">
        <f>VLOOKUP($B4723,Load!$A$2:$P$8785,G$1)</f>
        <v>0.65064027550235715</v>
      </c>
      <c r="H4723" s="15">
        <f>VLOOKUP($B4723,Load!$A$2:$P$8785,H$1)</f>
        <v>0.69317342524531356</v>
      </c>
      <c r="I4723" s="15">
        <f>VLOOKUP($B4723,Load!$A$2:$P$8785,I$1)</f>
        <v>0.68916399957795516</v>
      </c>
      <c r="J4723" s="15">
        <f>VLOOKUP($B4723,Load!$A$2:$P$8785,J$1)</f>
        <v>0.66926521811245643</v>
      </c>
      <c r="K4723" s="15">
        <f>VLOOKUP($B4723,Load!$A$2:$P$8785,K$1)</f>
        <v>0.55844953830923894</v>
      </c>
      <c r="L4723" s="15">
        <f>VLOOKUP($B4723,Load!$A$2:$P$8785,L$1)</f>
        <v>0.54944998325475947</v>
      </c>
      <c r="M4723" s="15">
        <f>VLOOKUP($B4723,Load!$A$2:$P$8785,M$1)</f>
        <v>0.54793003065667101</v>
      </c>
      <c r="N4723" s="15">
        <f>VLOOKUP($B4723,Load!$A$2:$P$8785,N$1)</f>
        <v>0.74488981156180134</v>
      </c>
      <c r="O4723" s="15">
        <f>VLOOKUP($B4723,Load!$A$2:$P$8785,O$1)</f>
        <v>0.6368119551681195</v>
      </c>
      <c r="P4723" s="15">
        <f>VLOOKUP($B4723,Load!$A$2:$P$8785,P$1)</f>
        <v>0.61082939308801032</v>
      </c>
    </row>
    <row r="4724" spans="1:16" x14ac:dyDescent="0.25">
      <c r="A4724" s="15">
        <v>4722</v>
      </c>
      <c r="B4724" s="15">
        <v>969</v>
      </c>
      <c r="C4724" s="15">
        <v>89094163731.298004</v>
      </c>
      <c r="D4724" s="15">
        <f>VLOOKUP($B4724,Load!$A$2:$P$8785,D$1)</f>
        <v>0.71941556053361866</v>
      </c>
      <c r="E4724" s="15">
        <f>VLOOKUP($B4724,Load!$A$2:$P$8785,E$1)</f>
        <v>0.56099267780641415</v>
      </c>
      <c r="F4724" s="15">
        <f>VLOOKUP($B4724,Load!$A$2:$P$8785,F$1)</f>
        <v>0.71941556053361866</v>
      </c>
      <c r="G4724" s="15">
        <f>VLOOKUP($B4724,Load!$A$2:$P$8785,G$1)</f>
        <v>0.72692166237587352</v>
      </c>
      <c r="H4724" s="15">
        <f>VLOOKUP($B4724,Load!$A$2:$P$8785,H$1)</f>
        <v>0.62332500967186011</v>
      </c>
      <c r="I4724" s="15">
        <f>VLOOKUP($B4724,Load!$A$2:$P$8785,I$1)</f>
        <v>0.67435726092920201</v>
      </c>
      <c r="J4724" s="15">
        <f>VLOOKUP($B4724,Load!$A$2:$P$8785,J$1)</f>
        <v>0.70658483994028864</v>
      </c>
      <c r="K4724" s="15">
        <f>VLOOKUP($B4724,Load!$A$2:$P$8785,K$1)</f>
        <v>0.56176074007066168</v>
      </c>
      <c r="L4724" s="15">
        <f>VLOOKUP($B4724,Load!$A$2:$P$8785,L$1)</f>
        <v>0.61740989772522348</v>
      </c>
      <c r="M4724" s="15">
        <f>VLOOKUP($B4724,Load!$A$2:$P$8785,M$1)</f>
        <v>0.62910580415797202</v>
      </c>
      <c r="N4724" s="15">
        <f>VLOOKUP($B4724,Load!$A$2:$P$8785,N$1)</f>
        <v>0.69413392952198449</v>
      </c>
      <c r="O4724" s="15">
        <f>VLOOKUP($B4724,Load!$A$2:$P$8785,O$1)</f>
        <v>0.58779576587795768</v>
      </c>
      <c r="P4724" s="15">
        <f>VLOOKUP($B4724,Load!$A$2:$P$8785,P$1)</f>
        <v>0.62123011794086969</v>
      </c>
    </row>
    <row r="4725" spans="1:16" x14ac:dyDescent="0.25">
      <c r="A4725" s="15">
        <v>4723</v>
      </c>
      <c r="B4725" s="15">
        <v>386</v>
      </c>
      <c r="C4725" s="15">
        <v>89098001595.156998</v>
      </c>
      <c r="D4725" s="15">
        <f>VLOOKUP($B4725,Load!$A$2:$P$8785,D$1)</f>
        <v>0.67454612324049612</v>
      </c>
      <c r="E4725" s="15">
        <f>VLOOKUP($B4725,Load!$A$2:$P$8785,E$1)</f>
        <v>0.37725511614808238</v>
      </c>
      <c r="F4725" s="15">
        <f>VLOOKUP($B4725,Load!$A$2:$P$8785,F$1)</f>
        <v>0.67454612324049612</v>
      </c>
      <c r="G4725" s="15">
        <f>VLOOKUP($B4725,Load!$A$2:$P$8785,G$1)</f>
        <v>0.6926844762446086</v>
      </c>
      <c r="H4725" s="15">
        <f>VLOOKUP($B4725,Load!$A$2:$P$8785,H$1)</f>
        <v>0.66974993845179898</v>
      </c>
      <c r="I4725" s="15">
        <f>VLOOKUP($B4725,Load!$A$2:$P$8785,I$1)</f>
        <v>0.62708824253508244</v>
      </c>
      <c r="J4725" s="15">
        <f>VLOOKUP($B4725,Load!$A$2:$P$8785,J$1)</f>
        <v>0.6325261237352795</v>
      </c>
      <c r="K4725" s="15">
        <f>VLOOKUP($B4725,Load!$A$2:$P$8785,K$1)</f>
        <v>0.36769700797077948</v>
      </c>
      <c r="L4725" s="15">
        <f>VLOOKUP($B4725,Load!$A$2:$P$8785,L$1)</f>
        <v>0.42455625112708351</v>
      </c>
      <c r="M4725" s="15">
        <f>VLOOKUP($B4725,Load!$A$2:$P$8785,M$1)</f>
        <v>0.43390782389159388</v>
      </c>
      <c r="N4725" s="15">
        <f>VLOOKUP($B4725,Load!$A$2:$P$8785,N$1)</f>
        <v>0.70640370488661774</v>
      </c>
      <c r="O4725" s="15">
        <f>VLOOKUP($B4725,Load!$A$2:$P$8785,O$1)</f>
        <v>0.5519551681195517</v>
      </c>
      <c r="P4725" s="15">
        <f>VLOOKUP($B4725,Load!$A$2:$P$8785,P$1)</f>
        <v>0.50680691655816712</v>
      </c>
    </row>
    <row r="4726" spans="1:16" x14ac:dyDescent="0.25">
      <c r="A4726" s="15">
        <v>4724</v>
      </c>
      <c r="B4726" s="15">
        <v>1376</v>
      </c>
      <c r="C4726" s="15">
        <v>89104353685.520004</v>
      </c>
      <c r="D4726" s="15">
        <f>VLOOKUP($B4726,Load!$A$2:$P$8785,D$1)</f>
        <v>0.7275234879133371</v>
      </c>
      <c r="E4726" s="15">
        <f>VLOOKUP($B4726,Load!$A$2:$P$8785,E$1)</f>
        <v>0.6281895919029169</v>
      </c>
      <c r="F4726" s="15">
        <f>VLOOKUP($B4726,Load!$A$2:$P$8785,F$1)</f>
        <v>0.7275234879133371</v>
      </c>
      <c r="G4726" s="15">
        <f>VLOOKUP($B4726,Load!$A$2:$P$8785,G$1)</f>
        <v>0.69693068975893546</v>
      </c>
      <c r="H4726" s="15">
        <f>VLOOKUP($B4726,Load!$A$2:$P$8785,H$1)</f>
        <v>0.5663137903140717</v>
      </c>
      <c r="I4726" s="15">
        <f>VLOOKUP($B4726,Load!$A$2:$P$8785,I$1)</f>
        <v>0.63661942109520631</v>
      </c>
      <c r="J4726" s="15">
        <f>VLOOKUP($B4726,Load!$A$2:$P$8785,J$1)</f>
        <v>0.71185105324266051</v>
      </c>
      <c r="K4726" s="15">
        <f>VLOOKUP($B4726,Load!$A$2:$P$8785,K$1)</f>
        <v>0.59120312686681797</v>
      </c>
      <c r="L4726" s="15">
        <f>VLOOKUP($B4726,Load!$A$2:$P$8785,L$1)</f>
        <v>0.60048432387871298</v>
      </c>
      <c r="M4726" s="15">
        <f>VLOOKUP($B4726,Load!$A$2:$P$8785,M$1)</f>
        <v>0.60810984877759744</v>
      </c>
      <c r="N4726" s="15">
        <f>VLOOKUP($B4726,Load!$A$2:$P$8785,N$1)</f>
        <v>0.67992121792824445</v>
      </c>
      <c r="O4726" s="15">
        <f>VLOOKUP($B4726,Load!$A$2:$P$8785,O$1)</f>
        <v>0.58495641344956417</v>
      </c>
      <c r="P4726" s="15">
        <f>VLOOKUP($B4726,Load!$A$2:$P$8785,P$1)</f>
        <v>0.61521125044732261</v>
      </c>
    </row>
    <row r="4727" spans="1:16" x14ac:dyDescent="0.25">
      <c r="A4727" s="15">
        <v>4725</v>
      </c>
      <c r="B4727" s="15">
        <v>6981</v>
      </c>
      <c r="C4727" s="15">
        <v>89117980971.158997</v>
      </c>
      <c r="D4727" s="15">
        <f>VLOOKUP($B4727,Load!$A$2:$P$8785,D$1)</f>
        <v>0.57486040991006049</v>
      </c>
      <c r="E4727" s="15">
        <f>VLOOKUP($B4727,Load!$A$2:$P$8785,E$1)</f>
        <v>0.66577343870009731</v>
      </c>
      <c r="F4727" s="15">
        <f>VLOOKUP($B4727,Load!$A$2:$P$8785,F$1)</f>
        <v>0.57486040991006049</v>
      </c>
      <c r="G4727" s="15">
        <f>VLOOKUP($B4727,Load!$A$2:$P$8785,G$1)</f>
        <v>0.59996990872312683</v>
      </c>
      <c r="H4727" s="15">
        <f>VLOOKUP($B4727,Load!$A$2:$P$8785,H$1)</f>
        <v>0.64706503007069249</v>
      </c>
      <c r="I4727" s="15">
        <f>VLOOKUP($B4727,Load!$A$2:$P$8785,I$1)</f>
        <v>0.63341891464143774</v>
      </c>
      <c r="J4727" s="15">
        <f>VLOOKUP($B4727,Load!$A$2:$P$8785,J$1)</f>
        <v>0.62120583844750377</v>
      </c>
      <c r="K4727" s="15">
        <f>VLOOKUP($B4727,Load!$A$2:$P$8785,K$1)</f>
        <v>0.63909607605523222</v>
      </c>
      <c r="L4727" s="15">
        <f>VLOOKUP($B4727,Load!$A$2:$P$8785,L$1)</f>
        <v>0.50434088157250689</v>
      </c>
      <c r="M4727" s="15">
        <f>VLOOKUP($B4727,Load!$A$2:$P$8785,M$1)</f>
        <v>0.52157559832032352</v>
      </c>
      <c r="N4727" s="15">
        <f>VLOOKUP($B4727,Load!$A$2:$P$8785,N$1)</f>
        <v>0.48187480038326413</v>
      </c>
      <c r="O4727" s="15">
        <f>VLOOKUP($B4727,Load!$A$2:$P$8785,O$1)</f>
        <v>0.44102117061021173</v>
      </c>
      <c r="P4727" s="15">
        <f>VLOOKUP($B4727,Load!$A$2:$P$8785,P$1)</f>
        <v>0.41042128265454525</v>
      </c>
    </row>
    <row r="4728" spans="1:16" x14ac:dyDescent="0.25">
      <c r="A4728" s="15">
        <v>4726</v>
      </c>
      <c r="B4728" s="15">
        <v>4121</v>
      </c>
      <c r="C4728" s="15">
        <v>89118967432.871994</v>
      </c>
      <c r="D4728" s="15">
        <f>VLOOKUP($B4728,Load!$A$2:$P$8785,D$1)</f>
        <v>0.60466749139055131</v>
      </c>
      <c r="E4728" s="15">
        <f>VLOOKUP($B4728,Load!$A$2:$P$8785,E$1)</f>
        <v>0.82880745532437827</v>
      </c>
      <c r="F4728" s="15">
        <f>VLOOKUP($B4728,Load!$A$2:$P$8785,F$1)</f>
        <v>0.60466749139055131</v>
      </c>
      <c r="G4728" s="15">
        <f>VLOOKUP($B4728,Load!$A$2:$P$8785,G$1)</f>
        <v>0.59879969240028086</v>
      </c>
      <c r="H4728" s="15">
        <f>VLOOKUP($B4728,Load!$A$2:$P$8785,H$1)</f>
        <v>0.60282066612738716</v>
      </c>
      <c r="I4728" s="15">
        <f>VLOOKUP($B4728,Load!$A$2:$P$8785,I$1)</f>
        <v>0.60841275982133436</v>
      </c>
      <c r="J4728" s="15">
        <f>VLOOKUP($B4728,Load!$A$2:$P$8785,J$1)</f>
        <v>0.57480510864156575</v>
      </c>
      <c r="K4728" s="15">
        <f>VLOOKUP($B4728,Load!$A$2:$P$8785,K$1)</f>
        <v>0.82694703783986756</v>
      </c>
      <c r="L4728" s="15">
        <f>VLOOKUP($B4728,Load!$A$2:$P$8785,L$1)</f>
        <v>0.64384161578689747</v>
      </c>
      <c r="M4728" s="15">
        <f>VLOOKUP($B4728,Load!$A$2:$P$8785,M$1)</f>
        <v>0.63039389958008085</v>
      </c>
      <c r="N4728" s="15">
        <f>VLOOKUP($B4728,Load!$A$2:$P$8785,N$1)</f>
        <v>0.6443628233791121</v>
      </c>
      <c r="O4728" s="15">
        <f>VLOOKUP($B4728,Load!$A$2:$P$8785,O$1)</f>
        <v>0.63242839352428393</v>
      </c>
      <c r="P4728" s="15">
        <f>VLOOKUP($B4728,Load!$A$2:$P$8785,P$1)</f>
        <v>0.57629990025659183</v>
      </c>
    </row>
    <row r="4729" spans="1:16" x14ac:dyDescent="0.25">
      <c r="A4729" s="15">
        <v>4727</v>
      </c>
      <c r="B4729" s="15">
        <v>4204</v>
      </c>
      <c r="C4729" s="15">
        <v>89119574298.503006</v>
      </c>
      <c r="D4729" s="15">
        <f>VLOOKUP($B4729,Load!$A$2:$P$8785,D$1)</f>
        <v>0.50799090574743389</v>
      </c>
      <c r="E4729" s="15">
        <f>VLOOKUP($B4729,Load!$A$2:$P$8785,E$1)</f>
        <v>0.47428698219802351</v>
      </c>
      <c r="F4729" s="15">
        <f>VLOOKUP($B4729,Load!$A$2:$P$8785,F$1)</f>
        <v>0.50799090574743389</v>
      </c>
      <c r="G4729" s="15">
        <f>VLOOKUP($B4729,Load!$A$2:$P$8785,G$1)</f>
        <v>0.50441338727473339</v>
      </c>
      <c r="H4729" s="15">
        <f>VLOOKUP($B4729,Load!$A$2:$P$8785,H$1)</f>
        <v>0.53008827770548306</v>
      </c>
      <c r="I4729" s="15">
        <f>VLOOKUP($B4729,Load!$A$2:$P$8785,I$1)</f>
        <v>0.519079942320543</v>
      </c>
      <c r="J4729" s="15">
        <f>VLOOKUP($B4729,Load!$A$2:$P$8785,J$1)</f>
        <v>0.45791175982750043</v>
      </c>
      <c r="K4729" s="15">
        <f>VLOOKUP($B4729,Load!$A$2:$P$8785,K$1)</f>
        <v>0.47447473075150626</v>
      </c>
      <c r="L4729" s="15">
        <f>VLOOKUP($B4729,Load!$A$2:$P$8785,L$1)</f>
        <v>0.46348249478321352</v>
      </c>
      <c r="M4729" s="15">
        <f>VLOOKUP($B4729,Load!$A$2:$P$8785,M$1)</f>
        <v>0.46696035242290751</v>
      </c>
      <c r="N4729" s="15">
        <f>VLOOKUP($B4729,Load!$A$2:$P$8785,N$1)</f>
        <v>0.73230064941978068</v>
      </c>
      <c r="O4729" s="15">
        <f>VLOOKUP($B4729,Load!$A$2:$P$8785,O$1)</f>
        <v>0.71810709838107101</v>
      </c>
      <c r="P4729" s="15">
        <f>VLOOKUP($B4729,Load!$A$2:$P$8785,P$1)</f>
        <v>0.69851983827862674</v>
      </c>
    </row>
    <row r="4730" spans="1:16" x14ac:dyDescent="0.25">
      <c r="A4730" s="15">
        <v>4728</v>
      </c>
      <c r="B4730" s="15">
        <v>5795</v>
      </c>
      <c r="C4730" s="15">
        <v>89126731277.167007</v>
      </c>
      <c r="D4730" s="15">
        <f>VLOOKUP($B4730,Load!$A$2:$P$8785,D$1)</f>
        <v>0.79566351265505364</v>
      </c>
      <c r="E4730" s="15">
        <f>VLOOKUP($B4730,Load!$A$2:$P$8785,E$1)</f>
        <v>0.60666678045366873</v>
      </c>
      <c r="F4730" s="15">
        <f>VLOOKUP($B4730,Load!$A$2:$P$8785,F$1)</f>
        <v>0.79566351265505364</v>
      </c>
      <c r="G4730" s="15">
        <f>VLOOKUP($B4730,Load!$A$2:$P$8785,G$1)</f>
        <v>0.74494299374770134</v>
      </c>
      <c r="H4730" s="15">
        <f>VLOOKUP($B4730,Load!$A$2:$P$8785,H$1)</f>
        <v>0.71198958956142511</v>
      </c>
      <c r="I4730" s="15">
        <f>VLOOKUP($B4730,Load!$A$2:$P$8785,I$1)</f>
        <v>0.76689058488376183</v>
      </c>
      <c r="J4730" s="15">
        <f>VLOOKUP($B4730,Load!$A$2:$P$8785,J$1)</f>
        <v>0.78246807099021398</v>
      </c>
      <c r="K4730" s="15">
        <f>VLOOKUP($B4730,Load!$A$2:$P$8785,K$1)</f>
        <v>0.6546792059942993</v>
      </c>
      <c r="L4730" s="15">
        <f>VLOOKUP($B4730,Load!$A$2:$P$8785,L$1)</f>
        <v>0.60955251565035939</v>
      </c>
      <c r="M4730" s="15">
        <f>VLOOKUP($B4730,Load!$A$2:$P$8785,M$1)</f>
        <v>0.57364041528196408</v>
      </c>
      <c r="N4730" s="15">
        <f>VLOOKUP($B4730,Load!$A$2:$P$8785,N$1)</f>
        <v>0.67406579367614183</v>
      </c>
      <c r="O4730" s="15">
        <f>VLOOKUP($B4730,Load!$A$2:$P$8785,O$1)</f>
        <v>0.8278704856787048</v>
      </c>
      <c r="P4730" s="15">
        <f>VLOOKUP($B4730,Load!$A$2:$P$8785,P$1)</f>
        <v>0.75088893457289274</v>
      </c>
    </row>
    <row r="4731" spans="1:16" x14ac:dyDescent="0.25">
      <c r="A4731" s="15">
        <v>4729</v>
      </c>
      <c r="B4731" s="15">
        <v>7707</v>
      </c>
      <c r="C4731" s="15">
        <v>89128665404.511002</v>
      </c>
      <c r="D4731" s="15">
        <f>VLOOKUP($B4731,Load!$A$2:$P$8785,D$1)</f>
        <v>0.49695743756060051</v>
      </c>
      <c r="E4731" s="15">
        <f>VLOOKUP($B4731,Load!$A$2:$P$8785,E$1)</f>
        <v>0.38498694294150781</v>
      </c>
      <c r="F4731" s="15">
        <f>VLOOKUP($B4731,Load!$A$2:$P$8785,F$1)</f>
        <v>0.49695743756060051</v>
      </c>
      <c r="G4731" s="15">
        <f>VLOOKUP($B4731,Load!$A$2:$P$8785,G$1)</f>
        <v>0.50128723795513053</v>
      </c>
      <c r="H4731" s="15">
        <f>VLOOKUP($B4731,Load!$A$2:$P$8785,H$1)</f>
        <v>0.51478915344845777</v>
      </c>
      <c r="I4731" s="15">
        <f>VLOOKUP($B4731,Load!$A$2:$P$8785,I$1)</f>
        <v>0.49396827629866702</v>
      </c>
      <c r="J4731" s="15">
        <f>VLOOKUP($B4731,Load!$A$2:$P$8785,J$1)</f>
        <v>0.46931497760822688</v>
      </c>
      <c r="K4731" s="15">
        <f>VLOOKUP($B4731,Load!$A$2:$P$8785,K$1)</f>
        <v>0.38227312294116644</v>
      </c>
      <c r="L4731" s="15">
        <f>VLOOKUP($B4731,Load!$A$2:$P$8785,L$1)</f>
        <v>0.40786253445655252</v>
      </c>
      <c r="M4731" s="15">
        <f>VLOOKUP($B4731,Load!$A$2:$P$8785,M$1)</f>
        <v>0.41175258263132131</v>
      </c>
      <c r="N4731" s="15">
        <f>VLOOKUP($B4731,Load!$A$2:$P$8785,N$1)</f>
        <v>0.76043330139465559</v>
      </c>
      <c r="O4731" s="15">
        <f>VLOOKUP($B4731,Load!$A$2:$P$8785,O$1)</f>
        <v>0.59462017434620174</v>
      </c>
      <c r="P4731" s="15">
        <f>VLOOKUP($B4731,Load!$A$2:$P$8785,P$1)</f>
        <v>0.60929897896251639</v>
      </c>
    </row>
    <row r="4732" spans="1:16" x14ac:dyDescent="0.25">
      <c r="A4732" s="15">
        <v>4730</v>
      </c>
      <c r="B4732" s="15">
        <v>6489</v>
      </c>
      <c r="C4732" s="15">
        <v>89129899906.828003</v>
      </c>
      <c r="D4732" s="15">
        <f>VLOOKUP($B4732,Load!$A$2:$P$8785,D$1)</f>
        <v>0.64833327760874648</v>
      </c>
      <c r="E4732" s="15">
        <f>VLOOKUP($B4732,Load!$A$2:$P$8785,E$1)</f>
        <v>0.55049582686169762</v>
      </c>
      <c r="F4732" s="15">
        <f>VLOOKUP($B4732,Load!$A$2:$P$8785,F$1)</f>
        <v>0.64833327760874648</v>
      </c>
      <c r="G4732" s="15">
        <f>VLOOKUP($B4732,Load!$A$2:$P$8785,G$1)</f>
        <v>0.62497910327994921</v>
      </c>
      <c r="H4732" s="15">
        <f>VLOOKUP($B4732,Load!$A$2:$P$8785,H$1)</f>
        <v>0.646431962860057</v>
      </c>
      <c r="I4732" s="15">
        <f>VLOOKUP($B4732,Load!$A$2:$P$8785,I$1)</f>
        <v>0.68290366827278159</v>
      </c>
      <c r="J4732" s="15">
        <f>VLOOKUP($B4732,Load!$A$2:$P$8785,J$1)</f>
        <v>0.64849062862829654</v>
      </c>
      <c r="K4732" s="15">
        <f>VLOOKUP($B4732,Load!$A$2:$P$8785,K$1)</f>
        <v>0.57884585843759062</v>
      </c>
      <c r="L4732" s="15">
        <f>VLOOKUP($B4732,Load!$A$2:$P$8785,L$1)</f>
        <v>0.57060051008578716</v>
      </c>
      <c r="M4732" s="15">
        <f>VLOOKUP($B4732,Load!$A$2:$P$8785,M$1)</f>
        <v>0.54548264935466417</v>
      </c>
      <c r="N4732" s="15">
        <f>VLOOKUP($B4732,Load!$A$2:$P$8785,N$1)</f>
        <v>0.68428617055253915</v>
      </c>
      <c r="O4732" s="15">
        <f>VLOOKUP($B4732,Load!$A$2:$P$8785,O$1)</f>
        <v>0.74747198007471982</v>
      </c>
      <c r="P4732" s="15">
        <f>VLOOKUP($B4732,Load!$A$2:$P$8785,P$1)</f>
        <v>0.78300098220608061</v>
      </c>
    </row>
    <row r="4733" spans="1:16" x14ac:dyDescent="0.25">
      <c r="A4733" s="15">
        <v>4731</v>
      </c>
      <c r="B4733" s="15">
        <v>8530</v>
      </c>
      <c r="C4733" s="15">
        <v>89140745699.255997</v>
      </c>
      <c r="D4733" s="15">
        <f>VLOOKUP($B4733,Load!$A$2:$P$8785,D$1)</f>
        <v>0.80962252164900195</v>
      </c>
      <c r="E4733" s="15">
        <f>VLOOKUP($B4733,Load!$A$2:$P$8785,E$1)</f>
        <v>0.53110652170202599</v>
      </c>
      <c r="F4733" s="15">
        <f>VLOOKUP($B4733,Load!$A$2:$P$8785,F$1)</f>
        <v>0.80962252164900195</v>
      </c>
      <c r="G4733" s="15">
        <f>VLOOKUP($B4733,Load!$A$2:$P$8785,G$1)</f>
        <v>0.82568792002407299</v>
      </c>
      <c r="H4733" s="15">
        <f>VLOOKUP($B4733,Load!$A$2:$P$8785,H$1)</f>
        <v>0.75233003903914464</v>
      </c>
      <c r="I4733" s="15">
        <f>VLOOKUP($B4733,Load!$A$2:$P$8785,I$1)</f>
        <v>0.7670312664861253</v>
      </c>
      <c r="J4733" s="15">
        <f>VLOOKUP($B4733,Load!$A$2:$P$8785,J$1)</f>
        <v>0.81904130038148948</v>
      </c>
      <c r="K4733" s="15">
        <f>VLOOKUP($B4733,Load!$A$2:$P$8785,K$1)</f>
        <v>0.52578129000324292</v>
      </c>
      <c r="L4733" s="15">
        <f>VLOOKUP($B4733,Load!$A$2:$P$8785,L$1)</f>
        <v>0.59579565654223665</v>
      </c>
      <c r="M4733" s="15">
        <f>VLOOKUP($B4733,Load!$A$2:$P$8785,M$1)</f>
        <v>0.60053584769559731</v>
      </c>
      <c r="N4733" s="15">
        <f>VLOOKUP($B4733,Load!$A$2:$P$8785,N$1)</f>
        <v>0.77954327690833602</v>
      </c>
      <c r="O4733" s="15">
        <f>VLOOKUP($B4733,Load!$A$2:$P$8785,O$1)</f>
        <v>0.61387297633872973</v>
      </c>
      <c r="P4733" s="15">
        <f>VLOOKUP($B4733,Load!$A$2:$P$8785,P$1)</f>
        <v>0.62988342965044131</v>
      </c>
    </row>
    <row r="4734" spans="1:16" x14ac:dyDescent="0.25">
      <c r="A4734" s="15">
        <v>4732</v>
      </c>
      <c r="B4734" s="15">
        <v>2659</v>
      </c>
      <c r="C4734" s="15">
        <v>89168741366.658997</v>
      </c>
      <c r="D4734" s="15">
        <f>VLOOKUP($B4734,Load!$A$2:$P$8785,D$1)</f>
        <v>0.63385602995753787</v>
      </c>
      <c r="E4734" s="15">
        <f>VLOOKUP($B4734,Load!$A$2:$P$8785,E$1)</f>
        <v>0.56428681151752036</v>
      </c>
      <c r="F4734" s="15">
        <f>VLOOKUP($B4734,Load!$A$2:$P$8785,F$1)</f>
        <v>0.63385602995753787</v>
      </c>
      <c r="G4734" s="15">
        <f>VLOOKUP($B4734,Load!$A$2:$P$8785,G$1)</f>
        <v>0.63723293991775054</v>
      </c>
      <c r="H4734" s="15">
        <f>VLOOKUP($B4734,Load!$A$2:$P$8785,H$1)</f>
        <v>0.65501354060422745</v>
      </c>
      <c r="I4734" s="15">
        <f>VLOOKUP($B4734,Load!$A$2:$P$8785,I$1)</f>
        <v>0.64006612035311083</v>
      </c>
      <c r="J4734" s="15">
        <f>VLOOKUP($B4734,Load!$A$2:$P$8785,J$1)</f>
        <v>0.6104660806103831</v>
      </c>
      <c r="K4734" s="15">
        <f>VLOOKUP($B4734,Load!$A$2:$P$8785,K$1)</f>
        <v>0.55682807352916075</v>
      </c>
      <c r="L4734" s="15">
        <f>VLOOKUP($B4734,Load!$A$2:$P$8785,L$1)</f>
        <v>0.55241260272560988</v>
      </c>
      <c r="M4734" s="15">
        <f>VLOOKUP($B4734,Load!$A$2:$P$8785,M$1)</f>
        <v>0.55916222273746041</v>
      </c>
      <c r="N4734" s="15">
        <f>VLOOKUP($B4734,Load!$A$2:$P$8785,N$1)</f>
        <v>0.52392739273927391</v>
      </c>
      <c r="O4734" s="15">
        <f>VLOOKUP($B4734,Load!$A$2:$P$8785,O$1)</f>
        <v>0.46650062266500625</v>
      </c>
      <c r="P4734" s="15">
        <f>VLOOKUP($B4734,Load!$A$2:$P$8785,P$1)</f>
        <v>0.4716911456786741</v>
      </c>
    </row>
    <row r="4735" spans="1:16" x14ac:dyDescent="0.25">
      <c r="A4735" s="15">
        <v>4733</v>
      </c>
      <c r="B4735" s="15">
        <v>3192</v>
      </c>
      <c r="C4735" s="15">
        <v>89171940155.901993</v>
      </c>
      <c r="D4735" s="15">
        <f>VLOOKUP($B4735,Load!$A$2:$P$8785,D$1)</f>
        <v>0.57972516633789162</v>
      </c>
      <c r="E4735" s="15">
        <f>VLOOKUP($B4735,Load!$A$2:$P$8785,E$1)</f>
        <v>0.5690317295055386</v>
      </c>
      <c r="F4735" s="15">
        <f>VLOOKUP($B4735,Load!$A$2:$P$8785,F$1)</f>
        <v>0.57972516633789162</v>
      </c>
      <c r="G4735" s="15">
        <f>VLOOKUP($B4735,Load!$A$2:$P$8785,G$1)</f>
        <v>0.63653081012404289</v>
      </c>
      <c r="H4735" s="15">
        <f>VLOOKUP($B4735,Load!$A$2:$P$8785,H$1)</f>
        <v>0.67080505046952488</v>
      </c>
      <c r="I4735" s="15">
        <f>VLOOKUP($B4735,Load!$A$2:$P$8785,I$1)</f>
        <v>0.60412197094924913</v>
      </c>
      <c r="J4735" s="15">
        <f>VLOOKUP($B4735,Load!$A$2:$P$8785,J$1)</f>
        <v>0.5518742743406867</v>
      </c>
      <c r="K4735" s="15">
        <f>VLOOKUP($B4735,Load!$A$2:$P$8785,K$1)</f>
        <v>0.5221799313864377</v>
      </c>
      <c r="L4735" s="15">
        <f>VLOOKUP($B4735,Load!$A$2:$P$8785,L$1)</f>
        <v>0.47857897313032949</v>
      </c>
      <c r="M4735" s="15">
        <f>VLOOKUP($B4735,Load!$A$2:$P$8785,M$1)</f>
        <v>0.51768555014555473</v>
      </c>
      <c r="N4735" s="15">
        <f>VLOOKUP($B4735,Load!$A$2:$P$8785,N$1)</f>
        <v>0.56430320451399973</v>
      </c>
      <c r="O4735" s="15">
        <f>VLOOKUP($B4735,Load!$A$2:$P$8785,O$1)</f>
        <v>0.51031133250311334</v>
      </c>
      <c r="P4735" s="15">
        <f>VLOOKUP($B4735,Load!$A$2:$P$8785,P$1)</f>
        <v>0.49649755971279991</v>
      </c>
    </row>
    <row r="4736" spans="1:16" x14ac:dyDescent="0.25">
      <c r="A4736" s="15">
        <v>4734</v>
      </c>
      <c r="B4736" s="15">
        <v>865</v>
      </c>
      <c r="C4736" s="15">
        <v>89180993491.785995</v>
      </c>
      <c r="D4736" s="15">
        <f>VLOOKUP($B4736,Load!$A$2:$P$8785,D$1)</f>
        <v>0.61244107124945668</v>
      </c>
      <c r="E4736" s="15">
        <f>VLOOKUP($B4736,Load!$A$2:$P$8785,E$1)</f>
        <v>0.45477820068613561</v>
      </c>
      <c r="F4736" s="15">
        <f>VLOOKUP($B4736,Load!$A$2:$P$8785,F$1)</f>
        <v>0.61244107124945668</v>
      </c>
      <c r="G4736" s="15">
        <f>VLOOKUP($B4736,Load!$A$2:$P$8785,G$1)</f>
        <v>0.64738038717442914</v>
      </c>
      <c r="H4736" s="15">
        <f>VLOOKUP($B4736,Load!$A$2:$P$8785,H$1)</f>
        <v>0.65835472866035949</v>
      </c>
      <c r="I4736" s="15">
        <f>VLOOKUP($B4736,Load!$A$2:$P$8785,I$1)</f>
        <v>0.6021524285161608</v>
      </c>
      <c r="J4736" s="15">
        <f>VLOOKUP($B4736,Load!$A$2:$P$8785,J$1)</f>
        <v>0.54540553989052909</v>
      </c>
      <c r="K4736" s="15">
        <f>VLOOKUP($B4736,Load!$A$2:$P$8785,K$1)</f>
        <v>0.44539077301199886</v>
      </c>
      <c r="L4736" s="15">
        <f>VLOOKUP($B4736,Load!$A$2:$P$8785,L$1)</f>
        <v>0.50696859623360901</v>
      </c>
      <c r="M4736" s="15">
        <f>VLOOKUP($B4736,Load!$A$2:$P$8785,M$1)</f>
        <v>0.52098307442615344</v>
      </c>
      <c r="N4736" s="15">
        <f>VLOOKUP($B4736,Load!$A$2:$P$8785,N$1)</f>
        <v>0.76274885553071436</v>
      </c>
      <c r="O4736" s="15">
        <f>VLOOKUP($B4736,Load!$A$2:$P$8785,O$1)</f>
        <v>0.65942714819427151</v>
      </c>
      <c r="P4736" s="15">
        <f>VLOOKUP($B4736,Load!$A$2:$P$8785,P$1)</f>
        <v>0.57872495945544677</v>
      </c>
    </row>
    <row r="4737" spans="1:16" x14ac:dyDescent="0.25">
      <c r="A4737" s="15">
        <v>4735</v>
      </c>
      <c r="B4737" s="15">
        <v>7207</v>
      </c>
      <c r="C4737" s="15">
        <v>89182193479.626007</v>
      </c>
      <c r="D4737" s="15">
        <f>VLOOKUP($B4737,Load!$A$2:$P$8785,D$1)</f>
        <v>0.63497609415226186</v>
      </c>
      <c r="E4737" s="15">
        <f>VLOOKUP($B4737,Load!$A$2:$P$8785,E$1)</f>
        <v>0.55971257403266828</v>
      </c>
      <c r="F4737" s="15">
        <f>VLOOKUP($B4737,Load!$A$2:$P$8785,F$1)</f>
        <v>0.63497609415226186</v>
      </c>
      <c r="G4737" s="15">
        <f>VLOOKUP($B4737,Load!$A$2:$P$8785,G$1)</f>
        <v>0.58637868200207299</v>
      </c>
      <c r="H4737" s="15">
        <f>VLOOKUP($B4737,Load!$A$2:$P$8785,H$1)</f>
        <v>0.49505855871698379</v>
      </c>
      <c r="I4737" s="15">
        <f>VLOOKUP($B4737,Load!$A$2:$P$8785,I$1)</f>
        <v>0.57549326486828689</v>
      </c>
      <c r="J4737" s="15">
        <f>VLOOKUP($B4737,Load!$A$2:$P$8785,J$1)</f>
        <v>0.59586996185105323</v>
      </c>
      <c r="K4737" s="15">
        <f>VLOOKUP($B4737,Load!$A$2:$P$8785,K$1)</f>
        <v>0.59231255013739781</v>
      </c>
      <c r="L4737" s="15">
        <f>VLOOKUP($B4737,Load!$A$2:$P$8785,L$1)</f>
        <v>0.5362083623154803</v>
      </c>
      <c r="M4737" s="15">
        <f>VLOOKUP($B4737,Load!$A$2:$P$8785,M$1)</f>
        <v>0.49686992812427544</v>
      </c>
      <c r="N4737" s="15">
        <f>VLOOKUP($B4737,Load!$A$2:$P$8785,N$1)</f>
        <v>0.6762216544235069</v>
      </c>
      <c r="O4737" s="15">
        <f>VLOOKUP($B4737,Load!$A$2:$P$8785,O$1)</f>
        <v>0.5871232876712329</v>
      </c>
      <c r="P4737" s="15">
        <f>VLOOKUP($B4737,Load!$A$2:$P$8785,P$1)</f>
        <v>0.63745936027166761</v>
      </c>
    </row>
    <row r="4738" spans="1:16" x14ac:dyDescent="0.25">
      <c r="A4738" s="15">
        <v>4736</v>
      </c>
      <c r="B4738" s="15">
        <v>2875</v>
      </c>
      <c r="C4738" s="15">
        <v>89191649552.688004</v>
      </c>
      <c r="D4738" s="15">
        <f>VLOOKUP($B4738,Load!$A$2:$P$8785,D$1)</f>
        <v>0.60742585843725971</v>
      </c>
      <c r="E4738" s="15">
        <f>VLOOKUP($B4738,Load!$A$2:$P$8785,E$1)</f>
        <v>0.61187253580023548</v>
      </c>
      <c r="F4738" s="15">
        <f>VLOOKUP($B4738,Load!$A$2:$P$8785,F$1)</f>
        <v>0.60742585843725971</v>
      </c>
      <c r="G4738" s="15">
        <f>VLOOKUP($B4738,Load!$A$2:$P$8785,G$1)</f>
        <v>0.61093650740579764</v>
      </c>
      <c r="H4738" s="15">
        <f>VLOOKUP($B4738,Load!$A$2:$P$8785,H$1)</f>
        <v>0.65835472866035949</v>
      </c>
      <c r="I4738" s="15">
        <f>VLOOKUP($B4738,Load!$A$2:$P$8785,I$1)</f>
        <v>0.6382020891217951</v>
      </c>
      <c r="J4738" s="15">
        <f>VLOOKUP($B4738,Load!$A$2:$P$8785,J$1)</f>
        <v>0.61693481506054071</v>
      </c>
      <c r="K4738" s="15">
        <f>VLOOKUP($B4738,Load!$A$2:$P$8785,K$1)</f>
        <v>0.59608458925736918</v>
      </c>
      <c r="L4738" s="15">
        <f>VLOOKUP($B4738,Load!$A$2:$P$8785,L$1)</f>
        <v>0.55648298425947396</v>
      </c>
      <c r="M4738" s="15">
        <f>VLOOKUP($B4738,Load!$A$2:$P$8785,M$1)</f>
        <v>0.55965169899786171</v>
      </c>
      <c r="N4738" s="15">
        <f>VLOOKUP($B4738,Load!$A$2:$P$8785,N$1)</f>
        <v>0.49747152134568295</v>
      </c>
      <c r="O4738" s="15">
        <f>VLOOKUP($B4738,Load!$A$2:$P$8785,O$1)</f>
        <v>0.47711083437110835</v>
      </c>
      <c r="P4738" s="15">
        <f>VLOOKUP($B4738,Load!$A$2:$P$8785,P$1)</f>
        <v>0.48508797977721441</v>
      </c>
    </row>
    <row r="4739" spans="1:16" x14ac:dyDescent="0.25">
      <c r="A4739" s="15">
        <v>4737</v>
      </c>
      <c r="B4739" s="15">
        <v>2635</v>
      </c>
      <c r="C4739" s="15">
        <v>89191881565.824005</v>
      </c>
      <c r="D4739" s="15">
        <f>VLOOKUP($B4739,Load!$A$2:$P$8785,D$1)</f>
        <v>0.66530141429001299</v>
      </c>
      <c r="E4739" s="15">
        <f>VLOOKUP($B4739,Load!$A$2:$P$8785,E$1)</f>
        <v>0.56392838246087151</v>
      </c>
      <c r="F4739" s="15">
        <f>VLOOKUP($B4739,Load!$A$2:$P$8785,F$1)</f>
        <v>0.66530141429001299</v>
      </c>
      <c r="G4739" s="15">
        <f>VLOOKUP($B4739,Load!$A$2:$P$8785,G$1)</f>
        <v>0.65950048480390522</v>
      </c>
      <c r="H4739" s="15">
        <f>VLOOKUP($B4739,Load!$A$2:$P$8785,H$1)</f>
        <v>0.67171948088488731</v>
      </c>
      <c r="I4739" s="15">
        <f>VLOOKUP($B4739,Load!$A$2:$P$8785,I$1)</f>
        <v>0.66148489431294621</v>
      </c>
      <c r="J4739" s="15">
        <f>VLOOKUP($B4739,Load!$A$2:$P$8785,J$1)</f>
        <v>0.62381821197545195</v>
      </c>
      <c r="K4739" s="15">
        <f>VLOOKUP($B4739,Load!$A$2:$P$8785,K$1)</f>
        <v>0.55556503780573141</v>
      </c>
      <c r="L4739" s="15">
        <f>VLOOKUP($B4739,Load!$A$2:$P$8785,L$1)</f>
        <v>0.55591622227374604</v>
      </c>
      <c r="M4739" s="15">
        <f>VLOOKUP($B4739,Load!$A$2:$P$8785,M$1)</f>
        <v>0.55947136563876654</v>
      </c>
      <c r="N4739" s="15">
        <f>VLOOKUP($B4739,Load!$A$2:$P$8785,N$1)</f>
        <v>0.52166506973277971</v>
      </c>
      <c r="O4739" s="15">
        <f>VLOOKUP($B4739,Load!$A$2:$P$8785,O$1)</f>
        <v>0.4593524283935243</v>
      </c>
      <c r="P4739" s="15">
        <f>VLOOKUP($B4739,Load!$A$2:$P$8785,P$1)</f>
        <v>0.46907573646421041</v>
      </c>
    </row>
    <row r="4740" spans="1:16" x14ac:dyDescent="0.25">
      <c r="A4740" s="15">
        <v>4738</v>
      </c>
      <c r="B4740" s="15">
        <v>374</v>
      </c>
      <c r="C4740" s="15">
        <v>89197434815.876007</v>
      </c>
      <c r="D4740" s="15">
        <f>VLOOKUP($B4740,Load!$A$2:$P$8785,D$1)</f>
        <v>0.81749640576415128</v>
      </c>
      <c r="E4740" s="15">
        <f>VLOOKUP($B4740,Load!$A$2:$P$8785,E$1)</f>
        <v>0.50847428698219799</v>
      </c>
      <c r="F4740" s="15">
        <f>VLOOKUP($B4740,Load!$A$2:$P$8785,F$1)</f>
        <v>0.81749640576415128</v>
      </c>
      <c r="G4740" s="15">
        <f>VLOOKUP($B4740,Load!$A$2:$P$8785,G$1)</f>
        <v>0.83493262897455611</v>
      </c>
      <c r="H4740" s="15">
        <f>VLOOKUP($B4740,Load!$A$2:$P$8785,H$1)</f>
        <v>0.82509759786163961</v>
      </c>
      <c r="I4740" s="15">
        <f>VLOOKUP($B4740,Load!$A$2:$P$8785,I$1)</f>
        <v>0.81570710090387932</v>
      </c>
      <c r="J4740" s="15">
        <f>VLOOKUP($B4740,Load!$A$2:$P$8785,J$1)</f>
        <v>0.85901476198374527</v>
      </c>
      <c r="K4740" s="15">
        <f>VLOOKUP($B4740,Load!$A$2:$P$8785,K$1)</f>
        <v>0.50424141050367821</v>
      </c>
      <c r="L4740" s="15">
        <f>VLOOKUP($B4740,Load!$A$2:$P$8785,L$1)</f>
        <v>0.54545688744622201</v>
      </c>
      <c r="M4740" s="15">
        <f>VLOOKUP($B4740,Load!$A$2:$P$8785,M$1)</f>
        <v>0.55163974547234462</v>
      </c>
      <c r="N4740" s="15">
        <f>VLOOKUP($B4740,Load!$A$2:$P$8785,N$1)</f>
        <v>0.76405301820504634</v>
      </c>
      <c r="O4740" s="15">
        <f>VLOOKUP($B4740,Load!$A$2:$P$8785,O$1)</f>
        <v>0.62278953922789537</v>
      </c>
      <c r="P4740" s="15">
        <f>VLOOKUP($B4740,Load!$A$2:$P$8785,P$1)</f>
        <v>0.6606630271743682</v>
      </c>
    </row>
    <row r="4741" spans="1:16" x14ac:dyDescent="0.25">
      <c r="A4741" s="15">
        <v>4739</v>
      </c>
      <c r="B4741" s="15">
        <v>8557</v>
      </c>
      <c r="C4741" s="15">
        <v>89198350622.337997</v>
      </c>
      <c r="D4741" s="15">
        <f>VLOOKUP($B4741,Load!$A$2:$P$8785,D$1)</f>
        <v>0.6795446186766525</v>
      </c>
      <c r="E4741" s="15">
        <f>VLOOKUP($B4741,Load!$A$2:$P$8785,E$1)</f>
        <v>0.64066633668436057</v>
      </c>
      <c r="F4741" s="15">
        <f>VLOOKUP($B4741,Load!$A$2:$P$8785,F$1)</f>
        <v>0.6795446186766525</v>
      </c>
      <c r="G4741" s="15">
        <f>VLOOKUP($B4741,Load!$A$2:$P$8785,G$1)</f>
        <v>0.69965562205356246</v>
      </c>
      <c r="H4741" s="15">
        <f>VLOOKUP($B4741,Load!$A$2:$P$8785,H$1)</f>
        <v>0.73699574438152848</v>
      </c>
      <c r="I4741" s="15">
        <f>VLOOKUP($B4741,Load!$A$2:$P$8785,I$1)</f>
        <v>0.73284563711180672</v>
      </c>
      <c r="J4741" s="15">
        <f>VLOOKUP($B4741,Load!$A$2:$P$8785,J$1)</f>
        <v>0.7160391441366728</v>
      </c>
      <c r="K4741" s="15">
        <f>VLOOKUP($B4741,Load!$A$2:$P$8785,K$1)</f>
        <v>0.6440458106470498</v>
      </c>
      <c r="L4741" s="15">
        <f>VLOOKUP($B4741,Load!$A$2:$P$8785,L$1)</f>
        <v>0.67321019141097971</v>
      </c>
      <c r="M4741" s="15">
        <f>VLOOKUP($B4741,Load!$A$2:$P$8785,M$1)</f>
        <v>0.67498776309348996</v>
      </c>
      <c r="N4741" s="15">
        <f>VLOOKUP($B4741,Load!$A$2:$P$8785,N$1)</f>
        <v>0.8610135207069094</v>
      </c>
      <c r="O4741" s="15">
        <f>VLOOKUP($B4741,Load!$A$2:$P$8785,O$1)</f>
        <v>0.74184308841843083</v>
      </c>
      <c r="P4741" s="15">
        <f>VLOOKUP($B4741,Load!$A$2:$P$8785,P$1)</f>
        <v>0.72238592323564566</v>
      </c>
    </row>
    <row r="4742" spans="1:16" x14ac:dyDescent="0.25">
      <c r="A4742" s="15">
        <v>4740</v>
      </c>
      <c r="B4742" s="15">
        <v>6621</v>
      </c>
      <c r="C4742" s="15">
        <v>89200023253.220001</v>
      </c>
      <c r="D4742" s="15">
        <f>VLOOKUP($B4742,Load!$A$2:$P$8785,D$1)</f>
        <v>0.58061118726804639</v>
      </c>
      <c r="E4742" s="15">
        <f>VLOOKUP($B4742,Load!$A$2:$P$8785,E$1)</f>
        <v>0.59331956510607797</v>
      </c>
      <c r="F4742" s="15">
        <f>VLOOKUP($B4742,Load!$A$2:$P$8785,F$1)</f>
        <v>0.58061118726804639</v>
      </c>
      <c r="G4742" s="15">
        <f>VLOOKUP($B4742,Load!$A$2:$P$8785,G$1)</f>
        <v>0.60247751512922532</v>
      </c>
      <c r="H4742" s="15">
        <f>VLOOKUP($B4742,Load!$A$2:$P$8785,H$1)</f>
        <v>0.65420462139063762</v>
      </c>
      <c r="I4742" s="15">
        <f>VLOOKUP($B4742,Load!$A$2:$P$8785,I$1)</f>
        <v>0.63844828192593117</v>
      </c>
      <c r="J4742" s="15">
        <f>VLOOKUP($B4742,Load!$A$2:$P$8785,J$1)</f>
        <v>0.61378338032841262</v>
      </c>
      <c r="K4742" s="15">
        <f>VLOOKUP($B4742,Load!$A$2:$P$8785,K$1)</f>
        <v>0.57297444912867601</v>
      </c>
      <c r="L4742" s="15">
        <f>VLOOKUP($B4742,Load!$A$2:$P$8785,L$1)</f>
        <v>0.5124301208233506</v>
      </c>
      <c r="M4742" s="15">
        <f>VLOOKUP($B4742,Load!$A$2:$P$8785,M$1)</f>
        <v>0.53368369528814696</v>
      </c>
      <c r="N4742" s="15">
        <f>VLOOKUP($B4742,Load!$A$2:$P$8785,N$1)</f>
        <v>0.45728201852443306</v>
      </c>
      <c r="O4742" s="15">
        <f>VLOOKUP($B4742,Load!$A$2:$P$8785,O$1)</f>
        <v>0.44525529265255293</v>
      </c>
      <c r="P4742" s="15">
        <f>VLOOKUP($B4742,Load!$A$2:$P$8785,P$1)</f>
        <v>0.41911266436723849</v>
      </c>
    </row>
    <row r="4743" spans="1:16" x14ac:dyDescent="0.25">
      <c r="A4743" s="15">
        <v>4741</v>
      </c>
      <c r="B4743" s="15">
        <v>826</v>
      </c>
      <c r="C4743" s="15">
        <v>89211519323.643005</v>
      </c>
      <c r="D4743" s="15">
        <f>VLOOKUP($B4743,Load!$A$2:$P$8785,D$1)</f>
        <v>0.73258885285365605</v>
      </c>
      <c r="E4743" s="15">
        <f>VLOOKUP($B4743,Load!$A$2:$P$8785,E$1)</f>
        <v>0.59417296762190852</v>
      </c>
      <c r="F4743" s="15">
        <f>VLOOKUP($B4743,Load!$A$2:$P$8785,F$1)</f>
        <v>0.73258885285365605</v>
      </c>
      <c r="G4743" s="15">
        <f>VLOOKUP($B4743,Load!$A$2:$P$8785,G$1)</f>
        <v>0.74215119194891166</v>
      </c>
      <c r="H4743" s="15">
        <f>VLOOKUP($B4743,Load!$A$2:$P$8785,H$1)</f>
        <v>0.68364224668518969</v>
      </c>
      <c r="I4743" s="15">
        <f>VLOOKUP($B4743,Load!$A$2:$P$8785,I$1)</f>
        <v>0.70361903422079974</v>
      </c>
      <c r="J4743" s="15">
        <f>VLOOKUP($B4743,Load!$A$2:$P$8785,J$1)</f>
        <v>0.71985403881240673</v>
      </c>
      <c r="K4743" s="15">
        <f>VLOOKUP($B4743,Load!$A$2:$P$8785,K$1)</f>
        <v>0.5985935926539111</v>
      </c>
      <c r="L4743" s="15">
        <f>VLOOKUP($B4743,Load!$A$2:$P$8785,L$1)</f>
        <v>0.64087899631604706</v>
      </c>
      <c r="M4743" s="15">
        <f>VLOOKUP($B4743,Load!$A$2:$P$8785,M$1)</f>
        <v>0.63904990081665247</v>
      </c>
      <c r="N4743" s="15">
        <f>VLOOKUP($B4743,Load!$A$2:$P$8785,N$1)</f>
        <v>0.70339614606621947</v>
      </c>
      <c r="O4743" s="15">
        <f>VLOOKUP($B4743,Load!$A$2:$P$8785,O$1)</f>
        <v>0.60712328767123291</v>
      </c>
      <c r="P4743" s="15">
        <f>VLOOKUP($B4743,Load!$A$2:$P$8785,P$1)</f>
        <v>0.63502288007187613</v>
      </c>
    </row>
    <row r="4744" spans="1:16" x14ac:dyDescent="0.25">
      <c r="A4744" s="15">
        <v>4742</v>
      </c>
      <c r="B4744" s="15">
        <v>5476</v>
      </c>
      <c r="C4744" s="15">
        <v>89215672420.531998</v>
      </c>
      <c r="D4744" s="15">
        <f>VLOOKUP($B4744,Load!$A$2:$P$8785,D$1)</f>
        <v>0.5002674780166505</v>
      </c>
      <c r="E4744" s="15">
        <f>VLOOKUP($B4744,Load!$A$2:$P$8785,E$1)</f>
        <v>0.44045810647049788</v>
      </c>
      <c r="F4744" s="15">
        <f>VLOOKUP($B4744,Load!$A$2:$P$8785,F$1)</f>
        <v>0.5002674780166505</v>
      </c>
      <c r="G4744" s="15">
        <f>VLOOKUP($B4744,Load!$A$2:$P$8785,G$1)</f>
        <v>0.49558661272526666</v>
      </c>
      <c r="H4744" s="15">
        <f>VLOOKUP($B4744,Load!$A$2:$P$8785,H$1)</f>
        <v>0.53357014736397845</v>
      </c>
      <c r="I4744" s="15">
        <f>VLOOKUP($B4744,Load!$A$2:$P$8785,I$1)</f>
        <v>0.52526993282453482</v>
      </c>
      <c r="J4744" s="15">
        <f>VLOOKUP($B4744,Load!$A$2:$P$8785,J$1)</f>
        <v>0.4553823187925029</v>
      </c>
      <c r="K4744" s="15">
        <f>VLOOKUP($B4744,Load!$A$2:$P$8785,K$1)</f>
        <v>0.44247213640785815</v>
      </c>
      <c r="L4744" s="15">
        <f>VLOOKUP($B4744,Load!$A$2:$P$8785,L$1)</f>
        <v>0.43705077672153952</v>
      </c>
      <c r="M4744" s="15">
        <f>VLOOKUP($B4744,Load!$A$2:$P$8785,M$1)</f>
        <v>0.43429425251822656</v>
      </c>
      <c r="N4744" s="15">
        <f>VLOOKUP($B4744,Load!$A$2:$P$8785,N$1)</f>
        <v>0.73501543702757377</v>
      </c>
      <c r="O4744" s="15">
        <f>VLOOKUP($B4744,Load!$A$2:$P$8785,O$1)</f>
        <v>0.72844333748443335</v>
      </c>
      <c r="P4744" s="15">
        <f>VLOOKUP($B4744,Load!$A$2:$P$8785,P$1)</f>
        <v>0.71617670572648984</v>
      </c>
    </row>
    <row r="4745" spans="1:16" x14ac:dyDescent="0.25">
      <c r="A4745" s="15">
        <v>4743</v>
      </c>
      <c r="B4745" s="15">
        <v>7399</v>
      </c>
      <c r="C4745" s="15">
        <v>89216877169.753006</v>
      </c>
      <c r="D4745" s="15">
        <f>VLOOKUP($B4745,Load!$A$2:$P$8785,D$1)</f>
        <v>0.5931993714266609</v>
      </c>
      <c r="E4745" s="15">
        <f>VLOOKUP($B4745,Load!$A$2:$P$8785,E$1)</f>
        <v>0.52800013654440259</v>
      </c>
      <c r="F4745" s="15">
        <f>VLOOKUP($B4745,Load!$A$2:$P$8785,F$1)</f>
        <v>0.5931993714266609</v>
      </c>
      <c r="G4745" s="15">
        <f>VLOOKUP($B4745,Load!$A$2:$P$8785,G$1)</f>
        <v>0.52114748069143069</v>
      </c>
      <c r="H4745" s="15">
        <f>VLOOKUP($B4745,Load!$A$2:$P$8785,H$1)</f>
        <v>0.48274891851018181</v>
      </c>
      <c r="I4745" s="15">
        <f>VLOOKUP($B4745,Load!$A$2:$P$8785,I$1)</f>
        <v>0.520873632750677</v>
      </c>
      <c r="J4745" s="15">
        <f>VLOOKUP($B4745,Load!$A$2:$P$8785,J$1)</f>
        <v>0.61146127052579202</v>
      </c>
      <c r="K4745" s="15">
        <f>VLOOKUP($B4745,Load!$A$2:$P$8785,K$1)</f>
        <v>0.5394357302565328</v>
      </c>
      <c r="L4745" s="15">
        <f>VLOOKUP($B4745,Load!$A$2:$P$8785,L$1)</f>
        <v>0.54203055362341246</v>
      </c>
      <c r="M4745" s="15">
        <f>VLOOKUP($B4745,Load!$A$2:$P$8785,M$1)</f>
        <v>0.5124301208233506</v>
      </c>
      <c r="N4745" s="15">
        <f>VLOOKUP($B4745,Load!$A$2:$P$8785,N$1)</f>
        <v>0.69112637070158633</v>
      </c>
      <c r="O4745" s="15">
        <f>VLOOKUP($B4745,Load!$A$2:$P$8785,O$1)</f>
        <v>0.57920298879202992</v>
      </c>
      <c r="P4745" s="15">
        <f>VLOOKUP($B4745,Load!$A$2:$P$8785,P$1)</f>
        <v>0.63409777899601782</v>
      </c>
    </row>
    <row r="4746" spans="1:16" x14ac:dyDescent="0.25">
      <c r="A4746" s="15">
        <v>4744</v>
      </c>
      <c r="B4746" s="15">
        <v>1087</v>
      </c>
      <c r="C4746" s="15">
        <v>89228903968.720001</v>
      </c>
      <c r="D4746" s="15">
        <f>VLOOKUP($B4746,Load!$A$2:$P$8785,D$1)</f>
        <v>0.57775251596509414</v>
      </c>
      <c r="E4746" s="15">
        <f>VLOOKUP($B4746,Load!$A$2:$P$8785,E$1)</f>
        <v>0.58169622284046496</v>
      </c>
      <c r="F4746" s="15">
        <f>VLOOKUP($B4746,Load!$A$2:$P$8785,F$1)</f>
        <v>0.57775251596509414</v>
      </c>
      <c r="G4746" s="15">
        <f>VLOOKUP($B4746,Load!$A$2:$P$8785,G$1)</f>
        <v>0.55556855795914273</v>
      </c>
      <c r="H4746" s="15">
        <f>VLOOKUP($B4746,Load!$A$2:$P$8785,H$1)</f>
        <v>0.51025217177223647</v>
      </c>
      <c r="I4746" s="15">
        <f>VLOOKUP($B4746,Load!$A$2:$P$8785,I$1)</f>
        <v>0.52009988393767803</v>
      </c>
      <c r="J4746" s="15">
        <f>VLOOKUP($B4746,Load!$A$2:$P$8785,J$1)</f>
        <v>0.53479018079283458</v>
      </c>
      <c r="K4746" s="15">
        <f>VLOOKUP($B4746,Load!$A$2:$P$8785,K$1)</f>
        <v>0.59823516359726225</v>
      </c>
      <c r="L4746" s="15">
        <f>VLOOKUP($B4746,Load!$A$2:$P$8785,L$1)</f>
        <v>0.55328850761264392</v>
      </c>
      <c r="M4746" s="15">
        <f>VLOOKUP($B4746,Load!$A$2:$P$8785,M$1)</f>
        <v>0.53669783857588171</v>
      </c>
      <c r="N4746" s="15">
        <f>VLOOKUP($B4746,Load!$A$2:$P$8785,N$1)</f>
        <v>0.6582295326306824</v>
      </c>
      <c r="O4746" s="15">
        <f>VLOOKUP($B4746,Load!$A$2:$P$8785,O$1)</f>
        <v>0.55016189290161888</v>
      </c>
      <c r="P4746" s="15">
        <f>VLOOKUP($B4746,Load!$A$2:$P$8785,P$1)</f>
        <v>0.50522320442830293</v>
      </c>
    </row>
    <row r="4747" spans="1:16" x14ac:dyDescent="0.25">
      <c r="A4747" s="15">
        <v>4745</v>
      </c>
      <c r="B4747" s="15">
        <v>8523</v>
      </c>
      <c r="C4747" s="15">
        <v>89230647817.970001</v>
      </c>
      <c r="D4747" s="15">
        <f>VLOOKUP($B4747,Load!$A$2:$P$8785,D$1)</f>
        <v>0.67884248888294496</v>
      </c>
      <c r="E4747" s="15">
        <f>VLOOKUP($B4747,Load!$A$2:$P$8785,E$1)</f>
        <v>0.41673351653040674</v>
      </c>
      <c r="F4747" s="15">
        <f>VLOOKUP($B4747,Load!$A$2:$P$8785,F$1)</f>
        <v>0.67884248888294496</v>
      </c>
      <c r="G4747" s="15">
        <f>VLOOKUP($B4747,Load!$A$2:$P$8785,G$1)</f>
        <v>0.6872346116553546</v>
      </c>
      <c r="H4747" s="15">
        <f>VLOOKUP($B4747,Load!$A$2:$P$8785,H$1)</f>
        <v>0.63806140751943163</v>
      </c>
      <c r="I4747" s="15">
        <f>VLOOKUP($B4747,Load!$A$2:$P$8785,I$1)</f>
        <v>0.60985474624555969</v>
      </c>
      <c r="J4747" s="15">
        <f>VLOOKUP($B4747,Load!$A$2:$P$8785,J$1)</f>
        <v>0.60714878089235358</v>
      </c>
      <c r="K4747" s="15">
        <f>VLOOKUP($B4747,Load!$A$2:$P$8785,K$1)</f>
        <v>0.41693833313420608</v>
      </c>
      <c r="L4747" s="15">
        <f>VLOOKUP($B4747,Load!$A$2:$P$8785,L$1)</f>
        <v>0.47772883015173762</v>
      </c>
      <c r="M4747" s="15">
        <f>VLOOKUP($B4747,Load!$A$2:$P$8785,M$1)</f>
        <v>0.47396759151917972</v>
      </c>
      <c r="N4747" s="15">
        <f>VLOOKUP($B4747,Load!$A$2:$P$8785,N$1)</f>
        <v>0.85419993612264455</v>
      </c>
      <c r="O4747" s="15">
        <f>VLOOKUP($B4747,Load!$A$2:$P$8785,O$1)</f>
        <v>0.6519800747198008</v>
      </c>
      <c r="P4747" s="15">
        <f>VLOOKUP($B4747,Load!$A$2:$P$8785,P$1)</f>
        <v>0.61623533353129734</v>
      </c>
    </row>
    <row r="4748" spans="1:16" x14ac:dyDescent="0.25">
      <c r="A4748" s="15">
        <v>4746</v>
      </c>
      <c r="B4748" s="15">
        <v>7878</v>
      </c>
      <c r="C4748" s="15">
        <v>89237692313.841995</v>
      </c>
      <c r="D4748" s="15">
        <f>VLOOKUP($B4748,Load!$A$2:$P$8785,D$1)</f>
        <v>0.5101474472566786</v>
      </c>
      <c r="E4748" s="15">
        <f>VLOOKUP($B4748,Load!$A$2:$P$8785,E$1)</f>
        <v>0.42782774923620476</v>
      </c>
      <c r="F4748" s="15">
        <f>VLOOKUP($B4748,Load!$A$2:$P$8785,F$1)</f>
        <v>0.5101474472566786</v>
      </c>
      <c r="G4748" s="15">
        <f>VLOOKUP($B4748,Load!$A$2:$P$8785,G$1)</f>
        <v>0.47154702597880238</v>
      </c>
      <c r="H4748" s="15">
        <f>VLOOKUP($B4748,Load!$A$2:$P$8785,H$1)</f>
        <v>0.46048605493616573</v>
      </c>
      <c r="I4748" s="15">
        <f>VLOOKUP($B4748,Load!$A$2:$P$8785,I$1)</f>
        <v>0.46583195582597686</v>
      </c>
      <c r="J4748" s="15">
        <f>VLOOKUP($B4748,Load!$A$2:$P$8785,J$1)</f>
        <v>0.50472715209819208</v>
      </c>
      <c r="K4748" s="15">
        <f>VLOOKUP($B4748,Load!$A$2:$P$8785,K$1)</f>
        <v>0.47694959804741505</v>
      </c>
      <c r="L4748" s="15">
        <f>VLOOKUP($B4748,Load!$A$2:$P$8785,L$1)</f>
        <v>0.5099569776129016</v>
      </c>
      <c r="M4748" s="15">
        <f>VLOOKUP($B4748,Load!$A$2:$P$8785,M$1)</f>
        <v>0.47213849601978514</v>
      </c>
      <c r="N4748" s="15">
        <f>VLOOKUP($B4748,Load!$A$2:$P$8785,N$1)</f>
        <v>0.7123655913978495</v>
      </c>
      <c r="O4748" s="15">
        <f>VLOOKUP($B4748,Load!$A$2:$P$8785,O$1)</f>
        <v>0.60610211706102113</v>
      </c>
      <c r="P4748" s="15">
        <f>VLOOKUP($B4748,Load!$A$2:$P$8785,P$1)</f>
        <v>0.63972071845709899</v>
      </c>
    </row>
    <row r="4749" spans="1:16" x14ac:dyDescent="0.25">
      <c r="A4749" s="15">
        <v>4747</v>
      </c>
      <c r="B4749" s="15">
        <v>1346</v>
      </c>
      <c r="C4749" s="15">
        <v>89247507058.205994</v>
      </c>
      <c r="D4749" s="15">
        <f>VLOOKUP($B4749,Load!$A$2:$P$8785,D$1)</f>
        <v>0.58206559898358357</v>
      </c>
      <c r="E4749" s="15">
        <f>VLOOKUP($B4749,Load!$A$2:$P$8785,E$1)</f>
        <v>0.50531669767362475</v>
      </c>
      <c r="F4749" s="15">
        <f>VLOOKUP($B4749,Load!$A$2:$P$8785,F$1)</f>
        <v>0.58206559898358357</v>
      </c>
      <c r="G4749" s="15">
        <f>VLOOKUP($B4749,Load!$A$2:$P$8785,G$1)</f>
        <v>0.59416897923701895</v>
      </c>
      <c r="H4749" s="15">
        <f>VLOOKUP($B4749,Load!$A$2:$P$8785,H$1)</f>
        <v>0.59409840678085324</v>
      </c>
      <c r="I4749" s="15">
        <f>VLOOKUP($B4749,Load!$A$2:$P$8785,I$1)</f>
        <v>0.5550240917244047</v>
      </c>
      <c r="J4749" s="15">
        <f>VLOOKUP($B4749,Load!$A$2:$P$8785,J$1)</f>
        <v>0.51799635097031016</v>
      </c>
      <c r="K4749" s="15">
        <f>VLOOKUP($B4749,Load!$A$2:$P$8785,K$1)</f>
        <v>0.50572633088122343</v>
      </c>
      <c r="L4749" s="15">
        <f>VLOOKUP($B4749,Load!$A$2:$P$8785,L$1)</f>
        <v>0.49831259499703739</v>
      </c>
      <c r="M4749" s="15">
        <f>VLOOKUP($B4749,Load!$A$2:$P$8785,M$1)</f>
        <v>0.5004508333977381</v>
      </c>
      <c r="N4749" s="15">
        <f>VLOOKUP($B4749,Load!$A$2:$P$8785,N$1)</f>
        <v>0.77810603641009257</v>
      </c>
      <c r="O4749" s="15">
        <f>VLOOKUP($B4749,Load!$A$2:$P$8785,O$1)</f>
        <v>0.61519302615193028</v>
      </c>
      <c r="P4749" s="15">
        <f>VLOOKUP($B4749,Load!$A$2:$P$8785,P$1)</f>
        <v>0.58487326495960779</v>
      </c>
    </row>
    <row r="4750" spans="1:16" x14ac:dyDescent="0.25">
      <c r="A4750" s="15">
        <v>4748</v>
      </c>
      <c r="B4750" s="15">
        <v>3527</v>
      </c>
      <c r="C4750" s="15">
        <v>89253256829.964005</v>
      </c>
      <c r="D4750" s="15">
        <f>VLOOKUP($B4750,Load!$A$2:$P$8785,D$1)</f>
        <v>0.58967200508208228</v>
      </c>
      <c r="E4750" s="15">
        <f>VLOOKUP($B4750,Load!$A$2:$P$8785,E$1)</f>
        <v>0.66466401542951747</v>
      </c>
      <c r="F4750" s="15">
        <f>VLOOKUP($B4750,Load!$A$2:$P$8785,F$1)</f>
        <v>0.58967200508208228</v>
      </c>
      <c r="G4750" s="15">
        <f>VLOOKUP($B4750,Load!$A$2:$P$8785,G$1)</f>
        <v>0.65436825035942359</v>
      </c>
      <c r="H4750" s="15">
        <f>VLOOKUP($B4750,Load!$A$2:$P$8785,H$1)</f>
        <v>0.64397003481869663</v>
      </c>
      <c r="I4750" s="15">
        <f>VLOOKUP($B4750,Load!$A$2:$P$8785,I$1)</f>
        <v>0.58811943868040661</v>
      </c>
      <c r="J4750" s="15">
        <f>VLOOKUP($B4750,Load!$A$2:$P$8785,J$1)</f>
        <v>0.55747221761486154</v>
      </c>
      <c r="K4750" s="15">
        <f>VLOOKUP($B4750,Load!$A$2:$P$8785,K$1)</f>
        <v>0.59419003567222517</v>
      </c>
      <c r="L4750" s="15">
        <f>VLOOKUP($B4750,Load!$A$2:$P$8785,L$1)</f>
        <v>0.55254141226782083</v>
      </c>
      <c r="M4750" s="15">
        <f>VLOOKUP($B4750,Load!$A$2:$P$8785,M$1)</f>
        <v>0.60445165777880827</v>
      </c>
      <c r="N4750" s="15">
        <f>VLOOKUP($B4750,Load!$A$2:$P$8785,N$1)</f>
        <v>0.49550196955179387</v>
      </c>
      <c r="O4750" s="15">
        <f>VLOOKUP($B4750,Load!$A$2:$P$8785,O$1)</f>
        <v>0.48343711083437113</v>
      </c>
      <c r="P4750" s="15">
        <f>VLOOKUP($B4750,Load!$A$2:$P$8785,P$1)</f>
        <v>0.47588646002268981</v>
      </c>
    </row>
    <row r="4751" spans="1:16" x14ac:dyDescent="0.25">
      <c r="A4751" s="15">
        <v>4749</v>
      </c>
      <c r="B4751" s="15">
        <v>760</v>
      </c>
      <c r="C4751" s="15">
        <v>89255250431.365997</v>
      </c>
      <c r="D4751" s="15">
        <f>VLOOKUP($B4751,Load!$A$2:$P$8785,D$1)</f>
        <v>0.64891838577016947</v>
      </c>
      <c r="E4751" s="15">
        <f>VLOOKUP($B4751,Load!$A$2:$P$8785,E$1)</f>
        <v>0.46774991892676099</v>
      </c>
      <c r="F4751" s="15">
        <f>VLOOKUP($B4751,Load!$A$2:$P$8785,F$1)</f>
        <v>0.64891838577016947</v>
      </c>
      <c r="G4751" s="15">
        <f>VLOOKUP($B4751,Load!$A$2:$P$8785,G$1)</f>
        <v>0.6537998595740413</v>
      </c>
      <c r="H4751" s="15">
        <f>VLOOKUP($B4751,Load!$A$2:$P$8785,H$1)</f>
        <v>0.64692434846832902</v>
      </c>
      <c r="I4751" s="15">
        <f>VLOOKUP($B4751,Load!$A$2:$P$8785,I$1)</f>
        <v>0.64112123237083674</v>
      </c>
      <c r="J4751" s="15">
        <f>VLOOKUP($B4751,Load!$A$2:$P$8785,J$1)</f>
        <v>0.65989384640902304</v>
      </c>
      <c r="K4751" s="15">
        <f>VLOOKUP($B4751,Load!$A$2:$P$8785,K$1)</f>
        <v>0.46795473553056033</v>
      </c>
      <c r="L4751" s="15">
        <f>VLOOKUP($B4751,Load!$A$2:$P$8785,L$1)</f>
        <v>0.535718886055079</v>
      </c>
      <c r="M4751" s="15">
        <f>VLOOKUP($B4751,Load!$A$2:$P$8785,M$1)</f>
        <v>0.5333230285699565</v>
      </c>
      <c r="N4751" s="15">
        <f>VLOOKUP($B4751,Load!$A$2:$P$8785,N$1)</f>
        <v>0.7146279144043437</v>
      </c>
      <c r="O4751" s="15">
        <f>VLOOKUP($B4751,Load!$A$2:$P$8785,O$1)</f>
        <v>0.62433374844333744</v>
      </c>
      <c r="P4751" s="15">
        <f>VLOOKUP($B4751,Load!$A$2:$P$8785,P$1)</f>
        <v>0.58707371114004436</v>
      </c>
    </row>
    <row r="4752" spans="1:16" x14ac:dyDescent="0.25">
      <c r="A4752" s="15">
        <v>4750</v>
      </c>
      <c r="B4752" s="15">
        <v>1193</v>
      </c>
      <c r="C4752" s="15">
        <v>89259201492.858002</v>
      </c>
      <c r="D4752" s="15">
        <f>VLOOKUP($B4752,Load!$A$2:$P$8785,D$1)</f>
        <v>0.6491189942826574</v>
      </c>
      <c r="E4752" s="15">
        <f>VLOOKUP($B4752,Load!$A$2:$P$8785,E$1)</f>
        <v>0.4781614296198945</v>
      </c>
      <c r="F4752" s="15">
        <f>VLOOKUP($B4752,Load!$A$2:$P$8785,F$1)</f>
        <v>0.6491189942826574</v>
      </c>
      <c r="G4752" s="15">
        <f>VLOOKUP($B4752,Load!$A$2:$P$8785,G$1)</f>
        <v>0.64356882543715943</v>
      </c>
      <c r="H4752" s="15">
        <f>VLOOKUP($B4752,Load!$A$2:$P$8785,H$1)</f>
        <v>0.69528364928076536</v>
      </c>
      <c r="I4752" s="15">
        <f>VLOOKUP($B4752,Load!$A$2:$P$8785,I$1)</f>
        <v>0.69113354201104349</v>
      </c>
      <c r="J4752" s="15">
        <f>VLOOKUP($B4752,Load!$A$2:$P$8785,J$1)</f>
        <v>0.69389616851882563</v>
      </c>
      <c r="K4752" s="15">
        <f>VLOOKUP($B4752,Load!$A$2:$P$8785,K$1)</f>
        <v>0.4802266637082046</v>
      </c>
      <c r="L4752" s="15">
        <f>VLOOKUP($B4752,Load!$A$2:$P$8785,L$1)</f>
        <v>0.51052373959862951</v>
      </c>
      <c r="M4752" s="15">
        <f>VLOOKUP($B4752,Load!$A$2:$P$8785,M$1)</f>
        <v>0.50359378622768369</v>
      </c>
      <c r="N4752" s="15">
        <f>VLOOKUP($B4752,Load!$A$2:$P$8785,N$1)</f>
        <v>0.6549558181624614</v>
      </c>
      <c r="O4752" s="15">
        <f>VLOOKUP($B4752,Load!$A$2:$P$8785,O$1)</f>
        <v>0.56032378580323783</v>
      </c>
      <c r="P4752" s="15">
        <f>VLOOKUP($B4752,Load!$A$2:$P$8785,P$1)</f>
        <v>0.54281733251102127</v>
      </c>
    </row>
    <row r="4753" spans="1:16" x14ac:dyDescent="0.25">
      <c r="A4753" s="15">
        <v>4751</v>
      </c>
      <c r="B4753" s="15">
        <v>1941</v>
      </c>
      <c r="C4753" s="15">
        <v>89265350941.723007</v>
      </c>
      <c r="D4753" s="15">
        <f>VLOOKUP($B4753,Load!$A$2:$P$8785,D$1)</f>
        <v>0.67152027817713733</v>
      </c>
      <c r="E4753" s="15">
        <f>VLOOKUP($B4753,Load!$A$2:$P$8785,E$1)</f>
        <v>0.49874549830172898</v>
      </c>
      <c r="F4753" s="15">
        <f>VLOOKUP($B4753,Load!$A$2:$P$8785,F$1)</f>
        <v>0.67152027817713733</v>
      </c>
      <c r="G4753" s="15">
        <f>VLOOKUP($B4753,Load!$A$2:$P$8785,G$1)</f>
        <v>0.67610083921227726</v>
      </c>
      <c r="H4753" s="15">
        <f>VLOOKUP($B4753,Load!$A$2:$P$8785,H$1)</f>
        <v>0.66753420321457457</v>
      </c>
      <c r="I4753" s="15">
        <f>VLOOKUP($B4753,Load!$A$2:$P$8785,I$1)</f>
        <v>0.6806879330355573</v>
      </c>
      <c r="J4753" s="15">
        <f>VLOOKUP($B4753,Load!$A$2:$P$8785,J$1)</f>
        <v>0.65960358268369546</v>
      </c>
      <c r="K4753" s="15">
        <f>VLOOKUP($B4753,Load!$A$2:$P$8785,K$1)</f>
        <v>0.47652289678949972</v>
      </c>
      <c r="L4753" s="15">
        <f>VLOOKUP($B4753,Load!$A$2:$P$8785,L$1)</f>
        <v>0.4968184043073911</v>
      </c>
      <c r="M4753" s="15">
        <f>VLOOKUP($B4753,Load!$A$2:$P$8785,M$1)</f>
        <v>0.50985392997913281</v>
      </c>
      <c r="N4753" s="15">
        <f>VLOOKUP($B4753,Load!$A$2:$P$8785,N$1)</f>
        <v>0.45560523794314917</v>
      </c>
      <c r="O4753" s="15">
        <f>VLOOKUP($B4753,Load!$A$2:$P$8785,O$1)</f>
        <v>0.45870485678704859</v>
      </c>
      <c r="P4753" s="15">
        <f>VLOOKUP($B4753,Load!$A$2:$P$8785,P$1)</f>
        <v>0.40646580933019633</v>
      </c>
    </row>
    <row r="4754" spans="1:16" x14ac:dyDescent="0.25">
      <c r="A4754" s="15">
        <v>4752</v>
      </c>
      <c r="B4754" s="15">
        <v>7341</v>
      </c>
      <c r="C4754" s="15">
        <v>89267944615.673996</v>
      </c>
      <c r="D4754" s="15">
        <f>VLOOKUP($B4754,Load!$A$2:$P$8785,D$1)</f>
        <v>0.63984085058009299</v>
      </c>
      <c r="E4754" s="15">
        <f>VLOOKUP($B4754,Load!$A$2:$P$8785,E$1)</f>
        <v>0.56969738346788645</v>
      </c>
      <c r="F4754" s="15">
        <f>VLOOKUP($B4754,Load!$A$2:$P$8785,F$1)</f>
        <v>0.63984085058009299</v>
      </c>
      <c r="G4754" s="15">
        <f>VLOOKUP($B4754,Load!$A$2:$P$8785,G$1)</f>
        <v>0.66165702631314993</v>
      </c>
      <c r="H4754" s="15">
        <f>VLOOKUP($B4754,Load!$A$2:$P$8785,H$1)</f>
        <v>0.73210705869939863</v>
      </c>
      <c r="I4754" s="15">
        <f>VLOOKUP($B4754,Load!$A$2:$P$8785,I$1)</f>
        <v>0.71058277353779065</v>
      </c>
      <c r="J4754" s="15">
        <f>VLOOKUP($B4754,Load!$A$2:$P$8785,J$1)</f>
        <v>0.67312157903466574</v>
      </c>
      <c r="K4754" s="15">
        <f>VLOOKUP($B4754,Load!$A$2:$P$8785,K$1)</f>
        <v>0.53769478912423829</v>
      </c>
      <c r="L4754" s="15">
        <f>VLOOKUP($B4754,Load!$A$2:$P$8785,L$1)</f>
        <v>0.53891336270190893</v>
      </c>
      <c r="M4754" s="15">
        <f>VLOOKUP($B4754,Load!$A$2:$P$8785,M$1)</f>
        <v>0.56248550892650129</v>
      </c>
      <c r="N4754" s="15">
        <f>VLOOKUP($B4754,Load!$A$2:$P$8785,N$1)</f>
        <v>0.51719365484935587</v>
      </c>
      <c r="O4754" s="15">
        <f>VLOOKUP($B4754,Load!$A$2:$P$8785,O$1)</f>
        <v>0.48144458281444585</v>
      </c>
      <c r="P4754" s="15">
        <f>VLOOKUP($B4754,Load!$A$2:$P$8785,P$1)</f>
        <v>0.41685511318211932</v>
      </c>
    </row>
    <row r="4755" spans="1:16" x14ac:dyDescent="0.25">
      <c r="A4755" s="15">
        <v>4753</v>
      </c>
      <c r="B4755" s="15">
        <v>6249</v>
      </c>
      <c r="C4755" s="15">
        <v>89269616891.516006</v>
      </c>
      <c r="D4755" s="15">
        <f>VLOOKUP($B4755,Load!$A$2:$P$8785,D$1)</f>
        <v>0.7124444147246648</v>
      </c>
      <c r="E4755" s="15">
        <f>VLOOKUP($B4755,Load!$A$2:$P$8785,E$1)</f>
        <v>0.6389765997030159</v>
      </c>
      <c r="F4755" s="15">
        <f>VLOOKUP($B4755,Load!$A$2:$P$8785,F$1)</f>
        <v>0.7124444147246648</v>
      </c>
      <c r="G4755" s="15">
        <f>VLOOKUP($B4755,Load!$A$2:$P$8785,G$1)</f>
        <v>0.69031060884683537</v>
      </c>
      <c r="H4755" s="15">
        <f>VLOOKUP($B4755,Load!$A$2:$P$8785,H$1)</f>
        <v>0.6794217986142862</v>
      </c>
      <c r="I4755" s="15">
        <f>VLOOKUP($B4755,Load!$A$2:$P$8785,I$1)</f>
        <v>0.72718320261667779</v>
      </c>
      <c r="J4755" s="15">
        <f>VLOOKUP($B4755,Load!$A$2:$P$8785,J$1)</f>
        <v>0.71098026206667775</v>
      </c>
      <c r="K4755" s="15">
        <f>VLOOKUP($B4755,Load!$A$2:$P$8785,K$1)</f>
        <v>0.6910512212190002</v>
      </c>
      <c r="L4755" s="15">
        <f>VLOOKUP($B4755,Load!$A$2:$P$8785,L$1)</f>
        <v>0.63979699616147567</v>
      </c>
      <c r="M4755" s="15">
        <f>VLOOKUP($B4755,Load!$A$2:$P$8785,M$1)</f>
        <v>0.60615194373599202</v>
      </c>
      <c r="N4755" s="15">
        <f>VLOOKUP($B4755,Load!$A$2:$P$8785,N$1)</f>
        <v>0.66248802299584797</v>
      </c>
      <c r="O4755" s="15">
        <f>VLOOKUP($B4755,Load!$A$2:$P$8785,O$1)</f>
        <v>0.83706102117061021</v>
      </c>
      <c r="P4755" s="15">
        <f>VLOOKUP($B4755,Load!$A$2:$P$8785,P$1)</f>
        <v>0.83193616421876548</v>
      </c>
    </row>
    <row r="4756" spans="1:16" x14ac:dyDescent="0.25">
      <c r="A4756" s="15">
        <v>4754</v>
      </c>
      <c r="B4756" s="15">
        <v>372</v>
      </c>
      <c r="C4756" s="15">
        <v>89289376464.039993</v>
      </c>
      <c r="D4756" s="15">
        <f>VLOOKUP($B4756,Load!$A$2:$P$8785,D$1)</f>
        <v>0.85138252699856232</v>
      </c>
      <c r="E4756" s="15">
        <f>VLOOKUP($B4756,Load!$A$2:$P$8785,E$1)</f>
        <v>0.51349229377528205</v>
      </c>
      <c r="F4756" s="15">
        <f>VLOOKUP($B4756,Load!$A$2:$P$8785,F$1)</f>
        <v>0.85138252699856232</v>
      </c>
      <c r="G4756" s="15">
        <f>VLOOKUP($B4756,Load!$A$2:$P$8785,G$1)</f>
        <v>0.86906951084957706</v>
      </c>
      <c r="H4756" s="15">
        <f>VLOOKUP($B4756,Load!$A$2:$P$8785,H$1)</f>
        <v>0.81845039214996662</v>
      </c>
      <c r="I4756" s="15">
        <f>VLOOKUP($B4756,Load!$A$2:$P$8785,I$1)</f>
        <v>0.82727816269827315</v>
      </c>
      <c r="J4756" s="15">
        <f>VLOOKUP($B4756,Load!$A$2:$P$8785,J$1)</f>
        <v>0.89048764305855033</v>
      </c>
      <c r="K4756" s="15">
        <f>VLOOKUP($B4756,Load!$A$2:$P$8785,K$1)</f>
        <v>0.50989093515847683</v>
      </c>
      <c r="L4756" s="15">
        <f>VLOOKUP($B4756,Load!$A$2:$P$8785,L$1)</f>
        <v>0.55854393693484816</v>
      </c>
      <c r="M4756" s="15">
        <f>VLOOKUP($B4756,Load!$A$2:$P$8785,M$1)</f>
        <v>0.5653708426720252</v>
      </c>
      <c r="N4756" s="15">
        <f>VLOOKUP($B4756,Load!$A$2:$P$8785,N$1)</f>
        <v>0.78702225061215803</v>
      </c>
      <c r="O4756" s="15">
        <f>VLOOKUP($B4756,Load!$A$2:$P$8785,O$1)</f>
        <v>0.61574097135740968</v>
      </c>
      <c r="P4756" s="15">
        <f>VLOOKUP($B4756,Load!$A$2:$P$8785,P$1)</f>
        <v>0.67936681970807933</v>
      </c>
    </row>
    <row r="4757" spans="1:16" x14ac:dyDescent="0.25">
      <c r="A4757" s="15">
        <v>4755</v>
      </c>
      <c r="B4757" s="15">
        <v>6052</v>
      </c>
      <c r="C4757" s="15">
        <v>89302071130.962997</v>
      </c>
      <c r="D4757" s="15">
        <f>VLOOKUP($B4757,Load!$A$2:$P$8785,D$1)</f>
        <v>0.56536494031896756</v>
      </c>
      <c r="E4757" s="15">
        <f>VLOOKUP($B4757,Load!$A$2:$P$8785,E$1)</f>
        <v>0.42576251514789465</v>
      </c>
      <c r="F4757" s="15">
        <f>VLOOKUP($B4757,Load!$A$2:$P$8785,F$1)</f>
        <v>0.56536494031896756</v>
      </c>
      <c r="G4757" s="15">
        <f>VLOOKUP($B4757,Load!$A$2:$P$8785,G$1)</f>
        <v>0.55652144839346018</v>
      </c>
      <c r="H4757" s="15">
        <f>VLOOKUP($B4757,Load!$A$2:$P$8785,H$1)</f>
        <v>0.55147188126472757</v>
      </c>
      <c r="I4757" s="15">
        <f>VLOOKUP($B4757,Load!$A$2:$P$8785,I$1)</f>
        <v>0.54591495797137124</v>
      </c>
      <c r="J4757" s="15">
        <f>VLOOKUP($B4757,Load!$A$2:$P$8785,J$1)</f>
        <v>0.49282633935976117</v>
      </c>
      <c r="K4757" s="15">
        <f>VLOOKUP($B4757,Load!$A$2:$P$8785,K$1)</f>
        <v>0.42572837904726141</v>
      </c>
      <c r="L4757" s="15">
        <f>VLOOKUP($B4757,Load!$A$2:$P$8785,L$1)</f>
        <v>0.44220315840997498</v>
      </c>
      <c r="M4757" s="15">
        <f>VLOOKUP($B4757,Load!$A$2:$P$8785,M$1)</f>
        <v>0.44068320581188652</v>
      </c>
      <c r="N4757" s="15">
        <f>VLOOKUP($B4757,Load!$A$2:$P$8785,N$1)</f>
        <v>0.67316086447354417</v>
      </c>
      <c r="O4757" s="15">
        <f>VLOOKUP($B4757,Load!$A$2:$P$8785,O$1)</f>
        <v>0.72650062266500626</v>
      </c>
      <c r="P4757" s="15">
        <f>VLOOKUP($B4757,Load!$A$2:$P$8785,P$1)</f>
        <v>0.77644532766851682</v>
      </c>
    </row>
    <row r="4758" spans="1:16" x14ac:dyDescent="0.25">
      <c r="A4758" s="15">
        <v>4756</v>
      </c>
      <c r="B4758" s="15">
        <v>3509</v>
      </c>
      <c r="C4758" s="15">
        <v>89302396953.962006</v>
      </c>
      <c r="D4758" s="15">
        <f>VLOOKUP($B4758,Load!$A$2:$P$8785,D$1)</f>
        <v>0.54343174295362595</v>
      </c>
      <c r="E4758" s="15">
        <f>VLOOKUP($B4758,Load!$A$2:$P$8785,E$1)</f>
        <v>0.46643567905238187</v>
      </c>
      <c r="F4758" s="15">
        <f>VLOOKUP($B4758,Load!$A$2:$P$8785,F$1)</f>
        <v>0.54343174295362595</v>
      </c>
      <c r="G4758" s="15">
        <f>VLOOKUP($B4758,Load!$A$2:$P$8785,G$1)</f>
        <v>0.51036477314520712</v>
      </c>
      <c r="H4758" s="15">
        <f>VLOOKUP($B4758,Load!$A$2:$P$8785,H$1)</f>
        <v>0.45608975486230791</v>
      </c>
      <c r="I4758" s="15">
        <f>VLOOKUP($B4758,Load!$A$2:$P$8785,I$1)</f>
        <v>0.46006401012907538</v>
      </c>
      <c r="J4758" s="15">
        <f>VLOOKUP($B4758,Load!$A$2:$P$8785,J$1)</f>
        <v>0.42428263393597609</v>
      </c>
      <c r="K4758" s="15">
        <f>VLOOKUP($B4758,Load!$A$2:$P$8785,K$1)</f>
        <v>0.48899964157094333</v>
      </c>
      <c r="L4758" s="15">
        <f>VLOOKUP($B4758,Load!$A$2:$P$8785,L$1)</f>
        <v>0.46170492310070332</v>
      </c>
      <c r="M4758" s="15">
        <f>VLOOKUP($B4758,Load!$A$2:$P$8785,M$1)</f>
        <v>0.44166215833268929</v>
      </c>
      <c r="N4758" s="15">
        <f>VLOOKUP($B4758,Load!$A$2:$P$8785,N$1)</f>
        <v>0.67010007452358133</v>
      </c>
      <c r="O4758" s="15">
        <f>VLOOKUP($B4758,Load!$A$2:$P$8785,O$1)</f>
        <v>0.65093399750934</v>
      </c>
      <c r="P4758" s="15">
        <f>VLOOKUP($B4758,Load!$A$2:$P$8785,P$1)</f>
        <v>0.68257612097124198</v>
      </c>
    </row>
    <row r="4759" spans="1:16" x14ac:dyDescent="0.25">
      <c r="A4759" s="15">
        <v>4757</v>
      </c>
      <c r="B4759" s="15">
        <v>7614</v>
      </c>
      <c r="C4759" s="15">
        <v>89325189962.464996</v>
      </c>
      <c r="D4759" s="15">
        <f>VLOOKUP($B4759,Load!$A$2:$P$8785,D$1)</f>
        <v>0.51653348490420947</v>
      </c>
      <c r="E4759" s="15">
        <f>VLOOKUP($B4759,Load!$A$2:$P$8785,E$1)</f>
        <v>0.41487309904589598</v>
      </c>
      <c r="F4759" s="15">
        <f>VLOOKUP($B4759,Load!$A$2:$P$8785,F$1)</f>
        <v>0.51653348490420947</v>
      </c>
      <c r="G4759" s="15">
        <f>VLOOKUP($B4759,Load!$A$2:$P$8785,G$1)</f>
        <v>0.50078571667391081</v>
      </c>
      <c r="H4759" s="15">
        <f>VLOOKUP($B4759,Load!$A$2:$P$8785,H$1)</f>
        <v>0.4964653747406183</v>
      </c>
      <c r="I4759" s="15">
        <f>VLOOKUP($B4759,Load!$A$2:$P$8785,I$1)</f>
        <v>0.49628952273766397</v>
      </c>
      <c r="J4759" s="15">
        <f>VLOOKUP($B4759,Load!$A$2:$P$8785,J$1)</f>
        <v>0.5012854536407364</v>
      </c>
      <c r="K4759" s="15">
        <f>VLOOKUP($B4759,Load!$A$2:$P$8785,K$1)</f>
        <v>0.43704449640717541</v>
      </c>
      <c r="L4759" s="15">
        <f>VLOOKUP($B4759,Load!$A$2:$P$8785,L$1)</f>
        <v>0.47677563953937707</v>
      </c>
      <c r="M4759" s="15">
        <f>VLOOKUP($B4759,Load!$A$2:$P$8785,M$1)</f>
        <v>0.45781487492593453</v>
      </c>
      <c r="N4759" s="15">
        <f>VLOOKUP($B4759,Load!$A$2:$P$8785,N$1)</f>
        <v>0.6708453103374854</v>
      </c>
      <c r="O4759" s="15">
        <f>VLOOKUP($B4759,Load!$A$2:$P$8785,O$1)</f>
        <v>0.57168119551681196</v>
      </c>
      <c r="P4759" s="15">
        <f>VLOOKUP($B4759,Load!$A$2:$P$8785,P$1)</f>
        <v>0.55444010446408853</v>
      </c>
    </row>
    <row r="4760" spans="1:16" x14ac:dyDescent="0.25">
      <c r="A4760" s="15">
        <v>4758</v>
      </c>
      <c r="B4760" s="15">
        <v>5690</v>
      </c>
      <c r="C4760" s="15">
        <v>89327241867.725006</v>
      </c>
      <c r="D4760" s="15">
        <f>VLOOKUP($B4760,Load!$A$2:$P$8785,D$1)</f>
        <v>0.53502290280517573</v>
      </c>
      <c r="E4760" s="15">
        <f>VLOOKUP($B4760,Load!$A$2:$P$8785,E$1)</f>
        <v>0.60304835378654698</v>
      </c>
      <c r="F4760" s="15">
        <f>VLOOKUP($B4760,Load!$A$2:$P$8785,F$1)</f>
        <v>0.53502290280517573</v>
      </c>
      <c r="G4760" s="15">
        <f>VLOOKUP($B4760,Load!$A$2:$P$8785,G$1)</f>
        <v>0.55419773312380893</v>
      </c>
      <c r="H4760" s="15">
        <f>VLOOKUP($B4760,Load!$A$2:$P$8785,H$1)</f>
        <v>0.56314845426089399</v>
      </c>
      <c r="I4760" s="15">
        <f>VLOOKUP($B4760,Load!$A$2:$P$8785,I$1)</f>
        <v>0.53395702177047799</v>
      </c>
      <c r="J4760" s="15">
        <f>VLOOKUP($B4760,Load!$A$2:$P$8785,J$1)</f>
        <v>0.46753192900978602</v>
      </c>
      <c r="K4760" s="15">
        <f>VLOOKUP($B4760,Load!$A$2:$P$8785,K$1)</f>
        <v>0.58118418133096661</v>
      </c>
      <c r="L4760" s="15">
        <f>VLOOKUP($B4760,Load!$A$2:$P$8785,L$1)</f>
        <v>0.58175541644124995</v>
      </c>
      <c r="M4760" s="15">
        <f>VLOOKUP($B4760,Load!$A$2:$P$8785,M$1)</f>
        <v>0.60141175258263135</v>
      </c>
      <c r="N4760" s="15">
        <f>VLOOKUP($B4760,Load!$A$2:$P$8785,N$1)</f>
        <v>0.62562546577238365</v>
      </c>
      <c r="O4760" s="15">
        <f>VLOOKUP($B4760,Load!$A$2:$P$8785,O$1)</f>
        <v>0.62244084682440848</v>
      </c>
      <c r="P4760" s="15">
        <f>VLOOKUP($B4760,Load!$A$2:$P$8785,P$1)</f>
        <v>0.61020504503681372</v>
      </c>
    </row>
    <row r="4761" spans="1:16" x14ac:dyDescent="0.25">
      <c r="A4761" s="15">
        <v>4759</v>
      </c>
      <c r="B4761" s="15">
        <v>6034</v>
      </c>
      <c r="C4761" s="15">
        <v>89333865441.615005</v>
      </c>
      <c r="D4761" s="15">
        <f>VLOOKUP($B4761,Load!$A$2:$P$8785,D$1)</f>
        <v>0.76838075495670199</v>
      </c>
      <c r="E4761" s="15">
        <f>VLOOKUP($B4761,Load!$A$2:$P$8785,E$1)</f>
        <v>0.56181194422161151</v>
      </c>
      <c r="F4761" s="15">
        <f>VLOOKUP($B4761,Load!$A$2:$P$8785,F$1)</f>
        <v>0.76838075495670199</v>
      </c>
      <c r="G4761" s="15">
        <f>VLOOKUP($B4761,Load!$A$2:$P$8785,G$1)</f>
        <v>0.74512688488414858</v>
      </c>
      <c r="H4761" s="15">
        <f>VLOOKUP($B4761,Load!$A$2:$P$8785,H$1)</f>
        <v>0.75285759504800764</v>
      </c>
      <c r="I4761" s="15">
        <f>VLOOKUP($B4761,Load!$A$2:$P$8785,I$1)</f>
        <v>0.78563640839869164</v>
      </c>
      <c r="J4761" s="15">
        <f>VLOOKUP($B4761,Load!$A$2:$P$8785,J$1)</f>
        <v>0.78051915740587163</v>
      </c>
      <c r="K4761" s="15">
        <f>VLOOKUP($B4761,Load!$A$2:$P$8785,K$1)</f>
        <v>0.59120312686681797</v>
      </c>
      <c r="L4761" s="15">
        <f>VLOOKUP($B4761,Load!$A$2:$P$8785,L$1)</f>
        <v>0.59406960867661074</v>
      </c>
      <c r="M4761" s="15">
        <f>VLOOKUP($B4761,Load!$A$2:$P$8785,M$1)</f>
        <v>0.57168251024035865</v>
      </c>
      <c r="N4761" s="15">
        <f>VLOOKUP($B4761,Load!$A$2:$P$8785,N$1)</f>
        <v>0.72476844458639411</v>
      </c>
      <c r="O4761" s="15">
        <f>VLOOKUP($B4761,Load!$A$2:$P$8785,O$1)</f>
        <v>0.88490660024906598</v>
      </c>
      <c r="P4761" s="15">
        <f>VLOOKUP($B4761,Load!$A$2:$P$8785,P$1)</f>
        <v>1</v>
      </c>
    </row>
    <row r="4762" spans="1:16" x14ac:dyDescent="0.25">
      <c r="A4762" s="15">
        <v>4760</v>
      </c>
      <c r="B4762" s="15">
        <v>1639</v>
      </c>
      <c r="C4762" s="15">
        <v>89339454470.580002</v>
      </c>
      <c r="D4762" s="15">
        <f>VLOOKUP($B4762,Load!$A$2:$P$8785,D$1)</f>
        <v>0.66643819586077768</v>
      </c>
      <c r="E4762" s="15">
        <f>VLOOKUP($B4762,Load!$A$2:$P$8785,E$1)</f>
        <v>0.47693252999709845</v>
      </c>
      <c r="F4762" s="15">
        <f>VLOOKUP($B4762,Load!$A$2:$P$8785,F$1)</f>
        <v>0.66643819586077768</v>
      </c>
      <c r="G4762" s="15">
        <f>VLOOKUP($B4762,Load!$A$2:$P$8785,G$1)</f>
        <v>0.59410210973285638</v>
      </c>
      <c r="H4762" s="15">
        <f>VLOOKUP($B4762,Load!$A$2:$P$8785,H$1)</f>
        <v>0.49801287236661623</v>
      </c>
      <c r="I4762" s="15">
        <f>VLOOKUP($B4762,Load!$A$2:$P$8785,I$1)</f>
        <v>0.53473077058347696</v>
      </c>
      <c r="J4762" s="15">
        <f>VLOOKUP($B4762,Load!$A$2:$P$8785,J$1)</f>
        <v>0.63265052247470555</v>
      </c>
      <c r="K4762" s="15">
        <f>VLOOKUP($B4762,Load!$A$2:$P$8785,K$1)</f>
        <v>0.49036508559627234</v>
      </c>
      <c r="L4762" s="15">
        <f>VLOOKUP($B4762,Load!$A$2:$P$8785,L$1)</f>
        <v>0.53270474276734425</v>
      </c>
      <c r="M4762" s="15">
        <f>VLOOKUP($B4762,Load!$A$2:$P$8785,M$1)</f>
        <v>0.50413478630496944</v>
      </c>
      <c r="N4762" s="15">
        <f>VLOOKUP($B4762,Load!$A$2:$P$8785,N$1)</f>
        <v>0.64776961567124458</v>
      </c>
      <c r="O4762" s="15">
        <f>VLOOKUP($B4762,Load!$A$2:$P$8785,O$1)</f>
        <v>0.59357409713574094</v>
      </c>
      <c r="P4762" s="15">
        <f>VLOOKUP($B4762,Load!$A$2:$P$8785,P$1)</f>
        <v>0.6909857846608346</v>
      </c>
    </row>
    <row r="4763" spans="1:16" x14ac:dyDescent="0.25">
      <c r="A4763" s="15">
        <v>4761</v>
      </c>
      <c r="B4763" s="15">
        <v>6929</v>
      </c>
      <c r="C4763" s="15">
        <v>89342711144.975998</v>
      </c>
      <c r="D4763" s="15">
        <f>VLOOKUP($B4763,Load!$A$2:$P$8785,D$1)</f>
        <v>0.628004948343308</v>
      </c>
      <c r="E4763" s="15">
        <f>VLOOKUP($B4763,Load!$A$2:$P$8785,E$1)</f>
        <v>0.59956647152195808</v>
      </c>
      <c r="F4763" s="15">
        <f>VLOOKUP($B4763,Load!$A$2:$P$8785,F$1)</f>
        <v>0.628004948343308</v>
      </c>
      <c r="G4763" s="15">
        <f>VLOOKUP($B4763,Load!$A$2:$P$8785,G$1)</f>
        <v>0.62680129726838074</v>
      </c>
      <c r="H4763" s="15">
        <f>VLOOKUP($B4763,Load!$A$2:$P$8785,H$1)</f>
        <v>0.68737030914782116</v>
      </c>
      <c r="I4763" s="15">
        <f>VLOOKUP($B4763,Load!$A$2:$P$8785,I$1)</f>
        <v>0.69450990046776628</v>
      </c>
      <c r="J4763" s="15">
        <f>VLOOKUP($B4763,Load!$A$2:$P$8785,J$1)</f>
        <v>0.67071653673909437</v>
      </c>
      <c r="K4763" s="15">
        <f>VLOOKUP($B4763,Load!$A$2:$P$8785,K$1)</f>
        <v>0.59605045315673588</v>
      </c>
      <c r="L4763" s="15">
        <f>VLOOKUP($B4763,Load!$A$2:$P$8785,L$1)</f>
        <v>0.52580055130484071</v>
      </c>
      <c r="M4763" s="15">
        <f>VLOOKUP($B4763,Load!$A$2:$P$8785,M$1)</f>
        <v>0.53074683772573872</v>
      </c>
      <c r="N4763" s="15">
        <f>VLOOKUP($B4763,Load!$A$2:$P$8785,N$1)</f>
        <v>0.5641168955605238</v>
      </c>
      <c r="O4763" s="15">
        <f>VLOOKUP($B4763,Load!$A$2:$P$8785,O$1)</f>
        <v>0.53564134495641347</v>
      </c>
      <c r="P4763" s="15">
        <f>VLOOKUP($B4763,Load!$A$2:$P$8785,P$1)</f>
        <v>0.55941204687178792</v>
      </c>
    </row>
    <row r="4764" spans="1:16" x14ac:dyDescent="0.25">
      <c r="A4764" s="15">
        <v>4762</v>
      </c>
      <c r="B4764" s="15">
        <v>3505</v>
      </c>
      <c r="C4764" s="15">
        <v>89351495897.934998</v>
      </c>
      <c r="D4764" s="15">
        <f>VLOOKUP($B4764,Load!$A$2:$P$8785,D$1)</f>
        <v>0.53460496840415928</v>
      </c>
      <c r="E4764" s="15">
        <f>VLOOKUP($B4764,Load!$A$2:$P$8785,E$1)</f>
        <v>0.52871699465770028</v>
      </c>
      <c r="F4764" s="15">
        <f>VLOOKUP($B4764,Load!$A$2:$P$8785,F$1)</f>
        <v>0.53460496840415928</v>
      </c>
      <c r="G4764" s="15">
        <f>VLOOKUP($B4764,Load!$A$2:$P$8785,G$1)</f>
        <v>0.56583302684810588</v>
      </c>
      <c r="H4764" s="15">
        <f>VLOOKUP($B4764,Load!$A$2:$P$8785,H$1)</f>
        <v>0.54827137481095911</v>
      </c>
      <c r="I4764" s="15">
        <f>VLOOKUP($B4764,Load!$A$2:$P$8785,I$1)</f>
        <v>0.50262019484401932</v>
      </c>
      <c r="J4764" s="15">
        <f>VLOOKUP($B4764,Load!$A$2:$P$8785,J$1)</f>
        <v>0.4508624979266877</v>
      </c>
      <c r="K4764" s="15">
        <f>VLOOKUP($B4764,Load!$A$2:$P$8785,K$1)</f>
        <v>0.49867722610046256</v>
      </c>
      <c r="L4764" s="15">
        <f>VLOOKUP($B4764,Load!$A$2:$P$8785,L$1)</f>
        <v>0.45791792255970321</v>
      </c>
      <c r="M4764" s="15">
        <f>VLOOKUP($B4764,Load!$A$2:$P$8785,M$1)</f>
        <v>0.47963521137645876</v>
      </c>
      <c r="N4764" s="15">
        <f>VLOOKUP($B4764,Load!$A$2:$P$8785,N$1)</f>
        <v>0.60483870967741937</v>
      </c>
      <c r="O4764" s="15">
        <f>VLOOKUP($B4764,Load!$A$2:$P$8785,O$1)</f>
        <v>0.5452552926525529</v>
      </c>
      <c r="P4764" s="15">
        <f>VLOOKUP($B4764,Load!$A$2:$P$8785,P$1)</f>
        <v>0.53620837996908721</v>
      </c>
    </row>
    <row r="4765" spans="1:16" x14ac:dyDescent="0.25">
      <c r="A4765" s="15">
        <v>4763</v>
      </c>
      <c r="B4765" s="15">
        <v>3487</v>
      </c>
      <c r="C4765" s="15">
        <v>89377738501.386002</v>
      </c>
      <c r="D4765" s="15">
        <f>VLOOKUP($B4765,Load!$A$2:$P$8785,D$1)</f>
        <v>0.67857501086629446</v>
      </c>
      <c r="E4765" s="15">
        <f>VLOOKUP($B4765,Load!$A$2:$P$8785,E$1)</f>
        <v>0.54378808308726889</v>
      </c>
      <c r="F4765" s="15">
        <f>VLOOKUP($B4765,Load!$A$2:$P$8785,F$1)</f>
        <v>0.67857501086629446</v>
      </c>
      <c r="G4765" s="15">
        <f>VLOOKUP($B4765,Load!$A$2:$P$8785,G$1)</f>
        <v>0.61767360995018217</v>
      </c>
      <c r="H4765" s="15">
        <f>VLOOKUP($B4765,Load!$A$2:$P$8785,H$1)</f>
        <v>0.50075616361270359</v>
      </c>
      <c r="I4765" s="15">
        <f>VLOOKUP($B4765,Load!$A$2:$P$8785,I$1)</f>
        <v>0.56691168712411633</v>
      </c>
      <c r="J4765" s="15">
        <f>VLOOKUP($B4765,Load!$A$2:$P$8785,J$1)</f>
        <v>0.54490794493282468</v>
      </c>
      <c r="K4765" s="15">
        <f>VLOOKUP($B4765,Load!$A$2:$P$8785,K$1)</f>
        <v>0.56985099592073596</v>
      </c>
      <c r="L4765" s="15">
        <f>VLOOKUP($B4765,Load!$A$2:$P$8785,L$1)</f>
        <v>0.55176855501455546</v>
      </c>
      <c r="M4765" s="15">
        <f>VLOOKUP($B4765,Load!$A$2:$P$8785,M$1)</f>
        <v>0.5185356931241466</v>
      </c>
      <c r="N4765" s="15">
        <f>VLOOKUP($B4765,Load!$A$2:$P$8785,N$1)</f>
        <v>0.65785691472373042</v>
      </c>
      <c r="O4765" s="15">
        <f>VLOOKUP($B4765,Load!$A$2:$P$8785,O$1)</f>
        <v>0.66557907845579078</v>
      </c>
      <c r="P4765" s="15">
        <f>VLOOKUP($B4765,Load!$A$2:$P$8785,P$1)</f>
        <v>0.68589963224376982</v>
      </c>
    </row>
    <row r="4766" spans="1:16" x14ac:dyDescent="0.25">
      <c r="A4766" s="15">
        <v>4764</v>
      </c>
      <c r="B4766" s="15">
        <v>373</v>
      </c>
      <c r="C4766" s="15">
        <v>89390135008.442993</v>
      </c>
      <c r="D4766" s="15">
        <f>VLOOKUP($B4766,Load!$A$2:$P$8785,D$1)</f>
        <v>0.83493262897455611</v>
      </c>
      <c r="E4766" s="15">
        <f>VLOOKUP($B4766,Load!$A$2:$P$8785,E$1)</f>
        <v>0.50989093515847683</v>
      </c>
      <c r="F4766" s="15">
        <f>VLOOKUP($B4766,Load!$A$2:$P$8785,F$1)</f>
        <v>0.83493262897455611</v>
      </c>
      <c r="G4766" s="15">
        <f>VLOOKUP($B4766,Load!$A$2:$P$8785,G$1)</f>
        <v>0.85138252699856232</v>
      </c>
      <c r="H4766" s="15">
        <f>VLOOKUP($B4766,Load!$A$2:$P$8785,H$1)</f>
        <v>0.82727816269827315</v>
      </c>
      <c r="I4766" s="15">
        <f>VLOOKUP($B4766,Load!$A$2:$P$8785,I$1)</f>
        <v>0.82509759786163961</v>
      </c>
      <c r="J4766" s="15">
        <f>VLOOKUP($B4766,Load!$A$2:$P$8785,J$1)</f>
        <v>0.87419140819373031</v>
      </c>
      <c r="K4766" s="15">
        <f>VLOOKUP($B4766,Load!$A$2:$P$8785,K$1)</f>
        <v>0.50847428698219799</v>
      </c>
      <c r="L4766" s="15">
        <f>VLOOKUP($B4766,Load!$A$2:$P$8785,L$1)</f>
        <v>0.55163974547234462</v>
      </c>
      <c r="M4766" s="15">
        <f>VLOOKUP($B4766,Load!$A$2:$P$8785,M$1)</f>
        <v>0.55854393693484816</v>
      </c>
      <c r="N4766" s="15">
        <f>VLOOKUP($B4766,Load!$A$2:$P$8785,N$1)</f>
        <v>0.78422761631001814</v>
      </c>
      <c r="O4766" s="15">
        <f>VLOOKUP($B4766,Load!$A$2:$P$8785,O$1)</f>
        <v>0.63382316313823162</v>
      </c>
      <c r="P4766" s="15">
        <f>VLOOKUP($B4766,Load!$A$2:$P$8785,P$1)</f>
        <v>0.6818946679153628</v>
      </c>
    </row>
    <row r="4767" spans="1:16" x14ac:dyDescent="0.25">
      <c r="A4767" s="15">
        <v>4765</v>
      </c>
      <c r="B4767" s="15">
        <v>966</v>
      </c>
      <c r="C4767" s="15">
        <v>89394920199.975006</v>
      </c>
      <c r="D4767" s="15">
        <f>VLOOKUP($B4767,Load!$A$2:$P$8785,D$1)</f>
        <v>0.60961583469858571</v>
      </c>
      <c r="E4767" s="15">
        <f>VLOOKUP($B4767,Load!$A$2:$P$8785,E$1)</f>
        <v>0.47271672156889516</v>
      </c>
      <c r="F4767" s="15">
        <f>VLOOKUP($B4767,Load!$A$2:$P$8785,F$1)</f>
        <v>0.60961583469858571</v>
      </c>
      <c r="G4767" s="15">
        <f>VLOOKUP($B4767,Load!$A$2:$P$8785,G$1)</f>
        <v>0.56666889565013878</v>
      </c>
      <c r="H4767" s="15">
        <f>VLOOKUP($B4767,Load!$A$2:$P$8785,H$1)</f>
        <v>0.50381598846410858</v>
      </c>
      <c r="I4767" s="15">
        <f>VLOOKUP($B4767,Load!$A$2:$P$8785,I$1)</f>
        <v>0.51049836457637254</v>
      </c>
      <c r="J4767" s="15">
        <f>VLOOKUP($B4767,Load!$A$2:$P$8785,J$1)</f>
        <v>0.55589650024879744</v>
      </c>
      <c r="K4767" s="15">
        <f>VLOOKUP($B4767,Load!$A$2:$P$8785,K$1)</f>
        <v>0.54214955025687417</v>
      </c>
      <c r="L4767" s="15">
        <f>VLOOKUP($B4767,Load!$A$2:$P$8785,L$1)</f>
        <v>0.59381198959218895</v>
      </c>
      <c r="M4767" s="15">
        <f>VLOOKUP($B4767,Load!$A$2:$P$8785,M$1)</f>
        <v>0.53775407682201093</v>
      </c>
      <c r="N4767" s="15">
        <f>VLOOKUP($B4767,Load!$A$2:$P$8785,N$1)</f>
        <v>0.75279463430213989</v>
      </c>
      <c r="O4767" s="15">
        <f>VLOOKUP($B4767,Load!$A$2:$P$8785,O$1)</f>
        <v>0.61992528019925275</v>
      </c>
      <c r="P4767" s="15">
        <f>VLOOKUP($B4767,Load!$A$2:$P$8785,P$1)</f>
        <v>0.6304202166944578</v>
      </c>
    </row>
    <row r="4768" spans="1:16" x14ac:dyDescent="0.25">
      <c r="A4768" s="15">
        <v>4766</v>
      </c>
      <c r="B4768" s="15">
        <v>8158</v>
      </c>
      <c r="C4768" s="15">
        <v>89396203743.412994</v>
      </c>
      <c r="D4768" s="15">
        <f>VLOOKUP($B4768,Load!$A$2:$P$8785,D$1)</f>
        <v>0.64722993079006319</v>
      </c>
      <c r="E4768" s="15">
        <f>VLOOKUP($B4768,Load!$A$2:$P$8785,E$1)</f>
        <v>0.52207752308453803</v>
      </c>
      <c r="F4768" s="15">
        <f>VLOOKUP($B4768,Load!$A$2:$P$8785,F$1)</f>
        <v>0.64722993079006319</v>
      </c>
      <c r="G4768" s="15">
        <f>VLOOKUP($B4768,Load!$A$2:$P$8785,G$1)</f>
        <v>0.67217225584272289</v>
      </c>
      <c r="H4768" s="15">
        <f>VLOOKUP($B4768,Load!$A$2:$P$8785,H$1)</f>
        <v>0.70864840150529318</v>
      </c>
      <c r="I4768" s="15">
        <f>VLOOKUP($B4768,Load!$A$2:$P$8785,I$1)</f>
        <v>0.69169626842049736</v>
      </c>
      <c r="J4768" s="15">
        <f>VLOOKUP($B4768,Load!$A$2:$P$8785,J$1)</f>
        <v>0.65782053408525465</v>
      </c>
      <c r="K4768" s="15">
        <f>VLOOKUP($B4768,Load!$A$2:$P$8785,K$1)</f>
        <v>0.48703681578453295</v>
      </c>
      <c r="L4768" s="15">
        <f>VLOOKUP($B4768,Load!$A$2:$P$8785,L$1)</f>
        <v>0.52191050313007192</v>
      </c>
      <c r="M4768" s="15">
        <f>VLOOKUP($B4768,Load!$A$2:$P$8785,M$1)</f>
        <v>0.55161398356390245</v>
      </c>
      <c r="N4768" s="15">
        <f>VLOOKUP($B4768,Load!$A$2:$P$8785,N$1)</f>
        <v>0.59978175236878528</v>
      </c>
      <c r="O4768" s="15">
        <f>VLOOKUP($B4768,Load!$A$2:$P$8785,O$1)</f>
        <v>0.52224159402241599</v>
      </c>
      <c r="P4768" s="15">
        <f>VLOOKUP($B4768,Load!$A$2:$P$8785,P$1)</f>
        <v>0.44674387263299759</v>
      </c>
    </row>
    <row r="4769" spans="1:16" x14ac:dyDescent="0.25">
      <c r="A4769" s="15">
        <v>4767</v>
      </c>
      <c r="B4769" s="15">
        <v>4203</v>
      </c>
      <c r="C4769" s="15">
        <v>89403754883.218002</v>
      </c>
      <c r="D4769" s="15">
        <f>VLOOKUP($B4769,Load!$A$2:$P$8785,D$1)</f>
        <v>0.50441338727473339</v>
      </c>
      <c r="E4769" s="15">
        <f>VLOOKUP($B4769,Load!$A$2:$P$8785,E$1)</f>
        <v>0.48573964396047037</v>
      </c>
      <c r="F4769" s="15">
        <f>VLOOKUP($B4769,Load!$A$2:$P$8785,F$1)</f>
        <v>0.50441338727473339</v>
      </c>
      <c r="G4769" s="15">
        <f>VLOOKUP($B4769,Load!$A$2:$P$8785,G$1)</f>
        <v>0.51471129091577783</v>
      </c>
      <c r="H4769" s="15">
        <f>VLOOKUP($B4769,Load!$A$2:$P$8785,H$1)</f>
        <v>0.55006506524109311</v>
      </c>
      <c r="I4769" s="15">
        <f>VLOOKUP($B4769,Load!$A$2:$P$8785,I$1)</f>
        <v>0.53008827770548306</v>
      </c>
      <c r="J4769" s="15">
        <f>VLOOKUP($B4769,Load!$A$2:$P$8785,J$1)</f>
        <v>0.46711726654503233</v>
      </c>
      <c r="K4769" s="15">
        <f>VLOOKUP($B4769,Load!$A$2:$P$8785,K$1)</f>
        <v>0.47428698219802351</v>
      </c>
      <c r="L4769" s="15">
        <f>VLOOKUP($B4769,Load!$A$2:$P$8785,L$1)</f>
        <v>0.46696035242290751</v>
      </c>
      <c r="M4769" s="15">
        <f>VLOOKUP($B4769,Load!$A$2:$P$8785,M$1)</f>
        <v>0.47966097328490093</v>
      </c>
      <c r="N4769" s="15">
        <f>VLOOKUP($B4769,Load!$A$2:$P$8785,N$1)</f>
        <v>0.70752155860747368</v>
      </c>
      <c r="O4769" s="15">
        <f>VLOOKUP($B4769,Load!$A$2:$P$8785,O$1)</f>
        <v>0.67693648816936491</v>
      </c>
      <c r="P4769" s="15">
        <f>VLOOKUP($B4769,Load!$A$2:$P$8785,P$1)</f>
        <v>0.66191933727738572</v>
      </c>
    </row>
    <row r="4770" spans="1:16" x14ac:dyDescent="0.25">
      <c r="A4770" s="15">
        <v>4768</v>
      </c>
      <c r="B4770" s="15">
        <v>568</v>
      </c>
      <c r="C4770" s="15">
        <v>89410893596.447006</v>
      </c>
      <c r="D4770" s="15">
        <f>VLOOKUP($B4770,Load!$A$2:$P$8785,D$1)</f>
        <v>0.72143836303453812</v>
      </c>
      <c r="E4770" s="15">
        <f>VLOOKUP($B4770,Load!$A$2:$P$8785,E$1)</f>
        <v>0.46032531703903462</v>
      </c>
      <c r="F4770" s="15">
        <f>VLOOKUP($B4770,Load!$A$2:$P$8785,F$1)</f>
        <v>0.72143836303453812</v>
      </c>
      <c r="G4770" s="15">
        <f>VLOOKUP($B4770,Load!$A$2:$P$8785,G$1)</f>
        <v>0.72456451235414088</v>
      </c>
      <c r="H4770" s="15">
        <f>VLOOKUP($B4770,Load!$A$2:$P$8785,H$1)</f>
        <v>0.69957443815285059</v>
      </c>
      <c r="I4770" s="15">
        <f>VLOOKUP($B4770,Load!$A$2:$P$8785,I$1)</f>
        <v>0.69363064045299472</v>
      </c>
      <c r="J4770" s="15">
        <f>VLOOKUP($B4770,Load!$A$2:$P$8785,J$1)</f>
        <v>0.71645380660142644</v>
      </c>
      <c r="K4770" s="15">
        <f>VLOOKUP($B4770,Load!$A$2:$P$8785,K$1)</f>
        <v>0.46358531464950758</v>
      </c>
      <c r="L4770" s="15">
        <f>VLOOKUP($B4770,Load!$A$2:$P$8785,L$1)</f>
        <v>0.4968184043073911</v>
      </c>
      <c r="M4770" s="15">
        <f>VLOOKUP($B4770,Load!$A$2:$P$8785,M$1)</f>
        <v>0.49189787979493521</v>
      </c>
      <c r="N4770" s="15">
        <f>VLOOKUP($B4770,Load!$A$2:$P$8785,N$1)</f>
        <v>0.71859363355690409</v>
      </c>
      <c r="O4770" s="15">
        <f>VLOOKUP($B4770,Load!$A$2:$P$8785,O$1)</f>
        <v>0.59397260273972607</v>
      </c>
      <c r="P4770" s="15">
        <f>VLOOKUP($B4770,Load!$A$2:$P$8785,P$1)</f>
        <v>0.56005923692485748</v>
      </c>
    </row>
    <row r="4771" spans="1:16" x14ac:dyDescent="0.25">
      <c r="A4771" s="15">
        <v>4769</v>
      </c>
      <c r="B4771" s="15">
        <v>8645</v>
      </c>
      <c r="C4771" s="15">
        <v>89411031486.707001</v>
      </c>
      <c r="D4771" s="15">
        <f>VLOOKUP($B4771,Load!$A$2:$P$8785,D$1)</f>
        <v>0.58321909793038884</v>
      </c>
      <c r="E4771" s="15">
        <f>VLOOKUP($B4771,Load!$A$2:$P$8785,E$1)</f>
        <v>0.57679769239959722</v>
      </c>
      <c r="F4771" s="15">
        <f>VLOOKUP($B4771,Load!$A$2:$P$8785,F$1)</f>
        <v>0.58321909793038884</v>
      </c>
      <c r="G4771" s="15">
        <f>VLOOKUP($B4771,Load!$A$2:$P$8785,G$1)</f>
        <v>0.58071149152429036</v>
      </c>
      <c r="H4771" s="15">
        <f>VLOOKUP($B4771,Load!$A$2:$P$8785,H$1)</f>
        <v>0.52512925122217147</v>
      </c>
      <c r="I4771" s="15">
        <f>VLOOKUP($B4771,Load!$A$2:$P$8785,I$1)</f>
        <v>0.5184468751099075</v>
      </c>
      <c r="J4771" s="15">
        <f>VLOOKUP($B4771,Load!$A$2:$P$8785,J$1)</f>
        <v>0.50037319621827836</v>
      </c>
      <c r="K4771" s="15">
        <f>VLOOKUP($B4771,Load!$A$2:$P$8785,K$1)</f>
        <v>0.59255150284183034</v>
      </c>
      <c r="L4771" s="15">
        <f>VLOOKUP($B4771,Load!$A$2:$P$8785,L$1)</f>
        <v>0.52608393229770456</v>
      </c>
      <c r="M4771" s="15">
        <f>VLOOKUP($B4771,Load!$A$2:$P$8785,M$1)</f>
        <v>0.51485174021691527</v>
      </c>
      <c r="N4771" s="15">
        <f>VLOOKUP($B4771,Load!$A$2:$P$8785,N$1)</f>
        <v>0.70850633450441813</v>
      </c>
      <c r="O4771" s="15">
        <f>VLOOKUP($B4771,Load!$A$2:$P$8785,O$1)</f>
        <v>0.59663760896637608</v>
      </c>
      <c r="P4771" s="15">
        <f>VLOOKUP($B4771,Load!$A$2:$P$8785,P$1)</f>
        <v>0.52387750595795557</v>
      </c>
    </row>
    <row r="4772" spans="1:16" x14ac:dyDescent="0.25">
      <c r="A4772" s="15">
        <v>4770</v>
      </c>
      <c r="B4772" s="15">
        <v>2926</v>
      </c>
      <c r="C4772" s="15">
        <v>89411476568.091995</v>
      </c>
      <c r="D4772" s="15">
        <f>VLOOKUP($B4772,Load!$A$2:$P$8785,D$1)</f>
        <v>0.55205790899060481</v>
      </c>
      <c r="E4772" s="15">
        <f>VLOOKUP($B4772,Load!$A$2:$P$8785,E$1)</f>
        <v>0.45737254433426072</v>
      </c>
      <c r="F4772" s="15">
        <f>VLOOKUP($B4772,Load!$A$2:$P$8785,F$1)</f>
        <v>0.55205790899060481</v>
      </c>
      <c r="G4772" s="15">
        <f>VLOOKUP($B4772,Load!$A$2:$P$8785,G$1)</f>
        <v>0.58626166036978833</v>
      </c>
      <c r="H4772" s="15">
        <f>VLOOKUP($B4772,Load!$A$2:$P$8785,H$1)</f>
        <v>0.60827207821897089</v>
      </c>
      <c r="I4772" s="15">
        <f>VLOOKUP($B4772,Load!$A$2:$P$8785,I$1)</f>
        <v>0.59786163964407557</v>
      </c>
      <c r="J4772" s="15">
        <f>VLOOKUP($B4772,Load!$A$2:$P$8785,J$1)</f>
        <v>0.57737601592303867</v>
      </c>
      <c r="K4772" s="15">
        <f>VLOOKUP($B4772,Load!$A$2:$P$8785,K$1)</f>
        <v>0.43864889313693695</v>
      </c>
      <c r="L4772" s="15">
        <f>VLOOKUP($B4772,Load!$A$2:$P$8785,L$1)</f>
        <v>0.44323363474766209</v>
      </c>
      <c r="M4772" s="15">
        <f>VLOOKUP($B4772,Load!$A$2:$P$8785,M$1)</f>
        <v>0.4638689234098462</v>
      </c>
      <c r="N4772" s="15">
        <f>VLOOKUP($B4772,Load!$A$2:$P$8785,N$1)</f>
        <v>0.45408815075055892</v>
      </c>
      <c r="O4772" s="15">
        <f>VLOOKUP($B4772,Load!$A$2:$P$8785,O$1)</f>
        <v>0.45053549190535491</v>
      </c>
      <c r="P4772" s="15">
        <f>VLOOKUP($B4772,Load!$A$2:$P$8785,P$1)</f>
        <v>0.44123514318128171</v>
      </c>
    </row>
    <row r="4773" spans="1:16" x14ac:dyDescent="0.25">
      <c r="A4773" s="15">
        <v>4771</v>
      </c>
      <c r="B4773" s="15">
        <v>43</v>
      </c>
      <c r="C4773" s="15">
        <v>89412239930.447998</v>
      </c>
      <c r="D4773" s="15">
        <f>VLOOKUP($B4773,Load!$A$2:$P$8785,D$1)</f>
        <v>0.68725132903139519</v>
      </c>
      <c r="E4773" s="15">
        <f>VLOOKUP($B4773,Load!$A$2:$P$8785,E$1)</f>
        <v>0.52695898547508913</v>
      </c>
      <c r="F4773" s="15">
        <f>VLOOKUP($B4773,Load!$A$2:$P$8785,F$1)</f>
        <v>0.68725132903139519</v>
      </c>
      <c r="G4773" s="15">
        <f>VLOOKUP($B4773,Load!$A$2:$P$8785,G$1)</f>
        <v>0.68741850279180183</v>
      </c>
      <c r="H4773" s="15">
        <f>VLOOKUP($B4773,Load!$A$2:$P$8785,H$1)</f>
        <v>0.67731157457883451</v>
      </c>
      <c r="I4773" s="15">
        <f>VLOOKUP($B4773,Load!$A$2:$P$8785,I$1)</f>
        <v>0.72514331938240773</v>
      </c>
      <c r="J4773" s="15">
        <f>VLOOKUP($B4773,Load!$A$2:$P$8785,J$1)</f>
        <v>0.73668933488140653</v>
      </c>
      <c r="K4773" s="15">
        <f>VLOOKUP($B4773,Load!$A$2:$P$8785,K$1)</f>
        <v>0.51465292119681172</v>
      </c>
      <c r="L4773" s="15">
        <f>VLOOKUP($B4773,Load!$A$2:$P$8785,L$1)</f>
        <v>0.51508359739289489</v>
      </c>
      <c r="M4773" s="15">
        <f>VLOOKUP($B4773,Load!$A$2:$P$8785,M$1)</f>
        <v>0.51943735991962281</v>
      </c>
      <c r="N4773" s="15">
        <f>VLOOKUP($B4773,Load!$A$2:$P$8785,N$1)</f>
        <v>0.63148089002448637</v>
      </c>
      <c r="O4773" s="15">
        <f>VLOOKUP($B4773,Load!$A$2:$P$8785,O$1)</f>
        <v>0.51638854296388548</v>
      </c>
      <c r="P4773" s="15">
        <f>VLOOKUP($B4773,Load!$A$2:$P$8785,P$1)</f>
        <v>0.48473392874818216</v>
      </c>
    </row>
    <row r="4774" spans="1:16" x14ac:dyDescent="0.25">
      <c r="A4774" s="15">
        <v>4772</v>
      </c>
      <c r="B4774" s="15">
        <v>6486</v>
      </c>
      <c r="C4774" s="15">
        <v>89418035147.677994</v>
      </c>
      <c r="D4774" s="15">
        <f>VLOOKUP($B4774,Load!$A$2:$P$8785,D$1)</f>
        <v>0.56523120131064231</v>
      </c>
      <c r="E4774" s="15">
        <f>VLOOKUP($B4774,Load!$A$2:$P$8785,E$1)</f>
        <v>0.46768164672549456</v>
      </c>
      <c r="F4774" s="15">
        <f>VLOOKUP($B4774,Load!$A$2:$P$8785,F$1)</f>
        <v>0.56523120131064231</v>
      </c>
      <c r="G4774" s="15">
        <f>VLOOKUP($B4774,Load!$A$2:$P$8785,G$1)</f>
        <v>0.49239359390150123</v>
      </c>
      <c r="H4774" s="15">
        <f>VLOOKUP($B4774,Load!$A$2:$P$8785,H$1)</f>
        <v>0.48011113846586712</v>
      </c>
      <c r="I4774" s="15">
        <f>VLOOKUP($B4774,Load!$A$2:$P$8785,I$1)</f>
        <v>0.51362853022895927</v>
      </c>
      <c r="J4774" s="15">
        <f>VLOOKUP($B4774,Load!$A$2:$P$8785,J$1)</f>
        <v>0.47126389119256923</v>
      </c>
      <c r="K4774" s="15">
        <f>VLOOKUP($B4774,Load!$A$2:$P$8785,K$1)</f>
        <v>0.52195804673232171</v>
      </c>
      <c r="L4774" s="15">
        <f>VLOOKUP($B4774,Load!$A$2:$P$8785,L$1)</f>
        <v>0.50261483370688098</v>
      </c>
      <c r="M4774" s="15">
        <f>VLOOKUP($B4774,Load!$A$2:$P$8785,M$1)</f>
        <v>0.45255944560373035</v>
      </c>
      <c r="N4774" s="15">
        <f>VLOOKUP($B4774,Load!$A$2:$P$8785,N$1)</f>
        <v>0.67262855317789838</v>
      </c>
      <c r="O4774" s="15">
        <f>VLOOKUP($B4774,Load!$A$2:$P$8785,O$1)</f>
        <v>0.68938978829389785</v>
      </c>
      <c r="P4774" s="15">
        <f>VLOOKUP($B4774,Load!$A$2:$P$8785,P$1)</f>
        <v>0.73635380738101219</v>
      </c>
    </row>
    <row r="4775" spans="1:16" x14ac:dyDescent="0.25">
      <c r="A4775" s="15">
        <v>4773</v>
      </c>
      <c r="B4775" s="15">
        <v>8097</v>
      </c>
      <c r="C4775" s="15">
        <v>89419140240.306</v>
      </c>
      <c r="D4775" s="15">
        <f>VLOOKUP($B4775,Load!$A$2:$P$8785,D$1)</f>
        <v>0.69942157878899325</v>
      </c>
      <c r="E4775" s="15">
        <f>VLOOKUP($B4775,Load!$A$2:$P$8785,E$1)</f>
        <v>0.59103244636365193</v>
      </c>
      <c r="F4775" s="15">
        <f>VLOOKUP($B4775,Load!$A$2:$P$8785,F$1)</f>
        <v>0.69942157878899325</v>
      </c>
      <c r="G4775" s="15">
        <f>VLOOKUP($B4775,Load!$A$2:$P$8785,G$1)</f>
        <v>0.70520579089906044</v>
      </c>
      <c r="H4775" s="15">
        <f>VLOOKUP($B4775,Load!$A$2:$P$8785,H$1)</f>
        <v>0.60939753103787853</v>
      </c>
      <c r="I4775" s="15">
        <f>VLOOKUP($B4775,Load!$A$2:$P$8785,I$1)</f>
        <v>0.66331375514367108</v>
      </c>
      <c r="J4775" s="15">
        <f>VLOOKUP($B4775,Load!$A$2:$P$8785,J$1)</f>
        <v>0.71160225576380831</v>
      </c>
      <c r="K4775" s="15">
        <f>VLOOKUP($B4775,Load!$A$2:$P$8785,K$1)</f>
        <v>0.57795831982112689</v>
      </c>
      <c r="L4775" s="15">
        <f>VLOOKUP($B4775,Load!$A$2:$P$8785,L$1)</f>
        <v>0.61965118375969297</v>
      </c>
      <c r="M4775" s="15">
        <f>VLOOKUP($B4775,Load!$A$2:$P$8785,M$1)</f>
        <v>0.63461885256459794</v>
      </c>
      <c r="N4775" s="15">
        <f>VLOOKUP($B4775,Load!$A$2:$P$8785,N$1)</f>
        <v>0.76658149685936339</v>
      </c>
      <c r="O4775" s="15">
        <f>VLOOKUP($B4775,Load!$A$2:$P$8785,O$1)</f>
        <v>0.59576587795765878</v>
      </c>
      <c r="P4775" s="15">
        <f>VLOOKUP($B4775,Load!$A$2:$P$8785,P$1)</f>
        <v>0.63193159581839109</v>
      </c>
    </row>
    <row r="4776" spans="1:16" x14ac:dyDescent="0.25">
      <c r="A4776" s="15">
        <v>4774</v>
      </c>
      <c r="B4776" s="15">
        <v>4323</v>
      </c>
      <c r="C4776" s="15">
        <v>89424730989.436005</v>
      </c>
      <c r="D4776" s="15">
        <f>VLOOKUP($B4776,Load!$A$2:$P$8785,D$1)</f>
        <v>0.49326289745561536</v>
      </c>
      <c r="E4776" s="15">
        <f>VLOOKUP($B4776,Load!$A$2:$P$8785,E$1)</f>
        <v>0.47694959804741505</v>
      </c>
      <c r="F4776" s="15">
        <f>VLOOKUP($B4776,Load!$A$2:$P$8785,F$1)</f>
        <v>0.49326289745561536</v>
      </c>
      <c r="G4776" s="15">
        <f>VLOOKUP($B4776,Load!$A$2:$P$8785,G$1)</f>
        <v>0.50489819117991241</v>
      </c>
      <c r="H4776" s="15">
        <f>VLOOKUP($B4776,Load!$A$2:$P$8785,H$1)</f>
        <v>0.53490662258643129</v>
      </c>
      <c r="I4776" s="15">
        <f>VLOOKUP($B4776,Load!$A$2:$P$8785,I$1)</f>
        <v>0.51092040938346284</v>
      </c>
      <c r="J4776" s="15">
        <f>VLOOKUP($B4776,Load!$A$2:$P$8785,J$1)</f>
        <v>0.45708243489799305</v>
      </c>
      <c r="K4776" s="15">
        <f>VLOOKUP($B4776,Load!$A$2:$P$8785,K$1)</f>
        <v>0.46827902848657599</v>
      </c>
      <c r="L4776" s="15">
        <f>VLOOKUP($B4776,Load!$A$2:$P$8785,L$1)</f>
        <v>0.45781487492593453</v>
      </c>
      <c r="M4776" s="15">
        <f>VLOOKUP($B4776,Load!$A$2:$P$8785,M$1)</f>
        <v>0.46850606692943814</v>
      </c>
      <c r="N4776" s="15">
        <f>VLOOKUP($B4776,Load!$A$2:$P$8785,N$1)</f>
        <v>0.698578728840626</v>
      </c>
      <c r="O4776" s="15">
        <f>VLOOKUP($B4776,Load!$A$2:$P$8785,O$1)</f>
        <v>0.65701120797011203</v>
      </c>
      <c r="P4776" s="15">
        <f>VLOOKUP($B4776,Load!$A$2:$P$8785,P$1)</f>
        <v>0.65204397846760631</v>
      </c>
    </row>
    <row r="4777" spans="1:16" x14ac:dyDescent="0.25">
      <c r="A4777" s="15">
        <v>4775</v>
      </c>
      <c r="B4777" s="15">
        <v>6368</v>
      </c>
      <c r="C4777" s="15">
        <v>89446329754.074997</v>
      </c>
      <c r="D4777" s="15">
        <f>VLOOKUP($B4777,Load!$A$2:$P$8785,D$1)</f>
        <v>0.61282557089839174</v>
      </c>
      <c r="E4777" s="15">
        <f>VLOOKUP($B4777,Load!$A$2:$P$8785,E$1)</f>
        <v>0.57724146170782908</v>
      </c>
      <c r="F4777" s="15">
        <f>VLOOKUP($B4777,Load!$A$2:$P$8785,F$1)</f>
        <v>0.61282557089839174</v>
      </c>
      <c r="G4777" s="15">
        <f>VLOOKUP($B4777,Load!$A$2:$P$8785,G$1)</f>
        <v>0.58932094018522851</v>
      </c>
      <c r="H4777" s="15">
        <f>VLOOKUP($B4777,Load!$A$2:$P$8785,H$1)</f>
        <v>0.57123764639679242</v>
      </c>
      <c r="I4777" s="15">
        <f>VLOOKUP($B4777,Load!$A$2:$P$8785,I$1)</f>
        <v>0.62705307213449157</v>
      </c>
      <c r="J4777" s="15">
        <f>VLOOKUP($B4777,Load!$A$2:$P$8785,J$1)</f>
        <v>0.62750870791175983</v>
      </c>
      <c r="K4777" s="15">
        <f>VLOOKUP($B4777,Load!$A$2:$P$8785,K$1)</f>
        <v>0.58466606359555551</v>
      </c>
      <c r="L4777" s="15">
        <f>VLOOKUP($B4777,Load!$A$2:$P$8785,L$1)</f>
        <v>0.57230079604297091</v>
      </c>
      <c r="M4777" s="15">
        <f>VLOOKUP($B4777,Load!$A$2:$P$8785,M$1)</f>
        <v>0.55563284128088208</v>
      </c>
      <c r="N4777" s="15">
        <f>VLOOKUP($B4777,Load!$A$2:$P$8785,N$1)</f>
        <v>0.64460236346215272</v>
      </c>
      <c r="O4777" s="15">
        <f>VLOOKUP($B4777,Load!$A$2:$P$8785,O$1)</f>
        <v>0.63491905354919054</v>
      </c>
      <c r="P4777" s="15">
        <f>VLOOKUP($B4777,Load!$A$2:$P$8785,P$1)</f>
        <v>0.77902647388017077</v>
      </c>
    </row>
    <row r="4778" spans="1:16" x14ac:dyDescent="0.25">
      <c r="A4778" s="15">
        <v>4776</v>
      </c>
      <c r="B4778" s="15">
        <v>1113</v>
      </c>
      <c r="C4778" s="15">
        <v>89461413130.485001</v>
      </c>
      <c r="D4778" s="15">
        <f>VLOOKUP($B4778,Load!$A$2:$P$8785,D$1)</f>
        <v>0.7817880905413086</v>
      </c>
      <c r="E4778" s="15">
        <f>VLOOKUP($B4778,Load!$A$2:$P$8785,E$1)</f>
        <v>0.61475703630374301</v>
      </c>
      <c r="F4778" s="15">
        <f>VLOOKUP($B4778,Load!$A$2:$P$8785,F$1)</f>
        <v>0.7817880905413086</v>
      </c>
      <c r="G4778" s="15">
        <f>VLOOKUP($B4778,Load!$A$2:$P$8785,G$1)</f>
        <v>0.76936708014310073</v>
      </c>
      <c r="H4778" s="15">
        <f>VLOOKUP($B4778,Load!$A$2:$P$8785,H$1)</f>
        <v>0.61688882636373232</v>
      </c>
      <c r="I4778" s="15">
        <f>VLOOKUP($B4778,Load!$A$2:$P$8785,I$1)</f>
        <v>0.65005451412091586</v>
      </c>
      <c r="J4778" s="15">
        <f>VLOOKUP($B4778,Load!$A$2:$P$8785,J$1)</f>
        <v>0.73453309006468737</v>
      </c>
      <c r="K4778" s="15">
        <f>VLOOKUP($B4778,Load!$A$2:$P$8785,K$1)</f>
        <v>0.58748229189779655</v>
      </c>
      <c r="L4778" s="15">
        <f>VLOOKUP($B4778,Load!$A$2:$P$8785,L$1)</f>
        <v>0.62828142308782231</v>
      </c>
      <c r="M4778" s="15">
        <f>VLOOKUP($B4778,Load!$A$2:$P$8785,M$1)</f>
        <v>0.63358837622691089</v>
      </c>
      <c r="N4778" s="15">
        <f>VLOOKUP($B4778,Load!$A$2:$P$8785,N$1)</f>
        <v>0.75114446928563827</v>
      </c>
      <c r="O4778" s="15">
        <f>VLOOKUP($B4778,Load!$A$2:$P$8785,O$1)</f>
        <v>0.57374844333748443</v>
      </c>
      <c r="P4778" s="15">
        <f>VLOOKUP($B4778,Load!$A$2:$P$8785,P$1)</f>
        <v>0.59332099865232191</v>
      </c>
    </row>
    <row r="4779" spans="1:16" x14ac:dyDescent="0.25">
      <c r="A4779" s="15">
        <v>4777</v>
      </c>
      <c r="B4779" s="15">
        <v>1220</v>
      </c>
      <c r="C4779" s="15">
        <v>89464306791.259995</v>
      </c>
      <c r="D4779" s="15">
        <f>VLOOKUP($B4779,Load!$A$2:$P$8785,D$1)</f>
        <v>0.69370423618308874</v>
      </c>
      <c r="E4779" s="15">
        <f>VLOOKUP($B4779,Load!$A$2:$P$8785,E$1)</f>
        <v>0.50214204031473486</v>
      </c>
      <c r="F4779" s="15">
        <f>VLOOKUP($B4779,Load!$A$2:$P$8785,F$1)</f>
        <v>0.69370423618308874</v>
      </c>
      <c r="G4779" s="15">
        <f>VLOOKUP($B4779,Load!$A$2:$P$8785,G$1)</f>
        <v>0.70266474974088067</v>
      </c>
      <c r="H4779" s="15">
        <f>VLOOKUP($B4779,Load!$A$2:$P$8785,H$1)</f>
        <v>0.70984419512538244</v>
      </c>
      <c r="I4779" s="15">
        <f>VLOOKUP($B4779,Load!$A$2:$P$8785,I$1)</f>
        <v>0.73421728273485032</v>
      </c>
      <c r="J4779" s="15">
        <f>VLOOKUP($B4779,Load!$A$2:$P$8785,J$1)</f>
        <v>0.72325427102338691</v>
      </c>
      <c r="K4779" s="15">
        <f>VLOOKUP($B4779,Load!$A$2:$P$8785,K$1)</f>
        <v>0.49077471880387102</v>
      </c>
      <c r="L4779" s="15">
        <f>VLOOKUP($B4779,Load!$A$2:$P$8785,L$1)</f>
        <v>0.53726460056160963</v>
      </c>
      <c r="M4779" s="15">
        <f>VLOOKUP($B4779,Load!$A$2:$P$8785,M$1)</f>
        <v>0.53888760079346676</v>
      </c>
      <c r="N4779" s="15">
        <f>VLOOKUP($B4779,Load!$A$2:$P$8785,N$1)</f>
        <v>0.57124986692217605</v>
      </c>
      <c r="O4779" s="15">
        <f>VLOOKUP($B4779,Load!$A$2:$P$8785,O$1)</f>
        <v>0.49339975093399752</v>
      </c>
      <c r="P4779" s="15">
        <f>VLOOKUP($B4779,Load!$A$2:$P$8785,P$1)</f>
        <v>0.4305070163015754</v>
      </c>
    </row>
    <row r="4780" spans="1:16" x14ac:dyDescent="0.25">
      <c r="A4780" s="15">
        <v>4778</v>
      </c>
      <c r="B4780" s="15">
        <v>242</v>
      </c>
      <c r="C4780" s="15">
        <v>89467391988.046997</v>
      </c>
      <c r="D4780" s="15">
        <f>VLOOKUP($B4780,Load!$A$2:$P$8785,D$1)</f>
        <v>0.68783643719281817</v>
      </c>
      <c r="E4780" s="15">
        <f>VLOOKUP($B4780,Load!$A$2:$P$8785,E$1)</f>
        <v>0.47107818873850038</v>
      </c>
      <c r="F4780" s="15">
        <f>VLOOKUP($B4780,Load!$A$2:$P$8785,F$1)</f>
        <v>0.68783643719281817</v>
      </c>
      <c r="G4780" s="15">
        <f>VLOOKUP($B4780,Load!$A$2:$P$8785,G$1)</f>
        <v>0.70756294092079308</v>
      </c>
      <c r="H4780" s="15">
        <f>VLOOKUP($B4780,Load!$A$2:$P$8785,H$1)</f>
        <v>0.66676045440157561</v>
      </c>
      <c r="I4780" s="15">
        <f>VLOOKUP($B4780,Load!$A$2:$P$8785,I$1)</f>
        <v>0.62761579854394545</v>
      </c>
      <c r="J4780" s="15">
        <f>VLOOKUP($B4780,Load!$A$2:$P$8785,J$1)</f>
        <v>0.62054237850389782</v>
      </c>
      <c r="K4780" s="15">
        <f>VLOOKUP($B4780,Load!$A$2:$P$8785,K$1)</f>
        <v>0.47104405263786719</v>
      </c>
      <c r="L4780" s="15">
        <f>VLOOKUP($B4780,Load!$A$2:$P$8785,L$1)</f>
        <v>0.48275240229796224</v>
      </c>
      <c r="M4780" s="15">
        <f>VLOOKUP($B4780,Load!$A$2:$P$8785,M$1)</f>
        <v>0.48744106963443851</v>
      </c>
      <c r="N4780" s="15">
        <f>VLOOKUP($B4780,Load!$A$2:$P$8785,N$1)</f>
        <v>0.69466624081763018</v>
      </c>
      <c r="O4780" s="15">
        <f>VLOOKUP($B4780,Load!$A$2:$P$8785,O$1)</f>
        <v>0.52991282689912822</v>
      </c>
      <c r="P4780" s="15">
        <f>VLOOKUP($B4780,Load!$A$2:$P$8785,P$1)</f>
        <v>0.47105918362685312</v>
      </c>
    </row>
    <row r="4781" spans="1:16" x14ac:dyDescent="0.25">
      <c r="A4781" s="15">
        <v>4779</v>
      </c>
      <c r="B4781" s="15">
        <v>1301</v>
      </c>
      <c r="C4781" s="15">
        <v>89468463780.550995</v>
      </c>
      <c r="D4781" s="15">
        <f>VLOOKUP($B4781,Load!$A$2:$P$8785,D$1)</f>
        <v>0.5463238490086596</v>
      </c>
      <c r="E4781" s="15">
        <f>VLOOKUP($B4781,Load!$A$2:$P$8785,E$1)</f>
        <v>0.38189762583420095</v>
      </c>
      <c r="F4781" s="15">
        <f>VLOOKUP($B4781,Load!$A$2:$P$8785,F$1)</f>
        <v>0.5463238490086596</v>
      </c>
      <c r="G4781" s="15">
        <f>VLOOKUP($B4781,Load!$A$2:$P$8785,G$1)</f>
        <v>0.53294994817613428</v>
      </c>
      <c r="H4781" s="15">
        <f>VLOOKUP($B4781,Load!$A$2:$P$8785,H$1)</f>
        <v>0.5100059789681004</v>
      </c>
      <c r="I4781" s="15">
        <f>VLOOKUP($B4781,Load!$A$2:$P$8785,I$1)</f>
        <v>0.50750888052614918</v>
      </c>
      <c r="J4781" s="15">
        <f>VLOOKUP($B4781,Load!$A$2:$P$8785,J$1)</f>
        <v>0.51845247968153918</v>
      </c>
      <c r="K4781" s="15">
        <f>VLOOKUP($B4781,Load!$A$2:$P$8785,K$1)</f>
        <v>0.41729676219085493</v>
      </c>
      <c r="L4781" s="15">
        <f>VLOOKUP($B4781,Load!$A$2:$P$8785,L$1)</f>
        <v>0.48465878352268338</v>
      </c>
      <c r="M4781" s="15">
        <f>VLOOKUP($B4781,Load!$A$2:$P$8785,M$1)</f>
        <v>0.45848468454543112</v>
      </c>
      <c r="N4781" s="15">
        <f>VLOOKUP($B4781,Load!$A$2:$P$8785,N$1)</f>
        <v>0.72354412860640904</v>
      </c>
      <c r="O4781" s="15">
        <f>VLOOKUP($B4781,Load!$A$2:$P$8785,O$1)</f>
        <v>0.61145703611457036</v>
      </c>
      <c r="P4781" s="15">
        <f>VLOOKUP($B4781,Load!$A$2:$P$8785,P$1)</f>
        <v>0.62692539040788209</v>
      </c>
    </row>
    <row r="4782" spans="1:16" x14ac:dyDescent="0.25">
      <c r="A4782" s="15">
        <v>4780</v>
      </c>
      <c r="B4782" s="15">
        <v>3953</v>
      </c>
      <c r="C4782" s="15">
        <v>89478326004.285995</v>
      </c>
      <c r="D4782" s="15">
        <f>VLOOKUP($B4782,Load!$A$2:$P$8785,D$1)</f>
        <v>0.57689992978702065</v>
      </c>
      <c r="E4782" s="15">
        <f>VLOOKUP($B4782,Load!$A$2:$P$8785,E$1)</f>
        <v>0.80141323456621549</v>
      </c>
      <c r="F4782" s="15">
        <f>VLOOKUP($B4782,Load!$A$2:$P$8785,F$1)</f>
        <v>0.57689992978702065</v>
      </c>
      <c r="G4782" s="15">
        <f>VLOOKUP($B4782,Load!$A$2:$P$8785,G$1)</f>
        <v>0.57583001772041864</v>
      </c>
      <c r="H4782" s="15">
        <f>VLOOKUP($B4782,Load!$A$2:$P$8785,H$1)</f>
        <v>0.60714662540006326</v>
      </c>
      <c r="I4782" s="15">
        <f>VLOOKUP($B4782,Load!$A$2:$P$8785,I$1)</f>
        <v>0.60654872859001863</v>
      </c>
      <c r="J4782" s="15">
        <f>VLOOKUP($B4782,Load!$A$2:$P$8785,J$1)</f>
        <v>0.58604246143639083</v>
      </c>
      <c r="K4782" s="15">
        <f>VLOOKUP($B4782,Load!$A$2:$P$8785,K$1)</f>
        <v>0.79794842035194324</v>
      </c>
      <c r="L4782" s="15">
        <f>VLOOKUP($B4782,Load!$A$2:$P$8785,L$1)</f>
        <v>0.74645129711209002</v>
      </c>
      <c r="M4782" s="15">
        <f>VLOOKUP($B4782,Load!$A$2:$P$8785,M$1)</f>
        <v>0.73805291495994019</v>
      </c>
      <c r="N4782" s="15">
        <f>VLOOKUP($B4782,Load!$A$2:$P$8785,N$1)</f>
        <v>0.58524965399765783</v>
      </c>
      <c r="O4782" s="15">
        <f>VLOOKUP($B4782,Load!$A$2:$P$8785,O$1)</f>
        <v>0.66009962640099629</v>
      </c>
      <c r="P4782" s="15">
        <f>VLOOKUP($B4782,Load!$A$2:$P$8785,P$1)</f>
        <v>0.58755339317937827</v>
      </c>
    </row>
    <row r="4783" spans="1:16" x14ac:dyDescent="0.25">
      <c r="A4783" s="15">
        <v>4781</v>
      </c>
      <c r="B4783" s="15">
        <v>562</v>
      </c>
      <c r="C4783" s="15">
        <v>89493554383.845001</v>
      </c>
      <c r="D4783" s="15">
        <f>VLOOKUP($B4783,Load!$A$2:$P$8785,D$1)</f>
        <v>0.78083520010699126</v>
      </c>
      <c r="E4783" s="15">
        <f>VLOOKUP($B4783,Load!$A$2:$P$8785,E$1)</f>
        <v>0.48265032685316356</v>
      </c>
      <c r="F4783" s="15">
        <f>VLOOKUP($B4783,Load!$A$2:$P$8785,F$1)</f>
        <v>0.78083520010699126</v>
      </c>
      <c r="G4783" s="15">
        <f>VLOOKUP($B4783,Load!$A$2:$P$8785,G$1)</f>
        <v>0.75671202648032365</v>
      </c>
      <c r="H4783" s="15">
        <f>VLOOKUP($B4783,Load!$A$2:$P$8785,H$1)</f>
        <v>0.63341891464143774</v>
      </c>
      <c r="I4783" s="15">
        <f>VLOOKUP($B4783,Load!$A$2:$P$8785,I$1)</f>
        <v>0.67133260647838777</v>
      </c>
      <c r="J4783" s="15">
        <f>VLOOKUP($B4783,Load!$A$2:$P$8785,J$1)</f>
        <v>0.76758168850555653</v>
      </c>
      <c r="K4783" s="15">
        <f>VLOOKUP($B4783,Load!$A$2:$P$8785,K$1)</f>
        <v>0.49202068647698372</v>
      </c>
      <c r="L4783" s="15">
        <f>VLOOKUP($B4783,Load!$A$2:$P$8785,L$1)</f>
        <v>0.52397145580544602</v>
      </c>
      <c r="M4783" s="15">
        <f>VLOOKUP($B4783,Load!$A$2:$P$8785,M$1)</f>
        <v>0.51742793106113305</v>
      </c>
      <c r="N4783" s="15">
        <f>VLOOKUP($B4783,Load!$A$2:$P$8785,N$1)</f>
        <v>0.70291706590013836</v>
      </c>
      <c r="O4783" s="15">
        <f>VLOOKUP($B4783,Load!$A$2:$P$8785,O$1)</f>
        <v>0.54662515566625158</v>
      </c>
      <c r="P4783" s="15">
        <f>VLOOKUP($B4783,Load!$A$2:$P$8785,P$1)</f>
        <v>0.55600478159239208</v>
      </c>
    </row>
    <row r="4784" spans="1:16" x14ac:dyDescent="0.25">
      <c r="A4784" s="15">
        <v>4782</v>
      </c>
      <c r="B4784" s="15">
        <v>1640</v>
      </c>
      <c r="C4784" s="15">
        <v>89497222973.863998</v>
      </c>
      <c r="D4784" s="15">
        <f>VLOOKUP($B4784,Load!$A$2:$P$8785,D$1)</f>
        <v>0.69634558159751248</v>
      </c>
      <c r="E4784" s="15">
        <f>VLOOKUP($B4784,Load!$A$2:$P$8785,E$1)</f>
        <v>0.49036508559627234</v>
      </c>
      <c r="F4784" s="15">
        <f>VLOOKUP($B4784,Load!$A$2:$P$8785,F$1)</f>
        <v>0.69634558159751248</v>
      </c>
      <c r="G4784" s="15">
        <f>VLOOKUP($B4784,Load!$A$2:$P$8785,G$1)</f>
        <v>0.66643819586077768</v>
      </c>
      <c r="H4784" s="15">
        <f>VLOOKUP($B4784,Load!$A$2:$P$8785,H$1)</f>
        <v>0.53473077058347696</v>
      </c>
      <c r="I4784" s="15">
        <f>VLOOKUP($B4784,Load!$A$2:$P$8785,I$1)</f>
        <v>0.6009918052966623</v>
      </c>
      <c r="J4784" s="15">
        <f>VLOOKUP($B4784,Load!$A$2:$P$8785,J$1)</f>
        <v>0.68676397412506218</v>
      </c>
      <c r="K4784" s="15">
        <f>VLOOKUP($B4784,Load!$A$2:$P$8785,K$1)</f>
        <v>0.48254791855126389</v>
      </c>
      <c r="L4784" s="15">
        <f>VLOOKUP($B4784,Load!$A$2:$P$8785,L$1)</f>
        <v>0.53577040987196334</v>
      </c>
      <c r="M4784" s="15">
        <f>VLOOKUP($B4784,Load!$A$2:$P$8785,M$1)</f>
        <v>0.53270474276734425</v>
      </c>
      <c r="N4784" s="15">
        <f>VLOOKUP($B4784,Load!$A$2:$P$8785,N$1)</f>
        <v>0.63856063025657406</v>
      </c>
      <c r="O4784" s="15">
        <f>VLOOKUP($B4784,Load!$A$2:$P$8785,O$1)</f>
        <v>0.59733499377334998</v>
      </c>
      <c r="P4784" s="15">
        <f>VLOOKUP($B4784,Load!$A$2:$P$8785,P$1)</f>
        <v>0.70555136785521222</v>
      </c>
    </row>
    <row r="4785" spans="1:16" x14ac:dyDescent="0.25">
      <c r="A4785" s="15">
        <v>4783</v>
      </c>
      <c r="B4785" s="15">
        <v>8690</v>
      </c>
      <c r="C4785" s="15">
        <v>89506199461.345001</v>
      </c>
      <c r="D4785" s="15">
        <f>VLOOKUP($B4785,Load!$A$2:$P$8785,D$1)</f>
        <v>0.65495335852084657</v>
      </c>
      <c r="E4785" s="15">
        <f>VLOOKUP($B4785,Load!$A$2:$P$8785,E$1)</f>
        <v>0.45218385703801056</v>
      </c>
      <c r="F4785" s="15">
        <f>VLOOKUP($B4785,Load!$A$2:$P$8785,F$1)</f>
        <v>0.65495335852084657</v>
      </c>
      <c r="G4785" s="15">
        <f>VLOOKUP($B4785,Load!$A$2:$P$8785,G$1)</f>
        <v>0.67473001437694335</v>
      </c>
      <c r="H4785" s="15">
        <f>VLOOKUP($B4785,Load!$A$2:$P$8785,H$1)</f>
        <v>0.65846023986213198</v>
      </c>
      <c r="I4785" s="15">
        <f>VLOOKUP($B4785,Load!$A$2:$P$8785,I$1)</f>
        <v>0.61337178630464606</v>
      </c>
      <c r="J4785" s="15">
        <f>VLOOKUP($B4785,Load!$A$2:$P$8785,J$1)</f>
        <v>0.58185437054237854</v>
      </c>
      <c r="K4785" s="15">
        <f>VLOOKUP($B4785,Load!$A$2:$P$8785,K$1)</f>
        <v>0.44564679376674804</v>
      </c>
      <c r="L4785" s="15">
        <f>VLOOKUP($B4785,Load!$A$2:$P$8785,L$1)</f>
        <v>0.49313445140015971</v>
      </c>
      <c r="M4785" s="15">
        <f>VLOOKUP($B4785,Load!$A$2:$P$8785,M$1)</f>
        <v>0.49895664270809181</v>
      </c>
      <c r="N4785" s="15">
        <f>VLOOKUP($B4785,Load!$A$2:$P$8785,N$1)</f>
        <v>0.80357713190673907</v>
      </c>
      <c r="O4785" s="15">
        <f>VLOOKUP($B4785,Load!$A$2:$P$8785,O$1)</f>
        <v>0.61404732254047323</v>
      </c>
      <c r="P4785" s="15">
        <f>VLOOKUP($B4785,Load!$A$2:$P$8785,P$1)</f>
        <v>0.56222922710279666</v>
      </c>
    </row>
    <row r="4786" spans="1:16" x14ac:dyDescent="0.25">
      <c r="A4786" s="15">
        <v>4784</v>
      </c>
      <c r="B4786" s="15">
        <v>2159</v>
      </c>
      <c r="C4786" s="15">
        <v>89515675617.188995</v>
      </c>
      <c r="D4786" s="15">
        <f>VLOOKUP($B4786,Load!$A$2:$P$8785,D$1)</f>
        <v>0.6003376909960213</v>
      </c>
      <c r="E4786" s="15">
        <f>VLOOKUP($B4786,Load!$A$2:$P$8785,E$1)</f>
        <v>0.45651914181843006</v>
      </c>
      <c r="F4786" s="15">
        <f>VLOOKUP($B4786,Load!$A$2:$P$8785,F$1)</f>
        <v>0.6003376909960213</v>
      </c>
      <c r="G4786" s="15">
        <f>VLOOKUP($B4786,Load!$A$2:$P$8785,G$1)</f>
        <v>0.65199438296165035</v>
      </c>
      <c r="H4786" s="15">
        <f>VLOOKUP($B4786,Load!$A$2:$P$8785,H$1)</f>
        <v>0.68409946189287096</v>
      </c>
      <c r="I4786" s="15">
        <f>VLOOKUP($B4786,Load!$A$2:$P$8785,I$1)</f>
        <v>0.64502514683642242</v>
      </c>
      <c r="J4786" s="15">
        <f>VLOOKUP($B4786,Load!$A$2:$P$8785,J$1)</f>
        <v>0.57642229225410513</v>
      </c>
      <c r="K4786" s="15">
        <f>VLOOKUP($B4786,Load!$A$2:$P$8785,K$1)</f>
        <v>0.40857498847906604</v>
      </c>
      <c r="L4786" s="15">
        <f>VLOOKUP($B4786,Load!$A$2:$P$8785,L$1)</f>
        <v>0.46459025684622718</v>
      </c>
      <c r="M4786" s="15">
        <f>VLOOKUP($B4786,Load!$A$2:$P$8785,M$1)</f>
        <v>0.50235721462245919</v>
      </c>
      <c r="N4786" s="15">
        <f>VLOOKUP($B4786,Load!$A$2:$P$8785,N$1)</f>
        <v>0.55070265091025228</v>
      </c>
      <c r="O4786" s="15">
        <f>VLOOKUP($B4786,Load!$A$2:$P$8785,O$1)</f>
        <v>0.4708343711083437</v>
      </c>
      <c r="P4786" s="15">
        <f>VLOOKUP($B4786,Load!$A$2:$P$8785,P$1)</f>
        <v>0.42848169213549875</v>
      </c>
    </row>
    <row r="4787" spans="1:16" x14ac:dyDescent="0.25">
      <c r="A4787" s="15">
        <v>4785</v>
      </c>
      <c r="B4787" s="15">
        <v>4762</v>
      </c>
      <c r="C4787" s="15">
        <v>89521963058.899994</v>
      </c>
      <c r="D4787" s="15">
        <f>VLOOKUP($B4787,Load!$A$2:$P$8785,D$1)</f>
        <v>0.70440335684910893</v>
      </c>
      <c r="E4787" s="15">
        <f>VLOOKUP($B4787,Load!$A$2:$P$8785,E$1)</f>
        <v>0.65375753127720215</v>
      </c>
      <c r="F4787" s="15">
        <f>VLOOKUP($B4787,Load!$A$2:$P$8785,F$1)</f>
        <v>0.70440335684910893</v>
      </c>
      <c r="G4787" s="15">
        <f>VLOOKUP($B4787,Load!$A$2:$P$8785,G$1)</f>
        <v>0.65622387909993651</v>
      </c>
      <c r="H4787" s="15">
        <f>VLOOKUP($B4787,Load!$A$2:$P$8785,H$1)</f>
        <v>0.62835437695635354</v>
      </c>
      <c r="I4787" s="15">
        <f>VLOOKUP($B4787,Load!$A$2:$P$8785,I$1)</f>
        <v>0.67987901382196747</v>
      </c>
      <c r="J4787" s="15">
        <f>VLOOKUP($B4787,Load!$A$2:$P$8785,J$1)</f>
        <v>0.68481506054071983</v>
      </c>
      <c r="K4787" s="15">
        <f>VLOOKUP($B4787,Load!$A$2:$P$8785,K$1)</f>
        <v>0.71242042021539875</v>
      </c>
      <c r="L4787" s="15">
        <f>VLOOKUP($B4787,Load!$A$2:$P$8785,L$1)</f>
        <v>0.69096014632763991</v>
      </c>
      <c r="M4787" s="15">
        <f>VLOOKUP($B4787,Load!$A$2:$P$8785,M$1)</f>
        <v>0.64765437823633976</v>
      </c>
      <c r="N4787" s="15">
        <f>VLOOKUP($B4787,Load!$A$2:$P$8785,N$1)</f>
        <v>0.76410624933461091</v>
      </c>
      <c r="O4787" s="15">
        <f>VLOOKUP($B4787,Load!$A$2:$P$8785,O$1)</f>
        <v>0.86565379825653799</v>
      </c>
      <c r="P4787" s="15">
        <f>VLOOKUP($B4787,Load!$A$2:$P$8785,P$1)</f>
        <v>0.79729626837829404</v>
      </c>
    </row>
    <row r="4788" spans="1:16" x14ac:dyDescent="0.25">
      <c r="A4788" s="15">
        <v>4786</v>
      </c>
      <c r="B4788" s="15">
        <v>5650</v>
      </c>
      <c r="C4788" s="15">
        <v>89524292403.587006</v>
      </c>
      <c r="D4788" s="15">
        <f>VLOOKUP($B4788,Load!$A$2:$P$8785,D$1)</f>
        <v>0.71090641612892436</v>
      </c>
      <c r="E4788" s="15">
        <f>VLOOKUP($B4788,Load!$A$2:$P$8785,E$1)</f>
        <v>0.67019406373209989</v>
      </c>
      <c r="F4788" s="15">
        <f>VLOOKUP($B4788,Load!$A$2:$P$8785,F$1)</f>
        <v>0.71090641612892436</v>
      </c>
      <c r="G4788" s="15">
        <f>VLOOKUP($B4788,Load!$A$2:$P$8785,G$1)</f>
        <v>0.67469657962486207</v>
      </c>
      <c r="H4788" s="15">
        <f>VLOOKUP($B4788,Load!$A$2:$P$8785,H$1)</f>
        <v>0.68307952027573593</v>
      </c>
      <c r="I4788" s="15">
        <f>VLOOKUP($B4788,Load!$A$2:$P$8785,I$1)</f>
        <v>0.72837899623676716</v>
      </c>
      <c r="J4788" s="15">
        <f>VLOOKUP($B4788,Load!$A$2:$P$8785,J$1)</f>
        <v>0.70413833139824178</v>
      </c>
      <c r="K4788" s="15">
        <f>VLOOKUP($B4788,Load!$A$2:$P$8785,K$1)</f>
        <v>0.70924576285650887</v>
      </c>
      <c r="L4788" s="15">
        <f>VLOOKUP($B4788,Load!$A$2:$P$8785,L$1)</f>
        <v>0.69626709946672849</v>
      </c>
      <c r="M4788" s="15">
        <f>VLOOKUP($B4788,Load!$A$2:$P$8785,M$1)</f>
        <v>0.66499214261792516</v>
      </c>
      <c r="N4788" s="15">
        <f>VLOOKUP($B4788,Load!$A$2:$P$8785,N$1)</f>
        <v>0.67733950814436283</v>
      </c>
      <c r="O4788" s="15">
        <f>VLOOKUP($B4788,Load!$A$2:$P$8785,O$1)</f>
        <v>0.83202988792029886</v>
      </c>
      <c r="P4788" s="15">
        <f>VLOOKUP($B4788,Load!$A$2:$P$8785,P$1)</f>
        <v>0.78577247843334319</v>
      </c>
    </row>
    <row r="4789" spans="1:16" x14ac:dyDescent="0.25">
      <c r="A4789" s="15">
        <v>4787</v>
      </c>
      <c r="B4789" s="15">
        <v>4980</v>
      </c>
      <c r="C4789" s="15">
        <v>89535925585.501999</v>
      </c>
      <c r="D4789" s="15">
        <f>VLOOKUP($B4789,Load!$A$2:$P$8785,D$1)</f>
        <v>0.76761175565883177</v>
      </c>
      <c r="E4789" s="15">
        <f>VLOOKUP($B4789,Load!$A$2:$P$8785,E$1)</f>
        <v>0.6451040297666798</v>
      </c>
      <c r="F4789" s="15">
        <f>VLOOKUP($B4789,Load!$A$2:$P$8785,F$1)</f>
        <v>0.76761175565883177</v>
      </c>
      <c r="G4789" s="15">
        <f>VLOOKUP($B4789,Load!$A$2:$P$8785,G$1)</f>
        <v>0.75159650941188272</v>
      </c>
      <c r="H4789" s="15">
        <f>VLOOKUP($B4789,Load!$A$2:$P$8785,H$1)</f>
        <v>0.77146273696057399</v>
      </c>
      <c r="I4789" s="15">
        <f>VLOOKUP($B4789,Load!$A$2:$P$8785,I$1)</f>
        <v>0.78985685646959514</v>
      </c>
      <c r="J4789" s="15">
        <f>VLOOKUP($B4789,Load!$A$2:$P$8785,J$1)</f>
        <v>0.75895670923867975</v>
      </c>
      <c r="K4789" s="15">
        <f>VLOOKUP($B4789,Load!$A$2:$P$8785,K$1)</f>
        <v>0.67966683165781971</v>
      </c>
      <c r="L4789" s="15">
        <f>VLOOKUP($B4789,Load!$A$2:$P$8785,L$1)</f>
        <v>0.65424942679753717</v>
      </c>
      <c r="M4789" s="15">
        <f>VLOOKUP($B4789,Load!$A$2:$P$8785,M$1)</f>
        <v>0.6345673287477136</v>
      </c>
      <c r="N4789" s="15">
        <f>VLOOKUP($B4789,Load!$A$2:$P$8785,N$1)</f>
        <v>0.81936016182263383</v>
      </c>
      <c r="O4789" s="15">
        <f>VLOOKUP($B4789,Load!$A$2:$P$8785,O$1)</f>
        <v>0.86782067247820671</v>
      </c>
      <c r="P4789" s="15">
        <f>VLOOKUP($B4789,Load!$A$2:$P$8785,P$1)</f>
        <v>0.90760790942384861</v>
      </c>
    </row>
    <row r="4790" spans="1:16" x14ac:dyDescent="0.25">
      <c r="A4790" s="15">
        <v>4788</v>
      </c>
      <c r="B4790" s="15">
        <v>3161</v>
      </c>
      <c r="C4790" s="15">
        <v>89542644472.949005</v>
      </c>
      <c r="D4790" s="15">
        <f>VLOOKUP($B4790,Load!$A$2:$P$8785,D$1)</f>
        <v>0.8193520345046641</v>
      </c>
      <c r="E4790" s="15">
        <f>VLOOKUP($B4790,Load!$A$2:$P$8785,E$1)</f>
        <v>0.62086739831709026</v>
      </c>
      <c r="F4790" s="15">
        <f>VLOOKUP($B4790,Load!$A$2:$P$8785,F$1)</f>
        <v>0.8193520345046641</v>
      </c>
      <c r="G4790" s="15">
        <f>VLOOKUP($B4790,Load!$A$2:$P$8785,G$1)</f>
        <v>0.82660737570630916</v>
      </c>
      <c r="H4790" s="15">
        <f>VLOOKUP($B4790,Load!$A$2:$P$8785,H$1)</f>
        <v>0.76284598881581256</v>
      </c>
      <c r="I4790" s="15">
        <f>VLOOKUP($B4790,Load!$A$2:$P$8785,I$1)</f>
        <v>0.76481553124890089</v>
      </c>
      <c r="J4790" s="15">
        <f>VLOOKUP($B4790,Load!$A$2:$P$8785,J$1)</f>
        <v>0.72180295239674908</v>
      </c>
      <c r="K4790" s="15">
        <f>VLOOKUP($B4790,Load!$A$2:$P$8785,K$1)</f>
        <v>0.61243578146068378</v>
      </c>
      <c r="L4790" s="15">
        <f>VLOOKUP($B4790,Load!$A$2:$P$8785,L$1)</f>
        <v>0.6509261406084963</v>
      </c>
      <c r="M4790" s="15">
        <f>VLOOKUP($B4790,Load!$A$2:$P$8785,M$1)</f>
        <v>0.66360099956204754</v>
      </c>
      <c r="N4790" s="15">
        <f>VLOOKUP($B4790,Load!$A$2:$P$8785,N$1)</f>
        <v>0.59081230703715537</v>
      </c>
      <c r="O4790" s="15">
        <f>VLOOKUP($B4790,Load!$A$2:$P$8785,O$1)</f>
        <v>0.58234122042341219</v>
      </c>
      <c r="P4790" s="15">
        <f>VLOOKUP($B4790,Load!$A$2:$P$8785,P$1)</f>
        <v>0.59461157175814894</v>
      </c>
    </row>
    <row r="4791" spans="1:16" x14ac:dyDescent="0.25">
      <c r="A4791" s="15">
        <v>4789</v>
      </c>
      <c r="B4791" s="15">
        <v>599</v>
      </c>
      <c r="C4791" s="15">
        <v>89549842708.278</v>
      </c>
      <c r="D4791" s="15">
        <f>VLOOKUP($B4791,Load!$A$2:$P$8785,D$1)</f>
        <v>0.74730014376943399</v>
      </c>
      <c r="E4791" s="15">
        <f>VLOOKUP($B4791,Load!$A$2:$P$8785,E$1)</f>
        <v>0.44434962194268551</v>
      </c>
      <c r="F4791" s="15">
        <f>VLOOKUP($B4791,Load!$A$2:$P$8785,F$1)</f>
        <v>0.74730014376943399</v>
      </c>
      <c r="G4791" s="15">
        <f>VLOOKUP($B4791,Load!$A$2:$P$8785,G$1)</f>
        <v>0.78763917215553847</v>
      </c>
      <c r="H4791" s="15">
        <f>VLOOKUP($B4791,Load!$A$2:$P$8785,H$1)</f>
        <v>0.75380719586396094</v>
      </c>
      <c r="I4791" s="15">
        <f>VLOOKUP($B4791,Load!$A$2:$P$8785,I$1)</f>
        <v>0.72268139134104736</v>
      </c>
      <c r="J4791" s="15">
        <f>VLOOKUP($B4791,Load!$A$2:$P$8785,J$1)</f>
        <v>0.70422126389119255</v>
      </c>
      <c r="K4791" s="15">
        <f>VLOOKUP($B4791,Load!$A$2:$P$8785,K$1)</f>
        <v>0.40787519841608494</v>
      </c>
      <c r="L4791" s="15">
        <f>VLOOKUP($B4791,Load!$A$2:$P$8785,L$1)</f>
        <v>0.47698173480691447</v>
      </c>
      <c r="M4791" s="15">
        <f>VLOOKUP($B4791,Load!$A$2:$P$8785,M$1)</f>
        <v>0.50712316768426202</v>
      </c>
      <c r="N4791" s="15">
        <f>VLOOKUP($B4791,Load!$A$2:$P$8785,N$1)</f>
        <v>0.62070158628766103</v>
      </c>
      <c r="O4791" s="15">
        <f>VLOOKUP($B4791,Load!$A$2:$P$8785,O$1)</f>
        <v>0.55255292652552923</v>
      </c>
      <c r="P4791" s="15">
        <f>VLOOKUP($B4791,Load!$A$2:$P$8785,P$1)</f>
        <v>0.43567692272550762</v>
      </c>
    </row>
    <row r="4792" spans="1:16" x14ac:dyDescent="0.25">
      <c r="A4792" s="15">
        <v>4790</v>
      </c>
      <c r="B4792" s="15">
        <v>6058</v>
      </c>
      <c r="C4792" s="15">
        <v>89549865132.432007</v>
      </c>
      <c r="D4792" s="15">
        <f>VLOOKUP($B4792,Load!$A$2:$P$8785,D$1)</f>
        <v>0.80305259286502395</v>
      </c>
      <c r="E4792" s="15">
        <f>VLOOKUP($B4792,Load!$A$2:$P$8785,E$1)</f>
        <v>0.56073665705166498</v>
      </c>
      <c r="F4792" s="15">
        <f>VLOOKUP($B4792,Load!$A$2:$P$8785,F$1)</f>
        <v>0.80305259286502395</v>
      </c>
      <c r="G4792" s="15">
        <f>VLOOKUP($B4792,Load!$A$2:$P$8785,G$1)</f>
        <v>0.78250693771105684</v>
      </c>
      <c r="H4792" s="15">
        <f>VLOOKUP($B4792,Load!$A$2:$P$8785,H$1)</f>
        <v>0.77663278584743078</v>
      </c>
      <c r="I4792" s="15">
        <f>VLOOKUP($B4792,Load!$A$2:$P$8785,I$1)</f>
        <v>0.81623465691274222</v>
      </c>
      <c r="J4792" s="15">
        <f>VLOOKUP($B4792,Load!$A$2:$P$8785,J$1)</f>
        <v>0.78147288107480506</v>
      </c>
      <c r="K4792" s="15">
        <f>VLOOKUP($B4792,Load!$A$2:$P$8785,K$1)</f>
        <v>0.59692092372288319</v>
      </c>
      <c r="L4792" s="15">
        <f>VLOOKUP($B4792,Load!$A$2:$P$8785,L$1)</f>
        <v>0.6044258958703661</v>
      </c>
      <c r="M4792" s="15">
        <f>VLOOKUP($B4792,Load!$A$2:$P$8785,M$1)</f>
        <v>0.57801993971713428</v>
      </c>
      <c r="N4792" s="15">
        <f>VLOOKUP($B4792,Load!$A$2:$P$8785,N$1)</f>
        <v>0.71364313850739913</v>
      </c>
      <c r="O4792" s="15">
        <f>VLOOKUP($B4792,Load!$A$2:$P$8785,O$1)</f>
        <v>0.85733499377334998</v>
      </c>
      <c r="P4792" s="15">
        <f>VLOOKUP($B4792,Load!$A$2:$P$8785,P$1)</f>
        <v>0.97465299192154553</v>
      </c>
    </row>
    <row r="4793" spans="1:16" x14ac:dyDescent="0.25">
      <c r="A4793" s="15">
        <v>4791</v>
      </c>
      <c r="B4793" s="15">
        <v>1324</v>
      </c>
      <c r="C4793" s="15">
        <v>89550135845.304001</v>
      </c>
      <c r="D4793" s="15">
        <f>VLOOKUP($B4793,Load!$A$2:$P$8785,D$1)</f>
        <v>0.58667959477080478</v>
      </c>
      <c r="E4793" s="15">
        <f>VLOOKUP($B4793,Load!$A$2:$P$8785,E$1)</f>
        <v>0.42770827288398844</v>
      </c>
      <c r="F4793" s="15">
        <f>VLOOKUP($B4793,Load!$A$2:$P$8785,F$1)</f>
        <v>0.58667959477080478</v>
      </c>
      <c r="G4793" s="15">
        <f>VLOOKUP($B4793,Load!$A$2:$P$8785,G$1)</f>
        <v>0.58201544685546158</v>
      </c>
      <c r="H4793" s="15">
        <f>VLOOKUP($B4793,Load!$A$2:$P$8785,H$1)</f>
        <v>0.54116695389160485</v>
      </c>
      <c r="I4793" s="15">
        <f>VLOOKUP($B4793,Load!$A$2:$P$8785,I$1)</f>
        <v>0.53262054654802515</v>
      </c>
      <c r="J4793" s="15">
        <f>VLOOKUP($B4793,Load!$A$2:$P$8785,J$1)</f>
        <v>0.51617183612539397</v>
      </c>
      <c r="K4793" s="15">
        <f>VLOOKUP($B4793,Load!$A$2:$P$8785,K$1)</f>
        <v>0.44419600948983595</v>
      </c>
      <c r="L4793" s="15">
        <f>VLOOKUP($B4793,Load!$A$2:$P$8785,L$1)</f>
        <v>0.49686992812427544</v>
      </c>
      <c r="M4793" s="15">
        <f>VLOOKUP($B4793,Load!$A$2:$P$8785,M$1)</f>
        <v>0.48684854574026842</v>
      </c>
      <c r="N4793" s="15">
        <f>VLOOKUP($B4793,Load!$A$2:$P$8785,N$1)</f>
        <v>0.75918236984988818</v>
      </c>
      <c r="O4793" s="15">
        <f>VLOOKUP($B4793,Load!$A$2:$P$8785,O$1)</f>
        <v>0.60052303860523037</v>
      </c>
      <c r="P4793" s="15">
        <f>VLOOKUP($B4793,Load!$A$2:$P$8785,P$1)</f>
        <v>0.62569953630736208</v>
      </c>
    </row>
    <row r="4794" spans="1:16" x14ac:dyDescent="0.25">
      <c r="A4794" s="15">
        <v>4792</v>
      </c>
      <c r="B4794" s="15">
        <v>290</v>
      </c>
      <c r="C4794" s="15">
        <v>89559157028.623001</v>
      </c>
      <c r="D4794" s="15">
        <f>VLOOKUP($B4794,Load!$A$2:$P$8785,D$1)</f>
        <v>0.5539804072352803</v>
      </c>
      <c r="E4794" s="15">
        <f>VLOOKUP($B4794,Load!$A$2:$P$8785,E$1)</f>
        <v>0.39432316646469473</v>
      </c>
      <c r="F4794" s="15">
        <f>VLOOKUP($B4794,Load!$A$2:$P$8785,F$1)</f>
        <v>0.5539804072352803</v>
      </c>
      <c r="G4794" s="15">
        <f>VLOOKUP($B4794,Load!$A$2:$P$8785,G$1)</f>
        <v>0.57175097796649843</v>
      </c>
      <c r="H4794" s="15">
        <f>VLOOKUP($B4794,Load!$A$2:$P$8785,H$1)</f>
        <v>0.59719340203284921</v>
      </c>
      <c r="I4794" s="15">
        <f>VLOOKUP($B4794,Load!$A$2:$P$8785,I$1)</f>
        <v>0.55484823972145048</v>
      </c>
      <c r="J4794" s="15">
        <f>VLOOKUP($B4794,Load!$A$2:$P$8785,J$1)</f>
        <v>0.53653176314480011</v>
      </c>
      <c r="K4794" s="15">
        <f>VLOOKUP($B4794,Load!$A$2:$P$8785,K$1)</f>
        <v>0.38913447916844457</v>
      </c>
      <c r="L4794" s="15">
        <f>VLOOKUP($B4794,Load!$A$2:$P$8785,L$1)</f>
        <v>0.4484633021614241</v>
      </c>
      <c r="M4794" s="15">
        <f>VLOOKUP($B4794,Load!$A$2:$P$8785,M$1)</f>
        <v>0.45397635056805008</v>
      </c>
      <c r="N4794" s="15">
        <f>VLOOKUP($B4794,Load!$A$2:$P$8785,N$1)</f>
        <v>0.82673267326732669</v>
      </c>
      <c r="O4794" s="15">
        <f>VLOOKUP($B4794,Load!$A$2:$P$8785,O$1)</f>
        <v>0.62991282689912831</v>
      </c>
      <c r="P4794" s="15">
        <f>VLOOKUP($B4794,Load!$A$2:$P$8785,P$1)</f>
        <v>0.62832255952244986</v>
      </c>
    </row>
    <row r="4795" spans="1:16" x14ac:dyDescent="0.25">
      <c r="A4795" s="15">
        <v>4793</v>
      </c>
      <c r="B4795" s="15">
        <v>2684</v>
      </c>
      <c r="C4795" s="15">
        <v>89569058483.184006</v>
      </c>
      <c r="D4795" s="15">
        <f>VLOOKUP($B4795,Load!$A$2:$P$8785,D$1)</f>
        <v>0.65127553579190212</v>
      </c>
      <c r="E4795" s="15">
        <f>VLOOKUP($B4795,Load!$A$2:$P$8785,E$1)</f>
        <v>0.5946167369301405</v>
      </c>
      <c r="F4795" s="15">
        <f>VLOOKUP($B4795,Load!$A$2:$P$8785,F$1)</f>
        <v>0.65127553579190212</v>
      </c>
      <c r="G4795" s="15">
        <f>VLOOKUP($B4795,Load!$A$2:$P$8785,G$1)</f>
        <v>0.63233474873783813</v>
      </c>
      <c r="H4795" s="15">
        <f>VLOOKUP($B4795,Load!$A$2:$P$8785,H$1)</f>
        <v>0.63626771708929764</v>
      </c>
      <c r="I4795" s="15">
        <f>VLOOKUP($B4795,Load!$A$2:$P$8785,I$1)</f>
        <v>0.6492807653079169</v>
      </c>
      <c r="J4795" s="15">
        <f>VLOOKUP($B4795,Load!$A$2:$P$8785,J$1)</f>
        <v>0.62452313816553329</v>
      </c>
      <c r="K4795" s="15">
        <f>VLOOKUP($B4795,Load!$A$2:$P$8785,K$1)</f>
        <v>0.60953421290685961</v>
      </c>
      <c r="L4795" s="15">
        <f>VLOOKUP($B4795,Load!$A$2:$P$8785,L$1)</f>
        <v>0.56954427183965783</v>
      </c>
      <c r="M4795" s="15">
        <f>VLOOKUP($B4795,Load!$A$2:$P$8785,M$1)</f>
        <v>0.55833784166731071</v>
      </c>
      <c r="N4795" s="15">
        <f>VLOOKUP($B4795,Load!$A$2:$P$8785,N$1)</f>
        <v>0.50114446928563827</v>
      </c>
      <c r="O4795" s="15">
        <f>VLOOKUP($B4795,Load!$A$2:$P$8785,O$1)</f>
        <v>0.46475716064757161</v>
      </c>
      <c r="P4795" s="15">
        <f>VLOOKUP($B4795,Load!$A$2:$P$8785,P$1)</f>
        <v>0.45404950623205953</v>
      </c>
    </row>
    <row r="4796" spans="1:16" x14ac:dyDescent="0.25">
      <c r="A4796" s="15">
        <v>4794</v>
      </c>
      <c r="B4796" s="15">
        <v>2971</v>
      </c>
      <c r="C4796" s="15">
        <v>89582879807.082001</v>
      </c>
      <c r="D4796" s="15">
        <f>VLOOKUP($B4796,Load!$A$2:$P$8785,D$1)</f>
        <v>0.62760373131833225</v>
      </c>
      <c r="E4796" s="15">
        <f>VLOOKUP($B4796,Load!$A$2:$P$8785,E$1)</f>
        <v>0.58444417894143952</v>
      </c>
      <c r="F4796" s="15">
        <f>VLOOKUP($B4796,Load!$A$2:$P$8785,F$1)</f>
        <v>0.62760373131833225</v>
      </c>
      <c r="G4796" s="15">
        <f>VLOOKUP($B4796,Load!$A$2:$P$8785,G$1)</f>
        <v>0.6228225617707045</v>
      </c>
      <c r="H4796" s="15">
        <f>VLOOKUP($B4796,Load!$A$2:$P$8785,H$1)</f>
        <v>0.66686596560334821</v>
      </c>
      <c r="I4796" s="15">
        <f>VLOOKUP($B4796,Load!$A$2:$P$8785,I$1)</f>
        <v>0.65719410544086099</v>
      </c>
      <c r="J4796" s="15">
        <f>VLOOKUP($B4796,Load!$A$2:$P$8785,J$1)</f>
        <v>0.67096533421794657</v>
      </c>
      <c r="K4796" s="15">
        <f>VLOOKUP($B4796,Load!$A$2:$P$8785,K$1)</f>
        <v>0.56601068459949821</v>
      </c>
      <c r="L4796" s="15">
        <f>VLOOKUP($B4796,Load!$A$2:$P$8785,L$1)</f>
        <v>0.50256330988999665</v>
      </c>
      <c r="M4796" s="15">
        <f>VLOOKUP($B4796,Load!$A$2:$P$8785,M$1)</f>
        <v>0.50627302470567015</v>
      </c>
      <c r="N4796" s="15">
        <f>VLOOKUP($B4796,Load!$A$2:$P$8785,N$1)</f>
        <v>0.51019376131161498</v>
      </c>
      <c r="O4796" s="15">
        <f>VLOOKUP($B4796,Load!$A$2:$P$8785,O$1)</f>
        <v>0.50199252801992533</v>
      </c>
      <c r="P4796" s="15">
        <f>VLOOKUP($B4796,Load!$A$2:$P$8785,P$1)</f>
        <v>0.54971181007636838</v>
      </c>
    </row>
    <row r="4797" spans="1:16" x14ac:dyDescent="0.25">
      <c r="A4797" s="15">
        <v>4795</v>
      </c>
      <c r="B4797" s="15">
        <v>7265</v>
      </c>
      <c r="C4797" s="15">
        <v>89590893649.737</v>
      </c>
      <c r="D4797" s="15">
        <f>VLOOKUP($B4797,Load!$A$2:$P$8785,D$1)</f>
        <v>0.62912501253803199</v>
      </c>
      <c r="E4797" s="15">
        <f>VLOOKUP($B4797,Load!$A$2:$P$8785,E$1)</f>
        <v>0.74162385430712252</v>
      </c>
      <c r="F4797" s="15">
        <f>VLOOKUP($B4797,Load!$A$2:$P$8785,F$1)</f>
        <v>0.62912501253803199</v>
      </c>
      <c r="G4797" s="15">
        <f>VLOOKUP($B4797,Load!$A$2:$P$8785,G$1)</f>
        <v>0.61917817379384132</v>
      </c>
      <c r="H4797" s="15">
        <f>VLOOKUP($B4797,Load!$A$2:$P$8785,H$1)</f>
        <v>0.66306756233953501</v>
      </c>
      <c r="I4797" s="15">
        <f>VLOOKUP($B4797,Load!$A$2:$P$8785,I$1)</f>
        <v>0.66816727042521018</v>
      </c>
      <c r="J4797" s="15">
        <f>VLOOKUP($B4797,Load!$A$2:$P$8785,J$1)</f>
        <v>0.6369215458616686</v>
      </c>
      <c r="K4797" s="15">
        <f>VLOOKUP($B4797,Load!$A$2:$P$8785,K$1)</f>
        <v>0.72849852361364764</v>
      </c>
      <c r="L4797" s="15">
        <f>VLOOKUP($B4797,Load!$A$2:$P$8785,L$1)</f>
        <v>0.59347708478244066</v>
      </c>
      <c r="M4797" s="15">
        <f>VLOOKUP($B4797,Load!$A$2:$P$8785,M$1)</f>
        <v>0.61143313496663831</v>
      </c>
      <c r="N4797" s="15">
        <f>VLOOKUP($B4797,Load!$A$2:$P$8785,N$1)</f>
        <v>0.60095283721920578</v>
      </c>
      <c r="O4797" s="15">
        <f>VLOOKUP($B4797,Load!$A$2:$P$8785,O$1)</f>
        <v>0.51080946450809461</v>
      </c>
      <c r="P4797" s="15">
        <f>VLOOKUP($B4797,Load!$A$2:$P$8785,P$1)</f>
        <v>0.53967275025316552</v>
      </c>
    </row>
    <row r="4798" spans="1:16" x14ac:dyDescent="0.25">
      <c r="A4798" s="15">
        <v>4796</v>
      </c>
      <c r="B4798" s="15">
        <v>6035</v>
      </c>
      <c r="C4798" s="15">
        <v>89606451663.852005</v>
      </c>
      <c r="D4798" s="15">
        <f>VLOOKUP($B4798,Load!$A$2:$P$8785,D$1)</f>
        <v>0.78284128523187002</v>
      </c>
      <c r="E4798" s="15">
        <f>VLOOKUP($B4798,Load!$A$2:$P$8785,E$1)</f>
        <v>0.59120312686681797</v>
      </c>
      <c r="F4798" s="15">
        <f>VLOOKUP($B4798,Load!$A$2:$P$8785,F$1)</f>
        <v>0.78284128523187002</v>
      </c>
      <c r="G4798" s="15">
        <f>VLOOKUP($B4798,Load!$A$2:$P$8785,G$1)</f>
        <v>0.76838075495670199</v>
      </c>
      <c r="H4798" s="15">
        <f>VLOOKUP($B4798,Load!$A$2:$P$8785,H$1)</f>
        <v>0.78563640839869164</v>
      </c>
      <c r="I4798" s="15">
        <f>VLOOKUP($B4798,Load!$A$2:$P$8785,I$1)</f>
        <v>0.81560158970210672</v>
      </c>
      <c r="J4798" s="15">
        <f>VLOOKUP($B4798,Load!$A$2:$P$8785,J$1)</f>
        <v>0.8010864156576547</v>
      </c>
      <c r="K4798" s="15">
        <f>VLOOKUP($B4798,Load!$A$2:$P$8785,K$1)</f>
        <v>0.61895577668162971</v>
      </c>
      <c r="L4798" s="15">
        <f>VLOOKUP($B4798,Load!$A$2:$P$8785,L$1)</f>
        <v>0.61362289718422336</v>
      </c>
      <c r="M4798" s="15">
        <f>VLOOKUP($B4798,Load!$A$2:$P$8785,M$1)</f>
        <v>0.59406960867661074</v>
      </c>
      <c r="N4798" s="15">
        <f>VLOOKUP($B4798,Load!$A$2:$P$8785,N$1)</f>
        <v>0.72809539018417968</v>
      </c>
      <c r="O4798" s="15">
        <f>VLOOKUP($B4798,Load!$A$2:$P$8785,O$1)</f>
        <v>0.8860024906600249</v>
      </c>
      <c r="P4798" s="15">
        <f>VLOOKUP($B4798,Load!$A$2:$P$8785,P$1)</f>
        <v>0.99616254368532864</v>
      </c>
    </row>
    <row r="4799" spans="1:16" x14ac:dyDescent="0.25">
      <c r="A4799" s="15">
        <v>4797</v>
      </c>
      <c r="B4799" s="15">
        <v>555</v>
      </c>
      <c r="C4799" s="15">
        <v>89611165743.531006</v>
      </c>
      <c r="D4799" s="15">
        <f>VLOOKUP($B4799,Load!$A$2:$P$8785,D$1)</f>
        <v>0.66085459226319831</v>
      </c>
      <c r="E4799" s="15">
        <f>VLOOKUP($B4799,Load!$A$2:$P$8785,E$1)</f>
        <v>0.38324600180921331</v>
      </c>
      <c r="F4799" s="15">
        <f>VLOOKUP($B4799,Load!$A$2:$P$8785,F$1)</f>
        <v>0.66085459226319831</v>
      </c>
      <c r="G4799" s="15">
        <f>VLOOKUP($B4799,Load!$A$2:$P$8785,G$1)</f>
        <v>0.66948075830017717</v>
      </c>
      <c r="H4799" s="15">
        <f>VLOOKUP($B4799,Load!$A$2:$P$8785,H$1)</f>
        <v>0.61555235114127949</v>
      </c>
      <c r="I4799" s="15">
        <f>VLOOKUP($B4799,Load!$A$2:$P$8785,I$1)</f>
        <v>0.59188267154362884</v>
      </c>
      <c r="J4799" s="15">
        <f>VLOOKUP($B4799,Load!$A$2:$P$8785,J$1)</f>
        <v>0.59773594294244481</v>
      </c>
      <c r="K4799" s="15">
        <f>VLOOKUP($B4799,Load!$A$2:$P$8785,K$1)</f>
        <v>0.37947396268924199</v>
      </c>
      <c r="L4799" s="15">
        <f>VLOOKUP($B4799,Load!$A$2:$P$8785,L$1)</f>
        <v>0.42872968029471625</v>
      </c>
      <c r="M4799" s="15">
        <f>VLOOKUP($B4799,Load!$A$2:$P$8785,M$1)</f>
        <v>0.43115129968828092</v>
      </c>
      <c r="N4799" s="15">
        <f>VLOOKUP($B4799,Load!$A$2:$P$8785,N$1)</f>
        <v>0.7363728308314702</v>
      </c>
      <c r="O4799" s="15">
        <f>VLOOKUP($B4799,Load!$A$2:$P$8785,O$1)</f>
        <v>0.57591531755915315</v>
      </c>
      <c r="P4799" s="15">
        <f>VLOOKUP($B4799,Load!$A$2:$P$8785,P$1)</f>
        <v>0.55889810182964439</v>
      </c>
    </row>
    <row r="4800" spans="1:16" x14ac:dyDescent="0.25">
      <c r="A4800" s="15">
        <v>4798</v>
      </c>
      <c r="B4800" s="15">
        <v>3201</v>
      </c>
      <c r="C4800" s="15">
        <v>89615996453.733994</v>
      </c>
      <c r="D4800" s="15">
        <f>VLOOKUP($B4800,Load!$A$2:$P$8785,D$1)</f>
        <v>0.74648099234344178</v>
      </c>
      <c r="E4800" s="15">
        <f>VLOOKUP($B4800,Load!$A$2:$P$8785,E$1)</f>
        <v>0.58753349604874638</v>
      </c>
      <c r="F4800" s="15">
        <f>VLOOKUP($B4800,Load!$A$2:$P$8785,F$1)</f>
        <v>0.74648099234344178</v>
      </c>
      <c r="G4800" s="15">
        <f>VLOOKUP($B4800,Load!$A$2:$P$8785,G$1)</f>
        <v>0.70905078738841154</v>
      </c>
      <c r="H4800" s="15">
        <f>VLOOKUP($B4800,Load!$A$2:$P$8785,H$1)</f>
        <v>0.67091056167129748</v>
      </c>
      <c r="I4800" s="15">
        <f>VLOOKUP($B4800,Load!$A$2:$P$8785,I$1)</f>
        <v>0.72268139134104736</v>
      </c>
      <c r="J4800" s="15">
        <f>VLOOKUP($B4800,Load!$A$2:$P$8785,J$1)</f>
        <v>0.66499419472549348</v>
      </c>
      <c r="K4800" s="15">
        <f>VLOOKUP($B4800,Load!$A$2:$P$8785,K$1)</f>
        <v>0.59925924661625907</v>
      </c>
      <c r="L4800" s="15">
        <f>VLOOKUP($B4800,Load!$A$2:$P$8785,L$1)</f>
        <v>0.56135198495504546</v>
      </c>
      <c r="M4800" s="15">
        <f>VLOOKUP($B4800,Load!$A$2:$P$8785,M$1)</f>
        <v>0.54847103073395675</v>
      </c>
      <c r="N4800" s="15">
        <f>VLOOKUP($B4800,Load!$A$2:$P$8785,N$1)</f>
        <v>0.64667837751517088</v>
      </c>
      <c r="O4800" s="15">
        <f>VLOOKUP($B4800,Load!$A$2:$P$8785,O$1)</f>
        <v>0.66448318804483186</v>
      </c>
      <c r="P4800" s="15">
        <f>VLOOKUP($B4800,Load!$A$2:$P$8785,P$1)</f>
        <v>0.75851435619817731</v>
      </c>
    </row>
    <row r="4801" spans="1:16" x14ac:dyDescent="0.25">
      <c r="A4801" s="15">
        <v>4799</v>
      </c>
      <c r="B4801" s="15">
        <v>8606</v>
      </c>
      <c r="C4801" s="15">
        <v>89617003057.287994</v>
      </c>
      <c r="D4801" s="15">
        <f>VLOOKUP($B4801,Load!$A$2:$P$8785,D$1)</f>
        <v>0.65744424755090436</v>
      </c>
      <c r="E4801" s="15">
        <f>VLOOKUP($B4801,Load!$A$2:$P$8785,E$1)</f>
        <v>0.66647322876307835</v>
      </c>
      <c r="F4801" s="15">
        <f>VLOOKUP($B4801,Load!$A$2:$P$8785,F$1)</f>
        <v>0.65744424755090436</v>
      </c>
      <c r="G4801" s="15">
        <f>VLOOKUP($B4801,Load!$A$2:$P$8785,G$1)</f>
        <v>0.66581965294727341</v>
      </c>
      <c r="H4801" s="15">
        <f>VLOOKUP($B4801,Load!$A$2:$P$8785,H$1)</f>
        <v>0.67794464178947</v>
      </c>
      <c r="I4801" s="15">
        <f>VLOOKUP($B4801,Load!$A$2:$P$8785,I$1)</f>
        <v>0.67186016248725078</v>
      </c>
      <c r="J4801" s="15">
        <f>VLOOKUP($B4801,Load!$A$2:$P$8785,J$1)</f>
        <v>0.65645214795156748</v>
      </c>
      <c r="K4801" s="15">
        <f>VLOOKUP($B4801,Load!$A$2:$P$8785,K$1)</f>
        <v>0.65044632951577941</v>
      </c>
      <c r="L4801" s="15">
        <f>VLOOKUP($B4801,Load!$A$2:$P$8785,L$1)</f>
        <v>0.58701084576345419</v>
      </c>
      <c r="M4801" s="15">
        <f>VLOOKUP($B4801,Load!$A$2:$P$8785,M$1)</f>
        <v>0.60579127701780144</v>
      </c>
      <c r="N4801" s="15">
        <f>VLOOKUP($B4801,Load!$A$2:$P$8785,N$1)</f>
        <v>0.75157031832215482</v>
      </c>
      <c r="O4801" s="15">
        <f>VLOOKUP($B4801,Load!$A$2:$P$8785,O$1)</f>
        <v>0.66458281444582812</v>
      </c>
      <c r="P4801" s="15">
        <f>VLOOKUP($B4801,Load!$A$2:$P$8785,P$1)</f>
        <v>0.61490669042234869</v>
      </c>
    </row>
    <row r="4802" spans="1:16" x14ac:dyDescent="0.25">
      <c r="A4802" s="15">
        <v>4800</v>
      </c>
      <c r="B4802" s="15">
        <v>3804</v>
      </c>
      <c r="C4802" s="15">
        <v>89624227774.901993</v>
      </c>
      <c r="D4802" s="15">
        <f>VLOOKUP($B4802,Load!$A$2:$P$8785,D$1)</f>
        <v>0.70080912100036774</v>
      </c>
      <c r="E4802" s="15">
        <f>VLOOKUP($B4802,Load!$A$2:$P$8785,E$1)</f>
        <v>0.71762617556196551</v>
      </c>
      <c r="F4802" s="15">
        <f>VLOOKUP($B4802,Load!$A$2:$P$8785,F$1)</f>
        <v>0.70080912100036774</v>
      </c>
      <c r="G4802" s="15">
        <f>VLOOKUP($B4802,Load!$A$2:$P$8785,G$1)</f>
        <v>0.68542913504296366</v>
      </c>
      <c r="H4802" s="15">
        <f>VLOOKUP($B4802,Load!$A$2:$P$8785,H$1)</f>
        <v>0.70857806070411145</v>
      </c>
      <c r="I4802" s="15">
        <f>VLOOKUP($B4802,Load!$A$2:$P$8785,I$1)</f>
        <v>0.72542468258713466</v>
      </c>
      <c r="J4802" s="15">
        <f>VLOOKUP($B4802,Load!$A$2:$P$8785,J$1)</f>
        <v>0.68191242328744406</v>
      </c>
      <c r="K4802" s="15">
        <f>VLOOKUP($B4802,Load!$A$2:$P$8785,K$1)</f>
        <v>0.74961170185529702</v>
      </c>
      <c r="L4802" s="15">
        <f>VLOOKUP($B4802,Load!$A$2:$P$8785,L$1)</f>
        <v>0.74253548702887906</v>
      </c>
      <c r="M4802" s="15">
        <f>VLOOKUP($B4802,Load!$A$2:$P$8785,M$1)</f>
        <v>0.72287915088749777</v>
      </c>
      <c r="N4802" s="15">
        <f>VLOOKUP($B4802,Load!$A$2:$P$8785,N$1)</f>
        <v>0.70435430639838181</v>
      </c>
      <c r="O4802" s="15">
        <f>VLOOKUP($B4802,Load!$A$2:$P$8785,O$1)</f>
        <v>0.89305105853051059</v>
      </c>
      <c r="P4802" s="15">
        <f>VLOOKUP($B4802,Load!$A$2:$P$8785,P$1)</f>
        <v>0.69208981475136477</v>
      </c>
    </row>
    <row r="4803" spans="1:16" x14ac:dyDescent="0.25">
      <c r="A4803" s="15">
        <v>4801</v>
      </c>
      <c r="B4803" s="15">
        <v>1940</v>
      </c>
      <c r="C4803" s="15">
        <v>89624237905.511002</v>
      </c>
      <c r="D4803" s="15">
        <f>VLOOKUP($B4803,Load!$A$2:$P$8785,D$1)</f>
        <v>0.67610083921227726</v>
      </c>
      <c r="E4803" s="15">
        <f>VLOOKUP($B4803,Load!$A$2:$P$8785,E$1)</f>
        <v>0.50726245540971859</v>
      </c>
      <c r="F4803" s="15">
        <f>VLOOKUP($B4803,Load!$A$2:$P$8785,F$1)</f>
        <v>0.67610083921227726</v>
      </c>
      <c r="G4803" s="15">
        <f>VLOOKUP($B4803,Load!$A$2:$P$8785,G$1)</f>
        <v>0.64963723293991771</v>
      </c>
      <c r="H4803" s="15">
        <f>VLOOKUP($B4803,Load!$A$2:$P$8785,H$1)</f>
        <v>0.62543523370731191</v>
      </c>
      <c r="I4803" s="15">
        <f>VLOOKUP($B4803,Load!$A$2:$P$8785,I$1)</f>
        <v>0.66753420321457457</v>
      </c>
      <c r="J4803" s="15">
        <f>VLOOKUP($B4803,Load!$A$2:$P$8785,J$1)</f>
        <v>0.67917565102006972</v>
      </c>
      <c r="K4803" s="15">
        <f>VLOOKUP($B4803,Load!$A$2:$P$8785,K$1)</f>
        <v>0.49874549830172898</v>
      </c>
      <c r="L4803" s="15">
        <f>VLOOKUP($B4803,Load!$A$2:$P$8785,L$1)</f>
        <v>0.50985392997913281</v>
      </c>
      <c r="M4803" s="15">
        <f>VLOOKUP($B4803,Load!$A$2:$P$8785,M$1)</f>
        <v>0.50292397660818711</v>
      </c>
      <c r="N4803" s="15">
        <f>VLOOKUP($B4803,Load!$A$2:$P$8785,N$1)</f>
        <v>0.45741509634834449</v>
      </c>
      <c r="O4803" s="15">
        <f>VLOOKUP($B4803,Load!$A$2:$P$8785,O$1)</f>
        <v>0.46415940224159402</v>
      </c>
      <c r="P4803" s="15">
        <f>VLOOKUP($B4803,Load!$A$2:$P$8785,P$1)</f>
        <v>0.41341358489991403</v>
      </c>
    </row>
    <row r="4804" spans="1:16" x14ac:dyDescent="0.25">
      <c r="A4804" s="15">
        <v>4802</v>
      </c>
      <c r="B4804" s="15">
        <v>2517</v>
      </c>
      <c r="C4804" s="15">
        <v>89632834582.712997</v>
      </c>
      <c r="D4804" s="15">
        <f>VLOOKUP($B4804,Load!$A$2:$P$8785,D$1)</f>
        <v>0.65754455180714833</v>
      </c>
      <c r="E4804" s="15">
        <f>VLOOKUP($B4804,Load!$A$2:$P$8785,E$1)</f>
        <v>0.51931249893324682</v>
      </c>
      <c r="F4804" s="15">
        <f>VLOOKUP($B4804,Load!$A$2:$P$8785,F$1)</f>
        <v>0.65754455180714833</v>
      </c>
      <c r="G4804" s="15">
        <f>VLOOKUP($B4804,Load!$A$2:$P$8785,G$1)</f>
        <v>0.68186833394630375</v>
      </c>
      <c r="H4804" s="15">
        <f>VLOOKUP($B4804,Load!$A$2:$P$8785,H$1)</f>
        <v>0.66876516723525481</v>
      </c>
      <c r="I4804" s="15">
        <f>VLOOKUP($B4804,Load!$A$2:$P$8785,I$1)</f>
        <v>0.67421657932683854</v>
      </c>
      <c r="J4804" s="15">
        <f>VLOOKUP($B4804,Load!$A$2:$P$8785,J$1)</f>
        <v>0.67880245480179136</v>
      </c>
      <c r="K4804" s="15">
        <f>VLOOKUP($B4804,Load!$A$2:$P$8785,K$1)</f>
        <v>0.50913994094454595</v>
      </c>
      <c r="L4804" s="15">
        <f>VLOOKUP($B4804,Load!$A$2:$P$8785,L$1)</f>
        <v>0.52232269366514672</v>
      </c>
      <c r="M4804" s="15">
        <f>VLOOKUP($B4804,Load!$A$2:$P$8785,M$1)</f>
        <v>0.52943298039518771</v>
      </c>
      <c r="N4804" s="15">
        <f>VLOOKUP($B4804,Load!$A$2:$P$8785,N$1)</f>
        <v>0.50425849036516557</v>
      </c>
      <c r="O4804" s="15">
        <f>VLOOKUP($B4804,Load!$A$2:$P$8785,O$1)</f>
        <v>0.44533001245330012</v>
      </c>
      <c r="P4804" s="15">
        <f>VLOOKUP($B4804,Load!$A$2:$P$8785,P$1)</f>
        <v>0.44213359525495488</v>
      </c>
    </row>
    <row r="4805" spans="1:16" x14ac:dyDescent="0.25">
      <c r="A4805" s="15">
        <v>4803</v>
      </c>
      <c r="B4805" s="15">
        <v>1797</v>
      </c>
      <c r="C4805" s="15">
        <v>89637045428.248001</v>
      </c>
      <c r="D4805" s="15">
        <f>VLOOKUP($B4805,Load!$A$2:$P$8785,D$1)</f>
        <v>0.67103547427195831</v>
      </c>
      <c r="E4805" s="15">
        <f>VLOOKUP($B4805,Load!$A$2:$P$8785,E$1)</f>
        <v>0.51733260509651979</v>
      </c>
      <c r="F4805" s="15">
        <f>VLOOKUP($B4805,Load!$A$2:$P$8785,F$1)</f>
        <v>0.67103547427195831</v>
      </c>
      <c r="G4805" s="15">
        <f>VLOOKUP($B4805,Load!$A$2:$P$8785,G$1)</f>
        <v>0.68338961516600349</v>
      </c>
      <c r="H4805" s="15">
        <f>VLOOKUP($B4805,Load!$A$2:$P$8785,H$1)</f>
        <v>0.72028980410086874</v>
      </c>
      <c r="I4805" s="15">
        <f>VLOOKUP($B4805,Load!$A$2:$P$8785,I$1)</f>
        <v>0.72166144972391233</v>
      </c>
      <c r="J4805" s="15">
        <f>VLOOKUP($B4805,Load!$A$2:$P$8785,J$1)</f>
        <v>0.69733786697628131</v>
      </c>
      <c r="K4805" s="15">
        <f>VLOOKUP($B4805,Load!$A$2:$P$8785,K$1)</f>
        <v>0.49321544999914657</v>
      </c>
      <c r="L4805" s="15">
        <f>VLOOKUP($B4805,Load!$A$2:$P$8785,L$1)</f>
        <v>0.52994821856403118</v>
      </c>
      <c r="M4805" s="15">
        <f>VLOOKUP($B4805,Load!$A$2:$P$8785,M$1)</f>
        <v>0.54878017363526288</v>
      </c>
      <c r="N4805" s="15">
        <f>VLOOKUP($B4805,Load!$A$2:$P$8785,N$1)</f>
        <v>0.50215586074736507</v>
      </c>
      <c r="O4805" s="15">
        <f>VLOOKUP($B4805,Load!$A$2:$P$8785,O$1)</f>
        <v>0.46107098381070982</v>
      </c>
      <c r="P4805" s="15">
        <f>VLOOKUP($B4805,Load!$A$2:$P$8785,P$1)</f>
        <v>0.41331840989210961</v>
      </c>
    </row>
    <row r="4806" spans="1:16" x14ac:dyDescent="0.25">
      <c r="A4806" s="15">
        <v>4804</v>
      </c>
      <c r="B4806" s="15">
        <v>7631</v>
      </c>
      <c r="C4806" s="15">
        <v>89650435568.994003</v>
      </c>
      <c r="D4806" s="15">
        <f>VLOOKUP($B4806,Load!$A$2:$P$8785,D$1)</f>
        <v>0.59861580126383362</v>
      </c>
      <c r="E4806" s="15">
        <f>VLOOKUP($B4806,Load!$A$2:$P$8785,E$1)</f>
        <v>0.46909829490177335</v>
      </c>
      <c r="F4806" s="15">
        <f>VLOOKUP($B4806,Load!$A$2:$P$8785,F$1)</f>
        <v>0.59861580126383362</v>
      </c>
      <c r="G4806" s="15">
        <f>VLOOKUP($B4806,Load!$A$2:$P$8785,G$1)</f>
        <v>0.62594871109030725</v>
      </c>
      <c r="H4806" s="15">
        <f>VLOOKUP($B4806,Load!$A$2:$P$8785,H$1)</f>
        <v>0.66633840959448531</v>
      </c>
      <c r="I4806" s="15">
        <f>VLOOKUP($B4806,Load!$A$2:$P$8785,I$1)</f>
        <v>0.64678366686596556</v>
      </c>
      <c r="J4806" s="15">
        <f>VLOOKUP($B4806,Load!$A$2:$P$8785,J$1)</f>
        <v>0.59379664952728484</v>
      </c>
      <c r="K4806" s="15">
        <f>VLOOKUP($B4806,Load!$A$2:$P$8785,K$1)</f>
        <v>0.44062878697366398</v>
      </c>
      <c r="L4806" s="15">
        <f>VLOOKUP($B4806,Load!$A$2:$P$8785,L$1)</f>
        <v>0.47048973387948578</v>
      </c>
      <c r="M4806" s="15">
        <f>VLOOKUP($B4806,Load!$A$2:$P$8785,M$1)</f>
        <v>0.49583945178658834</v>
      </c>
      <c r="N4806" s="15">
        <f>VLOOKUP($B4806,Load!$A$2:$P$8785,N$1)</f>
        <v>0.51756627275630784</v>
      </c>
      <c r="O4806" s="15">
        <f>VLOOKUP($B4806,Load!$A$2:$P$8785,O$1)</f>
        <v>0.46891656288916561</v>
      </c>
      <c r="P4806" s="15">
        <f>VLOOKUP($B4806,Load!$A$2:$P$8785,P$1)</f>
        <v>0.40463464218004069</v>
      </c>
    </row>
    <row r="4807" spans="1:16" x14ac:dyDescent="0.25">
      <c r="A4807" s="15">
        <v>4805</v>
      </c>
      <c r="B4807" s="15">
        <v>8697</v>
      </c>
      <c r="C4807" s="15">
        <v>89667235338.029007</v>
      </c>
      <c r="D4807" s="15">
        <f>VLOOKUP($B4807,Load!$A$2:$P$8785,D$1)</f>
        <v>0.79536259988632185</v>
      </c>
      <c r="E4807" s="15">
        <f>VLOOKUP($B4807,Load!$A$2:$P$8785,E$1)</f>
        <v>0.55175886258512685</v>
      </c>
      <c r="F4807" s="15">
        <f>VLOOKUP($B4807,Load!$A$2:$P$8785,F$1)</f>
        <v>0.79536259988632185</v>
      </c>
      <c r="G4807" s="15">
        <f>VLOOKUP($B4807,Load!$A$2:$P$8785,G$1)</f>
        <v>0.78468019659634225</v>
      </c>
      <c r="H4807" s="15">
        <f>VLOOKUP($B4807,Load!$A$2:$P$8785,H$1)</f>
        <v>0.6492807653079169</v>
      </c>
      <c r="I4807" s="15">
        <f>VLOOKUP($B4807,Load!$A$2:$P$8785,I$1)</f>
        <v>0.69387683325713079</v>
      </c>
      <c r="J4807" s="15">
        <f>VLOOKUP($B4807,Load!$A$2:$P$8785,J$1)</f>
        <v>0.76181788024548014</v>
      </c>
      <c r="K4807" s="15">
        <f>VLOOKUP($B4807,Load!$A$2:$P$8785,K$1)</f>
        <v>0.54909624673573543</v>
      </c>
      <c r="L4807" s="15">
        <f>VLOOKUP($B4807,Load!$A$2:$P$8785,L$1)</f>
        <v>0.6012056573150939</v>
      </c>
      <c r="M4807" s="15">
        <f>VLOOKUP($B4807,Load!$A$2:$P$8785,M$1)</f>
        <v>0.60123141922353607</v>
      </c>
      <c r="N4807" s="15">
        <f>VLOOKUP($B4807,Load!$A$2:$P$8785,N$1)</f>
        <v>0.75343340785691471</v>
      </c>
      <c r="O4807" s="15">
        <f>VLOOKUP($B4807,Load!$A$2:$P$8785,O$1)</f>
        <v>0.59501867995018676</v>
      </c>
      <c r="P4807" s="15">
        <f>VLOOKUP($B4807,Load!$A$2:$P$8785,P$1)</f>
        <v>0.62715761742692466</v>
      </c>
    </row>
    <row r="4808" spans="1:16" x14ac:dyDescent="0.25">
      <c r="A4808" s="15">
        <v>4806</v>
      </c>
      <c r="B4808" s="15">
        <v>7214</v>
      </c>
      <c r="C4808" s="15">
        <v>89669398704.570007</v>
      </c>
      <c r="D4808" s="15">
        <f>VLOOKUP($B4808,Load!$A$2:$P$8785,D$1)</f>
        <v>0.6178909358387108</v>
      </c>
      <c r="E4808" s="15">
        <f>VLOOKUP($B4808,Load!$A$2:$P$8785,E$1)</f>
        <v>0.72083496902148869</v>
      </c>
      <c r="F4808" s="15">
        <f>VLOOKUP($B4808,Load!$A$2:$P$8785,F$1)</f>
        <v>0.6178909358387108</v>
      </c>
      <c r="G4808" s="15">
        <f>VLOOKUP($B4808,Load!$A$2:$P$8785,G$1)</f>
        <v>0.62195325821659031</v>
      </c>
      <c r="H4808" s="15">
        <f>VLOOKUP($B4808,Load!$A$2:$P$8785,H$1)</f>
        <v>0.67692470017233497</v>
      </c>
      <c r="I4808" s="15">
        <f>VLOOKUP($B4808,Load!$A$2:$P$8785,I$1)</f>
        <v>0.67590475855519994</v>
      </c>
      <c r="J4808" s="15">
        <f>VLOOKUP($B4808,Load!$A$2:$P$8785,J$1)</f>
        <v>0.66142809752861176</v>
      </c>
      <c r="K4808" s="15">
        <f>VLOOKUP($B4808,Load!$A$2:$P$8785,K$1)</f>
        <v>0.73960982436976219</v>
      </c>
      <c r="L4808" s="15">
        <f>VLOOKUP($B4808,Load!$A$2:$P$8785,L$1)</f>
        <v>0.60123141922353607</v>
      </c>
      <c r="M4808" s="15">
        <f>VLOOKUP($B4808,Load!$A$2:$P$8785,M$1)</f>
        <v>0.5976505139500734</v>
      </c>
      <c r="N4808" s="15">
        <f>VLOOKUP($B4808,Load!$A$2:$P$8785,N$1)</f>
        <v>0.71904609815820286</v>
      </c>
      <c r="O4808" s="15">
        <f>VLOOKUP($B4808,Load!$A$2:$P$8785,O$1)</f>
        <v>0.61962640099626398</v>
      </c>
      <c r="P4808" s="15">
        <f>VLOOKUP($B4808,Load!$A$2:$P$8785,P$1)</f>
        <v>0.67251421914616605</v>
      </c>
    </row>
    <row r="4809" spans="1:16" x14ac:dyDescent="0.25">
      <c r="A4809" s="15">
        <v>4807</v>
      </c>
      <c r="B4809" s="15">
        <v>5891</v>
      </c>
      <c r="C4809" s="15">
        <v>89673212428.397003</v>
      </c>
      <c r="D4809" s="15">
        <f>VLOOKUP($B4809,Load!$A$2:$P$8785,D$1)</f>
        <v>0.76010565381657691</v>
      </c>
      <c r="E4809" s="15">
        <f>VLOOKUP($B4809,Load!$A$2:$P$8785,E$1)</f>
        <v>0.63063032309819245</v>
      </c>
      <c r="F4809" s="15">
        <f>VLOOKUP($B4809,Load!$A$2:$P$8785,F$1)</f>
        <v>0.76010565381657691</v>
      </c>
      <c r="G4809" s="15">
        <f>VLOOKUP($B4809,Load!$A$2:$P$8785,G$1)</f>
        <v>0.7376709351700157</v>
      </c>
      <c r="H4809" s="15">
        <f>VLOOKUP($B4809,Load!$A$2:$P$8785,H$1)</f>
        <v>0.74884816938064924</v>
      </c>
      <c r="I4809" s="15">
        <f>VLOOKUP($B4809,Load!$A$2:$P$8785,I$1)</f>
        <v>0.77452256181197909</v>
      </c>
      <c r="J4809" s="15">
        <f>VLOOKUP($B4809,Load!$A$2:$P$8785,J$1)</f>
        <v>0.74141648697959861</v>
      </c>
      <c r="K4809" s="15">
        <f>VLOOKUP($B4809,Load!$A$2:$P$8785,K$1)</f>
        <v>0.66186485517759308</v>
      </c>
      <c r="L4809" s="15">
        <f>VLOOKUP($B4809,Load!$A$2:$P$8785,L$1)</f>
        <v>0.70515495787927973</v>
      </c>
      <c r="M4809" s="15">
        <f>VLOOKUP($B4809,Load!$A$2:$P$8785,M$1)</f>
        <v>0.67004147667259195</v>
      </c>
      <c r="N4809" s="15">
        <f>VLOOKUP($B4809,Load!$A$2:$P$8785,N$1)</f>
        <v>0.67371979133397208</v>
      </c>
      <c r="O4809" s="15">
        <f>VLOOKUP($B4809,Load!$A$2:$P$8785,O$1)</f>
        <v>0.90784557907845576</v>
      </c>
      <c r="P4809" s="15">
        <f>VLOOKUP($B4809,Load!$A$2:$P$8785,P$1)</f>
        <v>0.90528563923342231</v>
      </c>
    </row>
    <row r="4810" spans="1:16" x14ac:dyDescent="0.25">
      <c r="A4810" s="15">
        <v>4808</v>
      </c>
      <c r="B4810" s="15">
        <v>5244</v>
      </c>
      <c r="C4810" s="15">
        <v>89676340912.785004</v>
      </c>
      <c r="D4810" s="15">
        <f>VLOOKUP($B4810,Load!$A$2:$P$8785,D$1)</f>
        <v>0.68124979103279948</v>
      </c>
      <c r="E4810" s="15">
        <f>VLOOKUP($B4810,Load!$A$2:$P$8785,E$1)</f>
        <v>0.78443052450118622</v>
      </c>
      <c r="F4810" s="15">
        <f>VLOOKUP($B4810,Load!$A$2:$P$8785,F$1)</f>
        <v>0.68124979103279948</v>
      </c>
      <c r="G4810" s="15">
        <f>VLOOKUP($B4810,Load!$A$2:$P$8785,G$1)</f>
        <v>0.67986224882142499</v>
      </c>
      <c r="H4810" s="15">
        <f>VLOOKUP($B4810,Load!$A$2:$P$8785,H$1)</f>
        <v>0.72669081700840576</v>
      </c>
      <c r="I4810" s="15">
        <f>VLOOKUP($B4810,Load!$A$2:$P$8785,I$1)</f>
        <v>0.73562409875848489</v>
      </c>
      <c r="J4810" s="15">
        <f>VLOOKUP($B4810,Load!$A$2:$P$8785,J$1)</f>
        <v>0.71645380660142644</v>
      </c>
      <c r="K4810" s="15">
        <f>VLOOKUP($B4810,Load!$A$2:$P$8785,K$1)</f>
        <v>0.81988086500879009</v>
      </c>
      <c r="L4810" s="15">
        <f>VLOOKUP($B4810,Load!$A$2:$P$8785,L$1)</f>
        <v>0.71123476827163357</v>
      </c>
      <c r="M4810" s="15">
        <f>VLOOKUP($B4810,Load!$A$2:$P$8785,M$1)</f>
        <v>0.68931138418734061</v>
      </c>
      <c r="N4810" s="15">
        <f>VLOOKUP($B4810,Load!$A$2:$P$8785,N$1)</f>
        <v>0.71997764292558286</v>
      </c>
      <c r="O4810" s="15">
        <f>VLOOKUP($B4810,Load!$A$2:$P$8785,O$1)</f>
        <v>0.84946450809464513</v>
      </c>
      <c r="P4810" s="15">
        <f>VLOOKUP($B4810,Load!$A$2:$P$8785,P$1)</f>
        <v>0.80943679237381705</v>
      </c>
    </row>
    <row r="4811" spans="1:16" x14ac:dyDescent="0.25">
      <c r="A4811" s="15">
        <v>4809</v>
      </c>
      <c r="B4811" s="15">
        <v>1859</v>
      </c>
      <c r="C4811" s="15">
        <v>89682170295.453003</v>
      </c>
      <c r="D4811" s="15">
        <f>VLOOKUP($B4811,Load!$A$2:$P$8785,D$1)</f>
        <v>0.70361764017519812</v>
      </c>
      <c r="E4811" s="15">
        <f>VLOOKUP($B4811,Load!$A$2:$P$8785,E$1)</f>
        <v>0.52192391063168853</v>
      </c>
      <c r="F4811" s="15">
        <f>VLOOKUP($B4811,Load!$A$2:$P$8785,F$1)</f>
        <v>0.70361764017519812</v>
      </c>
      <c r="G4811" s="15">
        <f>VLOOKUP($B4811,Load!$A$2:$P$8785,G$1)</f>
        <v>0.71267845798923402</v>
      </c>
      <c r="H4811" s="15">
        <f>VLOOKUP($B4811,Load!$A$2:$P$8785,H$1)</f>
        <v>0.68554144831709629</v>
      </c>
      <c r="I4811" s="15">
        <f>VLOOKUP($B4811,Load!$A$2:$P$8785,I$1)</f>
        <v>0.69939858614989625</v>
      </c>
      <c r="J4811" s="15">
        <f>VLOOKUP($B4811,Load!$A$2:$P$8785,J$1)</f>
        <v>0.71450489301708409</v>
      </c>
      <c r="K4811" s="15">
        <f>VLOOKUP($B4811,Load!$A$2:$P$8785,K$1)</f>
        <v>0.5390602331495673</v>
      </c>
      <c r="L4811" s="15">
        <f>VLOOKUP($B4811,Load!$A$2:$P$8785,L$1)</f>
        <v>0.5253110750444393</v>
      </c>
      <c r="M4811" s="15">
        <f>VLOOKUP($B4811,Load!$A$2:$P$8785,M$1)</f>
        <v>0.52175593167941881</v>
      </c>
      <c r="N4811" s="15">
        <f>VLOOKUP($B4811,Load!$A$2:$P$8785,N$1)</f>
        <v>0.64574683274779088</v>
      </c>
      <c r="O4811" s="15">
        <f>VLOOKUP($B4811,Load!$A$2:$P$8785,O$1)</f>
        <v>0.62219178082191784</v>
      </c>
      <c r="P4811" s="15">
        <f>VLOOKUP($B4811,Load!$A$2:$P$8785,P$1)</f>
        <v>0.67880338366187742</v>
      </c>
    </row>
    <row r="4812" spans="1:16" x14ac:dyDescent="0.25">
      <c r="A4812" s="15">
        <v>4810</v>
      </c>
      <c r="B4812" s="15">
        <v>6250</v>
      </c>
      <c r="C4812" s="15">
        <v>89683125661.848999</v>
      </c>
      <c r="D4812" s="15">
        <f>VLOOKUP($B4812,Load!$A$2:$P$8785,D$1)</f>
        <v>0.73074994148918382</v>
      </c>
      <c r="E4812" s="15">
        <f>VLOOKUP($B4812,Load!$A$2:$P$8785,E$1)</f>
        <v>0.6910512212190002</v>
      </c>
      <c r="F4812" s="15">
        <f>VLOOKUP($B4812,Load!$A$2:$P$8785,F$1)</f>
        <v>0.73074994148918382</v>
      </c>
      <c r="G4812" s="15">
        <f>VLOOKUP($B4812,Load!$A$2:$P$8785,G$1)</f>
        <v>0.7124444147246648</v>
      </c>
      <c r="H4812" s="15">
        <f>VLOOKUP($B4812,Load!$A$2:$P$8785,H$1)</f>
        <v>0.72718320261667779</v>
      </c>
      <c r="I4812" s="15">
        <f>VLOOKUP($B4812,Load!$A$2:$P$8785,I$1)</f>
        <v>0.76196672880104099</v>
      </c>
      <c r="J4812" s="15">
        <f>VLOOKUP($B4812,Load!$A$2:$P$8785,J$1)</f>
        <v>0.74282633935976117</v>
      </c>
      <c r="K4812" s="15">
        <f>VLOOKUP($B4812,Load!$A$2:$P$8785,K$1)</f>
        <v>0.75056751267302735</v>
      </c>
      <c r="L4812" s="15">
        <f>VLOOKUP($B4812,Load!$A$2:$P$8785,L$1)</f>
        <v>0.68145400211247653</v>
      </c>
      <c r="M4812" s="15">
        <f>VLOOKUP($B4812,Load!$A$2:$P$8785,M$1)</f>
        <v>0.63979699616147567</v>
      </c>
      <c r="N4812" s="15">
        <f>VLOOKUP($B4812,Load!$A$2:$P$8785,N$1)</f>
        <v>0.66115724475673376</v>
      </c>
      <c r="O4812" s="15">
        <f>VLOOKUP($B4812,Load!$A$2:$P$8785,O$1)</f>
        <v>0.84971357409713577</v>
      </c>
      <c r="P4812" s="15">
        <f>VLOOKUP($B4812,Load!$A$2:$P$8785,P$1)</f>
        <v>0.83741824466829606</v>
      </c>
    </row>
    <row r="4813" spans="1:16" x14ac:dyDescent="0.25">
      <c r="A4813" s="15">
        <v>4811</v>
      </c>
      <c r="B4813" s="15">
        <v>2470</v>
      </c>
      <c r="C4813" s="15">
        <v>89698519012.160995</v>
      </c>
      <c r="D4813" s="15">
        <f>VLOOKUP($B4813,Load!$A$2:$P$8785,D$1)</f>
        <v>0.61556722056905944</v>
      </c>
      <c r="E4813" s="15">
        <f>VLOOKUP($B4813,Load!$A$2:$P$8785,E$1)</f>
        <v>0.51217805390090287</v>
      </c>
      <c r="F4813" s="15">
        <f>VLOOKUP($B4813,Load!$A$2:$P$8785,F$1)</f>
        <v>0.61556722056905944</v>
      </c>
      <c r="G4813" s="15">
        <f>VLOOKUP($B4813,Load!$A$2:$P$8785,G$1)</f>
        <v>0.66466615400046813</v>
      </c>
      <c r="H4813" s="15">
        <f>VLOOKUP($B4813,Load!$A$2:$P$8785,H$1)</f>
        <v>0.6729856153061583</v>
      </c>
      <c r="I4813" s="15">
        <f>VLOOKUP($B4813,Load!$A$2:$P$8785,I$1)</f>
        <v>0.64161361797910876</v>
      </c>
      <c r="J4813" s="15">
        <f>VLOOKUP($B4813,Load!$A$2:$P$8785,J$1)</f>
        <v>0.63364571239011447</v>
      </c>
      <c r="K4813" s="15">
        <f>VLOOKUP($B4813,Load!$A$2:$P$8785,K$1)</f>
        <v>0.47805902131799483</v>
      </c>
      <c r="L4813" s="15">
        <f>VLOOKUP($B4813,Load!$A$2:$P$8785,L$1)</f>
        <v>0.5016101192776361</v>
      </c>
      <c r="M4813" s="15">
        <f>VLOOKUP($B4813,Load!$A$2:$P$8785,M$1)</f>
        <v>0.53481721925960279</v>
      </c>
      <c r="N4813" s="15">
        <f>VLOOKUP($B4813,Load!$A$2:$P$8785,N$1)</f>
        <v>0.47043010752688175</v>
      </c>
      <c r="O4813" s="15">
        <f>VLOOKUP($B4813,Load!$A$2:$P$8785,O$1)</f>
        <v>0.45357409713574098</v>
      </c>
      <c r="P4813" s="15">
        <f>VLOOKUP($B4813,Load!$A$2:$P$8785,P$1)</f>
        <v>0.42965805523196055</v>
      </c>
    </row>
    <row r="4814" spans="1:16" x14ac:dyDescent="0.25">
      <c r="A4814" s="15">
        <v>4812</v>
      </c>
      <c r="B4814" s="15">
        <v>1244</v>
      </c>
      <c r="C4814" s="15">
        <v>89713901027.891998</v>
      </c>
      <c r="D4814" s="15">
        <f>VLOOKUP($B4814,Load!$A$2:$P$8785,D$1)</f>
        <v>0.66538500117021637</v>
      </c>
      <c r="E4814" s="15">
        <f>VLOOKUP($B4814,Load!$A$2:$P$8785,E$1)</f>
        <v>0.47223881616003005</v>
      </c>
      <c r="F4814" s="15">
        <f>VLOOKUP($B4814,Load!$A$2:$P$8785,F$1)</f>
        <v>0.66538500117021637</v>
      </c>
      <c r="G4814" s="15">
        <f>VLOOKUP($B4814,Load!$A$2:$P$8785,G$1)</f>
        <v>0.67009930121368155</v>
      </c>
      <c r="H4814" s="15">
        <f>VLOOKUP($B4814,Load!$A$2:$P$8785,H$1)</f>
        <v>0.65592797101958988</v>
      </c>
      <c r="I4814" s="15">
        <f>VLOOKUP($B4814,Load!$A$2:$P$8785,I$1)</f>
        <v>0.68656138993423133</v>
      </c>
      <c r="J4814" s="15">
        <f>VLOOKUP($B4814,Load!$A$2:$P$8785,J$1)</f>
        <v>0.67436556642892687</v>
      </c>
      <c r="K4814" s="15">
        <f>VLOOKUP($B4814,Load!$A$2:$P$8785,K$1)</f>
        <v>0.46524091553021896</v>
      </c>
      <c r="L4814" s="15">
        <f>VLOOKUP($B4814,Load!$A$2:$P$8785,L$1)</f>
        <v>0.50637607233943893</v>
      </c>
      <c r="M4814" s="15">
        <f>VLOOKUP($B4814,Load!$A$2:$P$8785,M$1)</f>
        <v>0.50768992966998994</v>
      </c>
      <c r="N4814" s="15">
        <f>VLOOKUP($B4814,Load!$A$2:$P$8785,N$1)</f>
        <v>0.55293835835196425</v>
      </c>
      <c r="O4814" s="15">
        <f>VLOOKUP($B4814,Load!$A$2:$P$8785,O$1)</f>
        <v>0.48072229140722289</v>
      </c>
      <c r="P4814" s="15">
        <f>VLOOKUP($B4814,Load!$A$2:$P$8785,P$1)</f>
        <v>0.42878625216047273</v>
      </c>
    </row>
    <row r="4815" spans="1:16" x14ac:dyDescent="0.25">
      <c r="A4815" s="15">
        <v>4813</v>
      </c>
      <c r="B4815" s="15">
        <v>8405</v>
      </c>
      <c r="C4815" s="15">
        <v>89716243890.440002</v>
      </c>
      <c r="D4815" s="15">
        <f>VLOOKUP($B4815,Load!$A$2:$P$8785,D$1)</f>
        <v>0.6324016182420007</v>
      </c>
      <c r="E4815" s="15">
        <f>VLOOKUP($B4815,Load!$A$2:$P$8785,E$1)</f>
        <v>0.49056990220007168</v>
      </c>
      <c r="F4815" s="15">
        <f>VLOOKUP($B4815,Load!$A$2:$P$8785,F$1)</f>
        <v>0.6324016182420007</v>
      </c>
      <c r="G4815" s="15">
        <f>VLOOKUP($B4815,Load!$A$2:$P$8785,G$1)</f>
        <v>0.61630278511484837</v>
      </c>
      <c r="H4815" s="15">
        <f>VLOOKUP($B4815,Load!$A$2:$P$8785,H$1)</f>
        <v>0.54123729469278659</v>
      </c>
      <c r="I4815" s="15">
        <f>VLOOKUP($B4815,Load!$A$2:$P$8785,I$1)</f>
        <v>0.53655963141420182</v>
      </c>
      <c r="J4815" s="15">
        <f>VLOOKUP($B4815,Load!$A$2:$P$8785,J$1)</f>
        <v>0.56219936971305362</v>
      </c>
      <c r="K4815" s="15">
        <f>VLOOKUP($B4815,Load!$A$2:$P$8785,K$1)</f>
        <v>0.52921196811688198</v>
      </c>
      <c r="L4815" s="15">
        <f>VLOOKUP($B4815,Load!$A$2:$P$8785,L$1)</f>
        <v>0.56215060411675299</v>
      </c>
      <c r="M4815" s="15">
        <f>VLOOKUP($B4815,Load!$A$2:$P$8785,M$1)</f>
        <v>0.53780560063889538</v>
      </c>
      <c r="N4815" s="15">
        <f>VLOOKUP($B4815,Load!$A$2:$P$8785,N$1)</f>
        <v>0.78153944426700739</v>
      </c>
      <c r="O4815" s="15">
        <f>VLOOKUP($B4815,Load!$A$2:$P$8785,O$1)</f>
        <v>0.62545454545454549</v>
      </c>
      <c r="P4815" s="15">
        <f>VLOOKUP($B4815,Load!$A$2:$P$8785,P$1)</f>
        <v>0.65299192154533769</v>
      </c>
    </row>
    <row r="4816" spans="1:16" x14ac:dyDescent="0.25">
      <c r="A4816" s="15">
        <v>4814</v>
      </c>
      <c r="B4816" s="15">
        <v>8051</v>
      </c>
      <c r="C4816" s="15">
        <v>89726936551.304993</v>
      </c>
      <c r="D4816" s="15">
        <f>VLOOKUP($B4816,Load!$A$2:$P$8785,D$1)</f>
        <v>0.66896251964291686</v>
      </c>
      <c r="E4816" s="15">
        <f>VLOOKUP($B4816,Load!$A$2:$P$8785,E$1)</f>
        <v>0.61170185529706944</v>
      </c>
      <c r="F4816" s="15">
        <f>VLOOKUP($B4816,Load!$A$2:$P$8785,F$1)</f>
        <v>0.66896251964291686</v>
      </c>
      <c r="G4816" s="15">
        <f>VLOOKUP($B4816,Load!$A$2:$P$8785,G$1)</f>
        <v>0.66936373666789262</v>
      </c>
      <c r="H4816" s="15">
        <f>VLOOKUP($B4816,Load!$A$2:$P$8785,H$1)</f>
        <v>0.68779235395491156</v>
      </c>
      <c r="I4816" s="15">
        <f>VLOOKUP($B4816,Load!$A$2:$P$8785,I$1)</f>
        <v>0.70717124468047687</v>
      </c>
      <c r="J4816" s="15">
        <f>VLOOKUP($B4816,Load!$A$2:$P$8785,J$1)</f>
        <v>0.71570741416486983</v>
      </c>
      <c r="K4816" s="15">
        <f>VLOOKUP($B4816,Load!$A$2:$P$8785,K$1)</f>
        <v>0.56643738585741354</v>
      </c>
      <c r="L4816" s="15">
        <f>VLOOKUP($B4816,Load!$A$2:$P$8785,L$1)</f>
        <v>0.59043717958626374</v>
      </c>
      <c r="M4816" s="15">
        <f>VLOOKUP($B4816,Load!$A$2:$P$8785,M$1)</f>
        <v>0.60895999175618931</v>
      </c>
      <c r="N4816" s="15">
        <f>VLOOKUP($B4816,Load!$A$2:$P$8785,N$1)</f>
        <v>0.80804854679016291</v>
      </c>
      <c r="O4816" s="15">
        <f>VLOOKUP($B4816,Load!$A$2:$P$8785,O$1)</f>
        <v>0.63394769613947699</v>
      </c>
      <c r="P4816" s="15">
        <f>VLOOKUP($B4816,Load!$A$2:$P$8785,P$1)</f>
        <v>0.66050694016156908</v>
      </c>
    </row>
    <row r="4817" spans="1:16" x14ac:dyDescent="0.25">
      <c r="A4817" s="15">
        <v>4815</v>
      </c>
      <c r="B4817" s="15">
        <v>8603</v>
      </c>
      <c r="C4817" s="15">
        <v>89728867781.246002</v>
      </c>
      <c r="D4817" s="15">
        <f>VLOOKUP($B4817,Load!$A$2:$P$8785,D$1)</f>
        <v>0.68277107225249922</v>
      </c>
      <c r="E4817" s="15">
        <f>VLOOKUP($B4817,Load!$A$2:$P$8785,E$1)</f>
        <v>0.74191401116250488</v>
      </c>
      <c r="F4817" s="15">
        <f>VLOOKUP($B4817,Load!$A$2:$P$8785,F$1)</f>
        <v>0.68277107225249922</v>
      </c>
      <c r="G4817" s="15">
        <f>VLOOKUP($B4817,Load!$A$2:$P$8785,G$1)</f>
        <v>0.68014644421411619</v>
      </c>
      <c r="H4817" s="15">
        <f>VLOOKUP($B4817,Load!$A$2:$P$8785,H$1)</f>
        <v>0.63493124186684491</v>
      </c>
      <c r="I4817" s="15">
        <f>VLOOKUP($B4817,Load!$A$2:$P$8785,I$1)</f>
        <v>0.66559983118207722</v>
      </c>
      <c r="J4817" s="15">
        <f>VLOOKUP($B4817,Load!$A$2:$P$8785,J$1)</f>
        <v>0.67154586166860175</v>
      </c>
      <c r="K4817" s="15">
        <f>VLOOKUP($B4817,Load!$A$2:$P$8785,K$1)</f>
        <v>0.71667036474423529</v>
      </c>
      <c r="L4817" s="15">
        <f>VLOOKUP($B4817,Load!$A$2:$P$8785,L$1)</f>
        <v>0.64997294999613575</v>
      </c>
      <c r="M4817" s="15">
        <f>VLOOKUP($B4817,Load!$A$2:$P$8785,M$1)</f>
        <v>0.66692428575108842</v>
      </c>
      <c r="N4817" s="15">
        <f>VLOOKUP($B4817,Load!$A$2:$P$8785,N$1)</f>
        <v>0.77424677951666132</v>
      </c>
      <c r="O4817" s="15">
        <f>VLOOKUP($B4817,Load!$A$2:$P$8785,O$1)</f>
        <v>0.59870485678704854</v>
      </c>
      <c r="P4817" s="15">
        <f>VLOOKUP($B4817,Load!$A$2:$P$8785,P$1)</f>
        <v>0.55923692485742782</v>
      </c>
    </row>
    <row r="4818" spans="1:16" x14ac:dyDescent="0.25">
      <c r="A4818" s="15">
        <v>4816</v>
      </c>
      <c r="B4818" s="15">
        <v>5433</v>
      </c>
      <c r="C4818" s="15">
        <v>89733349903.440002</v>
      </c>
      <c r="D4818" s="15">
        <f>VLOOKUP($B4818,Load!$A$2:$P$8785,D$1)</f>
        <v>0.61392891771707514</v>
      </c>
      <c r="E4818" s="15">
        <f>VLOOKUP($B4818,Load!$A$2:$P$8785,E$1)</f>
        <v>0.49710696547133421</v>
      </c>
      <c r="F4818" s="15">
        <f>VLOOKUP($B4818,Load!$A$2:$P$8785,F$1)</f>
        <v>0.61392891771707514</v>
      </c>
      <c r="G4818" s="15">
        <f>VLOOKUP($B4818,Load!$A$2:$P$8785,G$1)</f>
        <v>0.57118258718111603</v>
      </c>
      <c r="H4818" s="15">
        <f>VLOOKUP($B4818,Load!$A$2:$P$8785,H$1)</f>
        <v>0.56845918475011425</v>
      </c>
      <c r="I4818" s="15">
        <f>VLOOKUP($B4818,Load!$A$2:$P$8785,I$1)</f>
        <v>0.62230506805472519</v>
      </c>
      <c r="J4818" s="15">
        <f>VLOOKUP($B4818,Load!$A$2:$P$8785,J$1)</f>
        <v>0.65616188422623989</v>
      </c>
      <c r="K4818" s="15">
        <f>VLOOKUP($B4818,Load!$A$2:$P$8785,K$1)</f>
        <v>0.54624588233286109</v>
      </c>
      <c r="L4818" s="15">
        <f>VLOOKUP($B4818,Load!$A$2:$P$8785,L$1)</f>
        <v>0.50975088234536414</v>
      </c>
      <c r="M4818" s="15">
        <f>VLOOKUP($B4818,Load!$A$2:$P$8785,M$1)</f>
        <v>0.47950640183424786</v>
      </c>
      <c r="N4818" s="15">
        <f>VLOOKUP($B4818,Load!$A$2:$P$8785,N$1)</f>
        <v>0.75314063664430964</v>
      </c>
      <c r="O4818" s="15">
        <f>VLOOKUP($B4818,Load!$A$2:$P$8785,O$1)</f>
        <v>0.7384308841843088</v>
      </c>
      <c r="P4818" s="15">
        <f>VLOOKUP($B4818,Load!$A$2:$P$8785,P$1)</f>
        <v>0.73932707462482006</v>
      </c>
    </row>
    <row r="4819" spans="1:16" x14ac:dyDescent="0.25">
      <c r="A4819" s="15">
        <v>4817</v>
      </c>
      <c r="B4819" s="15">
        <v>6881</v>
      </c>
      <c r="C4819" s="15">
        <v>89737840601.899002</v>
      </c>
      <c r="D4819" s="15">
        <f>VLOOKUP($B4819,Load!$A$2:$P$8785,D$1)</f>
        <v>0.62726938379751918</v>
      </c>
      <c r="E4819" s="15">
        <f>VLOOKUP($B4819,Load!$A$2:$P$8785,E$1)</f>
        <v>0.62535629555035932</v>
      </c>
      <c r="F4819" s="15">
        <f>VLOOKUP($B4819,Load!$A$2:$P$8785,F$1)</f>
        <v>0.62726938379751918</v>
      </c>
      <c r="G4819" s="15">
        <f>VLOOKUP($B4819,Load!$A$2:$P$8785,G$1)</f>
        <v>0.62071617238958177</v>
      </c>
      <c r="H4819" s="15">
        <f>VLOOKUP($B4819,Load!$A$2:$P$8785,H$1)</f>
        <v>0.66756937361516544</v>
      </c>
      <c r="I4819" s="15">
        <f>VLOOKUP($B4819,Load!$A$2:$P$8785,I$1)</f>
        <v>0.66974993845179898</v>
      </c>
      <c r="J4819" s="15">
        <f>VLOOKUP($B4819,Load!$A$2:$P$8785,J$1)</f>
        <v>0.65500082932492953</v>
      </c>
      <c r="K4819" s="15">
        <f>VLOOKUP($B4819,Load!$A$2:$P$8785,K$1)</f>
        <v>0.6170612230964857</v>
      </c>
      <c r="L4819" s="15">
        <f>VLOOKUP($B4819,Load!$A$2:$P$8785,L$1)</f>
        <v>0.54664193523456217</v>
      </c>
      <c r="M4819" s="15">
        <f>VLOOKUP($B4819,Load!$A$2:$P$8785,M$1)</f>
        <v>0.55153669783857584</v>
      </c>
      <c r="N4819" s="15">
        <f>VLOOKUP($B4819,Load!$A$2:$P$8785,N$1)</f>
        <v>0.57058447780261901</v>
      </c>
      <c r="O4819" s="15">
        <f>VLOOKUP($B4819,Load!$A$2:$P$8785,O$1)</f>
        <v>0.54943960149439597</v>
      </c>
      <c r="P4819" s="15">
        <f>VLOOKUP($B4819,Load!$A$2:$P$8785,P$1)</f>
        <v>0.58339234183817212</v>
      </c>
    </row>
    <row r="4820" spans="1:16" x14ac:dyDescent="0.25">
      <c r="A4820" s="15">
        <v>4818</v>
      </c>
      <c r="B4820" s="15">
        <v>1626</v>
      </c>
      <c r="C4820" s="15">
        <v>89740593382.25</v>
      </c>
      <c r="D4820" s="15">
        <f>VLOOKUP($B4820,Load!$A$2:$P$8785,D$1)</f>
        <v>0.69778327593700895</v>
      </c>
      <c r="E4820" s="15">
        <f>VLOOKUP($B4820,Load!$A$2:$P$8785,E$1)</f>
        <v>0.48978477188550751</v>
      </c>
      <c r="F4820" s="15">
        <f>VLOOKUP($B4820,Load!$A$2:$P$8785,F$1)</f>
        <v>0.69778327593700895</v>
      </c>
      <c r="G4820" s="15">
        <f>VLOOKUP($B4820,Load!$A$2:$P$8785,G$1)</f>
        <v>0.67279079875622727</v>
      </c>
      <c r="H4820" s="15">
        <f>VLOOKUP($B4820,Load!$A$2:$P$8785,H$1)</f>
        <v>0.70421693103084448</v>
      </c>
      <c r="I4820" s="15">
        <f>VLOOKUP($B4820,Load!$A$2:$P$8785,I$1)</f>
        <v>0.71550662962051137</v>
      </c>
      <c r="J4820" s="15">
        <f>VLOOKUP($B4820,Load!$A$2:$P$8785,J$1)</f>
        <v>0.75340023221098029</v>
      </c>
      <c r="K4820" s="15">
        <f>VLOOKUP($B4820,Load!$A$2:$P$8785,K$1)</f>
        <v>0.50285889842803255</v>
      </c>
      <c r="L4820" s="15">
        <f>VLOOKUP($B4820,Load!$A$2:$P$8785,L$1)</f>
        <v>0.51966921709560243</v>
      </c>
      <c r="M4820" s="15">
        <f>VLOOKUP($B4820,Load!$A$2:$P$8785,M$1)</f>
        <v>0.50369683386145248</v>
      </c>
      <c r="N4820" s="15">
        <f>VLOOKUP($B4820,Load!$A$2:$P$8785,N$1)</f>
        <v>0.52403385499840305</v>
      </c>
      <c r="O4820" s="15">
        <f>VLOOKUP($B4820,Load!$A$2:$P$8785,O$1)</f>
        <v>0.49466998754669989</v>
      </c>
      <c r="P4820" s="15">
        <f>VLOOKUP($B4820,Load!$A$2:$P$8785,P$1)</f>
        <v>0.48085459543007686</v>
      </c>
    </row>
    <row r="4821" spans="1:16" x14ac:dyDescent="0.25">
      <c r="A4821" s="15">
        <v>4819</v>
      </c>
      <c r="B4821" s="15">
        <v>8104</v>
      </c>
      <c r="C4821" s="15">
        <v>89758340953.940002</v>
      </c>
      <c r="D4821" s="15">
        <f>VLOOKUP($B4821,Load!$A$2:$P$8785,D$1)</f>
        <v>0.64992142833260891</v>
      </c>
      <c r="E4821" s="15">
        <f>VLOOKUP($B4821,Load!$A$2:$P$8785,E$1)</f>
        <v>0.51359470207718172</v>
      </c>
      <c r="F4821" s="15">
        <f>VLOOKUP($B4821,Load!$A$2:$P$8785,F$1)</f>
        <v>0.64992142833260891</v>
      </c>
      <c r="G4821" s="15">
        <f>VLOOKUP($B4821,Load!$A$2:$P$8785,G$1)</f>
        <v>0.65135912267210538</v>
      </c>
      <c r="H4821" s="15">
        <f>VLOOKUP($B4821,Load!$A$2:$P$8785,H$1)</f>
        <v>0.69851932613512469</v>
      </c>
      <c r="I4821" s="15">
        <f>VLOOKUP($B4821,Load!$A$2:$P$8785,I$1)</f>
        <v>0.6916610980199065</v>
      </c>
      <c r="J4821" s="15">
        <f>VLOOKUP($B4821,Load!$A$2:$P$8785,J$1)</f>
        <v>0.68796649527284792</v>
      </c>
      <c r="K4821" s="15">
        <f>VLOOKUP($B4821,Load!$A$2:$P$8785,K$1)</f>
        <v>0.52083155541142534</v>
      </c>
      <c r="L4821" s="15">
        <f>VLOOKUP($B4821,Load!$A$2:$P$8785,L$1)</f>
        <v>0.54267460133446688</v>
      </c>
      <c r="M4821" s="15">
        <f>VLOOKUP($B4821,Load!$A$2:$P$8785,M$1)</f>
        <v>0.53973774377205863</v>
      </c>
      <c r="N4821" s="15">
        <f>VLOOKUP($B4821,Load!$A$2:$P$8785,N$1)</f>
        <v>0.75577557755775582</v>
      </c>
      <c r="O4821" s="15">
        <f>VLOOKUP($B4821,Load!$A$2:$P$8785,O$1)</f>
        <v>0.65237858032378582</v>
      </c>
      <c r="P4821" s="15">
        <f>VLOOKUP($B4821,Load!$A$2:$P$8785,P$1)</f>
        <v>0.63820553233285371</v>
      </c>
    </row>
    <row r="4822" spans="1:16" x14ac:dyDescent="0.25">
      <c r="A4822" s="15">
        <v>4820</v>
      </c>
      <c r="B4822" s="15">
        <v>6397</v>
      </c>
      <c r="C4822" s="15">
        <v>89761212348.934006</v>
      </c>
      <c r="D4822" s="15">
        <f>VLOOKUP($B4822,Load!$A$2:$P$8785,D$1)</f>
        <v>0.76547193152562776</v>
      </c>
      <c r="E4822" s="15">
        <f>VLOOKUP($B4822,Load!$A$2:$P$8785,E$1)</f>
        <v>0.73660584751403846</v>
      </c>
      <c r="F4822" s="15">
        <f>VLOOKUP($B4822,Load!$A$2:$P$8785,F$1)</f>
        <v>0.76547193152562776</v>
      </c>
      <c r="G4822" s="15">
        <f>VLOOKUP($B4822,Load!$A$2:$P$8785,G$1)</f>
        <v>0.74201745294058641</v>
      </c>
      <c r="H4822" s="15">
        <f>VLOOKUP($B4822,Load!$A$2:$P$8785,H$1)</f>
        <v>0.78289311715260435</v>
      </c>
      <c r="I4822" s="15">
        <f>VLOOKUP($B4822,Load!$A$2:$P$8785,I$1)</f>
        <v>0.79513241655822464</v>
      </c>
      <c r="J4822" s="15">
        <f>VLOOKUP($B4822,Load!$A$2:$P$8785,J$1)</f>
        <v>0.74249460938795819</v>
      </c>
      <c r="K4822" s="15">
        <f>VLOOKUP($B4822,Load!$A$2:$P$8785,K$1)</f>
        <v>0.77680110600966057</v>
      </c>
      <c r="L4822" s="15">
        <f>VLOOKUP($B4822,Load!$A$2:$P$8785,L$1)</f>
        <v>0.66215833268928559</v>
      </c>
      <c r="M4822" s="15">
        <f>VLOOKUP($B4822,Load!$A$2:$P$8785,M$1)</f>
        <v>0.65012752144678876</v>
      </c>
      <c r="N4822" s="15">
        <f>VLOOKUP($B4822,Load!$A$2:$P$8785,N$1)</f>
        <v>0.65426381347812201</v>
      </c>
      <c r="O4822" s="15">
        <f>VLOOKUP($B4822,Load!$A$2:$P$8785,O$1)</f>
        <v>0.68410958904109587</v>
      </c>
      <c r="P4822" s="15">
        <f>VLOOKUP($B4822,Load!$A$2:$P$8785,P$1)</f>
        <v>0.77134394725020361</v>
      </c>
    </row>
    <row r="4823" spans="1:16" x14ac:dyDescent="0.25">
      <c r="A4823" s="15">
        <v>4821</v>
      </c>
      <c r="B4823" s="15">
        <v>2998</v>
      </c>
      <c r="C4823" s="15">
        <v>89763816498.570999</v>
      </c>
      <c r="D4823" s="15">
        <f>VLOOKUP($B4823,Load!$A$2:$P$8785,D$1)</f>
        <v>0.56511417967835764</v>
      </c>
      <c r="E4823" s="15">
        <f>VLOOKUP($B4823,Load!$A$2:$P$8785,E$1)</f>
        <v>0.58297632661421084</v>
      </c>
      <c r="F4823" s="15">
        <f>VLOOKUP($B4823,Load!$A$2:$P$8785,F$1)</f>
        <v>0.56511417967835764</v>
      </c>
      <c r="G4823" s="15">
        <f>VLOOKUP($B4823,Load!$A$2:$P$8785,G$1)</f>
        <v>0.61590156808987262</v>
      </c>
      <c r="H4823" s="15">
        <f>VLOOKUP($B4823,Load!$A$2:$P$8785,H$1)</f>
        <v>0.65065241093096049</v>
      </c>
      <c r="I4823" s="15">
        <f>VLOOKUP($B4823,Load!$A$2:$P$8785,I$1)</f>
        <v>0.63426300425561843</v>
      </c>
      <c r="J4823" s="15">
        <f>VLOOKUP($B4823,Load!$A$2:$P$8785,J$1)</f>
        <v>0.61784707248299886</v>
      </c>
      <c r="K4823" s="15">
        <f>VLOOKUP($B4823,Load!$A$2:$P$8785,K$1)</f>
        <v>0.52996296233081297</v>
      </c>
      <c r="L4823" s="15">
        <f>VLOOKUP($B4823,Load!$A$2:$P$8785,L$1)</f>
        <v>0.51248164464023493</v>
      </c>
      <c r="M4823" s="15">
        <f>VLOOKUP($B4823,Load!$A$2:$P$8785,M$1)</f>
        <v>0.55447355540098409</v>
      </c>
      <c r="N4823" s="15">
        <f>VLOOKUP($B4823,Load!$A$2:$P$8785,N$1)</f>
        <v>0.49656659214308529</v>
      </c>
      <c r="O4823" s="15">
        <f>VLOOKUP($B4823,Load!$A$2:$P$8785,O$1)</f>
        <v>0.4754420921544209</v>
      </c>
      <c r="P4823" s="15">
        <f>VLOOKUP($B4823,Load!$A$2:$P$8785,P$1)</f>
        <v>0.47273426376420968</v>
      </c>
    </row>
    <row r="4824" spans="1:16" x14ac:dyDescent="0.25">
      <c r="A4824" s="15">
        <v>4822</v>
      </c>
      <c r="B4824" s="15">
        <v>8386</v>
      </c>
      <c r="C4824" s="15">
        <v>89765330989.927002</v>
      </c>
      <c r="D4824" s="15">
        <f>VLOOKUP($B4824,Load!$A$2:$P$8785,D$1)</f>
        <v>0.76543849677354647</v>
      </c>
      <c r="E4824" s="15">
        <f>VLOOKUP($B4824,Load!$A$2:$P$8785,E$1)</f>
        <v>0.66302548259912275</v>
      </c>
      <c r="F4824" s="15">
        <f>VLOOKUP($B4824,Load!$A$2:$P$8785,F$1)</f>
        <v>0.76543849677354647</v>
      </c>
      <c r="G4824" s="15">
        <f>VLOOKUP($B4824,Load!$A$2:$P$8785,G$1)</f>
        <v>0.77398107593032195</v>
      </c>
      <c r="H4824" s="15">
        <f>VLOOKUP($B4824,Load!$A$2:$P$8785,H$1)</f>
        <v>0.71554180002110224</v>
      </c>
      <c r="I4824" s="15">
        <f>VLOOKUP($B4824,Load!$A$2:$P$8785,I$1)</f>
        <v>0.73337319312066962</v>
      </c>
      <c r="J4824" s="15">
        <f>VLOOKUP($B4824,Load!$A$2:$P$8785,J$1)</f>
        <v>0.76795488472383477</v>
      </c>
      <c r="K4824" s="15">
        <f>VLOOKUP($B4824,Load!$A$2:$P$8785,K$1)</f>
        <v>0.63530696888494431</v>
      </c>
      <c r="L4824" s="15">
        <f>VLOOKUP($B4824,Load!$A$2:$P$8785,L$1)</f>
        <v>0.66020042764768017</v>
      </c>
      <c r="M4824" s="15">
        <f>VLOOKUP($B4824,Load!$A$2:$P$8785,M$1)</f>
        <v>0.67787309683901387</v>
      </c>
      <c r="N4824" s="15">
        <f>VLOOKUP($B4824,Load!$A$2:$P$8785,N$1)</f>
        <v>0.71885978920472693</v>
      </c>
      <c r="O4824" s="15">
        <f>VLOOKUP($B4824,Load!$A$2:$P$8785,O$1)</f>
        <v>0.59970112079701121</v>
      </c>
      <c r="P4824" s="15">
        <f>VLOOKUP($B4824,Load!$A$2:$P$8785,P$1)</f>
        <v>0.64218004065876333</v>
      </c>
    </row>
    <row r="4825" spans="1:16" x14ac:dyDescent="0.25">
      <c r="A4825" s="15">
        <v>4823</v>
      </c>
      <c r="B4825" s="15">
        <v>894</v>
      </c>
      <c r="C4825" s="15">
        <v>89782844171.733994</v>
      </c>
      <c r="D4825" s="15">
        <f>VLOOKUP($B4825,Load!$A$2:$P$8785,D$1)</f>
        <v>0.56105185730047813</v>
      </c>
      <c r="E4825" s="15">
        <f>VLOOKUP($B4825,Load!$A$2:$P$8785,E$1)</f>
        <v>0.5627506869890252</v>
      </c>
      <c r="F4825" s="15">
        <f>VLOOKUP($B4825,Load!$A$2:$P$8785,F$1)</f>
        <v>0.56105185730047813</v>
      </c>
      <c r="G4825" s="15">
        <f>VLOOKUP($B4825,Load!$A$2:$P$8785,G$1)</f>
        <v>0.54734360894713963</v>
      </c>
      <c r="H4825" s="15">
        <f>VLOOKUP($B4825,Load!$A$2:$P$8785,H$1)</f>
        <v>0.50195195723279284</v>
      </c>
      <c r="I4825" s="15">
        <f>VLOOKUP($B4825,Load!$A$2:$P$8785,I$1)</f>
        <v>0.50068582281152185</v>
      </c>
      <c r="J4825" s="15">
        <f>VLOOKUP($B4825,Load!$A$2:$P$8785,J$1)</f>
        <v>0.51161054901310332</v>
      </c>
      <c r="K4825" s="15">
        <f>VLOOKUP($B4825,Load!$A$2:$P$8785,K$1)</f>
        <v>0.59659663076686753</v>
      </c>
      <c r="L4825" s="15">
        <f>VLOOKUP($B4825,Load!$A$2:$P$8785,L$1)</f>
        <v>0.59064327485380119</v>
      </c>
      <c r="M4825" s="15">
        <f>VLOOKUP($B4825,Load!$A$2:$P$8785,M$1)</f>
        <v>0.56789550969935854</v>
      </c>
      <c r="N4825" s="15">
        <f>VLOOKUP($B4825,Load!$A$2:$P$8785,N$1)</f>
        <v>0.71476099222825507</v>
      </c>
      <c r="O4825" s="15">
        <f>VLOOKUP($B4825,Load!$A$2:$P$8785,O$1)</f>
        <v>0.59036114570361142</v>
      </c>
      <c r="P4825" s="15">
        <f>VLOOKUP($B4825,Load!$A$2:$P$8785,P$1)</f>
        <v>0.57770468337178416</v>
      </c>
    </row>
    <row r="4826" spans="1:16" x14ac:dyDescent="0.25">
      <c r="A4826" s="15">
        <v>4824</v>
      </c>
      <c r="B4826" s="15">
        <v>8189</v>
      </c>
      <c r="C4826" s="15">
        <v>89798027952.942993</v>
      </c>
      <c r="D4826" s="15">
        <f>VLOOKUP($B4826,Load!$A$2:$P$8785,D$1)</f>
        <v>0.51598181149486777</v>
      </c>
      <c r="E4826" s="15">
        <f>VLOOKUP($B4826,Load!$A$2:$P$8785,E$1)</f>
        <v>0.41207393879397158</v>
      </c>
      <c r="F4826" s="15">
        <f>VLOOKUP($B4826,Load!$A$2:$P$8785,F$1)</f>
        <v>0.51598181149486777</v>
      </c>
      <c r="G4826" s="15">
        <f>VLOOKUP($B4826,Load!$A$2:$P$8785,G$1)</f>
        <v>0.50361095322478189</v>
      </c>
      <c r="H4826" s="15">
        <f>VLOOKUP($B4826,Load!$A$2:$P$8785,H$1)</f>
        <v>0.50662962051137761</v>
      </c>
      <c r="I4826" s="15">
        <f>VLOOKUP($B4826,Load!$A$2:$P$8785,I$1)</f>
        <v>0.50128371962156648</v>
      </c>
      <c r="J4826" s="15">
        <f>VLOOKUP($B4826,Load!$A$2:$P$8785,J$1)</f>
        <v>0.51828661469563775</v>
      </c>
      <c r="K4826" s="15">
        <f>VLOOKUP($B4826,Load!$A$2:$P$8785,K$1)</f>
        <v>0.44953830923893562</v>
      </c>
      <c r="L4826" s="15">
        <f>VLOOKUP($B4826,Load!$A$2:$P$8785,L$1)</f>
        <v>0.48921864131694875</v>
      </c>
      <c r="M4826" s="15">
        <f>VLOOKUP($B4826,Load!$A$2:$P$8785,M$1)</f>
        <v>0.46358554241698224</v>
      </c>
      <c r="N4826" s="15">
        <f>VLOOKUP($B4826,Load!$A$2:$P$8785,N$1)</f>
        <v>0.7886458000638773</v>
      </c>
      <c r="O4826" s="15">
        <f>VLOOKUP($B4826,Load!$A$2:$P$8785,O$1)</f>
        <v>0.64054794520547942</v>
      </c>
      <c r="P4826" s="15">
        <f>VLOOKUP($B4826,Load!$A$2:$P$8785,P$1)</f>
        <v>0.67177946808591638</v>
      </c>
    </row>
    <row r="4827" spans="1:16" x14ac:dyDescent="0.25">
      <c r="A4827" s="15">
        <v>4825</v>
      </c>
      <c r="B4827" s="15">
        <v>2445</v>
      </c>
      <c r="C4827" s="15">
        <v>89798647097.869995</v>
      </c>
      <c r="D4827" s="15">
        <f>VLOOKUP($B4827,Load!$A$2:$P$8785,D$1)</f>
        <v>0.5677053729646595</v>
      </c>
      <c r="E4827" s="15">
        <f>VLOOKUP($B4827,Load!$A$2:$P$8785,E$1)</f>
        <v>0.47355305603440917</v>
      </c>
      <c r="F4827" s="15">
        <f>VLOOKUP($B4827,Load!$A$2:$P$8785,F$1)</f>
        <v>0.5677053729646595</v>
      </c>
      <c r="G4827" s="15">
        <f>VLOOKUP($B4827,Load!$A$2:$P$8785,G$1)</f>
        <v>0.58107927379718483</v>
      </c>
      <c r="H4827" s="15">
        <f>VLOOKUP($B4827,Load!$A$2:$P$8785,H$1)</f>
        <v>0.55632539654626667</v>
      </c>
      <c r="I4827" s="15">
        <f>VLOOKUP($B4827,Load!$A$2:$P$8785,I$1)</f>
        <v>0.58421552421482081</v>
      </c>
      <c r="J4827" s="15">
        <f>VLOOKUP($B4827,Load!$A$2:$P$8785,J$1)</f>
        <v>0.59342345330900648</v>
      </c>
      <c r="K4827" s="15">
        <f>VLOOKUP($B4827,Load!$A$2:$P$8785,K$1)</f>
        <v>0.46848384509037533</v>
      </c>
      <c r="L4827" s="15">
        <f>VLOOKUP($B4827,Load!$A$2:$P$8785,L$1)</f>
        <v>0.48674549810649975</v>
      </c>
      <c r="M4827" s="15">
        <f>VLOOKUP($B4827,Load!$A$2:$P$8785,M$1)</f>
        <v>0.48932168895071748</v>
      </c>
      <c r="N4827" s="15">
        <f>VLOOKUP($B4827,Load!$A$2:$P$8785,N$1)</f>
        <v>0.43987543915681893</v>
      </c>
      <c r="O4827" s="15">
        <f>VLOOKUP($B4827,Load!$A$2:$P$8785,O$1)</f>
        <v>0.44550435865504356</v>
      </c>
      <c r="P4827" s="15">
        <f>VLOOKUP($B4827,Load!$A$2:$P$8785,P$1)</f>
        <v>0.40356868209263197</v>
      </c>
    </row>
    <row r="4828" spans="1:16" x14ac:dyDescent="0.25">
      <c r="A4828" s="15">
        <v>4826</v>
      </c>
      <c r="B4828" s="15">
        <v>7366</v>
      </c>
      <c r="C4828" s="15">
        <v>89804983291.811005</v>
      </c>
      <c r="D4828" s="15">
        <f>VLOOKUP($B4828,Load!$A$2:$P$8785,D$1)</f>
        <v>0.60767661907786952</v>
      </c>
      <c r="E4828" s="15">
        <f>VLOOKUP($B4828,Load!$A$2:$P$8785,E$1)</f>
        <v>0.50198842786188536</v>
      </c>
      <c r="F4828" s="15">
        <f>VLOOKUP($B4828,Load!$A$2:$P$8785,F$1)</f>
        <v>0.60767661907786952</v>
      </c>
      <c r="G4828" s="15">
        <f>VLOOKUP($B4828,Load!$A$2:$P$8785,G$1)</f>
        <v>0.64534086729746898</v>
      </c>
      <c r="H4828" s="15">
        <f>VLOOKUP($B4828,Load!$A$2:$P$8785,H$1)</f>
        <v>0.71184890795906164</v>
      </c>
      <c r="I4828" s="15">
        <f>VLOOKUP($B4828,Load!$A$2:$P$8785,I$1)</f>
        <v>0.68575247072064149</v>
      </c>
      <c r="J4828" s="15">
        <f>VLOOKUP($B4828,Load!$A$2:$P$8785,J$1)</f>
        <v>0.62829656659479183</v>
      </c>
      <c r="K4828" s="15">
        <f>VLOOKUP($B4828,Load!$A$2:$P$8785,K$1)</f>
        <v>0.46341463414634149</v>
      </c>
      <c r="L4828" s="15">
        <f>VLOOKUP($B4828,Load!$A$2:$P$8785,L$1)</f>
        <v>0.50179045263673128</v>
      </c>
      <c r="M4828" s="15">
        <f>VLOOKUP($B4828,Load!$A$2:$P$8785,M$1)</f>
        <v>0.53569312414663683</v>
      </c>
      <c r="N4828" s="15">
        <f>VLOOKUP($B4828,Load!$A$2:$P$8785,N$1)</f>
        <v>0.54322367720643028</v>
      </c>
      <c r="O4828" s="15">
        <f>VLOOKUP($B4828,Load!$A$2:$P$8785,O$1)</f>
        <v>0.48077210460772107</v>
      </c>
      <c r="P4828" s="15">
        <f>VLOOKUP($B4828,Load!$A$2:$P$8785,P$1)</f>
        <v>0.42100093652207682</v>
      </c>
    </row>
    <row r="4829" spans="1:16" x14ac:dyDescent="0.25">
      <c r="A4829" s="15">
        <v>4827</v>
      </c>
      <c r="B4829" s="15">
        <v>779</v>
      </c>
      <c r="C4829" s="15">
        <v>89811806501.496994</v>
      </c>
      <c r="D4829" s="15">
        <f>VLOOKUP($B4829,Load!$A$2:$P$8785,D$1)</f>
        <v>0.77105553512320701</v>
      </c>
      <c r="E4829" s="15">
        <f>VLOOKUP($B4829,Load!$A$2:$P$8785,E$1)</f>
        <v>0.57241120346822782</v>
      </c>
      <c r="F4829" s="15">
        <f>VLOOKUP($B4829,Load!$A$2:$P$8785,F$1)</f>
        <v>0.77105553512320701</v>
      </c>
      <c r="G4829" s="15">
        <f>VLOOKUP($B4829,Load!$A$2:$P$8785,G$1)</f>
        <v>0.79160119027717413</v>
      </c>
      <c r="H4829" s="15">
        <f>VLOOKUP($B4829,Load!$A$2:$P$8785,H$1)</f>
        <v>0.72925825625153873</v>
      </c>
      <c r="I4829" s="15">
        <f>VLOOKUP($B4829,Load!$A$2:$P$8785,I$1)</f>
        <v>0.73843773080575392</v>
      </c>
      <c r="J4829" s="15">
        <f>VLOOKUP($B4829,Load!$A$2:$P$8785,J$1)</f>
        <v>0.75041466246475375</v>
      </c>
      <c r="K4829" s="15">
        <f>VLOOKUP($B4829,Load!$A$2:$P$8785,K$1)</f>
        <v>0.55675980132789427</v>
      </c>
      <c r="L4829" s="15">
        <f>VLOOKUP($B4829,Load!$A$2:$P$8785,L$1)</f>
        <v>0.62078470773114869</v>
      </c>
      <c r="M4829" s="15">
        <f>VLOOKUP($B4829,Load!$A$2:$P$8785,M$1)</f>
        <v>0.62544761315918285</v>
      </c>
      <c r="N4829" s="15">
        <f>VLOOKUP($B4829,Load!$A$2:$P$8785,N$1)</f>
        <v>0.77837219205791552</v>
      </c>
      <c r="O4829" s="15">
        <f>VLOOKUP($B4829,Load!$A$2:$P$8785,O$1)</f>
        <v>0.60191780821917806</v>
      </c>
      <c r="P4829" s="15">
        <f>VLOOKUP($B4829,Load!$A$2:$P$8785,P$1)</f>
        <v>0.65805142496021696</v>
      </c>
    </row>
    <row r="4830" spans="1:16" x14ac:dyDescent="0.25">
      <c r="A4830" s="15">
        <v>4828</v>
      </c>
      <c r="B4830" s="15">
        <v>8525</v>
      </c>
      <c r="C4830" s="15">
        <v>89812932760.923004</v>
      </c>
      <c r="D4830" s="15">
        <f>VLOOKUP($B4830,Load!$A$2:$P$8785,D$1)</f>
        <v>0.68902337089170484</v>
      </c>
      <c r="E4830" s="15">
        <f>VLOOKUP($B4830,Load!$A$2:$P$8785,E$1)</f>
        <v>0.42849340319855261</v>
      </c>
      <c r="F4830" s="15">
        <f>VLOOKUP($B4830,Load!$A$2:$P$8785,F$1)</f>
        <v>0.68902337089170484</v>
      </c>
      <c r="G4830" s="15">
        <f>VLOOKUP($B4830,Load!$A$2:$P$8785,G$1)</f>
        <v>0.67347621117389411</v>
      </c>
      <c r="H4830" s="15">
        <f>VLOOKUP($B4830,Load!$A$2:$P$8785,H$1)</f>
        <v>0.59775612844230297</v>
      </c>
      <c r="I4830" s="15">
        <f>VLOOKUP($B4830,Load!$A$2:$P$8785,I$1)</f>
        <v>0.59117926353181161</v>
      </c>
      <c r="J4830" s="15">
        <f>VLOOKUP($B4830,Load!$A$2:$P$8785,J$1)</f>
        <v>0.61925692486316142</v>
      </c>
      <c r="K4830" s="15">
        <f>VLOOKUP($B4830,Load!$A$2:$P$8785,K$1)</f>
        <v>0.46116165150454863</v>
      </c>
      <c r="L4830" s="15">
        <f>VLOOKUP($B4830,Load!$A$2:$P$8785,L$1)</f>
        <v>0.51132235876033694</v>
      </c>
      <c r="M4830" s="15">
        <f>VLOOKUP($B4830,Load!$A$2:$P$8785,M$1)</f>
        <v>0.48674549810649975</v>
      </c>
      <c r="N4830" s="15">
        <f>VLOOKUP($B4830,Load!$A$2:$P$8785,N$1)</f>
        <v>0.82875545619078039</v>
      </c>
      <c r="O4830" s="15">
        <f>VLOOKUP($B4830,Load!$A$2:$P$8785,O$1)</f>
        <v>0.64463262764632623</v>
      </c>
      <c r="P4830" s="15">
        <f>VLOOKUP($B4830,Load!$A$2:$P$8785,P$1)</f>
        <v>0.64787531312577573</v>
      </c>
    </row>
    <row r="4831" spans="1:16" x14ac:dyDescent="0.25">
      <c r="A4831" s="15">
        <v>4829</v>
      </c>
      <c r="B4831" s="15">
        <v>7199</v>
      </c>
      <c r="C4831" s="15">
        <v>89822420983.837997</v>
      </c>
      <c r="D4831" s="15">
        <f>VLOOKUP($B4831,Load!$A$2:$P$8785,D$1)</f>
        <v>0.520010699120666</v>
      </c>
      <c r="E4831" s="15">
        <f>VLOOKUP($B4831,Load!$A$2:$P$8785,E$1)</f>
        <v>0.60473809076789153</v>
      </c>
      <c r="F4831" s="15">
        <f>VLOOKUP($B4831,Load!$A$2:$P$8785,F$1)</f>
        <v>0.520010699120666</v>
      </c>
      <c r="G4831" s="15">
        <f>VLOOKUP($B4831,Load!$A$2:$P$8785,G$1)</f>
        <v>0.57211876023939279</v>
      </c>
      <c r="H4831" s="15">
        <f>VLOOKUP($B4831,Load!$A$2:$P$8785,H$1)</f>
        <v>0.65139098934336859</v>
      </c>
      <c r="I4831" s="15">
        <f>VLOOKUP($B4831,Load!$A$2:$P$8785,I$1)</f>
        <v>0.5959272676115781</v>
      </c>
      <c r="J4831" s="15">
        <f>VLOOKUP($B4831,Load!$A$2:$P$8785,J$1)</f>
        <v>0.57671255597943272</v>
      </c>
      <c r="K4831" s="15">
        <f>VLOOKUP($B4831,Load!$A$2:$P$8785,K$1)</f>
        <v>0.54815750396832175</v>
      </c>
      <c r="L4831" s="15">
        <f>VLOOKUP($B4831,Load!$A$2:$P$8785,L$1)</f>
        <v>0.48432387871293503</v>
      </c>
      <c r="M4831" s="15">
        <f>VLOOKUP($B4831,Load!$A$2:$P$8785,M$1)</f>
        <v>0.52757812298735085</v>
      </c>
      <c r="N4831" s="15">
        <f>VLOOKUP($B4831,Load!$A$2:$P$8785,N$1)</f>
        <v>0.54426168423293941</v>
      </c>
      <c r="O4831" s="15">
        <f>VLOOKUP($B4831,Load!$A$2:$P$8785,O$1)</f>
        <v>0.45733499377334996</v>
      </c>
      <c r="P4831" s="15">
        <f>VLOOKUP($B4831,Load!$A$2:$P$8785,P$1)</f>
        <v>0.42950196821916142</v>
      </c>
    </row>
    <row r="4832" spans="1:16" x14ac:dyDescent="0.25">
      <c r="A4832" s="15">
        <v>4830</v>
      </c>
      <c r="B4832" s="15">
        <v>8301</v>
      </c>
      <c r="C4832" s="15">
        <v>89824979190.216003</v>
      </c>
      <c r="D4832" s="15">
        <f>VLOOKUP($B4832,Load!$A$2:$P$8785,D$1)</f>
        <v>0.66177404794543448</v>
      </c>
      <c r="E4832" s="15">
        <f>VLOOKUP($B4832,Load!$A$2:$P$8785,E$1)</f>
        <v>0.51519909880694326</v>
      </c>
      <c r="F4832" s="15">
        <f>VLOOKUP($B4832,Load!$A$2:$P$8785,F$1)</f>
        <v>0.66177404794543448</v>
      </c>
      <c r="G4832" s="15">
        <f>VLOOKUP($B4832,Load!$A$2:$P$8785,G$1)</f>
        <v>0.67245645123541409</v>
      </c>
      <c r="H4832" s="15">
        <f>VLOOKUP($B4832,Load!$A$2:$P$8785,H$1)</f>
        <v>0.71628037843351033</v>
      </c>
      <c r="I4832" s="15">
        <f>VLOOKUP($B4832,Load!$A$2:$P$8785,I$1)</f>
        <v>0.70129778778180285</v>
      </c>
      <c r="J4832" s="15">
        <f>VLOOKUP($B4832,Load!$A$2:$P$8785,J$1)</f>
        <v>0.66565765466909932</v>
      </c>
      <c r="K4832" s="15">
        <f>VLOOKUP($B4832,Load!$A$2:$P$8785,K$1)</f>
        <v>0.50576046698185662</v>
      </c>
      <c r="L4832" s="15">
        <f>VLOOKUP($B4832,Load!$A$2:$P$8785,L$1)</f>
        <v>0.55514336502048067</v>
      </c>
      <c r="M4832" s="15">
        <f>VLOOKUP($B4832,Load!$A$2:$P$8785,M$1)</f>
        <v>0.56274312801092308</v>
      </c>
      <c r="N4832" s="15">
        <f>VLOOKUP($B4832,Load!$A$2:$P$8785,N$1)</f>
        <v>0.55376344086021501</v>
      </c>
      <c r="O4832" s="15">
        <f>VLOOKUP($B4832,Load!$A$2:$P$8785,O$1)</f>
        <v>0.47902864259028644</v>
      </c>
      <c r="P4832" s="15">
        <f>VLOOKUP($B4832,Load!$A$2:$P$8785,P$1)</f>
        <v>0.42424450078804909</v>
      </c>
    </row>
    <row r="4833" spans="1:16" x14ac:dyDescent="0.25">
      <c r="A4833" s="15">
        <v>4831</v>
      </c>
      <c r="B4833" s="15">
        <v>4355</v>
      </c>
      <c r="C4833" s="15">
        <v>89833356391.134003</v>
      </c>
      <c r="D4833" s="15">
        <f>VLOOKUP($B4833,Load!$A$2:$P$8785,D$1)</f>
        <v>0.75557524490955896</v>
      </c>
      <c r="E4833" s="15">
        <f>VLOOKUP($B4833,Load!$A$2:$P$8785,E$1)</f>
        <v>0.62074792196487394</v>
      </c>
      <c r="F4833" s="15">
        <f>VLOOKUP($B4833,Load!$A$2:$P$8785,F$1)</f>
        <v>0.75557524490955896</v>
      </c>
      <c r="G4833" s="15">
        <f>VLOOKUP($B4833,Load!$A$2:$P$8785,G$1)</f>
        <v>0.72556755491658032</v>
      </c>
      <c r="H4833" s="15">
        <f>VLOOKUP($B4833,Load!$A$2:$P$8785,H$1)</f>
        <v>0.74730067175465131</v>
      </c>
      <c r="I4833" s="15">
        <f>VLOOKUP($B4833,Load!$A$2:$P$8785,I$1)</f>
        <v>0.77670312664861252</v>
      </c>
      <c r="J4833" s="15">
        <f>VLOOKUP($B4833,Load!$A$2:$P$8785,J$1)</f>
        <v>0.75012439873942616</v>
      </c>
      <c r="K4833" s="15">
        <f>VLOOKUP($B4833,Load!$A$2:$P$8785,K$1)</f>
        <v>0.6426462305210876</v>
      </c>
      <c r="L4833" s="15">
        <f>VLOOKUP($B4833,Load!$A$2:$P$8785,L$1)</f>
        <v>0.6742921915655512</v>
      </c>
      <c r="M4833" s="15">
        <f>VLOOKUP($B4833,Load!$A$2:$P$8785,M$1)</f>
        <v>0.64873637839091125</v>
      </c>
      <c r="N4833" s="15">
        <f>VLOOKUP($B4833,Load!$A$2:$P$8785,N$1)</f>
        <v>0.77744064729053552</v>
      </c>
      <c r="O4833" s="15">
        <f>VLOOKUP($B4833,Load!$A$2:$P$8785,O$1)</f>
        <v>0.80082191780821921</v>
      </c>
      <c r="P4833" s="15">
        <f>VLOOKUP($B4833,Load!$A$2:$P$8785,P$1)</f>
        <v>0.73792609850994018</v>
      </c>
    </row>
    <row r="4834" spans="1:16" x14ac:dyDescent="0.25">
      <c r="A4834" s="15">
        <v>4832</v>
      </c>
      <c r="B4834" s="15">
        <v>2566</v>
      </c>
      <c r="C4834" s="15">
        <v>89833454190.110992</v>
      </c>
      <c r="D4834" s="15">
        <f>VLOOKUP($B4834,Load!$A$2:$P$8785,D$1)</f>
        <v>0.55922966331204649</v>
      </c>
      <c r="E4834" s="15">
        <f>VLOOKUP($B4834,Load!$A$2:$P$8785,E$1)</f>
        <v>0.53103824950075951</v>
      </c>
      <c r="F4834" s="15">
        <f>VLOOKUP($B4834,Load!$A$2:$P$8785,F$1)</f>
        <v>0.55922966331204649</v>
      </c>
      <c r="G4834" s="15">
        <f>VLOOKUP($B4834,Load!$A$2:$P$8785,G$1)</f>
        <v>0.59602460797753187</v>
      </c>
      <c r="H4834" s="15">
        <f>VLOOKUP($B4834,Load!$A$2:$P$8785,H$1)</f>
        <v>0.6363028874898885</v>
      </c>
      <c r="I4834" s="15">
        <f>VLOOKUP($B4834,Load!$A$2:$P$8785,I$1)</f>
        <v>0.61562269194246122</v>
      </c>
      <c r="J4834" s="15">
        <f>VLOOKUP($B4834,Load!$A$2:$P$8785,J$1)</f>
        <v>0.60362414994194724</v>
      </c>
      <c r="K4834" s="15">
        <f>VLOOKUP($B4834,Load!$A$2:$P$8785,K$1)</f>
        <v>0.50011094232705799</v>
      </c>
      <c r="L4834" s="15">
        <f>VLOOKUP($B4834,Load!$A$2:$P$8785,L$1)</f>
        <v>0.52404874153077263</v>
      </c>
      <c r="M4834" s="15">
        <f>VLOOKUP($B4834,Load!$A$2:$P$8785,M$1)</f>
        <v>0.55560707937243992</v>
      </c>
      <c r="N4834" s="15">
        <f>VLOOKUP($B4834,Load!$A$2:$P$8785,N$1)</f>
        <v>0.49220163951879059</v>
      </c>
      <c r="O4834" s="15">
        <f>VLOOKUP($B4834,Load!$A$2:$P$8785,O$1)</f>
        <v>0.44331257783312578</v>
      </c>
      <c r="P4834" s="15">
        <f>VLOOKUP($B4834,Load!$A$2:$P$8785,P$1)</f>
        <v>0.42947912621728834</v>
      </c>
    </row>
    <row r="4835" spans="1:16" x14ac:dyDescent="0.25">
      <c r="A4835" s="15">
        <v>4833</v>
      </c>
      <c r="B4835" s="15">
        <v>977</v>
      </c>
      <c r="C4835" s="15">
        <v>89837441243.895004</v>
      </c>
      <c r="D4835" s="15">
        <f>VLOOKUP($B4835,Load!$A$2:$P$8785,D$1)</f>
        <v>0.6568089872613595</v>
      </c>
      <c r="E4835" s="15">
        <f>VLOOKUP($B4835,Load!$A$2:$P$8785,E$1)</f>
        <v>0.55844953830923894</v>
      </c>
      <c r="F4835" s="15">
        <f>VLOOKUP($B4835,Load!$A$2:$P$8785,F$1)</f>
        <v>0.6568089872613595</v>
      </c>
      <c r="G4835" s="15">
        <f>VLOOKUP($B4835,Load!$A$2:$P$8785,G$1)</f>
        <v>0.64682871376508744</v>
      </c>
      <c r="H4835" s="15">
        <f>VLOOKUP($B4835,Load!$A$2:$P$8785,H$1)</f>
        <v>0.68916399957795516</v>
      </c>
      <c r="I4835" s="15">
        <f>VLOOKUP($B4835,Load!$A$2:$P$8785,I$1)</f>
        <v>0.68680758273836739</v>
      </c>
      <c r="J4835" s="15">
        <f>VLOOKUP($B4835,Load!$A$2:$P$8785,J$1)</f>
        <v>0.69003980759661632</v>
      </c>
      <c r="K4835" s="15">
        <f>VLOOKUP($B4835,Load!$A$2:$P$8785,K$1)</f>
        <v>0.57857276963252491</v>
      </c>
      <c r="L4835" s="15">
        <f>VLOOKUP($B4835,Load!$A$2:$P$8785,L$1)</f>
        <v>0.56330988999665099</v>
      </c>
      <c r="M4835" s="15">
        <f>VLOOKUP($B4835,Load!$A$2:$P$8785,M$1)</f>
        <v>0.54944998325475947</v>
      </c>
      <c r="N4835" s="15">
        <f>VLOOKUP($B4835,Load!$A$2:$P$8785,N$1)</f>
        <v>0.68423293942297458</v>
      </c>
      <c r="O4835" s="15">
        <f>VLOOKUP($B4835,Load!$A$2:$P$8785,O$1)</f>
        <v>0.58966376089663763</v>
      </c>
      <c r="P4835" s="15">
        <f>VLOOKUP($B4835,Load!$A$2:$P$8785,P$1)</f>
        <v>0.55345789838354775</v>
      </c>
    </row>
    <row r="4836" spans="1:16" x14ac:dyDescent="0.25">
      <c r="A4836" s="15">
        <v>4834</v>
      </c>
      <c r="B4836" s="15">
        <v>1325</v>
      </c>
      <c r="C4836" s="15">
        <v>89851340653.852005</v>
      </c>
      <c r="D4836" s="15">
        <f>VLOOKUP($B4836,Load!$A$2:$P$8785,D$1)</f>
        <v>0.60381490521247783</v>
      </c>
      <c r="E4836" s="15">
        <f>VLOOKUP($B4836,Load!$A$2:$P$8785,E$1)</f>
        <v>0.44419600948983595</v>
      </c>
      <c r="F4836" s="15">
        <f>VLOOKUP($B4836,Load!$A$2:$P$8785,F$1)</f>
        <v>0.60381490521247783</v>
      </c>
      <c r="G4836" s="15">
        <f>VLOOKUP($B4836,Load!$A$2:$P$8785,G$1)</f>
        <v>0.58667959477080478</v>
      </c>
      <c r="H4836" s="15">
        <f>VLOOKUP($B4836,Load!$A$2:$P$8785,H$1)</f>
        <v>0.53262054654802515</v>
      </c>
      <c r="I4836" s="15">
        <f>VLOOKUP($B4836,Load!$A$2:$P$8785,I$1)</f>
        <v>0.5304751521119826</v>
      </c>
      <c r="J4836" s="15">
        <f>VLOOKUP($B4836,Load!$A$2:$P$8785,J$1)</f>
        <v>0.53217780726488639</v>
      </c>
      <c r="K4836" s="15">
        <f>VLOOKUP($B4836,Load!$A$2:$P$8785,K$1)</f>
        <v>0.48768540169656421</v>
      </c>
      <c r="L4836" s="15">
        <f>VLOOKUP($B4836,Load!$A$2:$P$8785,L$1)</f>
        <v>0.52173016977097664</v>
      </c>
      <c r="M4836" s="15">
        <f>VLOOKUP($B4836,Load!$A$2:$P$8785,M$1)</f>
        <v>0.49686992812427544</v>
      </c>
      <c r="N4836" s="15">
        <f>VLOOKUP($B4836,Load!$A$2:$P$8785,N$1)</f>
        <v>0.74659320770786752</v>
      </c>
      <c r="O4836" s="15">
        <f>VLOOKUP($B4836,Load!$A$2:$P$8785,O$1)</f>
        <v>0.5936737235367372</v>
      </c>
      <c r="P4836" s="15">
        <f>VLOOKUP($B4836,Load!$A$2:$P$8785,P$1)</f>
        <v>0.63727281725637108</v>
      </c>
    </row>
    <row r="4837" spans="1:16" x14ac:dyDescent="0.25">
      <c r="A4837" s="15">
        <v>4835</v>
      </c>
      <c r="B4837" s="15">
        <v>5969</v>
      </c>
      <c r="C4837" s="15">
        <v>89851994137.050003</v>
      </c>
      <c r="D4837" s="15">
        <f>VLOOKUP($B4837,Load!$A$2:$P$8785,D$1)</f>
        <v>0.61469791701494536</v>
      </c>
      <c r="E4837" s="15">
        <f>VLOOKUP($B4837,Load!$A$2:$P$8785,E$1)</f>
        <v>0.81781563092047993</v>
      </c>
      <c r="F4837" s="15">
        <f>VLOOKUP($B4837,Load!$A$2:$P$8785,F$1)</f>
        <v>0.61469791701494536</v>
      </c>
      <c r="G4837" s="15">
        <f>VLOOKUP($B4837,Load!$A$2:$P$8785,G$1)</f>
        <v>0.62136815005516732</v>
      </c>
      <c r="H4837" s="15">
        <f>VLOOKUP($B4837,Load!$A$2:$P$8785,H$1)</f>
        <v>0.63767453311293221</v>
      </c>
      <c r="I4837" s="15">
        <f>VLOOKUP($B4837,Load!$A$2:$P$8785,I$1)</f>
        <v>0.63644356909225197</v>
      </c>
      <c r="J4837" s="15">
        <f>VLOOKUP($B4837,Load!$A$2:$P$8785,J$1)</f>
        <v>0.57111461270525787</v>
      </c>
      <c r="K4837" s="15">
        <f>VLOOKUP($B4837,Load!$A$2:$P$8785,K$1)</f>
        <v>0.81426547645462455</v>
      </c>
      <c r="L4837" s="15">
        <f>VLOOKUP($B4837,Load!$A$2:$P$8785,L$1)</f>
        <v>0.75598320323569568</v>
      </c>
      <c r="M4837" s="15">
        <f>VLOOKUP($B4837,Load!$A$2:$P$8785,M$1)</f>
        <v>0.75788958446041688</v>
      </c>
      <c r="N4837" s="15">
        <f>VLOOKUP($B4837,Load!$A$2:$P$8785,N$1)</f>
        <v>0.54351644841903546</v>
      </c>
      <c r="O4837" s="15">
        <f>VLOOKUP($B4837,Load!$A$2:$P$8785,O$1)</f>
        <v>0.57773349937733498</v>
      </c>
      <c r="P4837" s="15">
        <f>VLOOKUP($B4837,Load!$A$2:$P$8785,P$1)</f>
        <v>0.66485834151838397</v>
      </c>
    </row>
    <row r="4838" spans="1:16" x14ac:dyDescent="0.25">
      <c r="A4838" s="15">
        <v>4836</v>
      </c>
      <c r="B4838" s="15">
        <v>2899</v>
      </c>
      <c r="C4838" s="15">
        <v>89853273707.819</v>
      </c>
      <c r="D4838" s="15">
        <f>VLOOKUP($B4838,Load!$A$2:$P$8785,D$1)</f>
        <v>0.60027082149185862</v>
      </c>
      <c r="E4838" s="15">
        <f>VLOOKUP($B4838,Load!$A$2:$P$8785,E$1)</f>
        <v>0.63303691819283481</v>
      </c>
      <c r="F4838" s="15">
        <f>VLOOKUP($B4838,Load!$A$2:$P$8785,F$1)</f>
        <v>0.60027082149185862</v>
      </c>
      <c r="G4838" s="15">
        <f>VLOOKUP($B4838,Load!$A$2:$P$8785,G$1)</f>
        <v>0.60894713965695946</v>
      </c>
      <c r="H4838" s="15">
        <f>VLOOKUP($B4838,Load!$A$2:$P$8785,H$1)</f>
        <v>0.65364189498118386</v>
      </c>
      <c r="I4838" s="15">
        <f>VLOOKUP($B4838,Load!$A$2:$P$8785,I$1)</f>
        <v>0.63454436746034537</v>
      </c>
      <c r="J4838" s="15">
        <f>VLOOKUP($B4838,Load!$A$2:$P$8785,J$1)</f>
        <v>0.60938795820202352</v>
      </c>
      <c r="K4838" s="15">
        <f>VLOOKUP($B4838,Load!$A$2:$P$8785,K$1)</f>
        <v>0.61323797982556449</v>
      </c>
      <c r="L4838" s="15">
        <f>VLOOKUP($B4838,Load!$A$2:$P$8785,L$1)</f>
        <v>0.5252337893191128</v>
      </c>
      <c r="M4838" s="15">
        <f>VLOOKUP($B4838,Load!$A$2:$P$8785,M$1)</f>
        <v>0.53417317154854826</v>
      </c>
      <c r="N4838" s="15">
        <f>VLOOKUP($B4838,Load!$A$2:$P$8785,N$1)</f>
        <v>0.49701905674438412</v>
      </c>
      <c r="O4838" s="15">
        <f>VLOOKUP($B4838,Load!$A$2:$P$8785,O$1)</f>
        <v>0.48729763387297637</v>
      </c>
      <c r="P4838" s="15">
        <f>VLOOKUP($B4838,Load!$A$2:$P$8785,P$1)</f>
        <v>0.49475776057013643</v>
      </c>
    </row>
    <row r="4839" spans="1:16" x14ac:dyDescent="0.25">
      <c r="A4839" s="15">
        <v>4837</v>
      </c>
      <c r="B4839" s="15">
        <v>8633</v>
      </c>
      <c r="C4839" s="15">
        <v>89853379090.714996</v>
      </c>
      <c r="D4839" s="15">
        <f>VLOOKUP($B4839,Load!$A$2:$P$8785,D$1)</f>
        <v>0.61971312982714233</v>
      </c>
      <c r="E4839" s="15">
        <f>VLOOKUP($B4839,Load!$A$2:$P$8785,E$1)</f>
        <v>0.46189557766816297</v>
      </c>
      <c r="F4839" s="15">
        <f>VLOOKUP($B4839,Load!$A$2:$P$8785,F$1)</f>
        <v>0.61971312982714233</v>
      </c>
      <c r="G4839" s="15">
        <f>VLOOKUP($B4839,Load!$A$2:$P$8785,G$1)</f>
        <v>0.5956568257046374</v>
      </c>
      <c r="H4839" s="15">
        <f>VLOOKUP($B4839,Load!$A$2:$P$8785,H$1)</f>
        <v>0.60306685893152323</v>
      </c>
      <c r="I4839" s="15">
        <f>VLOOKUP($B4839,Load!$A$2:$P$8785,I$1)</f>
        <v>0.60278549572679629</v>
      </c>
      <c r="J4839" s="15">
        <f>VLOOKUP($B4839,Load!$A$2:$P$8785,J$1)</f>
        <v>0.63182119754519817</v>
      </c>
      <c r="K4839" s="15">
        <f>VLOOKUP($B4839,Load!$A$2:$P$8785,K$1)</f>
        <v>0.50096434484288854</v>
      </c>
      <c r="L4839" s="15">
        <f>VLOOKUP($B4839,Load!$A$2:$P$8785,L$1)</f>
        <v>0.51405312105520773</v>
      </c>
      <c r="M4839" s="15">
        <f>VLOOKUP($B4839,Load!$A$2:$P$8785,M$1)</f>
        <v>0.47873354458098255</v>
      </c>
      <c r="N4839" s="15">
        <f>VLOOKUP($B4839,Load!$A$2:$P$8785,N$1)</f>
        <v>0.64255296497391678</v>
      </c>
      <c r="O4839" s="15">
        <f>VLOOKUP($B4839,Load!$A$2:$P$8785,O$1)</f>
        <v>0.59434620174346198</v>
      </c>
      <c r="P4839" s="15">
        <f>VLOOKUP($B4839,Load!$A$2:$P$8785,P$1)</f>
        <v>0.51960224460738413</v>
      </c>
    </row>
    <row r="4840" spans="1:16" x14ac:dyDescent="0.25">
      <c r="A4840" s="15">
        <v>4838</v>
      </c>
      <c r="B4840" s="15">
        <v>5886</v>
      </c>
      <c r="C4840" s="15">
        <v>89874396057.432007</v>
      </c>
      <c r="D4840" s="15">
        <f>VLOOKUP($B4840,Load!$A$2:$P$8785,D$1)</f>
        <v>0.59127687318198541</v>
      </c>
      <c r="E4840" s="15">
        <f>VLOOKUP($B4840,Load!$A$2:$P$8785,E$1)</f>
        <v>0.48983597603645734</v>
      </c>
      <c r="F4840" s="15">
        <f>VLOOKUP($B4840,Load!$A$2:$P$8785,F$1)</f>
        <v>0.59127687318198541</v>
      </c>
      <c r="G4840" s="15">
        <f>VLOOKUP($B4840,Load!$A$2:$P$8785,G$1)</f>
        <v>0.53430405563542749</v>
      </c>
      <c r="H4840" s="15">
        <f>VLOOKUP($B4840,Load!$A$2:$P$8785,H$1)</f>
        <v>0.5227728343825836</v>
      </c>
      <c r="I4840" s="15">
        <f>VLOOKUP($B4840,Load!$A$2:$P$8785,I$1)</f>
        <v>0.54721626279323321</v>
      </c>
      <c r="J4840" s="15">
        <f>VLOOKUP($B4840,Load!$A$2:$P$8785,J$1)</f>
        <v>0.50887377674572898</v>
      </c>
      <c r="K4840" s="15">
        <f>VLOOKUP($B4840,Load!$A$2:$P$8785,K$1)</f>
        <v>0.54389049138916856</v>
      </c>
      <c r="L4840" s="15">
        <f>VLOOKUP($B4840,Load!$A$2:$P$8785,L$1)</f>
        <v>0.54903779271968467</v>
      </c>
      <c r="M4840" s="15">
        <f>VLOOKUP($B4840,Load!$A$2:$P$8785,M$1)</f>
        <v>0.50204807172115307</v>
      </c>
      <c r="N4840" s="15">
        <f>VLOOKUP($B4840,Load!$A$2:$P$8785,N$1)</f>
        <v>0.68622910678164595</v>
      </c>
      <c r="O4840" s="15">
        <f>VLOOKUP($B4840,Load!$A$2:$P$8785,O$1)</f>
        <v>0.82684931506849313</v>
      </c>
      <c r="P4840" s="15">
        <f>VLOOKUP($B4840,Load!$A$2:$P$8785,P$1)</f>
        <v>0.81330851169129803</v>
      </c>
    </row>
    <row r="4841" spans="1:16" x14ac:dyDescent="0.25">
      <c r="A4841" s="15">
        <v>4839</v>
      </c>
      <c r="B4841" s="15">
        <v>327</v>
      </c>
      <c r="C4841" s="15">
        <v>89875194705.848999</v>
      </c>
      <c r="D4841" s="15">
        <f>VLOOKUP($B4841,Load!$A$2:$P$8785,D$1)</f>
        <v>0.77197499080544318</v>
      </c>
      <c r="E4841" s="15">
        <f>VLOOKUP($B4841,Load!$A$2:$P$8785,E$1)</f>
        <v>0.48794142245131339</v>
      </c>
      <c r="F4841" s="15">
        <f>VLOOKUP($B4841,Load!$A$2:$P$8785,F$1)</f>
        <v>0.77197499080544318</v>
      </c>
      <c r="G4841" s="15">
        <f>VLOOKUP($B4841,Load!$A$2:$P$8785,G$1)</f>
        <v>0.77859507171754316</v>
      </c>
      <c r="H4841" s="15">
        <f>VLOOKUP($B4841,Load!$A$2:$P$8785,H$1)</f>
        <v>0.78750043963000738</v>
      </c>
      <c r="I4841" s="15">
        <f>VLOOKUP($B4841,Load!$A$2:$P$8785,I$1)</f>
        <v>0.78971617486723178</v>
      </c>
      <c r="J4841" s="15">
        <f>VLOOKUP($B4841,Load!$A$2:$P$8785,J$1)</f>
        <v>0.8233952562614032</v>
      </c>
      <c r="K4841" s="15">
        <f>VLOOKUP($B4841,Load!$A$2:$P$8785,K$1)</f>
        <v>0.48611514106743586</v>
      </c>
      <c r="L4841" s="15">
        <f>VLOOKUP($B4841,Load!$A$2:$P$8785,L$1)</f>
        <v>0.51701574052605814</v>
      </c>
      <c r="M4841" s="15">
        <f>VLOOKUP($B4841,Load!$A$2:$P$8785,M$1)</f>
        <v>0.5229152175593168</v>
      </c>
      <c r="N4841" s="15">
        <f>VLOOKUP($B4841,Load!$A$2:$P$8785,N$1)</f>
        <v>0.77225061215798996</v>
      </c>
      <c r="O4841" s="15">
        <f>VLOOKUP($B4841,Load!$A$2:$P$8785,O$1)</f>
        <v>0.63407222914072225</v>
      </c>
      <c r="P4841" s="15">
        <f>VLOOKUP($B4841,Load!$A$2:$P$8785,P$1)</f>
        <v>0.67969422173492622</v>
      </c>
    </row>
    <row r="4842" spans="1:16" x14ac:dyDescent="0.25">
      <c r="A4842" s="15">
        <v>4840</v>
      </c>
      <c r="B4842" s="15">
        <v>7800</v>
      </c>
      <c r="C4842" s="15">
        <v>89901851444.388</v>
      </c>
      <c r="D4842" s="15">
        <f>VLOOKUP($B4842,Load!$A$2:$P$8785,D$1)</f>
        <v>0.50710488481727911</v>
      </c>
      <c r="E4842" s="15">
        <f>VLOOKUP($B4842,Load!$A$2:$P$8785,E$1)</f>
        <v>0.43945109150181777</v>
      </c>
      <c r="F4842" s="15">
        <f>VLOOKUP($B4842,Load!$A$2:$P$8785,F$1)</f>
        <v>0.50710488481727911</v>
      </c>
      <c r="G4842" s="15">
        <f>VLOOKUP($B4842,Load!$A$2:$P$8785,G$1)</f>
        <v>0.5435821993379919</v>
      </c>
      <c r="H4842" s="15">
        <f>VLOOKUP($B4842,Load!$A$2:$P$8785,H$1)</f>
        <v>0.61811979038441245</v>
      </c>
      <c r="I4842" s="15">
        <f>VLOOKUP($B4842,Load!$A$2:$P$8785,I$1)</f>
        <v>0.58442654661836602</v>
      </c>
      <c r="J4842" s="15">
        <f>VLOOKUP($B4842,Load!$A$2:$P$8785,J$1)</f>
        <v>0.50630286946425607</v>
      </c>
      <c r="K4842" s="15">
        <f>VLOOKUP($B4842,Load!$A$2:$P$8785,K$1)</f>
        <v>0.41710901363737218</v>
      </c>
      <c r="L4842" s="15">
        <f>VLOOKUP($B4842,Load!$A$2:$P$8785,L$1)</f>
        <v>0.42798258494989311</v>
      </c>
      <c r="M4842" s="15">
        <f>VLOOKUP($B4842,Load!$A$2:$P$8785,M$1)</f>
        <v>0.44872092124584589</v>
      </c>
      <c r="N4842" s="15">
        <f>VLOOKUP($B4842,Load!$A$2:$P$8785,N$1)</f>
        <v>0.62346960502501858</v>
      </c>
      <c r="O4842" s="15">
        <f>VLOOKUP($B4842,Load!$A$2:$P$8785,O$1)</f>
        <v>0.4932752179327522</v>
      </c>
      <c r="P4842" s="15">
        <f>VLOOKUP($B4842,Load!$A$2:$P$8785,P$1)</f>
        <v>0.40416638114164333</v>
      </c>
    </row>
    <row r="4843" spans="1:16" x14ac:dyDescent="0.25">
      <c r="A4843" s="15">
        <v>4841</v>
      </c>
      <c r="B4843" s="15">
        <v>6134</v>
      </c>
      <c r="C4843" s="15">
        <v>89903606796.251007</v>
      </c>
      <c r="D4843" s="15">
        <f>VLOOKUP($B4843,Load!$A$2:$P$8785,D$1)</f>
        <v>0.64408706409441974</v>
      </c>
      <c r="E4843" s="15">
        <f>VLOOKUP($B4843,Load!$A$2:$P$8785,E$1)</f>
        <v>0.77359231255013738</v>
      </c>
      <c r="F4843" s="15">
        <f>VLOOKUP($B4843,Load!$A$2:$P$8785,F$1)</f>
        <v>0.64408706409441974</v>
      </c>
      <c r="G4843" s="15">
        <f>VLOOKUP($B4843,Load!$A$2:$P$8785,G$1)</f>
        <v>0.63482563776789591</v>
      </c>
      <c r="H4843" s="15">
        <f>VLOOKUP($B4843,Load!$A$2:$P$8785,H$1)</f>
        <v>0.64776843808250972</v>
      </c>
      <c r="I4843" s="15">
        <f>VLOOKUP($B4843,Load!$A$2:$P$8785,I$1)</f>
        <v>0.65881194386804065</v>
      </c>
      <c r="J4843" s="15">
        <f>VLOOKUP($B4843,Load!$A$2:$P$8785,J$1)</f>
        <v>0.61121247304693982</v>
      </c>
      <c r="K4843" s="15">
        <f>VLOOKUP($B4843,Load!$A$2:$P$8785,K$1)</f>
        <v>0.80578265544726824</v>
      </c>
      <c r="L4843" s="15">
        <f>VLOOKUP($B4843,Load!$A$2:$P$8785,L$1)</f>
        <v>0.74730144009068189</v>
      </c>
      <c r="M4843" s="15">
        <f>VLOOKUP($B4843,Load!$A$2:$P$8785,M$1)</f>
        <v>0.71664476904449081</v>
      </c>
      <c r="N4843" s="15">
        <f>VLOOKUP($B4843,Load!$A$2:$P$8785,N$1)</f>
        <v>0.64076972213350369</v>
      </c>
      <c r="O4843" s="15">
        <f>VLOOKUP($B4843,Load!$A$2:$P$8785,O$1)</f>
        <v>0.81399750933997506</v>
      </c>
      <c r="P4843" s="15">
        <f>VLOOKUP($B4843,Load!$A$2:$P$8785,P$1)</f>
        <v>0.73793371251056461</v>
      </c>
    </row>
    <row r="4844" spans="1:16" x14ac:dyDescent="0.25">
      <c r="A4844" s="15">
        <v>4842</v>
      </c>
      <c r="B4844" s="15">
        <v>3343</v>
      </c>
      <c r="C4844" s="15">
        <v>89905176035.360001</v>
      </c>
      <c r="D4844" s="15">
        <f>VLOOKUP($B4844,Load!$A$2:$P$8785,D$1)</f>
        <v>0.65333177304490286</v>
      </c>
      <c r="E4844" s="15">
        <f>VLOOKUP($B4844,Load!$A$2:$P$8785,E$1)</f>
        <v>0.5317892437146905</v>
      </c>
      <c r="F4844" s="15">
        <f>VLOOKUP($B4844,Load!$A$2:$P$8785,F$1)</f>
        <v>0.65333177304490286</v>
      </c>
      <c r="G4844" s="15">
        <f>VLOOKUP($B4844,Load!$A$2:$P$8785,G$1)</f>
        <v>0.59849877963154907</v>
      </c>
      <c r="H4844" s="15">
        <f>VLOOKUP($B4844,Load!$A$2:$P$8785,H$1)</f>
        <v>0.51577392466500194</v>
      </c>
      <c r="I4844" s="15">
        <f>VLOOKUP($B4844,Load!$A$2:$P$8785,I$1)</f>
        <v>0.58171842577286959</v>
      </c>
      <c r="J4844" s="15">
        <f>VLOOKUP($B4844,Load!$A$2:$P$8785,J$1)</f>
        <v>0.56982915906452147</v>
      </c>
      <c r="K4844" s="15">
        <f>VLOOKUP($B4844,Load!$A$2:$P$8785,K$1)</f>
        <v>0.55747665944119207</v>
      </c>
      <c r="L4844" s="15">
        <f>VLOOKUP($B4844,Load!$A$2:$P$8785,L$1)</f>
        <v>0.53814050544864367</v>
      </c>
      <c r="M4844" s="15">
        <f>VLOOKUP($B4844,Load!$A$2:$P$8785,M$1)</f>
        <v>0.50215111935492185</v>
      </c>
      <c r="N4844" s="15">
        <f>VLOOKUP($B4844,Load!$A$2:$P$8785,N$1)</f>
        <v>0.66067816459065265</v>
      </c>
      <c r="O4844" s="15">
        <f>VLOOKUP($B4844,Load!$A$2:$P$8785,O$1)</f>
        <v>0.72204234122042343</v>
      </c>
      <c r="P4844" s="15">
        <f>VLOOKUP($B4844,Load!$A$2:$P$8785,P$1)</f>
        <v>0.71156262134813497</v>
      </c>
    </row>
    <row r="4845" spans="1:16" x14ac:dyDescent="0.25">
      <c r="A4845" s="15">
        <v>4843</v>
      </c>
      <c r="B4845" s="15">
        <v>8049</v>
      </c>
      <c r="C4845" s="15">
        <v>89920393300.684998</v>
      </c>
      <c r="D4845" s="15">
        <f>VLOOKUP($B4845,Load!$A$2:$P$8785,D$1)</f>
        <v>0.66434852385569565</v>
      </c>
      <c r="E4845" s="15">
        <f>VLOOKUP($B4845,Load!$A$2:$P$8785,E$1)</f>
        <v>0.64085408523784326</v>
      </c>
      <c r="F4845" s="15">
        <f>VLOOKUP($B4845,Load!$A$2:$P$8785,F$1)</f>
        <v>0.66434852385569565</v>
      </c>
      <c r="G4845" s="15">
        <f>VLOOKUP($B4845,Load!$A$2:$P$8785,G$1)</f>
        <v>0.65806279046440874</v>
      </c>
      <c r="H4845" s="15">
        <f>VLOOKUP($B4845,Load!$A$2:$P$8785,H$1)</f>
        <v>0.59248056835367358</v>
      </c>
      <c r="I4845" s="15">
        <f>VLOOKUP($B4845,Load!$A$2:$P$8785,I$1)</f>
        <v>0.65860092146449545</v>
      </c>
      <c r="J4845" s="15">
        <f>VLOOKUP($B4845,Load!$A$2:$P$8785,J$1)</f>
        <v>0.69592801459611875</v>
      </c>
      <c r="K4845" s="15">
        <f>VLOOKUP($B4845,Load!$A$2:$P$8785,K$1)</f>
        <v>0.61170185529706944</v>
      </c>
      <c r="L4845" s="15">
        <f>VLOOKUP($B4845,Load!$A$2:$P$8785,L$1)</f>
        <v>0.62153180307597189</v>
      </c>
      <c r="M4845" s="15">
        <f>VLOOKUP($B4845,Load!$A$2:$P$8785,M$1)</f>
        <v>0.63652523378931913</v>
      </c>
      <c r="N4845" s="15">
        <f>VLOOKUP($B4845,Load!$A$2:$P$8785,N$1)</f>
        <v>0.74153625039923343</v>
      </c>
      <c r="O4845" s="15">
        <f>VLOOKUP($B4845,Load!$A$2:$P$8785,O$1)</f>
        <v>0.60453300124533005</v>
      </c>
      <c r="P4845" s="15">
        <f>VLOOKUP($B4845,Load!$A$2:$P$8785,P$1)</f>
        <v>0.640531609523592</v>
      </c>
    </row>
    <row r="4846" spans="1:16" x14ac:dyDescent="0.25">
      <c r="A4846" s="15">
        <v>4844</v>
      </c>
      <c r="B4846" s="15">
        <v>4378</v>
      </c>
      <c r="C4846" s="15">
        <v>89926598314.613007</v>
      </c>
      <c r="D4846" s="15">
        <f>VLOOKUP($B4846,Load!$A$2:$P$8785,D$1)</f>
        <v>0.77597044367916013</v>
      </c>
      <c r="E4846" s="15">
        <f>VLOOKUP($B4846,Load!$A$2:$P$8785,E$1)</f>
        <v>0.62044069705917493</v>
      </c>
      <c r="F4846" s="15">
        <f>VLOOKUP($B4846,Load!$A$2:$P$8785,F$1)</f>
        <v>0.77597044367916013</v>
      </c>
      <c r="G4846" s="15">
        <f>VLOOKUP($B4846,Load!$A$2:$P$8785,G$1)</f>
        <v>0.73158581029121672</v>
      </c>
      <c r="H4846" s="15">
        <f>VLOOKUP($B4846,Load!$A$2:$P$8785,H$1)</f>
        <v>0.73604614356557518</v>
      </c>
      <c r="I4846" s="15">
        <f>VLOOKUP($B4846,Load!$A$2:$P$8785,I$1)</f>
        <v>0.78936447086132311</v>
      </c>
      <c r="J4846" s="15">
        <f>VLOOKUP($B4846,Load!$A$2:$P$8785,J$1)</f>
        <v>0.74941947254934482</v>
      </c>
      <c r="K4846" s="15">
        <f>VLOOKUP($B4846,Load!$A$2:$P$8785,K$1)</f>
        <v>0.66000443769308237</v>
      </c>
      <c r="L4846" s="15">
        <f>VLOOKUP($B4846,Load!$A$2:$P$8785,L$1)</f>
        <v>0.63789061493675447</v>
      </c>
      <c r="M4846" s="15">
        <f>VLOOKUP($B4846,Load!$A$2:$P$8785,M$1)</f>
        <v>0.61279851611407377</v>
      </c>
      <c r="N4846" s="15">
        <f>VLOOKUP($B4846,Load!$A$2:$P$8785,N$1)</f>
        <v>0.7764824869583733</v>
      </c>
      <c r="O4846" s="15">
        <f>VLOOKUP($B4846,Load!$A$2:$P$8785,O$1)</f>
        <v>0.82600249066002496</v>
      </c>
      <c r="P4846" s="15">
        <f>VLOOKUP($B4846,Load!$A$2:$P$8785,P$1)</f>
        <v>0.74816312234937621</v>
      </c>
    </row>
    <row r="4847" spans="1:16" x14ac:dyDescent="0.25">
      <c r="A4847" s="15">
        <v>4845</v>
      </c>
      <c r="B4847" s="15">
        <v>318</v>
      </c>
      <c r="C4847" s="15">
        <v>89927473832.119995</v>
      </c>
      <c r="D4847" s="15">
        <f>VLOOKUP($B4847,Load!$A$2:$P$8785,D$1)</f>
        <v>0.68987595706977833</v>
      </c>
      <c r="E4847" s="15">
        <f>VLOOKUP($B4847,Load!$A$2:$P$8785,E$1)</f>
        <v>0.42152963866937482</v>
      </c>
      <c r="F4847" s="15">
        <f>VLOOKUP($B4847,Load!$A$2:$P$8785,F$1)</f>
        <v>0.68987595706977833</v>
      </c>
      <c r="G4847" s="15">
        <f>VLOOKUP($B4847,Load!$A$2:$P$8785,G$1)</f>
        <v>0.64101106690293896</v>
      </c>
      <c r="H4847" s="15">
        <f>VLOOKUP($B4847,Load!$A$2:$P$8785,H$1)</f>
        <v>0.57925649773150911</v>
      </c>
      <c r="I4847" s="15">
        <f>VLOOKUP($B4847,Load!$A$2:$P$8785,I$1)</f>
        <v>0.58836563148454257</v>
      </c>
      <c r="J4847" s="15">
        <f>VLOOKUP($B4847,Load!$A$2:$P$8785,J$1)</f>
        <v>0.68232708575219769</v>
      </c>
      <c r="K4847" s="15">
        <f>VLOOKUP($B4847,Load!$A$2:$P$8785,K$1)</f>
        <v>0.49074058270323778</v>
      </c>
      <c r="L4847" s="15">
        <f>VLOOKUP($B4847,Load!$A$2:$P$8785,L$1)</f>
        <v>0.53218950459850067</v>
      </c>
      <c r="M4847" s="15">
        <f>VLOOKUP($B4847,Load!$A$2:$P$8785,M$1)</f>
        <v>0.48574078367725482</v>
      </c>
      <c r="N4847" s="15">
        <f>VLOOKUP($B4847,Load!$A$2:$P$8785,N$1)</f>
        <v>0.74496965825614825</v>
      </c>
      <c r="O4847" s="15">
        <f>VLOOKUP($B4847,Load!$A$2:$P$8785,O$1)</f>
        <v>0.6023412204234122</v>
      </c>
      <c r="P4847" s="15">
        <f>VLOOKUP($B4847,Load!$A$2:$P$8785,P$1)</f>
        <v>0.68607856125844191</v>
      </c>
    </row>
    <row r="4848" spans="1:16" x14ac:dyDescent="0.25">
      <c r="A4848" s="15">
        <v>4846</v>
      </c>
      <c r="B4848" s="15">
        <v>6073</v>
      </c>
      <c r="C4848" s="15">
        <v>89944821610.358002</v>
      </c>
      <c r="D4848" s="15">
        <f>VLOOKUP($B4848,Load!$A$2:$P$8785,D$1)</f>
        <v>0.52658062790464411</v>
      </c>
      <c r="E4848" s="15">
        <f>VLOOKUP($B4848,Load!$A$2:$P$8785,E$1)</f>
        <v>0.49929167591186058</v>
      </c>
      <c r="F4848" s="15">
        <f>VLOOKUP($B4848,Load!$A$2:$P$8785,F$1)</f>
        <v>0.52658062790464411</v>
      </c>
      <c r="G4848" s="15">
        <f>VLOOKUP($B4848,Load!$A$2:$P$8785,G$1)</f>
        <v>0.55717342605904574</v>
      </c>
      <c r="H4848" s="15">
        <f>VLOOKUP($B4848,Load!$A$2:$P$8785,H$1)</f>
        <v>0.65272746456582142</v>
      </c>
      <c r="I4848" s="15">
        <f>VLOOKUP($B4848,Load!$A$2:$P$8785,I$1)</f>
        <v>0.59448528118735278</v>
      </c>
      <c r="J4848" s="15">
        <f>VLOOKUP($B4848,Load!$A$2:$P$8785,J$1)</f>
        <v>0.59371371703433407</v>
      </c>
      <c r="K4848" s="15">
        <f>VLOOKUP($B4848,Load!$A$2:$P$8785,K$1)</f>
        <v>0.46971274471317143</v>
      </c>
      <c r="L4848" s="15">
        <f>VLOOKUP($B4848,Load!$A$2:$P$8785,L$1)</f>
        <v>0.47860473503877166</v>
      </c>
      <c r="M4848" s="15">
        <f>VLOOKUP($B4848,Load!$A$2:$P$8785,M$1)</f>
        <v>0.50315583378416673</v>
      </c>
      <c r="N4848" s="15">
        <f>VLOOKUP($B4848,Load!$A$2:$P$8785,N$1)</f>
        <v>0.61734802512509312</v>
      </c>
      <c r="O4848" s="15">
        <f>VLOOKUP($B4848,Load!$A$2:$P$8785,O$1)</f>
        <v>0.59990037359900372</v>
      </c>
      <c r="P4848" s="15">
        <f>VLOOKUP($B4848,Load!$A$2:$P$8785,P$1)</f>
        <v>0.6081416508676154</v>
      </c>
    </row>
    <row r="4849" spans="1:16" x14ac:dyDescent="0.25">
      <c r="A4849" s="15">
        <v>4847</v>
      </c>
      <c r="B4849" s="15">
        <v>5738</v>
      </c>
      <c r="C4849" s="15">
        <v>89946140260.522995</v>
      </c>
      <c r="D4849" s="15">
        <f>VLOOKUP($B4849,Load!$A$2:$P$8785,D$1)</f>
        <v>0.53724631381858301</v>
      </c>
      <c r="E4849" s="15">
        <f>VLOOKUP($B4849,Load!$A$2:$P$8785,E$1)</f>
        <v>0.61084845278123878</v>
      </c>
      <c r="F4849" s="15">
        <f>VLOOKUP($B4849,Load!$A$2:$P$8785,F$1)</f>
        <v>0.53724631381858301</v>
      </c>
      <c r="G4849" s="15">
        <f>VLOOKUP($B4849,Load!$A$2:$P$8785,G$1)</f>
        <v>0.55560199271122401</v>
      </c>
      <c r="H4849" s="15">
        <f>VLOOKUP($B4849,Load!$A$2:$P$8785,H$1)</f>
        <v>0.59121443393240247</v>
      </c>
      <c r="I4849" s="15">
        <f>VLOOKUP($B4849,Load!$A$2:$P$8785,I$1)</f>
        <v>0.56107340062603317</v>
      </c>
      <c r="J4849" s="15">
        <f>VLOOKUP($B4849,Load!$A$2:$P$8785,J$1)</f>
        <v>0.48635760490960356</v>
      </c>
      <c r="K4849" s="15">
        <f>VLOOKUP($B4849,Load!$A$2:$P$8785,K$1)</f>
        <v>0.58656061718069941</v>
      </c>
      <c r="L4849" s="15">
        <f>VLOOKUP($B4849,Load!$A$2:$P$8785,L$1)</f>
        <v>0.6281268516371693</v>
      </c>
      <c r="M4849" s="15">
        <f>VLOOKUP($B4849,Load!$A$2:$P$8785,M$1)</f>
        <v>0.65249761702346909</v>
      </c>
      <c r="N4849" s="15">
        <f>VLOOKUP($B4849,Load!$A$2:$P$8785,N$1)</f>
        <v>0.61367507718513792</v>
      </c>
      <c r="O4849" s="15">
        <f>VLOOKUP($B4849,Load!$A$2:$P$8785,O$1)</f>
        <v>0.617359900373599</v>
      </c>
      <c r="P4849" s="15">
        <f>VLOOKUP($B4849,Load!$A$2:$P$8785,P$1)</f>
        <v>0.60735740880330757</v>
      </c>
    </row>
    <row r="4850" spans="1:16" x14ac:dyDescent="0.25">
      <c r="A4850" s="15">
        <v>4848</v>
      </c>
      <c r="B4850" s="15">
        <v>6393</v>
      </c>
      <c r="C4850" s="15">
        <v>89946391787.222</v>
      </c>
      <c r="D4850" s="15">
        <f>VLOOKUP($B4850,Load!$A$2:$P$8785,D$1)</f>
        <v>0.66732421679093246</v>
      </c>
      <c r="E4850" s="15">
        <f>VLOOKUP($B4850,Load!$A$2:$P$8785,E$1)</f>
        <v>0.58289098636262782</v>
      </c>
      <c r="F4850" s="15">
        <f>VLOOKUP($B4850,Load!$A$2:$P$8785,F$1)</f>
        <v>0.66732421679093246</v>
      </c>
      <c r="G4850" s="15">
        <f>VLOOKUP($B4850,Load!$A$2:$P$8785,G$1)</f>
        <v>0.63997458958841824</v>
      </c>
      <c r="H4850" s="15">
        <f>VLOOKUP($B4850,Load!$A$2:$P$8785,H$1)</f>
        <v>0.65385291738472906</v>
      </c>
      <c r="I4850" s="15">
        <f>VLOOKUP($B4850,Load!$A$2:$P$8785,I$1)</f>
        <v>0.69510779727781102</v>
      </c>
      <c r="J4850" s="15">
        <f>VLOOKUP($B4850,Load!$A$2:$P$8785,J$1)</f>
        <v>0.68444186432244158</v>
      </c>
      <c r="K4850" s="15">
        <f>VLOOKUP($B4850,Load!$A$2:$P$8785,K$1)</f>
        <v>0.61658331768762054</v>
      </c>
      <c r="L4850" s="15">
        <f>VLOOKUP($B4850,Load!$A$2:$P$8785,L$1)</f>
        <v>0.59329675142334548</v>
      </c>
      <c r="M4850" s="15">
        <f>VLOOKUP($B4850,Load!$A$2:$P$8785,M$1)</f>
        <v>0.57160522451503204</v>
      </c>
      <c r="N4850" s="15">
        <f>VLOOKUP($B4850,Load!$A$2:$P$8785,N$1)</f>
        <v>0.65125625465772385</v>
      </c>
      <c r="O4850" s="15">
        <f>VLOOKUP($B4850,Load!$A$2:$P$8785,O$1)</f>
        <v>0.67574097135740974</v>
      </c>
      <c r="P4850" s="15">
        <f>VLOOKUP($B4850,Load!$A$2:$P$8785,P$1)</f>
        <v>0.83262142427495678</v>
      </c>
    </row>
    <row r="4851" spans="1:16" x14ac:dyDescent="0.25">
      <c r="A4851" s="15">
        <v>4849</v>
      </c>
      <c r="B4851" s="15">
        <v>3338</v>
      </c>
      <c r="C4851" s="15">
        <v>89955018494.445999</v>
      </c>
      <c r="D4851" s="15">
        <f>VLOOKUP($B4851,Load!$A$2:$P$8785,D$1)</f>
        <v>0.50810792737971844</v>
      </c>
      <c r="E4851" s="15">
        <f>VLOOKUP($B4851,Load!$A$2:$P$8785,E$1)</f>
        <v>0.48678079502978377</v>
      </c>
      <c r="F4851" s="15">
        <f>VLOOKUP($B4851,Load!$A$2:$P$8785,F$1)</f>
        <v>0.50810792737971844</v>
      </c>
      <c r="G4851" s="15">
        <f>VLOOKUP($B4851,Load!$A$2:$P$8785,G$1)</f>
        <v>0.52612925875154637</v>
      </c>
      <c r="H4851" s="15">
        <f>VLOOKUP($B4851,Load!$A$2:$P$8785,H$1)</f>
        <v>0.54327717792705654</v>
      </c>
      <c r="I4851" s="15">
        <f>VLOOKUP($B4851,Load!$A$2:$P$8785,I$1)</f>
        <v>0.51492983505082124</v>
      </c>
      <c r="J4851" s="15">
        <f>VLOOKUP($B4851,Load!$A$2:$P$8785,J$1)</f>
        <v>0.45534085254602752</v>
      </c>
      <c r="K4851" s="15">
        <f>VLOOKUP($B4851,Load!$A$2:$P$8785,K$1)</f>
        <v>0.4666575637064978</v>
      </c>
      <c r="L4851" s="15">
        <f>VLOOKUP($B4851,Load!$A$2:$P$8785,L$1)</f>
        <v>0.45312620758945821</v>
      </c>
      <c r="M4851" s="15">
        <f>VLOOKUP($B4851,Load!$A$2:$P$8785,M$1)</f>
        <v>0.46894401937295516</v>
      </c>
      <c r="N4851" s="15">
        <f>VLOOKUP($B4851,Load!$A$2:$P$8785,N$1)</f>
        <v>0.65149579474076436</v>
      </c>
      <c r="O4851" s="15">
        <f>VLOOKUP($B4851,Load!$A$2:$P$8785,O$1)</f>
        <v>0.59095890410958907</v>
      </c>
      <c r="P4851" s="15">
        <f>VLOOKUP($B4851,Load!$A$2:$P$8785,P$1)</f>
        <v>0.59419660872412194</v>
      </c>
    </row>
    <row r="4852" spans="1:16" x14ac:dyDescent="0.25">
      <c r="A4852" s="15">
        <v>4850</v>
      </c>
      <c r="B4852" s="15">
        <v>1533</v>
      </c>
      <c r="C4852" s="15">
        <v>89959206309.287003</v>
      </c>
      <c r="D4852" s="15">
        <f>VLOOKUP($B4852,Load!$A$2:$P$8785,D$1)</f>
        <v>0.66588652245143598</v>
      </c>
      <c r="E4852" s="15">
        <f>VLOOKUP($B4852,Load!$A$2:$P$8785,E$1)</f>
        <v>0.52689071327382275</v>
      </c>
      <c r="F4852" s="15">
        <f>VLOOKUP($B4852,Load!$A$2:$P$8785,F$1)</f>
        <v>0.66588652245143598</v>
      </c>
      <c r="G4852" s="15">
        <f>VLOOKUP($B4852,Load!$A$2:$P$8785,G$1)</f>
        <v>0.68435922297636165</v>
      </c>
      <c r="H4852" s="15">
        <f>VLOOKUP($B4852,Load!$A$2:$P$8785,H$1)</f>
        <v>0.73150916188935389</v>
      </c>
      <c r="I4852" s="15">
        <f>VLOOKUP($B4852,Load!$A$2:$P$8785,I$1)</f>
        <v>0.71877747687546156</v>
      </c>
      <c r="J4852" s="15">
        <f>VLOOKUP($B4852,Load!$A$2:$P$8785,J$1)</f>
        <v>0.69339857356112122</v>
      </c>
      <c r="K4852" s="15">
        <f>VLOOKUP($B4852,Load!$A$2:$P$8785,K$1)</f>
        <v>0.50459983956032706</v>
      </c>
      <c r="L4852" s="15">
        <f>VLOOKUP($B4852,Load!$A$2:$P$8785,L$1)</f>
        <v>0.54192750598964368</v>
      </c>
      <c r="M4852" s="15">
        <f>VLOOKUP($B4852,Load!$A$2:$P$8785,M$1)</f>
        <v>0.5605791277017802</v>
      </c>
      <c r="N4852" s="15">
        <f>VLOOKUP($B4852,Load!$A$2:$P$8785,N$1)</f>
        <v>0.55416267433194932</v>
      </c>
      <c r="O4852" s="15">
        <f>VLOOKUP($B4852,Load!$A$2:$P$8785,O$1)</f>
        <v>0.49516811955168122</v>
      </c>
      <c r="P4852" s="15">
        <f>VLOOKUP($B4852,Load!$A$2:$P$8785,P$1)</f>
        <v>0.40551786625246505</v>
      </c>
    </row>
    <row r="4853" spans="1:16" x14ac:dyDescent="0.25">
      <c r="A4853" s="15">
        <v>4851</v>
      </c>
      <c r="B4853" s="15">
        <v>7673</v>
      </c>
      <c r="C4853" s="15">
        <v>89963451197.785995</v>
      </c>
      <c r="D4853" s="15">
        <f>VLOOKUP($B4853,Load!$A$2:$P$8785,D$1)</f>
        <v>0.65007188471697486</v>
      </c>
      <c r="E4853" s="15">
        <f>VLOOKUP($B4853,Load!$A$2:$P$8785,E$1)</f>
        <v>0.52296506170100188</v>
      </c>
      <c r="F4853" s="15">
        <f>VLOOKUP($B4853,Load!$A$2:$P$8785,F$1)</f>
        <v>0.65007188471697486</v>
      </c>
      <c r="G4853" s="15">
        <f>VLOOKUP($B4853,Load!$A$2:$P$8785,G$1)</f>
        <v>0.62514627704035575</v>
      </c>
      <c r="H4853" s="15">
        <f>VLOOKUP($B4853,Load!$A$2:$P$8785,H$1)</f>
        <v>0.6739352161221116</v>
      </c>
      <c r="I4853" s="15">
        <f>VLOOKUP($B4853,Load!$A$2:$P$8785,I$1)</f>
        <v>0.6741462385256568</v>
      </c>
      <c r="J4853" s="15">
        <f>VLOOKUP($B4853,Load!$A$2:$P$8785,J$1)</f>
        <v>0.71106319455962841</v>
      </c>
      <c r="K4853" s="15">
        <f>VLOOKUP($B4853,Load!$A$2:$P$8785,K$1)</f>
        <v>0.54614347403096142</v>
      </c>
      <c r="L4853" s="15">
        <f>VLOOKUP($B4853,Load!$A$2:$P$8785,L$1)</f>
        <v>0.56374784244016796</v>
      </c>
      <c r="M4853" s="15">
        <f>VLOOKUP($B4853,Load!$A$2:$P$8785,M$1)</f>
        <v>0.541824458355875</v>
      </c>
      <c r="N4853" s="15">
        <f>VLOOKUP($B4853,Load!$A$2:$P$8785,N$1)</f>
        <v>0.62517300117108487</v>
      </c>
      <c r="O4853" s="15">
        <f>VLOOKUP($B4853,Load!$A$2:$P$8785,O$1)</f>
        <v>0.55158156911581568</v>
      </c>
      <c r="P4853" s="15">
        <f>VLOOKUP($B4853,Load!$A$2:$P$8785,P$1)</f>
        <v>0.54266885949884658</v>
      </c>
    </row>
    <row r="4854" spans="1:16" x14ac:dyDescent="0.25">
      <c r="A4854" s="15">
        <v>4852</v>
      </c>
      <c r="B4854" s="15">
        <v>4758</v>
      </c>
      <c r="C4854" s="15">
        <v>89967213882.850998</v>
      </c>
      <c r="D4854" s="15">
        <f>VLOOKUP($B4854,Load!$A$2:$P$8785,D$1)</f>
        <v>0.49856230566050352</v>
      </c>
      <c r="E4854" s="15">
        <f>VLOOKUP($B4854,Load!$A$2:$P$8785,E$1)</f>
        <v>0.53766065302360511</v>
      </c>
      <c r="F4854" s="15">
        <f>VLOOKUP($B4854,Load!$A$2:$P$8785,F$1)</f>
        <v>0.49856230566050352</v>
      </c>
      <c r="G4854" s="15">
        <f>VLOOKUP($B4854,Load!$A$2:$P$8785,G$1)</f>
        <v>0.49256076766190776</v>
      </c>
      <c r="H4854" s="15">
        <f>VLOOKUP($B4854,Load!$A$2:$P$8785,H$1)</f>
        <v>0.51271409981359684</v>
      </c>
      <c r="I4854" s="15">
        <f>VLOOKUP($B4854,Load!$A$2:$P$8785,I$1)</f>
        <v>0.513698871030141</v>
      </c>
      <c r="J4854" s="15">
        <f>VLOOKUP($B4854,Load!$A$2:$P$8785,J$1)</f>
        <v>0.47304693979101009</v>
      </c>
      <c r="K4854" s="15">
        <f>VLOOKUP($B4854,Load!$A$2:$P$8785,K$1)</f>
        <v>0.54138148799262664</v>
      </c>
      <c r="L4854" s="15">
        <f>VLOOKUP($B4854,Load!$A$2:$P$8785,L$1)</f>
        <v>0.53610531468171163</v>
      </c>
      <c r="M4854" s="15">
        <f>VLOOKUP($B4854,Load!$A$2:$P$8785,M$1)</f>
        <v>0.5373676481953783</v>
      </c>
      <c r="N4854" s="15">
        <f>VLOOKUP($B4854,Load!$A$2:$P$8785,N$1)</f>
        <v>0.73522836154583204</v>
      </c>
      <c r="O4854" s="15">
        <f>VLOOKUP($B4854,Load!$A$2:$P$8785,O$1)</f>
        <v>0.79193026151930257</v>
      </c>
      <c r="P4854" s="15">
        <f>VLOOKUP($B4854,Load!$A$2:$P$8785,P$1)</f>
        <v>0.73110776095083652</v>
      </c>
    </row>
    <row r="4855" spans="1:16" x14ac:dyDescent="0.25">
      <c r="A4855" s="15">
        <v>4853</v>
      </c>
      <c r="B4855" s="15">
        <v>3901</v>
      </c>
      <c r="C4855" s="15">
        <v>89967568101.246994</v>
      </c>
      <c r="D4855" s="15">
        <f>VLOOKUP($B4855,Load!$A$2:$P$8785,D$1)</f>
        <v>0.67157043030525931</v>
      </c>
      <c r="E4855" s="15">
        <f>VLOOKUP($B4855,Load!$A$2:$P$8785,E$1)</f>
        <v>0.76400006827220124</v>
      </c>
      <c r="F4855" s="15">
        <f>VLOOKUP($B4855,Load!$A$2:$P$8785,F$1)</f>
        <v>0.67157043030525931</v>
      </c>
      <c r="G4855" s="15">
        <f>VLOOKUP($B4855,Load!$A$2:$P$8785,G$1)</f>
        <v>0.6770704470226353</v>
      </c>
      <c r="H4855" s="15">
        <f>VLOOKUP($B4855,Load!$A$2:$P$8785,H$1)</f>
        <v>0.71445151760278547</v>
      </c>
      <c r="I4855" s="15">
        <f>VLOOKUP($B4855,Load!$A$2:$P$8785,I$1)</f>
        <v>0.71297436077796927</v>
      </c>
      <c r="J4855" s="15">
        <f>VLOOKUP($B4855,Load!$A$2:$P$8785,J$1)</f>
        <v>0.6859346491955548</v>
      </c>
      <c r="K4855" s="15">
        <f>VLOOKUP($B4855,Load!$A$2:$P$8785,K$1)</f>
        <v>0.79381795217532303</v>
      </c>
      <c r="L4855" s="15">
        <f>VLOOKUP($B4855,Load!$A$2:$P$8785,L$1)</f>
        <v>0.80181363835432928</v>
      </c>
      <c r="M4855" s="15">
        <f>VLOOKUP($B4855,Load!$A$2:$P$8785,M$1)</f>
        <v>0.77167220547698179</v>
      </c>
      <c r="N4855" s="15">
        <f>VLOOKUP($B4855,Load!$A$2:$P$8785,N$1)</f>
        <v>0.63443521771531997</v>
      </c>
      <c r="O4855" s="15">
        <f>VLOOKUP($B4855,Load!$A$2:$P$8785,O$1)</f>
        <v>0.7239352428393524</v>
      </c>
      <c r="P4855" s="15">
        <f>VLOOKUP($B4855,Load!$A$2:$P$8785,P$1)</f>
        <v>0.67111705003159827</v>
      </c>
    </row>
    <row r="4856" spans="1:16" x14ac:dyDescent="0.25">
      <c r="A4856" s="15">
        <v>4854</v>
      </c>
      <c r="B4856" s="15">
        <v>4420</v>
      </c>
      <c r="C4856" s="15">
        <v>89969031960.352997</v>
      </c>
      <c r="D4856" s="15">
        <f>VLOOKUP($B4856,Load!$A$2:$P$8785,D$1)</f>
        <v>0.50675381992042534</v>
      </c>
      <c r="E4856" s="15">
        <f>VLOOKUP($B4856,Load!$A$2:$P$8785,E$1)</f>
        <v>0.5119220331461537</v>
      </c>
      <c r="F4856" s="15">
        <f>VLOOKUP($B4856,Load!$A$2:$P$8785,F$1)</f>
        <v>0.50675381992042534</v>
      </c>
      <c r="G4856" s="15">
        <f>VLOOKUP($B4856,Load!$A$2:$P$8785,G$1)</f>
        <v>0.51922498244675519</v>
      </c>
      <c r="H4856" s="15">
        <f>VLOOKUP($B4856,Load!$A$2:$P$8785,H$1)</f>
        <v>0.54503569795659967</v>
      </c>
      <c r="I4856" s="15">
        <f>VLOOKUP($B4856,Load!$A$2:$P$8785,I$1)</f>
        <v>0.52716913445644142</v>
      </c>
      <c r="J4856" s="15">
        <f>VLOOKUP($B4856,Load!$A$2:$P$8785,J$1)</f>
        <v>0.45359927019406204</v>
      </c>
      <c r="K4856" s="15">
        <f>VLOOKUP($B4856,Load!$A$2:$P$8785,K$1)</f>
        <v>0.50255167352233354</v>
      </c>
      <c r="L4856" s="15">
        <f>VLOOKUP($B4856,Load!$A$2:$P$8785,L$1)</f>
        <v>0.47412216296983278</v>
      </c>
      <c r="M4856" s="15">
        <f>VLOOKUP($B4856,Load!$A$2:$P$8785,M$1)</f>
        <v>0.48440116443826159</v>
      </c>
      <c r="N4856" s="15">
        <f>VLOOKUP($B4856,Load!$A$2:$P$8785,N$1)</f>
        <v>0.63885340146917913</v>
      </c>
      <c r="O4856" s="15">
        <f>VLOOKUP($B4856,Load!$A$2:$P$8785,O$1)</f>
        <v>0.64358655043586555</v>
      </c>
      <c r="P4856" s="15">
        <f>VLOOKUP($B4856,Load!$A$2:$P$8785,P$1)</f>
        <v>0.58188096271423906</v>
      </c>
    </row>
    <row r="4857" spans="1:16" x14ac:dyDescent="0.25">
      <c r="A4857" s="15">
        <v>4855</v>
      </c>
      <c r="B4857" s="15">
        <v>4188</v>
      </c>
      <c r="C4857" s="15">
        <v>89978896201.518005</v>
      </c>
      <c r="D4857" s="15">
        <f>VLOOKUP($B4857,Load!$A$2:$P$8785,D$1)</f>
        <v>0.77448259721154167</v>
      </c>
      <c r="E4857" s="15">
        <f>VLOOKUP($B4857,Load!$A$2:$P$8785,E$1)</f>
        <v>0.66254757719025759</v>
      </c>
      <c r="F4857" s="15">
        <f>VLOOKUP($B4857,Load!$A$2:$P$8785,F$1)</f>
        <v>0.77448259721154167</v>
      </c>
      <c r="G4857" s="15">
        <f>VLOOKUP($B4857,Load!$A$2:$P$8785,G$1)</f>
        <v>0.75898558962185292</v>
      </c>
      <c r="H4857" s="15">
        <f>VLOOKUP($B4857,Load!$A$2:$P$8785,H$1)</f>
        <v>0.77297506418598105</v>
      </c>
      <c r="I4857" s="15">
        <f>VLOOKUP($B4857,Load!$A$2:$P$8785,I$1)</f>
        <v>0.78996236767136774</v>
      </c>
      <c r="J4857" s="15">
        <f>VLOOKUP($B4857,Load!$A$2:$P$8785,J$1)</f>
        <v>0.77952396749046271</v>
      </c>
      <c r="K4857" s="15">
        <f>VLOOKUP($B4857,Load!$A$2:$P$8785,K$1)</f>
        <v>0.69524996159688679</v>
      </c>
      <c r="L4857" s="15">
        <f>VLOOKUP($B4857,Load!$A$2:$P$8785,L$1)</f>
        <v>0.67246309606615662</v>
      </c>
      <c r="M4857" s="15">
        <f>VLOOKUP($B4857,Load!$A$2:$P$8785,M$1)</f>
        <v>0.64616018754669347</v>
      </c>
      <c r="N4857" s="15">
        <f>VLOOKUP($B4857,Load!$A$2:$P$8785,N$1)</f>
        <v>0.77076014053018205</v>
      </c>
      <c r="O4857" s="15">
        <f>VLOOKUP($B4857,Load!$A$2:$P$8785,O$1)</f>
        <v>0.83247820672478212</v>
      </c>
      <c r="P4857" s="15">
        <f>VLOOKUP($B4857,Load!$A$2:$P$8785,P$1)</f>
        <v>0.75481014489443188</v>
      </c>
    </row>
    <row r="4858" spans="1:16" x14ac:dyDescent="0.25">
      <c r="A4858" s="15">
        <v>4856</v>
      </c>
      <c r="B4858" s="15">
        <v>8702</v>
      </c>
      <c r="C4858" s="15">
        <v>89979229216.649994</v>
      </c>
      <c r="D4858" s="15">
        <f>VLOOKUP($B4858,Load!$A$2:$P$8785,D$1)</f>
        <v>0.7461633621986693</v>
      </c>
      <c r="E4858" s="15">
        <f>VLOOKUP($B4858,Load!$A$2:$P$8785,E$1)</f>
        <v>0.49906979125774464</v>
      </c>
      <c r="F4858" s="15">
        <f>VLOOKUP($B4858,Load!$A$2:$P$8785,F$1)</f>
        <v>0.7461633621986693</v>
      </c>
      <c r="G4858" s="15">
        <f>VLOOKUP($B4858,Load!$A$2:$P$8785,G$1)</f>
        <v>0.75534120164498986</v>
      </c>
      <c r="H4858" s="15">
        <f>VLOOKUP($B4858,Load!$A$2:$P$8785,H$1)</f>
        <v>0.76372524883058424</v>
      </c>
      <c r="I4858" s="15">
        <f>VLOOKUP($B4858,Load!$A$2:$P$8785,I$1)</f>
        <v>0.75746491752541056</v>
      </c>
      <c r="J4858" s="15">
        <f>VLOOKUP($B4858,Load!$A$2:$P$8785,J$1)</f>
        <v>0.75004146624647539</v>
      </c>
      <c r="K4858" s="15">
        <f>VLOOKUP($B4858,Load!$A$2:$P$8785,K$1)</f>
        <v>0.48917032207410949</v>
      </c>
      <c r="L4858" s="15">
        <f>VLOOKUP($B4858,Load!$A$2:$P$8785,L$1)</f>
        <v>0.53770255300512659</v>
      </c>
      <c r="M4858" s="15">
        <f>VLOOKUP($B4858,Load!$A$2:$P$8785,M$1)</f>
        <v>0.551407888296365</v>
      </c>
      <c r="N4858" s="15">
        <f>VLOOKUP($B4858,Load!$A$2:$P$8785,N$1)</f>
        <v>0.83373256680506758</v>
      </c>
      <c r="O4858" s="15">
        <f>VLOOKUP($B4858,Load!$A$2:$P$8785,O$1)</f>
        <v>0.68510585305105853</v>
      </c>
      <c r="P4858" s="15">
        <f>VLOOKUP($B4858,Load!$A$2:$P$8785,P$1)</f>
        <v>0.68436541111796378</v>
      </c>
    </row>
    <row r="4859" spans="1:16" x14ac:dyDescent="0.25">
      <c r="A4859" s="15">
        <v>4857</v>
      </c>
      <c r="B4859" s="15">
        <v>7160</v>
      </c>
      <c r="C4859" s="15">
        <v>89983595163.220993</v>
      </c>
      <c r="D4859" s="15">
        <f>VLOOKUP($B4859,Load!$A$2:$P$8785,D$1)</f>
        <v>0.63357183456484667</v>
      </c>
      <c r="E4859" s="15">
        <f>VLOOKUP($B4859,Load!$A$2:$P$8785,E$1)</f>
        <v>0.56457696837290272</v>
      </c>
      <c r="F4859" s="15">
        <f>VLOOKUP($B4859,Load!$A$2:$P$8785,F$1)</f>
        <v>0.63357183456484667</v>
      </c>
      <c r="G4859" s="15">
        <f>VLOOKUP($B4859,Load!$A$2:$P$8785,G$1)</f>
        <v>0.62645023237152697</v>
      </c>
      <c r="H4859" s="15">
        <f>VLOOKUP($B4859,Load!$A$2:$P$8785,H$1)</f>
        <v>0.56898674075897726</v>
      </c>
      <c r="I4859" s="15">
        <f>VLOOKUP($B4859,Load!$A$2:$P$8785,I$1)</f>
        <v>0.63616220588752503</v>
      </c>
      <c r="J4859" s="15">
        <f>VLOOKUP($B4859,Load!$A$2:$P$8785,J$1)</f>
        <v>0.64753690495936311</v>
      </c>
      <c r="K4859" s="15">
        <f>VLOOKUP($B4859,Load!$A$2:$P$8785,K$1)</f>
        <v>0.56659099831026305</v>
      </c>
      <c r="L4859" s="15">
        <f>VLOOKUP($B4859,Load!$A$2:$P$8785,L$1)</f>
        <v>0.52088002679238476</v>
      </c>
      <c r="M4859" s="15">
        <f>VLOOKUP($B4859,Load!$A$2:$P$8785,M$1)</f>
        <v>0.51668083571630985</v>
      </c>
      <c r="N4859" s="15">
        <f>VLOOKUP($B4859,Load!$A$2:$P$8785,N$1)</f>
        <v>0.68359416586819977</v>
      </c>
      <c r="O4859" s="15">
        <f>VLOOKUP($B4859,Load!$A$2:$P$8785,O$1)</f>
        <v>0.59158156911581572</v>
      </c>
      <c r="P4859" s="15">
        <f>VLOOKUP($B4859,Load!$A$2:$P$8785,P$1)</f>
        <v>0.64454418785262335</v>
      </c>
    </row>
    <row r="4860" spans="1:16" x14ac:dyDescent="0.25">
      <c r="A4860" s="15">
        <v>4858</v>
      </c>
      <c r="B4860" s="15">
        <v>3679</v>
      </c>
      <c r="C4860" s="15">
        <v>89992249697.115997</v>
      </c>
      <c r="D4860" s="15">
        <f>VLOOKUP($B4860,Load!$A$2:$P$8785,D$1)</f>
        <v>0.59744558494098765</v>
      </c>
      <c r="E4860" s="15">
        <f>VLOOKUP($B4860,Load!$A$2:$P$8785,E$1)</f>
        <v>0.53556128283466176</v>
      </c>
      <c r="F4860" s="15">
        <f>VLOOKUP($B4860,Load!$A$2:$P$8785,F$1)</f>
        <v>0.59744558494098765</v>
      </c>
      <c r="G4860" s="15">
        <f>VLOOKUP($B4860,Load!$A$2:$P$8785,G$1)</f>
        <v>0.54095757129960886</v>
      </c>
      <c r="H4860" s="15">
        <f>VLOOKUP($B4860,Load!$A$2:$P$8785,H$1)</f>
        <v>0.46927865508388139</v>
      </c>
      <c r="I4860" s="15">
        <f>VLOOKUP($B4860,Load!$A$2:$P$8785,I$1)</f>
        <v>0.53427355537579568</v>
      </c>
      <c r="J4860" s="15">
        <f>VLOOKUP($B4860,Load!$A$2:$P$8785,J$1)</f>
        <v>0.5427931663625809</v>
      </c>
      <c r="K4860" s="15">
        <f>VLOOKUP($B4860,Load!$A$2:$P$8785,K$1)</f>
        <v>0.55751079554182525</v>
      </c>
      <c r="L4860" s="15">
        <f>VLOOKUP($B4860,Load!$A$2:$P$8785,L$1)</f>
        <v>0.53329726666151434</v>
      </c>
      <c r="M4860" s="15">
        <f>VLOOKUP($B4860,Load!$A$2:$P$8785,M$1)</f>
        <v>0.49833835690547956</v>
      </c>
      <c r="N4860" s="15">
        <f>VLOOKUP($B4860,Load!$A$2:$P$8785,N$1)</f>
        <v>0.69740764399020549</v>
      </c>
      <c r="O4860" s="15">
        <f>VLOOKUP($B4860,Load!$A$2:$P$8785,O$1)</f>
        <v>0.79305105853051061</v>
      </c>
      <c r="P4860" s="15">
        <f>VLOOKUP($B4860,Load!$A$2:$P$8785,P$1)</f>
        <v>0.79221772996185391</v>
      </c>
    </row>
    <row r="4861" spans="1:16" x14ac:dyDescent="0.25">
      <c r="A4861" s="15">
        <v>4859</v>
      </c>
      <c r="B4861" s="15">
        <v>6027</v>
      </c>
      <c r="C4861" s="15">
        <v>90002916584.046005</v>
      </c>
      <c r="D4861" s="15">
        <f>VLOOKUP($B4861,Load!$A$2:$P$8785,D$1)</f>
        <v>0.53739677020294896</v>
      </c>
      <c r="E4861" s="15">
        <f>VLOOKUP($B4861,Load!$A$2:$P$8785,E$1)</f>
        <v>0.44759255150284183</v>
      </c>
      <c r="F4861" s="15">
        <f>VLOOKUP($B4861,Load!$A$2:$P$8785,F$1)</f>
        <v>0.53739677020294896</v>
      </c>
      <c r="G4861" s="15">
        <f>VLOOKUP($B4861,Load!$A$2:$P$8785,G$1)</f>
        <v>0.54542111070246413</v>
      </c>
      <c r="H4861" s="15">
        <f>VLOOKUP($B4861,Load!$A$2:$P$8785,H$1)</f>
        <v>0.58565751063904614</v>
      </c>
      <c r="I4861" s="15">
        <f>VLOOKUP($B4861,Load!$A$2:$P$8785,I$1)</f>
        <v>0.56575106390461782</v>
      </c>
      <c r="J4861" s="15">
        <f>VLOOKUP($B4861,Load!$A$2:$P$8785,J$1)</f>
        <v>0.51094708906949748</v>
      </c>
      <c r="K4861" s="15">
        <f>VLOOKUP($B4861,Load!$A$2:$P$8785,K$1)</f>
        <v>0.43822219187902167</v>
      </c>
      <c r="L4861" s="15">
        <f>VLOOKUP($B4861,Load!$A$2:$P$8785,L$1)</f>
        <v>0.4447535873457506</v>
      </c>
      <c r="M4861" s="15">
        <f>VLOOKUP($B4861,Load!$A$2:$P$8785,M$1)</f>
        <v>0.45330654094855349</v>
      </c>
      <c r="N4861" s="15">
        <f>VLOOKUP($B4861,Load!$A$2:$P$8785,N$1)</f>
        <v>0.65405088895986374</v>
      </c>
      <c r="O4861" s="15">
        <f>VLOOKUP($B4861,Load!$A$2:$P$8785,O$1)</f>
        <v>0.68376089663760897</v>
      </c>
      <c r="P4861" s="15">
        <f>VLOOKUP($B4861,Load!$A$2:$P$8785,P$1)</f>
        <v>0.72652032557466661</v>
      </c>
    </row>
    <row r="4862" spans="1:16" x14ac:dyDescent="0.25">
      <c r="A4862" s="15">
        <v>4860</v>
      </c>
      <c r="B4862" s="15">
        <v>4782</v>
      </c>
      <c r="C4862" s="15">
        <v>90005175243.990005</v>
      </c>
      <c r="D4862" s="15">
        <f>VLOOKUP($B4862,Load!$A$2:$P$8785,D$1)</f>
        <v>0.49899695743756062</v>
      </c>
      <c r="E4862" s="15">
        <f>VLOOKUP($B4862,Load!$A$2:$P$8785,E$1)</f>
        <v>0.5161207735240404</v>
      </c>
      <c r="F4862" s="15">
        <f>VLOOKUP($B4862,Load!$A$2:$P$8785,F$1)</f>
        <v>0.49899695743756062</v>
      </c>
      <c r="G4862" s="15">
        <f>VLOOKUP($B4862,Load!$A$2:$P$8785,G$1)</f>
        <v>0.49777658898659266</v>
      </c>
      <c r="H4862" s="15">
        <f>VLOOKUP($B4862,Load!$A$2:$P$8785,H$1)</f>
        <v>0.52875180248303033</v>
      </c>
      <c r="I4862" s="15">
        <f>VLOOKUP($B4862,Load!$A$2:$P$8785,I$1)</f>
        <v>0.52607885203812477</v>
      </c>
      <c r="J4862" s="15">
        <f>VLOOKUP($B4862,Load!$A$2:$P$8785,J$1)</f>
        <v>0.4710980262066678</v>
      </c>
      <c r="K4862" s="15">
        <f>VLOOKUP($B4862,Load!$A$2:$P$8785,K$1)</f>
        <v>0.51309972861800002</v>
      </c>
      <c r="L4862" s="15">
        <f>VLOOKUP($B4862,Load!$A$2:$P$8785,L$1)</f>
        <v>0.46817116211968984</v>
      </c>
      <c r="M4862" s="15">
        <f>VLOOKUP($B4862,Load!$A$2:$P$8785,M$1)</f>
        <v>0.47383878197696888</v>
      </c>
      <c r="N4862" s="15">
        <f>VLOOKUP($B4862,Load!$A$2:$P$8785,N$1)</f>
        <v>0.70773448312573195</v>
      </c>
      <c r="O4862" s="15">
        <f>VLOOKUP($B4862,Load!$A$2:$P$8785,O$1)</f>
        <v>0.80821917808219179</v>
      </c>
      <c r="P4862" s="15">
        <f>VLOOKUP($B4862,Load!$A$2:$P$8785,P$1)</f>
        <v>0.69941829035229997</v>
      </c>
    </row>
    <row r="4863" spans="1:16" x14ac:dyDescent="0.25">
      <c r="A4863" s="15">
        <v>4861</v>
      </c>
      <c r="B4863" s="15">
        <v>300</v>
      </c>
      <c r="C4863" s="15">
        <v>90009408919.647003</v>
      </c>
      <c r="D4863" s="15">
        <f>VLOOKUP($B4863,Load!$A$2:$P$8785,D$1)</f>
        <v>0.715453542411983</v>
      </c>
      <c r="E4863" s="15">
        <f>VLOOKUP($B4863,Load!$A$2:$P$8785,E$1)</f>
        <v>0.49681680861595179</v>
      </c>
      <c r="F4863" s="15">
        <f>VLOOKUP($B4863,Load!$A$2:$P$8785,F$1)</f>
        <v>0.715453542411983</v>
      </c>
      <c r="G4863" s="15">
        <f>VLOOKUP($B4863,Load!$A$2:$P$8785,G$1)</f>
        <v>0.7151693470192918</v>
      </c>
      <c r="H4863" s="15">
        <f>VLOOKUP($B4863,Load!$A$2:$P$8785,H$1)</f>
        <v>0.72166144972391233</v>
      </c>
      <c r="I4863" s="15">
        <f>VLOOKUP($B4863,Load!$A$2:$P$8785,I$1)</f>
        <v>0.73400626033130523</v>
      </c>
      <c r="J4863" s="15">
        <f>VLOOKUP($B4863,Load!$A$2:$P$8785,J$1)</f>
        <v>0.74626803781721673</v>
      </c>
      <c r="K4863" s="15">
        <f>VLOOKUP($B4863,Load!$A$2:$P$8785,K$1)</f>
        <v>0.49038215364658894</v>
      </c>
      <c r="L4863" s="15">
        <f>VLOOKUP($B4863,Load!$A$2:$P$8785,L$1)</f>
        <v>0.54561145889687512</v>
      </c>
      <c r="M4863" s="15">
        <f>VLOOKUP($B4863,Load!$A$2:$P$8785,M$1)</f>
        <v>0.55681788906922225</v>
      </c>
      <c r="N4863" s="15">
        <f>VLOOKUP($B4863,Load!$A$2:$P$8785,N$1)</f>
        <v>0.80762269775364637</v>
      </c>
      <c r="O4863" s="15">
        <f>VLOOKUP($B4863,Load!$A$2:$P$8785,O$1)</f>
        <v>0.63215442092154417</v>
      </c>
      <c r="P4863" s="15">
        <f>VLOOKUP($B4863,Load!$A$2:$P$8785,P$1)</f>
        <v>0.7044397237640575</v>
      </c>
    </row>
    <row r="4864" spans="1:16" x14ac:dyDescent="0.25">
      <c r="A4864" s="15">
        <v>4862</v>
      </c>
      <c r="B4864" s="15">
        <v>6519</v>
      </c>
      <c r="C4864" s="15">
        <v>90012502550.979996</v>
      </c>
      <c r="D4864" s="15">
        <f>VLOOKUP($B4864,Load!$A$2:$P$8785,D$1)</f>
        <v>0.72852653047577653</v>
      </c>
      <c r="E4864" s="15">
        <f>VLOOKUP($B4864,Load!$A$2:$P$8785,E$1)</f>
        <v>0.71197665090716689</v>
      </c>
      <c r="F4864" s="15">
        <f>VLOOKUP($B4864,Load!$A$2:$P$8785,F$1)</f>
        <v>0.72852653047577653</v>
      </c>
      <c r="G4864" s="15">
        <f>VLOOKUP($B4864,Load!$A$2:$P$8785,G$1)</f>
        <v>0.72931224714968734</v>
      </c>
      <c r="H4864" s="15">
        <f>VLOOKUP($B4864,Load!$A$2:$P$8785,H$1)</f>
        <v>0.78514402279041962</v>
      </c>
      <c r="I4864" s="15">
        <f>VLOOKUP($B4864,Load!$A$2:$P$8785,I$1)</f>
        <v>0.78327999155910388</v>
      </c>
      <c r="J4864" s="15">
        <f>VLOOKUP($B4864,Load!$A$2:$P$8785,J$1)</f>
        <v>0.71537568419306685</v>
      </c>
      <c r="K4864" s="15">
        <f>VLOOKUP($B4864,Load!$A$2:$P$8785,K$1)</f>
        <v>0.73505265493522676</v>
      </c>
      <c r="L4864" s="15">
        <f>VLOOKUP($B4864,Load!$A$2:$P$8785,L$1)</f>
        <v>0.65427518870597934</v>
      </c>
      <c r="M4864" s="15">
        <f>VLOOKUP($B4864,Load!$A$2:$P$8785,M$1)</f>
        <v>0.64587680655382951</v>
      </c>
      <c r="N4864" s="15">
        <f>VLOOKUP($B4864,Load!$A$2:$P$8785,N$1)</f>
        <v>0.68777280953901843</v>
      </c>
      <c r="O4864" s="15">
        <f>VLOOKUP($B4864,Load!$A$2:$P$8785,O$1)</f>
        <v>0.69399750933997506</v>
      </c>
      <c r="P4864" s="15">
        <f>VLOOKUP($B4864,Load!$A$2:$P$8785,P$1)</f>
        <v>0.68530574019507073</v>
      </c>
    </row>
    <row r="4865" spans="1:16" x14ac:dyDescent="0.25">
      <c r="A4865" s="15">
        <v>4863</v>
      </c>
      <c r="B4865" s="15">
        <v>3536</v>
      </c>
      <c r="C4865" s="15">
        <v>90013555345.910004</v>
      </c>
      <c r="D4865" s="15">
        <f>VLOOKUP($B4865,Load!$A$2:$P$8785,D$1)</f>
        <v>0.66142298304858071</v>
      </c>
      <c r="E4865" s="15">
        <f>VLOOKUP($B4865,Load!$A$2:$P$8785,E$1)</f>
        <v>0.57297444912867601</v>
      </c>
      <c r="F4865" s="15">
        <f>VLOOKUP($B4865,Load!$A$2:$P$8785,F$1)</f>
        <v>0.66142298304858071</v>
      </c>
      <c r="G4865" s="15">
        <f>VLOOKUP($B4865,Load!$A$2:$P$8785,G$1)</f>
        <v>0.63442442074292016</v>
      </c>
      <c r="H4865" s="15">
        <f>VLOOKUP($B4865,Load!$A$2:$P$8785,H$1)</f>
        <v>0.53240952414447995</v>
      </c>
      <c r="I4865" s="15">
        <f>VLOOKUP($B4865,Load!$A$2:$P$8785,I$1)</f>
        <v>0.60060493089016287</v>
      </c>
      <c r="J4865" s="15">
        <f>VLOOKUP($B4865,Load!$A$2:$P$8785,J$1)</f>
        <v>0.61506883396914913</v>
      </c>
      <c r="K4865" s="15">
        <f>VLOOKUP($B4865,Load!$A$2:$P$8785,K$1)</f>
        <v>0.60144395705678544</v>
      </c>
      <c r="L4865" s="15">
        <f>VLOOKUP($B4865,Load!$A$2:$P$8785,L$1)</f>
        <v>0.58000360666718187</v>
      </c>
      <c r="M4865" s="15">
        <f>VLOOKUP($B4865,Load!$A$2:$P$8785,M$1)</f>
        <v>0.54679650668521529</v>
      </c>
      <c r="N4865" s="15">
        <f>VLOOKUP($B4865,Load!$A$2:$P$8785,N$1)</f>
        <v>0.67898967316086445</v>
      </c>
      <c r="O4865" s="15">
        <f>VLOOKUP($B4865,Load!$A$2:$P$8785,O$1)</f>
        <v>0.71855541718555416</v>
      </c>
      <c r="P4865" s="15">
        <f>VLOOKUP($B4865,Load!$A$2:$P$8785,P$1)</f>
        <v>0.72374502234709204</v>
      </c>
    </row>
    <row r="4866" spans="1:16" x14ac:dyDescent="0.25">
      <c r="A4866" s="15">
        <v>4864</v>
      </c>
      <c r="B4866" s="15">
        <v>435</v>
      </c>
      <c r="C4866" s="15">
        <v>90016483655.893005</v>
      </c>
      <c r="D4866" s="15">
        <f>VLOOKUP($B4866,Load!$A$2:$P$8785,D$1)</f>
        <v>0.60988331271523621</v>
      </c>
      <c r="E4866" s="15">
        <f>VLOOKUP($B4866,Load!$A$2:$P$8785,E$1)</f>
        <v>0.50029869088054069</v>
      </c>
      <c r="F4866" s="15">
        <f>VLOOKUP($B4866,Load!$A$2:$P$8785,F$1)</f>
        <v>0.60988331271523621</v>
      </c>
      <c r="G4866" s="15">
        <f>VLOOKUP($B4866,Load!$A$2:$P$8785,G$1)</f>
        <v>0.61167207195158646</v>
      </c>
      <c r="H4866" s="15">
        <f>VLOOKUP($B4866,Load!$A$2:$P$8785,H$1)</f>
        <v>0.57127281679738329</v>
      </c>
      <c r="I4866" s="15">
        <f>VLOOKUP($B4866,Load!$A$2:$P$8785,I$1)</f>
        <v>0.55301937889072561</v>
      </c>
      <c r="J4866" s="15">
        <f>VLOOKUP($B4866,Load!$A$2:$P$8785,J$1)</f>
        <v>0.52960689998341348</v>
      </c>
      <c r="K4866" s="15">
        <f>VLOOKUP($B4866,Load!$A$2:$P$8785,K$1)</f>
        <v>0.50835481062998178</v>
      </c>
      <c r="L4866" s="15">
        <f>VLOOKUP($B4866,Load!$A$2:$P$8785,L$1)</f>
        <v>0.51268773990777239</v>
      </c>
      <c r="M4866" s="15">
        <f>VLOOKUP($B4866,Load!$A$2:$P$8785,M$1)</f>
        <v>0.50797331066285389</v>
      </c>
      <c r="N4866" s="15">
        <f>VLOOKUP($B4866,Load!$A$2:$P$8785,N$1)</f>
        <v>0.76844458639412327</v>
      </c>
      <c r="O4866" s="15">
        <f>VLOOKUP($B4866,Load!$A$2:$P$8785,O$1)</f>
        <v>0.62293897882938976</v>
      </c>
      <c r="P4866" s="15">
        <f>VLOOKUP($B4866,Load!$A$2:$P$8785,P$1)</f>
        <v>0.60579273167500403</v>
      </c>
    </row>
    <row r="4867" spans="1:16" x14ac:dyDescent="0.25">
      <c r="A4867" s="15">
        <v>4865</v>
      </c>
      <c r="B4867" s="15">
        <v>4210</v>
      </c>
      <c r="C4867" s="15">
        <v>90017387097.427002</v>
      </c>
      <c r="D4867" s="15">
        <f>VLOOKUP($B4867,Load!$A$2:$P$8785,D$1)</f>
        <v>0.77269383797519142</v>
      </c>
      <c r="E4867" s="15">
        <f>VLOOKUP($B4867,Load!$A$2:$P$8785,E$1)</f>
        <v>0.61506426120944202</v>
      </c>
      <c r="F4867" s="15">
        <f>VLOOKUP($B4867,Load!$A$2:$P$8785,F$1)</f>
        <v>0.77269383797519142</v>
      </c>
      <c r="G4867" s="15">
        <f>VLOOKUP($B4867,Load!$A$2:$P$8785,G$1)</f>
        <v>0.72911163863719952</v>
      </c>
      <c r="H4867" s="15">
        <f>VLOOKUP($B4867,Load!$A$2:$P$8785,H$1)</f>
        <v>0.7277107586255408</v>
      </c>
      <c r="I4867" s="15">
        <f>VLOOKUP($B4867,Load!$A$2:$P$8785,I$1)</f>
        <v>0.77417085780607042</v>
      </c>
      <c r="J4867" s="15">
        <f>VLOOKUP($B4867,Load!$A$2:$P$8785,J$1)</f>
        <v>0.73163045281141148</v>
      </c>
      <c r="K4867" s="15">
        <f>VLOOKUP($B4867,Load!$A$2:$P$8785,K$1)</f>
        <v>0.6471521958046732</v>
      </c>
      <c r="L4867" s="15">
        <f>VLOOKUP($B4867,Load!$A$2:$P$8785,L$1)</f>
        <v>0.66287966612566662</v>
      </c>
      <c r="M4867" s="15">
        <f>VLOOKUP($B4867,Load!$A$2:$P$8785,M$1)</f>
        <v>0.62302599376561818</v>
      </c>
      <c r="N4867" s="15">
        <f>VLOOKUP($B4867,Load!$A$2:$P$8785,N$1)</f>
        <v>0.78002235707441714</v>
      </c>
      <c r="O4867" s="15">
        <f>VLOOKUP($B4867,Load!$A$2:$P$8785,O$1)</f>
        <v>0.85735990037359899</v>
      </c>
      <c r="P4867" s="15">
        <f>VLOOKUP($B4867,Load!$A$2:$P$8785,P$1)</f>
        <v>0.800855813670177</v>
      </c>
    </row>
    <row r="4868" spans="1:16" x14ac:dyDescent="0.25">
      <c r="A4868" s="15">
        <v>4866</v>
      </c>
      <c r="B4868" s="15">
        <v>3283</v>
      </c>
      <c r="C4868" s="15">
        <v>90019458073.427002</v>
      </c>
      <c r="D4868" s="15">
        <f>VLOOKUP($B4868,Load!$A$2:$P$8785,D$1)</f>
        <v>0.66127252666421477</v>
      </c>
      <c r="E4868" s="15">
        <f>VLOOKUP($B4868,Load!$A$2:$P$8785,E$1)</f>
        <v>0.61593473177558933</v>
      </c>
      <c r="F4868" s="15">
        <f>VLOOKUP($B4868,Load!$A$2:$P$8785,F$1)</f>
        <v>0.66127252666421477</v>
      </c>
      <c r="G4868" s="15">
        <f>VLOOKUP($B4868,Load!$A$2:$P$8785,G$1)</f>
        <v>0.67145340867297465</v>
      </c>
      <c r="H4868" s="15">
        <f>VLOOKUP($B4868,Load!$A$2:$P$8785,H$1)</f>
        <v>0.62891710336580731</v>
      </c>
      <c r="I4868" s="15">
        <f>VLOOKUP($B4868,Load!$A$2:$P$8785,I$1)</f>
        <v>0.62564625611085711</v>
      </c>
      <c r="J4868" s="15">
        <f>VLOOKUP($B4868,Load!$A$2:$P$8785,J$1)</f>
        <v>0.59230386465417151</v>
      </c>
      <c r="K4868" s="15">
        <f>VLOOKUP($B4868,Load!$A$2:$P$8785,K$1)</f>
        <v>0.60001024083018994</v>
      </c>
      <c r="L4868" s="15">
        <f>VLOOKUP($B4868,Load!$A$2:$P$8785,L$1)</f>
        <v>0.52196202694695626</v>
      </c>
      <c r="M4868" s="15">
        <f>VLOOKUP($B4868,Load!$A$2:$P$8785,M$1)</f>
        <v>0.52871164695880668</v>
      </c>
      <c r="N4868" s="15">
        <f>VLOOKUP($B4868,Load!$A$2:$P$8785,N$1)</f>
        <v>0.4801714042371979</v>
      </c>
      <c r="O4868" s="15">
        <f>VLOOKUP($B4868,Load!$A$2:$P$8785,O$1)</f>
        <v>0.5072478206724782</v>
      </c>
      <c r="P4868" s="15">
        <f>VLOOKUP($B4868,Load!$A$2:$P$8785,P$1)</f>
        <v>0.47126476164371056</v>
      </c>
    </row>
    <row r="4869" spans="1:16" x14ac:dyDescent="0.25">
      <c r="A4869" s="15">
        <v>4867</v>
      </c>
      <c r="B4869" s="15">
        <v>8402</v>
      </c>
      <c r="C4869" s="15">
        <v>90021523638.983002</v>
      </c>
      <c r="D4869" s="15">
        <f>VLOOKUP($B4869,Load!$A$2:$P$8785,D$1)</f>
        <v>0.61892741315323152</v>
      </c>
      <c r="E4869" s="15">
        <f>VLOOKUP($B4869,Load!$A$2:$P$8785,E$1)</f>
        <v>0.48630288962091861</v>
      </c>
      <c r="F4869" s="15">
        <f>VLOOKUP($B4869,Load!$A$2:$P$8785,F$1)</f>
        <v>0.61892741315323152</v>
      </c>
      <c r="G4869" s="15">
        <f>VLOOKUP($B4869,Load!$A$2:$P$8785,G$1)</f>
        <v>0.6354274633053596</v>
      </c>
      <c r="H4869" s="15">
        <f>VLOOKUP($B4869,Load!$A$2:$P$8785,H$1)</f>
        <v>0.63176590581366721</v>
      </c>
      <c r="I4869" s="15">
        <f>VLOOKUP($B4869,Load!$A$2:$P$8785,I$1)</f>
        <v>0.58017092814687155</v>
      </c>
      <c r="J4869" s="15">
        <f>VLOOKUP($B4869,Load!$A$2:$P$8785,J$1)</f>
        <v>0.55821861005141815</v>
      </c>
      <c r="K4869" s="15">
        <f>VLOOKUP($B4869,Load!$A$2:$P$8785,K$1)</f>
        <v>0.47925378484015768</v>
      </c>
      <c r="L4869" s="15">
        <f>VLOOKUP($B4869,Load!$A$2:$P$8785,L$1)</f>
        <v>0.52626426565679985</v>
      </c>
      <c r="M4869" s="15">
        <f>VLOOKUP($B4869,Load!$A$2:$P$8785,M$1)</f>
        <v>0.54128345827858926</v>
      </c>
      <c r="N4869" s="15">
        <f>VLOOKUP($B4869,Load!$A$2:$P$8785,N$1)</f>
        <v>0.84020014904716278</v>
      </c>
      <c r="O4869" s="15">
        <f>VLOOKUP($B4869,Load!$A$2:$P$8785,O$1)</f>
        <v>0.6569364881693649</v>
      </c>
      <c r="P4869" s="15">
        <f>VLOOKUP($B4869,Load!$A$2:$P$8785,P$1)</f>
        <v>0.60581938067718921</v>
      </c>
    </row>
    <row r="4870" spans="1:16" x14ac:dyDescent="0.25">
      <c r="A4870" s="15">
        <v>4868</v>
      </c>
      <c r="B4870" s="15">
        <v>3847</v>
      </c>
      <c r="C4870" s="15">
        <v>90039303244.619003</v>
      </c>
      <c r="D4870" s="15">
        <f>VLOOKUP($B4870,Load!$A$2:$P$8785,D$1)</f>
        <v>0.6864154602293624</v>
      </c>
      <c r="E4870" s="15">
        <f>VLOOKUP($B4870,Load!$A$2:$P$8785,E$1)</f>
        <v>0.53976002321254846</v>
      </c>
      <c r="F4870" s="15">
        <f>VLOOKUP($B4870,Load!$A$2:$P$8785,F$1)</f>
        <v>0.6864154602293624</v>
      </c>
      <c r="G4870" s="15">
        <f>VLOOKUP($B4870,Load!$A$2:$P$8785,G$1)</f>
        <v>0.61640308937109234</v>
      </c>
      <c r="H4870" s="15">
        <f>VLOOKUP($B4870,Load!$A$2:$P$8785,H$1)</f>
        <v>0.55857630218408183</v>
      </c>
      <c r="I4870" s="15">
        <f>VLOOKUP($B4870,Load!$A$2:$P$8785,I$1)</f>
        <v>0.63088664579889564</v>
      </c>
      <c r="J4870" s="15">
        <f>VLOOKUP($B4870,Load!$A$2:$P$8785,J$1)</f>
        <v>0.61025874937800628</v>
      </c>
      <c r="K4870" s="15">
        <f>VLOOKUP($B4870,Load!$A$2:$P$8785,K$1)</f>
        <v>0.56444042397036986</v>
      </c>
      <c r="L4870" s="15">
        <f>VLOOKUP($B4870,Load!$A$2:$P$8785,L$1)</f>
        <v>0.57894736842105265</v>
      </c>
      <c r="M4870" s="15">
        <f>VLOOKUP($B4870,Load!$A$2:$P$8785,M$1)</f>
        <v>0.54300950614421517</v>
      </c>
      <c r="N4870" s="15">
        <f>VLOOKUP($B4870,Load!$A$2:$P$8785,N$1)</f>
        <v>0.69964335143191736</v>
      </c>
      <c r="O4870" s="15">
        <f>VLOOKUP($B4870,Load!$A$2:$P$8785,O$1)</f>
        <v>0.75205479452054791</v>
      </c>
      <c r="P4870" s="15">
        <f>VLOOKUP($B4870,Load!$A$2:$P$8785,P$1)</f>
        <v>0.69718738816936598</v>
      </c>
    </row>
    <row r="4871" spans="1:16" x14ac:dyDescent="0.25">
      <c r="A4871" s="15">
        <v>4869</v>
      </c>
      <c r="B4871" s="15">
        <v>98</v>
      </c>
      <c r="C4871" s="15">
        <v>90049467170.496002</v>
      </c>
      <c r="D4871" s="15">
        <f>VLOOKUP($B4871,Load!$A$2:$P$8785,D$1)</f>
        <v>0.48196195125213148</v>
      </c>
      <c r="E4871" s="15">
        <f>VLOOKUP($B4871,Load!$A$2:$P$8785,E$1)</f>
        <v>0.43542303162709722</v>
      </c>
      <c r="F4871" s="15">
        <f>VLOOKUP($B4871,Load!$A$2:$P$8785,F$1)</f>
        <v>0.48196195125213148</v>
      </c>
      <c r="G4871" s="15">
        <f>VLOOKUP($B4871,Load!$A$2:$P$8785,G$1)</f>
        <v>0.49685713330435655</v>
      </c>
      <c r="H4871" s="15">
        <f>VLOOKUP($B4871,Load!$A$2:$P$8785,H$1)</f>
        <v>0.54299581472232972</v>
      </c>
      <c r="I4871" s="15">
        <f>VLOOKUP($B4871,Load!$A$2:$P$8785,I$1)</f>
        <v>0.50708683571905888</v>
      </c>
      <c r="J4871" s="15">
        <f>VLOOKUP($B4871,Load!$A$2:$P$8785,J$1)</f>
        <v>0.45799469232045115</v>
      </c>
      <c r="K4871" s="15">
        <f>VLOOKUP($B4871,Load!$A$2:$P$8785,K$1)</f>
        <v>0.43675433955179299</v>
      </c>
      <c r="L4871" s="15">
        <f>VLOOKUP($B4871,Load!$A$2:$P$8785,L$1)</f>
        <v>0.49429373728005771</v>
      </c>
      <c r="M4871" s="15">
        <f>VLOOKUP($B4871,Load!$A$2:$P$8785,M$1)</f>
        <v>0.49617435659633663</v>
      </c>
      <c r="N4871" s="15">
        <f>VLOOKUP($B4871,Load!$A$2:$P$8785,N$1)</f>
        <v>0.98568082614713082</v>
      </c>
      <c r="O4871" s="15">
        <f>VLOOKUP($B4871,Load!$A$2:$P$8785,O$1)</f>
        <v>0.70757160647571604</v>
      </c>
      <c r="P4871" s="15">
        <f>VLOOKUP($B4871,Load!$A$2:$P$8785,P$1)</f>
        <v>0.64103413356479899</v>
      </c>
    </row>
    <row r="4872" spans="1:16" x14ac:dyDescent="0.25">
      <c r="A4872" s="15">
        <v>4870</v>
      </c>
      <c r="B4872" s="15">
        <v>7505</v>
      </c>
      <c r="C4872" s="15">
        <v>90057473330.369003</v>
      </c>
      <c r="D4872" s="15">
        <f>VLOOKUP($B4872,Load!$A$2:$P$8785,D$1)</f>
        <v>0.64995486308469019</v>
      </c>
      <c r="E4872" s="15">
        <f>VLOOKUP($B4872,Load!$A$2:$P$8785,E$1)</f>
        <v>0.56949256686408711</v>
      </c>
      <c r="F4872" s="15">
        <f>VLOOKUP($B4872,Load!$A$2:$P$8785,F$1)</f>
        <v>0.64995486308469019</v>
      </c>
      <c r="G4872" s="15">
        <f>VLOOKUP($B4872,Load!$A$2:$P$8785,G$1)</f>
        <v>0.62665084088401479</v>
      </c>
      <c r="H4872" s="15">
        <f>VLOOKUP($B4872,Load!$A$2:$P$8785,H$1)</f>
        <v>0.6788942426054233</v>
      </c>
      <c r="I4872" s="15">
        <f>VLOOKUP($B4872,Load!$A$2:$P$8785,I$1)</f>
        <v>0.681532022649738</v>
      </c>
      <c r="J4872" s="15">
        <f>VLOOKUP($B4872,Load!$A$2:$P$8785,J$1)</f>
        <v>0.70239674904627636</v>
      </c>
      <c r="K4872" s="15">
        <f>VLOOKUP($B4872,Load!$A$2:$P$8785,K$1)</f>
        <v>0.56833193944255744</v>
      </c>
      <c r="L4872" s="15">
        <f>VLOOKUP($B4872,Load!$A$2:$P$8785,L$1)</f>
        <v>0.5493469356209908</v>
      </c>
      <c r="M4872" s="15">
        <f>VLOOKUP($B4872,Load!$A$2:$P$8785,M$1)</f>
        <v>0.53097869490171834</v>
      </c>
      <c r="N4872" s="15">
        <f>VLOOKUP($B4872,Load!$A$2:$P$8785,N$1)</f>
        <v>0.62235175130416265</v>
      </c>
      <c r="O4872" s="15">
        <f>VLOOKUP($B4872,Load!$A$2:$P$8785,O$1)</f>
        <v>0.53105853051058527</v>
      </c>
      <c r="P4872" s="15">
        <f>VLOOKUP($B4872,Load!$A$2:$P$8785,P$1)</f>
        <v>0.54093286735649515</v>
      </c>
    </row>
    <row r="4873" spans="1:16" x14ac:dyDescent="0.25">
      <c r="A4873" s="15">
        <v>4871</v>
      </c>
      <c r="B4873" s="15">
        <v>2359</v>
      </c>
      <c r="C4873" s="15">
        <v>90063298928.134003</v>
      </c>
      <c r="D4873" s="15">
        <f>VLOOKUP($B4873,Load!$A$2:$P$8785,D$1)</f>
        <v>0.61867665251262161</v>
      </c>
      <c r="E4873" s="15">
        <f>VLOOKUP($B4873,Load!$A$2:$P$8785,E$1)</f>
        <v>0.45353223301302292</v>
      </c>
      <c r="F4873" s="15">
        <f>VLOOKUP($B4873,Load!$A$2:$P$8785,F$1)</f>
        <v>0.61867665251262161</v>
      </c>
      <c r="G4873" s="15">
        <f>VLOOKUP($B4873,Load!$A$2:$P$8785,G$1)</f>
        <v>0.57952455782540369</v>
      </c>
      <c r="H4873" s="15">
        <f>VLOOKUP($B4873,Load!$A$2:$P$8785,H$1)</f>
        <v>0.50082650441388532</v>
      </c>
      <c r="I4873" s="15">
        <f>VLOOKUP($B4873,Load!$A$2:$P$8785,I$1)</f>
        <v>0.5560792037421306</v>
      </c>
      <c r="J4873" s="15">
        <f>VLOOKUP($B4873,Load!$A$2:$P$8785,J$1)</f>
        <v>0.59893846409023055</v>
      </c>
      <c r="K4873" s="15">
        <f>VLOOKUP($B4873,Load!$A$2:$P$8785,K$1)</f>
        <v>0.47657410094044955</v>
      </c>
      <c r="L4873" s="15">
        <f>VLOOKUP($B4873,Load!$A$2:$P$8785,L$1)</f>
        <v>0.50833397738104436</v>
      </c>
      <c r="M4873" s="15">
        <f>VLOOKUP($B4873,Load!$A$2:$P$8785,M$1)</f>
        <v>0.48151583069273773</v>
      </c>
      <c r="N4873" s="15">
        <f>VLOOKUP($B4873,Load!$A$2:$P$8785,N$1)</f>
        <v>0.64348450974129667</v>
      </c>
      <c r="O4873" s="15">
        <f>VLOOKUP($B4873,Load!$A$2:$P$8785,O$1)</f>
        <v>0.59815691158156914</v>
      </c>
      <c r="P4873" s="15">
        <f>VLOOKUP($B4873,Load!$A$2:$P$8785,P$1)</f>
        <v>0.65923540205730291</v>
      </c>
    </row>
    <row r="4874" spans="1:16" x14ac:dyDescent="0.25">
      <c r="A4874" s="15">
        <v>4872</v>
      </c>
      <c r="B4874" s="15">
        <v>6509</v>
      </c>
      <c r="C4874" s="15">
        <v>90063393350.548004</v>
      </c>
      <c r="D4874" s="15">
        <f>VLOOKUP($B4874,Load!$A$2:$P$8785,D$1)</f>
        <v>0.53091042829917412</v>
      </c>
      <c r="E4874" s="15">
        <f>VLOOKUP($B4874,Load!$A$2:$P$8785,E$1)</f>
        <v>0.44127737288569524</v>
      </c>
      <c r="F4874" s="15">
        <f>VLOOKUP($B4874,Load!$A$2:$P$8785,F$1)</f>
        <v>0.53091042829917412</v>
      </c>
      <c r="G4874" s="15">
        <f>VLOOKUP($B4874,Load!$A$2:$P$8785,G$1)</f>
        <v>0.4906717041693136</v>
      </c>
      <c r="H4874" s="15">
        <f>VLOOKUP($B4874,Load!$A$2:$P$8785,H$1)</f>
        <v>0.49593781873175535</v>
      </c>
      <c r="I4874" s="15">
        <f>VLOOKUP($B4874,Load!$A$2:$P$8785,I$1)</f>
        <v>0.50086167481447619</v>
      </c>
      <c r="J4874" s="15">
        <f>VLOOKUP($B4874,Load!$A$2:$P$8785,J$1)</f>
        <v>0.44949411179300047</v>
      </c>
      <c r="K4874" s="15">
        <f>VLOOKUP($B4874,Load!$A$2:$P$8785,K$1)</f>
        <v>0.46815955213435967</v>
      </c>
      <c r="L4874" s="15">
        <f>VLOOKUP($B4874,Load!$A$2:$P$8785,L$1)</f>
        <v>0.45766030347528147</v>
      </c>
      <c r="M4874" s="15">
        <f>VLOOKUP($B4874,Load!$A$2:$P$8785,M$1)</f>
        <v>0.43511863358837621</v>
      </c>
      <c r="N4874" s="15">
        <f>VLOOKUP($B4874,Load!$A$2:$P$8785,N$1)</f>
        <v>0.66906206749707231</v>
      </c>
      <c r="O4874" s="15">
        <f>VLOOKUP($B4874,Load!$A$2:$P$8785,O$1)</f>
        <v>0.65723536737235366</v>
      </c>
      <c r="P4874" s="15">
        <f>VLOOKUP($B4874,Load!$A$2:$P$8785,P$1)</f>
        <v>0.6844872351279534</v>
      </c>
    </row>
    <row r="4875" spans="1:16" x14ac:dyDescent="0.25">
      <c r="A4875" s="15">
        <v>4873</v>
      </c>
      <c r="B4875" s="15">
        <v>131</v>
      </c>
      <c r="C4875" s="15">
        <v>90064856156.231995</v>
      </c>
      <c r="D4875" s="15">
        <f>VLOOKUP($B4875,Load!$A$2:$P$8785,D$1)</f>
        <v>0.71505232538700725</v>
      </c>
      <c r="E4875" s="15">
        <f>VLOOKUP($B4875,Load!$A$2:$P$8785,E$1)</f>
        <v>0.68611855467749916</v>
      </c>
      <c r="F4875" s="15">
        <f>VLOOKUP($B4875,Load!$A$2:$P$8785,F$1)</f>
        <v>0.71505232538700725</v>
      </c>
      <c r="G4875" s="15">
        <f>VLOOKUP($B4875,Load!$A$2:$P$8785,G$1)</f>
        <v>0.71090641612892436</v>
      </c>
      <c r="H4875" s="15">
        <f>VLOOKUP($B4875,Load!$A$2:$P$8785,H$1)</f>
        <v>0.69092251960749829</v>
      </c>
      <c r="I4875" s="15">
        <f>VLOOKUP($B4875,Load!$A$2:$P$8785,I$1)</f>
        <v>0.70404107902789015</v>
      </c>
      <c r="J4875" s="15">
        <f>VLOOKUP($B4875,Load!$A$2:$P$8785,J$1)</f>
        <v>0.71574888041134521</v>
      </c>
      <c r="K4875" s="15">
        <f>VLOOKUP($B4875,Load!$A$2:$P$8785,K$1)</f>
        <v>0.67036474423526604</v>
      </c>
      <c r="L4875" s="15">
        <f>VLOOKUP($B4875,Load!$A$2:$P$8785,L$1)</f>
        <v>0.67815647783187782</v>
      </c>
      <c r="M4875" s="15">
        <f>VLOOKUP($B4875,Load!$A$2:$P$8785,M$1)</f>
        <v>0.69085709869387124</v>
      </c>
      <c r="N4875" s="15">
        <f>VLOOKUP($B4875,Load!$A$2:$P$8785,N$1)</f>
        <v>0.93934312786117324</v>
      </c>
      <c r="O4875" s="15">
        <f>VLOOKUP($B4875,Load!$A$2:$P$8785,O$1)</f>
        <v>0.63621419676214197</v>
      </c>
      <c r="P4875" s="15">
        <f>VLOOKUP($B4875,Load!$A$2:$P$8785,P$1)</f>
        <v>0.67144825905875738</v>
      </c>
    </row>
    <row r="4876" spans="1:16" x14ac:dyDescent="0.25">
      <c r="A4876" s="15">
        <v>4874</v>
      </c>
      <c r="B4876" s="15">
        <v>5238</v>
      </c>
      <c r="C4876" s="15">
        <v>90070196726.733994</v>
      </c>
      <c r="D4876" s="15">
        <f>VLOOKUP($B4876,Load!$A$2:$P$8785,D$1)</f>
        <v>0.53967033334447823</v>
      </c>
      <c r="E4876" s="15">
        <f>VLOOKUP($B4876,Load!$A$2:$P$8785,E$1)</f>
        <v>0.59545307139565451</v>
      </c>
      <c r="F4876" s="15">
        <f>VLOOKUP($B4876,Load!$A$2:$P$8785,F$1)</f>
        <v>0.53967033334447823</v>
      </c>
      <c r="G4876" s="15">
        <f>VLOOKUP($B4876,Load!$A$2:$P$8785,G$1)</f>
        <v>0.50508208231635965</v>
      </c>
      <c r="H4876" s="15">
        <f>VLOOKUP($B4876,Load!$A$2:$P$8785,H$1)</f>
        <v>0.49868110997784265</v>
      </c>
      <c r="I4876" s="15">
        <f>VLOOKUP($B4876,Load!$A$2:$P$8785,I$1)</f>
        <v>0.51756761509513594</v>
      </c>
      <c r="J4876" s="15">
        <f>VLOOKUP($B4876,Load!$A$2:$P$8785,J$1)</f>
        <v>0.49353126554984245</v>
      </c>
      <c r="K4876" s="15">
        <f>VLOOKUP($B4876,Load!$A$2:$P$8785,K$1)</f>
        <v>0.62540749970130916</v>
      </c>
      <c r="L4876" s="15">
        <f>VLOOKUP($B4876,Load!$A$2:$P$8785,L$1)</f>
        <v>0.54329288713707913</v>
      </c>
      <c r="M4876" s="15">
        <f>VLOOKUP($B4876,Load!$A$2:$P$8785,M$1)</f>
        <v>0.5181235025890718</v>
      </c>
      <c r="N4876" s="15">
        <f>VLOOKUP($B4876,Load!$A$2:$P$8785,N$1)</f>
        <v>0.73038432875545622</v>
      </c>
      <c r="O4876" s="15">
        <f>VLOOKUP($B4876,Load!$A$2:$P$8785,O$1)</f>
        <v>0.81414694894146944</v>
      </c>
      <c r="P4876" s="15">
        <f>VLOOKUP($B4876,Load!$A$2:$P$8785,P$1)</f>
        <v>0.76049780336081996</v>
      </c>
    </row>
    <row r="4877" spans="1:16" x14ac:dyDescent="0.25">
      <c r="A4877" s="15">
        <v>4875</v>
      </c>
      <c r="B4877" s="15">
        <v>1699</v>
      </c>
      <c r="C4877" s="15">
        <v>90073578524.733994</v>
      </c>
      <c r="D4877" s="15">
        <f>VLOOKUP($B4877,Load!$A$2:$P$8785,D$1)</f>
        <v>0.68031361797452272</v>
      </c>
      <c r="E4877" s="15">
        <f>VLOOKUP($B4877,Load!$A$2:$P$8785,E$1)</f>
        <v>0.50125450169827102</v>
      </c>
      <c r="F4877" s="15">
        <f>VLOOKUP($B4877,Load!$A$2:$P$8785,F$1)</f>
        <v>0.68031361797452272</v>
      </c>
      <c r="G4877" s="15">
        <f>VLOOKUP($B4877,Load!$A$2:$P$8785,G$1)</f>
        <v>0.63953993781136109</v>
      </c>
      <c r="H4877" s="15">
        <f>VLOOKUP($B4877,Load!$A$2:$P$8785,H$1)</f>
        <v>0.66475574156789641</v>
      </c>
      <c r="I4877" s="15">
        <f>VLOOKUP($B4877,Load!$A$2:$P$8785,I$1)</f>
        <v>0.6804769106320121</v>
      </c>
      <c r="J4877" s="15">
        <f>VLOOKUP($B4877,Load!$A$2:$P$8785,J$1)</f>
        <v>0.73113285785370707</v>
      </c>
      <c r="K4877" s="15">
        <f>VLOOKUP($B4877,Load!$A$2:$P$8785,K$1)</f>
        <v>0.52023417365034397</v>
      </c>
      <c r="L4877" s="15">
        <f>VLOOKUP($B4877,Load!$A$2:$P$8785,L$1)</f>
        <v>0.55081536440219492</v>
      </c>
      <c r="M4877" s="15">
        <f>VLOOKUP($B4877,Load!$A$2:$P$8785,M$1)</f>
        <v>0.52623850374835768</v>
      </c>
      <c r="N4877" s="15">
        <f>VLOOKUP($B4877,Load!$A$2:$P$8785,N$1)</f>
        <v>0.51905674438411586</v>
      </c>
      <c r="O4877" s="15">
        <f>VLOOKUP($B4877,Load!$A$2:$P$8785,O$1)</f>
        <v>0.48513075965130759</v>
      </c>
      <c r="P4877" s="15">
        <f>VLOOKUP($B4877,Load!$A$2:$P$8785,P$1)</f>
        <v>0.45261426711436992</v>
      </c>
    </row>
    <row r="4878" spans="1:16" x14ac:dyDescent="0.25">
      <c r="A4878" s="15">
        <v>4876</v>
      </c>
      <c r="B4878" s="15">
        <v>3019</v>
      </c>
      <c r="C4878" s="15">
        <v>90080120658.078003</v>
      </c>
      <c r="D4878" s="15">
        <f>VLOOKUP($B4878,Load!$A$2:$P$8785,D$1)</f>
        <v>0.60324651442709554</v>
      </c>
      <c r="E4878" s="15">
        <f>VLOOKUP($B4878,Load!$A$2:$P$8785,E$1)</f>
        <v>0.63824267353940156</v>
      </c>
      <c r="F4878" s="15">
        <f>VLOOKUP($B4878,Load!$A$2:$P$8785,F$1)</f>
        <v>0.60324651442709554</v>
      </c>
      <c r="G4878" s="15">
        <f>VLOOKUP($B4878,Load!$A$2:$P$8785,G$1)</f>
        <v>0.60391520946872179</v>
      </c>
      <c r="H4878" s="15">
        <f>VLOOKUP($B4878,Load!$A$2:$P$8785,H$1)</f>
        <v>0.65518939260718179</v>
      </c>
      <c r="I4878" s="15">
        <f>VLOOKUP($B4878,Load!$A$2:$P$8785,I$1)</f>
        <v>0.6399957795519291</v>
      </c>
      <c r="J4878" s="15">
        <f>VLOOKUP($B4878,Load!$A$2:$P$8785,J$1)</f>
        <v>0.63584342345330902</v>
      </c>
      <c r="K4878" s="15">
        <f>VLOOKUP($B4878,Load!$A$2:$P$8785,K$1)</f>
        <v>0.61221389680656779</v>
      </c>
      <c r="L4878" s="15">
        <f>VLOOKUP($B4878,Load!$A$2:$P$8785,L$1)</f>
        <v>0.59973722853388978</v>
      </c>
      <c r="M4878" s="15">
        <f>VLOOKUP($B4878,Load!$A$2:$P$8785,M$1)</f>
        <v>0.61769327871808744</v>
      </c>
      <c r="N4878" s="15">
        <f>VLOOKUP($B4878,Load!$A$2:$P$8785,N$1)</f>
        <v>0.52270307675928884</v>
      </c>
      <c r="O4878" s="15">
        <f>VLOOKUP($B4878,Load!$A$2:$P$8785,O$1)</f>
        <v>0.51611457036114572</v>
      </c>
      <c r="P4878" s="15">
        <f>VLOOKUP($B4878,Load!$A$2:$P$8785,P$1)</f>
        <v>0.50970785079604375</v>
      </c>
    </row>
    <row r="4879" spans="1:16" x14ac:dyDescent="0.25">
      <c r="A4879" s="15">
        <v>4877</v>
      </c>
      <c r="B4879" s="15">
        <v>6978</v>
      </c>
      <c r="C4879" s="15">
        <v>90090121188.529999</v>
      </c>
      <c r="D4879" s="15">
        <f>VLOOKUP($B4879,Load!$A$2:$P$8785,D$1)</f>
        <v>0.57827075462235444</v>
      </c>
      <c r="E4879" s="15">
        <f>VLOOKUP($B4879,Load!$A$2:$P$8785,E$1)</f>
        <v>0.67237877417262626</v>
      </c>
      <c r="F4879" s="15">
        <f>VLOOKUP($B4879,Load!$A$2:$P$8785,F$1)</f>
        <v>0.57827075462235444</v>
      </c>
      <c r="G4879" s="15">
        <f>VLOOKUP($B4879,Load!$A$2:$P$8785,G$1)</f>
        <v>0.54145909258082847</v>
      </c>
      <c r="H4879" s="15">
        <f>VLOOKUP($B4879,Load!$A$2:$P$8785,H$1)</f>
        <v>0.58755671227095274</v>
      </c>
      <c r="I4879" s="15">
        <f>VLOOKUP($B4879,Load!$A$2:$P$8785,I$1)</f>
        <v>0.6060563429817466</v>
      </c>
      <c r="J4879" s="15">
        <f>VLOOKUP($B4879,Load!$A$2:$P$8785,J$1)</f>
        <v>0.5938795820202355</v>
      </c>
      <c r="K4879" s="15">
        <f>VLOOKUP($B4879,Load!$A$2:$P$8785,K$1)</f>
        <v>0.66104558876239572</v>
      </c>
      <c r="L4879" s="15">
        <f>VLOOKUP($B4879,Load!$A$2:$P$8785,L$1)</f>
        <v>0.49712754720869723</v>
      </c>
      <c r="M4879" s="15">
        <f>VLOOKUP($B4879,Load!$A$2:$P$8785,M$1)</f>
        <v>0.48620449802921401</v>
      </c>
      <c r="N4879" s="15">
        <f>VLOOKUP($B4879,Load!$A$2:$P$8785,N$1)</f>
        <v>0.52272969232407107</v>
      </c>
      <c r="O4879" s="15">
        <f>VLOOKUP($B4879,Load!$A$2:$P$8785,O$1)</f>
        <v>0.4712826899128269</v>
      </c>
      <c r="P4879" s="15">
        <f>VLOOKUP($B4879,Load!$A$2:$P$8785,P$1)</f>
        <v>0.46556568217638594</v>
      </c>
    </row>
    <row r="4880" spans="1:16" x14ac:dyDescent="0.25">
      <c r="A4880" s="15">
        <v>4878</v>
      </c>
      <c r="B4880" s="15">
        <v>8187</v>
      </c>
      <c r="C4880" s="15">
        <v>90095050664.511993</v>
      </c>
      <c r="D4880" s="15">
        <f>VLOOKUP($B4880,Load!$A$2:$P$8785,D$1)</f>
        <v>0.50534956033301015</v>
      </c>
      <c r="E4880" s="15">
        <f>VLOOKUP($B4880,Load!$A$2:$P$8785,E$1)</f>
        <v>0.40195258495622044</v>
      </c>
      <c r="F4880" s="15">
        <f>VLOOKUP($B4880,Load!$A$2:$P$8785,F$1)</f>
        <v>0.50534956033301015</v>
      </c>
      <c r="G4880" s="15">
        <f>VLOOKUP($B4880,Load!$A$2:$P$8785,G$1)</f>
        <v>0.51574776823029855</v>
      </c>
      <c r="H4880" s="15">
        <f>VLOOKUP($B4880,Load!$A$2:$P$8785,H$1)</f>
        <v>0.54742728519677841</v>
      </c>
      <c r="I4880" s="15">
        <f>VLOOKUP($B4880,Load!$A$2:$P$8785,I$1)</f>
        <v>0.5211901663559948</v>
      </c>
      <c r="J4880" s="15">
        <f>VLOOKUP($B4880,Load!$A$2:$P$8785,J$1)</f>
        <v>0.50812738430917237</v>
      </c>
      <c r="K4880" s="15">
        <f>VLOOKUP($B4880,Load!$A$2:$P$8785,K$1)</f>
        <v>0.40111625049070643</v>
      </c>
      <c r="L4880" s="15">
        <f>VLOOKUP($B4880,Load!$A$2:$P$8785,L$1)</f>
        <v>0.45541901744081204</v>
      </c>
      <c r="M4880" s="15">
        <f>VLOOKUP($B4880,Load!$A$2:$P$8785,M$1)</f>
        <v>0.45547054125769637</v>
      </c>
      <c r="N4880" s="15">
        <f>VLOOKUP($B4880,Load!$A$2:$P$8785,N$1)</f>
        <v>0.81749707228787394</v>
      </c>
      <c r="O4880" s="15">
        <f>VLOOKUP($B4880,Load!$A$2:$P$8785,O$1)</f>
        <v>0.66119551681195521</v>
      </c>
      <c r="P4880" s="15">
        <f>VLOOKUP($B4880,Load!$A$2:$P$8785,P$1)</f>
        <v>0.65282441353160192</v>
      </c>
    </row>
    <row r="4881" spans="1:16" x14ac:dyDescent="0.25">
      <c r="A4881" s="15">
        <v>4879</v>
      </c>
      <c r="B4881" s="15">
        <v>6205</v>
      </c>
      <c r="C4881" s="15">
        <v>90100035181.494003</v>
      </c>
      <c r="D4881" s="15">
        <f>VLOOKUP($B4881,Load!$A$2:$P$8785,D$1)</f>
        <v>0.70181216356280718</v>
      </c>
      <c r="E4881" s="15">
        <f>VLOOKUP($B4881,Load!$A$2:$P$8785,E$1)</f>
        <v>0.79091638362149896</v>
      </c>
      <c r="F4881" s="15">
        <f>VLOOKUP($B4881,Load!$A$2:$P$8785,F$1)</f>
        <v>0.70181216356280718</v>
      </c>
      <c r="G4881" s="15">
        <f>VLOOKUP($B4881,Load!$A$2:$P$8785,G$1)</f>
        <v>0.6973653415359925</v>
      </c>
      <c r="H4881" s="15">
        <f>VLOOKUP($B4881,Load!$A$2:$P$8785,H$1)</f>
        <v>0.7602785495726796</v>
      </c>
      <c r="I4881" s="15">
        <f>VLOOKUP($B4881,Load!$A$2:$P$8785,I$1)</f>
        <v>0.76576513206485419</v>
      </c>
      <c r="J4881" s="15">
        <f>VLOOKUP($B4881,Load!$A$2:$P$8785,J$1)</f>
        <v>0.70235528279980097</v>
      </c>
      <c r="K4881" s="15">
        <f>VLOOKUP($B4881,Load!$A$2:$P$8785,K$1)</f>
        <v>0.83148713922408646</v>
      </c>
      <c r="L4881" s="15">
        <f>VLOOKUP($B4881,Load!$A$2:$P$8785,L$1)</f>
        <v>0.77082206249838991</v>
      </c>
      <c r="M4881" s="15">
        <f>VLOOKUP($B4881,Load!$A$2:$P$8785,M$1)</f>
        <v>0.7458072494010356</v>
      </c>
      <c r="N4881" s="15">
        <f>VLOOKUP($B4881,Load!$A$2:$P$8785,N$1)</f>
        <v>0.66022569998935376</v>
      </c>
      <c r="O4881" s="15">
        <f>VLOOKUP($B4881,Load!$A$2:$P$8785,O$1)</f>
        <v>0.78181818181818186</v>
      </c>
      <c r="P4881" s="15">
        <f>VLOOKUP($B4881,Load!$A$2:$P$8785,P$1)</f>
        <v>0.79446766714634853</v>
      </c>
    </row>
    <row r="4882" spans="1:16" x14ac:dyDescent="0.25">
      <c r="A4882" s="15">
        <v>4880</v>
      </c>
      <c r="B4882" s="15">
        <v>4454</v>
      </c>
      <c r="C4882" s="15">
        <v>90110975708.317001</v>
      </c>
      <c r="D4882" s="15">
        <f>VLOOKUP($B4882,Load!$A$2:$P$8785,D$1)</f>
        <v>0.7343776120900064</v>
      </c>
      <c r="E4882" s="15">
        <f>VLOOKUP($B4882,Load!$A$2:$P$8785,E$1)</f>
        <v>0.76813053644882145</v>
      </c>
      <c r="F4882" s="15">
        <f>VLOOKUP($B4882,Load!$A$2:$P$8785,F$1)</f>
        <v>0.7343776120900064</v>
      </c>
      <c r="G4882" s="15">
        <f>VLOOKUP($B4882,Load!$A$2:$P$8785,G$1)</f>
        <v>0.73213748370055831</v>
      </c>
      <c r="H4882" s="15">
        <f>VLOOKUP($B4882,Load!$A$2:$P$8785,H$1)</f>
        <v>0.70601062146097848</v>
      </c>
      <c r="I4882" s="15">
        <f>VLOOKUP($B4882,Load!$A$2:$P$8785,I$1)</f>
        <v>0.71265782717265147</v>
      </c>
      <c r="J4882" s="15">
        <f>VLOOKUP($B4882,Load!$A$2:$P$8785,J$1)</f>
        <v>0.66113783380328417</v>
      </c>
      <c r="K4882" s="15">
        <f>VLOOKUP($B4882,Load!$A$2:$P$8785,K$1)</f>
        <v>0.7939203604772227</v>
      </c>
      <c r="L4882" s="15">
        <f>VLOOKUP($B4882,Load!$A$2:$P$8785,L$1)</f>
        <v>0.73668753381250485</v>
      </c>
      <c r="M4882" s="15">
        <f>VLOOKUP($B4882,Load!$A$2:$P$8785,M$1)</f>
        <v>0.70453667207666748</v>
      </c>
      <c r="N4882" s="15">
        <f>VLOOKUP($B4882,Load!$A$2:$P$8785,N$1)</f>
        <v>0.62118066645374215</v>
      </c>
      <c r="O4882" s="15">
        <f>VLOOKUP($B4882,Load!$A$2:$P$8785,O$1)</f>
        <v>0.70495641344956417</v>
      </c>
      <c r="P4882" s="15">
        <f>VLOOKUP($B4882,Load!$A$2:$P$8785,P$1)</f>
        <v>0.6098395730068451</v>
      </c>
    </row>
    <row r="4883" spans="1:16" x14ac:dyDescent="0.25">
      <c r="A4883" s="15">
        <v>4881</v>
      </c>
      <c r="B4883" s="15">
        <v>4187</v>
      </c>
      <c r="C4883" s="15">
        <v>90112453520.384995</v>
      </c>
      <c r="D4883" s="15">
        <f>VLOOKUP($B4883,Load!$A$2:$P$8785,D$1)</f>
        <v>0.75898558962185292</v>
      </c>
      <c r="E4883" s="15">
        <f>VLOOKUP($B4883,Load!$A$2:$P$8785,E$1)</f>
        <v>0.62747273378961921</v>
      </c>
      <c r="F4883" s="15">
        <f>VLOOKUP($B4883,Load!$A$2:$P$8785,F$1)</f>
        <v>0.75898558962185292</v>
      </c>
      <c r="G4883" s="15">
        <f>VLOOKUP($B4883,Load!$A$2:$P$8785,G$1)</f>
        <v>0.73768765254605639</v>
      </c>
      <c r="H4883" s="15">
        <f>VLOOKUP($B4883,Load!$A$2:$P$8785,H$1)</f>
        <v>0.75387753666514257</v>
      </c>
      <c r="I4883" s="15">
        <f>VLOOKUP($B4883,Load!$A$2:$P$8785,I$1)</f>
        <v>0.77297506418598105</v>
      </c>
      <c r="J4883" s="15">
        <f>VLOOKUP($B4883,Load!$A$2:$P$8785,J$1)</f>
        <v>0.7653010449494112</v>
      </c>
      <c r="K4883" s="15">
        <f>VLOOKUP($B4883,Load!$A$2:$P$8785,K$1)</f>
        <v>0.66254757719025759</v>
      </c>
      <c r="L4883" s="15">
        <f>VLOOKUP($B4883,Load!$A$2:$P$8785,L$1)</f>
        <v>0.64616018754669347</v>
      </c>
      <c r="M4883" s="15">
        <f>VLOOKUP($B4883,Load!$A$2:$P$8785,M$1)</f>
        <v>0.61612180230311464</v>
      </c>
      <c r="N4883" s="15">
        <f>VLOOKUP($B4883,Load!$A$2:$P$8785,N$1)</f>
        <v>0.77746726285531775</v>
      </c>
      <c r="O4883" s="15">
        <f>VLOOKUP($B4883,Load!$A$2:$P$8785,O$1)</f>
        <v>0.84244084682440845</v>
      </c>
      <c r="P4883" s="15">
        <f>VLOOKUP($B4883,Load!$A$2:$P$8785,P$1)</f>
        <v>0.77287055437538565</v>
      </c>
    </row>
    <row r="4884" spans="1:16" x14ac:dyDescent="0.25">
      <c r="A4884" s="15">
        <v>4882</v>
      </c>
      <c r="B4884" s="15">
        <v>6059</v>
      </c>
      <c r="C4884" s="15">
        <v>90116429200.393005</v>
      </c>
      <c r="D4884" s="15">
        <f>VLOOKUP($B4884,Load!$A$2:$P$8785,D$1)</f>
        <v>0.8212745327493397</v>
      </c>
      <c r="E4884" s="15">
        <f>VLOOKUP($B4884,Load!$A$2:$P$8785,E$1)</f>
        <v>0.59692092372288319</v>
      </c>
      <c r="F4884" s="15">
        <f>VLOOKUP($B4884,Load!$A$2:$P$8785,F$1)</f>
        <v>0.8212745327493397</v>
      </c>
      <c r="G4884" s="15">
        <f>VLOOKUP($B4884,Load!$A$2:$P$8785,G$1)</f>
        <v>0.80305259286502395</v>
      </c>
      <c r="H4884" s="15">
        <f>VLOOKUP($B4884,Load!$A$2:$P$8785,H$1)</f>
        <v>0.81623465691274222</v>
      </c>
      <c r="I4884" s="15">
        <f>VLOOKUP($B4884,Load!$A$2:$P$8785,I$1)</f>
        <v>0.84359722857243347</v>
      </c>
      <c r="J4884" s="15">
        <f>VLOOKUP($B4884,Load!$A$2:$P$8785,J$1)</f>
        <v>0.81033338862166193</v>
      </c>
      <c r="K4884" s="15">
        <f>VLOOKUP($B4884,Load!$A$2:$P$8785,K$1)</f>
        <v>0.6283432043557664</v>
      </c>
      <c r="L4884" s="15">
        <f>VLOOKUP($B4884,Load!$A$2:$P$8785,L$1)</f>
        <v>0.63036813767163868</v>
      </c>
      <c r="M4884" s="15">
        <f>VLOOKUP($B4884,Load!$A$2:$P$8785,M$1)</f>
        <v>0.6044258958703661</v>
      </c>
      <c r="N4884" s="15">
        <f>VLOOKUP($B4884,Load!$A$2:$P$8785,N$1)</f>
        <v>0.71374960076652827</v>
      </c>
      <c r="O4884" s="15">
        <f>VLOOKUP($B4884,Load!$A$2:$P$8785,O$1)</f>
        <v>0.8559402241594023</v>
      </c>
      <c r="P4884" s="15">
        <f>VLOOKUP($B4884,Load!$A$2:$P$8785,P$1)</f>
        <v>0.97603112603455244</v>
      </c>
    </row>
    <row r="4885" spans="1:16" x14ac:dyDescent="0.25">
      <c r="A4885" s="15">
        <v>4883</v>
      </c>
      <c r="B4885" s="15">
        <v>1020</v>
      </c>
      <c r="C4885" s="15">
        <v>90118529837.582001</v>
      </c>
      <c r="D4885" s="15">
        <f>VLOOKUP($B4885,Load!$A$2:$P$8785,D$1)</f>
        <v>0.72010097295128561</v>
      </c>
      <c r="E4885" s="15">
        <f>VLOOKUP($B4885,Load!$A$2:$P$8785,E$1)</f>
        <v>0.62288142825445048</v>
      </c>
      <c r="F4885" s="15">
        <f>VLOOKUP($B4885,Load!$A$2:$P$8785,F$1)</f>
        <v>0.72010097295128561</v>
      </c>
      <c r="G4885" s="15">
        <f>VLOOKUP($B4885,Load!$A$2:$P$8785,G$1)</f>
        <v>0.74099769300210638</v>
      </c>
      <c r="H4885" s="15">
        <f>VLOOKUP($B4885,Load!$A$2:$P$8785,H$1)</f>
        <v>0.73136848028699042</v>
      </c>
      <c r="I4885" s="15">
        <f>VLOOKUP($B4885,Load!$A$2:$P$8785,I$1)</f>
        <v>0.73685506277916502</v>
      </c>
      <c r="J4885" s="15">
        <f>VLOOKUP($B4885,Load!$A$2:$P$8785,J$1)</f>
        <v>0.74883894509868965</v>
      </c>
      <c r="K4885" s="15">
        <f>VLOOKUP($B4885,Load!$A$2:$P$8785,K$1)</f>
        <v>0.60985850586287527</v>
      </c>
      <c r="L4885" s="15">
        <f>VLOOKUP($B4885,Load!$A$2:$P$8785,L$1)</f>
        <v>0.63361413813535306</v>
      </c>
      <c r="M4885" s="15">
        <f>VLOOKUP($B4885,Load!$A$2:$P$8785,M$1)</f>
        <v>0.64595409227915601</v>
      </c>
      <c r="N4885" s="15">
        <f>VLOOKUP($B4885,Load!$A$2:$P$8785,N$1)</f>
        <v>0.75215586074736507</v>
      </c>
      <c r="O4885" s="15">
        <f>VLOOKUP($B4885,Load!$A$2:$P$8785,O$1)</f>
        <v>0.64784557907845575</v>
      </c>
      <c r="P4885" s="15">
        <f>VLOOKUP($B4885,Load!$A$2:$P$8785,P$1)</f>
        <v>0.63395691998446757</v>
      </c>
    </row>
    <row r="4886" spans="1:16" x14ac:dyDescent="0.25">
      <c r="A4886" s="15">
        <v>4884</v>
      </c>
      <c r="B4886" s="15">
        <v>8066</v>
      </c>
      <c r="C4886" s="15">
        <v>90131383447.274002</v>
      </c>
      <c r="D4886" s="15">
        <f>VLOOKUP($B4886,Load!$A$2:$P$8785,D$1)</f>
        <v>0.52731619245043293</v>
      </c>
      <c r="E4886" s="15">
        <f>VLOOKUP($B4886,Load!$A$2:$P$8785,E$1)</f>
        <v>0.47341651163187631</v>
      </c>
      <c r="F4886" s="15">
        <f>VLOOKUP($B4886,Load!$A$2:$P$8785,F$1)</f>
        <v>0.52731619245043293</v>
      </c>
      <c r="G4886" s="15">
        <f>VLOOKUP($B4886,Load!$A$2:$P$8785,G$1)</f>
        <v>0.54495302417332581</v>
      </c>
      <c r="H4886" s="15">
        <f>VLOOKUP($B4886,Load!$A$2:$P$8785,H$1)</f>
        <v>0.57289065522456306</v>
      </c>
      <c r="I4886" s="15">
        <f>VLOOKUP($B4886,Load!$A$2:$P$8785,I$1)</f>
        <v>0.52745049766116836</v>
      </c>
      <c r="J4886" s="15">
        <f>VLOOKUP($B4886,Load!$A$2:$P$8785,J$1)</f>
        <v>0.47134682368552</v>
      </c>
      <c r="K4886" s="15">
        <f>VLOOKUP($B4886,Load!$A$2:$P$8785,K$1)</f>
        <v>0.47177797880148153</v>
      </c>
      <c r="L4886" s="15">
        <f>VLOOKUP($B4886,Load!$A$2:$P$8785,L$1)</f>
        <v>0.49746245201844552</v>
      </c>
      <c r="M4886" s="15">
        <f>VLOOKUP($B4886,Load!$A$2:$P$8785,M$1)</f>
        <v>0.50251178607311231</v>
      </c>
      <c r="N4886" s="15">
        <f>VLOOKUP($B4886,Load!$A$2:$P$8785,N$1)</f>
        <v>0.85531778984350049</v>
      </c>
      <c r="O4886" s="15">
        <f>VLOOKUP($B4886,Load!$A$2:$P$8785,O$1)</f>
        <v>0.71210460772104611</v>
      </c>
      <c r="P4886" s="15">
        <f>VLOOKUP($B4886,Load!$A$2:$P$8785,P$1)</f>
        <v>0.64684361604117657</v>
      </c>
    </row>
    <row r="4887" spans="1:16" x14ac:dyDescent="0.25">
      <c r="A4887" s="15">
        <v>4885</v>
      </c>
      <c r="B4887" s="15">
        <v>5475</v>
      </c>
      <c r="C4887" s="15">
        <v>90137734335.087997</v>
      </c>
      <c r="D4887" s="15">
        <f>VLOOKUP($B4887,Load!$A$2:$P$8785,D$1)</f>
        <v>0.49558661272526666</v>
      </c>
      <c r="E4887" s="15">
        <f>VLOOKUP($B4887,Load!$A$2:$P$8785,E$1)</f>
        <v>0.45071600471078188</v>
      </c>
      <c r="F4887" s="15">
        <f>VLOOKUP($B4887,Load!$A$2:$P$8785,F$1)</f>
        <v>0.49558661272526666</v>
      </c>
      <c r="G4887" s="15">
        <f>VLOOKUP($B4887,Load!$A$2:$P$8785,G$1)</f>
        <v>0.50138754221137449</v>
      </c>
      <c r="H4887" s="15">
        <f>VLOOKUP($B4887,Load!$A$2:$P$8785,H$1)</f>
        <v>0.54844722681391345</v>
      </c>
      <c r="I4887" s="15">
        <f>VLOOKUP($B4887,Load!$A$2:$P$8785,I$1)</f>
        <v>0.53357014736397845</v>
      </c>
      <c r="J4887" s="15">
        <f>VLOOKUP($B4887,Load!$A$2:$P$8785,J$1)</f>
        <v>0.45861668601758171</v>
      </c>
      <c r="K4887" s="15">
        <f>VLOOKUP($B4887,Load!$A$2:$P$8785,K$1)</f>
        <v>0.44045810647049788</v>
      </c>
      <c r="L4887" s="15">
        <f>VLOOKUP($B4887,Load!$A$2:$P$8785,L$1)</f>
        <v>0.43429425251822656</v>
      </c>
      <c r="M4887" s="15">
        <f>VLOOKUP($B4887,Load!$A$2:$P$8785,M$1)</f>
        <v>0.44117268207228794</v>
      </c>
      <c r="N4887" s="15">
        <f>VLOOKUP($B4887,Load!$A$2:$P$8785,N$1)</f>
        <v>0.70398168849142984</v>
      </c>
      <c r="O4887" s="15">
        <f>VLOOKUP($B4887,Load!$A$2:$P$8785,O$1)</f>
        <v>0.68727272727272726</v>
      </c>
      <c r="P4887" s="15">
        <f>VLOOKUP($B4887,Load!$A$2:$P$8785,P$1)</f>
        <v>0.67479461233315818</v>
      </c>
    </row>
    <row r="4888" spans="1:16" x14ac:dyDescent="0.25">
      <c r="A4888" s="15">
        <v>4886</v>
      </c>
      <c r="B4888" s="15">
        <v>3166</v>
      </c>
      <c r="C4888" s="15">
        <v>90143203290.914993</v>
      </c>
      <c r="D4888" s="15">
        <f>VLOOKUP($B4888,Load!$A$2:$P$8785,D$1)</f>
        <v>0.70219666321174223</v>
      </c>
      <c r="E4888" s="15">
        <f>VLOOKUP($B4888,Load!$A$2:$P$8785,E$1)</f>
        <v>0.58695318233798155</v>
      </c>
      <c r="F4888" s="15">
        <f>VLOOKUP($B4888,Load!$A$2:$P$8785,F$1)</f>
        <v>0.70219666321174223</v>
      </c>
      <c r="G4888" s="15">
        <f>VLOOKUP($B4888,Load!$A$2:$P$8785,G$1)</f>
        <v>0.77408138018656591</v>
      </c>
      <c r="H4888" s="15">
        <f>VLOOKUP($B4888,Load!$A$2:$P$8785,H$1)</f>
        <v>0.72479161537649917</v>
      </c>
      <c r="I4888" s="15">
        <f>VLOOKUP($B4888,Load!$A$2:$P$8785,I$1)</f>
        <v>0.70699539267752265</v>
      </c>
      <c r="J4888" s="15">
        <f>VLOOKUP($B4888,Load!$A$2:$P$8785,J$1)</f>
        <v>0.68369547188588486</v>
      </c>
      <c r="K4888" s="15">
        <f>VLOOKUP($B4888,Load!$A$2:$P$8785,K$1)</f>
        <v>0.5455290242195634</v>
      </c>
      <c r="L4888" s="15">
        <f>VLOOKUP($B4888,Load!$A$2:$P$8785,L$1)</f>
        <v>0.56441765205966454</v>
      </c>
      <c r="M4888" s="15">
        <f>VLOOKUP($B4888,Load!$A$2:$P$8785,M$1)</f>
        <v>0.60934642038282194</v>
      </c>
      <c r="N4888" s="15">
        <f>VLOOKUP($B4888,Load!$A$2:$P$8785,N$1)</f>
        <v>0.49017885659533694</v>
      </c>
      <c r="O4888" s="15">
        <f>VLOOKUP($B4888,Load!$A$2:$P$8785,O$1)</f>
        <v>0.46879202988792029</v>
      </c>
      <c r="P4888" s="15">
        <f>VLOOKUP($B4888,Load!$A$2:$P$8785,P$1)</f>
        <v>0.45285030113372471</v>
      </c>
    </row>
    <row r="4889" spans="1:16" x14ac:dyDescent="0.25">
      <c r="A4889" s="15">
        <v>4887</v>
      </c>
      <c r="B4889" s="15">
        <v>7099</v>
      </c>
      <c r="C4889" s="15">
        <v>90150716395.886993</v>
      </c>
      <c r="D4889" s="15">
        <f>VLOOKUP($B4889,Load!$A$2:$P$8785,D$1)</f>
        <v>0.64224815272994751</v>
      </c>
      <c r="E4889" s="15">
        <f>VLOOKUP($B4889,Load!$A$2:$P$8785,E$1)</f>
        <v>0.70240147467954739</v>
      </c>
      <c r="F4889" s="15">
        <f>VLOOKUP($B4889,Load!$A$2:$P$8785,F$1)</f>
        <v>0.64224815272994751</v>
      </c>
      <c r="G4889" s="15">
        <f>VLOOKUP($B4889,Load!$A$2:$P$8785,G$1)</f>
        <v>0.63927245979471059</v>
      </c>
      <c r="H4889" s="15">
        <f>VLOOKUP($B4889,Load!$A$2:$P$8785,H$1)</f>
        <v>0.66514261597439595</v>
      </c>
      <c r="I4889" s="15">
        <f>VLOOKUP($B4889,Load!$A$2:$P$8785,I$1)</f>
        <v>0.68916399957795516</v>
      </c>
      <c r="J4889" s="15">
        <f>VLOOKUP($B4889,Load!$A$2:$P$8785,J$1)</f>
        <v>0.69990877425775422</v>
      </c>
      <c r="K4889" s="15">
        <f>VLOOKUP($B4889,Load!$A$2:$P$8785,K$1)</f>
        <v>0.69589854750891811</v>
      </c>
      <c r="L4889" s="15">
        <f>VLOOKUP($B4889,Load!$A$2:$P$8785,L$1)</f>
        <v>0.57366617719040625</v>
      </c>
      <c r="M4889" s="15">
        <f>VLOOKUP($B4889,Load!$A$2:$P$8785,M$1)</f>
        <v>0.57268722466960353</v>
      </c>
      <c r="N4889" s="15">
        <f>VLOOKUP($B4889,Load!$A$2:$P$8785,N$1)</f>
        <v>0.52137229852017464</v>
      </c>
      <c r="O4889" s="15">
        <f>VLOOKUP($B4889,Load!$A$2:$P$8785,O$1)</f>
        <v>0.45444582814445827</v>
      </c>
      <c r="P4889" s="15">
        <f>VLOOKUP($B4889,Load!$A$2:$P$8785,P$1)</f>
        <v>0.45318531716119609</v>
      </c>
    </row>
    <row r="4890" spans="1:16" x14ac:dyDescent="0.25">
      <c r="A4890" s="15">
        <v>4888</v>
      </c>
      <c r="B4890" s="15">
        <v>7055</v>
      </c>
      <c r="C4890" s="15">
        <v>90153327328.229996</v>
      </c>
      <c r="D4890" s="15">
        <f>VLOOKUP($B4890,Load!$A$2:$P$8785,D$1)</f>
        <v>0.52888762579825466</v>
      </c>
      <c r="E4890" s="15">
        <f>VLOOKUP($B4890,Load!$A$2:$P$8785,E$1)</f>
        <v>0.64155387530082442</v>
      </c>
      <c r="F4890" s="15">
        <f>VLOOKUP($B4890,Load!$A$2:$P$8785,F$1)</f>
        <v>0.52888762579825466</v>
      </c>
      <c r="G4890" s="15">
        <f>VLOOKUP($B4890,Load!$A$2:$P$8785,G$1)</f>
        <v>0.57708382092346788</v>
      </c>
      <c r="H4890" s="15">
        <f>VLOOKUP($B4890,Load!$A$2:$P$8785,H$1)</f>
        <v>0.65473217739950063</v>
      </c>
      <c r="I4890" s="15">
        <f>VLOOKUP($B4890,Load!$A$2:$P$8785,I$1)</f>
        <v>0.60113248689902576</v>
      </c>
      <c r="J4890" s="15">
        <f>VLOOKUP($B4890,Load!$A$2:$P$8785,J$1)</f>
        <v>0.57895173328910265</v>
      </c>
      <c r="K4890" s="15">
        <f>VLOOKUP($B4890,Load!$A$2:$P$8785,K$1)</f>
        <v>0.58258376145692881</v>
      </c>
      <c r="L4890" s="15">
        <f>VLOOKUP($B4890,Load!$A$2:$P$8785,L$1)</f>
        <v>0.46747559059175103</v>
      </c>
      <c r="M4890" s="15">
        <f>VLOOKUP($B4890,Load!$A$2:$P$8785,M$1)</f>
        <v>0.50658216760697627</v>
      </c>
      <c r="N4890" s="15">
        <f>VLOOKUP($B4890,Load!$A$2:$P$8785,N$1)</f>
        <v>0.50769189822208027</v>
      </c>
      <c r="O4890" s="15">
        <f>VLOOKUP($B4890,Load!$A$2:$P$8785,O$1)</f>
        <v>0.45698630136986301</v>
      </c>
      <c r="P4890" s="15">
        <f>VLOOKUP($B4890,Load!$A$2:$P$8785,P$1)</f>
        <v>0.42258084165162907</v>
      </c>
    </row>
    <row r="4891" spans="1:16" x14ac:dyDescent="0.25">
      <c r="A4891" s="15">
        <v>4889</v>
      </c>
      <c r="B4891" s="15">
        <v>8470</v>
      </c>
      <c r="C4891" s="15">
        <v>90156541001.136002</v>
      </c>
      <c r="D4891" s="15">
        <f>VLOOKUP($B4891,Load!$A$2:$P$8785,D$1)</f>
        <v>0.69336988866227556</v>
      </c>
      <c r="E4891" s="15">
        <f>VLOOKUP($B4891,Load!$A$2:$P$8785,E$1)</f>
        <v>0.53571489528751126</v>
      </c>
      <c r="F4891" s="15">
        <f>VLOOKUP($B4891,Load!$A$2:$P$8785,F$1)</f>
        <v>0.69336988866227556</v>
      </c>
      <c r="G4891" s="15">
        <f>VLOOKUP($B4891,Load!$A$2:$P$8785,G$1)</f>
        <v>0.70916780902069609</v>
      </c>
      <c r="H4891" s="15">
        <f>VLOOKUP($B4891,Load!$A$2:$P$8785,H$1)</f>
        <v>0.72809763303204023</v>
      </c>
      <c r="I4891" s="15">
        <f>VLOOKUP($B4891,Load!$A$2:$P$8785,I$1)</f>
        <v>0.71146203355256221</v>
      </c>
      <c r="J4891" s="15">
        <f>VLOOKUP($B4891,Load!$A$2:$P$8785,J$1)</f>
        <v>0.69190578868800801</v>
      </c>
      <c r="K4891" s="15">
        <f>VLOOKUP($B4891,Load!$A$2:$P$8785,K$1)</f>
        <v>0.52079741931079215</v>
      </c>
      <c r="L4891" s="15">
        <f>VLOOKUP($B4891,Load!$A$2:$P$8785,L$1)</f>
        <v>0.55261869799314733</v>
      </c>
      <c r="M4891" s="15">
        <f>VLOOKUP($B4891,Load!$A$2:$P$8785,M$1)</f>
        <v>0.57175979596568516</v>
      </c>
      <c r="N4891" s="15">
        <f>VLOOKUP($B4891,Load!$A$2:$P$8785,N$1)</f>
        <v>0.5652879804109443</v>
      </c>
      <c r="O4891" s="15">
        <f>VLOOKUP($B4891,Load!$A$2:$P$8785,O$1)</f>
        <v>0.510958904109589</v>
      </c>
      <c r="P4891" s="15">
        <f>VLOOKUP($B4891,Load!$A$2:$P$8785,P$1)</f>
        <v>0.42082200750740462</v>
      </c>
    </row>
    <row r="4892" spans="1:16" x14ac:dyDescent="0.25">
      <c r="A4892" s="15">
        <v>4890</v>
      </c>
      <c r="B4892" s="15">
        <v>506</v>
      </c>
      <c r="C4892" s="15">
        <v>90164464873.337006</v>
      </c>
      <c r="D4892" s="15">
        <f>VLOOKUP($B4892,Load!$A$2:$P$8785,D$1)</f>
        <v>0.64868434250560036</v>
      </c>
      <c r="E4892" s="15">
        <f>VLOOKUP($B4892,Load!$A$2:$P$8785,E$1)</f>
        <v>0.45860144395705676</v>
      </c>
      <c r="F4892" s="15">
        <f>VLOOKUP($B4892,Load!$A$2:$P$8785,F$1)</f>
        <v>0.64868434250560036</v>
      </c>
      <c r="G4892" s="15">
        <f>VLOOKUP($B4892,Load!$A$2:$P$8785,G$1)</f>
        <v>0.66591995720351738</v>
      </c>
      <c r="H4892" s="15">
        <f>VLOOKUP($B4892,Load!$A$2:$P$8785,H$1)</f>
        <v>0.63711180670347833</v>
      </c>
      <c r="I4892" s="15">
        <f>VLOOKUP($B4892,Load!$A$2:$P$8785,I$1)</f>
        <v>0.5949776667956248</v>
      </c>
      <c r="J4892" s="15">
        <f>VLOOKUP($B4892,Load!$A$2:$P$8785,J$1)</f>
        <v>0.58305689169016417</v>
      </c>
      <c r="K4892" s="15">
        <f>VLOOKUP($B4892,Load!$A$2:$P$8785,K$1)</f>
        <v>0.45687757087507896</v>
      </c>
      <c r="L4892" s="15">
        <f>VLOOKUP($B4892,Load!$A$2:$P$8785,L$1)</f>
        <v>0.49627740423010536</v>
      </c>
      <c r="M4892" s="15">
        <f>VLOOKUP($B4892,Load!$A$2:$P$8785,M$1)</f>
        <v>0.49748821392688769</v>
      </c>
      <c r="N4892" s="15">
        <f>VLOOKUP($B4892,Load!$A$2:$P$8785,N$1)</f>
        <v>0.85451932290003196</v>
      </c>
      <c r="O4892" s="15">
        <f>VLOOKUP($B4892,Load!$A$2:$P$8785,O$1)</f>
        <v>0.64869240348692403</v>
      </c>
      <c r="P4892" s="15">
        <f>VLOOKUP($B4892,Load!$A$2:$P$8785,P$1)</f>
        <v>0.62409678917593681</v>
      </c>
    </row>
    <row r="4893" spans="1:16" x14ac:dyDescent="0.25">
      <c r="A4893" s="15">
        <v>4891</v>
      </c>
      <c r="B4893" s="15">
        <v>2898</v>
      </c>
      <c r="C4893" s="15">
        <v>90171262923.442993</v>
      </c>
      <c r="D4893" s="15">
        <f>VLOOKUP($B4893,Load!$A$2:$P$8785,D$1)</f>
        <v>0.60894713965695946</v>
      </c>
      <c r="E4893" s="15">
        <f>VLOOKUP($B4893,Load!$A$2:$P$8785,E$1)</f>
        <v>0.65624946662342765</v>
      </c>
      <c r="F4893" s="15">
        <f>VLOOKUP($B4893,Load!$A$2:$P$8785,F$1)</f>
        <v>0.60894713965695946</v>
      </c>
      <c r="G4893" s="15">
        <f>VLOOKUP($B4893,Load!$A$2:$P$8785,G$1)</f>
        <v>0.62412651710187572</v>
      </c>
      <c r="H4893" s="15">
        <f>VLOOKUP($B4893,Load!$A$2:$P$8785,H$1)</f>
        <v>0.66623289839271271</v>
      </c>
      <c r="I4893" s="15">
        <f>VLOOKUP($B4893,Load!$A$2:$P$8785,I$1)</f>
        <v>0.65364189498118386</v>
      </c>
      <c r="J4893" s="15">
        <f>VLOOKUP($B4893,Load!$A$2:$P$8785,J$1)</f>
        <v>0.62858683032011942</v>
      </c>
      <c r="K4893" s="15">
        <f>VLOOKUP($B4893,Load!$A$2:$P$8785,K$1)</f>
        <v>0.63303691819283481</v>
      </c>
      <c r="L4893" s="15">
        <f>VLOOKUP($B4893,Load!$A$2:$P$8785,L$1)</f>
        <v>0.53417317154854826</v>
      </c>
      <c r="M4893" s="15">
        <f>VLOOKUP($B4893,Load!$A$2:$P$8785,M$1)</f>
        <v>0.5434732204961743</v>
      </c>
      <c r="N4893" s="15">
        <f>VLOOKUP($B4893,Load!$A$2:$P$8785,N$1)</f>
        <v>0.52959650803790059</v>
      </c>
      <c r="O4893" s="15">
        <f>VLOOKUP($B4893,Load!$A$2:$P$8785,O$1)</f>
        <v>0.5118306351183064</v>
      </c>
      <c r="P4893" s="15">
        <f>VLOOKUP($B4893,Load!$A$2:$P$8785,P$1)</f>
        <v>0.53725530505493502</v>
      </c>
    </row>
    <row r="4894" spans="1:16" x14ac:dyDescent="0.25">
      <c r="A4894" s="15">
        <v>4892</v>
      </c>
      <c r="B4894" s="15">
        <v>3240</v>
      </c>
      <c r="C4894" s="15">
        <v>90177547743.856995</v>
      </c>
      <c r="D4894" s="15">
        <f>VLOOKUP($B4894,Load!$A$2:$P$8785,D$1)</f>
        <v>0.55441505901233745</v>
      </c>
      <c r="E4894" s="15">
        <f>VLOOKUP($B4894,Load!$A$2:$P$8785,E$1)</f>
        <v>0.45592176005734864</v>
      </c>
      <c r="F4894" s="15">
        <f>VLOOKUP($B4894,Load!$A$2:$P$8785,F$1)</f>
        <v>0.55441505901233745</v>
      </c>
      <c r="G4894" s="15">
        <f>VLOOKUP($B4894,Load!$A$2:$P$8785,G$1)</f>
        <v>0.60802768397472329</v>
      </c>
      <c r="H4894" s="15">
        <f>VLOOKUP($B4894,Load!$A$2:$P$8785,H$1)</f>
        <v>0.62487250729785815</v>
      </c>
      <c r="I4894" s="15">
        <f>VLOOKUP($B4894,Load!$A$2:$P$8785,I$1)</f>
        <v>0.56923293356311333</v>
      </c>
      <c r="J4894" s="15">
        <f>VLOOKUP($B4894,Load!$A$2:$P$8785,J$1)</f>
        <v>0.5121910764637585</v>
      </c>
      <c r="K4894" s="15">
        <f>VLOOKUP($B4894,Load!$A$2:$P$8785,K$1)</f>
        <v>0.42048848760006147</v>
      </c>
      <c r="L4894" s="15">
        <f>VLOOKUP($B4894,Load!$A$2:$P$8785,L$1)</f>
        <v>0.41628667851714457</v>
      </c>
      <c r="M4894" s="15">
        <f>VLOOKUP($B4894,Load!$A$2:$P$8785,M$1)</f>
        <v>0.4427699203957029</v>
      </c>
      <c r="N4894" s="15">
        <f>VLOOKUP($B4894,Load!$A$2:$P$8785,N$1)</f>
        <v>0.49068455232620034</v>
      </c>
      <c r="O4894" s="15">
        <f>VLOOKUP($B4894,Load!$A$2:$P$8785,O$1)</f>
        <v>0.46787048567870487</v>
      </c>
      <c r="P4894" s="15">
        <f>VLOOKUP($B4894,Load!$A$2:$P$8785,P$1)</f>
        <v>0.45346322818398477</v>
      </c>
    </row>
    <row r="4895" spans="1:16" x14ac:dyDescent="0.25">
      <c r="A4895" s="15">
        <v>4893</v>
      </c>
      <c r="B4895" s="15">
        <v>100</v>
      </c>
      <c r="C4895" s="15">
        <v>90180235155.360001</v>
      </c>
      <c r="D4895" s="15">
        <f>VLOOKUP($B4895,Load!$A$2:$P$8785,D$1)</f>
        <v>0.47756528135343879</v>
      </c>
      <c r="E4895" s="15">
        <f>VLOOKUP($B4895,Load!$A$2:$P$8785,E$1)</f>
        <v>0.44289883766577343</v>
      </c>
      <c r="F4895" s="15">
        <f>VLOOKUP($B4895,Load!$A$2:$P$8785,F$1)</f>
        <v>0.47756528135343879</v>
      </c>
      <c r="G4895" s="15">
        <f>VLOOKUP($B4895,Load!$A$2:$P$8785,G$1)</f>
        <v>0.47783275937008929</v>
      </c>
      <c r="H4895" s="15">
        <f>VLOOKUP($B4895,Load!$A$2:$P$8785,H$1)</f>
        <v>0.4870397073822671</v>
      </c>
      <c r="I4895" s="15">
        <f>VLOOKUP($B4895,Load!$A$2:$P$8785,I$1)</f>
        <v>0.47761404002391589</v>
      </c>
      <c r="J4895" s="15">
        <f>VLOOKUP($B4895,Load!$A$2:$P$8785,J$1)</f>
        <v>0.45231381655332559</v>
      </c>
      <c r="K4895" s="15">
        <f>VLOOKUP($B4895,Load!$A$2:$P$8785,K$1)</f>
        <v>0.46044479339125094</v>
      </c>
      <c r="L4895" s="15">
        <f>VLOOKUP($B4895,Load!$A$2:$P$8785,L$1)</f>
        <v>0.50851431074013964</v>
      </c>
      <c r="M4895" s="15">
        <f>VLOOKUP($B4895,Load!$A$2:$P$8785,M$1)</f>
        <v>0.49609707087101013</v>
      </c>
      <c r="N4895" s="15">
        <f>VLOOKUP($B4895,Load!$A$2:$P$8785,N$1)</f>
        <v>0.96731608644735445</v>
      </c>
      <c r="O4895" s="15">
        <f>VLOOKUP($B4895,Load!$A$2:$P$8785,O$1)</f>
        <v>0.68428393524283937</v>
      </c>
      <c r="P4895" s="15">
        <f>VLOOKUP($B4895,Load!$A$2:$P$8785,P$1)</f>
        <v>0.67150917106375207</v>
      </c>
    </row>
    <row r="4896" spans="1:16" x14ac:dyDescent="0.25">
      <c r="A4896" s="15">
        <v>4894</v>
      </c>
      <c r="B4896" s="15">
        <v>5974</v>
      </c>
      <c r="C4896" s="15">
        <v>90185264025.173996</v>
      </c>
      <c r="D4896" s="15">
        <f>VLOOKUP($B4896,Load!$A$2:$P$8785,D$1)</f>
        <v>0.55993179310575414</v>
      </c>
      <c r="E4896" s="15">
        <f>VLOOKUP($B4896,Load!$A$2:$P$8785,E$1)</f>
        <v>0.71643141203980265</v>
      </c>
      <c r="F4896" s="15">
        <f>VLOOKUP($B4896,Load!$A$2:$P$8785,F$1)</f>
        <v>0.55993179310575414</v>
      </c>
      <c r="G4896" s="15">
        <f>VLOOKUP($B4896,Load!$A$2:$P$8785,G$1)</f>
        <v>0.59508843491925512</v>
      </c>
      <c r="H4896" s="15">
        <f>VLOOKUP($B4896,Load!$A$2:$P$8785,H$1)</f>
        <v>0.6472760524742377</v>
      </c>
      <c r="I4896" s="15">
        <f>VLOOKUP($B4896,Load!$A$2:$P$8785,I$1)</f>
        <v>0.62642000492385608</v>
      </c>
      <c r="J4896" s="15">
        <f>VLOOKUP($B4896,Load!$A$2:$P$8785,J$1)</f>
        <v>0.56655332559296734</v>
      </c>
      <c r="K4896" s="15">
        <f>VLOOKUP($B4896,Load!$A$2:$P$8785,K$1)</f>
        <v>0.6705012886377989</v>
      </c>
      <c r="L4896" s="15">
        <f>VLOOKUP($B4896,Load!$A$2:$P$8785,L$1)</f>
        <v>0.62784347064430535</v>
      </c>
      <c r="M4896" s="15">
        <f>VLOOKUP($B4896,Load!$A$2:$P$8785,M$1)</f>
        <v>0.66921709560244225</v>
      </c>
      <c r="N4896" s="15">
        <f>VLOOKUP($B4896,Load!$A$2:$P$8785,N$1)</f>
        <v>0.45195890556797613</v>
      </c>
      <c r="O4896" s="15">
        <f>VLOOKUP($B4896,Load!$A$2:$P$8785,O$1)</f>
        <v>0.46371108343711082</v>
      </c>
      <c r="P4896" s="15">
        <f>VLOOKUP($B4896,Load!$A$2:$P$8785,P$1)</f>
        <v>0.48351568864828648</v>
      </c>
    </row>
    <row r="4897" spans="1:16" x14ac:dyDescent="0.25">
      <c r="A4897" s="15">
        <v>4895</v>
      </c>
      <c r="B4897" s="15">
        <v>6309</v>
      </c>
      <c r="C4897" s="15">
        <v>90185771137.537003</v>
      </c>
      <c r="D4897" s="15">
        <f>VLOOKUP($B4897,Load!$A$2:$P$8785,D$1)</f>
        <v>0.55707312180280188</v>
      </c>
      <c r="E4897" s="15">
        <f>VLOOKUP($B4897,Load!$A$2:$P$8785,E$1)</f>
        <v>0.75198416084930619</v>
      </c>
      <c r="F4897" s="15">
        <f>VLOOKUP($B4897,Load!$A$2:$P$8785,F$1)</f>
        <v>0.55707312180280188</v>
      </c>
      <c r="G4897" s="15">
        <f>VLOOKUP($B4897,Load!$A$2:$P$8785,G$1)</f>
        <v>0.58330268481059211</v>
      </c>
      <c r="H4897" s="15">
        <f>VLOOKUP($B4897,Load!$A$2:$P$8785,H$1)</f>
        <v>0.61776808637850389</v>
      </c>
      <c r="I4897" s="15">
        <f>VLOOKUP($B4897,Load!$A$2:$P$8785,I$1)</f>
        <v>0.62023001441986425</v>
      </c>
      <c r="J4897" s="15">
        <f>VLOOKUP($B4897,Load!$A$2:$P$8785,J$1)</f>
        <v>0.61540056394095211</v>
      </c>
      <c r="K4897" s="15">
        <f>VLOOKUP($B4897,Load!$A$2:$P$8785,K$1)</f>
        <v>0.70491047807608942</v>
      </c>
      <c r="L4897" s="15">
        <f>VLOOKUP($B4897,Load!$A$2:$P$8785,L$1)</f>
        <v>0.66385861864646933</v>
      </c>
      <c r="M4897" s="15">
        <f>VLOOKUP($B4897,Load!$A$2:$P$8785,M$1)</f>
        <v>0.70332586237988515</v>
      </c>
      <c r="N4897" s="15">
        <f>VLOOKUP($B4897,Load!$A$2:$P$8785,N$1)</f>
        <v>0.46795486000212927</v>
      </c>
      <c r="O4897" s="15">
        <f>VLOOKUP($B4897,Load!$A$2:$P$8785,O$1)</f>
        <v>0.46973848069738483</v>
      </c>
      <c r="P4897" s="15">
        <f>VLOOKUP($B4897,Load!$A$2:$P$8785,P$1)</f>
        <v>0.44014253409168791</v>
      </c>
    </row>
    <row r="4898" spans="1:16" x14ac:dyDescent="0.25">
      <c r="A4898" s="15">
        <v>4896</v>
      </c>
      <c r="B4898" s="15">
        <v>8379</v>
      </c>
      <c r="C4898" s="15">
        <v>90187791675.813995</v>
      </c>
      <c r="D4898" s="15">
        <f>VLOOKUP($B4898,Load!$A$2:$P$8785,D$1)</f>
        <v>0.60135745093450133</v>
      </c>
      <c r="E4898" s="15">
        <f>VLOOKUP($B4898,Load!$A$2:$P$8785,E$1)</f>
        <v>0.57299151717899266</v>
      </c>
      <c r="F4898" s="15">
        <f>VLOOKUP($B4898,Load!$A$2:$P$8785,F$1)</f>
        <v>0.60135745093450133</v>
      </c>
      <c r="G4898" s="15">
        <f>VLOOKUP($B4898,Load!$A$2:$P$8785,G$1)</f>
        <v>0.60700792403624326</v>
      </c>
      <c r="H4898" s="15">
        <f>VLOOKUP($B4898,Load!$A$2:$P$8785,H$1)</f>
        <v>0.57964337213800865</v>
      </c>
      <c r="I4898" s="15">
        <f>VLOOKUP($B4898,Load!$A$2:$P$8785,I$1)</f>
        <v>0.55421517251081487</v>
      </c>
      <c r="J4898" s="15">
        <f>VLOOKUP($B4898,Load!$A$2:$P$8785,J$1)</f>
        <v>0.54005639409520645</v>
      </c>
      <c r="K4898" s="15">
        <f>VLOOKUP($B4898,Load!$A$2:$P$8785,K$1)</f>
        <v>0.58188397139394765</v>
      </c>
      <c r="L4898" s="15">
        <f>VLOOKUP($B4898,Load!$A$2:$P$8785,L$1)</f>
        <v>0.57021408145915453</v>
      </c>
      <c r="M4898" s="15">
        <f>VLOOKUP($B4898,Load!$A$2:$P$8785,M$1)</f>
        <v>0.56843650977664428</v>
      </c>
      <c r="N4898" s="15">
        <f>VLOOKUP($B4898,Load!$A$2:$P$8785,N$1)</f>
        <v>0.79335675503034175</v>
      </c>
      <c r="O4898" s="15">
        <f>VLOOKUP($B4898,Load!$A$2:$P$8785,O$1)</f>
        <v>0.64542963885429638</v>
      </c>
      <c r="P4898" s="15">
        <f>VLOOKUP($B4898,Load!$A$2:$P$8785,P$1)</f>
        <v>0.62305747809071332</v>
      </c>
    </row>
    <row r="4899" spans="1:16" x14ac:dyDescent="0.25">
      <c r="A4899" s="15">
        <v>4897</v>
      </c>
      <c r="B4899" s="15">
        <v>3285</v>
      </c>
      <c r="C4899" s="15">
        <v>90193922091.968994</v>
      </c>
      <c r="D4899" s="15">
        <f>VLOOKUP($B4899,Load!$A$2:$P$8785,D$1)</f>
        <v>0.67553244842689486</v>
      </c>
      <c r="E4899" s="15">
        <f>VLOOKUP($B4899,Load!$A$2:$P$8785,E$1)</f>
        <v>0.60159756950963494</v>
      </c>
      <c r="F4899" s="15">
        <f>VLOOKUP($B4899,Load!$A$2:$P$8785,F$1)</f>
        <v>0.67553244842689486</v>
      </c>
      <c r="G4899" s="15">
        <f>VLOOKUP($B4899,Load!$A$2:$P$8785,G$1)</f>
        <v>0.67675281687786282</v>
      </c>
      <c r="H4899" s="15">
        <f>VLOOKUP($B4899,Load!$A$2:$P$8785,H$1)</f>
        <v>0.62167200084408958</v>
      </c>
      <c r="I4899" s="15">
        <f>VLOOKUP($B4899,Load!$A$2:$P$8785,I$1)</f>
        <v>0.64491963563464982</v>
      </c>
      <c r="J4899" s="15">
        <f>VLOOKUP($B4899,Load!$A$2:$P$8785,J$1)</f>
        <v>0.61942278984906285</v>
      </c>
      <c r="K4899" s="15">
        <f>VLOOKUP($B4899,Load!$A$2:$P$8785,K$1)</f>
        <v>0.5991227022137261</v>
      </c>
      <c r="L4899" s="15">
        <f>VLOOKUP($B4899,Load!$A$2:$P$8785,L$1)</f>
        <v>0.53535821933688843</v>
      </c>
      <c r="M4899" s="15">
        <f>VLOOKUP($B4899,Load!$A$2:$P$8785,M$1)</f>
        <v>0.53213798078161634</v>
      </c>
      <c r="N4899" s="15">
        <f>VLOOKUP($B4899,Load!$A$2:$P$8785,N$1)</f>
        <v>0.46396252528478654</v>
      </c>
      <c r="O4899" s="15">
        <f>VLOOKUP($B4899,Load!$A$2:$P$8785,O$1)</f>
        <v>0.47524283935242839</v>
      </c>
      <c r="P4899" s="15">
        <f>VLOOKUP($B4899,Load!$A$2:$P$8785,P$1)</f>
        <v>0.44867021479095764</v>
      </c>
    </row>
    <row r="4900" spans="1:16" x14ac:dyDescent="0.25">
      <c r="A4900" s="15">
        <v>4898</v>
      </c>
      <c r="B4900" s="15">
        <v>99</v>
      </c>
      <c r="C4900" s="15">
        <v>90198040635.692001</v>
      </c>
      <c r="D4900" s="15">
        <f>VLOOKUP($B4900,Load!$A$2:$P$8785,D$1)</f>
        <v>0.47783275937008929</v>
      </c>
      <c r="E4900" s="15">
        <f>VLOOKUP($B4900,Load!$A$2:$P$8785,E$1)</f>
        <v>0.43675433955179299</v>
      </c>
      <c r="F4900" s="15">
        <f>VLOOKUP($B4900,Load!$A$2:$P$8785,F$1)</f>
        <v>0.47783275937008929</v>
      </c>
      <c r="G4900" s="15">
        <f>VLOOKUP($B4900,Load!$A$2:$P$8785,G$1)</f>
        <v>0.48196195125213148</v>
      </c>
      <c r="H4900" s="15">
        <f>VLOOKUP($B4900,Load!$A$2:$P$8785,H$1)</f>
        <v>0.50708683571905888</v>
      </c>
      <c r="I4900" s="15">
        <f>VLOOKUP($B4900,Load!$A$2:$P$8785,I$1)</f>
        <v>0.4870397073822671</v>
      </c>
      <c r="J4900" s="15">
        <f>VLOOKUP($B4900,Load!$A$2:$P$8785,J$1)</f>
        <v>0.4517747553491458</v>
      </c>
      <c r="K4900" s="15">
        <f>VLOOKUP($B4900,Load!$A$2:$P$8785,K$1)</f>
        <v>0.44289883766577343</v>
      </c>
      <c r="L4900" s="15">
        <f>VLOOKUP($B4900,Load!$A$2:$P$8785,L$1)</f>
        <v>0.49609707087101013</v>
      </c>
      <c r="M4900" s="15">
        <f>VLOOKUP($B4900,Load!$A$2:$P$8785,M$1)</f>
        <v>0.49429373728005771</v>
      </c>
      <c r="N4900" s="15">
        <f>VLOOKUP($B4900,Load!$A$2:$P$8785,N$1)</f>
        <v>0.98416373895454057</v>
      </c>
      <c r="O4900" s="15">
        <f>VLOOKUP($B4900,Load!$A$2:$P$8785,O$1)</f>
        <v>0.69701120797011207</v>
      </c>
      <c r="P4900" s="15">
        <f>VLOOKUP($B4900,Load!$A$2:$P$8785,P$1)</f>
        <v>0.66006913512566923</v>
      </c>
    </row>
    <row r="4901" spans="1:16" x14ac:dyDescent="0.25">
      <c r="A4901" s="15">
        <v>4899</v>
      </c>
      <c r="B4901" s="15">
        <v>3711</v>
      </c>
      <c r="C4901" s="15">
        <v>90200831339.369003</v>
      </c>
      <c r="D4901" s="15">
        <f>VLOOKUP($B4901,Load!$A$2:$P$8785,D$1)</f>
        <v>0.72100371125748097</v>
      </c>
      <c r="E4901" s="15">
        <f>VLOOKUP($B4901,Load!$A$2:$P$8785,E$1)</f>
        <v>0.74703442625748862</v>
      </c>
      <c r="F4901" s="15">
        <f>VLOOKUP($B4901,Load!$A$2:$P$8785,F$1)</f>
        <v>0.72100371125748097</v>
      </c>
      <c r="G4901" s="15">
        <f>VLOOKUP($B4901,Load!$A$2:$P$8785,G$1)</f>
        <v>0.71376508743187672</v>
      </c>
      <c r="H4901" s="15">
        <f>VLOOKUP($B4901,Load!$A$2:$P$8785,H$1)</f>
        <v>0.7215911089227306</v>
      </c>
      <c r="I4901" s="15">
        <f>VLOOKUP($B4901,Load!$A$2:$P$8785,I$1)</f>
        <v>0.72229451693454794</v>
      </c>
      <c r="J4901" s="15">
        <f>VLOOKUP($B4901,Load!$A$2:$P$8785,J$1)</f>
        <v>0.68651517664620998</v>
      </c>
      <c r="K4901" s="15">
        <f>VLOOKUP($B4901,Load!$A$2:$P$8785,K$1)</f>
        <v>0.77396780965710288</v>
      </c>
      <c r="L4901" s="15">
        <f>VLOOKUP($B4901,Load!$A$2:$P$8785,L$1)</f>
        <v>0.68269057371770103</v>
      </c>
      <c r="M4901" s="15">
        <f>VLOOKUP($B4901,Load!$A$2:$P$8785,M$1)</f>
        <v>0.66798052399721775</v>
      </c>
      <c r="N4901" s="15">
        <f>VLOOKUP($B4901,Load!$A$2:$P$8785,N$1)</f>
        <v>0.71766208878952409</v>
      </c>
      <c r="O4901" s="15">
        <f>VLOOKUP($B4901,Load!$A$2:$P$8785,O$1)</f>
        <v>0.79576587795765874</v>
      </c>
      <c r="P4901" s="15">
        <f>VLOOKUP($B4901,Load!$A$2:$P$8785,P$1)</f>
        <v>0.71939362099027704</v>
      </c>
    </row>
    <row r="4902" spans="1:16" x14ac:dyDescent="0.25">
      <c r="A4902" s="15">
        <v>4900</v>
      </c>
      <c r="B4902" s="15">
        <v>8018</v>
      </c>
      <c r="C4902" s="15">
        <v>90207593706.964005</v>
      </c>
      <c r="D4902" s="15">
        <f>VLOOKUP($B4902,Load!$A$2:$P$8785,D$1)</f>
        <v>0.50964592597545888</v>
      </c>
      <c r="E4902" s="15">
        <f>VLOOKUP($B4902,Load!$A$2:$P$8785,E$1)</f>
        <v>0.44385464848350376</v>
      </c>
      <c r="F4902" s="15">
        <f>VLOOKUP($B4902,Load!$A$2:$P$8785,F$1)</f>
        <v>0.50964592597545888</v>
      </c>
      <c r="G4902" s="15">
        <f>VLOOKUP($B4902,Load!$A$2:$P$8785,G$1)</f>
        <v>0.52734962720251433</v>
      </c>
      <c r="H4902" s="15">
        <f>VLOOKUP($B4902,Load!$A$2:$P$8785,H$1)</f>
        <v>0.56459044068511943</v>
      </c>
      <c r="I4902" s="15">
        <f>VLOOKUP($B4902,Load!$A$2:$P$8785,I$1)</f>
        <v>0.52080329194949526</v>
      </c>
      <c r="J4902" s="15">
        <f>VLOOKUP($B4902,Load!$A$2:$P$8785,J$1)</f>
        <v>0.47516171836125393</v>
      </c>
      <c r="K4902" s="15">
        <f>VLOOKUP($B4902,Load!$A$2:$P$8785,K$1)</f>
        <v>0.43861475703630376</v>
      </c>
      <c r="L4902" s="15">
        <f>VLOOKUP($B4902,Load!$A$2:$P$8785,L$1)</f>
        <v>0.47662106808872401</v>
      </c>
      <c r="M4902" s="15">
        <f>VLOOKUP($B4902,Load!$A$2:$P$8785,M$1)</f>
        <v>0.48190225931937036</v>
      </c>
      <c r="N4902" s="15">
        <f>VLOOKUP($B4902,Load!$A$2:$P$8785,N$1)</f>
        <v>0.84893005429575219</v>
      </c>
      <c r="O4902" s="15">
        <f>VLOOKUP($B4902,Load!$A$2:$P$8785,O$1)</f>
        <v>0.70976338729763389</v>
      </c>
      <c r="P4902" s="15">
        <f>VLOOKUP($B4902,Load!$A$2:$P$8785,P$1)</f>
        <v>0.64631063599747229</v>
      </c>
    </row>
    <row r="4903" spans="1:16" x14ac:dyDescent="0.25">
      <c r="A4903" s="15">
        <v>4901</v>
      </c>
      <c r="B4903" s="15">
        <v>8157</v>
      </c>
      <c r="C4903" s="15">
        <v>90208154559.024002</v>
      </c>
      <c r="D4903" s="15">
        <f>VLOOKUP($B4903,Load!$A$2:$P$8785,D$1)</f>
        <v>0.67217225584272289</v>
      </c>
      <c r="E4903" s="15">
        <f>VLOOKUP($B4903,Load!$A$2:$P$8785,E$1)</f>
        <v>0.54252504736383966</v>
      </c>
      <c r="F4903" s="15">
        <f>VLOOKUP($B4903,Load!$A$2:$P$8785,F$1)</f>
        <v>0.67217225584272289</v>
      </c>
      <c r="G4903" s="15">
        <f>VLOOKUP($B4903,Load!$A$2:$P$8785,G$1)</f>
        <v>0.67720418603096055</v>
      </c>
      <c r="H4903" s="15">
        <f>VLOOKUP($B4903,Load!$A$2:$P$8785,H$1)</f>
        <v>0.71592867442760177</v>
      </c>
      <c r="I4903" s="15">
        <f>VLOOKUP($B4903,Load!$A$2:$P$8785,I$1)</f>
        <v>0.70864840150529318</v>
      </c>
      <c r="J4903" s="15">
        <f>VLOOKUP($B4903,Load!$A$2:$P$8785,J$1)</f>
        <v>0.70057223420136006</v>
      </c>
      <c r="K4903" s="15">
        <f>VLOOKUP($B4903,Load!$A$2:$P$8785,K$1)</f>
        <v>0.52207752308453803</v>
      </c>
      <c r="L4903" s="15">
        <f>VLOOKUP($B4903,Load!$A$2:$P$8785,L$1)</f>
        <v>0.55161398356390245</v>
      </c>
      <c r="M4903" s="15">
        <f>VLOOKUP($B4903,Load!$A$2:$P$8785,M$1)</f>
        <v>0.56815312878378033</v>
      </c>
      <c r="N4903" s="15">
        <f>VLOOKUP($B4903,Load!$A$2:$P$8785,N$1)</f>
        <v>0.5884967529010966</v>
      </c>
      <c r="O4903" s="15">
        <f>VLOOKUP($B4903,Load!$A$2:$P$8785,O$1)</f>
        <v>0.51823163138231632</v>
      </c>
      <c r="P4903" s="15">
        <f>VLOOKUP($B4903,Load!$A$2:$P$8785,P$1)</f>
        <v>0.44706366065922026</v>
      </c>
    </row>
    <row r="4904" spans="1:16" x14ac:dyDescent="0.25">
      <c r="A4904" s="15">
        <v>4902</v>
      </c>
      <c r="B4904" s="15">
        <v>509</v>
      </c>
      <c r="C4904" s="15">
        <v>90237385446.759995</v>
      </c>
      <c r="D4904" s="15">
        <f>VLOOKUP($B4904,Load!$A$2:$P$8785,D$1)</f>
        <v>0.64669497475676219</v>
      </c>
      <c r="E4904" s="15">
        <f>VLOOKUP($B4904,Load!$A$2:$P$8785,E$1)</f>
        <v>0.47225588421034664</v>
      </c>
      <c r="F4904" s="15">
        <f>VLOOKUP($B4904,Load!$A$2:$P$8785,F$1)</f>
        <v>0.64669497475676219</v>
      </c>
      <c r="G4904" s="15">
        <f>VLOOKUP($B4904,Load!$A$2:$P$8785,G$1)</f>
        <v>0.63485907251997731</v>
      </c>
      <c r="H4904" s="15">
        <f>VLOOKUP($B4904,Load!$A$2:$P$8785,H$1)</f>
        <v>0.55973692540358033</v>
      </c>
      <c r="I4904" s="15">
        <f>VLOOKUP($B4904,Load!$A$2:$P$8785,I$1)</f>
        <v>0.55403932050786053</v>
      </c>
      <c r="J4904" s="15">
        <f>VLOOKUP($B4904,Load!$A$2:$P$8785,J$1)</f>
        <v>0.58119091059877259</v>
      </c>
      <c r="K4904" s="15">
        <f>VLOOKUP($B4904,Load!$A$2:$P$8785,K$1)</f>
        <v>0.51338988547338238</v>
      </c>
      <c r="L4904" s="15">
        <f>VLOOKUP($B4904,Load!$A$2:$P$8785,L$1)</f>
        <v>0.53878455315969809</v>
      </c>
      <c r="M4904" s="15">
        <f>VLOOKUP($B4904,Load!$A$2:$P$8785,M$1)</f>
        <v>0.50830821547260219</v>
      </c>
      <c r="N4904" s="15">
        <f>VLOOKUP($B4904,Load!$A$2:$P$8785,N$1)</f>
        <v>0.79250505695730866</v>
      </c>
      <c r="O4904" s="15">
        <f>VLOOKUP($B4904,Load!$A$2:$P$8785,O$1)</f>
        <v>0.62819427148194273</v>
      </c>
      <c r="P4904" s="15">
        <f>VLOOKUP($B4904,Load!$A$2:$P$8785,P$1)</f>
        <v>0.65946382207603338</v>
      </c>
    </row>
    <row r="4905" spans="1:16" x14ac:dyDescent="0.25">
      <c r="A4905" s="15">
        <v>4903</v>
      </c>
      <c r="B4905" s="15">
        <v>1001</v>
      </c>
      <c r="C4905" s="15">
        <v>90245419426.141998</v>
      </c>
      <c r="D4905" s="15">
        <f>VLOOKUP($B4905,Load!$A$2:$P$8785,D$1)</f>
        <v>0.67732120766324522</v>
      </c>
      <c r="E4905" s="15">
        <f>VLOOKUP($B4905,Load!$A$2:$P$8785,E$1)</f>
        <v>0.58423936233764018</v>
      </c>
      <c r="F4905" s="15">
        <f>VLOOKUP($B4905,Load!$A$2:$P$8785,F$1)</f>
        <v>0.67732120766324522</v>
      </c>
      <c r="G4905" s="15">
        <f>VLOOKUP($B4905,Load!$A$2:$P$8785,G$1)</f>
        <v>0.66334548129325621</v>
      </c>
      <c r="H4905" s="15">
        <f>VLOOKUP($B4905,Load!$A$2:$P$8785,H$1)</f>
        <v>0.70108676537825765</v>
      </c>
      <c r="I4905" s="15">
        <f>VLOOKUP($B4905,Load!$A$2:$P$8785,I$1)</f>
        <v>0.70105159497766678</v>
      </c>
      <c r="J4905" s="15">
        <f>VLOOKUP($B4905,Load!$A$2:$P$8785,J$1)</f>
        <v>0.71483662298888706</v>
      </c>
      <c r="K4905" s="15">
        <f>VLOOKUP($B4905,Load!$A$2:$P$8785,K$1)</f>
        <v>0.60280940108211434</v>
      </c>
      <c r="L4905" s="15">
        <f>VLOOKUP($B4905,Load!$A$2:$P$8785,L$1)</f>
        <v>0.60061313342092382</v>
      </c>
      <c r="M4905" s="15">
        <f>VLOOKUP($B4905,Load!$A$2:$P$8785,M$1)</f>
        <v>0.58487260736275348</v>
      </c>
      <c r="N4905" s="15">
        <f>VLOOKUP($B4905,Load!$A$2:$P$8785,N$1)</f>
        <v>0.67648781007132974</v>
      </c>
      <c r="O4905" s="15">
        <f>VLOOKUP($B4905,Load!$A$2:$P$8785,O$1)</f>
        <v>0.61018679950186805</v>
      </c>
      <c r="P4905" s="15">
        <f>VLOOKUP($B4905,Load!$A$2:$P$8785,P$1)</f>
        <v>0.55897424183588795</v>
      </c>
    </row>
    <row r="4906" spans="1:16" x14ac:dyDescent="0.25">
      <c r="A4906" s="15">
        <v>4904</v>
      </c>
      <c r="B4906" s="15">
        <v>983</v>
      </c>
      <c r="C4906" s="15">
        <v>90253850187.182007</v>
      </c>
      <c r="D4906" s="15">
        <f>VLOOKUP($B4906,Load!$A$2:$P$8785,D$1)</f>
        <v>0.64594269283493266</v>
      </c>
      <c r="E4906" s="15">
        <f>VLOOKUP($B4906,Load!$A$2:$P$8785,E$1)</f>
        <v>0.52608851490894193</v>
      </c>
      <c r="F4906" s="15">
        <f>VLOOKUP($B4906,Load!$A$2:$P$8785,F$1)</f>
        <v>0.64594269283493266</v>
      </c>
      <c r="G4906" s="15">
        <f>VLOOKUP($B4906,Load!$A$2:$P$8785,G$1)</f>
        <v>0.69616169046106524</v>
      </c>
      <c r="H4906" s="15">
        <f>VLOOKUP($B4906,Load!$A$2:$P$8785,H$1)</f>
        <v>0.72658530580663316</v>
      </c>
      <c r="I4906" s="15">
        <f>VLOOKUP($B4906,Load!$A$2:$P$8785,I$1)</f>
        <v>0.68965638518622729</v>
      </c>
      <c r="J4906" s="15">
        <f>VLOOKUP($B4906,Load!$A$2:$P$8785,J$1)</f>
        <v>0.61660308508873773</v>
      </c>
      <c r="K4906" s="15">
        <f>VLOOKUP($B4906,Load!$A$2:$P$8785,K$1)</f>
        <v>0.48176278823669971</v>
      </c>
      <c r="L4906" s="15">
        <f>VLOOKUP($B4906,Load!$A$2:$P$8785,L$1)</f>
        <v>0.52404874153077263</v>
      </c>
      <c r="M4906" s="15">
        <f>VLOOKUP($B4906,Load!$A$2:$P$8785,M$1)</f>
        <v>0.56490712832006595</v>
      </c>
      <c r="N4906" s="15">
        <f>VLOOKUP($B4906,Load!$A$2:$P$8785,N$1)</f>
        <v>0.64587991057170235</v>
      </c>
      <c r="O4906" s="15">
        <f>VLOOKUP($B4906,Load!$A$2:$P$8785,O$1)</f>
        <v>0.54669987546699872</v>
      </c>
      <c r="P4906" s="15">
        <f>VLOOKUP($B4906,Load!$A$2:$P$8785,P$1)</f>
        <v>0.44581496455682706</v>
      </c>
    </row>
    <row r="4907" spans="1:16" x14ac:dyDescent="0.25">
      <c r="A4907" s="15">
        <v>4905</v>
      </c>
      <c r="B4907" s="15">
        <v>4928</v>
      </c>
      <c r="C4907" s="15">
        <v>90255306559.091995</v>
      </c>
      <c r="D4907" s="15">
        <f>VLOOKUP($B4907,Load!$A$2:$P$8785,D$1)</f>
        <v>0.60112340766993211</v>
      </c>
      <c r="E4907" s="15">
        <f>VLOOKUP($B4907,Load!$A$2:$P$8785,E$1)</f>
        <v>0.5359538479919439</v>
      </c>
      <c r="F4907" s="15">
        <f>VLOOKUP($B4907,Load!$A$2:$P$8785,F$1)</f>
        <v>0.60112340766993211</v>
      </c>
      <c r="G4907" s="15">
        <f>VLOOKUP($B4907,Load!$A$2:$P$8785,G$1)</f>
        <v>0.56106857467651883</v>
      </c>
      <c r="H4907" s="15">
        <f>VLOOKUP($B4907,Load!$A$2:$P$8785,H$1)</f>
        <v>0.54612598037491644</v>
      </c>
      <c r="I4907" s="15">
        <f>VLOOKUP($B4907,Load!$A$2:$P$8785,I$1)</f>
        <v>0.57886962332500969</v>
      </c>
      <c r="J4907" s="15">
        <f>VLOOKUP($B4907,Load!$A$2:$P$8785,J$1)</f>
        <v>0.60130204013932664</v>
      </c>
      <c r="K4907" s="15">
        <f>VLOOKUP($B4907,Load!$A$2:$P$8785,K$1)</f>
        <v>0.58202051579648062</v>
      </c>
      <c r="L4907" s="15">
        <f>VLOOKUP($B4907,Load!$A$2:$P$8785,L$1)</f>
        <v>0.56078522296931754</v>
      </c>
      <c r="M4907" s="15">
        <f>VLOOKUP($B4907,Load!$A$2:$P$8785,M$1)</f>
        <v>0.53025736146533731</v>
      </c>
      <c r="N4907" s="15">
        <f>VLOOKUP($B4907,Load!$A$2:$P$8785,N$1)</f>
        <v>0.78385499840306616</v>
      </c>
      <c r="O4907" s="15">
        <f>VLOOKUP($B4907,Load!$A$2:$P$8785,O$1)</f>
        <v>0.7820921544209215</v>
      </c>
      <c r="P4907" s="15">
        <f>VLOOKUP($B4907,Load!$A$2:$P$8785,P$1)</f>
        <v>0.75265538271774124</v>
      </c>
    </row>
    <row r="4908" spans="1:16" x14ac:dyDescent="0.25">
      <c r="A4908" s="15">
        <v>4906</v>
      </c>
      <c r="B4908" s="15">
        <v>385</v>
      </c>
      <c r="C4908" s="15">
        <v>90274564600.582001</v>
      </c>
      <c r="D4908" s="15">
        <f>VLOOKUP($B4908,Load!$A$2:$P$8785,D$1)</f>
        <v>0.6926844762446086</v>
      </c>
      <c r="E4908" s="15">
        <f>VLOOKUP($B4908,Load!$A$2:$P$8785,E$1)</f>
        <v>0.39449384696786088</v>
      </c>
      <c r="F4908" s="15">
        <f>VLOOKUP($B4908,Load!$A$2:$P$8785,F$1)</f>
        <v>0.6926844762446086</v>
      </c>
      <c r="G4908" s="15">
        <f>VLOOKUP($B4908,Load!$A$2:$P$8785,G$1)</f>
        <v>0.72715570564044263</v>
      </c>
      <c r="H4908" s="15">
        <f>VLOOKUP($B4908,Load!$A$2:$P$8785,H$1)</f>
        <v>0.7172651496500545</v>
      </c>
      <c r="I4908" s="15">
        <f>VLOOKUP($B4908,Load!$A$2:$P$8785,I$1)</f>
        <v>0.66974993845179898</v>
      </c>
      <c r="J4908" s="15">
        <f>VLOOKUP($B4908,Load!$A$2:$P$8785,J$1)</f>
        <v>0.65595455299386296</v>
      </c>
      <c r="K4908" s="15">
        <f>VLOOKUP($B4908,Load!$A$2:$P$8785,K$1)</f>
        <v>0.37725511614808238</v>
      </c>
      <c r="L4908" s="15">
        <f>VLOOKUP($B4908,Load!$A$2:$P$8785,L$1)</f>
        <v>0.43390782389159388</v>
      </c>
      <c r="M4908" s="15">
        <f>VLOOKUP($B4908,Load!$A$2:$P$8785,M$1)</f>
        <v>0.44825720689388671</v>
      </c>
      <c r="N4908" s="15">
        <f>VLOOKUP($B4908,Load!$A$2:$P$8785,N$1)</f>
        <v>0.65759075907590758</v>
      </c>
      <c r="O4908" s="15">
        <f>VLOOKUP($B4908,Load!$A$2:$P$8785,O$1)</f>
        <v>0.52744707347447073</v>
      </c>
      <c r="P4908" s="15">
        <f>VLOOKUP($B4908,Load!$A$2:$P$8785,P$1)</f>
        <v>0.48649656989271878</v>
      </c>
    </row>
    <row r="4909" spans="1:16" x14ac:dyDescent="0.25">
      <c r="A4909" s="15">
        <v>4907</v>
      </c>
      <c r="B4909" s="15">
        <v>132</v>
      </c>
      <c r="C4909" s="15">
        <v>90280731334.061005</v>
      </c>
      <c r="D4909" s="15">
        <f>VLOOKUP($B4909,Load!$A$2:$P$8785,D$1)</f>
        <v>0.70933498278110263</v>
      </c>
      <c r="E4909" s="15">
        <f>VLOOKUP($B4909,Load!$A$2:$P$8785,E$1)</f>
        <v>0.67036474423526604</v>
      </c>
      <c r="F4909" s="15">
        <f>VLOOKUP($B4909,Load!$A$2:$P$8785,F$1)</f>
        <v>0.70933498278110263</v>
      </c>
      <c r="G4909" s="15">
        <f>VLOOKUP($B4909,Load!$A$2:$P$8785,G$1)</f>
        <v>0.71505232538700725</v>
      </c>
      <c r="H4909" s="15">
        <f>VLOOKUP($B4909,Load!$A$2:$P$8785,H$1)</f>
        <v>0.70404107902789015</v>
      </c>
      <c r="I4909" s="15">
        <f>VLOOKUP($B4909,Load!$A$2:$P$8785,I$1)</f>
        <v>0.7108289663419266</v>
      </c>
      <c r="J4909" s="15">
        <f>VLOOKUP($B4909,Load!$A$2:$P$8785,J$1)</f>
        <v>0.71417316304528111</v>
      </c>
      <c r="K4909" s="15">
        <f>VLOOKUP($B4909,Load!$A$2:$P$8785,K$1)</f>
        <v>0.65338203417023677</v>
      </c>
      <c r="L4909" s="15">
        <f>VLOOKUP($B4909,Load!$A$2:$P$8785,L$1)</f>
        <v>0.66084447535873458</v>
      </c>
      <c r="M4909" s="15">
        <f>VLOOKUP($B4909,Load!$A$2:$P$8785,M$1)</f>
        <v>0.67815647783187782</v>
      </c>
      <c r="N4909" s="15">
        <f>VLOOKUP($B4909,Load!$A$2:$P$8785,N$1)</f>
        <v>0.97122857447035027</v>
      </c>
      <c r="O4909" s="15">
        <f>VLOOKUP($B4909,Load!$A$2:$P$8785,O$1)</f>
        <v>0.68819427148194268</v>
      </c>
      <c r="P4909" s="15">
        <f>VLOOKUP($B4909,Load!$A$2:$P$8785,P$1)</f>
        <v>0.72727411163647748</v>
      </c>
    </row>
    <row r="4910" spans="1:16" x14ac:dyDescent="0.25">
      <c r="A4910" s="15">
        <v>4908</v>
      </c>
      <c r="B4910" s="15">
        <v>69</v>
      </c>
      <c r="C4910" s="15">
        <v>90301509967.764999</v>
      </c>
      <c r="D4910" s="15">
        <f>VLOOKUP($B4910,Load!$A$2:$P$8785,D$1)</f>
        <v>0.59925106155337859</v>
      </c>
      <c r="E4910" s="15">
        <f>VLOOKUP($B4910,Load!$A$2:$P$8785,E$1)</f>
        <v>0.48913618597347625</v>
      </c>
      <c r="F4910" s="15">
        <f>VLOOKUP($B4910,Load!$A$2:$P$8785,F$1)</f>
        <v>0.59925106155337859</v>
      </c>
      <c r="G4910" s="15">
        <f>VLOOKUP($B4910,Load!$A$2:$P$8785,G$1)</f>
        <v>0.61147146343909864</v>
      </c>
      <c r="H4910" s="15">
        <f>VLOOKUP($B4910,Load!$A$2:$P$8785,H$1)</f>
        <v>0.66285653993598992</v>
      </c>
      <c r="I4910" s="15">
        <f>VLOOKUP($B4910,Load!$A$2:$P$8785,I$1)</f>
        <v>0.64935110610909863</v>
      </c>
      <c r="J4910" s="15">
        <f>VLOOKUP($B4910,Load!$A$2:$P$8785,J$1)</f>
        <v>0.6408193730303533</v>
      </c>
      <c r="K4910" s="15">
        <f>VLOOKUP($B4910,Load!$A$2:$P$8785,K$1)</f>
        <v>0.47449179880182285</v>
      </c>
      <c r="L4910" s="15">
        <f>VLOOKUP($B4910,Load!$A$2:$P$8785,L$1)</f>
        <v>0.50150707164386743</v>
      </c>
      <c r="M4910" s="15">
        <f>VLOOKUP($B4910,Load!$A$2:$P$8785,M$1)</f>
        <v>0.51472293067470443</v>
      </c>
      <c r="N4910" s="15">
        <f>VLOOKUP($B4910,Load!$A$2:$P$8785,N$1)</f>
        <v>0.66413818801234958</v>
      </c>
      <c r="O4910" s="15">
        <f>VLOOKUP($B4910,Load!$A$2:$P$8785,O$1)</f>
        <v>0.53038605230386049</v>
      </c>
      <c r="P4910" s="15">
        <f>VLOOKUP($B4910,Load!$A$2:$P$8785,P$1)</f>
        <v>0.45719408848991527</v>
      </c>
    </row>
    <row r="4911" spans="1:16" x14ac:dyDescent="0.25">
      <c r="A4911" s="15">
        <v>4909</v>
      </c>
      <c r="B4911" s="15">
        <v>8448</v>
      </c>
      <c r="C4911" s="15">
        <v>90302787678.951004</v>
      </c>
      <c r="D4911" s="15">
        <f>VLOOKUP($B4911,Load!$A$2:$P$8785,D$1)</f>
        <v>0.64218128322578483</v>
      </c>
      <c r="E4911" s="15">
        <f>VLOOKUP($B4911,Load!$A$2:$P$8785,E$1)</f>
        <v>0.5175203536500026</v>
      </c>
      <c r="F4911" s="15">
        <f>VLOOKUP($B4911,Load!$A$2:$P$8785,F$1)</f>
        <v>0.64218128322578483</v>
      </c>
      <c r="G4911" s="15">
        <f>VLOOKUP($B4911,Load!$A$2:$P$8785,G$1)</f>
        <v>0.6973486241599518</v>
      </c>
      <c r="H4911" s="15">
        <f>VLOOKUP($B4911,Load!$A$2:$P$8785,H$1)</f>
        <v>0.73066507227517319</v>
      </c>
      <c r="I4911" s="15">
        <f>VLOOKUP($B4911,Load!$A$2:$P$8785,I$1)</f>
        <v>0.68663173073541306</v>
      </c>
      <c r="J4911" s="15">
        <f>VLOOKUP($B4911,Load!$A$2:$P$8785,J$1)</f>
        <v>0.61108807430751366</v>
      </c>
      <c r="K4911" s="15">
        <f>VLOOKUP($B4911,Load!$A$2:$P$8785,K$1)</f>
        <v>0.49437607742067624</v>
      </c>
      <c r="L4911" s="15">
        <f>VLOOKUP($B4911,Load!$A$2:$P$8785,L$1)</f>
        <v>0.51827807403972481</v>
      </c>
      <c r="M4911" s="15">
        <f>VLOOKUP($B4911,Load!$A$2:$P$8785,M$1)</f>
        <v>0.54491588736893626</v>
      </c>
      <c r="N4911" s="15">
        <f>VLOOKUP($B4911,Load!$A$2:$P$8785,N$1)</f>
        <v>0.61418077291600126</v>
      </c>
      <c r="O4911" s="15">
        <f>VLOOKUP($B4911,Load!$A$2:$P$8785,O$1)</f>
        <v>0.5477210460772105</v>
      </c>
      <c r="P4911" s="15">
        <f>VLOOKUP($B4911,Load!$A$2:$P$8785,P$1)</f>
        <v>0.45495937930666913</v>
      </c>
    </row>
    <row r="4912" spans="1:16" x14ac:dyDescent="0.25">
      <c r="A4912" s="15">
        <v>4910</v>
      </c>
      <c r="B4912" s="15">
        <v>371</v>
      </c>
      <c r="C4912" s="15">
        <v>90304119435.582001</v>
      </c>
      <c r="D4912" s="15">
        <f>VLOOKUP($B4912,Load!$A$2:$P$8785,D$1)</f>
        <v>0.86906951084957706</v>
      </c>
      <c r="E4912" s="15">
        <f>VLOOKUP($B4912,Load!$A$2:$P$8785,E$1)</f>
        <v>0.51408967553636353</v>
      </c>
      <c r="F4912" s="15">
        <f>VLOOKUP($B4912,Load!$A$2:$P$8785,F$1)</f>
        <v>0.86906951084957706</v>
      </c>
      <c r="G4912" s="15">
        <f>VLOOKUP($B4912,Load!$A$2:$P$8785,G$1)</f>
        <v>0.88426560567053392</v>
      </c>
      <c r="H4912" s="15">
        <f>VLOOKUP($B4912,Load!$A$2:$P$8785,H$1)</f>
        <v>0.8002321246438997</v>
      </c>
      <c r="I4912" s="15">
        <f>VLOOKUP($B4912,Load!$A$2:$P$8785,I$1)</f>
        <v>0.81845039214996662</v>
      </c>
      <c r="J4912" s="15">
        <f>VLOOKUP($B4912,Load!$A$2:$P$8785,J$1)</f>
        <v>0.89836622988887049</v>
      </c>
      <c r="K4912" s="15">
        <f>VLOOKUP($B4912,Load!$A$2:$P$8785,K$1)</f>
        <v>0.51349229377528205</v>
      </c>
      <c r="L4912" s="15">
        <f>VLOOKUP($B4912,Load!$A$2:$P$8785,L$1)</f>
        <v>0.5653708426720252</v>
      </c>
      <c r="M4912" s="15">
        <f>VLOOKUP($B4912,Load!$A$2:$P$8785,M$1)</f>
        <v>0.56926089084679388</v>
      </c>
      <c r="N4912" s="15">
        <f>VLOOKUP($B4912,Load!$A$2:$P$8785,N$1)</f>
        <v>0.74262748855530714</v>
      </c>
      <c r="O4912" s="15">
        <f>VLOOKUP($B4912,Load!$A$2:$P$8785,O$1)</f>
        <v>0.58821917808219182</v>
      </c>
      <c r="P4912" s="15">
        <f>VLOOKUP($B4912,Load!$A$2:$P$8785,P$1)</f>
        <v>0.63167271979716311</v>
      </c>
    </row>
    <row r="4913" spans="1:16" x14ac:dyDescent="0.25">
      <c r="A4913" s="15">
        <v>4911</v>
      </c>
      <c r="B4913" s="15">
        <v>1841</v>
      </c>
      <c r="C4913" s="15">
        <v>90321326826.229004</v>
      </c>
      <c r="D4913" s="15">
        <f>VLOOKUP($B4913,Load!$A$2:$P$8785,D$1)</f>
        <v>0.70217994583570165</v>
      </c>
      <c r="E4913" s="15">
        <f>VLOOKUP($B4913,Load!$A$2:$P$8785,E$1)</f>
        <v>0.55773268019594124</v>
      </c>
      <c r="F4913" s="15">
        <f>VLOOKUP($B4913,Load!$A$2:$P$8785,F$1)</f>
        <v>0.70217994583570165</v>
      </c>
      <c r="G4913" s="15">
        <f>VLOOKUP($B4913,Load!$A$2:$P$8785,G$1)</f>
        <v>0.6929686716372998</v>
      </c>
      <c r="H4913" s="15">
        <f>VLOOKUP($B4913,Load!$A$2:$P$8785,H$1)</f>
        <v>0.70460380543734391</v>
      </c>
      <c r="I4913" s="15">
        <f>VLOOKUP($B4913,Load!$A$2:$P$8785,I$1)</f>
        <v>0.70569408785566068</v>
      </c>
      <c r="J4913" s="15">
        <f>VLOOKUP($B4913,Load!$A$2:$P$8785,J$1)</f>
        <v>0.73158898656493609</v>
      </c>
      <c r="K4913" s="15">
        <f>VLOOKUP($B4913,Load!$A$2:$P$8785,K$1)</f>
        <v>0.54796975541483894</v>
      </c>
      <c r="L4913" s="15">
        <f>VLOOKUP($B4913,Load!$A$2:$P$8785,L$1)</f>
        <v>0.51477445449158876</v>
      </c>
      <c r="M4913" s="15">
        <f>VLOOKUP($B4913,Load!$A$2:$P$8785,M$1)</f>
        <v>0.51745369296957522</v>
      </c>
      <c r="N4913" s="15">
        <f>VLOOKUP($B4913,Load!$A$2:$P$8785,N$1)</f>
        <v>0.57415096348344508</v>
      </c>
      <c r="O4913" s="15">
        <f>VLOOKUP($B4913,Load!$A$2:$P$8785,O$1)</f>
        <v>0.54413449564134497</v>
      </c>
      <c r="P4913" s="15">
        <f>VLOOKUP($B4913,Load!$A$2:$P$8785,P$1)</f>
        <v>0.55221681628177899</v>
      </c>
    </row>
    <row r="4914" spans="1:16" x14ac:dyDescent="0.25">
      <c r="A4914" s="15">
        <v>4912</v>
      </c>
      <c r="B4914" s="15">
        <v>8693</v>
      </c>
      <c r="C4914" s="15">
        <v>90322137201.020004</v>
      </c>
      <c r="D4914" s="15">
        <f>VLOOKUP($B4914,Load!$A$2:$P$8785,D$1)</f>
        <v>0.66286067738807719</v>
      </c>
      <c r="E4914" s="15">
        <f>VLOOKUP($B4914,Load!$A$2:$P$8785,E$1)</f>
        <v>0.4583112871016744</v>
      </c>
      <c r="F4914" s="15">
        <f>VLOOKUP($B4914,Load!$A$2:$P$8785,F$1)</f>
        <v>0.66286067738807719</v>
      </c>
      <c r="G4914" s="15">
        <f>VLOOKUP($B4914,Load!$A$2:$P$8785,G$1)</f>
        <v>0.65030592798154396</v>
      </c>
      <c r="H4914" s="15">
        <f>VLOOKUP($B4914,Load!$A$2:$P$8785,H$1)</f>
        <v>0.57482502725706042</v>
      </c>
      <c r="I4914" s="15">
        <f>VLOOKUP($B4914,Load!$A$2:$P$8785,I$1)</f>
        <v>0.56930327436429506</v>
      </c>
      <c r="J4914" s="15">
        <f>VLOOKUP($B4914,Load!$A$2:$P$8785,J$1)</f>
        <v>0.58624979266876764</v>
      </c>
      <c r="K4914" s="15">
        <f>VLOOKUP($B4914,Load!$A$2:$P$8785,K$1)</f>
        <v>0.48712215603611597</v>
      </c>
      <c r="L4914" s="15">
        <f>VLOOKUP($B4914,Load!$A$2:$P$8785,L$1)</f>
        <v>0.52170440786253447</v>
      </c>
      <c r="M4914" s="15">
        <f>VLOOKUP($B4914,Load!$A$2:$P$8785,M$1)</f>
        <v>0.50130097637632998</v>
      </c>
      <c r="N4914" s="15">
        <f>VLOOKUP($B4914,Load!$A$2:$P$8785,N$1)</f>
        <v>0.81145533908229528</v>
      </c>
      <c r="O4914" s="15">
        <f>VLOOKUP($B4914,Load!$A$2:$P$8785,O$1)</f>
        <v>0.62498132004981322</v>
      </c>
      <c r="P4914" s="15">
        <f>VLOOKUP($B4914,Load!$A$2:$P$8785,P$1)</f>
        <v>0.63955701744367544</v>
      </c>
    </row>
    <row r="4915" spans="1:16" x14ac:dyDescent="0.25">
      <c r="A4915" s="15">
        <v>4913</v>
      </c>
      <c r="B4915" s="15">
        <v>6593</v>
      </c>
      <c r="C4915" s="15">
        <v>90326090038.294006</v>
      </c>
      <c r="D4915" s="15">
        <f>VLOOKUP($B4915,Load!$A$2:$P$8785,D$1)</f>
        <v>0.64729680029422587</v>
      </c>
      <c r="E4915" s="15">
        <f>VLOOKUP($B4915,Load!$A$2:$P$8785,E$1)</f>
        <v>0.79796548840225978</v>
      </c>
      <c r="F4915" s="15">
        <f>VLOOKUP($B4915,Load!$A$2:$P$8785,F$1)</f>
        <v>0.64729680029422587</v>
      </c>
      <c r="G4915" s="15">
        <f>VLOOKUP($B4915,Load!$A$2:$P$8785,G$1)</f>
        <v>0.65854759436958776</v>
      </c>
      <c r="H4915" s="15">
        <f>VLOOKUP($B4915,Load!$A$2:$P$8785,H$1)</f>
        <v>0.70344318221784541</v>
      </c>
      <c r="I4915" s="15">
        <f>VLOOKUP($B4915,Load!$A$2:$P$8785,I$1)</f>
        <v>0.70175500298948401</v>
      </c>
      <c r="J4915" s="15">
        <f>VLOOKUP($B4915,Load!$A$2:$P$8785,J$1)</f>
        <v>0.66561618842262393</v>
      </c>
      <c r="K4915" s="15">
        <f>VLOOKUP($B4915,Load!$A$2:$P$8785,K$1)</f>
        <v>0.78637628223728007</v>
      </c>
      <c r="L4915" s="15">
        <f>VLOOKUP($B4915,Load!$A$2:$P$8785,L$1)</f>
        <v>0.61833732642914185</v>
      </c>
      <c r="M4915" s="15">
        <f>VLOOKUP($B4915,Load!$A$2:$P$8785,M$1)</f>
        <v>0.63011051858721689</v>
      </c>
      <c r="N4915" s="15">
        <f>VLOOKUP($B4915,Load!$A$2:$P$8785,N$1)</f>
        <v>0.56709783881613973</v>
      </c>
      <c r="O4915" s="15">
        <f>VLOOKUP($B4915,Load!$A$2:$P$8785,O$1)</f>
        <v>0.55130759651307593</v>
      </c>
      <c r="P4915" s="15">
        <f>VLOOKUP($B4915,Load!$A$2:$P$8785,P$1)</f>
        <v>0.56609333241965332</v>
      </c>
    </row>
    <row r="4916" spans="1:16" x14ac:dyDescent="0.25">
      <c r="A4916" s="15">
        <v>4914</v>
      </c>
      <c r="B4916" s="15">
        <v>933</v>
      </c>
      <c r="C4916" s="15">
        <v>90328672867.998001</v>
      </c>
      <c r="D4916" s="15">
        <f>VLOOKUP($B4916,Load!$A$2:$P$8785,D$1)</f>
        <v>0.73969373767093516</v>
      </c>
      <c r="E4916" s="15">
        <f>VLOOKUP($B4916,Load!$A$2:$P$8785,E$1)</f>
        <v>0.54494871050879856</v>
      </c>
      <c r="F4916" s="15">
        <f>VLOOKUP($B4916,Load!$A$2:$P$8785,F$1)</f>
        <v>0.73969373767093516</v>
      </c>
      <c r="G4916" s="15">
        <f>VLOOKUP($B4916,Load!$A$2:$P$8785,G$1)</f>
        <v>0.74719983951319002</v>
      </c>
      <c r="H4916" s="15">
        <f>VLOOKUP($B4916,Load!$A$2:$P$8785,H$1)</f>
        <v>0.73576478036084836</v>
      </c>
      <c r="I4916" s="15">
        <f>VLOOKUP($B4916,Load!$A$2:$P$8785,I$1)</f>
        <v>0.72837899623676716</v>
      </c>
      <c r="J4916" s="15">
        <f>VLOOKUP($B4916,Load!$A$2:$P$8785,J$1)</f>
        <v>0.73888704594460108</v>
      </c>
      <c r="K4916" s="15">
        <f>VLOOKUP($B4916,Load!$A$2:$P$8785,K$1)</f>
        <v>0.52557647339944358</v>
      </c>
      <c r="L4916" s="15">
        <f>VLOOKUP($B4916,Load!$A$2:$P$8785,L$1)</f>
        <v>0.5810598449133112</v>
      </c>
      <c r="M4916" s="15">
        <f>VLOOKUP($B4916,Load!$A$2:$P$8785,M$1)</f>
        <v>0.59731560914032511</v>
      </c>
      <c r="N4916" s="15">
        <f>VLOOKUP($B4916,Load!$A$2:$P$8785,N$1)</f>
        <v>0.58751197700415203</v>
      </c>
      <c r="O4916" s="15">
        <f>VLOOKUP($B4916,Load!$A$2:$P$8785,O$1)</f>
        <v>0.51681195516811951</v>
      </c>
      <c r="P4916" s="15">
        <f>VLOOKUP($B4916,Load!$A$2:$P$8785,P$1)</f>
        <v>0.44476423247066715</v>
      </c>
    </row>
    <row r="4917" spans="1:16" x14ac:dyDescent="0.25">
      <c r="A4917" s="15">
        <v>4915</v>
      </c>
      <c r="B4917" s="15">
        <v>4927</v>
      </c>
      <c r="C4917" s="15">
        <v>90329423827.709</v>
      </c>
      <c r="D4917" s="15">
        <f>VLOOKUP($B4917,Load!$A$2:$P$8785,D$1)</f>
        <v>0.56106857467651883</v>
      </c>
      <c r="E4917" s="15">
        <f>VLOOKUP($B4917,Load!$A$2:$P$8785,E$1)</f>
        <v>0.52474013893392957</v>
      </c>
      <c r="F4917" s="15">
        <f>VLOOKUP($B4917,Load!$A$2:$P$8785,F$1)</f>
        <v>0.56106857467651883</v>
      </c>
      <c r="G4917" s="15">
        <f>VLOOKUP($B4917,Load!$A$2:$P$8785,G$1)</f>
        <v>0.53773111772376203</v>
      </c>
      <c r="H4917" s="15">
        <f>VLOOKUP($B4917,Load!$A$2:$P$8785,H$1)</f>
        <v>0.54120212429219572</v>
      </c>
      <c r="I4917" s="15">
        <f>VLOOKUP($B4917,Load!$A$2:$P$8785,I$1)</f>
        <v>0.54612598037491644</v>
      </c>
      <c r="J4917" s="15">
        <f>VLOOKUP($B4917,Load!$A$2:$P$8785,J$1)</f>
        <v>0.56161884226239844</v>
      </c>
      <c r="K4917" s="15">
        <f>VLOOKUP($B4917,Load!$A$2:$P$8785,K$1)</f>
        <v>0.5359538479919439</v>
      </c>
      <c r="L4917" s="15">
        <f>VLOOKUP($B4917,Load!$A$2:$P$8785,L$1)</f>
        <v>0.53025736146533731</v>
      </c>
      <c r="M4917" s="15">
        <f>VLOOKUP($B4917,Load!$A$2:$P$8785,M$1)</f>
        <v>0.51917974083520102</v>
      </c>
      <c r="N4917" s="15">
        <f>VLOOKUP($B4917,Load!$A$2:$P$8785,N$1)</f>
        <v>0.77563078888534009</v>
      </c>
      <c r="O4917" s="15">
        <f>VLOOKUP($B4917,Load!$A$2:$P$8785,O$1)</f>
        <v>0.76806973848069737</v>
      </c>
      <c r="P4917" s="15">
        <f>VLOOKUP($B4917,Load!$A$2:$P$8785,P$1)</f>
        <v>0.73660506940161574</v>
      </c>
    </row>
    <row r="4918" spans="1:16" x14ac:dyDescent="0.25">
      <c r="A4918" s="15">
        <v>4916</v>
      </c>
      <c r="B4918" s="15">
        <v>8664</v>
      </c>
      <c r="C4918" s="15">
        <v>90331202664.944</v>
      </c>
      <c r="D4918" s="15">
        <f>VLOOKUP($B4918,Load!$A$2:$P$8785,D$1)</f>
        <v>0.64132869704771134</v>
      </c>
      <c r="E4918" s="15">
        <f>VLOOKUP($B4918,Load!$A$2:$P$8785,E$1)</f>
        <v>0.50919114509549579</v>
      </c>
      <c r="F4918" s="15">
        <f>VLOOKUP($B4918,Load!$A$2:$P$8785,F$1)</f>
        <v>0.64132869704771134</v>
      </c>
      <c r="G4918" s="15">
        <f>VLOOKUP($B4918,Load!$A$2:$P$8785,G$1)</f>
        <v>0.68708415527098865</v>
      </c>
      <c r="H4918" s="15">
        <f>VLOOKUP($B4918,Load!$A$2:$P$8785,H$1)</f>
        <v>0.70509619104561605</v>
      </c>
      <c r="I4918" s="15">
        <f>VLOOKUP($B4918,Load!$A$2:$P$8785,I$1)</f>
        <v>0.66398199275489744</v>
      </c>
      <c r="J4918" s="15">
        <f>VLOOKUP($B4918,Load!$A$2:$P$8785,J$1)</f>
        <v>0.59346491955548186</v>
      </c>
      <c r="K4918" s="15">
        <f>VLOOKUP($B4918,Load!$A$2:$P$8785,K$1)</f>
        <v>0.49115021591083652</v>
      </c>
      <c r="L4918" s="15">
        <f>VLOOKUP($B4918,Load!$A$2:$P$8785,L$1)</f>
        <v>0.50300126233351372</v>
      </c>
      <c r="M4918" s="15">
        <f>VLOOKUP($B4918,Load!$A$2:$P$8785,M$1)</f>
        <v>0.5228379318339903</v>
      </c>
      <c r="N4918" s="15">
        <f>VLOOKUP($B4918,Load!$A$2:$P$8785,N$1)</f>
        <v>0.65053763440860213</v>
      </c>
      <c r="O4918" s="15">
        <f>VLOOKUP($B4918,Load!$A$2:$P$8785,O$1)</f>
        <v>0.55103362391033628</v>
      </c>
      <c r="P4918" s="15">
        <f>VLOOKUP($B4918,Load!$A$2:$P$8785,P$1)</f>
        <v>0.45141886901634731</v>
      </c>
    </row>
    <row r="4919" spans="1:16" x14ac:dyDescent="0.25">
      <c r="A4919" s="15">
        <v>4917</v>
      </c>
      <c r="B4919" s="15">
        <v>3304</v>
      </c>
      <c r="C4919" s="15">
        <v>90337731924.110001</v>
      </c>
      <c r="D4919" s="15">
        <f>VLOOKUP($B4919,Load!$A$2:$P$8785,D$1)</f>
        <v>0.7741315323146879</v>
      </c>
      <c r="E4919" s="15">
        <f>VLOOKUP($B4919,Load!$A$2:$P$8785,E$1)</f>
        <v>0.70284524398777926</v>
      </c>
      <c r="F4919" s="15">
        <f>VLOOKUP($B4919,Load!$A$2:$P$8785,F$1)</f>
        <v>0.7741315323146879</v>
      </c>
      <c r="G4919" s="15">
        <f>VLOOKUP($B4919,Load!$A$2:$P$8785,G$1)</f>
        <v>0.77536861814169644</v>
      </c>
      <c r="H4919" s="15">
        <f>VLOOKUP($B4919,Load!$A$2:$P$8785,H$1)</f>
        <v>0.72968030105862902</v>
      </c>
      <c r="I4919" s="15">
        <f>VLOOKUP($B4919,Load!$A$2:$P$8785,I$1)</f>
        <v>0.72799212183026762</v>
      </c>
      <c r="J4919" s="15">
        <f>VLOOKUP($B4919,Load!$A$2:$P$8785,J$1)</f>
        <v>0.68535412174489962</v>
      </c>
      <c r="K4919" s="15">
        <f>VLOOKUP($B4919,Load!$A$2:$P$8785,K$1)</f>
        <v>0.71441738210244243</v>
      </c>
      <c r="L4919" s="15">
        <f>VLOOKUP($B4919,Load!$A$2:$P$8785,L$1)</f>
        <v>0.66597109513872788</v>
      </c>
      <c r="M4919" s="15">
        <f>VLOOKUP($B4919,Load!$A$2:$P$8785,M$1)</f>
        <v>0.65780457016255767</v>
      </c>
      <c r="N4919" s="15">
        <f>VLOOKUP($B4919,Load!$A$2:$P$8785,N$1)</f>
        <v>0.64417651442563606</v>
      </c>
      <c r="O4919" s="15">
        <f>VLOOKUP($B4919,Load!$A$2:$P$8785,O$1)</f>
        <v>0.66652552926525532</v>
      </c>
      <c r="P4919" s="15">
        <f>VLOOKUP($B4919,Load!$A$2:$P$8785,P$1)</f>
        <v>0.65880521102202749</v>
      </c>
    </row>
    <row r="4920" spans="1:16" x14ac:dyDescent="0.25">
      <c r="A4920" s="15">
        <v>4918</v>
      </c>
      <c r="B4920" s="15">
        <v>4947</v>
      </c>
      <c r="C4920" s="15">
        <v>90353112326.417999</v>
      </c>
      <c r="D4920" s="15">
        <f>VLOOKUP($B4920,Load!$A$2:$P$8785,D$1)</f>
        <v>0.4769801731920158</v>
      </c>
      <c r="E4920" s="15">
        <f>VLOOKUP($B4920,Load!$A$2:$P$8785,E$1)</f>
        <v>0.53719981566505659</v>
      </c>
      <c r="F4920" s="15">
        <f>VLOOKUP($B4920,Load!$A$2:$P$8785,F$1)</f>
        <v>0.4769801731920158</v>
      </c>
      <c r="G4920" s="15">
        <f>VLOOKUP($B4920,Load!$A$2:$P$8785,G$1)</f>
        <v>0.49164131197967165</v>
      </c>
      <c r="H4920" s="15">
        <f>VLOOKUP($B4920,Load!$A$2:$P$8785,H$1)</f>
        <v>0.51696971828509131</v>
      </c>
      <c r="I4920" s="15">
        <f>VLOOKUP($B4920,Load!$A$2:$P$8785,I$1)</f>
        <v>0.497309464354799</v>
      </c>
      <c r="J4920" s="15">
        <f>VLOOKUP($B4920,Load!$A$2:$P$8785,J$1)</f>
        <v>0.44754519820865818</v>
      </c>
      <c r="K4920" s="15">
        <f>VLOOKUP($B4920,Load!$A$2:$P$8785,K$1)</f>
        <v>0.51736674119715309</v>
      </c>
      <c r="L4920" s="15">
        <f>VLOOKUP($B4920,Load!$A$2:$P$8785,L$1)</f>
        <v>0.45374449339207046</v>
      </c>
      <c r="M4920" s="15">
        <f>VLOOKUP($B4920,Load!$A$2:$P$8785,M$1)</f>
        <v>0.46549192364170339</v>
      </c>
      <c r="N4920" s="15">
        <f>VLOOKUP($B4920,Load!$A$2:$P$8785,N$1)</f>
        <v>0.61298307250079842</v>
      </c>
      <c r="O4920" s="15">
        <f>VLOOKUP($B4920,Load!$A$2:$P$8785,O$1)</f>
        <v>0.62311332503113326</v>
      </c>
      <c r="P4920" s="15">
        <f>VLOOKUP($B4920,Load!$A$2:$P$8785,P$1)</f>
        <v>0.54468276266398652</v>
      </c>
    </row>
    <row r="4921" spans="1:16" x14ac:dyDescent="0.25">
      <c r="A4921" s="15">
        <v>4919</v>
      </c>
      <c r="B4921" s="15">
        <v>895</v>
      </c>
      <c r="C4921" s="15">
        <v>90354375986.639999</v>
      </c>
      <c r="D4921" s="15">
        <f>VLOOKUP($B4921,Load!$A$2:$P$8785,D$1)</f>
        <v>0.58529205255943029</v>
      </c>
      <c r="E4921" s="15">
        <f>VLOOKUP($B4921,Load!$A$2:$P$8785,E$1)</f>
        <v>0.59659663076686753</v>
      </c>
      <c r="F4921" s="15">
        <f>VLOOKUP($B4921,Load!$A$2:$P$8785,F$1)</f>
        <v>0.58529205255943029</v>
      </c>
      <c r="G4921" s="15">
        <f>VLOOKUP($B4921,Load!$A$2:$P$8785,G$1)</f>
        <v>0.56105185730047813</v>
      </c>
      <c r="H4921" s="15">
        <f>VLOOKUP($B4921,Load!$A$2:$P$8785,H$1)</f>
        <v>0.50068582281152185</v>
      </c>
      <c r="I4921" s="15">
        <f>VLOOKUP($B4921,Load!$A$2:$P$8785,I$1)</f>
        <v>0.51204586220237047</v>
      </c>
      <c r="J4921" s="15">
        <f>VLOOKUP($B4921,Load!$A$2:$P$8785,J$1)</f>
        <v>0.5461519323270857</v>
      </c>
      <c r="K4921" s="15">
        <f>VLOOKUP($B4921,Load!$A$2:$P$8785,K$1)</f>
        <v>0.62250593114748498</v>
      </c>
      <c r="L4921" s="15">
        <f>VLOOKUP($B4921,Load!$A$2:$P$8785,L$1)</f>
        <v>0.61321070664914856</v>
      </c>
      <c r="M4921" s="15">
        <f>VLOOKUP($B4921,Load!$A$2:$P$8785,M$1)</f>
        <v>0.59064327485380119</v>
      </c>
      <c r="N4921" s="15">
        <f>VLOOKUP($B4921,Load!$A$2:$P$8785,N$1)</f>
        <v>0.69482593420632388</v>
      </c>
      <c r="O4921" s="15">
        <f>VLOOKUP($B4921,Load!$A$2:$P$8785,O$1)</f>
        <v>0.57257783312577837</v>
      </c>
      <c r="P4921" s="15">
        <f>VLOOKUP($B4921,Load!$A$2:$P$8785,P$1)</f>
        <v>0.56917319567220215</v>
      </c>
    </row>
    <row r="4922" spans="1:16" x14ac:dyDescent="0.25">
      <c r="A4922" s="15">
        <v>4920</v>
      </c>
      <c r="B4922" s="15">
        <v>3565</v>
      </c>
      <c r="C4922" s="15">
        <v>90355315860.949997</v>
      </c>
      <c r="D4922" s="15">
        <f>VLOOKUP($B4922,Load!$A$2:$P$8785,D$1)</f>
        <v>0.74902203350162155</v>
      </c>
      <c r="E4922" s="15">
        <f>VLOOKUP($B4922,Load!$A$2:$P$8785,E$1)</f>
        <v>0.72989810373960984</v>
      </c>
      <c r="F4922" s="15">
        <f>VLOOKUP($B4922,Load!$A$2:$P$8785,F$1)</f>
        <v>0.74902203350162155</v>
      </c>
      <c r="G4922" s="15">
        <f>VLOOKUP($B4922,Load!$A$2:$P$8785,G$1)</f>
        <v>0.73812230432311343</v>
      </c>
      <c r="H4922" s="15">
        <f>VLOOKUP($B4922,Load!$A$2:$P$8785,H$1)</f>
        <v>0.71835543206837127</v>
      </c>
      <c r="I4922" s="15">
        <f>VLOOKUP($B4922,Load!$A$2:$P$8785,I$1)</f>
        <v>0.719691907290824</v>
      </c>
      <c r="J4922" s="15">
        <f>VLOOKUP($B4922,Load!$A$2:$P$8785,J$1)</f>
        <v>0.68245148449162385</v>
      </c>
      <c r="K4922" s="15">
        <f>VLOOKUP($B4922,Load!$A$2:$P$8785,K$1)</f>
        <v>0.75930635443513284</v>
      </c>
      <c r="L4922" s="15">
        <f>VLOOKUP($B4922,Load!$A$2:$P$8785,L$1)</f>
        <v>0.71873148362830719</v>
      </c>
      <c r="M4922" s="15">
        <f>VLOOKUP($B4922,Load!$A$2:$P$8785,M$1)</f>
        <v>0.69062524151789162</v>
      </c>
      <c r="N4922" s="15">
        <f>VLOOKUP($B4922,Load!$A$2:$P$8785,N$1)</f>
        <v>0.6110933674012563</v>
      </c>
      <c r="O4922" s="15">
        <f>VLOOKUP($B4922,Load!$A$2:$P$8785,O$1)</f>
        <v>0.70694894146948939</v>
      </c>
      <c r="P4922" s="15">
        <f>VLOOKUP($B4922,Load!$A$2:$P$8785,P$1)</f>
        <v>0.62571095730829851</v>
      </c>
    </row>
    <row r="4923" spans="1:16" x14ac:dyDescent="0.25">
      <c r="A4923" s="15">
        <v>4921</v>
      </c>
      <c r="B4923" s="15">
        <v>3850</v>
      </c>
      <c r="C4923" s="15">
        <v>90362688911.556</v>
      </c>
      <c r="D4923" s="15">
        <f>VLOOKUP($B4923,Load!$A$2:$P$8785,D$1)</f>
        <v>0.84352536025945368</v>
      </c>
      <c r="E4923" s="15">
        <f>VLOOKUP($B4923,Load!$A$2:$P$8785,E$1)</f>
        <v>0.61296489102049878</v>
      </c>
      <c r="F4923" s="15">
        <f>VLOOKUP($B4923,Load!$A$2:$P$8785,F$1)</f>
        <v>0.84352536025945368</v>
      </c>
      <c r="G4923" s="15">
        <f>VLOOKUP($B4923,Load!$A$2:$P$8785,G$1)</f>
        <v>0.79013006118559626</v>
      </c>
      <c r="H4923" s="15">
        <f>VLOOKUP($B4923,Load!$A$2:$P$8785,H$1)</f>
        <v>0.77853198747933738</v>
      </c>
      <c r="I4923" s="15">
        <f>VLOOKUP($B4923,Load!$A$2:$P$8785,I$1)</f>
        <v>0.83325713079871977</v>
      </c>
      <c r="J4923" s="15">
        <f>VLOOKUP($B4923,Load!$A$2:$P$8785,J$1)</f>
        <v>0.80763808260076297</v>
      </c>
      <c r="K4923" s="15">
        <f>VLOOKUP($B4923,Load!$A$2:$P$8785,K$1)</f>
        <v>0.64020549932581206</v>
      </c>
      <c r="L4923" s="15">
        <f>VLOOKUP($B4923,Load!$A$2:$P$8785,L$1)</f>
        <v>0.65025633098899971</v>
      </c>
      <c r="M4923" s="15">
        <f>VLOOKUP($B4923,Load!$A$2:$P$8785,M$1)</f>
        <v>0.62864208980601288</v>
      </c>
      <c r="N4923" s="15">
        <f>VLOOKUP($B4923,Load!$A$2:$P$8785,N$1)</f>
        <v>0.6837804748216757</v>
      </c>
      <c r="O4923" s="15">
        <f>VLOOKUP($B4923,Load!$A$2:$P$8785,O$1)</f>
        <v>0.75623910336239109</v>
      </c>
      <c r="P4923" s="15">
        <f>VLOOKUP($B4923,Load!$A$2:$P$8785,P$1)</f>
        <v>0.7038420247150462</v>
      </c>
    </row>
    <row r="4924" spans="1:16" x14ac:dyDescent="0.25">
      <c r="A4924" s="15">
        <v>4922</v>
      </c>
      <c r="B4924" s="15">
        <v>4093</v>
      </c>
      <c r="C4924" s="15">
        <v>90370347157.617004</v>
      </c>
      <c r="D4924" s="15">
        <f>VLOOKUP($B4924,Load!$A$2:$P$8785,D$1)</f>
        <v>0.76538834464542449</v>
      </c>
      <c r="E4924" s="15">
        <f>VLOOKUP($B4924,Load!$A$2:$P$8785,E$1)</f>
        <v>0.75923808223386646</v>
      </c>
      <c r="F4924" s="15">
        <f>VLOOKUP($B4924,Load!$A$2:$P$8785,F$1)</f>
        <v>0.76538834464542449</v>
      </c>
      <c r="G4924" s="15">
        <f>VLOOKUP($B4924,Load!$A$2:$P$8785,G$1)</f>
        <v>0.76587314855060351</v>
      </c>
      <c r="H4924" s="15">
        <f>VLOOKUP($B4924,Load!$A$2:$P$8785,H$1)</f>
        <v>0.75254106144268984</v>
      </c>
      <c r="I4924" s="15">
        <f>VLOOKUP($B4924,Load!$A$2:$P$8785,I$1)</f>
        <v>0.75264657264446244</v>
      </c>
      <c r="J4924" s="15">
        <f>VLOOKUP($B4924,Load!$A$2:$P$8785,J$1)</f>
        <v>0.70558965002487972</v>
      </c>
      <c r="K4924" s="15">
        <f>VLOOKUP($B4924,Load!$A$2:$P$8785,K$1)</f>
        <v>0.78531806311765007</v>
      </c>
      <c r="L4924" s="15">
        <f>VLOOKUP($B4924,Load!$A$2:$P$8785,L$1)</f>
        <v>0.6016178478501687</v>
      </c>
      <c r="M4924" s="15">
        <f>VLOOKUP($B4924,Load!$A$2:$P$8785,M$1)</f>
        <v>0.59667156142927069</v>
      </c>
      <c r="N4924" s="15">
        <f>VLOOKUP($B4924,Load!$A$2:$P$8785,N$1)</f>
        <v>0.68551048653252422</v>
      </c>
      <c r="O4924" s="15">
        <f>VLOOKUP($B4924,Load!$A$2:$P$8785,O$1)</f>
        <v>0.74052303860523039</v>
      </c>
      <c r="P4924" s="15">
        <f>VLOOKUP($B4924,Load!$A$2:$P$8785,P$1)</f>
        <v>0.60949313597843724</v>
      </c>
    </row>
    <row r="4925" spans="1:16" x14ac:dyDescent="0.25">
      <c r="A4925" s="15">
        <v>4923</v>
      </c>
      <c r="B4925" s="15">
        <v>6084</v>
      </c>
      <c r="C4925" s="15">
        <v>90375034852.871994</v>
      </c>
      <c r="D4925" s="15">
        <f>VLOOKUP($B4925,Load!$A$2:$P$8785,D$1)</f>
        <v>0.76597345280684748</v>
      </c>
      <c r="E4925" s="15">
        <f>VLOOKUP($B4925,Load!$A$2:$P$8785,E$1)</f>
        <v>0.68019594121763471</v>
      </c>
      <c r="F4925" s="15">
        <f>VLOOKUP($B4925,Load!$A$2:$P$8785,F$1)</f>
        <v>0.76597345280684748</v>
      </c>
      <c r="G4925" s="15">
        <f>VLOOKUP($B4925,Load!$A$2:$P$8785,G$1)</f>
        <v>0.7513624661473135</v>
      </c>
      <c r="H4925" s="15">
        <f>VLOOKUP($B4925,Load!$A$2:$P$8785,H$1)</f>
        <v>0.77153307776175573</v>
      </c>
      <c r="I4925" s="15">
        <f>VLOOKUP($B4925,Load!$A$2:$P$8785,I$1)</f>
        <v>0.78932930046073224</v>
      </c>
      <c r="J4925" s="15">
        <f>VLOOKUP($B4925,Load!$A$2:$P$8785,J$1)</f>
        <v>0.76812074970973632</v>
      </c>
      <c r="K4925" s="15">
        <f>VLOOKUP($B4925,Load!$A$2:$P$8785,K$1)</f>
        <v>0.72107392172592122</v>
      </c>
      <c r="L4925" s="15">
        <f>VLOOKUP($B4925,Load!$A$2:$P$8785,L$1)</f>
        <v>0.68585928845608879</v>
      </c>
      <c r="M4925" s="15">
        <f>VLOOKUP($B4925,Load!$A$2:$P$8785,M$1)</f>
        <v>0.65739237962748276</v>
      </c>
      <c r="N4925" s="15">
        <f>VLOOKUP($B4925,Load!$A$2:$P$8785,N$1)</f>
        <v>0.70406153518577663</v>
      </c>
      <c r="O4925" s="15">
        <f>VLOOKUP($B4925,Load!$A$2:$P$8785,O$1)</f>
        <v>0.83063511830635117</v>
      </c>
      <c r="P4925" s="15">
        <f>VLOOKUP($B4925,Load!$A$2:$P$8785,P$1)</f>
        <v>0.9251048828586006</v>
      </c>
    </row>
    <row r="4926" spans="1:16" x14ac:dyDescent="0.25">
      <c r="A4926" s="15">
        <v>4924</v>
      </c>
      <c r="B4926" s="15">
        <v>6199</v>
      </c>
      <c r="C4926" s="15">
        <v>90375369166.492004</v>
      </c>
      <c r="D4926" s="15">
        <f>VLOOKUP($B4926,Load!$A$2:$P$8785,D$1)</f>
        <v>0.6304958373733659</v>
      </c>
      <c r="E4926" s="15">
        <f>VLOOKUP($B4926,Load!$A$2:$P$8785,E$1)</f>
        <v>0.59632354196180171</v>
      </c>
      <c r="F4926" s="15">
        <f>VLOOKUP($B4926,Load!$A$2:$P$8785,F$1)</f>
        <v>0.6304958373733659</v>
      </c>
      <c r="G4926" s="15">
        <f>VLOOKUP($B4926,Load!$A$2:$P$8785,G$1)</f>
        <v>0.58896987528837474</v>
      </c>
      <c r="H4926" s="15">
        <f>VLOOKUP($B4926,Load!$A$2:$P$8785,H$1)</f>
        <v>0.52027573594063237</v>
      </c>
      <c r="I4926" s="15">
        <f>VLOOKUP($B4926,Load!$A$2:$P$8785,I$1)</f>
        <v>0.5947666443920796</v>
      </c>
      <c r="J4926" s="15">
        <f>VLOOKUP($B4926,Load!$A$2:$P$8785,J$1)</f>
        <v>0.56464587825510038</v>
      </c>
      <c r="K4926" s="15">
        <f>VLOOKUP($B4926,Load!$A$2:$P$8785,K$1)</f>
        <v>0.61974090699619377</v>
      </c>
      <c r="L4926" s="15">
        <f>VLOOKUP($B4926,Load!$A$2:$P$8785,L$1)</f>
        <v>0.64281113944921042</v>
      </c>
      <c r="M4926" s="15">
        <f>VLOOKUP($B4926,Load!$A$2:$P$8785,M$1)</f>
        <v>0.61388051626864515</v>
      </c>
      <c r="N4926" s="15">
        <f>VLOOKUP($B4926,Load!$A$2:$P$8785,N$1)</f>
        <v>0.65825614819546474</v>
      </c>
      <c r="O4926" s="15">
        <f>VLOOKUP($B4926,Load!$A$2:$P$8785,O$1)</f>
        <v>0.75006226650062269</v>
      </c>
      <c r="P4926" s="15">
        <f>VLOOKUP($B4926,Load!$A$2:$P$8785,P$1)</f>
        <v>0.80336081987558716</v>
      </c>
    </row>
    <row r="4927" spans="1:16" x14ac:dyDescent="0.25">
      <c r="A4927" s="15">
        <v>4925</v>
      </c>
      <c r="B4927" s="15">
        <v>1389</v>
      </c>
      <c r="C4927" s="15">
        <v>90383763853.138</v>
      </c>
      <c r="D4927" s="15">
        <f>VLOOKUP($B4927,Load!$A$2:$P$8785,D$1)</f>
        <v>0.69240028085191752</v>
      </c>
      <c r="E4927" s="15">
        <f>VLOOKUP($B4927,Load!$A$2:$P$8785,E$1)</f>
        <v>0.50777449691921694</v>
      </c>
      <c r="F4927" s="15">
        <f>VLOOKUP($B4927,Load!$A$2:$P$8785,F$1)</f>
        <v>0.69240028085191752</v>
      </c>
      <c r="G4927" s="15">
        <f>VLOOKUP($B4927,Load!$A$2:$P$8785,G$1)</f>
        <v>0.70314955364605969</v>
      </c>
      <c r="H4927" s="15">
        <f>VLOOKUP($B4927,Load!$A$2:$P$8785,H$1)</f>
        <v>0.74051278444061475</v>
      </c>
      <c r="I4927" s="15">
        <f>VLOOKUP($B4927,Load!$A$2:$P$8785,I$1)</f>
        <v>0.727394225020223</v>
      </c>
      <c r="J4927" s="15">
        <f>VLOOKUP($B4927,Load!$A$2:$P$8785,J$1)</f>
        <v>0.6937303035329242</v>
      </c>
      <c r="K4927" s="15">
        <f>VLOOKUP($B4927,Load!$A$2:$P$8785,K$1)</f>
        <v>0.49816518459096415</v>
      </c>
      <c r="L4927" s="15">
        <f>VLOOKUP($B4927,Load!$A$2:$P$8785,L$1)</f>
        <v>0.52337893191127594</v>
      </c>
      <c r="M4927" s="15">
        <f>VLOOKUP($B4927,Load!$A$2:$P$8785,M$1)</f>
        <v>0.53244712368292246</v>
      </c>
      <c r="N4927" s="15">
        <f>VLOOKUP($B4927,Load!$A$2:$P$8785,N$1)</f>
        <v>0.53486638986479296</v>
      </c>
      <c r="O4927" s="15">
        <f>VLOOKUP($B4927,Load!$A$2:$P$8785,O$1)</f>
        <v>0.49207970112079702</v>
      </c>
      <c r="P4927" s="15">
        <f>VLOOKUP($B4927,Load!$A$2:$P$8785,P$1)</f>
        <v>0.41732718122082896</v>
      </c>
    </row>
    <row r="4928" spans="1:16" x14ac:dyDescent="0.25">
      <c r="A4928" s="15">
        <v>4926</v>
      </c>
      <c r="B4928" s="15">
        <v>1375</v>
      </c>
      <c r="C4928" s="15">
        <v>90384064448.623001</v>
      </c>
      <c r="D4928" s="15">
        <f>VLOOKUP($B4928,Load!$A$2:$P$8785,D$1)</f>
        <v>0.69693068975893546</v>
      </c>
      <c r="E4928" s="15">
        <f>VLOOKUP($B4928,Load!$A$2:$P$8785,E$1)</f>
        <v>0.61654918158698735</v>
      </c>
      <c r="F4928" s="15">
        <f>VLOOKUP($B4928,Load!$A$2:$P$8785,F$1)</f>
        <v>0.69693068975893546</v>
      </c>
      <c r="G4928" s="15">
        <f>VLOOKUP($B4928,Load!$A$2:$P$8785,G$1)</f>
        <v>0.62066602026145978</v>
      </c>
      <c r="H4928" s="15">
        <f>VLOOKUP($B4928,Load!$A$2:$P$8785,H$1)</f>
        <v>0.52882214328421195</v>
      </c>
      <c r="I4928" s="15">
        <f>VLOOKUP($B4928,Load!$A$2:$P$8785,I$1)</f>
        <v>0.5663137903140717</v>
      </c>
      <c r="J4928" s="15">
        <f>VLOOKUP($B4928,Load!$A$2:$P$8785,J$1)</f>
        <v>0.66109636755680878</v>
      </c>
      <c r="K4928" s="15">
        <f>VLOOKUP($B4928,Load!$A$2:$P$8785,K$1)</f>
        <v>0.6281895919029169</v>
      </c>
      <c r="L4928" s="15">
        <f>VLOOKUP($B4928,Load!$A$2:$P$8785,L$1)</f>
        <v>0.60810984877759744</v>
      </c>
      <c r="M4928" s="15">
        <f>VLOOKUP($B4928,Load!$A$2:$P$8785,M$1)</f>
        <v>0.57938532086456962</v>
      </c>
      <c r="N4928" s="15">
        <f>VLOOKUP($B4928,Load!$A$2:$P$8785,N$1)</f>
        <v>0.6925902267646119</v>
      </c>
      <c r="O4928" s="15">
        <f>VLOOKUP($B4928,Load!$A$2:$P$8785,O$1)</f>
        <v>0.58834371108343708</v>
      </c>
      <c r="P4928" s="15">
        <f>VLOOKUP($B4928,Load!$A$2:$P$8785,P$1)</f>
        <v>0.61996238683691585</v>
      </c>
    </row>
    <row r="4929" spans="1:16" x14ac:dyDescent="0.25">
      <c r="A4929" s="15">
        <v>4927</v>
      </c>
      <c r="B4929" s="15">
        <v>6111</v>
      </c>
      <c r="C4929" s="15">
        <v>90396240637.369003</v>
      </c>
      <c r="D4929" s="15">
        <f>VLOOKUP($B4929,Load!$A$2:$P$8785,D$1)</f>
        <v>0.65089103614296695</v>
      </c>
      <c r="E4929" s="15">
        <f>VLOOKUP($B4929,Load!$A$2:$P$8785,E$1)</f>
        <v>0.80351260475515884</v>
      </c>
      <c r="F4929" s="15">
        <f>VLOOKUP($B4929,Load!$A$2:$P$8785,F$1)</f>
        <v>0.65089103614296695</v>
      </c>
      <c r="G4929" s="15">
        <f>VLOOKUP($B4929,Load!$A$2:$P$8785,G$1)</f>
        <v>0.65251262161891066</v>
      </c>
      <c r="H4929" s="15">
        <f>VLOOKUP($B4929,Load!$A$2:$P$8785,H$1)</f>
        <v>0.67200084408961414</v>
      </c>
      <c r="I4929" s="15">
        <f>VLOOKUP($B4929,Load!$A$2:$P$8785,I$1)</f>
        <v>0.66813210002461931</v>
      </c>
      <c r="J4929" s="15">
        <f>VLOOKUP($B4929,Load!$A$2:$P$8785,J$1)</f>
        <v>0.62174489965168356</v>
      </c>
      <c r="K4929" s="15">
        <f>VLOOKUP($B4929,Load!$A$2:$P$8785,K$1)</f>
        <v>0.81660379934800043</v>
      </c>
      <c r="L4929" s="15">
        <f>VLOOKUP($B4929,Load!$A$2:$P$8785,L$1)</f>
        <v>0.74565267795038259</v>
      </c>
      <c r="M4929" s="15">
        <f>VLOOKUP($B4929,Load!$A$2:$P$8785,M$1)</f>
        <v>0.72316253188036173</v>
      </c>
      <c r="N4929" s="15">
        <f>VLOOKUP($B4929,Load!$A$2:$P$8785,N$1)</f>
        <v>0.65125625465772385</v>
      </c>
      <c r="O4929" s="15">
        <f>VLOOKUP($B4929,Load!$A$2:$P$8785,O$1)</f>
        <v>0.75830635118306355</v>
      </c>
      <c r="P4929" s="15">
        <f>VLOOKUP($B4929,Load!$A$2:$P$8785,P$1)</f>
        <v>0.78391846928131459</v>
      </c>
    </row>
    <row r="4930" spans="1:16" x14ac:dyDescent="0.25">
      <c r="A4930" s="15">
        <v>4928</v>
      </c>
      <c r="B4930" s="15">
        <v>2183</v>
      </c>
      <c r="C4930" s="15">
        <v>90396473855.056</v>
      </c>
      <c r="D4930" s="15">
        <f>VLOOKUP($B4930,Load!$A$2:$P$8785,D$1)</f>
        <v>0.59358387107559596</v>
      </c>
      <c r="E4930" s="15">
        <f>VLOOKUP($B4930,Load!$A$2:$P$8785,E$1)</f>
        <v>0.46831316458720923</v>
      </c>
      <c r="F4930" s="15">
        <f>VLOOKUP($B4930,Load!$A$2:$P$8785,F$1)</f>
        <v>0.59358387107559596</v>
      </c>
      <c r="G4930" s="15">
        <f>VLOOKUP($B4930,Load!$A$2:$P$8785,G$1)</f>
        <v>0.64559162793807889</v>
      </c>
      <c r="H4930" s="15">
        <f>VLOOKUP($B4930,Load!$A$2:$P$8785,H$1)</f>
        <v>0.68677241233777653</v>
      </c>
      <c r="I4930" s="15">
        <f>VLOOKUP($B4930,Load!$A$2:$P$8785,I$1)</f>
        <v>0.64695951886891989</v>
      </c>
      <c r="J4930" s="15">
        <f>VLOOKUP($B4930,Load!$A$2:$P$8785,J$1)</f>
        <v>0.58114944435229721</v>
      </c>
      <c r="K4930" s="15">
        <f>VLOOKUP($B4930,Load!$A$2:$P$8785,K$1)</f>
        <v>0.41871341036713378</v>
      </c>
      <c r="L4930" s="15">
        <f>VLOOKUP($B4930,Load!$A$2:$P$8785,L$1)</f>
        <v>0.45735116057397535</v>
      </c>
      <c r="M4930" s="15">
        <f>VLOOKUP($B4930,Load!$A$2:$P$8785,M$1)</f>
        <v>0.49630316613854752</v>
      </c>
      <c r="N4930" s="15">
        <f>VLOOKUP($B4930,Load!$A$2:$P$8785,N$1)</f>
        <v>0.56249334610880442</v>
      </c>
      <c r="O4930" s="15">
        <f>VLOOKUP($B4930,Load!$A$2:$P$8785,O$1)</f>
        <v>0.46366127023661269</v>
      </c>
      <c r="P4930" s="15">
        <f>VLOOKUP($B4930,Load!$A$2:$P$8785,P$1)</f>
        <v>0.42419120278367867</v>
      </c>
    </row>
    <row r="4931" spans="1:16" x14ac:dyDescent="0.25">
      <c r="A4931" s="15">
        <v>4929</v>
      </c>
      <c r="B4931" s="15">
        <v>4209</v>
      </c>
      <c r="C4931" s="15">
        <v>90400975840.171005</v>
      </c>
      <c r="D4931" s="15">
        <f>VLOOKUP($B4931,Load!$A$2:$P$8785,D$1)</f>
        <v>0.72911163863719952</v>
      </c>
      <c r="E4931" s="15">
        <f>VLOOKUP($B4931,Load!$A$2:$P$8785,E$1)</f>
        <v>0.58336889177149298</v>
      </c>
      <c r="F4931" s="15">
        <f>VLOOKUP($B4931,Load!$A$2:$P$8785,F$1)</f>
        <v>0.72911163863719952</v>
      </c>
      <c r="G4931" s="15">
        <f>VLOOKUP($B4931,Load!$A$2:$P$8785,G$1)</f>
        <v>0.68526196128255712</v>
      </c>
      <c r="H4931" s="15">
        <f>VLOOKUP($B4931,Load!$A$2:$P$8785,H$1)</f>
        <v>0.66690113600393908</v>
      </c>
      <c r="I4931" s="15">
        <f>VLOOKUP($B4931,Load!$A$2:$P$8785,I$1)</f>
        <v>0.7277107586255408</v>
      </c>
      <c r="J4931" s="15">
        <f>VLOOKUP($B4931,Load!$A$2:$P$8785,J$1)</f>
        <v>0.69273511361751539</v>
      </c>
      <c r="K4931" s="15">
        <f>VLOOKUP($B4931,Load!$A$2:$P$8785,K$1)</f>
        <v>0.61506426120944202</v>
      </c>
      <c r="L4931" s="15">
        <f>VLOOKUP($B4931,Load!$A$2:$P$8785,L$1)</f>
        <v>0.62302599376561818</v>
      </c>
      <c r="M4931" s="15">
        <f>VLOOKUP($B4931,Load!$A$2:$P$8785,M$1)</f>
        <v>0.58355875003220237</v>
      </c>
      <c r="N4931" s="15">
        <f>VLOOKUP($B4931,Load!$A$2:$P$8785,N$1)</f>
        <v>0.78161929096135419</v>
      </c>
      <c r="O4931" s="15">
        <f>VLOOKUP($B4931,Load!$A$2:$P$8785,O$1)</f>
        <v>0.85250311332503115</v>
      </c>
      <c r="P4931" s="15">
        <f>VLOOKUP($B4931,Load!$A$2:$P$8785,P$1)</f>
        <v>0.79546890822845051</v>
      </c>
    </row>
    <row r="4932" spans="1:16" x14ac:dyDescent="0.25">
      <c r="A4932" s="15">
        <v>4930</v>
      </c>
      <c r="B4932" s="15">
        <v>5892</v>
      </c>
      <c r="C4932" s="15">
        <v>90402109134.688995</v>
      </c>
      <c r="D4932" s="15">
        <f>VLOOKUP($B4932,Load!$A$2:$P$8785,D$1)</f>
        <v>0.78061787421846263</v>
      </c>
      <c r="E4932" s="15">
        <f>VLOOKUP($B4932,Load!$A$2:$P$8785,E$1)</f>
        <v>0.66186485517759308</v>
      </c>
      <c r="F4932" s="15">
        <f>VLOOKUP($B4932,Load!$A$2:$P$8785,F$1)</f>
        <v>0.78061787421846263</v>
      </c>
      <c r="G4932" s="15">
        <f>VLOOKUP($B4932,Load!$A$2:$P$8785,G$1)</f>
        <v>0.76010565381657691</v>
      </c>
      <c r="H4932" s="15">
        <f>VLOOKUP($B4932,Load!$A$2:$P$8785,H$1)</f>
        <v>0.77452256181197909</v>
      </c>
      <c r="I4932" s="15">
        <f>VLOOKUP($B4932,Load!$A$2:$P$8785,I$1)</f>
        <v>0.79298702212218197</v>
      </c>
      <c r="J4932" s="15">
        <f>VLOOKUP($B4932,Load!$A$2:$P$8785,J$1)</f>
        <v>0.7541466246475369</v>
      </c>
      <c r="K4932" s="15">
        <f>VLOOKUP($B4932,Load!$A$2:$P$8785,K$1)</f>
        <v>0.68987352574715388</v>
      </c>
      <c r="L4932" s="15">
        <f>VLOOKUP($B4932,Load!$A$2:$P$8785,L$1)</f>
        <v>0.73787258160084501</v>
      </c>
      <c r="M4932" s="15">
        <f>VLOOKUP($B4932,Load!$A$2:$P$8785,M$1)</f>
        <v>0.70515495787927973</v>
      </c>
      <c r="N4932" s="15">
        <f>VLOOKUP($B4932,Load!$A$2:$P$8785,N$1)</f>
        <v>0.66506973277972958</v>
      </c>
      <c r="O4932" s="15">
        <f>VLOOKUP($B4932,Load!$A$2:$P$8785,O$1)</f>
        <v>0.88405977584059781</v>
      </c>
      <c r="P4932" s="15">
        <f>VLOOKUP($B4932,Load!$A$2:$P$8785,P$1)</f>
        <v>0.87353144962957885</v>
      </c>
    </row>
    <row r="4933" spans="1:16" x14ac:dyDescent="0.25">
      <c r="A4933" s="15">
        <v>4931</v>
      </c>
      <c r="B4933" s="15">
        <v>387</v>
      </c>
      <c r="C4933" s="15">
        <v>90415578434.733994</v>
      </c>
      <c r="D4933" s="15">
        <f>VLOOKUP($B4933,Load!$A$2:$P$8785,D$1)</f>
        <v>0.66625430472433045</v>
      </c>
      <c r="E4933" s="15">
        <f>VLOOKUP($B4933,Load!$A$2:$P$8785,E$1)</f>
        <v>0.36769700797077948</v>
      </c>
      <c r="F4933" s="15">
        <f>VLOOKUP($B4933,Load!$A$2:$P$8785,F$1)</f>
        <v>0.66625430472433045</v>
      </c>
      <c r="G4933" s="15">
        <f>VLOOKUP($B4933,Load!$A$2:$P$8785,G$1)</f>
        <v>0.67454612324049612</v>
      </c>
      <c r="H4933" s="15">
        <f>VLOOKUP($B4933,Load!$A$2:$P$8785,H$1)</f>
        <v>0.62708824253508244</v>
      </c>
      <c r="I4933" s="15">
        <f>VLOOKUP($B4933,Load!$A$2:$P$8785,I$1)</f>
        <v>0.60229311011852427</v>
      </c>
      <c r="J4933" s="15">
        <f>VLOOKUP($B4933,Load!$A$2:$P$8785,J$1)</f>
        <v>0.61718361253939291</v>
      </c>
      <c r="K4933" s="15">
        <f>VLOOKUP($B4933,Load!$A$2:$P$8785,K$1)</f>
        <v>0.36394203690112481</v>
      </c>
      <c r="L4933" s="15">
        <f>VLOOKUP($B4933,Load!$A$2:$P$8785,L$1)</f>
        <v>0.41955844088930105</v>
      </c>
      <c r="M4933" s="15">
        <f>VLOOKUP($B4933,Load!$A$2:$P$8785,M$1)</f>
        <v>0.42455625112708351</v>
      </c>
      <c r="N4933" s="15">
        <f>VLOOKUP($B4933,Load!$A$2:$P$8785,N$1)</f>
        <v>0.74542212285744702</v>
      </c>
      <c r="O4933" s="15">
        <f>VLOOKUP($B4933,Load!$A$2:$P$8785,O$1)</f>
        <v>0.56906600249065997</v>
      </c>
      <c r="P4933" s="15">
        <f>VLOOKUP($B4933,Load!$A$2:$P$8785,P$1)</f>
        <v>0.53733525206149069</v>
      </c>
    </row>
    <row r="4934" spans="1:16" x14ac:dyDescent="0.25">
      <c r="A4934" s="15">
        <v>4932</v>
      </c>
      <c r="B4934" s="15">
        <v>434</v>
      </c>
      <c r="C4934" s="15">
        <v>90416407944.559998</v>
      </c>
      <c r="D4934" s="15">
        <f>VLOOKUP($B4934,Load!$A$2:$P$8785,D$1)</f>
        <v>0.61167207195158646</v>
      </c>
      <c r="E4934" s="15">
        <f>VLOOKUP($B4934,Load!$A$2:$P$8785,E$1)</f>
        <v>0.49840413729539673</v>
      </c>
      <c r="F4934" s="15">
        <f>VLOOKUP($B4934,Load!$A$2:$P$8785,F$1)</f>
        <v>0.61167207195158646</v>
      </c>
      <c r="G4934" s="15">
        <f>VLOOKUP($B4934,Load!$A$2:$P$8785,G$1)</f>
        <v>0.61887726102510954</v>
      </c>
      <c r="H4934" s="15">
        <f>VLOOKUP($B4934,Load!$A$2:$P$8785,H$1)</f>
        <v>0.60264481412443283</v>
      </c>
      <c r="I4934" s="15">
        <f>VLOOKUP($B4934,Load!$A$2:$P$8785,I$1)</f>
        <v>0.57127281679738329</v>
      </c>
      <c r="J4934" s="15">
        <f>VLOOKUP($B4934,Load!$A$2:$P$8785,J$1)</f>
        <v>0.53599270194062032</v>
      </c>
      <c r="K4934" s="15">
        <f>VLOOKUP($B4934,Load!$A$2:$P$8785,K$1)</f>
        <v>0.50029869088054069</v>
      </c>
      <c r="L4934" s="15">
        <f>VLOOKUP($B4934,Load!$A$2:$P$8785,L$1)</f>
        <v>0.50797331066285389</v>
      </c>
      <c r="M4934" s="15">
        <f>VLOOKUP($B4934,Load!$A$2:$P$8785,M$1)</f>
        <v>0.50866888219079265</v>
      </c>
      <c r="N4934" s="15">
        <f>VLOOKUP($B4934,Load!$A$2:$P$8785,N$1)</f>
        <v>0.74457042478441393</v>
      </c>
      <c r="O4934" s="15">
        <f>VLOOKUP($B4934,Load!$A$2:$P$8785,O$1)</f>
        <v>0.60861768368617686</v>
      </c>
      <c r="P4934" s="15">
        <f>VLOOKUP($B4934,Load!$A$2:$P$8785,P$1)</f>
        <v>0.56865925063005851</v>
      </c>
    </row>
    <row r="4935" spans="1:16" x14ac:dyDescent="0.25">
      <c r="A4935" s="15">
        <v>4933</v>
      </c>
      <c r="B4935" s="15">
        <v>3541</v>
      </c>
      <c r="C4935" s="15">
        <v>90423116564.951996</v>
      </c>
      <c r="D4935" s="15">
        <f>VLOOKUP($B4935,Load!$A$2:$P$8785,D$1)</f>
        <v>0.75204787856498045</v>
      </c>
      <c r="E4935" s="15">
        <f>VLOOKUP($B4935,Load!$A$2:$P$8785,E$1)</f>
        <v>0.73663998361467165</v>
      </c>
      <c r="F4935" s="15">
        <f>VLOOKUP($B4935,Load!$A$2:$P$8785,F$1)</f>
        <v>0.75204787856498045</v>
      </c>
      <c r="G4935" s="15">
        <f>VLOOKUP($B4935,Load!$A$2:$P$8785,G$1)</f>
        <v>0.73563141529305565</v>
      </c>
      <c r="H4935" s="15">
        <f>VLOOKUP($B4935,Load!$A$2:$P$8785,H$1)</f>
        <v>0.69908205254457845</v>
      </c>
      <c r="I4935" s="15">
        <f>VLOOKUP($B4935,Load!$A$2:$P$8785,I$1)</f>
        <v>0.70492033904266171</v>
      </c>
      <c r="J4935" s="15">
        <f>VLOOKUP($B4935,Load!$A$2:$P$8785,J$1)</f>
        <v>0.67108973295737273</v>
      </c>
      <c r="K4935" s="15">
        <f>VLOOKUP($B4935,Load!$A$2:$P$8785,K$1)</f>
        <v>0.75754834525252179</v>
      </c>
      <c r="L4935" s="15">
        <f>VLOOKUP($B4935,Load!$A$2:$P$8785,L$1)</f>
        <v>0.71087410155344311</v>
      </c>
      <c r="M4935" s="15">
        <f>VLOOKUP($B4935,Load!$A$2:$P$8785,M$1)</f>
        <v>0.69103743205296653</v>
      </c>
      <c r="N4935" s="15">
        <f>VLOOKUP($B4935,Load!$A$2:$P$8785,N$1)</f>
        <v>0.67044607686575108</v>
      </c>
      <c r="O4935" s="15">
        <f>VLOOKUP($B4935,Load!$A$2:$P$8785,O$1)</f>
        <v>0.72112079701120801</v>
      </c>
      <c r="P4935" s="15">
        <f>VLOOKUP($B4935,Load!$A$2:$P$8785,P$1)</f>
        <v>0.67385428325605135</v>
      </c>
    </row>
    <row r="4936" spans="1:16" x14ac:dyDescent="0.25">
      <c r="A4936" s="15">
        <v>4934</v>
      </c>
      <c r="B4936" s="15">
        <v>2972</v>
      </c>
      <c r="C4936" s="15">
        <v>90439969337.177994</v>
      </c>
      <c r="D4936" s="15">
        <f>VLOOKUP($B4936,Load!$A$2:$P$8785,D$1)</f>
        <v>0.64320104316426496</v>
      </c>
      <c r="E4936" s="15">
        <f>VLOOKUP($B4936,Load!$A$2:$P$8785,E$1)</f>
        <v>0.56601068459949821</v>
      </c>
      <c r="F4936" s="15">
        <f>VLOOKUP($B4936,Load!$A$2:$P$8785,F$1)</f>
        <v>0.64320104316426496</v>
      </c>
      <c r="G4936" s="15">
        <f>VLOOKUP($B4936,Load!$A$2:$P$8785,G$1)</f>
        <v>0.62760373131833225</v>
      </c>
      <c r="H4936" s="15">
        <f>VLOOKUP($B4936,Load!$A$2:$P$8785,H$1)</f>
        <v>0.65719410544086099</v>
      </c>
      <c r="I4936" s="15">
        <f>VLOOKUP($B4936,Load!$A$2:$P$8785,I$1)</f>
        <v>0.65575211901663555</v>
      </c>
      <c r="J4936" s="15">
        <f>VLOOKUP($B4936,Load!$A$2:$P$8785,J$1)</f>
        <v>0.67536075634433568</v>
      </c>
      <c r="K4936" s="15">
        <f>VLOOKUP($B4936,Load!$A$2:$P$8785,K$1)</f>
        <v>0.57203570636126233</v>
      </c>
      <c r="L4936" s="15">
        <f>VLOOKUP($B4936,Load!$A$2:$P$8785,L$1)</f>
        <v>0.51987531236313989</v>
      </c>
      <c r="M4936" s="15">
        <f>VLOOKUP($B4936,Load!$A$2:$P$8785,M$1)</f>
        <v>0.50256330988999665</v>
      </c>
      <c r="N4936" s="15">
        <f>VLOOKUP($B4936,Load!$A$2:$P$8785,N$1)</f>
        <v>0.49017885659533694</v>
      </c>
      <c r="O4936" s="15">
        <f>VLOOKUP($B4936,Load!$A$2:$P$8785,O$1)</f>
        <v>0.48114570361145703</v>
      </c>
      <c r="P4936" s="15">
        <f>VLOOKUP($B4936,Load!$A$2:$P$8785,P$1)</f>
        <v>0.51597798031019437</v>
      </c>
    </row>
    <row r="4937" spans="1:16" x14ac:dyDescent="0.25">
      <c r="A4937" s="15">
        <v>4935</v>
      </c>
      <c r="B4937" s="15">
        <v>8674</v>
      </c>
      <c r="C4937" s="15">
        <v>90449624148.617004</v>
      </c>
      <c r="D4937" s="15">
        <f>VLOOKUP($B4937,Load!$A$2:$P$8785,D$1)</f>
        <v>0.77490053161255812</v>
      </c>
      <c r="E4937" s="15">
        <f>VLOOKUP($B4937,Load!$A$2:$P$8785,E$1)</f>
        <v>0.60734950246633324</v>
      </c>
      <c r="F4937" s="15">
        <f>VLOOKUP($B4937,Load!$A$2:$P$8785,F$1)</f>
        <v>0.77490053161255812</v>
      </c>
      <c r="G4937" s="15">
        <f>VLOOKUP($B4937,Load!$A$2:$P$8785,G$1)</f>
        <v>0.75915276338225957</v>
      </c>
      <c r="H4937" s="15">
        <f>VLOOKUP($B4937,Load!$A$2:$P$8785,H$1)</f>
        <v>0.65958569268103961</v>
      </c>
      <c r="I4937" s="15">
        <f>VLOOKUP($B4937,Load!$A$2:$P$8785,I$1)</f>
        <v>0.69669046530439982</v>
      </c>
      <c r="J4937" s="15">
        <f>VLOOKUP($B4937,Load!$A$2:$P$8785,J$1)</f>
        <v>0.73635760490960356</v>
      </c>
      <c r="K4937" s="15">
        <f>VLOOKUP($B4937,Load!$A$2:$P$8785,K$1)</f>
        <v>0.58393213743194117</v>
      </c>
      <c r="L4937" s="15">
        <f>VLOOKUP($B4937,Load!$A$2:$P$8785,L$1)</f>
        <v>0.60465775304634573</v>
      </c>
      <c r="M4937" s="15">
        <f>VLOOKUP($B4937,Load!$A$2:$P$8785,M$1)</f>
        <v>0.61109823015689002</v>
      </c>
      <c r="N4937" s="15">
        <f>VLOOKUP($B4937,Load!$A$2:$P$8785,N$1)</f>
        <v>0.7202437985734057</v>
      </c>
      <c r="O4937" s="15">
        <f>VLOOKUP($B4937,Load!$A$2:$P$8785,O$1)</f>
        <v>0.60149439601494392</v>
      </c>
      <c r="P4937" s="15">
        <f>VLOOKUP($B4937,Load!$A$2:$P$8785,P$1)</f>
        <v>0.62473255822806972</v>
      </c>
    </row>
    <row r="4938" spans="1:16" x14ac:dyDescent="0.25">
      <c r="A4938" s="15">
        <v>4936</v>
      </c>
      <c r="B4938" s="15">
        <v>6895</v>
      </c>
      <c r="C4938" s="15">
        <v>90456351545.009995</v>
      </c>
      <c r="D4938" s="15">
        <f>VLOOKUP($B4938,Load!$A$2:$P$8785,D$1)</f>
        <v>0.61290915777859512</v>
      </c>
      <c r="E4938" s="15">
        <f>VLOOKUP($B4938,Load!$A$2:$P$8785,E$1)</f>
        <v>0.47732509515438054</v>
      </c>
      <c r="F4938" s="15">
        <f>VLOOKUP($B4938,Load!$A$2:$P$8785,F$1)</f>
        <v>0.61290915777859512</v>
      </c>
      <c r="G4938" s="15">
        <f>VLOOKUP($B4938,Load!$A$2:$P$8785,G$1)</f>
        <v>0.56484670166170714</v>
      </c>
      <c r="H4938" s="15">
        <f>VLOOKUP($B4938,Load!$A$2:$P$8785,H$1)</f>
        <v>0.48746175218935744</v>
      </c>
      <c r="I4938" s="15">
        <f>VLOOKUP($B4938,Load!$A$2:$P$8785,I$1)</f>
        <v>0.56487180388984626</v>
      </c>
      <c r="J4938" s="15">
        <f>VLOOKUP($B4938,Load!$A$2:$P$8785,J$1)</f>
        <v>0.57016088903632445</v>
      </c>
      <c r="K4938" s="15">
        <f>VLOOKUP($B4938,Load!$A$2:$P$8785,K$1)</f>
        <v>0.50261994572360003</v>
      </c>
      <c r="L4938" s="15">
        <f>VLOOKUP($B4938,Load!$A$2:$P$8785,L$1)</f>
        <v>0.53548702887909938</v>
      </c>
      <c r="M4938" s="15">
        <f>VLOOKUP($B4938,Load!$A$2:$P$8785,M$1)</f>
        <v>0.49777159491975165</v>
      </c>
      <c r="N4938" s="15">
        <f>VLOOKUP($B4938,Load!$A$2:$P$8785,N$1)</f>
        <v>0.65224103055466842</v>
      </c>
      <c r="O4938" s="15">
        <f>VLOOKUP($B4938,Load!$A$2:$P$8785,O$1)</f>
        <v>0.6279701120797011</v>
      </c>
      <c r="P4938" s="15">
        <f>VLOOKUP($B4938,Load!$A$2:$P$8785,P$1)</f>
        <v>0.73001134486093033</v>
      </c>
    </row>
    <row r="4939" spans="1:16" x14ac:dyDescent="0.25">
      <c r="A4939" s="15">
        <v>4937</v>
      </c>
      <c r="B4939" s="15">
        <v>1106</v>
      </c>
      <c r="C4939" s="15">
        <v>90456469340.513</v>
      </c>
      <c r="D4939" s="15">
        <f>VLOOKUP($B4939,Load!$A$2:$P$8785,D$1)</f>
        <v>0.6239091912133472</v>
      </c>
      <c r="E4939" s="15">
        <f>VLOOKUP($B4939,Load!$A$2:$P$8785,E$1)</f>
        <v>0.46949086005905544</v>
      </c>
      <c r="F4939" s="15">
        <f>VLOOKUP($B4939,Load!$A$2:$P$8785,F$1)</f>
        <v>0.6239091912133472</v>
      </c>
      <c r="G4939" s="15">
        <f>VLOOKUP($B4939,Load!$A$2:$P$8785,G$1)</f>
        <v>0.63064629375773174</v>
      </c>
      <c r="H4939" s="15">
        <f>VLOOKUP($B4939,Load!$A$2:$P$8785,H$1)</f>
        <v>0.60908099743256072</v>
      </c>
      <c r="I4939" s="15">
        <f>VLOOKUP($B4939,Load!$A$2:$P$8785,I$1)</f>
        <v>0.58052263215278022</v>
      </c>
      <c r="J4939" s="15">
        <f>VLOOKUP($B4939,Load!$A$2:$P$8785,J$1)</f>
        <v>0.55751368386133682</v>
      </c>
      <c r="K4939" s="15">
        <f>VLOOKUP($B4939,Load!$A$2:$P$8785,K$1)</f>
        <v>0.47252897301541247</v>
      </c>
      <c r="L4939" s="15">
        <f>VLOOKUP($B4939,Load!$A$2:$P$8785,L$1)</f>
        <v>0.50197078599582656</v>
      </c>
      <c r="M4939" s="15">
        <f>VLOOKUP($B4939,Load!$A$2:$P$8785,M$1)</f>
        <v>0.5032588814179354</v>
      </c>
      <c r="N4939" s="15">
        <f>VLOOKUP($B4939,Load!$A$2:$P$8785,N$1)</f>
        <v>0.73144895134674759</v>
      </c>
      <c r="O4939" s="15">
        <f>VLOOKUP($B4939,Load!$A$2:$P$8785,O$1)</f>
        <v>0.61217932752179327</v>
      </c>
      <c r="P4939" s="15">
        <f>VLOOKUP($B4939,Load!$A$2:$P$8785,P$1)</f>
        <v>0.50497955640832359</v>
      </c>
    </row>
    <row r="4940" spans="1:16" x14ac:dyDescent="0.25">
      <c r="A4940" s="15">
        <v>4938</v>
      </c>
      <c r="B4940" s="15">
        <v>4421</v>
      </c>
      <c r="C4940" s="15">
        <v>90457498477.746002</v>
      </c>
      <c r="D4940" s="15">
        <f>VLOOKUP($B4940,Load!$A$2:$P$8785,D$1)</f>
        <v>0.50058510816142299</v>
      </c>
      <c r="E4940" s="15">
        <f>VLOOKUP($B4940,Load!$A$2:$P$8785,E$1)</f>
        <v>0.50255167352233354</v>
      </c>
      <c r="F4940" s="15">
        <f>VLOOKUP($B4940,Load!$A$2:$P$8785,F$1)</f>
        <v>0.50058510816142299</v>
      </c>
      <c r="G4940" s="15">
        <f>VLOOKUP($B4940,Load!$A$2:$P$8785,G$1)</f>
        <v>0.50675381992042534</v>
      </c>
      <c r="H4940" s="15">
        <f>VLOOKUP($B4940,Load!$A$2:$P$8785,H$1)</f>
        <v>0.52716913445644142</v>
      </c>
      <c r="I4940" s="15">
        <f>VLOOKUP($B4940,Load!$A$2:$P$8785,I$1)</f>
        <v>0.51795448950163547</v>
      </c>
      <c r="J4940" s="15">
        <f>VLOOKUP($B4940,Load!$A$2:$P$8785,J$1)</f>
        <v>0.4481257256593133</v>
      </c>
      <c r="K4940" s="15">
        <f>VLOOKUP($B4940,Load!$A$2:$P$8785,K$1)</f>
        <v>0.50089607264162217</v>
      </c>
      <c r="L4940" s="15">
        <f>VLOOKUP($B4940,Load!$A$2:$P$8785,L$1)</f>
        <v>0.4732462580827988</v>
      </c>
      <c r="M4940" s="15">
        <f>VLOOKUP($B4940,Load!$A$2:$P$8785,M$1)</f>
        <v>0.47412216296983278</v>
      </c>
      <c r="N4940" s="15">
        <f>VLOOKUP($B4940,Load!$A$2:$P$8785,N$1)</f>
        <v>0.65796337698285956</v>
      </c>
      <c r="O4940" s="15">
        <f>VLOOKUP($B4940,Load!$A$2:$P$8785,O$1)</f>
        <v>0.68336239103362395</v>
      </c>
      <c r="P4940" s="15">
        <f>VLOOKUP($B4940,Load!$A$2:$P$8785,P$1)</f>
        <v>0.61235219321287981</v>
      </c>
    </row>
    <row r="4941" spans="1:16" x14ac:dyDescent="0.25">
      <c r="A4941" s="15">
        <v>4939</v>
      </c>
      <c r="B4941" s="15">
        <v>6527</v>
      </c>
      <c r="C4941" s="15">
        <v>90460709113.729004</v>
      </c>
      <c r="D4941" s="15">
        <f>VLOOKUP($B4941,Load!$A$2:$P$8785,D$1)</f>
        <v>0.5534454512019793</v>
      </c>
      <c r="E4941" s="15">
        <f>VLOOKUP($B4941,Load!$A$2:$P$8785,E$1)</f>
        <v>0.582925122463261</v>
      </c>
      <c r="F4941" s="15">
        <f>VLOOKUP($B4941,Load!$A$2:$P$8785,F$1)</f>
        <v>0.5534454512019793</v>
      </c>
      <c r="G4941" s="15">
        <f>VLOOKUP($B4941,Load!$A$2:$P$8785,G$1)</f>
        <v>0.61060215988498445</v>
      </c>
      <c r="H4941" s="15">
        <f>VLOOKUP($B4941,Load!$A$2:$P$8785,H$1)</f>
        <v>0.69123905321281609</v>
      </c>
      <c r="I4941" s="15">
        <f>VLOOKUP($B4941,Load!$A$2:$P$8785,I$1)</f>
        <v>0.62926880737171598</v>
      </c>
      <c r="J4941" s="15">
        <f>VLOOKUP($B4941,Load!$A$2:$P$8785,J$1)</f>
        <v>0.57700281970476031</v>
      </c>
      <c r="K4941" s="15">
        <f>VLOOKUP($B4941,Load!$A$2:$P$8785,K$1)</f>
        <v>0.52001228899622798</v>
      </c>
      <c r="L4941" s="15">
        <f>VLOOKUP($B4941,Load!$A$2:$P$8785,L$1)</f>
        <v>0.49431949918849988</v>
      </c>
      <c r="M4941" s="15">
        <f>VLOOKUP($B4941,Load!$A$2:$P$8785,M$1)</f>
        <v>0.54489012546049409</v>
      </c>
      <c r="N4941" s="15">
        <f>VLOOKUP($B4941,Load!$A$2:$P$8785,N$1)</f>
        <v>0.4913499414457575</v>
      </c>
      <c r="O4941" s="15">
        <f>VLOOKUP($B4941,Load!$A$2:$P$8785,O$1)</f>
        <v>0.48904109589041095</v>
      </c>
      <c r="P4941" s="15">
        <f>VLOOKUP($B4941,Load!$A$2:$P$8785,P$1)</f>
        <v>0.44317290634017842</v>
      </c>
    </row>
    <row r="4942" spans="1:16" x14ac:dyDescent="0.25">
      <c r="A4942" s="15">
        <v>4940</v>
      </c>
      <c r="B4942" s="15">
        <v>7872</v>
      </c>
      <c r="C4942" s="15">
        <v>90461567823.690994</v>
      </c>
      <c r="D4942" s="15">
        <f>VLOOKUP($B4942,Load!$A$2:$P$8785,D$1)</f>
        <v>0.53843324751746968</v>
      </c>
      <c r="E4942" s="15">
        <f>VLOOKUP($B4942,Load!$A$2:$P$8785,E$1)</f>
        <v>0.44426428169110244</v>
      </c>
      <c r="F4942" s="15">
        <f>VLOOKUP($B4942,Load!$A$2:$P$8785,F$1)</f>
        <v>0.53843324751746968</v>
      </c>
      <c r="G4942" s="15">
        <f>VLOOKUP($B4942,Load!$A$2:$P$8785,G$1)</f>
        <v>0.58659600789060151</v>
      </c>
      <c r="H4942" s="15">
        <f>VLOOKUP($B4942,Load!$A$2:$P$8785,H$1)</f>
        <v>0.66261034713185385</v>
      </c>
      <c r="I4942" s="15">
        <f>VLOOKUP($B4942,Load!$A$2:$P$8785,I$1)</f>
        <v>0.61041747265501356</v>
      </c>
      <c r="J4942" s="15">
        <f>VLOOKUP($B4942,Load!$A$2:$P$8785,J$1)</f>
        <v>0.52392602421628798</v>
      </c>
      <c r="K4942" s="15">
        <f>VLOOKUP($B4942,Load!$A$2:$P$8785,K$1)</f>
        <v>0.41490723514652922</v>
      </c>
      <c r="L4942" s="15">
        <f>VLOOKUP($B4942,Load!$A$2:$P$8785,L$1)</f>
        <v>0.46711492387356057</v>
      </c>
      <c r="M4942" s="15">
        <f>VLOOKUP($B4942,Load!$A$2:$P$8785,M$1)</f>
        <v>0.49290259422418015</v>
      </c>
      <c r="N4942" s="15">
        <f>VLOOKUP($B4942,Load!$A$2:$P$8785,N$1)</f>
        <v>0.6184924944107314</v>
      </c>
      <c r="O4942" s="15">
        <f>VLOOKUP($B4942,Load!$A$2:$P$8785,O$1)</f>
        <v>0.547546699875467</v>
      </c>
      <c r="P4942" s="15">
        <f>VLOOKUP($B4942,Load!$A$2:$P$8785,P$1)</f>
        <v>0.4809231214356961</v>
      </c>
    </row>
    <row r="4943" spans="1:16" x14ac:dyDescent="0.25">
      <c r="A4943" s="15">
        <v>4941</v>
      </c>
      <c r="B4943" s="15">
        <v>6178</v>
      </c>
      <c r="C4943" s="15">
        <v>90463065818.533997</v>
      </c>
      <c r="D4943" s="15">
        <f>VLOOKUP($B4943,Load!$A$2:$P$8785,D$1)</f>
        <v>0.70682737637500415</v>
      </c>
      <c r="E4943" s="15">
        <f>VLOOKUP($B4943,Load!$A$2:$P$8785,E$1)</f>
        <v>0.66396422536653643</v>
      </c>
      <c r="F4943" s="15">
        <f>VLOOKUP($B4943,Load!$A$2:$P$8785,F$1)</f>
        <v>0.70682737637500415</v>
      </c>
      <c r="G4943" s="15">
        <f>VLOOKUP($B4943,Load!$A$2:$P$8785,G$1)</f>
        <v>0.68907352301982683</v>
      </c>
      <c r="H4943" s="15">
        <f>VLOOKUP($B4943,Load!$A$2:$P$8785,H$1)</f>
        <v>0.70671402947279571</v>
      </c>
      <c r="I4943" s="15">
        <f>VLOOKUP($B4943,Load!$A$2:$P$8785,I$1)</f>
        <v>0.73822670840220872</v>
      </c>
      <c r="J4943" s="15">
        <f>VLOOKUP($B4943,Load!$A$2:$P$8785,J$1)</f>
        <v>0.67963177973129874</v>
      </c>
      <c r="K4943" s="15">
        <f>VLOOKUP($B4943,Load!$A$2:$P$8785,K$1)</f>
        <v>0.70380105480550958</v>
      </c>
      <c r="L4943" s="15">
        <f>VLOOKUP($B4943,Load!$A$2:$P$8785,L$1)</f>
        <v>0.73431743823582452</v>
      </c>
      <c r="M4943" s="15">
        <f>VLOOKUP($B4943,Load!$A$2:$P$8785,M$1)</f>
        <v>0.68797176494834733</v>
      </c>
      <c r="N4943" s="15">
        <f>VLOOKUP($B4943,Load!$A$2:$P$8785,N$1)</f>
        <v>0.64702437985734063</v>
      </c>
      <c r="O4943" s="15">
        <f>VLOOKUP($B4943,Load!$A$2:$P$8785,O$1)</f>
        <v>0.84104607721046076</v>
      </c>
      <c r="P4943" s="15">
        <f>VLOOKUP($B4943,Load!$A$2:$P$8785,P$1)</f>
        <v>0.83246153026184566</v>
      </c>
    </row>
    <row r="4944" spans="1:16" x14ac:dyDescent="0.25">
      <c r="A4944" s="15">
        <v>4942</v>
      </c>
      <c r="B4944" s="15">
        <v>2563</v>
      </c>
      <c r="C4944" s="15">
        <v>90463606335.403</v>
      </c>
      <c r="D4944" s="15">
        <f>VLOOKUP($B4944,Load!$A$2:$P$8785,D$1)</f>
        <v>0.57258684676853122</v>
      </c>
      <c r="E4944" s="15">
        <f>VLOOKUP($B4944,Load!$A$2:$P$8785,E$1)</f>
        <v>0.54815750396832175</v>
      </c>
      <c r="F4944" s="15">
        <f>VLOOKUP($B4944,Load!$A$2:$P$8785,F$1)</f>
        <v>0.57258684676853122</v>
      </c>
      <c r="G4944" s="15">
        <f>VLOOKUP($B4944,Load!$A$2:$P$8785,G$1)</f>
        <v>0.56820689424587911</v>
      </c>
      <c r="H4944" s="15">
        <f>VLOOKUP($B4944,Load!$A$2:$P$8785,H$1)</f>
        <v>0.61112088066683079</v>
      </c>
      <c r="I4944" s="15">
        <f>VLOOKUP($B4944,Load!$A$2:$P$8785,I$1)</f>
        <v>0.600569760489572</v>
      </c>
      <c r="J4944" s="15">
        <f>VLOOKUP($B4944,Load!$A$2:$P$8785,J$1)</f>
        <v>0.58960855863327255</v>
      </c>
      <c r="K4944" s="15">
        <f>VLOOKUP($B4944,Load!$A$2:$P$8785,K$1)</f>
        <v>0.53047500384031132</v>
      </c>
      <c r="L4944" s="15">
        <f>VLOOKUP($B4944,Load!$A$2:$P$8785,L$1)</f>
        <v>0.55710127006208621</v>
      </c>
      <c r="M4944" s="15">
        <f>VLOOKUP($B4944,Load!$A$2:$P$8785,M$1)</f>
        <v>0.57157946260658987</v>
      </c>
      <c r="N4944" s="15">
        <f>VLOOKUP($B4944,Load!$A$2:$P$8785,N$1)</f>
        <v>0.51764611945065475</v>
      </c>
      <c r="O4944" s="15">
        <f>VLOOKUP($B4944,Load!$A$2:$P$8785,O$1)</f>
        <v>0.47379825653798258</v>
      </c>
      <c r="P4944" s="15">
        <f>VLOOKUP($B4944,Load!$A$2:$P$8785,P$1)</f>
        <v>0.47426467788970372</v>
      </c>
    </row>
    <row r="4945" spans="1:16" x14ac:dyDescent="0.25">
      <c r="A4945" s="15">
        <v>4943</v>
      </c>
      <c r="B4945" s="15">
        <v>6278</v>
      </c>
      <c r="C4945" s="15">
        <v>90468023904.975006</v>
      </c>
      <c r="D4945" s="15">
        <f>VLOOKUP($B4945,Load!$A$2:$P$8785,D$1)</f>
        <v>0.59799725835032935</v>
      </c>
      <c r="E4945" s="15">
        <f>VLOOKUP($B4945,Load!$A$2:$P$8785,E$1)</f>
        <v>0.83783645394186623</v>
      </c>
      <c r="F4945" s="15">
        <f>VLOOKUP($B4945,Load!$A$2:$P$8785,F$1)</f>
        <v>0.59799725835032935</v>
      </c>
      <c r="G4945" s="15">
        <f>VLOOKUP($B4945,Load!$A$2:$P$8785,G$1)</f>
        <v>0.60954896519442303</v>
      </c>
      <c r="H4945" s="15">
        <f>VLOOKUP($B4945,Load!$A$2:$P$8785,H$1)</f>
        <v>0.65642035662786202</v>
      </c>
      <c r="I4945" s="15">
        <f>VLOOKUP($B4945,Load!$A$2:$P$8785,I$1)</f>
        <v>0.64618577005592093</v>
      </c>
      <c r="J4945" s="15">
        <f>VLOOKUP($B4945,Load!$A$2:$P$8785,J$1)</f>
        <v>0.64268535412174488</v>
      </c>
      <c r="K4945" s="15">
        <f>VLOOKUP($B4945,Load!$A$2:$P$8785,K$1)</f>
        <v>0.85744764375565374</v>
      </c>
      <c r="L4945" s="15">
        <f>VLOOKUP($B4945,Load!$A$2:$P$8785,L$1)</f>
        <v>0.78197696885385271</v>
      </c>
      <c r="M4945" s="15">
        <f>VLOOKUP($B4945,Load!$A$2:$P$8785,M$1)</f>
        <v>0.75526186979931476</v>
      </c>
      <c r="N4945" s="15">
        <f>VLOOKUP($B4945,Load!$A$2:$P$8785,N$1)</f>
        <v>0.63930586607047801</v>
      </c>
      <c r="O4945" s="15">
        <f>VLOOKUP($B4945,Load!$A$2:$P$8785,O$1)</f>
        <v>0.70929016189290162</v>
      </c>
      <c r="P4945" s="15">
        <f>VLOOKUP($B4945,Load!$A$2:$P$8785,P$1)</f>
        <v>0.64554923593503744</v>
      </c>
    </row>
    <row r="4946" spans="1:16" x14ac:dyDescent="0.25">
      <c r="A4946" s="15">
        <v>4944</v>
      </c>
      <c r="B4946" s="15">
        <v>2637</v>
      </c>
      <c r="C4946" s="15">
        <v>90468063256.020996</v>
      </c>
      <c r="D4946" s="15">
        <f>VLOOKUP($B4946,Load!$A$2:$P$8785,D$1)</f>
        <v>0.66775886856798961</v>
      </c>
      <c r="E4946" s="15">
        <f>VLOOKUP($B4946,Load!$A$2:$P$8785,E$1)</f>
        <v>0.57358889894007403</v>
      </c>
      <c r="F4946" s="15">
        <f>VLOOKUP($B4946,Load!$A$2:$P$8785,F$1)</f>
        <v>0.66775886856798961</v>
      </c>
      <c r="G4946" s="15">
        <f>VLOOKUP($B4946,Load!$A$2:$P$8785,G$1)</f>
        <v>0.69318599752582832</v>
      </c>
      <c r="H4946" s="15">
        <f>VLOOKUP($B4946,Load!$A$2:$P$8785,H$1)</f>
        <v>0.66721766960925688</v>
      </c>
      <c r="I4946" s="15">
        <f>VLOOKUP($B4946,Load!$A$2:$P$8785,I$1)</f>
        <v>0.6831146906763268</v>
      </c>
      <c r="J4946" s="15">
        <f>VLOOKUP($B4946,Load!$A$2:$P$8785,J$1)</f>
        <v>0.65338364571239016</v>
      </c>
      <c r="K4946" s="15">
        <f>VLOOKUP($B4946,Load!$A$2:$P$8785,K$1)</f>
        <v>0.55943948522760245</v>
      </c>
      <c r="L4946" s="15">
        <f>VLOOKUP($B4946,Load!$A$2:$P$8785,L$1)</f>
        <v>0.55936831800499776</v>
      </c>
      <c r="M4946" s="15">
        <f>VLOOKUP($B4946,Load!$A$2:$P$8785,M$1)</f>
        <v>0.57361465337352191</v>
      </c>
      <c r="N4946" s="15">
        <f>VLOOKUP($B4946,Load!$A$2:$P$8785,N$1)</f>
        <v>0.4973916746513361</v>
      </c>
      <c r="O4946" s="15">
        <f>VLOOKUP($B4946,Load!$A$2:$P$8785,O$1)</f>
        <v>0.44396014943960149</v>
      </c>
      <c r="P4946" s="15">
        <f>VLOOKUP($B4946,Load!$A$2:$P$8785,P$1)</f>
        <v>0.43654111179637123</v>
      </c>
    </row>
    <row r="4947" spans="1:16" x14ac:dyDescent="0.25">
      <c r="A4947" s="15">
        <v>4945</v>
      </c>
      <c r="B4947" s="15">
        <v>1701</v>
      </c>
      <c r="C4947" s="15">
        <v>90474572022.119995</v>
      </c>
      <c r="D4947" s="15">
        <f>VLOOKUP($B4947,Load!$A$2:$P$8785,D$1)</f>
        <v>0.67820722859339999</v>
      </c>
      <c r="E4947" s="15">
        <f>VLOOKUP($B4947,Load!$A$2:$P$8785,E$1)</f>
        <v>0.51134171943538886</v>
      </c>
      <c r="F4947" s="15">
        <f>VLOOKUP($B4947,Load!$A$2:$P$8785,F$1)</f>
        <v>0.67820722859339999</v>
      </c>
      <c r="G4947" s="15">
        <f>VLOOKUP($B4947,Load!$A$2:$P$8785,G$1)</f>
        <v>0.69072854324785182</v>
      </c>
      <c r="H4947" s="15">
        <f>VLOOKUP($B4947,Load!$A$2:$P$8785,H$1)</f>
        <v>0.71666725284000987</v>
      </c>
      <c r="I4947" s="15">
        <f>VLOOKUP($B4947,Load!$A$2:$P$8785,I$1)</f>
        <v>0.71353708718742304</v>
      </c>
      <c r="J4947" s="15">
        <f>VLOOKUP($B4947,Load!$A$2:$P$8785,J$1)</f>
        <v>0.70140155913086744</v>
      </c>
      <c r="K4947" s="15">
        <f>VLOOKUP($B4947,Load!$A$2:$P$8785,K$1)</f>
        <v>0.4893068664766424</v>
      </c>
      <c r="L4947" s="15">
        <f>VLOOKUP($B4947,Load!$A$2:$P$8785,L$1)</f>
        <v>0.53698121956874567</v>
      </c>
      <c r="M4947" s="15">
        <f>VLOOKUP($B4947,Load!$A$2:$P$8785,M$1)</f>
        <v>0.55241260272560988</v>
      </c>
      <c r="N4947" s="15">
        <f>VLOOKUP($B4947,Load!$A$2:$P$8785,N$1)</f>
        <v>0.5031140210795273</v>
      </c>
      <c r="O4947" s="15">
        <f>VLOOKUP($B4947,Load!$A$2:$P$8785,O$1)</f>
        <v>0.46669987546699876</v>
      </c>
      <c r="P4947" s="15">
        <f>VLOOKUP($B4947,Load!$A$2:$P$8785,P$1)</f>
        <v>0.41932204938440809</v>
      </c>
    </row>
    <row r="4948" spans="1:16" x14ac:dyDescent="0.25">
      <c r="A4948" s="15">
        <v>4946</v>
      </c>
      <c r="B4948" s="15">
        <v>3671</v>
      </c>
      <c r="C4948" s="15">
        <v>90484164562.074005</v>
      </c>
      <c r="D4948" s="15">
        <f>VLOOKUP($B4948,Load!$A$2:$P$8785,D$1)</f>
        <v>0.53935270319970574</v>
      </c>
      <c r="E4948" s="15">
        <f>VLOOKUP($B4948,Load!$A$2:$P$8785,E$1)</f>
        <v>0.6532796258683371</v>
      </c>
      <c r="F4948" s="15">
        <f>VLOOKUP($B4948,Load!$A$2:$P$8785,F$1)</f>
        <v>0.53935270319970574</v>
      </c>
      <c r="G4948" s="15">
        <f>VLOOKUP($B4948,Load!$A$2:$P$8785,G$1)</f>
        <v>0.59542278244006819</v>
      </c>
      <c r="H4948" s="15">
        <f>VLOOKUP($B4948,Load!$A$2:$P$8785,H$1)</f>
        <v>0.64861252769669042</v>
      </c>
      <c r="I4948" s="15">
        <f>VLOOKUP($B4948,Load!$A$2:$P$8785,I$1)</f>
        <v>0.5921288643477649</v>
      </c>
      <c r="J4948" s="15">
        <f>VLOOKUP($B4948,Load!$A$2:$P$8785,J$1)</f>
        <v>0.55025709072814732</v>
      </c>
      <c r="K4948" s="15">
        <f>VLOOKUP($B4948,Load!$A$2:$P$8785,K$1)</f>
        <v>0.59104951441396847</v>
      </c>
      <c r="L4948" s="15">
        <f>VLOOKUP($B4948,Load!$A$2:$P$8785,L$1)</f>
        <v>0.57876703506195737</v>
      </c>
      <c r="M4948" s="15">
        <f>VLOOKUP($B4948,Load!$A$2:$P$8785,M$1)</f>
        <v>0.64907128320065954</v>
      </c>
      <c r="N4948" s="15">
        <f>VLOOKUP($B4948,Load!$A$2:$P$8785,N$1)</f>
        <v>0.5040455658469073</v>
      </c>
      <c r="O4948" s="15">
        <f>VLOOKUP($B4948,Load!$A$2:$P$8785,O$1)</f>
        <v>0.50861768368617688</v>
      </c>
      <c r="P4948" s="15">
        <f>VLOOKUP($B4948,Load!$A$2:$P$8785,P$1)</f>
        <v>0.47742829514912022</v>
      </c>
    </row>
    <row r="4949" spans="1:16" x14ac:dyDescent="0.25">
      <c r="A4949" s="15">
        <v>4947</v>
      </c>
      <c r="B4949" s="15">
        <v>850</v>
      </c>
      <c r="C4949" s="15">
        <v>90506670750.235992</v>
      </c>
      <c r="D4949" s="15">
        <f>VLOOKUP($B4949,Load!$A$2:$P$8785,D$1)</f>
        <v>0.76184426092480528</v>
      </c>
      <c r="E4949" s="15">
        <f>VLOOKUP($B4949,Load!$A$2:$P$8785,E$1)</f>
        <v>0.57927255969550595</v>
      </c>
      <c r="F4949" s="15">
        <f>VLOOKUP($B4949,Load!$A$2:$P$8785,F$1)</f>
        <v>0.76184426092480528</v>
      </c>
      <c r="G4949" s="15">
        <f>VLOOKUP($B4949,Load!$A$2:$P$8785,G$1)</f>
        <v>0.76993547092848302</v>
      </c>
      <c r="H4949" s="15">
        <f>VLOOKUP($B4949,Load!$A$2:$P$8785,H$1)</f>
        <v>0.70326733021489118</v>
      </c>
      <c r="I4949" s="15">
        <f>VLOOKUP($B4949,Load!$A$2:$P$8785,I$1)</f>
        <v>0.72067667850736816</v>
      </c>
      <c r="J4949" s="15">
        <f>VLOOKUP($B4949,Load!$A$2:$P$8785,J$1)</f>
        <v>0.74290927185271194</v>
      </c>
      <c r="K4949" s="15">
        <f>VLOOKUP($B4949,Load!$A$2:$P$8785,K$1)</f>
        <v>0.57101162334226563</v>
      </c>
      <c r="L4949" s="15">
        <f>VLOOKUP($B4949,Load!$A$2:$P$8785,L$1)</f>
        <v>0.63155318545997885</v>
      </c>
      <c r="M4949" s="15">
        <f>VLOOKUP($B4949,Load!$A$2:$P$8785,M$1)</f>
        <v>0.63188809026972714</v>
      </c>
      <c r="N4949" s="15">
        <f>VLOOKUP($B4949,Load!$A$2:$P$8785,N$1)</f>
        <v>0.72157457681251991</v>
      </c>
      <c r="O4949" s="15">
        <f>VLOOKUP($B4949,Load!$A$2:$P$8785,O$1)</f>
        <v>0.60839352428393523</v>
      </c>
      <c r="P4949" s="15">
        <f>VLOOKUP($B4949,Load!$A$2:$P$8785,P$1)</f>
        <v>0.63865095136937799</v>
      </c>
    </row>
    <row r="4950" spans="1:16" x14ac:dyDescent="0.25">
      <c r="A4950" s="15">
        <v>4948</v>
      </c>
      <c r="B4950" s="15">
        <v>5115</v>
      </c>
      <c r="C4950" s="15">
        <v>90508367371.244995</v>
      </c>
      <c r="D4950" s="15">
        <f>VLOOKUP($B4950,Load!$A$2:$P$8785,D$1)</f>
        <v>0.58117957805342868</v>
      </c>
      <c r="E4950" s="15">
        <f>VLOOKUP($B4950,Load!$A$2:$P$8785,E$1)</f>
        <v>0.55764733994435811</v>
      </c>
      <c r="F4950" s="15">
        <f>VLOOKUP($B4950,Load!$A$2:$P$8785,F$1)</f>
        <v>0.58117957805342868</v>
      </c>
      <c r="G4950" s="15">
        <f>VLOOKUP($B4950,Load!$A$2:$P$8785,G$1)</f>
        <v>0.59928449630545988</v>
      </c>
      <c r="H4950" s="15">
        <f>VLOOKUP($B4950,Load!$A$2:$P$8785,H$1)</f>
        <v>0.64340730840924276</v>
      </c>
      <c r="I4950" s="15">
        <f>VLOOKUP($B4950,Load!$A$2:$P$8785,I$1)</f>
        <v>0.61794393838145811</v>
      </c>
      <c r="J4950" s="15">
        <f>VLOOKUP($B4950,Load!$A$2:$P$8785,J$1)</f>
        <v>0.58172997180295238</v>
      </c>
      <c r="K4950" s="15">
        <f>VLOOKUP($B4950,Load!$A$2:$P$8785,K$1)</f>
        <v>0.53670484220587478</v>
      </c>
      <c r="L4950" s="15">
        <f>VLOOKUP($B4950,Load!$A$2:$P$8785,L$1)</f>
        <v>0.50498492928356131</v>
      </c>
      <c r="M4950" s="15">
        <f>VLOOKUP($B4950,Load!$A$2:$P$8785,M$1)</f>
        <v>0.52198778885539843</v>
      </c>
      <c r="N4950" s="15">
        <f>VLOOKUP($B4950,Load!$A$2:$P$8785,N$1)</f>
        <v>0.5941126370701586</v>
      </c>
      <c r="O4950" s="15">
        <f>VLOOKUP($B4950,Load!$A$2:$P$8785,O$1)</f>
        <v>0.64926525529265255</v>
      </c>
      <c r="P4950" s="15">
        <f>VLOOKUP($B4950,Load!$A$2:$P$8785,P$1)</f>
        <v>0.51081188088657425</v>
      </c>
    </row>
    <row r="4951" spans="1:16" x14ac:dyDescent="0.25">
      <c r="A4951" s="15">
        <v>4949</v>
      </c>
      <c r="B4951" s="15">
        <v>7223</v>
      </c>
      <c r="C4951" s="15">
        <v>90509215562.257996</v>
      </c>
      <c r="D4951" s="15">
        <f>VLOOKUP($B4951,Load!$A$2:$P$8785,D$1)</f>
        <v>0.52883747367013278</v>
      </c>
      <c r="E4951" s="15">
        <f>VLOOKUP($B4951,Load!$A$2:$P$8785,E$1)</f>
        <v>0.61233337315878411</v>
      </c>
      <c r="F4951" s="15">
        <f>VLOOKUP($B4951,Load!$A$2:$P$8785,F$1)</f>
        <v>0.52883747367013278</v>
      </c>
      <c r="G4951" s="15">
        <f>VLOOKUP($B4951,Load!$A$2:$P$8785,G$1)</f>
        <v>0.5772844294359557</v>
      </c>
      <c r="H4951" s="15">
        <f>VLOOKUP($B4951,Load!$A$2:$P$8785,H$1)</f>
        <v>0.65466183659831889</v>
      </c>
      <c r="I4951" s="15">
        <f>VLOOKUP($B4951,Load!$A$2:$P$8785,I$1)</f>
        <v>0.60176555410966126</v>
      </c>
      <c r="J4951" s="15">
        <f>VLOOKUP($B4951,Load!$A$2:$P$8785,J$1)</f>
        <v>0.57501243987394257</v>
      </c>
      <c r="K4951" s="15">
        <f>VLOOKUP($B4951,Load!$A$2:$P$8785,K$1)</f>
        <v>0.55582105856048059</v>
      </c>
      <c r="L4951" s="15">
        <f>VLOOKUP($B4951,Load!$A$2:$P$8785,L$1)</f>
        <v>0.48419506917072419</v>
      </c>
      <c r="M4951" s="15">
        <f>VLOOKUP($B4951,Load!$A$2:$P$8785,M$1)</f>
        <v>0.52662493237499031</v>
      </c>
      <c r="N4951" s="15">
        <f>VLOOKUP($B4951,Load!$A$2:$P$8785,N$1)</f>
        <v>0.5502501863089535</v>
      </c>
      <c r="O4951" s="15">
        <f>VLOOKUP($B4951,Load!$A$2:$P$8785,O$1)</f>
        <v>0.45653798256537981</v>
      </c>
      <c r="P4951" s="15">
        <f>VLOOKUP($B4951,Load!$A$2:$P$8785,P$1)</f>
        <v>0.42644875396879789</v>
      </c>
    </row>
    <row r="4952" spans="1:16" x14ac:dyDescent="0.25">
      <c r="A4952" s="15">
        <v>4950</v>
      </c>
      <c r="B4952" s="15">
        <v>423</v>
      </c>
      <c r="C4952" s="15">
        <v>90512100782.201004</v>
      </c>
      <c r="D4952" s="15">
        <f>VLOOKUP($B4952,Load!$A$2:$P$8785,D$1)</f>
        <v>0.67814035908923731</v>
      </c>
      <c r="E4952" s="15">
        <f>VLOOKUP($B4952,Load!$A$2:$P$8785,E$1)</f>
        <v>0.53472494836914775</v>
      </c>
      <c r="F4952" s="15">
        <f>VLOOKUP($B4952,Load!$A$2:$P$8785,F$1)</f>
        <v>0.67814035908923731</v>
      </c>
      <c r="G4952" s="15">
        <f>VLOOKUP($B4952,Load!$A$2:$P$8785,G$1)</f>
        <v>0.68288809388478389</v>
      </c>
      <c r="H4952" s="15">
        <f>VLOOKUP($B4952,Load!$A$2:$P$8785,H$1)</f>
        <v>0.66816727042521018</v>
      </c>
      <c r="I4952" s="15">
        <f>VLOOKUP($B4952,Load!$A$2:$P$8785,I$1)</f>
        <v>0.66605704638975838</v>
      </c>
      <c r="J4952" s="15">
        <f>VLOOKUP($B4952,Load!$A$2:$P$8785,J$1)</f>
        <v>0.68763476530104495</v>
      </c>
      <c r="K4952" s="15">
        <f>VLOOKUP($B4952,Load!$A$2:$P$8785,K$1)</f>
        <v>0.53320589189096934</v>
      </c>
      <c r="L4952" s="15">
        <f>VLOOKUP($B4952,Load!$A$2:$P$8785,L$1)</f>
        <v>0.50802483447973823</v>
      </c>
      <c r="M4952" s="15">
        <f>VLOOKUP($B4952,Load!$A$2:$P$8785,M$1)</f>
        <v>0.51036916814797639</v>
      </c>
      <c r="N4952" s="15">
        <f>VLOOKUP($B4952,Load!$A$2:$P$8785,N$1)</f>
        <v>0.72114872777600336</v>
      </c>
      <c r="O4952" s="15">
        <f>VLOOKUP($B4952,Load!$A$2:$P$8785,O$1)</f>
        <v>0.60732254047322543</v>
      </c>
      <c r="P4952" s="15">
        <f>VLOOKUP($B4952,Load!$A$2:$P$8785,P$1)</f>
        <v>0.60678255175616935</v>
      </c>
    </row>
    <row r="4953" spans="1:16" x14ac:dyDescent="0.25">
      <c r="A4953" s="15">
        <v>4951</v>
      </c>
      <c r="B4953" s="15">
        <v>8712</v>
      </c>
      <c r="C4953" s="15">
        <v>90546629561.455002</v>
      </c>
      <c r="D4953" s="15">
        <f>VLOOKUP($B4953,Load!$A$2:$P$8785,D$1)</f>
        <v>0.660921461767361</v>
      </c>
      <c r="E4953" s="15">
        <f>VLOOKUP($B4953,Load!$A$2:$P$8785,E$1)</f>
        <v>0.44764375565379166</v>
      </c>
      <c r="F4953" s="15">
        <f>VLOOKUP($B4953,Load!$A$2:$P$8785,F$1)</f>
        <v>0.660921461767361</v>
      </c>
      <c r="G4953" s="15">
        <f>VLOOKUP($B4953,Load!$A$2:$P$8785,G$1)</f>
        <v>0.71525293389949518</v>
      </c>
      <c r="H4953" s="15">
        <f>VLOOKUP($B4953,Load!$A$2:$P$8785,H$1)</f>
        <v>0.74181408926247672</v>
      </c>
      <c r="I4953" s="15">
        <f>VLOOKUP($B4953,Load!$A$2:$P$8785,I$1)</f>
        <v>0.68958604438504556</v>
      </c>
      <c r="J4953" s="15">
        <f>VLOOKUP($B4953,Load!$A$2:$P$8785,J$1)</f>
        <v>0.61063194559628464</v>
      </c>
      <c r="K4953" s="15">
        <f>VLOOKUP($B4953,Load!$A$2:$P$8785,K$1)</f>
        <v>0.42146136646810833</v>
      </c>
      <c r="L4953" s="15">
        <f>VLOOKUP($B4953,Load!$A$2:$P$8785,L$1)</f>
        <v>0.47654378236339751</v>
      </c>
      <c r="M4953" s="15">
        <f>VLOOKUP($B4953,Load!$A$2:$P$8785,M$1)</f>
        <v>0.50119792874256119</v>
      </c>
      <c r="N4953" s="15">
        <f>VLOOKUP($B4953,Load!$A$2:$P$8785,N$1)</f>
        <v>0.67507718513786863</v>
      </c>
      <c r="O4953" s="15">
        <f>VLOOKUP($B4953,Load!$A$2:$P$8785,O$1)</f>
        <v>0.5323536737235367</v>
      </c>
      <c r="P4953" s="15">
        <f>VLOOKUP($B4953,Load!$A$2:$P$8785,P$1)</f>
        <v>0.47052239658283657</v>
      </c>
    </row>
    <row r="4954" spans="1:16" x14ac:dyDescent="0.25">
      <c r="A4954" s="15">
        <v>4952</v>
      </c>
      <c r="B4954" s="15">
        <v>5484</v>
      </c>
      <c r="C4954" s="15">
        <v>90575932573.029999</v>
      </c>
      <c r="D4954" s="15">
        <f>VLOOKUP($B4954,Load!$A$2:$P$8785,D$1)</f>
        <v>0.76792938580360426</v>
      </c>
      <c r="E4954" s="15">
        <f>VLOOKUP($B4954,Load!$A$2:$P$8785,E$1)</f>
        <v>0.66014098209561523</v>
      </c>
      <c r="F4954" s="15">
        <f>VLOOKUP($B4954,Load!$A$2:$P$8785,F$1)</f>
        <v>0.76792938580360426</v>
      </c>
      <c r="G4954" s="15">
        <f>VLOOKUP($B4954,Load!$A$2:$P$8785,G$1)</f>
        <v>0.74955698953492256</v>
      </c>
      <c r="H4954" s="15">
        <f>VLOOKUP($B4954,Load!$A$2:$P$8785,H$1)</f>
        <v>0.78616396440755465</v>
      </c>
      <c r="I4954" s="15">
        <f>VLOOKUP($B4954,Load!$A$2:$P$8785,I$1)</f>
        <v>0.79629303977772303</v>
      </c>
      <c r="J4954" s="15">
        <f>VLOOKUP($B4954,Load!$A$2:$P$8785,J$1)</f>
        <v>0.75327583347155413</v>
      </c>
      <c r="K4954" s="15">
        <f>VLOOKUP($B4954,Load!$A$2:$P$8785,K$1)</f>
        <v>0.69700797077949783</v>
      </c>
      <c r="L4954" s="15">
        <f>VLOOKUP($B4954,Load!$A$2:$P$8785,L$1)</f>
        <v>0.667439523919932</v>
      </c>
      <c r="M4954" s="15">
        <f>VLOOKUP($B4954,Load!$A$2:$P$8785,M$1)</f>
        <v>0.64131694875956413</v>
      </c>
      <c r="N4954" s="15">
        <f>VLOOKUP($B4954,Load!$A$2:$P$8785,N$1)</f>
        <v>0.80661130629191946</v>
      </c>
      <c r="O4954" s="15">
        <f>VLOOKUP($B4954,Load!$A$2:$P$8785,O$1)</f>
        <v>0.8397011207970112</v>
      </c>
      <c r="P4954" s="15">
        <f>VLOOKUP($B4954,Load!$A$2:$P$8785,P$1)</f>
        <v>0.83927225382032489</v>
      </c>
    </row>
    <row r="4955" spans="1:16" x14ac:dyDescent="0.25">
      <c r="A4955" s="15">
        <v>4953</v>
      </c>
      <c r="B4955" s="15">
        <v>3827</v>
      </c>
      <c r="C4955" s="15">
        <v>90583230339.240997</v>
      </c>
      <c r="D4955" s="15">
        <f>VLOOKUP($B4955,Load!$A$2:$P$8785,D$1)</f>
        <v>0.77505098799692396</v>
      </c>
      <c r="E4955" s="15">
        <f>VLOOKUP($B4955,Load!$A$2:$P$8785,E$1)</f>
        <v>0.6175903326563007</v>
      </c>
      <c r="F4955" s="15">
        <f>VLOOKUP($B4955,Load!$A$2:$P$8785,F$1)</f>
        <v>0.77505098799692396</v>
      </c>
      <c r="G4955" s="15">
        <f>VLOOKUP($B4955,Load!$A$2:$P$8785,G$1)</f>
        <v>0.73920893376575614</v>
      </c>
      <c r="H4955" s="15">
        <f>VLOOKUP($B4955,Load!$A$2:$P$8785,H$1)</f>
        <v>0.7659761544683994</v>
      </c>
      <c r="I4955" s="15">
        <f>VLOOKUP($B4955,Load!$A$2:$P$8785,I$1)</f>
        <v>0.80322160869412307</v>
      </c>
      <c r="J4955" s="15">
        <f>VLOOKUP($B4955,Load!$A$2:$P$8785,J$1)</f>
        <v>0.75364902968983249</v>
      </c>
      <c r="K4955" s="15">
        <f>VLOOKUP($B4955,Load!$A$2:$P$8785,K$1)</f>
        <v>0.62549283995289218</v>
      </c>
      <c r="L4955" s="15">
        <f>VLOOKUP($B4955,Load!$A$2:$P$8785,L$1)</f>
        <v>0.72991215189221215</v>
      </c>
      <c r="M4955" s="15">
        <f>VLOOKUP($B4955,Load!$A$2:$P$8785,M$1)</f>
        <v>0.7056701960481232</v>
      </c>
      <c r="N4955" s="15">
        <f>VLOOKUP($B4955,Load!$A$2:$P$8785,N$1)</f>
        <v>0.6996699669966997</v>
      </c>
      <c r="O4955" s="15">
        <f>VLOOKUP($B4955,Load!$A$2:$P$8785,O$1)</f>
        <v>0.84894146948941474</v>
      </c>
      <c r="P4955" s="15">
        <f>VLOOKUP($B4955,Load!$A$2:$P$8785,P$1)</f>
        <v>0.69801731423741975</v>
      </c>
    </row>
    <row r="4956" spans="1:16" x14ac:dyDescent="0.25">
      <c r="A4956" s="15">
        <v>4954</v>
      </c>
      <c r="B4956" s="15">
        <v>3398</v>
      </c>
      <c r="C4956" s="15">
        <v>90590954085.906998</v>
      </c>
      <c r="D4956" s="15">
        <f>VLOOKUP($B4956,Load!$A$2:$P$8785,D$1)</f>
        <v>0.74623023170283187</v>
      </c>
      <c r="E4956" s="15">
        <f>VLOOKUP($B4956,Load!$A$2:$P$8785,E$1)</f>
        <v>0.72542627455665742</v>
      </c>
      <c r="F4956" s="15">
        <f>VLOOKUP($B4956,Load!$A$2:$P$8785,F$1)</f>
        <v>0.74623023170283187</v>
      </c>
      <c r="G4956" s="15">
        <f>VLOOKUP($B4956,Load!$A$2:$P$8785,G$1)</f>
        <v>0.73599919756595</v>
      </c>
      <c r="H4956" s="15">
        <f>VLOOKUP($B4956,Load!$A$2:$P$8785,H$1)</f>
        <v>0.74367812049379245</v>
      </c>
      <c r="I4956" s="15">
        <f>VLOOKUP($B4956,Load!$A$2:$P$8785,I$1)</f>
        <v>0.75380719586396094</v>
      </c>
      <c r="J4956" s="15">
        <f>VLOOKUP($B4956,Load!$A$2:$P$8785,J$1)</f>
        <v>0.71209985072151272</v>
      </c>
      <c r="K4956" s="15">
        <f>VLOOKUP($B4956,Load!$A$2:$P$8785,K$1)</f>
        <v>0.7469149499052723</v>
      </c>
      <c r="L4956" s="15">
        <f>VLOOKUP($B4956,Load!$A$2:$P$8785,L$1)</f>
        <v>0.74485405878867506</v>
      </c>
      <c r="M4956" s="15">
        <f>VLOOKUP($B4956,Load!$A$2:$P$8785,M$1)</f>
        <v>0.72960300899090602</v>
      </c>
      <c r="N4956" s="15">
        <f>VLOOKUP($B4956,Load!$A$2:$P$8785,N$1)</f>
        <v>0.61963696369636967</v>
      </c>
      <c r="O4956" s="15">
        <f>VLOOKUP($B4956,Load!$A$2:$P$8785,O$1)</f>
        <v>0.66752179327521788</v>
      </c>
      <c r="P4956" s="15">
        <f>VLOOKUP($B4956,Load!$A$2:$P$8785,P$1)</f>
        <v>0.62378080815002623</v>
      </c>
    </row>
    <row r="4957" spans="1:16" x14ac:dyDescent="0.25">
      <c r="A4957" s="15">
        <v>4955</v>
      </c>
      <c r="B4957" s="15">
        <v>6862</v>
      </c>
      <c r="C4957" s="15">
        <v>90606023826.498993</v>
      </c>
      <c r="D4957" s="15">
        <f>VLOOKUP($B4957,Load!$A$2:$P$8785,D$1)</f>
        <v>0.56073422715570564</v>
      </c>
      <c r="E4957" s="15">
        <f>VLOOKUP($B4957,Load!$A$2:$P$8785,E$1)</f>
        <v>0.56841727969414058</v>
      </c>
      <c r="F4957" s="15">
        <f>VLOOKUP($B4957,Load!$A$2:$P$8785,F$1)</f>
        <v>0.56073422715570564</v>
      </c>
      <c r="G4957" s="15">
        <f>VLOOKUP($B4957,Load!$A$2:$P$8785,G$1)</f>
        <v>0.61456417800662011</v>
      </c>
      <c r="H4957" s="15">
        <f>VLOOKUP($B4957,Load!$A$2:$P$8785,H$1)</f>
        <v>0.68441599549818877</v>
      </c>
      <c r="I4957" s="15">
        <f>VLOOKUP($B4957,Load!$A$2:$P$8785,I$1)</f>
        <v>0.6455878732458763</v>
      </c>
      <c r="J4957" s="15">
        <f>VLOOKUP($B4957,Load!$A$2:$P$8785,J$1)</f>
        <v>0.62585005805274507</v>
      </c>
      <c r="K4957" s="15">
        <f>VLOOKUP($B4957,Load!$A$2:$P$8785,K$1)</f>
        <v>0.51808359931045078</v>
      </c>
      <c r="L4957" s="15">
        <f>VLOOKUP($B4957,Load!$A$2:$P$8785,L$1)</f>
        <v>0.49625164232166319</v>
      </c>
      <c r="M4957" s="15">
        <f>VLOOKUP($B4957,Load!$A$2:$P$8785,M$1)</f>
        <v>0.53355488574593601</v>
      </c>
      <c r="N4957" s="15">
        <f>VLOOKUP($B4957,Load!$A$2:$P$8785,N$1)</f>
        <v>0.47905355051634196</v>
      </c>
      <c r="O4957" s="15">
        <f>VLOOKUP($B4957,Load!$A$2:$P$8785,O$1)</f>
        <v>0.45237858032378581</v>
      </c>
      <c r="P4957" s="15">
        <f>VLOOKUP($B4957,Load!$A$2:$P$8785,P$1)</f>
        <v>0.42896137417483265</v>
      </c>
    </row>
    <row r="4958" spans="1:16" x14ac:dyDescent="0.25">
      <c r="A4958" s="15">
        <v>4956</v>
      </c>
      <c r="B4958" s="15">
        <v>8046</v>
      </c>
      <c r="C4958" s="15">
        <v>90609472749.095993</v>
      </c>
      <c r="D4958" s="15">
        <f>VLOOKUP($B4958,Load!$A$2:$P$8785,D$1)</f>
        <v>0.53794844361229066</v>
      </c>
      <c r="E4958" s="15">
        <f>VLOOKUP($B4958,Load!$A$2:$P$8785,E$1)</f>
        <v>0.58748229189779655</v>
      </c>
      <c r="F4958" s="15">
        <f>VLOOKUP($B4958,Load!$A$2:$P$8785,F$1)</f>
        <v>0.53794844361229066</v>
      </c>
      <c r="G4958" s="15">
        <f>VLOOKUP($B4958,Load!$A$2:$P$8785,G$1)</f>
        <v>0.49762613260222677</v>
      </c>
      <c r="H4958" s="15">
        <f>VLOOKUP($B4958,Load!$A$2:$P$8785,H$1)</f>
        <v>0.47409699996482962</v>
      </c>
      <c r="I4958" s="15">
        <f>VLOOKUP($B4958,Load!$A$2:$P$8785,I$1)</f>
        <v>0.48109590968241128</v>
      </c>
      <c r="J4958" s="15">
        <f>VLOOKUP($B4958,Load!$A$2:$P$8785,J$1)</f>
        <v>0.51169348150605409</v>
      </c>
      <c r="K4958" s="15">
        <f>VLOOKUP($B4958,Load!$A$2:$P$8785,K$1)</f>
        <v>0.66065302360511358</v>
      </c>
      <c r="L4958" s="15">
        <f>VLOOKUP($B4958,Load!$A$2:$P$8785,L$1)</f>
        <v>0.60640956282041369</v>
      </c>
      <c r="M4958" s="15">
        <f>VLOOKUP($B4958,Load!$A$2:$P$8785,M$1)</f>
        <v>0.55498879356982767</v>
      </c>
      <c r="N4958" s="15">
        <f>VLOOKUP($B4958,Load!$A$2:$P$8785,N$1)</f>
        <v>0.76304162674331955</v>
      </c>
      <c r="O4958" s="15">
        <f>VLOOKUP($B4958,Load!$A$2:$P$8785,O$1)</f>
        <v>0.63853051058530508</v>
      </c>
      <c r="P4958" s="15">
        <f>VLOOKUP($B4958,Load!$A$2:$P$8785,P$1)</f>
        <v>0.66221628330173521</v>
      </c>
    </row>
    <row r="4959" spans="1:16" x14ac:dyDescent="0.25">
      <c r="A4959" s="15">
        <v>4957</v>
      </c>
      <c r="B4959" s="15">
        <v>6036</v>
      </c>
      <c r="C4959" s="15">
        <v>90615586391.087997</v>
      </c>
      <c r="D4959" s="15">
        <f>VLOOKUP($B4959,Load!$A$2:$P$8785,D$1)</f>
        <v>0.79628205556855791</v>
      </c>
      <c r="E4959" s="15">
        <f>VLOOKUP($B4959,Load!$A$2:$P$8785,E$1)</f>
        <v>0.61895577668162971</v>
      </c>
      <c r="F4959" s="15">
        <f>VLOOKUP($B4959,Load!$A$2:$P$8785,F$1)</f>
        <v>0.79628205556855791</v>
      </c>
      <c r="G4959" s="15">
        <f>VLOOKUP($B4959,Load!$A$2:$P$8785,G$1)</f>
        <v>0.78284128523187002</v>
      </c>
      <c r="H4959" s="15">
        <f>VLOOKUP($B4959,Load!$A$2:$P$8785,H$1)</f>
        <v>0.81560158970210672</v>
      </c>
      <c r="I4959" s="15">
        <f>VLOOKUP($B4959,Load!$A$2:$P$8785,I$1)</f>
        <v>0.83009179474554218</v>
      </c>
      <c r="J4959" s="15">
        <f>VLOOKUP($B4959,Load!$A$2:$P$8785,J$1)</f>
        <v>0.81124564604412008</v>
      </c>
      <c r="K4959" s="15">
        <f>VLOOKUP($B4959,Load!$A$2:$P$8785,K$1)</f>
        <v>0.64633292938947584</v>
      </c>
      <c r="L4959" s="15">
        <f>VLOOKUP($B4959,Load!$A$2:$P$8785,L$1)</f>
        <v>0.63487647164901972</v>
      </c>
      <c r="M4959" s="15">
        <f>VLOOKUP($B4959,Load!$A$2:$P$8785,M$1)</f>
        <v>0.61362289718422336</v>
      </c>
      <c r="N4959" s="15">
        <f>VLOOKUP($B4959,Load!$A$2:$P$8785,N$1)</f>
        <v>0.72719046098158202</v>
      </c>
      <c r="O4959" s="15">
        <f>VLOOKUP($B4959,Load!$A$2:$P$8785,O$1)</f>
        <v>0.86547945205479448</v>
      </c>
      <c r="P4959" s="15">
        <f>VLOOKUP($B4959,Load!$A$2:$P$8785,P$1)</f>
        <v>0.96723314831311824</v>
      </c>
    </row>
    <row r="4960" spans="1:16" x14ac:dyDescent="0.25">
      <c r="A4960" s="15">
        <v>4958</v>
      </c>
      <c r="B4960" s="15">
        <v>3684</v>
      </c>
      <c r="C4960" s="15">
        <v>90623074509.371994</v>
      </c>
      <c r="D4960" s="15">
        <f>VLOOKUP($B4960,Load!$A$2:$P$8785,D$1)</f>
        <v>0.70565716005215817</v>
      </c>
      <c r="E4960" s="15">
        <f>VLOOKUP($B4960,Load!$A$2:$P$8785,E$1)</f>
        <v>0.73208281418013621</v>
      </c>
      <c r="F4960" s="15">
        <f>VLOOKUP($B4960,Load!$A$2:$P$8785,F$1)</f>
        <v>0.70565716005215817</v>
      </c>
      <c r="G4960" s="15">
        <f>VLOOKUP($B4960,Load!$A$2:$P$8785,G$1)</f>
        <v>0.69306897589354377</v>
      </c>
      <c r="H4960" s="15">
        <f>VLOOKUP($B4960,Load!$A$2:$P$8785,H$1)</f>
        <v>0.70214187739598355</v>
      </c>
      <c r="I4960" s="15">
        <f>VLOOKUP($B4960,Load!$A$2:$P$8785,I$1)</f>
        <v>0.71392396159392257</v>
      </c>
      <c r="J4960" s="15">
        <f>VLOOKUP($B4960,Load!$A$2:$P$8785,J$1)</f>
        <v>0.68900315143473212</v>
      </c>
      <c r="K4960" s="15">
        <f>VLOOKUP($B4960,Load!$A$2:$P$8785,K$1)</f>
        <v>0.77220980047449184</v>
      </c>
      <c r="L4960" s="15">
        <f>VLOOKUP($B4960,Load!$A$2:$P$8785,L$1)</f>
        <v>0.70090424298632048</v>
      </c>
      <c r="M4960" s="15">
        <f>VLOOKUP($B4960,Load!$A$2:$P$8785,M$1)</f>
        <v>0.67277223896746274</v>
      </c>
      <c r="N4960" s="15">
        <f>VLOOKUP($B4960,Load!$A$2:$P$8785,N$1)</f>
        <v>0.71036942403917813</v>
      </c>
      <c r="O4960" s="15">
        <f>VLOOKUP($B4960,Load!$A$2:$P$8785,O$1)</f>
        <v>0.83673723536737232</v>
      </c>
      <c r="P4960" s="15">
        <f>VLOOKUP($B4960,Load!$A$2:$P$8785,P$1)</f>
        <v>0.80015532561273672</v>
      </c>
    </row>
    <row r="4961" spans="1:16" x14ac:dyDescent="0.25">
      <c r="A4961" s="15">
        <v>4959</v>
      </c>
      <c r="B4961" s="15">
        <v>436</v>
      </c>
      <c r="C4961" s="15">
        <v>90628421992.457001</v>
      </c>
      <c r="D4961" s="15">
        <f>VLOOKUP($B4961,Load!$A$2:$P$8785,D$1)</f>
        <v>0.61272526664214788</v>
      </c>
      <c r="E4961" s="15">
        <f>VLOOKUP($B4961,Load!$A$2:$P$8785,E$1)</f>
        <v>0.50835481062998178</v>
      </c>
      <c r="F4961" s="15">
        <f>VLOOKUP($B4961,Load!$A$2:$P$8785,F$1)</f>
        <v>0.61272526664214788</v>
      </c>
      <c r="G4961" s="15">
        <f>VLOOKUP($B4961,Load!$A$2:$P$8785,G$1)</f>
        <v>0.60988331271523621</v>
      </c>
      <c r="H4961" s="15">
        <f>VLOOKUP($B4961,Load!$A$2:$P$8785,H$1)</f>
        <v>0.55301937889072561</v>
      </c>
      <c r="I4961" s="15">
        <f>VLOOKUP($B4961,Load!$A$2:$P$8785,I$1)</f>
        <v>0.54225723630992162</v>
      </c>
      <c r="J4961" s="15">
        <f>VLOOKUP($B4961,Load!$A$2:$P$8785,J$1)</f>
        <v>0.53151434732128044</v>
      </c>
      <c r="K4961" s="15">
        <f>VLOOKUP($B4961,Load!$A$2:$P$8785,K$1)</f>
        <v>0.52639573981464094</v>
      </c>
      <c r="L4961" s="15">
        <f>VLOOKUP($B4961,Load!$A$2:$P$8785,L$1)</f>
        <v>0.52440940824896309</v>
      </c>
      <c r="M4961" s="15">
        <f>VLOOKUP($B4961,Load!$A$2:$P$8785,M$1)</f>
        <v>0.51268773990777239</v>
      </c>
      <c r="N4961" s="15">
        <f>VLOOKUP($B4961,Load!$A$2:$P$8785,N$1)</f>
        <v>0.77887788778877887</v>
      </c>
      <c r="O4961" s="15">
        <f>VLOOKUP($B4961,Load!$A$2:$P$8785,O$1)</f>
        <v>0.62625155666251553</v>
      </c>
      <c r="P4961" s="15">
        <f>VLOOKUP($B4961,Load!$A$2:$P$8785,P$1)</f>
        <v>0.6311625817553318</v>
      </c>
    </row>
    <row r="4962" spans="1:16" x14ac:dyDescent="0.25">
      <c r="A4962" s="15">
        <v>4960</v>
      </c>
      <c r="B4962" s="15">
        <v>363</v>
      </c>
      <c r="C4962" s="15">
        <v>90631342366.020004</v>
      </c>
      <c r="D4962" s="15">
        <f>VLOOKUP($B4962,Load!$A$2:$P$8785,D$1)</f>
        <v>0.73202046206827376</v>
      </c>
      <c r="E4962" s="15">
        <f>VLOOKUP($B4962,Load!$A$2:$P$8785,E$1)</f>
        <v>0.37621396507876903</v>
      </c>
      <c r="F4962" s="15">
        <f>VLOOKUP($B4962,Load!$A$2:$P$8785,F$1)</f>
        <v>0.73202046206827376</v>
      </c>
      <c r="G4962" s="15">
        <f>VLOOKUP($B4962,Load!$A$2:$P$8785,G$1)</f>
        <v>0.73128489752248482</v>
      </c>
      <c r="H4962" s="15">
        <f>VLOOKUP($B4962,Load!$A$2:$P$8785,H$1)</f>
        <v>0.65824921745858689</v>
      </c>
      <c r="I4962" s="15">
        <f>VLOOKUP($B4962,Load!$A$2:$P$8785,I$1)</f>
        <v>0.63802623711884077</v>
      </c>
      <c r="J4962" s="15">
        <f>VLOOKUP($B4962,Load!$A$2:$P$8785,J$1)</f>
        <v>0.67486316138663127</v>
      </c>
      <c r="K4962" s="15">
        <f>VLOOKUP($B4962,Load!$A$2:$P$8785,K$1)</f>
        <v>0.37411459488982574</v>
      </c>
      <c r="L4962" s="15">
        <f>VLOOKUP($B4962,Load!$A$2:$P$8785,L$1)</f>
        <v>0.43529896694747144</v>
      </c>
      <c r="M4962" s="15">
        <f>VLOOKUP($B4962,Load!$A$2:$P$8785,M$1)</f>
        <v>0.43743720534817221</v>
      </c>
      <c r="N4962" s="15">
        <f>VLOOKUP($B4962,Load!$A$2:$P$8785,N$1)</f>
        <v>0.79064196742254866</v>
      </c>
      <c r="O4962" s="15">
        <f>VLOOKUP($B4962,Load!$A$2:$P$8785,O$1)</f>
        <v>0.62201743462017434</v>
      </c>
      <c r="P4962" s="15">
        <f>VLOOKUP($B4962,Load!$A$2:$P$8785,P$1)</f>
        <v>0.64078287154419544</v>
      </c>
    </row>
    <row r="4963" spans="1:16" x14ac:dyDescent="0.25">
      <c r="A4963" s="15">
        <v>4961</v>
      </c>
      <c r="B4963" s="15">
        <v>4162</v>
      </c>
      <c r="C4963" s="15">
        <v>90649779951.414993</v>
      </c>
      <c r="D4963" s="15">
        <f>VLOOKUP($B4963,Load!$A$2:$P$8785,D$1)</f>
        <v>0.74236851783744029</v>
      </c>
      <c r="E4963" s="15">
        <f>VLOOKUP($B4963,Load!$A$2:$P$8785,E$1)</f>
        <v>0.61088258888187197</v>
      </c>
      <c r="F4963" s="15">
        <f>VLOOKUP($B4963,Load!$A$2:$P$8785,F$1)</f>
        <v>0.74236851783744029</v>
      </c>
      <c r="G4963" s="15">
        <f>VLOOKUP($B4963,Load!$A$2:$P$8785,G$1)</f>
        <v>0.70891704838008629</v>
      </c>
      <c r="H4963" s="15">
        <f>VLOOKUP($B4963,Load!$A$2:$P$8785,H$1)</f>
        <v>0.7225407097386839</v>
      </c>
      <c r="I4963" s="15">
        <f>VLOOKUP($B4963,Load!$A$2:$P$8785,I$1)</f>
        <v>0.75275208384623504</v>
      </c>
      <c r="J4963" s="15">
        <f>VLOOKUP($B4963,Load!$A$2:$P$8785,J$1)</f>
        <v>0.71433902803118265</v>
      </c>
      <c r="K4963" s="15">
        <f>VLOOKUP($B4963,Load!$A$2:$P$8785,K$1)</f>
        <v>0.64227073341412211</v>
      </c>
      <c r="L4963" s="15">
        <f>VLOOKUP($B4963,Load!$A$2:$P$8785,L$1)</f>
        <v>0.62016642192853644</v>
      </c>
      <c r="M4963" s="15">
        <f>VLOOKUP($B4963,Load!$A$2:$P$8785,M$1)</f>
        <v>0.59728984723188294</v>
      </c>
      <c r="N4963" s="15">
        <f>VLOOKUP($B4963,Load!$A$2:$P$8785,N$1)</f>
        <v>0.77837219205791552</v>
      </c>
      <c r="O4963" s="15">
        <f>VLOOKUP($B4963,Load!$A$2:$P$8785,O$1)</f>
        <v>0.80851805728518056</v>
      </c>
      <c r="P4963" s="15">
        <f>VLOOKUP($B4963,Load!$A$2:$P$8785,P$1)</f>
        <v>0.76184928847164157</v>
      </c>
    </row>
    <row r="4964" spans="1:16" x14ac:dyDescent="0.25">
      <c r="A4964" s="15">
        <v>4962</v>
      </c>
      <c r="B4964" s="15">
        <v>2900</v>
      </c>
      <c r="C4964" s="15">
        <v>90655799995.772003</v>
      </c>
      <c r="D4964" s="15">
        <f>VLOOKUP($B4964,Load!$A$2:$P$8785,D$1)</f>
        <v>0.62342438730816807</v>
      </c>
      <c r="E4964" s="15">
        <f>VLOOKUP($B4964,Load!$A$2:$P$8785,E$1)</f>
        <v>0.61323797982556449</v>
      </c>
      <c r="F4964" s="15">
        <f>VLOOKUP($B4964,Load!$A$2:$P$8785,F$1)</f>
        <v>0.62342438730816807</v>
      </c>
      <c r="G4964" s="15">
        <f>VLOOKUP($B4964,Load!$A$2:$P$8785,G$1)</f>
        <v>0.60027082149185862</v>
      </c>
      <c r="H4964" s="15">
        <f>VLOOKUP($B4964,Load!$A$2:$P$8785,H$1)</f>
        <v>0.63454436746034537</v>
      </c>
      <c r="I4964" s="15">
        <f>VLOOKUP($B4964,Load!$A$2:$P$8785,I$1)</f>
        <v>0.63049977139239621</v>
      </c>
      <c r="J4964" s="15">
        <f>VLOOKUP($B4964,Load!$A$2:$P$8785,J$1)</f>
        <v>0.60648532094874774</v>
      </c>
      <c r="K4964" s="15">
        <f>VLOOKUP($B4964,Load!$A$2:$P$8785,K$1)</f>
        <v>0.61038761542269027</v>
      </c>
      <c r="L4964" s="15">
        <f>VLOOKUP($B4964,Load!$A$2:$P$8785,L$1)</f>
        <v>0.5333230285699565</v>
      </c>
      <c r="M4964" s="15">
        <f>VLOOKUP($B4964,Load!$A$2:$P$8785,M$1)</f>
        <v>0.5252337893191128</v>
      </c>
      <c r="N4964" s="15">
        <f>VLOOKUP($B4964,Load!$A$2:$P$8785,N$1)</f>
        <v>0.47838816139678486</v>
      </c>
      <c r="O4964" s="15">
        <f>VLOOKUP($B4964,Load!$A$2:$P$8785,O$1)</f>
        <v>0.47394769613947696</v>
      </c>
      <c r="P4964" s="15">
        <f>VLOOKUP($B4964,Load!$A$2:$P$8785,P$1)</f>
        <v>0.46814302138772784</v>
      </c>
    </row>
    <row r="4965" spans="1:16" x14ac:dyDescent="0.25">
      <c r="A4965" s="15">
        <v>4963</v>
      </c>
      <c r="B4965" s="15">
        <v>1024</v>
      </c>
      <c r="C4965" s="15">
        <v>90656880415.197006</v>
      </c>
      <c r="D4965" s="15">
        <f>VLOOKUP($B4965,Load!$A$2:$P$8785,D$1)</f>
        <v>0.6839412885753452</v>
      </c>
      <c r="E4965" s="15">
        <f>VLOOKUP($B4965,Load!$A$2:$P$8785,E$1)</f>
        <v>0.58289098636262782</v>
      </c>
      <c r="F4965" s="15">
        <f>VLOOKUP($B4965,Load!$A$2:$P$8785,F$1)</f>
        <v>0.6839412885753452</v>
      </c>
      <c r="G4965" s="15">
        <f>VLOOKUP($B4965,Load!$A$2:$P$8785,G$1)</f>
        <v>0.68611454746063061</v>
      </c>
      <c r="H4965" s="15">
        <f>VLOOKUP($B4965,Load!$A$2:$P$8785,H$1)</f>
        <v>0.71490873281046674</v>
      </c>
      <c r="I4965" s="15">
        <f>VLOOKUP($B4965,Load!$A$2:$P$8785,I$1)</f>
        <v>0.70506102064502518</v>
      </c>
      <c r="J4965" s="15">
        <f>VLOOKUP($B4965,Load!$A$2:$P$8785,J$1)</f>
        <v>0.69941117930004981</v>
      </c>
      <c r="K4965" s="15">
        <f>VLOOKUP($B4965,Load!$A$2:$P$8785,K$1)</f>
        <v>0.58964993428800627</v>
      </c>
      <c r="L4965" s="15">
        <f>VLOOKUP($B4965,Load!$A$2:$P$8785,L$1)</f>
        <v>0.60349846716644773</v>
      </c>
      <c r="M4965" s="15">
        <f>VLOOKUP($B4965,Load!$A$2:$P$8785,M$1)</f>
        <v>0.6079810392353866</v>
      </c>
      <c r="N4965" s="15">
        <f>VLOOKUP($B4965,Load!$A$2:$P$8785,N$1)</f>
        <v>0.73674544873842218</v>
      </c>
      <c r="O4965" s="15">
        <f>VLOOKUP($B4965,Load!$A$2:$P$8785,O$1)</f>
        <v>0.6749688667496887</v>
      </c>
      <c r="P4965" s="15">
        <f>VLOOKUP($B4965,Load!$A$2:$P$8785,P$1)</f>
        <v>0.60910482194659543</v>
      </c>
    </row>
    <row r="4966" spans="1:16" x14ac:dyDescent="0.25">
      <c r="A4966" s="15">
        <v>4964</v>
      </c>
      <c r="B4966" s="15">
        <v>7315</v>
      </c>
      <c r="C4966" s="15">
        <v>90660094743.707001</v>
      </c>
      <c r="D4966" s="15">
        <f>VLOOKUP($B4966,Load!$A$2:$P$8785,D$1)</f>
        <v>0.58422214049282828</v>
      </c>
      <c r="E4966" s="15">
        <f>VLOOKUP($B4966,Load!$A$2:$P$8785,E$1)</f>
        <v>0.63895953165269936</v>
      </c>
      <c r="F4966" s="15">
        <f>VLOOKUP($B4966,Load!$A$2:$P$8785,F$1)</f>
        <v>0.58422214049282828</v>
      </c>
      <c r="G4966" s="15">
        <f>VLOOKUP($B4966,Load!$A$2:$P$8785,G$1)</f>
        <v>0.58464007489384462</v>
      </c>
      <c r="H4966" s="15">
        <f>VLOOKUP($B4966,Load!$A$2:$P$8785,H$1)</f>
        <v>0.60531776456933839</v>
      </c>
      <c r="I4966" s="15">
        <f>VLOOKUP($B4966,Load!$A$2:$P$8785,I$1)</f>
        <v>0.64688917806773816</v>
      </c>
      <c r="J4966" s="15">
        <f>VLOOKUP($B4966,Load!$A$2:$P$8785,J$1)</f>
        <v>0.62215956211643719</v>
      </c>
      <c r="K4966" s="15">
        <f>VLOOKUP($B4966,Load!$A$2:$P$8785,K$1)</f>
        <v>0.61878509617846356</v>
      </c>
      <c r="L4966" s="15">
        <f>VLOOKUP($B4966,Load!$A$2:$P$8785,L$1)</f>
        <v>0.52909807558543942</v>
      </c>
      <c r="M4966" s="15">
        <f>VLOOKUP($B4966,Load!$A$2:$P$8785,M$1)</f>
        <v>0.52956178993739855</v>
      </c>
      <c r="N4966" s="15">
        <f>VLOOKUP($B4966,Load!$A$2:$P$8785,N$1)</f>
        <v>0.53353561162567875</v>
      </c>
      <c r="O4966" s="15">
        <f>VLOOKUP($B4966,Load!$A$2:$P$8785,O$1)</f>
        <v>0.45569115815691158</v>
      </c>
      <c r="P4966" s="15">
        <f>VLOOKUP($B4966,Load!$A$2:$P$8785,P$1)</f>
        <v>0.41953524140188986</v>
      </c>
    </row>
    <row r="4967" spans="1:16" x14ac:dyDescent="0.25">
      <c r="A4967" s="15">
        <v>4965</v>
      </c>
      <c r="B4967" s="15">
        <v>6765</v>
      </c>
      <c r="C4967" s="15">
        <v>90660872686.75</v>
      </c>
      <c r="D4967" s="15">
        <f>VLOOKUP($B4967,Load!$A$2:$P$8785,D$1)</f>
        <v>0.60097295128556627</v>
      </c>
      <c r="E4967" s="15">
        <f>VLOOKUP($B4967,Load!$A$2:$P$8785,E$1)</f>
        <v>0.63634811995425766</v>
      </c>
      <c r="F4967" s="15">
        <f>VLOOKUP($B4967,Load!$A$2:$P$8785,F$1)</f>
        <v>0.60097295128556627</v>
      </c>
      <c r="G4967" s="15">
        <f>VLOOKUP($B4967,Load!$A$2:$P$8785,G$1)</f>
        <v>0.63148216255976464</v>
      </c>
      <c r="H4967" s="15">
        <f>VLOOKUP($B4967,Load!$A$2:$P$8785,H$1)</f>
        <v>0.70502585024443432</v>
      </c>
      <c r="I4967" s="15">
        <f>VLOOKUP($B4967,Load!$A$2:$P$8785,I$1)</f>
        <v>0.679738332219604</v>
      </c>
      <c r="J4967" s="15">
        <f>VLOOKUP($B4967,Load!$A$2:$P$8785,J$1)</f>
        <v>0.66064023884557965</v>
      </c>
      <c r="K4967" s="15">
        <f>VLOOKUP($B4967,Load!$A$2:$P$8785,K$1)</f>
        <v>0.60448207001314236</v>
      </c>
      <c r="L4967" s="15">
        <f>VLOOKUP($B4967,Load!$A$2:$P$8785,L$1)</f>
        <v>0.56302650900378703</v>
      </c>
      <c r="M4967" s="15">
        <f>VLOOKUP($B4967,Load!$A$2:$P$8785,M$1)</f>
        <v>0.58701084576345419</v>
      </c>
      <c r="N4967" s="15">
        <f>VLOOKUP($B4967,Load!$A$2:$P$8785,N$1)</f>
        <v>0.47617906951985522</v>
      </c>
      <c r="O4967" s="15">
        <f>VLOOKUP($B4967,Load!$A$2:$P$8785,O$1)</f>
        <v>0.44851805728518057</v>
      </c>
      <c r="P4967" s="15">
        <f>VLOOKUP($B4967,Load!$A$2:$P$8785,P$1)</f>
        <v>0.4369218118275886</v>
      </c>
    </row>
    <row r="4968" spans="1:16" x14ac:dyDescent="0.25">
      <c r="A4968" s="15">
        <v>4966</v>
      </c>
      <c r="B4968" s="15">
        <v>2399</v>
      </c>
      <c r="C4968" s="15">
        <v>90663498163.136002</v>
      </c>
      <c r="D4968" s="15">
        <f>VLOOKUP($B4968,Load!$A$2:$P$8785,D$1)</f>
        <v>0.50314286669564345</v>
      </c>
      <c r="E4968" s="15">
        <f>VLOOKUP($B4968,Load!$A$2:$P$8785,E$1)</f>
        <v>0.51356056597654853</v>
      </c>
      <c r="F4968" s="15">
        <f>VLOOKUP($B4968,Load!$A$2:$P$8785,F$1)</f>
        <v>0.50314286669564345</v>
      </c>
      <c r="G4968" s="15">
        <f>VLOOKUP($B4968,Load!$A$2:$P$8785,G$1)</f>
        <v>0.53829950850914443</v>
      </c>
      <c r="H4968" s="15">
        <f>VLOOKUP($B4968,Load!$A$2:$P$8785,H$1)</f>
        <v>0.6009918052966623</v>
      </c>
      <c r="I4968" s="15">
        <f>VLOOKUP($B4968,Load!$A$2:$P$8785,I$1)</f>
        <v>0.56575106390461782</v>
      </c>
      <c r="J4968" s="15">
        <f>VLOOKUP($B4968,Load!$A$2:$P$8785,J$1)</f>
        <v>0.5448664786863493</v>
      </c>
      <c r="K4968" s="15">
        <f>VLOOKUP($B4968,Load!$A$2:$P$8785,K$1)</f>
        <v>0.46882520609670758</v>
      </c>
      <c r="L4968" s="15">
        <f>VLOOKUP($B4968,Load!$A$2:$P$8785,L$1)</f>
        <v>0.43918901512224023</v>
      </c>
      <c r="M4968" s="15">
        <f>VLOOKUP($B4968,Load!$A$2:$P$8785,M$1)</f>
        <v>0.47252492464641782</v>
      </c>
      <c r="N4968" s="15">
        <f>VLOOKUP($B4968,Load!$A$2:$P$8785,N$1)</f>
        <v>0.47490152241030553</v>
      </c>
      <c r="O4968" s="15">
        <f>VLOOKUP($B4968,Load!$A$2:$P$8785,O$1)</f>
        <v>0.45738480697384809</v>
      </c>
      <c r="P4968" s="15">
        <f>VLOOKUP($B4968,Load!$A$2:$P$8785,P$1)</f>
        <v>0.42894614617358401</v>
      </c>
    </row>
    <row r="4969" spans="1:16" x14ac:dyDescent="0.25">
      <c r="A4969" s="15">
        <v>4967</v>
      </c>
      <c r="B4969" s="15">
        <v>5741</v>
      </c>
      <c r="C4969" s="15">
        <v>90665386083.647995</v>
      </c>
      <c r="D4969" s="15">
        <f>VLOOKUP($B4969,Load!$A$2:$P$8785,D$1)</f>
        <v>0.56295763816911293</v>
      </c>
      <c r="E4969" s="15">
        <f>VLOOKUP($B4969,Load!$A$2:$P$8785,E$1)</f>
        <v>0.56514021403335102</v>
      </c>
      <c r="F4969" s="15">
        <f>VLOOKUP($B4969,Load!$A$2:$P$8785,F$1)</f>
        <v>0.56295763816911293</v>
      </c>
      <c r="G4969" s="15">
        <f>VLOOKUP($B4969,Load!$A$2:$P$8785,G$1)</f>
        <v>0.53017486375338529</v>
      </c>
      <c r="H4969" s="15">
        <f>VLOOKUP($B4969,Load!$A$2:$P$8785,H$1)</f>
        <v>0.53416804417402319</v>
      </c>
      <c r="I4969" s="15">
        <f>VLOOKUP($B4969,Load!$A$2:$P$8785,I$1)</f>
        <v>0.53677065381774702</v>
      </c>
      <c r="J4969" s="15">
        <f>VLOOKUP($B4969,Load!$A$2:$P$8785,J$1)</f>
        <v>0.47437385967822193</v>
      </c>
      <c r="K4969" s="15">
        <f>VLOOKUP($B4969,Load!$A$2:$P$8785,K$1)</f>
        <v>0.58446124699175617</v>
      </c>
      <c r="L4969" s="15">
        <f>VLOOKUP($B4969,Load!$A$2:$P$8785,L$1)</f>
        <v>0.61774480253497177</v>
      </c>
      <c r="M4969" s="15">
        <f>VLOOKUP($B4969,Load!$A$2:$P$8785,M$1)</f>
        <v>0.60300899090604632</v>
      </c>
      <c r="N4969" s="15">
        <f>VLOOKUP($B4969,Load!$A$2:$P$8785,N$1)</f>
        <v>0.67143085276269565</v>
      </c>
      <c r="O4969" s="15">
        <f>VLOOKUP($B4969,Load!$A$2:$P$8785,O$1)</f>
        <v>0.71337484433374843</v>
      </c>
      <c r="P4969" s="15">
        <f>VLOOKUP($B4969,Load!$A$2:$P$8785,P$1)</f>
        <v>0.74844484037247705</v>
      </c>
    </row>
    <row r="4970" spans="1:16" x14ac:dyDescent="0.25">
      <c r="A4970" s="15">
        <v>4968</v>
      </c>
      <c r="B4970" s="15">
        <v>6026</v>
      </c>
      <c r="C4970" s="15">
        <v>90671864059.630997</v>
      </c>
      <c r="D4970" s="15">
        <f>VLOOKUP($B4970,Load!$A$2:$P$8785,D$1)</f>
        <v>0.54542111070246413</v>
      </c>
      <c r="E4970" s="15">
        <f>VLOOKUP($B4970,Load!$A$2:$P$8785,E$1)</f>
        <v>0.46696478861219681</v>
      </c>
      <c r="F4970" s="15">
        <f>VLOOKUP($B4970,Load!$A$2:$P$8785,F$1)</f>
        <v>0.54542111070246413</v>
      </c>
      <c r="G4970" s="15">
        <f>VLOOKUP($B4970,Load!$A$2:$P$8785,G$1)</f>
        <v>0.56163696546190112</v>
      </c>
      <c r="H4970" s="15">
        <f>VLOOKUP($B4970,Load!$A$2:$P$8785,H$1)</f>
        <v>0.61664263355959625</v>
      </c>
      <c r="I4970" s="15">
        <f>VLOOKUP($B4970,Load!$A$2:$P$8785,I$1)</f>
        <v>0.58565751063904614</v>
      </c>
      <c r="J4970" s="15">
        <f>VLOOKUP($B4970,Load!$A$2:$P$8785,J$1)</f>
        <v>0.52562614032177812</v>
      </c>
      <c r="K4970" s="15">
        <f>VLOOKUP($B4970,Load!$A$2:$P$8785,K$1)</f>
        <v>0.44759255150284183</v>
      </c>
      <c r="L4970" s="15">
        <f>VLOOKUP($B4970,Load!$A$2:$P$8785,L$1)</f>
        <v>0.45330654094855349</v>
      </c>
      <c r="M4970" s="15">
        <f>VLOOKUP($B4970,Load!$A$2:$P$8785,M$1)</f>
        <v>0.46693459051446529</v>
      </c>
      <c r="N4970" s="15">
        <f>VLOOKUP($B4970,Load!$A$2:$P$8785,N$1)</f>
        <v>0.64241988715000531</v>
      </c>
      <c r="O4970" s="15">
        <f>VLOOKUP($B4970,Load!$A$2:$P$8785,O$1)</f>
        <v>0.64450809464508096</v>
      </c>
      <c r="P4970" s="15">
        <f>VLOOKUP($B4970,Load!$A$2:$P$8785,P$1)</f>
        <v>0.66252845732733356</v>
      </c>
    </row>
    <row r="4971" spans="1:16" x14ac:dyDescent="0.25">
      <c r="A4971" s="15">
        <v>4969</v>
      </c>
      <c r="B4971" s="15">
        <v>433</v>
      </c>
      <c r="C4971" s="15">
        <v>90672841348.591995</v>
      </c>
      <c r="D4971" s="15">
        <f>VLOOKUP($B4971,Load!$A$2:$P$8785,D$1)</f>
        <v>0.61887726102510954</v>
      </c>
      <c r="E4971" s="15">
        <f>VLOOKUP($B4971,Load!$A$2:$P$8785,E$1)</f>
        <v>0.50507774496919222</v>
      </c>
      <c r="F4971" s="15">
        <f>VLOOKUP($B4971,Load!$A$2:$P$8785,F$1)</f>
        <v>0.61887726102510954</v>
      </c>
      <c r="G4971" s="15">
        <f>VLOOKUP($B4971,Load!$A$2:$P$8785,G$1)</f>
        <v>0.64813266909625866</v>
      </c>
      <c r="H4971" s="15">
        <f>VLOOKUP($B4971,Load!$A$2:$P$8785,H$1)</f>
        <v>0.64182464038265397</v>
      </c>
      <c r="I4971" s="15">
        <f>VLOOKUP($B4971,Load!$A$2:$P$8785,I$1)</f>
        <v>0.60264481412443283</v>
      </c>
      <c r="J4971" s="15">
        <f>VLOOKUP($B4971,Load!$A$2:$P$8785,J$1)</f>
        <v>0.55071321943937634</v>
      </c>
      <c r="K4971" s="15">
        <f>VLOOKUP($B4971,Load!$A$2:$P$8785,K$1)</f>
        <v>0.49840413729539673</v>
      </c>
      <c r="L4971" s="15">
        <f>VLOOKUP($B4971,Load!$A$2:$P$8785,L$1)</f>
        <v>0.50866888219079265</v>
      </c>
      <c r="M4971" s="15">
        <f>VLOOKUP($B4971,Load!$A$2:$P$8785,M$1)</f>
        <v>0.51572764510394931</v>
      </c>
      <c r="N4971" s="15">
        <f>VLOOKUP($B4971,Load!$A$2:$P$8785,N$1)</f>
        <v>0.6963962525284787</v>
      </c>
      <c r="O4971" s="15">
        <f>VLOOKUP($B4971,Load!$A$2:$P$8785,O$1)</f>
        <v>0.580772104607721</v>
      </c>
      <c r="P4971" s="15">
        <f>VLOOKUP($B4971,Load!$A$2:$P$8785,P$1)</f>
        <v>0.52778348827824606</v>
      </c>
    </row>
    <row r="4972" spans="1:16" x14ac:dyDescent="0.25">
      <c r="A4972" s="15">
        <v>4970</v>
      </c>
      <c r="B4972" s="15">
        <v>8344</v>
      </c>
      <c r="C4972" s="15">
        <v>90673356147.649994</v>
      </c>
      <c r="D4972" s="15">
        <f>VLOOKUP($B4972,Load!$A$2:$P$8785,D$1)</f>
        <v>0.68231970309940149</v>
      </c>
      <c r="E4972" s="15">
        <f>VLOOKUP($B4972,Load!$A$2:$P$8785,E$1)</f>
        <v>0.51803239515950095</v>
      </c>
      <c r="F4972" s="15">
        <f>VLOOKUP($B4972,Load!$A$2:$P$8785,F$1)</f>
        <v>0.68231970309940149</v>
      </c>
      <c r="G4972" s="15">
        <f>VLOOKUP($B4972,Load!$A$2:$P$8785,G$1)</f>
        <v>0.67474673175298405</v>
      </c>
      <c r="H4972" s="15">
        <f>VLOOKUP($B4972,Load!$A$2:$P$8785,H$1)</f>
        <v>0.70790982309288508</v>
      </c>
      <c r="I4972" s="15">
        <f>VLOOKUP($B4972,Load!$A$2:$P$8785,I$1)</f>
        <v>0.70147363978475719</v>
      </c>
      <c r="J4972" s="15">
        <f>VLOOKUP($B4972,Load!$A$2:$P$8785,J$1)</f>
        <v>0.70521645380660147</v>
      </c>
      <c r="K4972" s="15">
        <f>VLOOKUP($B4972,Load!$A$2:$P$8785,K$1)</f>
        <v>0.52885353906023314</v>
      </c>
      <c r="L4972" s="15">
        <f>VLOOKUP($B4972,Load!$A$2:$P$8785,L$1)</f>
        <v>0.57843213025220908</v>
      </c>
      <c r="M4972" s="15">
        <f>VLOOKUP($B4972,Load!$A$2:$P$8785,M$1)</f>
        <v>0.56864260504418163</v>
      </c>
      <c r="N4972" s="15">
        <f>VLOOKUP($B4972,Load!$A$2:$P$8785,N$1)</f>
        <v>0.74614074310656875</v>
      </c>
      <c r="O4972" s="15">
        <f>VLOOKUP($B4972,Load!$A$2:$P$8785,O$1)</f>
        <v>0.66440846824408473</v>
      </c>
      <c r="P4972" s="15">
        <f>VLOOKUP($B4972,Load!$A$2:$P$8785,P$1)</f>
        <v>0.65960087408727186</v>
      </c>
    </row>
    <row r="4973" spans="1:16" x14ac:dyDescent="0.25">
      <c r="A4973" s="15">
        <v>4971</v>
      </c>
      <c r="B4973" s="15">
        <v>6809</v>
      </c>
      <c r="C4973" s="15">
        <v>90694332209.376007</v>
      </c>
      <c r="D4973" s="15">
        <f>VLOOKUP($B4973,Load!$A$2:$P$8785,D$1)</f>
        <v>0.54209435287037344</v>
      </c>
      <c r="E4973" s="15">
        <f>VLOOKUP($B4973,Load!$A$2:$P$8785,E$1)</f>
        <v>0.55003498950314911</v>
      </c>
      <c r="F4973" s="15">
        <f>VLOOKUP($B4973,Load!$A$2:$P$8785,F$1)</f>
        <v>0.54209435287037344</v>
      </c>
      <c r="G4973" s="15">
        <f>VLOOKUP($B4973,Load!$A$2:$P$8785,G$1)</f>
        <v>0.53216423150222336</v>
      </c>
      <c r="H4973" s="15">
        <f>VLOOKUP($B4973,Load!$A$2:$P$8785,H$1)</f>
        <v>0.56490697429043712</v>
      </c>
      <c r="I4973" s="15">
        <f>VLOOKUP($B4973,Load!$A$2:$P$8785,I$1)</f>
        <v>0.57092111279147473</v>
      </c>
      <c r="J4973" s="15">
        <f>VLOOKUP($B4973,Load!$A$2:$P$8785,J$1)</f>
        <v>0.55921379996682696</v>
      </c>
      <c r="K4973" s="15">
        <f>VLOOKUP($B4973,Load!$A$2:$P$8785,K$1)</f>
        <v>0.55276587755380702</v>
      </c>
      <c r="L4973" s="15">
        <f>VLOOKUP($B4973,Load!$A$2:$P$8785,L$1)</f>
        <v>0.4981837854548265</v>
      </c>
      <c r="M4973" s="15">
        <f>VLOOKUP($B4973,Load!$A$2:$P$8785,M$1)</f>
        <v>0.48978540330267667</v>
      </c>
      <c r="N4973" s="15">
        <f>VLOOKUP($B4973,Load!$A$2:$P$8785,N$1)</f>
        <v>0.54817417225593523</v>
      </c>
      <c r="O4973" s="15">
        <f>VLOOKUP($B4973,Load!$A$2:$P$8785,O$1)</f>
        <v>0.52635118306351181</v>
      </c>
      <c r="P4973" s="15">
        <f>VLOOKUP($B4973,Load!$A$2:$P$8785,P$1)</f>
        <v>0.51413158515879009</v>
      </c>
    </row>
    <row r="4974" spans="1:16" x14ac:dyDescent="0.25">
      <c r="A4974" s="15">
        <v>4972</v>
      </c>
      <c r="B4974" s="15">
        <v>4563</v>
      </c>
      <c r="C4974" s="15">
        <v>90697491778.932999</v>
      </c>
      <c r="D4974" s="15">
        <f>VLOOKUP($B4974,Load!$A$2:$P$8785,D$1)</f>
        <v>0.53086027617105214</v>
      </c>
      <c r="E4974" s="15">
        <f>VLOOKUP($B4974,Load!$A$2:$P$8785,E$1)</f>
        <v>0.5523050401952585</v>
      </c>
      <c r="F4974" s="15">
        <f>VLOOKUP($B4974,Load!$A$2:$P$8785,F$1)</f>
        <v>0.53086027617105214</v>
      </c>
      <c r="G4974" s="15">
        <f>VLOOKUP($B4974,Load!$A$2:$P$8785,G$1)</f>
        <v>0.54787856498044063</v>
      </c>
      <c r="H4974" s="15">
        <f>VLOOKUP($B4974,Load!$A$2:$P$8785,H$1)</f>
        <v>0.60166004290788877</v>
      </c>
      <c r="I4974" s="15">
        <f>VLOOKUP($B4974,Load!$A$2:$P$8785,I$1)</f>
        <v>0.57415678964583405</v>
      </c>
      <c r="J4974" s="15">
        <f>VLOOKUP($B4974,Load!$A$2:$P$8785,J$1)</f>
        <v>0.49601924033836459</v>
      </c>
      <c r="K4974" s="15">
        <f>VLOOKUP($B4974,Load!$A$2:$P$8785,K$1)</f>
        <v>0.5357660994384611</v>
      </c>
      <c r="L4974" s="15">
        <f>VLOOKUP($B4974,Load!$A$2:$P$8785,L$1)</f>
        <v>0.51879331220856839</v>
      </c>
      <c r="M4974" s="15">
        <f>VLOOKUP($B4974,Load!$A$2:$P$8785,M$1)</f>
        <v>0.53283355230955509</v>
      </c>
      <c r="N4974" s="15">
        <f>VLOOKUP($B4974,Load!$A$2:$P$8785,N$1)</f>
        <v>0.68234323432343236</v>
      </c>
      <c r="O4974" s="15">
        <f>VLOOKUP($B4974,Load!$A$2:$P$8785,O$1)</f>
        <v>0.71098381070983807</v>
      </c>
      <c r="P4974" s="15">
        <f>VLOOKUP($B4974,Load!$A$2:$P$8785,P$1)</f>
        <v>0.64166990261693202</v>
      </c>
    </row>
    <row r="4975" spans="1:16" x14ac:dyDescent="0.25">
      <c r="A4975" s="15">
        <v>4973</v>
      </c>
      <c r="B4975" s="15">
        <v>5942</v>
      </c>
      <c r="C4975" s="15">
        <v>90701270925.315994</v>
      </c>
      <c r="D4975" s="15">
        <f>VLOOKUP($B4975,Load!$A$2:$P$8785,D$1)</f>
        <v>0.7390417600053496</v>
      </c>
      <c r="E4975" s="15">
        <f>VLOOKUP($B4975,Load!$A$2:$P$8785,E$1)</f>
        <v>0.71038932222772189</v>
      </c>
      <c r="F4975" s="15">
        <f>VLOOKUP($B4975,Load!$A$2:$P$8785,F$1)</f>
        <v>0.7390417600053496</v>
      </c>
      <c r="G4975" s="15">
        <f>VLOOKUP($B4975,Load!$A$2:$P$8785,G$1)</f>
        <v>0.72835935671537</v>
      </c>
      <c r="H4975" s="15">
        <f>VLOOKUP($B4975,Load!$A$2:$P$8785,H$1)</f>
        <v>0.75461611507755078</v>
      </c>
      <c r="I4975" s="15">
        <f>VLOOKUP($B4975,Load!$A$2:$P$8785,I$1)</f>
        <v>0.76446382724299233</v>
      </c>
      <c r="J4975" s="15">
        <f>VLOOKUP($B4975,Load!$A$2:$P$8785,J$1)</f>
        <v>0.72532758334715541</v>
      </c>
      <c r="K4975" s="15">
        <f>VLOOKUP($B4975,Load!$A$2:$P$8785,K$1)</f>
        <v>0.73259485568963456</v>
      </c>
      <c r="L4975" s="15">
        <f>VLOOKUP($B4975,Load!$A$2:$P$8785,L$1)</f>
        <v>0.75575134605971606</v>
      </c>
      <c r="M4975" s="15">
        <f>VLOOKUP($B4975,Load!$A$2:$P$8785,M$1)</f>
        <v>0.73537367648195373</v>
      </c>
      <c r="N4975" s="15">
        <f>VLOOKUP($B4975,Load!$A$2:$P$8785,N$1)</f>
        <v>0.59959544341530924</v>
      </c>
      <c r="O4975" s="15">
        <f>VLOOKUP($B4975,Load!$A$2:$P$8785,O$1)</f>
        <v>0.66856787048567867</v>
      </c>
      <c r="P4975" s="15">
        <f>VLOOKUP($B4975,Load!$A$2:$P$8785,P$1)</f>
        <v>0.72685153460182572</v>
      </c>
    </row>
    <row r="4976" spans="1:16" x14ac:dyDescent="0.25">
      <c r="A4976" s="15">
        <v>4974</v>
      </c>
      <c r="B4976" s="15">
        <v>2456</v>
      </c>
      <c r="C4976" s="15">
        <v>90712249352.966003</v>
      </c>
      <c r="D4976" s="15">
        <f>VLOOKUP($B4976,Load!$A$2:$P$8785,D$1)</f>
        <v>0.63460831187936739</v>
      </c>
      <c r="E4976" s="15">
        <f>VLOOKUP($B4976,Load!$A$2:$P$8785,E$1)</f>
        <v>0.48922152622505932</v>
      </c>
      <c r="F4976" s="15">
        <f>VLOOKUP($B4976,Load!$A$2:$P$8785,F$1)</f>
        <v>0.63460831187936739</v>
      </c>
      <c r="G4976" s="15">
        <f>VLOOKUP($B4976,Load!$A$2:$P$8785,G$1)</f>
        <v>0.60807783610284527</v>
      </c>
      <c r="H4976" s="15">
        <f>VLOOKUP($B4976,Load!$A$2:$P$8785,H$1)</f>
        <v>0.53212816093975313</v>
      </c>
      <c r="I4976" s="15">
        <f>VLOOKUP($B4976,Load!$A$2:$P$8785,I$1)</f>
        <v>0.58435620581718428</v>
      </c>
      <c r="J4976" s="15">
        <f>VLOOKUP($B4976,Load!$A$2:$P$8785,J$1)</f>
        <v>0.62846243158069337</v>
      </c>
      <c r="K4976" s="15">
        <f>VLOOKUP($B4976,Load!$A$2:$P$8785,K$1)</f>
        <v>0.50046937138370684</v>
      </c>
      <c r="L4976" s="15">
        <f>VLOOKUP($B4976,Load!$A$2:$P$8785,L$1)</f>
        <v>0.53273050467578642</v>
      </c>
      <c r="M4976" s="15">
        <f>VLOOKUP($B4976,Load!$A$2:$P$8785,M$1)</f>
        <v>0.52033902671509902</v>
      </c>
      <c r="N4976" s="15">
        <f>VLOOKUP($B4976,Load!$A$2:$P$8785,N$1)</f>
        <v>0.63895986372830826</v>
      </c>
      <c r="O4976" s="15">
        <f>VLOOKUP($B4976,Load!$A$2:$P$8785,O$1)</f>
        <v>0.59359900373599006</v>
      </c>
      <c r="P4976" s="15">
        <f>VLOOKUP($B4976,Load!$A$2:$P$8785,P$1)</f>
        <v>0.67585676542025486</v>
      </c>
    </row>
    <row r="4977" spans="1:16" x14ac:dyDescent="0.25">
      <c r="A4977" s="15">
        <v>4975</v>
      </c>
      <c r="B4977" s="15">
        <v>5477</v>
      </c>
      <c r="C4977" s="15">
        <v>90712779754.757996</v>
      </c>
      <c r="D4977" s="15">
        <f>VLOOKUP($B4977,Load!$A$2:$P$8785,D$1)</f>
        <v>0.53154568858871909</v>
      </c>
      <c r="E4977" s="15">
        <f>VLOOKUP($B4977,Load!$A$2:$P$8785,E$1)</f>
        <v>0.44247213640785815</v>
      </c>
      <c r="F4977" s="15">
        <f>VLOOKUP($B4977,Load!$A$2:$P$8785,F$1)</f>
        <v>0.53154568858871909</v>
      </c>
      <c r="G4977" s="15">
        <f>VLOOKUP($B4977,Load!$A$2:$P$8785,G$1)</f>
        <v>0.5002674780166505</v>
      </c>
      <c r="H4977" s="15">
        <f>VLOOKUP($B4977,Load!$A$2:$P$8785,H$1)</f>
        <v>0.52526993282453482</v>
      </c>
      <c r="I4977" s="15">
        <f>VLOOKUP($B4977,Load!$A$2:$P$8785,I$1)</f>
        <v>0.52811873527239472</v>
      </c>
      <c r="J4977" s="15">
        <f>VLOOKUP($B4977,Load!$A$2:$P$8785,J$1)</f>
        <v>0.46479515674241167</v>
      </c>
      <c r="K4977" s="15">
        <f>VLOOKUP($B4977,Load!$A$2:$P$8785,K$1)</f>
        <v>0.46631620270016555</v>
      </c>
      <c r="L4977" s="15">
        <f>VLOOKUP($B4977,Load!$A$2:$P$8785,L$1)</f>
        <v>0.46116392302341758</v>
      </c>
      <c r="M4977" s="15">
        <f>VLOOKUP($B4977,Load!$A$2:$P$8785,M$1)</f>
        <v>0.43705077672153952</v>
      </c>
      <c r="N4977" s="15">
        <f>VLOOKUP($B4977,Load!$A$2:$P$8785,N$1)</f>
        <v>0.75806451612903225</v>
      </c>
      <c r="O4977" s="15">
        <f>VLOOKUP($B4977,Load!$A$2:$P$8785,O$1)</f>
        <v>0.76662515566625156</v>
      </c>
      <c r="P4977" s="15">
        <f>VLOOKUP($B4977,Load!$A$2:$P$8785,P$1)</f>
        <v>0.75811462116539907</v>
      </c>
    </row>
    <row r="4978" spans="1:16" x14ac:dyDescent="0.25">
      <c r="A4978" s="15">
        <v>4976</v>
      </c>
      <c r="B4978" s="15">
        <v>1387</v>
      </c>
      <c r="C4978" s="15">
        <v>90719984445.729004</v>
      </c>
      <c r="D4978" s="15">
        <f>VLOOKUP($B4978,Load!$A$2:$P$8785,D$1)</f>
        <v>0.69843525360259451</v>
      </c>
      <c r="E4978" s="15">
        <f>VLOOKUP($B4978,Load!$A$2:$P$8785,E$1)</f>
        <v>0.49082592295482086</v>
      </c>
      <c r="F4978" s="15">
        <f>VLOOKUP($B4978,Load!$A$2:$P$8785,F$1)</f>
        <v>0.69843525360259451</v>
      </c>
      <c r="G4978" s="15">
        <f>VLOOKUP($B4978,Load!$A$2:$P$8785,G$1)</f>
        <v>0.65555518405831026</v>
      </c>
      <c r="H4978" s="15">
        <f>VLOOKUP($B4978,Load!$A$2:$P$8785,H$1)</f>
        <v>0.6839587802905075</v>
      </c>
      <c r="I4978" s="15">
        <f>VLOOKUP($B4978,Load!$A$2:$P$8785,I$1)</f>
        <v>0.70291562620898251</v>
      </c>
      <c r="J4978" s="15">
        <f>VLOOKUP($B4978,Load!$A$2:$P$8785,J$1)</f>
        <v>0.73233537900149281</v>
      </c>
      <c r="K4978" s="15">
        <f>VLOOKUP($B4978,Load!$A$2:$P$8785,K$1)</f>
        <v>0.51176842069330419</v>
      </c>
      <c r="L4978" s="15">
        <f>VLOOKUP($B4978,Load!$A$2:$P$8785,L$1)</f>
        <v>0.53270474276734425</v>
      </c>
      <c r="M4978" s="15">
        <f>VLOOKUP($B4978,Load!$A$2:$P$8785,M$1)</f>
        <v>0.51745369296957522</v>
      </c>
      <c r="N4978" s="15">
        <f>VLOOKUP($B4978,Load!$A$2:$P$8785,N$1)</f>
        <v>0.55456190780368364</v>
      </c>
      <c r="O4978" s="15">
        <f>VLOOKUP($B4978,Load!$A$2:$P$8785,O$1)</f>
        <v>0.50804483188044836</v>
      </c>
      <c r="P4978" s="15">
        <f>VLOOKUP($B4978,Load!$A$2:$P$8785,P$1)</f>
        <v>0.45497460730791783</v>
      </c>
    </row>
    <row r="4979" spans="1:16" x14ac:dyDescent="0.25">
      <c r="A4979" s="15">
        <v>4977</v>
      </c>
      <c r="B4979" s="15">
        <v>6033</v>
      </c>
      <c r="C4979" s="15">
        <v>90726671399.893997</v>
      </c>
      <c r="D4979" s="15">
        <f>VLOOKUP($B4979,Load!$A$2:$P$8785,D$1)</f>
        <v>0.74512688488414858</v>
      </c>
      <c r="E4979" s="15">
        <f>VLOOKUP($B4979,Load!$A$2:$P$8785,E$1)</f>
        <v>0.53878714434450148</v>
      </c>
      <c r="F4979" s="15">
        <f>VLOOKUP($B4979,Load!$A$2:$P$8785,F$1)</f>
        <v>0.74512688488414858</v>
      </c>
      <c r="G4979" s="15">
        <f>VLOOKUP($B4979,Load!$A$2:$P$8785,G$1)</f>
        <v>0.72688822762379213</v>
      </c>
      <c r="H4979" s="15">
        <f>VLOOKUP($B4979,Load!$A$2:$P$8785,H$1)</f>
        <v>0.7154714592199205</v>
      </c>
      <c r="I4979" s="15">
        <f>VLOOKUP($B4979,Load!$A$2:$P$8785,I$1)</f>
        <v>0.75285759504800764</v>
      </c>
      <c r="J4979" s="15">
        <f>VLOOKUP($B4979,Load!$A$2:$P$8785,J$1)</f>
        <v>0.75539061204179803</v>
      </c>
      <c r="K4979" s="15">
        <f>VLOOKUP($B4979,Load!$A$2:$P$8785,K$1)</f>
        <v>0.56181194422161151</v>
      </c>
      <c r="L4979" s="15">
        <f>VLOOKUP($B4979,Load!$A$2:$P$8785,L$1)</f>
        <v>0.57168251024035865</v>
      </c>
      <c r="M4979" s="15">
        <f>VLOOKUP($B4979,Load!$A$2:$P$8785,M$1)</f>
        <v>0.54981064997295004</v>
      </c>
      <c r="N4979" s="15">
        <f>VLOOKUP($B4979,Load!$A$2:$P$8785,N$1)</f>
        <v>0.71832747790908125</v>
      </c>
      <c r="O4979" s="15">
        <f>VLOOKUP($B4979,Load!$A$2:$P$8785,O$1)</f>
        <v>0.87110834371108348</v>
      </c>
      <c r="P4979" s="15">
        <f>VLOOKUP($B4979,Load!$A$2:$P$8785,P$1)</f>
        <v>0.98591029184464385</v>
      </c>
    </row>
    <row r="4980" spans="1:16" x14ac:dyDescent="0.25">
      <c r="A4980" s="15">
        <v>4978</v>
      </c>
      <c r="B4980" s="15">
        <v>520</v>
      </c>
      <c r="C4980" s="15">
        <v>90739208594.490997</v>
      </c>
      <c r="D4980" s="15">
        <f>VLOOKUP($B4980,Load!$A$2:$P$8785,D$1)</f>
        <v>0.72449764284997831</v>
      </c>
      <c r="E4980" s="15">
        <f>VLOOKUP($B4980,Load!$A$2:$P$8785,E$1)</f>
        <v>0.49719230572291728</v>
      </c>
      <c r="F4980" s="15">
        <f>VLOOKUP($B4980,Load!$A$2:$P$8785,F$1)</f>
        <v>0.72449764284997831</v>
      </c>
      <c r="G4980" s="15">
        <f>VLOOKUP($B4980,Load!$A$2:$P$8785,G$1)</f>
        <v>0.73151894078705404</v>
      </c>
      <c r="H4980" s="15">
        <f>VLOOKUP($B4980,Load!$A$2:$P$8785,H$1)</f>
        <v>0.74571800372806252</v>
      </c>
      <c r="I4980" s="15">
        <f>VLOOKUP($B4980,Load!$A$2:$P$8785,I$1)</f>
        <v>0.73822670840220872</v>
      </c>
      <c r="J4980" s="15">
        <f>VLOOKUP($B4980,Load!$A$2:$P$8785,J$1)</f>
        <v>0.74336540056394096</v>
      </c>
      <c r="K4980" s="15">
        <f>VLOOKUP($B4980,Load!$A$2:$P$8785,K$1)</f>
        <v>0.50036696308180717</v>
      </c>
      <c r="L4980" s="15">
        <f>VLOOKUP($B4980,Load!$A$2:$P$8785,L$1)</f>
        <v>0.53783136254733754</v>
      </c>
      <c r="M4980" s="15">
        <f>VLOOKUP($B4980,Load!$A$2:$P$8785,M$1)</f>
        <v>0.53899064842723554</v>
      </c>
      <c r="N4980" s="15">
        <f>VLOOKUP($B4980,Load!$A$2:$P$8785,N$1)</f>
        <v>0.74177579048227404</v>
      </c>
      <c r="O4980" s="15">
        <f>VLOOKUP($B4980,Load!$A$2:$P$8785,O$1)</f>
        <v>0.62376089663760892</v>
      </c>
      <c r="P4980" s="15">
        <f>VLOOKUP($B4980,Load!$A$2:$P$8785,P$1)</f>
        <v>0.62804464849966135</v>
      </c>
    </row>
    <row r="4981" spans="1:16" x14ac:dyDescent="0.25">
      <c r="A4981" s="15">
        <v>4979</v>
      </c>
      <c r="B4981" s="15">
        <v>8089</v>
      </c>
      <c r="C4981" s="15">
        <v>90742186667.291</v>
      </c>
      <c r="D4981" s="15">
        <f>VLOOKUP($B4981,Load!$A$2:$P$8785,D$1)</f>
        <v>0.56595004848039054</v>
      </c>
      <c r="E4981" s="15">
        <f>VLOOKUP($B4981,Load!$A$2:$P$8785,E$1)</f>
        <v>0.4732799672293434</v>
      </c>
      <c r="F4981" s="15">
        <f>VLOOKUP($B4981,Load!$A$2:$P$8785,F$1)</f>
        <v>0.56595004848039054</v>
      </c>
      <c r="G4981" s="15">
        <f>VLOOKUP($B4981,Load!$A$2:$P$8785,G$1)</f>
        <v>0.60190912434384303</v>
      </c>
      <c r="H4981" s="15">
        <f>VLOOKUP($B4981,Load!$A$2:$P$8785,H$1)</f>
        <v>0.64161361797910876</v>
      </c>
      <c r="I4981" s="15">
        <f>VLOOKUP($B4981,Load!$A$2:$P$8785,I$1)</f>
        <v>0.58312524179650405</v>
      </c>
      <c r="J4981" s="15">
        <f>VLOOKUP($B4981,Load!$A$2:$P$8785,J$1)</f>
        <v>0.50891524299220436</v>
      </c>
      <c r="K4981" s="15">
        <f>VLOOKUP($B4981,Load!$A$2:$P$8785,K$1)</f>
        <v>0.46611138609636621</v>
      </c>
      <c r="L4981" s="15">
        <f>VLOOKUP($B4981,Load!$A$2:$P$8785,L$1)</f>
        <v>0.50905531081742539</v>
      </c>
      <c r="M4981" s="15">
        <f>VLOOKUP($B4981,Load!$A$2:$P$8785,M$1)</f>
        <v>0.51727335961047993</v>
      </c>
      <c r="N4981" s="15">
        <f>VLOOKUP($B4981,Load!$A$2:$P$8785,N$1)</f>
        <v>0.80416267433194932</v>
      </c>
      <c r="O4981" s="15">
        <f>VLOOKUP($B4981,Load!$A$2:$P$8785,O$1)</f>
        <v>0.68383561643835622</v>
      </c>
      <c r="P4981" s="15">
        <f>VLOOKUP($B4981,Load!$A$2:$P$8785,P$1)</f>
        <v>0.59166495351652626</v>
      </c>
    </row>
    <row r="4982" spans="1:16" x14ac:dyDescent="0.25">
      <c r="A4982" s="15">
        <v>4980</v>
      </c>
      <c r="B4982" s="15">
        <v>3512</v>
      </c>
      <c r="C4982" s="15">
        <v>90754012739.973999</v>
      </c>
      <c r="D4982" s="15">
        <f>VLOOKUP($B4982,Load!$A$2:$P$8785,D$1)</f>
        <v>0.6800962920859942</v>
      </c>
      <c r="E4982" s="15">
        <f>VLOOKUP($B4982,Load!$A$2:$P$8785,E$1)</f>
        <v>0.56461110447353602</v>
      </c>
      <c r="F4982" s="15">
        <f>VLOOKUP($B4982,Load!$A$2:$P$8785,F$1)</f>
        <v>0.6800962920859942</v>
      </c>
      <c r="G4982" s="15">
        <f>VLOOKUP($B4982,Load!$A$2:$P$8785,G$1)</f>
        <v>0.65346551205322811</v>
      </c>
      <c r="H4982" s="15">
        <f>VLOOKUP($B4982,Load!$A$2:$P$8785,H$1)</f>
        <v>0.54915063482573068</v>
      </c>
      <c r="I4982" s="15">
        <f>VLOOKUP($B4982,Load!$A$2:$P$8785,I$1)</f>
        <v>0.61421587591882676</v>
      </c>
      <c r="J4982" s="15">
        <f>VLOOKUP($B4982,Load!$A$2:$P$8785,J$1)</f>
        <v>0.6213717034334052</v>
      </c>
      <c r="K4982" s="15">
        <f>VLOOKUP($B4982,Load!$A$2:$P$8785,K$1)</f>
        <v>0.58983768284148896</v>
      </c>
      <c r="L4982" s="15">
        <f>VLOOKUP($B4982,Load!$A$2:$P$8785,L$1)</f>
        <v>0.55455084112631059</v>
      </c>
      <c r="M4982" s="15">
        <f>VLOOKUP($B4982,Load!$A$2:$P$8785,M$1)</f>
        <v>0.52847978978282706</v>
      </c>
      <c r="N4982" s="15">
        <f>VLOOKUP($B4982,Load!$A$2:$P$8785,N$1)</f>
        <v>0.66962099435750022</v>
      </c>
      <c r="O4982" s="15">
        <f>VLOOKUP($B4982,Load!$A$2:$P$8785,O$1)</f>
        <v>0.69589041095890414</v>
      </c>
      <c r="P4982" s="15">
        <f>VLOOKUP($B4982,Load!$A$2:$P$8785,P$1)</f>
        <v>0.70827718007872875</v>
      </c>
    </row>
    <row r="4983" spans="1:16" x14ac:dyDescent="0.25">
      <c r="A4983" s="15">
        <v>4981</v>
      </c>
      <c r="B4983" s="15">
        <v>8043</v>
      </c>
      <c r="C4983" s="15">
        <v>90766806725.811996</v>
      </c>
      <c r="D4983" s="15">
        <f>VLOOKUP($B4983,Load!$A$2:$P$8785,D$1)</f>
        <v>0.48645892540706809</v>
      </c>
      <c r="E4983" s="15">
        <f>VLOOKUP($B4983,Load!$A$2:$P$8785,E$1)</f>
        <v>0.51881752547406512</v>
      </c>
      <c r="F4983" s="15">
        <f>VLOOKUP($B4983,Load!$A$2:$P$8785,F$1)</f>
        <v>0.48645892540706809</v>
      </c>
      <c r="G4983" s="15">
        <f>VLOOKUP($B4983,Load!$A$2:$P$8785,G$1)</f>
        <v>0.49704102444080378</v>
      </c>
      <c r="H4983" s="15">
        <f>VLOOKUP($B4983,Load!$A$2:$P$8785,H$1)</f>
        <v>0.51668835508036437</v>
      </c>
      <c r="I4983" s="15">
        <f>VLOOKUP($B4983,Load!$A$2:$P$8785,I$1)</f>
        <v>0.49189322266380614</v>
      </c>
      <c r="J4983" s="15">
        <f>VLOOKUP($B4983,Load!$A$2:$P$8785,J$1)</f>
        <v>0.45364073644053743</v>
      </c>
      <c r="K4983" s="15">
        <f>VLOOKUP($B4983,Load!$A$2:$P$8785,K$1)</f>
        <v>0.52456945843076341</v>
      </c>
      <c r="L4983" s="15">
        <f>VLOOKUP($B4983,Load!$A$2:$P$8785,L$1)</f>
        <v>0.51843264549037793</v>
      </c>
      <c r="M4983" s="15">
        <f>VLOOKUP($B4983,Load!$A$2:$P$8785,M$1)</f>
        <v>0.51732488342736427</v>
      </c>
      <c r="N4983" s="15">
        <f>VLOOKUP($B4983,Load!$A$2:$P$8785,N$1)</f>
        <v>0.82156925369956346</v>
      </c>
      <c r="O4983" s="15">
        <f>VLOOKUP($B4983,Load!$A$2:$P$8785,O$1)</f>
        <v>0.69031133250311327</v>
      </c>
      <c r="P4983" s="15">
        <f>VLOOKUP($B4983,Load!$A$2:$P$8785,P$1)</f>
        <v>0.66263505333607431</v>
      </c>
    </row>
    <row r="4984" spans="1:16" x14ac:dyDescent="0.25">
      <c r="A4984" s="15">
        <v>4982</v>
      </c>
      <c r="B4984" s="15">
        <v>636</v>
      </c>
      <c r="C4984" s="15">
        <v>90766908055.929001</v>
      </c>
      <c r="D4984" s="15">
        <f>VLOOKUP($B4984,Load!$A$2:$P$8785,D$1)</f>
        <v>0.82595539804072349</v>
      </c>
      <c r="E4984" s="15">
        <f>VLOOKUP($B4984,Load!$A$2:$P$8785,E$1)</f>
        <v>0.6040041646042773</v>
      </c>
      <c r="F4984" s="15">
        <f>VLOOKUP($B4984,Load!$A$2:$P$8785,F$1)</f>
        <v>0.82595539804072349</v>
      </c>
      <c r="G4984" s="15">
        <f>VLOOKUP($B4984,Load!$A$2:$P$8785,G$1)</f>
        <v>0.8286803303353506</v>
      </c>
      <c r="H4984" s="15">
        <f>VLOOKUP($B4984,Load!$A$2:$P$8785,H$1)</f>
        <v>0.78053670031301658</v>
      </c>
      <c r="I4984" s="15">
        <f>VLOOKUP($B4984,Load!$A$2:$P$8785,I$1)</f>
        <v>0.79108782049027537</v>
      </c>
      <c r="J4984" s="15">
        <f>VLOOKUP($B4984,Load!$A$2:$P$8785,J$1)</f>
        <v>0.81025045612871127</v>
      </c>
      <c r="K4984" s="15">
        <f>VLOOKUP($B4984,Load!$A$2:$P$8785,K$1)</f>
        <v>0.57585894963218354</v>
      </c>
      <c r="L4984" s="15">
        <f>VLOOKUP($B4984,Load!$A$2:$P$8785,L$1)</f>
        <v>0.64749980678568664</v>
      </c>
      <c r="M4984" s="15">
        <f>VLOOKUP($B4984,Load!$A$2:$P$8785,M$1)</f>
        <v>0.66473452353350337</v>
      </c>
      <c r="N4984" s="15">
        <f>VLOOKUP($B4984,Load!$A$2:$P$8785,N$1)</f>
        <v>0.79410199084424571</v>
      </c>
      <c r="O4984" s="15">
        <f>VLOOKUP($B4984,Load!$A$2:$P$8785,O$1)</f>
        <v>0.64991282689912822</v>
      </c>
      <c r="P4984" s="15">
        <f>VLOOKUP($B4984,Load!$A$2:$P$8785,P$1)</f>
        <v>0.6656730395851892</v>
      </c>
    </row>
    <row r="4985" spans="1:16" x14ac:dyDescent="0.25">
      <c r="A4985" s="15">
        <v>4983</v>
      </c>
      <c r="B4985" s="15">
        <v>806</v>
      </c>
      <c r="C4985" s="15">
        <v>90769467335.186005</v>
      </c>
      <c r="D4985" s="15">
        <f>VLOOKUP($B4985,Load!$A$2:$P$8785,D$1)</f>
        <v>0.75845063358855191</v>
      </c>
      <c r="E4985" s="15">
        <f>VLOOKUP($B4985,Load!$A$2:$P$8785,E$1)</f>
        <v>0.5368243185580911</v>
      </c>
      <c r="F4985" s="15">
        <f>VLOOKUP($B4985,Load!$A$2:$P$8785,F$1)</f>
        <v>0.75845063358855191</v>
      </c>
      <c r="G4985" s="15">
        <f>VLOOKUP($B4985,Load!$A$2:$P$8785,G$1)</f>
        <v>0.76692634324116482</v>
      </c>
      <c r="H4985" s="15">
        <f>VLOOKUP($B4985,Load!$A$2:$P$8785,H$1)</f>
        <v>0.74758203495937814</v>
      </c>
      <c r="I4985" s="15">
        <f>VLOOKUP($B4985,Load!$A$2:$P$8785,I$1)</f>
        <v>0.74663243414342484</v>
      </c>
      <c r="J4985" s="15">
        <f>VLOOKUP($B4985,Load!$A$2:$P$8785,J$1)</f>
        <v>0.74295073809918721</v>
      </c>
      <c r="K4985" s="15">
        <f>VLOOKUP($B4985,Load!$A$2:$P$8785,K$1)</f>
        <v>0.52467186673266308</v>
      </c>
      <c r="L4985" s="15">
        <f>VLOOKUP($B4985,Load!$A$2:$P$8785,L$1)</f>
        <v>0.57152793878970554</v>
      </c>
      <c r="M4985" s="15">
        <f>VLOOKUP($B4985,Load!$A$2:$P$8785,M$1)</f>
        <v>0.58451194064456291</v>
      </c>
      <c r="N4985" s="15">
        <f>VLOOKUP($B4985,Load!$A$2:$P$8785,N$1)</f>
        <v>0.8003300330033003</v>
      </c>
      <c r="O4985" s="15">
        <f>VLOOKUP($B4985,Load!$A$2:$P$8785,O$1)</f>
        <v>0.68396014943960148</v>
      </c>
      <c r="P4985" s="15">
        <f>VLOOKUP($B4985,Load!$A$2:$P$8785,P$1)</f>
        <v>0.70255145160921917</v>
      </c>
    </row>
    <row r="4986" spans="1:16" x14ac:dyDescent="0.25">
      <c r="A4986" s="15">
        <v>4984</v>
      </c>
      <c r="B4986" s="15">
        <v>677</v>
      </c>
      <c r="C4986" s="15">
        <v>90772249192.811996</v>
      </c>
      <c r="D4986" s="15">
        <f>VLOOKUP($B4986,Load!$A$2:$P$8785,D$1)</f>
        <v>0.66760841218362366</v>
      </c>
      <c r="E4986" s="15">
        <f>VLOOKUP($B4986,Load!$A$2:$P$8785,E$1)</f>
        <v>0.46162248886309715</v>
      </c>
      <c r="F4986" s="15">
        <f>VLOOKUP($B4986,Load!$A$2:$P$8785,F$1)</f>
        <v>0.66760841218362366</v>
      </c>
      <c r="G4986" s="15">
        <f>VLOOKUP($B4986,Load!$A$2:$P$8785,G$1)</f>
        <v>0.65418435922297635</v>
      </c>
      <c r="H4986" s="15">
        <f>VLOOKUP($B4986,Load!$A$2:$P$8785,H$1)</f>
        <v>0.560088629409489</v>
      </c>
      <c r="I4986" s="15">
        <f>VLOOKUP($B4986,Load!$A$2:$P$8785,I$1)</f>
        <v>0.55614954454331234</v>
      </c>
      <c r="J4986" s="15">
        <f>VLOOKUP($B4986,Load!$A$2:$P$8785,J$1)</f>
        <v>0.5679631779731299</v>
      </c>
      <c r="K4986" s="15">
        <f>VLOOKUP($B4986,Load!$A$2:$P$8785,K$1)</f>
        <v>0.49845534144634657</v>
      </c>
      <c r="L4986" s="15">
        <f>VLOOKUP($B4986,Load!$A$2:$P$8785,L$1)</f>
        <v>0.56240822320117478</v>
      </c>
      <c r="M4986" s="15">
        <f>VLOOKUP($B4986,Load!$A$2:$P$8785,M$1)</f>
        <v>0.53409588582322176</v>
      </c>
      <c r="N4986" s="15">
        <f>VLOOKUP($B4986,Load!$A$2:$P$8785,N$1)</f>
        <v>0.73355158096454809</v>
      </c>
      <c r="O4986" s="15">
        <f>VLOOKUP($B4986,Load!$A$2:$P$8785,O$1)</f>
        <v>0.62371108343711079</v>
      </c>
      <c r="P4986" s="15">
        <f>VLOOKUP($B4986,Load!$A$2:$P$8785,P$1)</f>
        <v>0.62860808454586303</v>
      </c>
    </row>
    <row r="4987" spans="1:16" x14ac:dyDescent="0.25">
      <c r="A4987" s="15">
        <v>4985</v>
      </c>
      <c r="B4987" s="15">
        <v>4542</v>
      </c>
      <c r="C4987" s="15">
        <v>90776991992.893997</v>
      </c>
      <c r="D4987" s="15">
        <f>VLOOKUP($B4987,Load!$A$2:$P$8785,D$1)</f>
        <v>0.62140158480724861</v>
      </c>
      <c r="E4987" s="15">
        <f>VLOOKUP($B4987,Load!$A$2:$P$8785,E$1)</f>
        <v>0.55396064107596987</v>
      </c>
      <c r="F4987" s="15">
        <f>VLOOKUP($B4987,Load!$A$2:$P$8785,F$1)</f>
        <v>0.62140158480724861</v>
      </c>
      <c r="G4987" s="15">
        <f>VLOOKUP($B4987,Load!$A$2:$P$8785,G$1)</f>
        <v>0.57566284396001199</v>
      </c>
      <c r="H4987" s="15">
        <f>VLOOKUP($B4987,Load!$A$2:$P$8785,H$1)</f>
        <v>0.57327752963106249</v>
      </c>
      <c r="I4987" s="15">
        <f>VLOOKUP($B4987,Load!$A$2:$P$8785,I$1)</f>
        <v>0.59539971160271521</v>
      </c>
      <c r="J4987" s="15">
        <f>VLOOKUP($B4987,Load!$A$2:$P$8785,J$1)</f>
        <v>0.52467241665284459</v>
      </c>
      <c r="K4987" s="15">
        <f>VLOOKUP($B4987,Load!$A$2:$P$8785,K$1)</f>
        <v>0.57787297956954375</v>
      </c>
      <c r="L4987" s="15">
        <f>VLOOKUP($B4987,Load!$A$2:$P$8785,L$1)</f>
        <v>0.55122755493726971</v>
      </c>
      <c r="M4987" s="15">
        <f>VLOOKUP($B4987,Load!$A$2:$P$8785,M$1)</f>
        <v>0.52631578947368418</v>
      </c>
      <c r="N4987" s="15">
        <f>VLOOKUP($B4987,Load!$A$2:$P$8785,N$1)</f>
        <v>0.72599276056637918</v>
      </c>
      <c r="O4987" s="15">
        <f>VLOOKUP($B4987,Load!$A$2:$P$8785,O$1)</f>
        <v>0.82879202988792033</v>
      </c>
      <c r="P4987" s="15">
        <f>VLOOKUP($B4987,Load!$A$2:$P$8785,P$1)</f>
        <v>0.73680303341784881</v>
      </c>
    </row>
    <row r="4988" spans="1:16" x14ac:dyDescent="0.25">
      <c r="A4988" s="15">
        <v>4986</v>
      </c>
      <c r="B4988" s="15">
        <v>4136</v>
      </c>
      <c r="C4988" s="15">
        <v>90778046764.199005</v>
      </c>
      <c r="D4988" s="15">
        <f>VLOOKUP($B4988,Load!$A$2:$P$8785,D$1)</f>
        <v>0.62693503627670599</v>
      </c>
      <c r="E4988" s="15">
        <f>VLOOKUP($B4988,Load!$A$2:$P$8785,E$1)</f>
        <v>0.58968407038863946</v>
      </c>
      <c r="F4988" s="15">
        <f>VLOOKUP($B4988,Load!$A$2:$P$8785,F$1)</f>
        <v>0.62693503627670599</v>
      </c>
      <c r="G4988" s="15">
        <f>VLOOKUP($B4988,Load!$A$2:$P$8785,G$1)</f>
        <v>0.5819485773512989</v>
      </c>
      <c r="H4988" s="15">
        <f>VLOOKUP($B4988,Load!$A$2:$P$8785,H$1)</f>
        <v>0.55203460767418144</v>
      </c>
      <c r="I4988" s="15">
        <f>VLOOKUP($B4988,Load!$A$2:$P$8785,I$1)</f>
        <v>0.62979636338057887</v>
      </c>
      <c r="J4988" s="15">
        <f>VLOOKUP($B4988,Load!$A$2:$P$8785,J$1)</f>
        <v>0.60685851716702599</v>
      </c>
      <c r="K4988" s="15">
        <f>VLOOKUP($B4988,Load!$A$2:$P$8785,K$1)</f>
        <v>0.6323883322808036</v>
      </c>
      <c r="L4988" s="15">
        <f>VLOOKUP($B4988,Load!$A$2:$P$8785,L$1)</f>
        <v>0.57443903444367161</v>
      </c>
      <c r="M4988" s="15">
        <f>VLOOKUP($B4988,Load!$A$2:$P$8785,M$1)</f>
        <v>0.53914521987788855</v>
      </c>
      <c r="N4988" s="15">
        <f>VLOOKUP($B4988,Load!$A$2:$P$8785,N$1)</f>
        <v>0.78193867773874159</v>
      </c>
      <c r="O4988" s="15">
        <f>VLOOKUP($B4988,Load!$A$2:$P$8785,O$1)</f>
        <v>0.78752179327521799</v>
      </c>
      <c r="P4988" s="15">
        <f>VLOOKUP($B4988,Load!$A$2:$P$8785,P$1)</f>
        <v>0.73823827253553831</v>
      </c>
    </row>
    <row r="4989" spans="1:16" x14ac:dyDescent="0.25">
      <c r="A4989" s="15">
        <v>4987</v>
      </c>
      <c r="B4989" s="15">
        <v>8522</v>
      </c>
      <c r="C4989" s="15">
        <v>90783146721.421005</v>
      </c>
      <c r="D4989" s="15">
        <f>VLOOKUP($B4989,Load!$A$2:$P$8785,D$1)</f>
        <v>0.6872346116553546</v>
      </c>
      <c r="E4989" s="15">
        <f>VLOOKUP($B4989,Load!$A$2:$P$8785,E$1)</f>
        <v>0.42212702043045625</v>
      </c>
      <c r="F4989" s="15">
        <f>VLOOKUP($B4989,Load!$A$2:$P$8785,F$1)</f>
        <v>0.6872346116553546</v>
      </c>
      <c r="G4989" s="15">
        <f>VLOOKUP($B4989,Load!$A$2:$P$8785,G$1)</f>
        <v>0.71204319769968905</v>
      </c>
      <c r="H4989" s="15">
        <f>VLOOKUP($B4989,Load!$A$2:$P$8785,H$1)</f>
        <v>0.69007842999331759</v>
      </c>
      <c r="I4989" s="15">
        <f>VLOOKUP($B4989,Load!$A$2:$P$8785,I$1)</f>
        <v>0.63806140751943163</v>
      </c>
      <c r="J4989" s="15">
        <f>VLOOKUP($B4989,Load!$A$2:$P$8785,J$1)</f>
        <v>0.6177226737435727</v>
      </c>
      <c r="K4989" s="15">
        <f>VLOOKUP($B4989,Load!$A$2:$P$8785,K$1)</f>
        <v>0.41673351653040674</v>
      </c>
      <c r="L4989" s="15">
        <f>VLOOKUP($B4989,Load!$A$2:$P$8785,L$1)</f>
        <v>0.47396759151917972</v>
      </c>
      <c r="M4989" s="15">
        <f>VLOOKUP($B4989,Load!$A$2:$P$8785,M$1)</f>
        <v>0.48365406909343844</v>
      </c>
      <c r="N4989" s="15">
        <f>VLOOKUP($B4989,Load!$A$2:$P$8785,N$1)</f>
        <v>0.84735973597359737</v>
      </c>
      <c r="O4989" s="15">
        <f>VLOOKUP($B4989,Load!$A$2:$P$8785,O$1)</f>
        <v>0.64555417185554176</v>
      </c>
      <c r="P4989" s="15">
        <f>VLOOKUP($B4989,Load!$A$2:$P$8785,P$1)</f>
        <v>0.58419942590435303</v>
      </c>
    </row>
    <row r="4990" spans="1:16" x14ac:dyDescent="0.25">
      <c r="A4990" s="15">
        <v>4988</v>
      </c>
      <c r="B4990" s="15">
        <v>657</v>
      </c>
      <c r="C4990" s="15">
        <v>90787874800.171005</v>
      </c>
      <c r="D4990" s="15">
        <f>VLOOKUP($B4990,Load!$A$2:$P$8785,D$1)</f>
        <v>0.7881072586846769</v>
      </c>
      <c r="E4990" s="15">
        <f>VLOOKUP($B4990,Load!$A$2:$P$8785,E$1)</f>
        <v>0.66302548259912275</v>
      </c>
      <c r="F4990" s="15">
        <f>VLOOKUP($B4990,Load!$A$2:$P$8785,F$1)</f>
        <v>0.7881072586846769</v>
      </c>
      <c r="G4990" s="15">
        <f>VLOOKUP($B4990,Load!$A$2:$P$8785,G$1)</f>
        <v>0.76871510247751518</v>
      </c>
      <c r="H4990" s="15">
        <f>VLOOKUP($B4990,Load!$A$2:$P$8785,H$1)</f>
        <v>0.64885872050082649</v>
      </c>
      <c r="I4990" s="15">
        <f>VLOOKUP($B4990,Load!$A$2:$P$8785,I$1)</f>
        <v>0.69099286040868002</v>
      </c>
      <c r="J4990" s="15">
        <f>VLOOKUP($B4990,Load!$A$2:$P$8785,J$1)</f>
        <v>0.7730966992867806</v>
      </c>
      <c r="K4990" s="15">
        <f>VLOOKUP($B4990,Load!$A$2:$P$8785,K$1)</f>
        <v>0.62875283756336509</v>
      </c>
      <c r="L4990" s="15">
        <f>VLOOKUP($B4990,Load!$A$2:$P$8785,L$1)</f>
        <v>0.66679547620887758</v>
      </c>
      <c r="M4990" s="15">
        <f>VLOOKUP($B4990,Load!$A$2:$P$8785,M$1)</f>
        <v>0.68663214570935416</v>
      </c>
      <c r="N4990" s="15">
        <f>VLOOKUP($B4990,Load!$A$2:$P$8785,N$1)</f>
        <v>0.71997764292558286</v>
      </c>
      <c r="O4990" s="15">
        <f>VLOOKUP($B4990,Load!$A$2:$P$8785,O$1)</f>
        <v>0.59148194271481946</v>
      </c>
      <c r="P4990" s="15">
        <f>VLOOKUP($B4990,Load!$A$2:$P$8785,P$1)</f>
        <v>0.61940656479133849</v>
      </c>
    </row>
    <row r="4991" spans="1:16" x14ac:dyDescent="0.25">
      <c r="A4991" s="15">
        <v>4989</v>
      </c>
      <c r="B4991" s="15">
        <v>864</v>
      </c>
      <c r="C4991" s="15">
        <v>90788405488.735992</v>
      </c>
      <c r="D4991" s="15">
        <f>VLOOKUP($B4991,Load!$A$2:$P$8785,D$1)</f>
        <v>0.64738038717442914</v>
      </c>
      <c r="E4991" s="15">
        <f>VLOOKUP($B4991,Load!$A$2:$P$8785,E$1)</f>
        <v>0.4762327399341173</v>
      </c>
      <c r="F4991" s="15">
        <f>VLOOKUP($B4991,Load!$A$2:$P$8785,F$1)</f>
        <v>0.64738038717442914</v>
      </c>
      <c r="G4991" s="15">
        <f>VLOOKUP($B4991,Load!$A$2:$P$8785,G$1)</f>
        <v>0.69813434083386272</v>
      </c>
      <c r="H4991" s="15">
        <f>VLOOKUP($B4991,Load!$A$2:$P$8785,H$1)</f>
        <v>0.71107515914606267</v>
      </c>
      <c r="I4991" s="15">
        <f>VLOOKUP($B4991,Load!$A$2:$P$8785,I$1)</f>
        <v>0.65835472866035949</v>
      </c>
      <c r="J4991" s="15">
        <f>VLOOKUP($B4991,Load!$A$2:$P$8785,J$1)</f>
        <v>0.58500580527450652</v>
      </c>
      <c r="K4991" s="15">
        <f>VLOOKUP($B4991,Load!$A$2:$P$8785,K$1)</f>
        <v>0.45477820068613561</v>
      </c>
      <c r="L4991" s="15">
        <f>VLOOKUP($B4991,Load!$A$2:$P$8785,L$1)</f>
        <v>0.52098307442615344</v>
      </c>
      <c r="M4991" s="15">
        <f>VLOOKUP($B4991,Load!$A$2:$P$8785,M$1)</f>
        <v>0.54208207744029679</v>
      </c>
      <c r="N4991" s="15">
        <f>VLOOKUP($B4991,Load!$A$2:$P$8785,N$1)</f>
        <v>0.66743851804535292</v>
      </c>
      <c r="O4991" s="15">
        <f>VLOOKUP($B4991,Load!$A$2:$P$8785,O$1)</f>
        <v>0.60732254047322543</v>
      </c>
      <c r="P4991" s="15">
        <f>VLOOKUP($B4991,Load!$A$2:$P$8785,P$1)</f>
        <v>0.50617495450634642</v>
      </c>
    </row>
    <row r="4992" spans="1:16" x14ac:dyDescent="0.25">
      <c r="A4992" s="15">
        <v>4990</v>
      </c>
      <c r="B4992" s="15">
        <v>5245</v>
      </c>
      <c r="C4992" s="15">
        <v>90788969903.121994</v>
      </c>
      <c r="D4992" s="15">
        <f>VLOOKUP($B4992,Load!$A$2:$P$8785,D$1)</f>
        <v>0.682002072954629</v>
      </c>
      <c r="E4992" s="15">
        <f>VLOOKUP($B4992,Load!$A$2:$P$8785,E$1)</f>
        <v>0.81988086500879009</v>
      </c>
      <c r="F4992" s="15">
        <f>VLOOKUP($B4992,Load!$A$2:$P$8785,F$1)</f>
        <v>0.682002072954629</v>
      </c>
      <c r="G4992" s="15">
        <f>VLOOKUP($B4992,Load!$A$2:$P$8785,G$1)</f>
        <v>0.68124979103279948</v>
      </c>
      <c r="H4992" s="15">
        <f>VLOOKUP($B4992,Load!$A$2:$P$8785,H$1)</f>
        <v>0.73562409875848489</v>
      </c>
      <c r="I4992" s="15">
        <f>VLOOKUP($B4992,Load!$A$2:$P$8785,I$1)</f>
        <v>0.73579995076143923</v>
      </c>
      <c r="J4992" s="15">
        <f>VLOOKUP($B4992,Load!$A$2:$P$8785,J$1)</f>
        <v>0.7186100514181456</v>
      </c>
      <c r="K4992" s="15">
        <f>VLOOKUP($B4992,Load!$A$2:$P$8785,K$1)</f>
        <v>0.8537609448872655</v>
      </c>
      <c r="L4992" s="15">
        <f>VLOOKUP($B4992,Load!$A$2:$P$8785,L$1)</f>
        <v>0.73096839013834147</v>
      </c>
      <c r="M4992" s="15">
        <f>VLOOKUP($B4992,Load!$A$2:$P$8785,M$1)</f>
        <v>0.71123476827163357</v>
      </c>
      <c r="N4992" s="15">
        <f>VLOOKUP($B4992,Load!$A$2:$P$8785,N$1)</f>
        <v>0.7031033748536144</v>
      </c>
      <c r="O4992" s="15">
        <f>VLOOKUP($B4992,Load!$A$2:$P$8785,O$1)</f>
        <v>0.82239103362391031</v>
      </c>
      <c r="P4992" s="15">
        <f>VLOOKUP($B4992,Load!$A$2:$P$8785,P$1)</f>
        <v>0.77091375621492808</v>
      </c>
    </row>
    <row r="4993" spans="1:16" x14ac:dyDescent="0.25">
      <c r="A4993" s="15">
        <v>4991</v>
      </c>
      <c r="B4993" s="15">
        <v>4926</v>
      </c>
      <c r="C4993" s="15">
        <v>90804184960.100998</v>
      </c>
      <c r="D4993" s="15">
        <f>VLOOKUP($B4993,Load!$A$2:$P$8785,D$1)</f>
        <v>0.53773111772376203</v>
      </c>
      <c r="E4993" s="15">
        <f>VLOOKUP($B4993,Load!$A$2:$P$8785,E$1)</f>
        <v>0.5175203536500026</v>
      </c>
      <c r="F4993" s="15">
        <f>VLOOKUP($B4993,Load!$A$2:$P$8785,F$1)</f>
        <v>0.53773111772376203</v>
      </c>
      <c r="G4993" s="15">
        <f>VLOOKUP($B4993,Load!$A$2:$P$8785,G$1)</f>
        <v>0.52962319034404359</v>
      </c>
      <c r="H4993" s="15">
        <f>VLOOKUP($B4993,Load!$A$2:$P$8785,H$1)</f>
        <v>0.54246825871346671</v>
      </c>
      <c r="I4993" s="15">
        <f>VLOOKUP($B4993,Load!$A$2:$P$8785,I$1)</f>
        <v>0.54120212429219572</v>
      </c>
      <c r="J4993" s="15">
        <f>VLOOKUP($B4993,Load!$A$2:$P$8785,J$1)</f>
        <v>0.54250290263725331</v>
      </c>
      <c r="K4993" s="15">
        <f>VLOOKUP($B4993,Load!$A$2:$P$8785,K$1)</f>
        <v>0.52474013893392957</v>
      </c>
      <c r="L4993" s="15">
        <f>VLOOKUP($B4993,Load!$A$2:$P$8785,L$1)</f>
        <v>0.51917974083520102</v>
      </c>
      <c r="M4993" s="15">
        <f>VLOOKUP($B4993,Load!$A$2:$P$8785,M$1)</f>
        <v>0.51173454929541184</v>
      </c>
      <c r="N4993" s="15">
        <f>VLOOKUP($B4993,Load!$A$2:$P$8785,N$1)</f>
        <v>0.75739912700947509</v>
      </c>
      <c r="O4993" s="15">
        <f>VLOOKUP($B4993,Load!$A$2:$P$8785,O$1)</f>
        <v>0.74869240348692401</v>
      </c>
      <c r="P4993" s="15">
        <f>VLOOKUP($B4993,Load!$A$2:$P$8785,P$1)</f>
        <v>0.71480618561410725</v>
      </c>
    </row>
    <row r="4994" spans="1:16" x14ac:dyDescent="0.25">
      <c r="A4994" s="15">
        <v>4992</v>
      </c>
      <c r="B4994" s="15">
        <v>3070</v>
      </c>
      <c r="C4994" s="15">
        <v>90806840304.195999</v>
      </c>
      <c r="D4994" s="15">
        <f>VLOOKUP($B4994,Load!$A$2:$P$8785,D$1)</f>
        <v>0.57698351666722392</v>
      </c>
      <c r="E4994" s="15">
        <f>VLOOKUP($B4994,Load!$A$2:$P$8785,E$1)</f>
        <v>0.57234293126696134</v>
      </c>
      <c r="F4994" s="15">
        <f>VLOOKUP($B4994,Load!$A$2:$P$8785,F$1)</f>
        <v>0.57698351666722392</v>
      </c>
      <c r="G4994" s="15">
        <f>VLOOKUP($B4994,Load!$A$2:$P$8785,G$1)</f>
        <v>0.62588184158614468</v>
      </c>
      <c r="H4994" s="15">
        <f>VLOOKUP($B4994,Load!$A$2:$P$8785,H$1)</f>
        <v>0.65765132064854215</v>
      </c>
      <c r="I4994" s="15">
        <f>VLOOKUP($B4994,Load!$A$2:$P$8785,I$1)</f>
        <v>0.63742834030879614</v>
      </c>
      <c r="J4994" s="15">
        <f>VLOOKUP($B4994,Load!$A$2:$P$8785,J$1)</f>
        <v>0.611793000497595</v>
      </c>
      <c r="K4994" s="15">
        <f>VLOOKUP($B4994,Load!$A$2:$P$8785,K$1)</f>
        <v>0.53917970950178362</v>
      </c>
      <c r="L4994" s="15">
        <f>VLOOKUP($B4994,Load!$A$2:$P$8785,L$1)</f>
        <v>0.55965169899786171</v>
      </c>
      <c r="M4994" s="15">
        <f>VLOOKUP($B4994,Load!$A$2:$P$8785,M$1)</f>
        <v>0.59376046577530461</v>
      </c>
      <c r="N4994" s="15">
        <f>VLOOKUP($B4994,Load!$A$2:$P$8785,N$1)</f>
        <v>0.48674544873842224</v>
      </c>
      <c r="O4994" s="15">
        <f>VLOOKUP($B4994,Load!$A$2:$P$8785,O$1)</f>
        <v>0.474719800747198</v>
      </c>
      <c r="P4994" s="15">
        <f>VLOOKUP($B4994,Load!$A$2:$P$8785,P$1)</f>
        <v>0.45778798053861453</v>
      </c>
    </row>
    <row r="4995" spans="1:16" x14ac:dyDescent="0.25">
      <c r="A4995" s="15">
        <v>4993</v>
      </c>
      <c r="B4995" s="15">
        <v>545</v>
      </c>
      <c r="C4995" s="15">
        <v>90807710269.466995</v>
      </c>
      <c r="D4995" s="15">
        <f>VLOOKUP($B4995,Load!$A$2:$P$8785,D$1)</f>
        <v>0.80504196061386202</v>
      </c>
      <c r="E4995" s="15">
        <f>VLOOKUP($B4995,Load!$A$2:$P$8785,E$1)</f>
        <v>0.48850466811176158</v>
      </c>
      <c r="F4995" s="15">
        <f>VLOOKUP($B4995,Load!$A$2:$P$8785,F$1)</f>
        <v>0.80504196061386202</v>
      </c>
      <c r="G4995" s="15">
        <f>VLOOKUP($B4995,Load!$A$2:$P$8785,G$1)</f>
        <v>0.79069845197097866</v>
      </c>
      <c r="H4995" s="15">
        <f>VLOOKUP($B4995,Load!$A$2:$P$8785,H$1)</f>
        <v>0.7614391727921781</v>
      </c>
      <c r="I4995" s="15">
        <f>VLOOKUP($B4995,Load!$A$2:$P$8785,I$1)</f>
        <v>0.7610171279850878</v>
      </c>
      <c r="J4995" s="15">
        <f>VLOOKUP($B4995,Load!$A$2:$P$8785,J$1)</f>
        <v>0.79818377840437882</v>
      </c>
      <c r="K4995" s="15">
        <f>VLOOKUP($B4995,Load!$A$2:$P$8785,K$1)</f>
        <v>0.50214204031473486</v>
      </c>
      <c r="L4995" s="15">
        <f>VLOOKUP($B4995,Load!$A$2:$P$8785,L$1)</f>
        <v>0.5184584073988201</v>
      </c>
      <c r="M4995" s="15">
        <f>VLOOKUP($B4995,Load!$A$2:$P$8785,M$1)</f>
        <v>0.50526831027642527</v>
      </c>
      <c r="N4995" s="15">
        <f>VLOOKUP($B4995,Load!$A$2:$P$8785,N$1)</f>
        <v>0.66445757478973699</v>
      </c>
      <c r="O4995" s="15">
        <f>VLOOKUP($B4995,Load!$A$2:$P$8785,O$1)</f>
        <v>0.55643835616438353</v>
      </c>
      <c r="P4995" s="15">
        <f>VLOOKUP($B4995,Load!$A$2:$P$8785,P$1)</f>
        <v>0.56737248452454381</v>
      </c>
    </row>
    <row r="4996" spans="1:16" x14ac:dyDescent="0.25">
      <c r="A4996" s="15">
        <v>4994</v>
      </c>
      <c r="B4996" s="15">
        <v>8200</v>
      </c>
      <c r="C4996" s="15">
        <v>90810342016.125</v>
      </c>
      <c r="D4996" s="15">
        <f>VLOOKUP($B4996,Load!$A$2:$P$8785,D$1)</f>
        <v>0.68648232973352508</v>
      </c>
      <c r="E4996" s="15">
        <f>VLOOKUP($B4996,Load!$A$2:$P$8785,E$1)</f>
        <v>0.51028350031575898</v>
      </c>
      <c r="F4996" s="15">
        <f>VLOOKUP($B4996,Load!$A$2:$P$8785,F$1)</f>
        <v>0.68648232973352508</v>
      </c>
      <c r="G4996" s="15">
        <f>VLOOKUP($B4996,Load!$A$2:$P$8785,G$1)</f>
        <v>0.68335618041392221</v>
      </c>
      <c r="H4996" s="15">
        <f>VLOOKUP($B4996,Load!$A$2:$P$8785,H$1)</f>
        <v>0.73143882108817215</v>
      </c>
      <c r="I4996" s="15">
        <f>VLOOKUP($B4996,Load!$A$2:$P$8785,I$1)</f>
        <v>0.72982098266099249</v>
      </c>
      <c r="J4996" s="15">
        <f>VLOOKUP($B4996,Load!$A$2:$P$8785,J$1)</f>
        <v>0.76098855531597276</v>
      </c>
      <c r="K4996" s="15">
        <f>VLOOKUP($B4996,Load!$A$2:$P$8785,K$1)</f>
        <v>0.5108638140265237</v>
      </c>
      <c r="L4996" s="15">
        <f>VLOOKUP($B4996,Load!$A$2:$P$8785,L$1)</f>
        <v>0.54550841126310634</v>
      </c>
      <c r="M4996" s="15">
        <f>VLOOKUP($B4996,Load!$A$2:$P$8785,M$1)</f>
        <v>0.54411726820722883</v>
      </c>
      <c r="N4996" s="15">
        <f>VLOOKUP($B4996,Load!$A$2:$P$8785,N$1)</f>
        <v>0.76514425636111993</v>
      </c>
      <c r="O4996" s="15">
        <f>VLOOKUP($B4996,Load!$A$2:$P$8785,O$1)</f>
        <v>0.67282689912826898</v>
      </c>
      <c r="P4996" s="15">
        <f>VLOOKUP($B4996,Load!$A$2:$P$8785,P$1)</f>
        <v>0.67230864112930855</v>
      </c>
    </row>
    <row r="4997" spans="1:16" x14ac:dyDescent="0.25">
      <c r="A4997" s="15">
        <v>4995</v>
      </c>
      <c r="B4997" s="15">
        <v>8031</v>
      </c>
      <c r="C4997" s="15">
        <v>90830586657.626007</v>
      </c>
      <c r="D4997" s="15">
        <f>VLOOKUP($B4997,Load!$A$2:$P$8785,D$1)</f>
        <v>0.63683172289277479</v>
      </c>
      <c r="E4997" s="15">
        <f>VLOOKUP($B4997,Load!$A$2:$P$8785,E$1)</f>
        <v>0.55445561453515169</v>
      </c>
      <c r="F4997" s="15">
        <f>VLOOKUP($B4997,Load!$A$2:$P$8785,F$1)</f>
        <v>0.63683172289277479</v>
      </c>
      <c r="G4997" s="15">
        <f>VLOOKUP($B4997,Load!$A$2:$P$8785,G$1)</f>
        <v>0.6411615232873048</v>
      </c>
      <c r="H4997" s="15">
        <f>VLOOKUP($B4997,Load!$A$2:$P$8785,H$1)</f>
        <v>0.68212991945978263</v>
      </c>
      <c r="I4997" s="15">
        <f>VLOOKUP($B4997,Load!$A$2:$P$8785,I$1)</f>
        <v>0.68086378503851164</v>
      </c>
      <c r="J4997" s="15">
        <f>VLOOKUP($B4997,Load!$A$2:$P$8785,J$1)</f>
        <v>0.66254768618344673</v>
      </c>
      <c r="K4997" s="15">
        <f>VLOOKUP($B4997,Load!$A$2:$P$8785,K$1)</f>
        <v>0.54730410145249109</v>
      </c>
      <c r="L4997" s="15">
        <f>VLOOKUP($B4997,Load!$A$2:$P$8785,L$1)</f>
        <v>0.58842775072777387</v>
      </c>
      <c r="M4997" s="15">
        <f>VLOOKUP($B4997,Load!$A$2:$P$8785,M$1)</f>
        <v>0.59226627508565832</v>
      </c>
      <c r="N4997" s="15">
        <f>VLOOKUP($B4997,Load!$A$2:$P$8785,N$1)</f>
        <v>0.81656552752049394</v>
      </c>
      <c r="O4997" s="15">
        <f>VLOOKUP($B4997,Load!$A$2:$P$8785,O$1)</f>
        <v>0.72139476961394766</v>
      </c>
      <c r="P4997" s="15">
        <f>VLOOKUP($B4997,Load!$A$2:$P$8785,P$1)</f>
        <v>0.7053686318402278</v>
      </c>
    </row>
    <row r="4998" spans="1:16" x14ac:dyDescent="0.25">
      <c r="A4998" s="15">
        <v>4996</v>
      </c>
      <c r="B4998" s="15">
        <v>2231</v>
      </c>
      <c r="C4998" s="15">
        <v>90831037348.901993</v>
      </c>
      <c r="D4998" s="15">
        <f>VLOOKUP($B4998,Load!$A$2:$P$8785,D$1)</f>
        <v>0.59533919555986492</v>
      </c>
      <c r="E4998" s="15">
        <f>VLOOKUP($B4998,Load!$A$2:$P$8785,E$1)</f>
        <v>0.46244175527829456</v>
      </c>
      <c r="F4998" s="15">
        <f>VLOOKUP($B4998,Load!$A$2:$P$8785,F$1)</f>
        <v>0.59533919555986492</v>
      </c>
      <c r="G4998" s="15">
        <f>VLOOKUP($B4998,Load!$A$2:$P$8785,G$1)</f>
        <v>0.63276940051489516</v>
      </c>
      <c r="H4998" s="15">
        <f>VLOOKUP($B4998,Load!$A$2:$P$8785,H$1)</f>
        <v>0.66595153518798578</v>
      </c>
      <c r="I4998" s="15">
        <f>VLOOKUP($B4998,Load!$A$2:$P$8785,I$1)</f>
        <v>0.6372524883058418</v>
      </c>
      <c r="J4998" s="15">
        <f>VLOOKUP($B4998,Load!$A$2:$P$8785,J$1)</f>
        <v>0.58210316802123074</v>
      </c>
      <c r="K4998" s="15">
        <f>VLOOKUP($B4998,Load!$A$2:$P$8785,K$1)</f>
        <v>0.42567717489631157</v>
      </c>
      <c r="L4998" s="15">
        <f>VLOOKUP($B4998,Load!$A$2:$P$8785,L$1)</f>
        <v>0.44640234948604995</v>
      </c>
      <c r="M4998" s="15">
        <f>VLOOKUP($B4998,Load!$A$2:$P$8785,M$1)</f>
        <v>0.47888811603163561</v>
      </c>
      <c r="N4998" s="15">
        <f>VLOOKUP($B4998,Load!$A$2:$P$8785,N$1)</f>
        <v>0.48725114446928564</v>
      </c>
      <c r="O4998" s="15">
        <f>VLOOKUP($B4998,Load!$A$2:$P$8785,O$1)</f>
        <v>0.45531755915317557</v>
      </c>
      <c r="P4998" s="15">
        <f>VLOOKUP($B4998,Load!$A$2:$P$8785,P$1)</f>
        <v>0.41326130488742702</v>
      </c>
    </row>
    <row r="4999" spans="1:16" x14ac:dyDescent="0.25">
      <c r="A4999" s="15">
        <v>4997</v>
      </c>
      <c r="B4999" s="15">
        <v>3284</v>
      </c>
      <c r="C4999" s="15">
        <v>90832659286.190994</v>
      </c>
      <c r="D4999" s="15">
        <f>VLOOKUP($B4999,Load!$A$2:$P$8785,D$1)</f>
        <v>0.67675281687786282</v>
      </c>
      <c r="E4999" s="15">
        <f>VLOOKUP($B4999,Load!$A$2:$P$8785,E$1)</f>
        <v>0.60001024083018994</v>
      </c>
      <c r="F4999" s="15">
        <f>VLOOKUP($B4999,Load!$A$2:$P$8785,F$1)</f>
        <v>0.67675281687786282</v>
      </c>
      <c r="G4999" s="15">
        <f>VLOOKUP($B4999,Load!$A$2:$P$8785,G$1)</f>
        <v>0.66127252666421477</v>
      </c>
      <c r="H4999" s="15">
        <f>VLOOKUP($B4999,Load!$A$2:$P$8785,H$1)</f>
        <v>0.62564625611085711</v>
      </c>
      <c r="I4999" s="15">
        <f>VLOOKUP($B4999,Load!$A$2:$P$8785,I$1)</f>
        <v>0.62167200084408958</v>
      </c>
      <c r="J4999" s="15">
        <f>VLOOKUP($B4999,Load!$A$2:$P$8785,J$1)</f>
        <v>0.59798474042129701</v>
      </c>
      <c r="K4999" s="15">
        <f>VLOOKUP($B4999,Load!$A$2:$P$8785,K$1)</f>
        <v>0.60159756950963494</v>
      </c>
      <c r="L4999" s="15">
        <f>VLOOKUP($B4999,Load!$A$2:$P$8785,L$1)</f>
        <v>0.53213798078161634</v>
      </c>
      <c r="M4999" s="15">
        <f>VLOOKUP($B4999,Load!$A$2:$P$8785,M$1)</f>
        <v>0.52196202694695626</v>
      </c>
      <c r="N4999" s="15">
        <f>VLOOKUP($B4999,Load!$A$2:$P$8785,N$1)</f>
        <v>0.46702331523474927</v>
      </c>
      <c r="O4999" s="15">
        <f>VLOOKUP($B4999,Load!$A$2:$P$8785,O$1)</f>
        <v>0.48605230386052306</v>
      </c>
      <c r="P4999" s="15">
        <f>VLOOKUP($B4999,Load!$A$2:$P$8785,P$1)</f>
        <v>0.45990086571187111</v>
      </c>
    </row>
    <row r="5000" spans="1:16" x14ac:dyDescent="0.25">
      <c r="A5000" s="15">
        <v>4998</v>
      </c>
      <c r="B5000" s="15">
        <v>8646</v>
      </c>
      <c r="C5000" s="15">
        <v>90852888538.947006</v>
      </c>
      <c r="D5000" s="15">
        <f>VLOOKUP($B5000,Load!$A$2:$P$8785,D$1)</f>
        <v>0.59248052425691267</v>
      </c>
      <c r="E5000" s="15">
        <f>VLOOKUP($B5000,Load!$A$2:$P$8785,E$1)</f>
        <v>0.59255150284183034</v>
      </c>
      <c r="F5000" s="15">
        <f>VLOOKUP($B5000,Load!$A$2:$P$8785,F$1)</f>
        <v>0.59248052425691267</v>
      </c>
      <c r="G5000" s="15">
        <f>VLOOKUP($B5000,Load!$A$2:$P$8785,G$1)</f>
        <v>0.58321909793038884</v>
      </c>
      <c r="H5000" s="15">
        <f>VLOOKUP($B5000,Load!$A$2:$P$8785,H$1)</f>
        <v>0.5184468751099075</v>
      </c>
      <c r="I5000" s="15">
        <f>VLOOKUP($B5000,Load!$A$2:$P$8785,I$1)</f>
        <v>0.51869306791404357</v>
      </c>
      <c r="J5000" s="15">
        <f>VLOOKUP($B5000,Load!$A$2:$P$8785,J$1)</f>
        <v>0.51285453640736445</v>
      </c>
      <c r="K5000" s="15">
        <f>VLOOKUP($B5000,Load!$A$2:$P$8785,K$1)</f>
        <v>0.61386949768727916</v>
      </c>
      <c r="L5000" s="15">
        <f>VLOOKUP($B5000,Load!$A$2:$P$8785,L$1)</f>
        <v>0.54592060179818125</v>
      </c>
      <c r="M5000" s="15">
        <f>VLOOKUP($B5000,Load!$A$2:$P$8785,M$1)</f>
        <v>0.52608393229770456</v>
      </c>
      <c r="N5000" s="15">
        <f>VLOOKUP($B5000,Load!$A$2:$P$8785,N$1)</f>
        <v>0.7010007452358139</v>
      </c>
      <c r="O5000" s="15">
        <f>VLOOKUP($B5000,Load!$A$2:$P$8785,O$1)</f>
        <v>0.58256537982565382</v>
      </c>
      <c r="P5000" s="15">
        <f>VLOOKUP($B5000,Load!$A$2:$P$8785,P$1)</f>
        <v>0.52823271431508267</v>
      </c>
    </row>
    <row r="5001" spans="1:16" x14ac:dyDescent="0.25">
      <c r="A5001" s="15">
        <v>4999</v>
      </c>
      <c r="B5001" s="15">
        <v>8069</v>
      </c>
      <c r="C5001" s="15">
        <v>90854648091.253006</v>
      </c>
      <c r="D5001" s="15">
        <f>VLOOKUP($B5001,Load!$A$2:$P$8785,D$1)</f>
        <v>0.53928583369554317</v>
      </c>
      <c r="E5001" s="15">
        <f>VLOOKUP($B5001,Load!$A$2:$P$8785,E$1)</f>
        <v>0.49333492635136289</v>
      </c>
      <c r="F5001" s="15">
        <f>VLOOKUP($B5001,Load!$A$2:$P$8785,F$1)</f>
        <v>0.53928583369554317</v>
      </c>
      <c r="G5001" s="15">
        <f>VLOOKUP($B5001,Load!$A$2:$P$8785,G$1)</f>
        <v>0.52156541509244714</v>
      </c>
      <c r="H5001" s="15">
        <f>VLOOKUP($B5001,Load!$A$2:$P$8785,H$1)</f>
        <v>0.49020504343544474</v>
      </c>
      <c r="I5001" s="15">
        <f>VLOOKUP($B5001,Load!$A$2:$P$8785,I$1)</f>
        <v>0.4852460169521331</v>
      </c>
      <c r="J5001" s="15">
        <f>VLOOKUP($B5001,Load!$A$2:$P$8785,J$1)</f>
        <v>0.47470558965002491</v>
      </c>
      <c r="K5001" s="15">
        <f>VLOOKUP($B5001,Load!$A$2:$P$8785,K$1)</f>
        <v>0.53515164962706308</v>
      </c>
      <c r="L5001" s="15">
        <f>VLOOKUP($B5001,Load!$A$2:$P$8785,L$1)</f>
        <v>0.53837236262462318</v>
      </c>
      <c r="M5001" s="15">
        <f>VLOOKUP($B5001,Load!$A$2:$P$8785,M$1)</f>
        <v>0.50892650127521444</v>
      </c>
      <c r="N5001" s="15">
        <f>VLOOKUP($B5001,Load!$A$2:$P$8785,N$1)</f>
        <v>0.80030341743851807</v>
      </c>
      <c r="O5001" s="15">
        <f>VLOOKUP($B5001,Load!$A$2:$P$8785,O$1)</f>
        <v>0.65838107098381071</v>
      </c>
      <c r="P5001" s="15">
        <f>VLOOKUP($B5001,Load!$A$2:$P$8785,P$1)</f>
        <v>0.66627073863420061</v>
      </c>
    </row>
    <row r="5002" spans="1:16" x14ac:dyDescent="0.25">
      <c r="A5002" s="15">
        <v>5000</v>
      </c>
      <c r="B5002" s="15">
        <v>6359</v>
      </c>
      <c r="C5002" s="15">
        <v>90856117416.216003</v>
      </c>
      <c r="D5002" s="15">
        <f>VLOOKUP($B5002,Load!$A$2:$P$8785,D$1)</f>
        <v>0.52860343040556357</v>
      </c>
      <c r="E5002" s="15">
        <f>VLOOKUP($B5002,Load!$A$2:$P$8785,E$1)</f>
        <v>0.6431412039802693</v>
      </c>
      <c r="F5002" s="15">
        <f>VLOOKUP($B5002,Load!$A$2:$P$8785,F$1)</f>
        <v>0.52860343040556357</v>
      </c>
      <c r="G5002" s="15">
        <f>VLOOKUP($B5002,Load!$A$2:$P$8785,G$1)</f>
        <v>0.58567655220836534</v>
      </c>
      <c r="H5002" s="15">
        <f>VLOOKUP($B5002,Load!$A$2:$P$8785,H$1)</f>
        <v>0.6804769106320121</v>
      </c>
      <c r="I5002" s="15">
        <f>VLOOKUP($B5002,Load!$A$2:$P$8785,I$1)</f>
        <v>0.62030035522104598</v>
      </c>
      <c r="J5002" s="15">
        <f>VLOOKUP($B5002,Load!$A$2:$P$8785,J$1)</f>
        <v>0.56858517167026046</v>
      </c>
      <c r="K5002" s="15">
        <f>VLOOKUP($B5002,Load!$A$2:$P$8785,K$1)</f>
        <v>0.57812900032429293</v>
      </c>
      <c r="L5002" s="15">
        <f>VLOOKUP($B5002,Load!$A$2:$P$8785,L$1)</f>
        <v>0.55856969884329033</v>
      </c>
      <c r="M5002" s="15">
        <f>VLOOKUP($B5002,Load!$A$2:$P$8785,M$1)</f>
        <v>0.61712651673235952</v>
      </c>
      <c r="N5002" s="15">
        <f>VLOOKUP($B5002,Load!$A$2:$P$8785,N$1)</f>
        <v>0.49196209943575003</v>
      </c>
      <c r="O5002" s="15">
        <f>VLOOKUP($B5002,Load!$A$2:$P$8785,O$1)</f>
        <v>0.47322540473225405</v>
      </c>
      <c r="P5002" s="15">
        <f>VLOOKUP($B5002,Load!$A$2:$P$8785,P$1)</f>
        <v>0.45934123666598142</v>
      </c>
    </row>
    <row r="5003" spans="1:16" x14ac:dyDescent="0.25">
      <c r="A5003" s="15">
        <v>5001</v>
      </c>
      <c r="B5003" s="15">
        <v>561</v>
      </c>
      <c r="C5003" s="15">
        <v>90860244488.022995</v>
      </c>
      <c r="D5003" s="15">
        <f>VLOOKUP($B5003,Load!$A$2:$P$8785,D$1)</f>
        <v>0.75671202648032365</v>
      </c>
      <c r="E5003" s="15">
        <f>VLOOKUP($B5003,Load!$A$2:$P$8785,E$1)</f>
        <v>0.46230521087576165</v>
      </c>
      <c r="F5003" s="15">
        <f>VLOOKUP($B5003,Load!$A$2:$P$8785,F$1)</f>
        <v>0.75671202648032365</v>
      </c>
      <c r="G5003" s="15">
        <f>VLOOKUP($B5003,Load!$A$2:$P$8785,G$1)</f>
        <v>0.72498244675515733</v>
      </c>
      <c r="H5003" s="15">
        <f>VLOOKUP($B5003,Load!$A$2:$P$8785,H$1)</f>
        <v>0.60475503815988463</v>
      </c>
      <c r="I5003" s="15">
        <f>VLOOKUP($B5003,Load!$A$2:$P$8785,I$1)</f>
        <v>0.63341891464143774</v>
      </c>
      <c r="J5003" s="15">
        <f>VLOOKUP($B5003,Load!$A$2:$P$8785,J$1)</f>
        <v>0.73702106485320951</v>
      </c>
      <c r="K5003" s="15">
        <f>VLOOKUP($B5003,Load!$A$2:$P$8785,K$1)</f>
        <v>0.48265032685316356</v>
      </c>
      <c r="L5003" s="15">
        <f>VLOOKUP($B5003,Load!$A$2:$P$8785,L$1)</f>
        <v>0.51742793106113305</v>
      </c>
      <c r="M5003" s="15">
        <f>VLOOKUP($B5003,Load!$A$2:$P$8785,M$1)</f>
        <v>0.50227992889713269</v>
      </c>
      <c r="N5003" s="15">
        <f>VLOOKUP($B5003,Load!$A$2:$P$8785,N$1)</f>
        <v>0.70116043862450761</v>
      </c>
      <c r="O5003" s="15">
        <f>VLOOKUP($B5003,Load!$A$2:$P$8785,O$1)</f>
        <v>0.54881693648816932</v>
      </c>
      <c r="P5003" s="15">
        <f>VLOOKUP($B5003,Load!$A$2:$P$8785,P$1)</f>
        <v>0.56882675864379428</v>
      </c>
    </row>
    <row r="5004" spans="1:16" x14ac:dyDescent="0.25">
      <c r="A5004" s="15">
        <v>5002</v>
      </c>
      <c r="B5004" s="15">
        <v>3960</v>
      </c>
      <c r="C5004" s="15">
        <v>90862359286.529007</v>
      </c>
      <c r="D5004" s="15">
        <f>VLOOKUP($B5004,Load!$A$2:$P$8785,D$1)</f>
        <v>0.49207596375672874</v>
      </c>
      <c r="E5004" s="15">
        <f>VLOOKUP($B5004,Load!$A$2:$P$8785,E$1)</f>
        <v>0.60499411152264082</v>
      </c>
      <c r="F5004" s="15">
        <f>VLOOKUP($B5004,Load!$A$2:$P$8785,F$1)</f>
        <v>0.49207596375672874</v>
      </c>
      <c r="G5004" s="15">
        <f>VLOOKUP($B5004,Load!$A$2:$P$8785,G$1)</f>
        <v>0.52940586445551507</v>
      </c>
      <c r="H5004" s="15">
        <f>VLOOKUP($B5004,Load!$A$2:$P$8785,H$1)</f>
        <v>0.58797875707804315</v>
      </c>
      <c r="I5004" s="15">
        <f>VLOOKUP($B5004,Load!$A$2:$P$8785,I$1)</f>
        <v>0.53997116027151548</v>
      </c>
      <c r="J5004" s="15">
        <f>VLOOKUP($B5004,Load!$A$2:$P$8785,J$1)</f>
        <v>0.48926024216287939</v>
      </c>
      <c r="K5004" s="15">
        <f>VLOOKUP($B5004,Load!$A$2:$P$8785,K$1)</f>
        <v>0.55092252811961284</v>
      </c>
      <c r="L5004" s="15">
        <f>VLOOKUP($B5004,Load!$A$2:$P$8785,L$1)</f>
        <v>0.55565860318932425</v>
      </c>
      <c r="M5004" s="15">
        <f>VLOOKUP($B5004,Load!$A$2:$P$8785,M$1)</f>
        <v>0.59788237112605302</v>
      </c>
      <c r="N5004" s="15">
        <f>VLOOKUP($B5004,Load!$A$2:$P$8785,N$1)</f>
        <v>0.53271052911742789</v>
      </c>
      <c r="O5004" s="15">
        <f>VLOOKUP($B5004,Load!$A$2:$P$8785,O$1)</f>
        <v>0.52762141967621423</v>
      </c>
      <c r="P5004" s="15">
        <f>VLOOKUP($B5004,Load!$A$2:$P$8785,P$1)</f>
        <v>0.49465116456139552</v>
      </c>
    </row>
    <row r="5005" spans="1:16" x14ac:dyDescent="0.25">
      <c r="A5005" s="15">
        <v>5003</v>
      </c>
      <c r="B5005" s="15">
        <v>6242</v>
      </c>
      <c r="C5005" s="15">
        <v>90862473319.988998</v>
      </c>
      <c r="D5005" s="15">
        <f>VLOOKUP($B5005,Load!$A$2:$P$8785,D$1)</f>
        <v>0.51074927279414228</v>
      </c>
      <c r="E5005" s="15">
        <f>VLOOKUP($B5005,Load!$A$2:$P$8785,E$1)</f>
        <v>0.56696649541722854</v>
      </c>
      <c r="F5005" s="15">
        <f>VLOOKUP($B5005,Load!$A$2:$P$8785,F$1)</f>
        <v>0.51074927279414228</v>
      </c>
      <c r="G5005" s="15">
        <f>VLOOKUP($B5005,Load!$A$2:$P$8785,G$1)</f>
        <v>0.52651375840048142</v>
      </c>
      <c r="H5005" s="15">
        <f>VLOOKUP($B5005,Load!$A$2:$P$8785,H$1)</f>
        <v>0.58759188267154361</v>
      </c>
      <c r="I5005" s="15">
        <f>VLOOKUP($B5005,Load!$A$2:$P$8785,I$1)</f>
        <v>0.55646607814863014</v>
      </c>
      <c r="J5005" s="15">
        <f>VLOOKUP($B5005,Load!$A$2:$P$8785,J$1)</f>
        <v>0.48415989384640901</v>
      </c>
      <c r="K5005" s="15">
        <f>VLOOKUP($B5005,Load!$A$2:$P$8785,K$1)</f>
        <v>0.54418064824455104</v>
      </c>
      <c r="L5005" s="15">
        <f>VLOOKUP($B5005,Load!$A$2:$P$8785,L$1)</f>
        <v>0.50194502408738439</v>
      </c>
      <c r="M5005" s="15">
        <f>VLOOKUP($B5005,Load!$A$2:$P$8785,M$1)</f>
        <v>0.52129221732745967</v>
      </c>
      <c r="N5005" s="15">
        <f>VLOOKUP($B5005,Load!$A$2:$P$8785,N$1)</f>
        <v>0.64790269349515595</v>
      </c>
      <c r="O5005" s="15">
        <f>VLOOKUP($B5005,Load!$A$2:$P$8785,O$1)</f>
        <v>0.61785803237858028</v>
      </c>
      <c r="P5005" s="15">
        <f>VLOOKUP($B5005,Load!$A$2:$P$8785,P$1)</f>
        <v>0.63604315615553875</v>
      </c>
    </row>
    <row r="5006" spans="1:16" x14ac:dyDescent="0.25">
      <c r="A5006" s="15">
        <v>5004</v>
      </c>
      <c r="B5006" s="15">
        <v>2013</v>
      </c>
      <c r="C5006" s="15">
        <v>90902996225.623001</v>
      </c>
      <c r="D5006" s="15">
        <f>VLOOKUP($B5006,Load!$A$2:$P$8785,D$1)</f>
        <v>0.6699655622053563</v>
      </c>
      <c r="E5006" s="15">
        <f>VLOOKUP($B5006,Load!$A$2:$P$8785,E$1)</f>
        <v>0.52963866937479731</v>
      </c>
      <c r="F5006" s="15">
        <f>VLOOKUP($B5006,Load!$A$2:$P$8785,F$1)</f>
        <v>0.6699655622053563</v>
      </c>
      <c r="G5006" s="15">
        <f>VLOOKUP($B5006,Load!$A$2:$P$8785,G$1)</f>
        <v>0.6847604400013374</v>
      </c>
      <c r="H5006" s="15">
        <f>VLOOKUP($B5006,Load!$A$2:$P$8785,H$1)</f>
        <v>0.71241163436851551</v>
      </c>
      <c r="I5006" s="15">
        <f>VLOOKUP($B5006,Load!$A$2:$P$8785,I$1)</f>
        <v>0.69306791404354096</v>
      </c>
      <c r="J5006" s="15">
        <f>VLOOKUP($B5006,Load!$A$2:$P$8785,J$1)</f>
        <v>0.69215458616686021</v>
      </c>
      <c r="K5006" s="15">
        <f>VLOOKUP($B5006,Load!$A$2:$P$8785,K$1)</f>
        <v>0.50628957654167162</v>
      </c>
      <c r="L5006" s="15">
        <f>VLOOKUP($B5006,Load!$A$2:$P$8785,L$1)</f>
        <v>0.52742355153669784</v>
      </c>
      <c r="M5006" s="15">
        <f>VLOOKUP($B5006,Load!$A$2:$P$8785,M$1)</f>
        <v>0.54782698302290234</v>
      </c>
      <c r="N5006" s="15">
        <f>VLOOKUP($B5006,Load!$A$2:$P$8785,N$1)</f>
        <v>0.50026615564782284</v>
      </c>
      <c r="O5006" s="15">
        <f>VLOOKUP($B5006,Load!$A$2:$P$8785,O$1)</f>
        <v>0.46047322540473223</v>
      </c>
      <c r="P5006" s="15">
        <f>VLOOKUP($B5006,Load!$A$2:$P$8785,P$1)</f>
        <v>0.42025476446089077</v>
      </c>
    </row>
    <row r="5007" spans="1:16" x14ac:dyDescent="0.25">
      <c r="A5007" s="15">
        <v>5005</v>
      </c>
      <c r="B5007" s="15">
        <v>231</v>
      </c>
      <c r="C5007" s="15">
        <v>90940297791.662003</v>
      </c>
      <c r="D5007" s="15">
        <f>VLOOKUP($B5007,Load!$A$2:$P$8785,D$1)</f>
        <v>0.74624694907887257</v>
      </c>
      <c r="E5007" s="15">
        <f>VLOOKUP($B5007,Load!$A$2:$P$8785,E$1)</f>
        <v>0.45817474269914149</v>
      </c>
      <c r="F5007" s="15">
        <f>VLOOKUP($B5007,Load!$A$2:$P$8785,F$1)</f>
        <v>0.74624694907887257</v>
      </c>
      <c r="G5007" s="15">
        <f>VLOOKUP($B5007,Load!$A$2:$P$8785,G$1)</f>
        <v>0.76456919321943229</v>
      </c>
      <c r="H5007" s="15">
        <f>VLOOKUP($B5007,Load!$A$2:$P$8785,H$1)</f>
        <v>0.73428762353603205</v>
      </c>
      <c r="I5007" s="15">
        <f>VLOOKUP($B5007,Load!$A$2:$P$8785,I$1)</f>
        <v>0.72215383533218447</v>
      </c>
      <c r="J5007" s="15">
        <f>VLOOKUP($B5007,Load!$A$2:$P$8785,J$1)</f>
        <v>0.74875601260573887</v>
      </c>
      <c r="K5007" s="15">
        <f>VLOOKUP($B5007,Load!$A$2:$P$8785,K$1)</f>
        <v>0.44771202785505809</v>
      </c>
      <c r="L5007" s="15">
        <f>VLOOKUP($B5007,Load!$A$2:$P$8785,L$1)</f>
        <v>0.49823530927171084</v>
      </c>
      <c r="M5007" s="15">
        <f>VLOOKUP($B5007,Load!$A$2:$P$8785,M$1)</f>
        <v>0.50843702501481314</v>
      </c>
      <c r="N5007" s="15">
        <f>VLOOKUP($B5007,Load!$A$2:$P$8785,N$1)</f>
        <v>0.73041094432023845</v>
      </c>
      <c r="O5007" s="15">
        <f>VLOOKUP($B5007,Load!$A$2:$P$8785,O$1)</f>
        <v>0.59708592777085923</v>
      </c>
      <c r="P5007" s="15">
        <f>VLOOKUP($B5007,Load!$A$2:$P$8785,P$1)</f>
        <v>0.60126620830382915</v>
      </c>
    </row>
    <row r="5008" spans="1:16" x14ac:dyDescent="0.25">
      <c r="A5008" s="15">
        <v>5006</v>
      </c>
      <c r="B5008" s="15">
        <v>6048</v>
      </c>
      <c r="C5008" s="15">
        <v>90946681257.388</v>
      </c>
      <c r="D5008" s="15">
        <f>VLOOKUP($B5008,Load!$A$2:$P$8785,D$1)</f>
        <v>0.60368116620415258</v>
      </c>
      <c r="E5008" s="15">
        <f>VLOOKUP($B5008,Load!$A$2:$P$8785,E$1)</f>
        <v>0.52506443188994523</v>
      </c>
      <c r="F5008" s="15">
        <f>VLOOKUP($B5008,Load!$A$2:$P$8785,F$1)</f>
        <v>0.60368116620415258</v>
      </c>
      <c r="G5008" s="15">
        <f>VLOOKUP($B5008,Load!$A$2:$P$8785,G$1)</f>
        <v>0.64809923434417738</v>
      </c>
      <c r="H5008" s="15">
        <f>VLOOKUP($B5008,Load!$A$2:$P$8785,H$1)</f>
        <v>0.70484999824147998</v>
      </c>
      <c r="I5008" s="15">
        <f>VLOOKUP($B5008,Load!$A$2:$P$8785,I$1)</f>
        <v>0.63732282910702354</v>
      </c>
      <c r="J5008" s="15">
        <f>VLOOKUP($B5008,Load!$A$2:$P$8785,J$1)</f>
        <v>0.59922872781555814</v>
      </c>
      <c r="K5008" s="15">
        <f>VLOOKUP($B5008,Load!$A$2:$P$8785,K$1)</f>
        <v>0.47840038232432708</v>
      </c>
      <c r="L5008" s="15">
        <f>VLOOKUP($B5008,Load!$A$2:$P$8785,L$1)</f>
        <v>0.48494216451554734</v>
      </c>
      <c r="M5008" s="15">
        <f>VLOOKUP($B5008,Load!$A$2:$P$8785,M$1)</f>
        <v>0.52394569389700385</v>
      </c>
      <c r="N5008" s="15">
        <f>VLOOKUP($B5008,Load!$A$2:$P$8785,N$1)</f>
        <v>0.54857340572766955</v>
      </c>
      <c r="O5008" s="15">
        <f>VLOOKUP($B5008,Load!$A$2:$P$8785,O$1)</f>
        <v>0.58211706102117056</v>
      </c>
      <c r="P5008" s="15">
        <f>VLOOKUP($B5008,Load!$A$2:$P$8785,P$1)</f>
        <v>0.5608092159863558</v>
      </c>
    </row>
    <row r="5009" spans="1:16" x14ac:dyDescent="0.25">
      <c r="A5009" s="15">
        <v>5007</v>
      </c>
      <c r="B5009" s="15">
        <v>3359</v>
      </c>
      <c r="C5009" s="15">
        <v>90947292248.255005</v>
      </c>
      <c r="D5009" s="15">
        <f>VLOOKUP($B5009,Load!$A$2:$P$8785,D$1)</f>
        <v>0.5614196395733726</v>
      </c>
      <c r="E5009" s="15">
        <f>VLOOKUP($B5009,Load!$A$2:$P$8785,E$1)</f>
        <v>0.64657188209390837</v>
      </c>
      <c r="F5009" s="15">
        <f>VLOOKUP($B5009,Load!$A$2:$P$8785,F$1)</f>
        <v>0.5614196395733726</v>
      </c>
      <c r="G5009" s="15">
        <f>VLOOKUP($B5009,Load!$A$2:$P$8785,G$1)</f>
        <v>0.62243806212176933</v>
      </c>
      <c r="H5009" s="15">
        <f>VLOOKUP($B5009,Load!$A$2:$P$8785,H$1)</f>
        <v>0.66908170084057261</v>
      </c>
      <c r="I5009" s="15">
        <f>VLOOKUP($B5009,Load!$A$2:$P$8785,I$1)</f>
        <v>0.61062849505855876</v>
      </c>
      <c r="J5009" s="15">
        <f>VLOOKUP($B5009,Load!$A$2:$P$8785,J$1)</f>
        <v>0.56564106817050919</v>
      </c>
      <c r="K5009" s="15">
        <f>VLOOKUP($B5009,Load!$A$2:$P$8785,K$1)</f>
        <v>0.57707078120466304</v>
      </c>
      <c r="L5009" s="15">
        <f>VLOOKUP($B5009,Load!$A$2:$P$8785,L$1)</f>
        <v>0.57376922482417503</v>
      </c>
      <c r="M5009" s="15">
        <f>VLOOKUP($B5009,Load!$A$2:$P$8785,M$1)</f>
        <v>0.6305227091222918</v>
      </c>
      <c r="N5009" s="15">
        <f>VLOOKUP($B5009,Load!$A$2:$P$8785,N$1)</f>
        <v>0.4978973703821995</v>
      </c>
      <c r="O5009" s="15">
        <f>VLOOKUP($B5009,Load!$A$2:$P$8785,O$1)</f>
        <v>0.49021170610211706</v>
      </c>
      <c r="P5009" s="15">
        <f>VLOOKUP($B5009,Load!$A$2:$P$8785,P$1)</f>
        <v>0.46174726086327539</v>
      </c>
    </row>
    <row r="5010" spans="1:16" x14ac:dyDescent="0.25">
      <c r="A5010" s="15">
        <v>5008</v>
      </c>
      <c r="B5010" s="15">
        <v>7529</v>
      </c>
      <c r="C5010" s="15">
        <v>90955439786.404999</v>
      </c>
      <c r="D5010" s="15">
        <f>VLOOKUP($B5010,Load!$A$2:$P$8785,D$1)</f>
        <v>0.66003544083720622</v>
      </c>
      <c r="E5010" s="15">
        <f>VLOOKUP($B5010,Load!$A$2:$P$8785,E$1)</f>
        <v>0.53728515591663961</v>
      </c>
      <c r="F5010" s="15">
        <f>VLOOKUP($B5010,Load!$A$2:$P$8785,F$1)</f>
        <v>0.66003544083720622</v>
      </c>
      <c r="G5010" s="15">
        <f>VLOOKUP($B5010,Load!$A$2:$P$8785,G$1)</f>
        <v>0.63701561402922202</v>
      </c>
      <c r="H5010" s="15">
        <f>VLOOKUP($B5010,Load!$A$2:$P$8785,H$1)</f>
        <v>0.68898814757500093</v>
      </c>
      <c r="I5010" s="15">
        <f>VLOOKUP($B5010,Load!$A$2:$P$8785,I$1)</f>
        <v>0.6898674075897725</v>
      </c>
      <c r="J5010" s="15">
        <f>VLOOKUP($B5010,Load!$A$2:$P$8785,J$1)</f>
        <v>0.72889368054403714</v>
      </c>
      <c r="K5010" s="15">
        <f>VLOOKUP($B5010,Load!$A$2:$P$8785,K$1)</f>
        <v>0.54587038522589559</v>
      </c>
      <c r="L5010" s="15">
        <f>VLOOKUP($B5010,Load!$A$2:$P$8785,L$1)</f>
        <v>0.54617822088260304</v>
      </c>
      <c r="M5010" s="15">
        <f>VLOOKUP($B5010,Load!$A$2:$P$8785,M$1)</f>
        <v>0.52706288481850738</v>
      </c>
      <c r="N5010" s="15">
        <f>VLOOKUP($B5010,Load!$A$2:$P$8785,N$1)</f>
        <v>0.62173959331417017</v>
      </c>
      <c r="O5010" s="15">
        <f>VLOOKUP($B5010,Load!$A$2:$P$8785,O$1)</f>
        <v>0.53387297633872977</v>
      </c>
      <c r="P5010" s="15">
        <f>VLOOKUP($B5010,Load!$A$2:$P$8785,P$1)</f>
        <v>0.55734865270258949</v>
      </c>
    </row>
    <row r="5011" spans="1:16" x14ac:dyDescent="0.25">
      <c r="A5011" s="15">
        <v>5009</v>
      </c>
      <c r="B5011" s="15">
        <v>1320</v>
      </c>
      <c r="C5011" s="15">
        <v>90959148718.061996</v>
      </c>
      <c r="D5011" s="15">
        <f>VLOOKUP($B5011,Load!$A$2:$P$8785,D$1)</f>
        <v>0.62212043197699685</v>
      </c>
      <c r="E5011" s="15">
        <f>VLOOKUP($B5011,Load!$A$2:$P$8785,E$1)</f>
        <v>0.45375411766713886</v>
      </c>
      <c r="F5011" s="15">
        <f>VLOOKUP($B5011,Load!$A$2:$P$8785,F$1)</f>
        <v>0.62212043197699685</v>
      </c>
      <c r="G5011" s="15">
        <f>VLOOKUP($B5011,Load!$A$2:$P$8785,G$1)</f>
        <v>0.66917984553144538</v>
      </c>
      <c r="H5011" s="15">
        <f>VLOOKUP($B5011,Load!$A$2:$P$8785,H$1)</f>
        <v>0.70506102064502518</v>
      </c>
      <c r="I5011" s="15">
        <f>VLOOKUP($B5011,Load!$A$2:$P$8785,I$1)</f>
        <v>0.65030070692505193</v>
      </c>
      <c r="J5011" s="15">
        <f>VLOOKUP($B5011,Load!$A$2:$P$8785,J$1)</f>
        <v>0.56875103665616189</v>
      </c>
      <c r="K5011" s="15">
        <f>VLOOKUP($B5011,Load!$A$2:$P$8785,K$1)</f>
        <v>0.43221423816757409</v>
      </c>
      <c r="L5011" s="15">
        <f>VLOOKUP($B5011,Load!$A$2:$P$8785,L$1)</f>
        <v>0.50124945255944564</v>
      </c>
      <c r="M5011" s="15">
        <f>VLOOKUP($B5011,Load!$A$2:$P$8785,M$1)</f>
        <v>0.52412602725609914</v>
      </c>
      <c r="N5011" s="15">
        <f>VLOOKUP($B5011,Load!$A$2:$P$8785,N$1)</f>
        <v>0.6634461833280102</v>
      </c>
      <c r="O5011" s="15">
        <f>VLOOKUP($B5011,Load!$A$2:$P$8785,O$1)</f>
        <v>0.55389788293897879</v>
      </c>
      <c r="P5011" s="15">
        <f>VLOOKUP($B5011,Load!$A$2:$P$8785,P$1)</f>
        <v>0.46153026184548146</v>
      </c>
    </row>
    <row r="5012" spans="1:16" x14ac:dyDescent="0.25">
      <c r="A5012" s="15">
        <v>5010</v>
      </c>
      <c r="B5012" s="15">
        <v>804</v>
      </c>
      <c r="C5012" s="15">
        <v>90970054967.822998</v>
      </c>
      <c r="D5012" s="15">
        <f>VLOOKUP($B5012,Load!$A$2:$P$8785,D$1)</f>
        <v>0.77187468654919922</v>
      </c>
      <c r="E5012" s="15">
        <f>VLOOKUP($B5012,Load!$A$2:$P$8785,E$1)</f>
        <v>0.56927068220997112</v>
      </c>
      <c r="F5012" s="15">
        <f>VLOOKUP($B5012,Load!$A$2:$P$8785,F$1)</f>
        <v>0.77187468654919922</v>
      </c>
      <c r="G5012" s="15">
        <f>VLOOKUP($B5012,Load!$A$2:$P$8785,G$1)</f>
        <v>0.77249322946270349</v>
      </c>
      <c r="H5012" s="15">
        <f>VLOOKUP($B5012,Load!$A$2:$P$8785,H$1)</f>
        <v>0.74037210283825128</v>
      </c>
      <c r="I5012" s="15">
        <f>VLOOKUP($B5012,Load!$A$2:$P$8785,I$1)</f>
        <v>0.74853163577533144</v>
      </c>
      <c r="J5012" s="15">
        <f>VLOOKUP($B5012,Load!$A$2:$P$8785,J$1)</f>
        <v>0.75754685685851719</v>
      </c>
      <c r="K5012" s="15">
        <f>VLOOKUP($B5012,Load!$A$2:$P$8785,K$1)</f>
        <v>0.54959122019491713</v>
      </c>
      <c r="L5012" s="15">
        <f>VLOOKUP($B5012,Load!$A$2:$P$8785,L$1)</f>
        <v>0.60154056212484219</v>
      </c>
      <c r="M5012" s="15">
        <f>VLOOKUP($B5012,Load!$A$2:$P$8785,M$1)</f>
        <v>0.62160908880129839</v>
      </c>
      <c r="N5012" s="15">
        <f>VLOOKUP($B5012,Load!$A$2:$P$8785,N$1)</f>
        <v>0.79993079953156609</v>
      </c>
      <c r="O5012" s="15">
        <f>VLOOKUP($B5012,Load!$A$2:$P$8785,O$1)</f>
        <v>0.65728518057285179</v>
      </c>
      <c r="P5012" s="15">
        <f>VLOOKUP($B5012,Load!$A$2:$P$8785,P$1)</f>
        <v>0.68692371532774488</v>
      </c>
    </row>
    <row r="5013" spans="1:16" x14ac:dyDescent="0.25">
      <c r="A5013" s="15">
        <v>5011</v>
      </c>
      <c r="B5013" s="15">
        <v>7942</v>
      </c>
      <c r="C5013" s="15">
        <v>90974826394.393005</v>
      </c>
      <c r="D5013" s="15">
        <f>VLOOKUP($B5013,Load!$A$2:$P$8785,D$1)</f>
        <v>0.61628606773880767</v>
      </c>
      <c r="E5013" s="15">
        <f>VLOOKUP($B5013,Load!$A$2:$P$8785,E$1)</f>
        <v>0.47498677226100461</v>
      </c>
      <c r="F5013" s="15">
        <f>VLOOKUP($B5013,Load!$A$2:$P$8785,F$1)</f>
        <v>0.61628606773880767</v>
      </c>
      <c r="G5013" s="15">
        <f>VLOOKUP($B5013,Load!$A$2:$P$8785,G$1)</f>
        <v>0.63691530977297806</v>
      </c>
      <c r="H5013" s="15">
        <f>VLOOKUP($B5013,Load!$A$2:$P$8785,H$1)</f>
        <v>0.67734674497942526</v>
      </c>
      <c r="I5013" s="15">
        <f>VLOOKUP($B5013,Load!$A$2:$P$8785,I$1)</f>
        <v>0.65786234305208735</v>
      </c>
      <c r="J5013" s="15">
        <f>VLOOKUP($B5013,Load!$A$2:$P$8785,J$1)</f>
        <v>0.62037651351799639</v>
      </c>
      <c r="K5013" s="15">
        <f>VLOOKUP($B5013,Load!$A$2:$P$8785,K$1)</f>
        <v>0.45542678659816688</v>
      </c>
      <c r="L5013" s="15">
        <f>VLOOKUP($B5013,Load!$A$2:$P$8785,L$1)</f>
        <v>0.46482211402220674</v>
      </c>
      <c r="M5013" s="15">
        <f>VLOOKUP($B5013,Load!$A$2:$P$8785,M$1)</f>
        <v>0.4839374500863024</v>
      </c>
      <c r="N5013" s="15">
        <f>VLOOKUP($B5013,Load!$A$2:$P$8785,N$1)</f>
        <v>0.54615138933248164</v>
      </c>
      <c r="O5013" s="15">
        <f>VLOOKUP($B5013,Load!$A$2:$P$8785,O$1)</f>
        <v>0.48607721046077212</v>
      </c>
      <c r="P5013" s="15">
        <f>VLOOKUP($B5013,Load!$A$2:$P$8785,P$1)</f>
        <v>0.40158904193030143</v>
      </c>
    </row>
    <row r="5014" spans="1:16" x14ac:dyDescent="0.25">
      <c r="A5014" s="15">
        <v>5012</v>
      </c>
      <c r="B5014" s="15">
        <v>7710</v>
      </c>
      <c r="C5014" s="15">
        <v>90990965691.001007</v>
      </c>
      <c r="D5014" s="15">
        <f>VLOOKUP($B5014,Load!$A$2:$P$8785,D$1)</f>
        <v>0.55760807783610289</v>
      </c>
      <c r="E5014" s="15">
        <f>VLOOKUP($B5014,Load!$A$2:$P$8785,E$1)</f>
        <v>0.41811602860605235</v>
      </c>
      <c r="F5014" s="15">
        <f>VLOOKUP($B5014,Load!$A$2:$P$8785,F$1)</f>
        <v>0.55760807783610289</v>
      </c>
      <c r="G5014" s="15">
        <f>VLOOKUP($B5014,Load!$A$2:$P$8785,G$1)</f>
        <v>0.51228727138988261</v>
      </c>
      <c r="H5014" s="15">
        <f>VLOOKUP($B5014,Load!$A$2:$P$8785,H$1)</f>
        <v>0.47961875285759503</v>
      </c>
      <c r="I5014" s="15">
        <f>VLOOKUP($B5014,Load!$A$2:$P$8785,I$1)</f>
        <v>0.48679351457813103</v>
      </c>
      <c r="J5014" s="15">
        <f>VLOOKUP($B5014,Load!$A$2:$P$8785,J$1)</f>
        <v>0.53620003317299714</v>
      </c>
      <c r="K5014" s="15">
        <f>VLOOKUP($B5014,Load!$A$2:$P$8785,K$1)</f>
        <v>0.47713734660089779</v>
      </c>
      <c r="L5014" s="15">
        <f>VLOOKUP($B5014,Load!$A$2:$P$8785,L$1)</f>
        <v>0.48465878352268338</v>
      </c>
      <c r="M5014" s="15">
        <f>VLOOKUP($B5014,Load!$A$2:$P$8785,M$1)</f>
        <v>0.43795244351701573</v>
      </c>
      <c r="N5014" s="15">
        <f>VLOOKUP($B5014,Load!$A$2:$P$8785,N$1)</f>
        <v>0.70163951879058872</v>
      </c>
      <c r="O5014" s="15">
        <f>VLOOKUP($B5014,Load!$A$2:$P$8785,O$1)</f>
        <v>0.58971357409713576</v>
      </c>
      <c r="P5014" s="15">
        <f>VLOOKUP($B5014,Load!$A$2:$P$8785,P$1)</f>
        <v>0.65062396735116546</v>
      </c>
    </row>
    <row r="5015" spans="1:16" x14ac:dyDescent="0.25">
      <c r="A5015" s="15">
        <v>5013</v>
      </c>
      <c r="B5015" s="15">
        <v>6422</v>
      </c>
      <c r="C5015" s="15">
        <v>90995257006.679001</v>
      </c>
      <c r="D5015" s="15">
        <f>VLOOKUP($B5015,Load!$A$2:$P$8785,D$1)</f>
        <v>0.75211474806914302</v>
      </c>
      <c r="E5015" s="15">
        <f>VLOOKUP($B5015,Load!$A$2:$P$8785,E$1)</f>
        <v>0.75307651606956938</v>
      </c>
      <c r="F5015" s="15">
        <f>VLOOKUP($B5015,Load!$A$2:$P$8785,F$1)</f>
        <v>0.75211474806914302</v>
      </c>
      <c r="G5015" s="15">
        <f>VLOOKUP($B5015,Load!$A$2:$P$8785,G$1)</f>
        <v>0.74796883881106024</v>
      </c>
      <c r="H5015" s="15">
        <f>VLOOKUP($B5015,Load!$A$2:$P$8785,H$1)</f>
        <v>0.77927056589174548</v>
      </c>
      <c r="I5015" s="15">
        <f>VLOOKUP($B5015,Load!$A$2:$P$8785,I$1)</f>
        <v>0.78602328280519118</v>
      </c>
      <c r="J5015" s="15">
        <f>VLOOKUP($B5015,Load!$A$2:$P$8785,J$1)</f>
        <v>0.72134682368551994</v>
      </c>
      <c r="K5015" s="15">
        <f>VLOOKUP($B5015,Load!$A$2:$P$8785,K$1)</f>
        <v>0.77726194336820909</v>
      </c>
      <c r="L5015" s="15">
        <f>VLOOKUP($B5015,Load!$A$2:$P$8785,L$1)</f>
        <v>0.68477728830151741</v>
      </c>
      <c r="M5015" s="15">
        <f>VLOOKUP($B5015,Load!$A$2:$P$8785,M$1)</f>
        <v>0.66939742896153742</v>
      </c>
      <c r="N5015" s="15">
        <f>VLOOKUP($B5015,Load!$A$2:$P$8785,N$1)</f>
        <v>0.65969338869370808</v>
      </c>
      <c r="O5015" s="15">
        <f>VLOOKUP($B5015,Load!$A$2:$P$8785,O$1)</f>
        <v>0.69245330012453299</v>
      </c>
      <c r="P5015" s="15">
        <f>VLOOKUP($B5015,Load!$A$2:$P$8785,P$1)</f>
        <v>0.77271827436289853</v>
      </c>
    </row>
    <row r="5016" spans="1:16" x14ac:dyDescent="0.25">
      <c r="A5016" s="15">
        <v>5014</v>
      </c>
      <c r="B5016" s="15">
        <v>7880</v>
      </c>
      <c r="C5016" s="15">
        <v>90996002742.188995</v>
      </c>
      <c r="D5016" s="15">
        <f>VLOOKUP($B5016,Load!$A$2:$P$8785,D$1)</f>
        <v>0.62688488414858401</v>
      </c>
      <c r="E5016" s="15">
        <f>VLOOKUP($B5016,Load!$A$2:$P$8785,E$1)</f>
        <v>0.50707470685623579</v>
      </c>
      <c r="F5016" s="15">
        <f>VLOOKUP($B5016,Load!$A$2:$P$8785,F$1)</f>
        <v>0.62688488414858401</v>
      </c>
      <c r="G5016" s="15">
        <f>VLOOKUP($B5016,Load!$A$2:$P$8785,G$1)</f>
        <v>0.57860510214316763</v>
      </c>
      <c r="H5016" s="15">
        <f>VLOOKUP($B5016,Load!$A$2:$P$8785,H$1)</f>
        <v>0.49878662117961525</v>
      </c>
      <c r="I5016" s="15">
        <f>VLOOKUP($B5016,Load!$A$2:$P$8785,I$1)</f>
        <v>0.56838884394893263</v>
      </c>
      <c r="J5016" s="15">
        <f>VLOOKUP($B5016,Load!$A$2:$P$8785,J$1)</f>
        <v>0.64596118759329901</v>
      </c>
      <c r="K5016" s="15">
        <f>VLOOKUP($B5016,Load!$A$2:$P$8785,K$1)</f>
        <v>0.53006537063271264</v>
      </c>
      <c r="L5016" s="15">
        <f>VLOOKUP($B5016,Load!$A$2:$P$8785,L$1)</f>
        <v>0.56521627122137208</v>
      </c>
      <c r="M5016" s="15">
        <f>VLOOKUP($B5016,Load!$A$2:$P$8785,M$1)</f>
        <v>0.54522503027024238</v>
      </c>
      <c r="N5016" s="15">
        <f>VLOOKUP($B5016,Load!$A$2:$P$8785,N$1)</f>
        <v>0.70022889385712761</v>
      </c>
      <c r="O5016" s="15">
        <f>VLOOKUP($B5016,Load!$A$2:$P$8785,O$1)</f>
        <v>0.59093399750933995</v>
      </c>
      <c r="P5016" s="15">
        <f>VLOOKUP($B5016,Load!$A$2:$P$8785,P$1)</f>
        <v>0.62985678064825612</v>
      </c>
    </row>
    <row r="5017" spans="1:16" x14ac:dyDescent="0.25">
      <c r="A5017" s="15">
        <v>5015</v>
      </c>
      <c r="B5017" s="15">
        <v>258</v>
      </c>
      <c r="C5017" s="15">
        <v>90996879168.444</v>
      </c>
      <c r="D5017" s="15">
        <f>VLOOKUP($B5017,Load!$A$2:$P$8785,D$1)</f>
        <v>0.77332909826473639</v>
      </c>
      <c r="E5017" s="15">
        <f>VLOOKUP($B5017,Load!$A$2:$P$8785,E$1)</f>
        <v>0.45964259502637012</v>
      </c>
      <c r="F5017" s="15">
        <f>VLOOKUP($B5017,Load!$A$2:$P$8785,F$1)</f>
        <v>0.77332909826473639</v>
      </c>
      <c r="G5017" s="15">
        <f>VLOOKUP($B5017,Load!$A$2:$P$8785,G$1)</f>
        <v>0.71889732187635824</v>
      </c>
      <c r="H5017" s="15">
        <f>VLOOKUP($B5017,Load!$A$2:$P$8785,H$1)</f>
        <v>0.68360707628459894</v>
      </c>
      <c r="I5017" s="15">
        <f>VLOOKUP($B5017,Load!$A$2:$P$8785,I$1)</f>
        <v>0.71132135195019874</v>
      </c>
      <c r="J5017" s="15">
        <f>VLOOKUP($B5017,Load!$A$2:$P$8785,J$1)</f>
        <v>0.82770774589484164</v>
      </c>
      <c r="K5017" s="15">
        <f>VLOOKUP($B5017,Load!$A$2:$P$8785,K$1)</f>
        <v>0.5089692604413798</v>
      </c>
      <c r="L5017" s="15">
        <f>VLOOKUP($B5017,Load!$A$2:$P$8785,L$1)</f>
        <v>0.53615683849859597</v>
      </c>
      <c r="M5017" s="15">
        <f>VLOOKUP($B5017,Load!$A$2:$P$8785,M$1)</f>
        <v>0.50112064301723469</v>
      </c>
      <c r="N5017" s="15">
        <f>VLOOKUP($B5017,Load!$A$2:$P$8785,N$1)</f>
        <v>0.61686894495901201</v>
      </c>
      <c r="O5017" s="15">
        <f>VLOOKUP($B5017,Load!$A$2:$P$8785,O$1)</f>
        <v>0.50662515566625155</v>
      </c>
      <c r="P5017" s="15">
        <f>VLOOKUP($B5017,Load!$A$2:$P$8785,P$1)</f>
        <v>0.49703434675681646</v>
      </c>
    </row>
    <row r="5018" spans="1:16" x14ac:dyDescent="0.25">
      <c r="A5018" s="15">
        <v>5016</v>
      </c>
      <c r="B5018" s="15">
        <v>8669</v>
      </c>
      <c r="C5018" s="15">
        <v>91000998942.313995</v>
      </c>
      <c r="D5018" s="15">
        <f>VLOOKUP($B5018,Load!$A$2:$P$8785,D$1)</f>
        <v>0.60794409709452002</v>
      </c>
      <c r="E5018" s="15">
        <f>VLOOKUP($B5018,Load!$A$2:$P$8785,E$1)</f>
        <v>0.52052433050572633</v>
      </c>
      <c r="F5018" s="15">
        <f>VLOOKUP($B5018,Load!$A$2:$P$8785,F$1)</f>
        <v>0.60794409709452002</v>
      </c>
      <c r="G5018" s="15">
        <f>VLOOKUP($B5018,Load!$A$2:$P$8785,G$1)</f>
        <v>0.5923802200006687</v>
      </c>
      <c r="H5018" s="15">
        <f>VLOOKUP($B5018,Load!$A$2:$P$8785,H$1)</f>
        <v>0.53740372102838252</v>
      </c>
      <c r="I5018" s="15">
        <f>VLOOKUP($B5018,Load!$A$2:$P$8785,I$1)</f>
        <v>0.52639538564344246</v>
      </c>
      <c r="J5018" s="15">
        <f>VLOOKUP($B5018,Load!$A$2:$P$8785,J$1)</f>
        <v>0.53508044451816217</v>
      </c>
      <c r="K5018" s="15">
        <f>VLOOKUP($B5018,Load!$A$2:$P$8785,K$1)</f>
        <v>0.55682807352916075</v>
      </c>
      <c r="L5018" s="15">
        <f>VLOOKUP($B5018,Load!$A$2:$P$8785,L$1)</f>
        <v>0.52788726588865709</v>
      </c>
      <c r="M5018" s="15">
        <f>VLOOKUP($B5018,Load!$A$2:$P$8785,M$1)</f>
        <v>0.50503645310044565</v>
      </c>
      <c r="N5018" s="15">
        <f>VLOOKUP($B5018,Load!$A$2:$P$8785,N$1)</f>
        <v>0.7788246566592143</v>
      </c>
      <c r="O5018" s="15">
        <f>VLOOKUP($B5018,Load!$A$2:$P$8785,O$1)</f>
        <v>0.64264009962640101</v>
      </c>
      <c r="P5018" s="15">
        <f>VLOOKUP($B5018,Load!$A$2:$P$8785,P$1)</f>
        <v>0.6201603508531488</v>
      </c>
    </row>
    <row r="5019" spans="1:16" x14ac:dyDescent="0.25">
      <c r="A5019" s="15">
        <v>5017</v>
      </c>
      <c r="B5019" s="15">
        <v>4564</v>
      </c>
      <c r="C5019" s="15">
        <v>91007314756.401001</v>
      </c>
      <c r="D5019" s="15">
        <f>VLOOKUP($B5019,Load!$A$2:$P$8785,D$1)</f>
        <v>0.52960647296800289</v>
      </c>
      <c r="E5019" s="15">
        <f>VLOOKUP($B5019,Load!$A$2:$P$8785,E$1)</f>
        <v>0.5357660994384611</v>
      </c>
      <c r="F5019" s="15">
        <f>VLOOKUP($B5019,Load!$A$2:$P$8785,F$1)</f>
        <v>0.52960647296800289</v>
      </c>
      <c r="G5019" s="15">
        <f>VLOOKUP($B5019,Load!$A$2:$P$8785,G$1)</f>
        <v>0.53086027617105214</v>
      </c>
      <c r="H5019" s="15">
        <f>VLOOKUP($B5019,Load!$A$2:$P$8785,H$1)</f>
        <v>0.57415678964583405</v>
      </c>
      <c r="I5019" s="15">
        <f>VLOOKUP($B5019,Load!$A$2:$P$8785,I$1)</f>
        <v>0.55755636056694691</v>
      </c>
      <c r="J5019" s="15">
        <f>VLOOKUP($B5019,Load!$A$2:$P$8785,J$1)</f>
        <v>0.48486482003649028</v>
      </c>
      <c r="K5019" s="15">
        <f>VLOOKUP($B5019,Load!$A$2:$P$8785,K$1)</f>
        <v>0.52953626107289764</v>
      </c>
      <c r="L5019" s="15">
        <f>VLOOKUP($B5019,Load!$A$2:$P$8785,L$1)</f>
        <v>0.51580493082927581</v>
      </c>
      <c r="M5019" s="15">
        <f>VLOOKUP($B5019,Load!$A$2:$P$8785,M$1)</f>
        <v>0.51879331220856839</v>
      </c>
      <c r="N5019" s="15">
        <f>VLOOKUP($B5019,Load!$A$2:$P$8785,N$1)</f>
        <v>0.70693601618226343</v>
      </c>
      <c r="O5019" s="15">
        <f>VLOOKUP($B5019,Load!$A$2:$P$8785,O$1)</f>
        <v>0.75372353673723536</v>
      </c>
      <c r="P5019" s="15">
        <f>VLOOKUP($B5019,Load!$A$2:$P$8785,P$1)</f>
        <v>0.67841506963003584</v>
      </c>
    </row>
    <row r="5020" spans="1:16" x14ac:dyDescent="0.25">
      <c r="A5020" s="15">
        <v>5018</v>
      </c>
      <c r="B5020" s="15">
        <v>725</v>
      </c>
      <c r="C5020" s="15">
        <v>91007951254.699005</v>
      </c>
      <c r="D5020" s="15">
        <f>VLOOKUP($B5020,Load!$A$2:$P$8785,D$1)</f>
        <v>0.68711759002306994</v>
      </c>
      <c r="E5020" s="15">
        <f>VLOOKUP($B5020,Load!$A$2:$P$8785,E$1)</f>
        <v>0.48150676748195054</v>
      </c>
      <c r="F5020" s="15">
        <f>VLOOKUP($B5020,Load!$A$2:$P$8785,F$1)</f>
        <v>0.68711759002306994</v>
      </c>
      <c r="G5020" s="15">
        <f>VLOOKUP($B5020,Load!$A$2:$P$8785,G$1)</f>
        <v>0.68322244140559696</v>
      </c>
      <c r="H5020" s="15">
        <f>VLOOKUP($B5020,Load!$A$2:$P$8785,H$1)</f>
        <v>0.57981922414096299</v>
      </c>
      <c r="I5020" s="15">
        <f>VLOOKUP($B5020,Load!$A$2:$P$8785,I$1)</f>
        <v>0.57352372243519856</v>
      </c>
      <c r="J5020" s="15">
        <f>VLOOKUP($B5020,Load!$A$2:$P$8785,J$1)</f>
        <v>0.56804611046608056</v>
      </c>
      <c r="K5020" s="15">
        <f>VLOOKUP($B5020,Load!$A$2:$P$8785,K$1)</f>
        <v>0.49637303930771987</v>
      </c>
      <c r="L5020" s="15">
        <f>VLOOKUP($B5020,Load!$A$2:$P$8785,L$1)</f>
        <v>0.54594636370662342</v>
      </c>
      <c r="M5020" s="15">
        <f>VLOOKUP($B5020,Load!$A$2:$P$8785,M$1)</f>
        <v>0.5348945049849293</v>
      </c>
      <c r="N5020" s="15">
        <f>VLOOKUP($B5020,Load!$A$2:$P$8785,N$1)</f>
        <v>0.76099222825508361</v>
      </c>
      <c r="O5020" s="15">
        <f>VLOOKUP($B5020,Load!$A$2:$P$8785,O$1)</f>
        <v>0.60224159402241595</v>
      </c>
      <c r="P5020" s="15">
        <f>VLOOKUP($B5020,Load!$A$2:$P$8785,P$1)</f>
        <v>0.5498945460913528</v>
      </c>
    </row>
    <row r="5021" spans="1:16" x14ac:dyDescent="0.25">
      <c r="A5021" s="15">
        <v>5019</v>
      </c>
      <c r="B5021" s="15">
        <v>7361</v>
      </c>
      <c r="C5021" s="15">
        <v>91025090226.604004</v>
      </c>
      <c r="D5021" s="15">
        <f>VLOOKUP($B5021,Load!$A$2:$P$8785,D$1)</f>
        <v>0.62840616536828375</v>
      </c>
      <c r="E5021" s="15">
        <f>VLOOKUP($B5021,Load!$A$2:$P$8785,E$1)</f>
        <v>0.52378432811619924</v>
      </c>
      <c r="F5021" s="15">
        <f>VLOOKUP($B5021,Load!$A$2:$P$8785,F$1)</f>
        <v>0.62840616536828375</v>
      </c>
      <c r="G5021" s="15">
        <f>VLOOKUP($B5021,Load!$A$2:$P$8785,G$1)</f>
        <v>0.61692132802835264</v>
      </c>
      <c r="H5021" s="15">
        <f>VLOOKUP($B5021,Load!$A$2:$P$8785,H$1)</f>
        <v>0.67428692012802027</v>
      </c>
      <c r="I5021" s="15">
        <f>VLOOKUP($B5021,Load!$A$2:$P$8785,I$1)</f>
        <v>0.6775225969823796</v>
      </c>
      <c r="J5021" s="15">
        <f>VLOOKUP($B5021,Load!$A$2:$P$8785,J$1)</f>
        <v>0.7038480676729143</v>
      </c>
      <c r="K5021" s="15">
        <f>VLOOKUP($B5021,Load!$A$2:$P$8785,K$1)</f>
        <v>0.54013552031951395</v>
      </c>
      <c r="L5021" s="15">
        <f>VLOOKUP($B5021,Load!$A$2:$P$8785,L$1)</f>
        <v>0.55748769868871884</v>
      </c>
      <c r="M5021" s="15">
        <f>VLOOKUP($B5021,Load!$A$2:$P$8785,M$1)</f>
        <v>0.53927402942009939</v>
      </c>
      <c r="N5021" s="15">
        <f>VLOOKUP($B5021,Load!$A$2:$P$8785,N$1)</f>
        <v>0.6240285318854466</v>
      </c>
      <c r="O5021" s="15">
        <f>VLOOKUP($B5021,Load!$A$2:$P$8785,O$1)</f>
        <v>0.55718555417185556</v>
      </c>
      <c r="P5021" s="15">
        <f>VLOOKUP($B5021,Load!$A$2:$P$8785,P$1)</f>
        <v>0.53908266520477865</v>
      </c>
    </row>
    <row r="5022" spans="1:16" x14ac:dyDescent="0.25">
      <c r="A5022" s="15">
        <v>5020</v>
      </c>
      <c r="B5022" s="15">
        <v>2877</v>
      </c>
      <c r="C5022" s="15">
        <v>91026630923.729996</v>
      </c>
      <c r="D5022" s="15">
        <f>VLOOKUP($B5022,Load!$A$2:$P$8785,D$1)</f>
        <v>0.61991373833963026</v>
      </c>
      <c r="E5022" s="15">
        <f>VLOOKUP($B5022,Load!$A$2:$P$8785,E$1)</f>
        <v>0.6113092901397873</v>
      </c>
      <c r="F5022" s="15">
        <f>VLOOKUP($B5022,Load!$A$2:$P$8785,F$1)</f>
        <v>0.61991373833963026</v>
      </c>
      <c r="G5022" s="15">
        <f>VLOOKUP($B5022,Load!$A$2:$P$8785,G$1)</f>
        <v>0.63435755123875759</v>
      </c>
      <c r="H5022" s="15">
        <f>VLOOKUP($B5022,Load!$A$2:$P$8785,H$1)</f>
        <v>0.63472021946329971</v>
      </c>
      <c r="I5022" s="15">
        <f>VLOOKUP($B5022,Load!$A$2:$P$8785,I$1)</f>
        <v>0.66155523511412795</v>
      </c>
      <c r="J5022" s="15">
        <f>VLOOKUP($B5022,Load!$A$2:$P$8785,J$1)</f>
        <v>0.65437883562779897</v>
      </c>
      <c r="K5022" s="15">
        <f>VLOOKUP($B5022,Load!$A$2:$P$8785,K$1)</f>
        <v>0.60151222925805181</v>
      </c>
      <c r="L5022" s="15">
        <f>VLOOKUP($B5022,Load!$A$2:$P$8785,L$1)</f>
        <v>0.5630522709122292</v>
      </c>
      <c r="M5022" s="15">
        <f>VLOOKUP($B5022,Load!$A$2:$P$8785,M$1)</f>
        <v>0.571888605507896</v>
      </c>
      <c r="N5022" s="15">
        <f>VLOOKUP($B5022,Load!$A$2:$P$8785,N$1)</f>
        <v>0.47357074417119133</v>
      </c>
      <c r="O5022" s="15">
        <f>VLOOKUP($B5022,Load!$A$2:$P$8785,O$1)</f>
        <v>0.46047322540473223</v>
      </c>
      <c r="P5022" s="15">
        <f>VLOOKUP($B5022,Load!$A$2:$P$8785,P$1)</f>
        <v>0.44831616376192546</v>
      </c>
    </row>
    <row r="5023" spans="1:16" x14ac:dyDescent="0.25">
      <c r="A5023" s="15">
        <v>5021</v>
      </c>
      <c r="B5023" s="15">
        <v>822</v>
      </c>
      <c r="C5023" s="15">
        <v>91044016810.037003</v>
      </c>
      <c r="D5023" s="15">
        <f>VLOOKUP($B5023,Load!$A$2:$P$8785,D$1)</f>
        <v>0.6247283426393393</v>
      </c>
      <c r="E5023" s="15">
        <f>VLOOKUP($B5023,Load!$A$2:$P$8785,E$1)</f>
        <v>0.50716004710781892</v>
      </c>
      <c r="F5023" s="15">
        <f>VLOOKUP($B5023,Load!$A$2:$P$8785,F$1)</f>
        <v>0.6247283426393393</v>
      </c>
      <c r="G5023" s="15">
        <f>VLOOKUP($B5023,Load!$A$2:$P$8785,G$1)</f>
        <v>0.58596074760105654</v>
      </c>
      <c r="H5023" s="15">
        <f>VLOOKUP($B5023,Load!$A$2:$P$8785,H$1)</f>
        <v>0.51535187985791153</v>
      </c>
      <c r="I5023" s="15">
        <f>VLOOKUP($B5023,Load!$A$2:$P$8785,I$1)</f>
        <v>0.52199908556958463</v>
      </c>
      <c r="J5023" s="15">
        <f>VLOOKUP($B5023,Load!$A$2:$P$8785,J$1)</f>
        <v>0.56543373693813237</v>
      </c>
      <c r="K5023" s="15">
        <f>VLOOKUP($B5023,Load!$A$2:$P$8785,K$1)</f>
        <v>0.57806072812302656</v>
      </c>
      <c r="L5023" s="15">
        <f>VLOOKUP($B5023,Load!$A$2:$P$8785,L$1)</f>
        <v>0.59288456088827057</v>
      </c>
      <c r="M5023" s="15">
        <f>VLOOKUP($B5023,Load!$A$2:$P$8785,M$1)</f>
        <v>0.53600226704794296</v>
      </c>
      <c r="N5023" s="15">
        <f>VLOOKUP($B5023,Load!$A$2:$P$8785,N$1)</f>
        <v>0.72583306717768548</v>
      </c>
      <c r="O5023" s="15">
        <f>VLOOKUP($B5023,Load!$A$2:$P$8785,O$1)</f>
        <v>0.62879202988792027</v>
      </c>
      <c r="P5023" s="15">
        <f>VLOOKUP($B5023,Load!$A$2:$P$8785,P$1)</f>
        <v>0.65766311092837526</v>
      </c>
    </row>
    <row r="5024" spans="1:16" x14ac:dyDescent="0.25">
      <c r="A5024" s="15">
        <v>5022</v>
      </c>
      <c r="B5024" s="15">
        <v>5917</v>
      </c>
      <c r="C5024" s="15">
        <v>91059991764.100998</v>
      </c>
      <c r="D5024" s="15">
        <f>VLOOKUP($B5024,Load!$A$2:$P$8785,D$1)</f>
        <v>0.79337323213748367</v>
      </c>
      <c r="E5024" s="15">
        <f>VLOOKUP($B5024,Load!$A$2:$P$8785,E$1)</f>
        <v>0.69857823140862618</v>
      </c>
      <c r="F5024" s="15">
        <f>VLOOKUP($B5024,Load!$A$2:$P$8785,F$1)</f>
        <v>0.79337323213748367</v>
      </c>
      <c r="G5024" s="15">
        <f>VLOOKUP($B5024,Load!$A$2:$P$8785,G$1)</f>
        <v>0.77862850646962456</v>
      </c>
      <c r="H5024" s="15">
        <f>VLOOKUP($B5024,Load!$A$2:$P$8785,H$1)</f>
        <v>0.80758273836739003</v>
      </c>
      <c r="I5024" s="15">
        <f>VLOOKUP($B5024,Load!$A$2:$P$8785,I$1)</f>
        <v>0.82045510498364571</v>
      </c>
      <c r="J5024" s="15">
        <f>VLOOKUP($B5024,Load!$A$2:$P$8785,J$1)</f>
        <v>0.77027699452645548</v>
      </c>
      <c r="K5024" s="15">
        <f>VLOOKUP($B5024,Load!$A$2:$P$8785,K$1)</f>
        <v>0.72482889279557594</v>
      </c>
      <c r="L5024" s="15">
        <f>VLOOKUP($B5024,Load!$A$2:$P$8785,L$1)</f>
        <v>0.76569544271839662</v>
      </c>
      <c r="M5024" s="15">
        <f>VLOOKUP($B5024,Load!$A$2:$P$8785,M$1)</f>
        <v>0.73740886724888577</v>
      </c>
      <c r="N5024" s="15">
        <f>VLOOKUP($B5024,Load!$A$2:$P$8785,N$1)</f>
        <v>0.63265197487490688</v>
      </c>
      <c r="O5024" s="15">
        <f>VLOOKUP($B5024,Load!$A$2:$P$8785,O$1)</f>
        <v>0.76981320049813196</v>
      </c>
      <c r="P5024" s="15">
        <f>VLOOKUP($B5024,Load!$A$2:$P$8785,P$1)</f>
        <v>0.73138567197362525</v>
      </c>
    </row>
    <row r="5025" spans="1:16" x14ac:dyDescent="0.25">
      <c r="A5025" s="15">
        <v>5023</v>
      </c>
      <c r="B5025" s="15">
        <v>721</v>
      </c>
      <c r="C5025" s="15">
        <v>91064122271.531998</v>
      </c>
      <c r="D5025" s="15">
        <f>VLOOKUP($B5025,Load!$A$2:$P$8785,D$1)</f>
        <v>0.70560700792403619</v>
      </c>
      <c r="E5025" s="15">
        <f>VLOOKUP($B5025,Load!$A$2:$P$8785,E$1)</f>
        <v>0.48707095188516614</v>
      </c>
      <c r="F5025" s="15">
        <f>VLOOKUP($B5025,Load!$A$2:$P$8785,F$1)</f>
        <v>0.70560700792403619</v>
      </c>
      <c r="G5025" s="15">
        <f>VLOOKUP($B5025,Load!$A$2:$P$8785,G$1)</f>
        <v>0.73317396101507903</v>
      </c>
      <c r="H5025" s="15">
        <f>VLOOKUP($B5025,Load!$A$2:$P$8785,H$1)</f>
        <v>0.70446312383498044</v>
      </c>
      <c r="I5025" s="15">
        <f>VLOOKUP($B5025,Load!$A$2:$P$8785,I$1)</f>
        <v>0.65751063904617879</v>
      </c>
      <c r="J5025" s="15">
        <f>VLOOKUP($B5025,Load!$A$2:$P$8785,J$1)</f>
        <v>0.59495770442859508</v>
      </c>
      <c r="K5025" s="15">
        <f>VLOOKUP($B5025,Load!$A$2:$P$8785,K$1)</f>
        <v>0.47648876068886653</v>
      </c>
      <c r="L5025" s="15">
        <f>VLOOKUP($B5025,Load!$A$2:$P$8785,L$1)</f>
        <v>0.53713579101939868</v>
      </c>
      <c r="M5025" s="15">
        <f>VLOOKUP($B5025,Load!$A$2:$P$8785,M$1)</f>
        <v>0.54800731638199762</v>
      </c>
      <c r="N5025" s="15">
        <f>VLOOKUP($B5025,Load!$A$2:$P$8785,N$1)</f>
        <v>0.67097838816139677</v>
      </c>
      <c r="O5025" s="15">
        <f>VLOOKUP($B5025,Load!$A$2:$P$8785,O$1)</f>
        <v>0.53576587795765873</v>
      </c>
      <c r="P5025" s="15">
        <f>VLOOKUP($B5025,Load!$A$2:$P$8785,P$1)</f>
        <v>0.46166731385671977</v>
      </c>
    </row>
    <row r="5026" spans="1:16" x14ac:dyDescent="0.25">
      <c r="A5026" s="15">
        <v>5024</v>
      </c>
      <c r="B5026" s="15">
        <v>1219</v>
      </c>
      <c r="C5026" s="15">
        <v>91071357529.897995</v>
      </c>
      <c r="D5026" s="15">
        <f>VLOOKUP($B5026,Load!$A$2:$P$8785,D$1)</f>
        <v>0.70266474974088067</v>
      </c>
      <c r="E5026" s="15">
        <f>VLOOKUP($B5026,Load!$A$2:$P$8785,E$1)</f>
        <v>0.49579272559695509</v>
      </c>
      <c r="F5026" s="15">
        <f>VLOOKUP($B5026,Load!$A$2:$P$8785,F$1)</f>
        <v>0.70266474974088067</v>
      </c>
      <c r="G5026" s="15">
        <f>VLOOKUP($B5026,Load!$A$2:$P$8785,G$1)</f>
        <v>0.66709017352636335</v>
      </c>
      <c r="H5026" s="15">
        <f>VLOOKUP($B5026,Load!$A$2:$P$8785,H$1)</f>
        <v>0.69000808919213585</v>
      </c>
      <c r="I5026" s="15">
        <f>VLOOKUP($B5026,Load!$A$2:$P$8785,I$1)</f>
        <v>0.70984419512538244</v>
      </c>
      <c r="J5026" s="15">
        <f>VLOOKUP($B5026,Load!$A$2:$P$8785,J$1)</f>
        <v>0.74407032675402218</v>
      </c>
      <c r="K5026" s="15">
        <f>VLOOKUP($B5026,Load!$A$2:$P$8785,K$1)</f>
        <v>0.50214204031473486</v>
      </c>
      <c r="L5026" s="15">
        <f>VLOOKUP($B5026,Load!$A$2:$P$8785,L$1)</f>
        <v>0.53888760079346676</v>
      </c>
      <c r="M5026" s="15">
        <f>VLOOKUP($B5026,Load!$A$2:$P$8785,M$1)</f>
        <v>0.53043769482443259</v>
      </c>
      <c r="N5026" s="15">
        <f>VLOOKUP($B5026,Load!$A$2:$P$8785,N$1)</f>
        <v>0.58567550303417437</v>
      </c>
      <c r="O5026" s="15">
        <f>VLOOKUP($B5026,Load!$A$2:$P$8785,O$1)</f>
        <v>0.50445828144458282</v>
      </c>
      <c r="P5026" s="15">
        <f>VLOOKUP($B5026,Load!$A$2:$P$8785,P$1)</f>
        <v>0.45366880620084216</v>
      </c>
    </row>
    <row r="5027" spans="1:16" x14ac:dyDescent="0.25">
      <c r="A5027" s="15">
        <v>5025</v>
      </c>
      <c r="B5027" s="15">
        <v>158</v>
      </c>
      <c r="C5027" s="15">
        <v>91072632312.843002</v>
      </c>
      <c r="D5027" s="15">
        <f>VLOOKUP($B5027,Load!$A$2:$P$8785,D$1)</f>
        <v>0.77443244508341968</v>
      </c>
      <c r="E5027" s="15">
        <f>VLOOKUP($B5027,Load!$A$2:$P$8785,E$1)</f>
        <v>0.61060950007680626</v>
      </c>
      <c r="F5027" s="15">
        <f>VLOOKUP($B5027,Load!$A$2:$P$8785,F$1)</f>
        <v>0.77443244508341968</v>
      </c>
      <c r="G5027" s="15">
        <f>VLOOKUP($B5027,Load!$A$2:$P$8785,G$1)</f>
        <v>0.78030024407369014</v>
      </c>
      <c r="H5027" s="15">
        <f>VLOOKUP($B5027,Load!$A$2:$P$8785,H$1)</f>
        <v>0.75074737101255584</v>
      </c>
      <c r="I5027" s="15">
        <f>VLOOKUP($B5027,Load!$A$2:$P$8785,I$1)</f>
        <v>0.74730067175465131</v>
      </c>
      <c r="J5027" s="15">
        <f>VLOOKUP($B5027,Load!$A$2:$P$8785,J$1)</f>
        <v>0.75891524299220436</v>
      </c>
      <c r="K5027" s="15">
        <f>VLOOKUP($B5027,Load!$A$2:$P$8785,K$1)</f>
        <v>0.6021096110191333</v>
      </c>
      <c r="L5027" s="15">
        <f>VLOOKUP($B5027,Load!$A$2:$P$8785,L$1)</f>
        <v>0.63660251951464564</v>
      </c>
      <c r="M5027" s="15">
        <f>VLOOKUP($B5027,Load!$A$2:$P$8785,M$1)</f>
        <v>0.64804080686297239</v>
      </c>
      <c r="N5027" s="15">
        <f>VLOOKUP($B5027,Load!$A$2:$P$8785,N$1)</f>
        <v>0.86189183434472483</v>
      </c>
      <c r="O5027" s="15">
        <f>VLOOKUP($B5027,Load!$A$2:$P$8785,O$1)</f>
        <v>0.67606475716064762</v>
      </c>
      <c r="P5027" s="15">
        <f>VLOOKUP($B5027,Load!$A$2:$P$8785,P$1)</f>
        <v>0.70214790957612871</v>
      </c>
    </row>
    <row r="5028" spans="1:16" x14ac:dyDescent="0.25">
      <c r="A5028" s="15">
        <v>5026</v>
      </c>
      <c r="B5028" s="15">
        <v>2876</v>
      </c>
      <c r="C5028" s="15">
        <v>91074875064.858994</v>
      </c>
      <c r="D5028" s="15">
        <f>VLOOKUP($B5028,Load!$A$2:$P$8785,D$1)</f>
        <v>0.63435755123875759</v>
      </c>
      <c r="E5028" s="15">
        <f>VLOOKUP($B5028,Load!$A$2:$P$8785,E$1)</f>
        <v>0.59608458925736918</v>
      </c>
      <c r="F5028" s="15">
        <f>VLOOKUP($B5028,Load!$A$2:$P$8785,F$1)</f>
        <v>0.63435755123875759</v>
      </c>
      <c r="G5028" s="15">
        <f>VLOOKUP($B5028,Load!$A$2:$P$8785,G$1)</f>
        <v>0.60742585843725971</v>
      </c>
      <c r="H5028" s="15">
        <f>VLOOKUP($B5028,Load!$A$2:$P$8785,H$1)</f>
        <v>0.6382020891217951</v>
      </c>
      <c r="I5028" s="15">
        <f>VLOOKUP($B5028,Load!$A$2:$P$8785,I$1)</f>
        <v>0.63472021946329971</v>
      </c>
      <c r="J5028" s="15">
        <f>VLOOKUP($B5028,Load!$A$2:$P$8785,J$1)</f>
        <v>0.6252695306020899</v>
      </c>
      <c r="K5028" s="15">
        <f>VLOOKUP($B5028,Load!$A$2:$P$8785,K$1)</f>
        <v>0.6113092901397873</v>
      </c>
      <c r="L5028" s="15">
        <f>VLOOKUP($B5028,Load!$A$2:$P$8785,L$1)</f>
        <v>0.571888605507896</v>
      </c>
      <c r="M5028" s="15">
        <f>VLOOKUP($B5028,Load!$A$2:$P$8785,M$1)</f>
        <v>0.55648298425947396</v>
      </c>
      <c r="N5028" s="15">
        <f>VLOOKUP($B5028,Load!$A$2:$P$8785,N$1)</f>
        <v>0.48363142765889494</v>
      </c>
      <c r="O5028" s="15">
        <f>VLOOKUP($B5028,Load!$A$2:$P$8785,O$1)</f>
        <v>0.4661519302615193</v>
      </c>
      <c r="P5028" s="15">
        <f>VLOOKUP($B5028,Load!$A$2:$P$8785,P$1)</f>
        <v>0.46128661382550235</v>
      </c>
    </row>
    <row r="5029" spans="1:16" x14ac:dyDescent="0.25">
      <c r="A5029" s="15">
        <v>5027</v>
      </c>
      <c r="B5029" s="15">
        <v>1827</v>
      </c>
      <c r="C5029" s="15">
        <v>91077581158.675003</v>
      </c>
      <c r="D5029" s="15">
        <f>VLOOKUP($B5029,Load!$A$2:$P$8785,D$1)</f>
        <v>0.5534454512019793</v>
      </c>
      <c r="E5029" s="15">
        <f>VLOOKUP($B5029,Load!$A$2:$P$8785,E$1)</f>
        <v>0.36870402293945964</v>
      </c>
      <c r="F5029" s="15">
        <f>VLOOKUP($B5029,Load!$A$2:$P$8785,F$1)</f>
        <v>0.5534454512019793</v>
      </c>
      <c r="G5029" s="15">
        <f>VLOOKUP($B5029,Load!$A$2:$P$8785,G$1)</f>
        <v>0.55958072820890037</v>
      </c>
      <c r="H5029" s="15">
        <f>VLOOKUP($B5029,Load!$A$2:$P$8785,H$1)</f>
        <v>0.55006506524109311</v>
      </c>
      <c r="I5029" s="15">
        <f>VLOOKUP($B5029,Load!$A$2:$P$8785,I$1)</f>
        <v>0.52994759610311959</v>
      </c>
      <c r="J5029" s="15">
        <f>VLOOKUP($B5029,Load!$A$2:$P$8785,J$1)</f>
        <v>0.50630286946425607</v>
      </c>
      <c r="K5029" s="15">
        <f>VLOOKUP($B5029,Load!$A$2:$P$8785,K$1)</f>
        <v>0.36761166771919646</v>
      </c>
      <c r="L5029" s="15">
        <f>VLOOKUP($B5029,Load!$A$2:$P$8785,L$1)</f>
        <v>0.43328953808898163</v>
      </c>
      <c r="M5029" s="15">
        <f>VLOOKUP($B5029,Load!$A$2:$P$8785,M$1)</f>
        <v>0.43256820465260065</v>
      </c>
      <c r="N5029" s="15">
        <f>VLOOKUP($B5029,Load!$A$2:$P$8785,N$1)</f>
        <v>0.69591717236239758</v>
      </c>
      <c r="O5029" s="15">
        <f>VLOOKUP($B5029,Load!$A$2:$P$8785,O$1)</f>
        <v>0.57016189290161889</v>
      </c>
      <c r="P5029" s="15">
        <f>VLOOKUP($B5029,Load!$A$2:$P$8785,P$1)</f>
        <v>0.60544248764628406</v>
      </c>
    </row>
    <row r="5030" spans="1:16" x14ac:dyDescent="0.25">
      <c r="A5030" s="15">
        <v>5028</v>
      </c>
      <c r="B5030" s="15">
        <v>1321</v>
      </c>
      <c r="C5030" s="15">
        <v>91081138092.028</v>
      </c>
      <c r="D5030" s="15">
        <f>VLOOKUP($B5030,Load!$A$2:$P$8785,D$1)</f>
        <v>0.59385134909224646</v>
      </c>
      <c r="E5030" s="15">
        <f>VLOOKUP($B5030,Load!$A$2:$P$8785,E$1)</f>
        <v>0.43221423816757409</v>
      </c>
      <c r="F5030" s="15">
        <f>VLOOKUP($B5030,Load!$A$2:$P$8785,F$1)</f>
        <v>0.59385134909224646</v>
      </c>
      <c r="G5030" s="15">
        <f>VLOOKUP($B5030,Load!$A$2:$P$8785,G$1)</f>
        <v>0.62212043197699685</v>
      </c>
      <c r="H5030" s="15">
        <f>VLOOKUP($B5030,Load!$A$2:$P$8785,H$1)</f>
        <v>0.65030070692505193</v>
      </c>
      <c r="I5030" s="15">
        <f>VLOOKUP($B5030,Load!$A$2:$P$8785,I$1)</f>
        <v>0.59705272043048574</v>
      </c>
      <c r="J5030" s="15">
        <f>VLOOKUP($B5030,Load!$A$2:$P$8785,J$1)</f>
        <v>0.53275833471554157</v>
      </c>
      <c r="K5030" s="15">
        <f>VLOOKUP($B5030,Load!$A$2:$P$8785,K$1)</f>
        <v>0.42431173087098262</v>
      </c>
      <c r="L5030" s="15">
        <f>VLOOKUP($B5030,Load!$A$2:$P$8785,L$1)</f>
        <v>0.49184635597805088</v>
      </c>
      <c r="M5030" s="15">
        <f>VLOOKUP($B5030,Load!$A$2:$P$8785,M$1)</f>
        <v>0.50124945255944564</v>
      </c>
      <c r="N5030" s="15">
        <f>VLOOKUP($B5030,Load!$A$2:$P$8785,N$1)</f>
        <v>0.75300755882039816</v>
      </c>
      <c r="O5030" s="15">
        <f>VLOOKUP($B5030,Load!$A$2:$P$8785,O$1)</f>
        <v>0.60508094645080945</v>
      </c>
      <c r="P5030" s="15">
        <f>VLOOKUP($B5030,Load!$A$2:$P$8785,P$1)</f>
        <v>0.53549647091071062</v>
      </c>
    </row>
    <row r="5031" spans="1:16" x14ac:dyDescent="0.25">
      <c r="A5031" s="15">
        <v>5029</v>
      </c>
      <c r="B5031" s="15">
        <v>1302</v>
      </c>
      <c r="C5031" s="15">
        <v>91089634668.264008</v>
      </c>
      <c r="D5031" s="15">
        <f>VLOOKUP($B5031,Load!$A$2:$P$8785,D$1)</f>
        <v>0.58840148450299246</v>
      </c>
      <c r="E5031" s="15">
        <f>VLOOKUP($B5031,Load!$A$2:$P$8785,E$1)</f>
        <v>0.41729676219085493</v>
      </c>
      <c r="F5031" s="15">
        <f>VLOOKUP($B5031,Load!$A$2:$P$8785,F$1)</f>
        <v>0.58840148450299246</v>
      </c>
      <c r="G5031" s="15">
        <f>VLOOKUP($B5031,Load!$A$2:$P$8785,G$1)</f>
        <v>0.5463238490086596</v>
      </c>
      <c r="H5031" s="15">
        <f>VLOOKUP($B5031,Load!$A$2:$P$8785,H$1)</f>
        <v>0.50750888052614918</v>
      </c>
      <c r="I5031" s="15">
        <f>VLOOKUP($B5031,Load!$A$2:$P$8785,I$1)</f>
        <v>0.51489466465023037</v>
      </c>
      <c r="J5031" s="15">
        <f>VLOOKUP($B5031,Load!$A$2:$P$8785,J$1)</f>
        <v>0.57074141648697962</v>
      </c>
      <c r="K5031" s="15">
        <f>VLOOKUP($B5031,Load!$A$2:$P$8785,K$1)</f>
        <v>0.4830087559098124</v>
      </c>
      <c r="L5031" s="15">
        <f>VLOOKUP($B5031,Load!$A$2:$P$8785,L$1)</f>
        <v>0.53595074323105851</v>
      </c>
      <c r="M5031" s="15">
        <f>VLOOKUP($B5031,Load!$A$2:$P$8785,M$1)</f>
        <v>0.48465878352268338</v>
      </c>
      <c r="N5031" s="15">
        <f>VLOOKUP($B5031,Load!$A$2:$P$8785,N$1)</f>
        <v>0.69511870541892895</v>
      </c>
      <c r="O5031" s="15">
        <f>VLOOKUP($B5031,Load!$A$2:$P$8785,O$1)</f>
        <v>0.6009215442092154</v>
      </c>
      <c r="P5031" s="15">
        <f>VLOOKUP($B5031,Load!$A$2:$P$8785,P$1)</f>
        <v>0.62740507244721599</v>
      </c>
    </row>
    <row r="5032" spans="1:16" x14ac:dyDescent="0.25">
      <c r="A5032" s="15">
        <v>5030</v>
      </c>
      <c r="B5032" s="15">
        <v>1796</v>
      </c>
      <c r="C5032" s="15">
        <v>91098474033.285004</v>
      </c>
      <c r="D5032" s="15">
        <f>VLOOKUP($B5032,Load!$A$2:$P$8785,D$1)</f>
        <v>0.68338961516600349</v>
      </c>
      <c r="E5032" s="15">
        <f>VLOOKUP($B5032,Load!$A$2:$P$8785,E$1)</f>
        <v>0.52998003038112962</v>
      </c>
      <c r="F5032" s="15">
        <f>VLOOKUP($B5032,Load!$A$2:$P$8785,F$1)</f>
        <v>0.68338961516600349</v>
      </c>
      <c r="G5032" s="15">
        <f>VLOOKUP($B5032,Load!$A$2:$P$8785,G$1)</f>
        <v>0.66403089371092316</v>
      </c>
      <c r="H5032" s="15">
        <f>VLOOKUP($B5032,Load!$A$2:$P$8785,H$1)</f>
        <v>0.68241128266450957</v>
      </c>
      <c r="I5032" s="15">
        <f>VLOOKUP($B5032,Load!$A$2:$P$8785,I$1)</f>
        <v>0.72028980410086874</v>
      </c>
      <c r="J5032" s="15">
        <f>VLOOKUP($B5032,Load!$A$2:$P$8785,J$1)</f>
        <v>0.72478852214297562</v>
      </c>
      <c r="K5032" s="15">
        <f>VLOOKUP($B5032,Load!$A$2:$P$8785,K$1)</f>
        <v>0.51733260509651979</v>
      </c>
      <c r="L5032" s="15">
        <f>VLOOKUP($B5032,Load!$A$2:$P$8785,L$1)</f>
        <v>0.54878017363526288</v>
      </c>
      <c r="M5032" s="15">
        <f>VLOOKUP($B5032,Load!$A$2:$P$8785,M$1)</f>
        <v>0.55073807867686841</v>
      </c>
      <c r="N5032" s="15">
        <f>VLOOKUP($B5032,Load!$A$2:$P$8785,N$1)</f>
        <v>0.50495049504950495</v>
      </c>
      <c r="O5032" s="15">
        <f>VLOOKUP($B5032,Load!$A$2:$P$8785,O$1)</f>
        <v>0.46610211706102117</v>
      </c>
      <c r="P5032" s="15">
        <f>VLOOKUP($B5032,Load!$A$2:$P$8785,P$1)</f>
        <v>0.42401608076931863</v>
      </c>
    </row>
    <row r="5033" spans="1:16" x14ac:dyDescent="0.25">
      <c r="A5033" s="15">
        <v>5031</v>
      </c>
      <c r="B5033" s="15">
        <v>1345</v>
      </c>
      <c r="C5033" s="15">
        <v>91105012251.253998</v>
      </c>
      <c r="D5033" s="15">
        <f>VLOOKUP($B5033,Load!$A$2:$P$8785,D$1)</f>
        <v>0.59416897923701895</v>
      </c>
      <c r="E5033" s="15">
        <f>VLOOKUP($B5033,Load!$A$2:$P$8785,E$1)</f>
        <v>0.51193910119647035</v>
      </c>
      <c r="F5033" s="15">
        <f>VLOOKUP($B5033,Load!$A$2:$P$8785,F$1)</f>
        <v>0.59416897923701895</v>
      </c>
      <c r="G5033" s="15">
        <f>VLOOKUP($B5033,Load!$A$2:$P$8785,G$1)</f>
        <v>0.62653381925173024</v>
      </c>
      <c r="H5033" s="15">
        <f>VLOOKUP($B5033,Load!$A$2:$P$8785,H$1)</f>
        <v>0.64857735729609955</v>
      </c>
      <c r="I5033" s="15">
        <f>VLOOKUP($B5033,Load!$A$2:$P$8785,I$1)</f>
        <v>0.59409840678085324</v>
      </c>
      <c r="J5033" s="15">
        <f>VLOOKUP($B5033,Load!$A$2:$P$8785,J$1)</f>
        <v>0.53454138331398238</v>
      </c>
      <c r="K5033" s="15">
        <f>VLOOKUP($B5033,Load!$A$2:$P$8785,K$1)</f>
        <v>0.50531669767362475</v>
      </c>
      <c r="L5033" s="15">
        <f>VLOOKUP($B5033,Load!$A$2:$P$8785,L$1)</f>
        <v>0.5004508333977381</v>
      </c>
      <c r="M5033" s="15">
        <f>VLOOKUP($B5033,Load!$A$2:$P$8785,M$1)</f>
        <v>0.51042069196486073</v>
      </c>
      <c r="N5033" s="15">
        <f>VLOOKUP($B5033,Load!$A$2:$P$8785,N$1)</f>
        <v>0.739247311827957</v>
      </c>
      <c r="O5033" s="15">
        <f>VLOOKUP($B5033,Load!$A$2:$P$8785,O$1)</f>
        <v>0.59860523038605229</v>
      </c>
      <c r="P5033" s="15">
        <f>VLOOKUP($B5033,Load!$A$2:$P$8785,P$1)</f>
        <v>0.53727434005649599</v>
      </c>
    </row>
    <row r="5034" spans="1:16" x14ac:dyDescent="0.25">
      <c r="A5034" s="15">
        <v>5032</v>
      </c>
      <c r="B5034" s="15">
        <v>5451</v>
      </c>
      <c r="C5034" s="15">
        <v>91109012234.606995</v>
      </c>
      <c r="D5034" s="15">
        <f>VLOOKUP($B5034,Load!$A$2:$P$8785,D$1)</f>
        <v>0.4632719248386773</v>
      </c>
      <c r="E5034" s="15">
        <f>VLOOKUP($B5034,Load!$A$2:$P$8785,E$1)</f>
        <v>0.46553107238560137</v>
      </c>
      <c r="F5034" s="15">
        <f>VLOOKUP($B5034,Load!$A$2:$P$8785,F$1)</f>
        <v>0.4632719248386773</v>
      </c>
      <c r="G5034" s="15">
        <f>VLOOKUP($B5034,Load!$A$2:$P$8785,G$1)</f>
        <v>0.47413821926510413</v>
      </c>
      <c r="H5034" s="15">
        <f>VLOOKUP($B5034,Load!$A$2:$P$8785,H$1)</f>
        <v>0.54756796679914188</v>
      </c>
      <c r="I5034" s="15">
        <f>VLOOKUP($B5034,Load!$A$2:$P$8785,I$1)</f>
        <v>0.52590300003517043</v>
      </c>
      <c r="J5034" s="15">
        <f>VLOOKUP($B5034,Load!$A$2:$P$8785,J$1)</f>
        <v>0.50626140321778068</v>
      </c>
      <c r="K5034" s="15">
        <f>VLOOKUP($B5034,Load!$A$2:$P$8785,K$1)</f>
        <v>0.44851422621993892</v>
      </c>
      <c r="L5034" s="15">
        <f>VLOOKUP($B5034,Load!$A$2:$P$8785,L$1)</f>
        <v>0.41718834531262078</v>
      </c>
      <c r="M5034" s="15">
        <f>VLOOKUP($B5034,Load!$A$2:$P$8785,M$1)</f>
        <v>0.42726125151351213</v>
      </c>
      <c r="N5034" s="15">
        <f>VLOOKUP($B5034,Load!$A$2:$P$8785,N$1)</f>
        <v>0.60430639838177369</v>
      </c>
      <c r="O5034" s="15">
        <f>VLOOKUP($B5034,Load!$A$2:$P$8785,O$1)</f>
        <v>0.60072229140722289</v>
      </c>
      <c r="P5034" s="15">
        <f>VLOOKUP($B5034,Load!$A$2:$P$8785,P$1)</f>
        <v>0.52885706236627916</v>
      </c>
    </row>
    <row r="5035" spans="1:16" x14ac:dyDescent="0.25">
      <c r="A5035" s="15">
        <v>5033</v>
      </c>
      <c r="B5035" s="15">
        <v>2731</v>
      </c>
      <c r="C5035" s="15">
        <v>91110364344.688004</v>
      </c>
      <c r="D5035" s="15">
        <f>VLOOKUP($B5035,Load!$A$2:$P$8785,D$1)</f>
        <v>0.61919489116988202</v>
      </c>
      <c r="E5035" s="15">
        <f>VLOOKUP($B5035,Load!$A$2:$P$8785,E$1)</f>
        <v>0.59072522145795281</v>
      </c>
      <c r="F5035" s="15">
        <f>VLOOKUP($B5035,Load!$A$2:$P$8785,F$1)</f>
        <v>0.61919489116988202</v>
      </c>
      <c r="G5035" s="15">
        <f>VLOOKUP($B5035,Load!$A$2:$P$8785,G$1)</f>
        <v>0.61797452271891407</v>
      </c>
      <c r="H5035" s="15">
        <f>VLOOKUP($B5035,Load!$A$2:$P$8785,H$1)</f>
        <v>0.62916329616994338</v>
      </c>
      <c r="I5035" s="15">
        <f>VLOOKUP($B5035,Load!$A$2:$P$8785,I$1)</f>
        <v>0.61653712235782365</v>
      </c>
      <c r="J5035" s="15">
        <f>VLOOKUP($B5035,Load!$A$2:$P$8785,J$1)</f>
        <v>0.61527616520152595</v>
      </c>
      <c r="K5035" s="15">
        <f>VLOOKUP($B5035,Load!$A$2:$P$8785,K$1)</f>
        <v>0.58173035894109815</v>
      </c>
      <c r="L5035" s="15">
        <f>VLOOKUP($B5035,Load!$A$2:$P$8785,L$1)</f>
        <v>0.53569312414663683</v>
      </c>
      <c r="M5035" s="15">
        <f>VLOOKUP($B5035,Load!$A$2:$P$8785,M$1)</f>
        <v>0.54087126774351446</v>
      </c>
      <c r="N5035" s="15">
        <f>VLOOKUP($B5035,Load!$A$2:$P$8785,N$1)</f>
        <v>0.51107207494943041</v>
      </c>
      <c r="O5035" s="15">
        <f>VLOOKUP($B5035,Load!$A$2:$P$8785,O$1)</f>
        <v>0.47735990037359899</v>
      </c>
      <c r="P5035" s="15">
        <f>VLOOKUP($B5035,Load!$A$2:$P$8785,P$1)</f>
        <v>0.48950790713964837</v>
      </c>
    </row>
    <row r="5036" spans="1:16" x14ac:dyDescent="0.25">
      <c r="A5036" s="15">
        <v>5034</v>
      </c>
      <c r="B5036" s="15">
        <v>7158</v>
      </c>
      <c r="C5036" s="15">
        <v>91130790902.973999</v>
      </c>
      <c r="D5036" s="15">
        <f>VLOOKUP($B5036,Load!$A$2:$P$8785,D$1)</f>
        <v>0.57572971346417467</v>
      </c>
      <c r="E5036" s="15">
        <f>VLOOKUP($B5036,Load!$A$2:$P$8785,E$1)</f>
        <v>0.4720681356568639</v>
      </c>
      <c r="F5036" s="15">
        <f>VLOOKUP($B5036,Load!$A$2:$P$8785,F$1)</f>
        <v>0.57572971346417467</v>
      </c>
      <c r="G5036" s="15">
        <f>VLOOKUP($B5036,Load!$A$2:$P$8785,G$1)</f>
        <v>0.49832826239593431</v>
      </c>
      <c r="H5036" s="15">
        <f>VLOOKUP($B5036,Load!$A$2:$P$8785,H$1)</f>
        <v>0.4549291316428094</v>
      </c>
      <c r="I5036" s="15">
        <f>VLOOKUP($B5036,Load!$A$2:$P$8785,I$1)</f>
        <v>0.49020504343544474</v>
      </c>
      <c r="J5036" s="15">
        <f>VLOOKUP($B5036,Load!$A$2:$P$8785,J$1)</f>
        <v>0.48266710897329573</v>
      </c>
      <c r="K5036" s="15">
        <f>VLOOKUP($B5036,Load!$A$2:$P$8785,K$1)</f>
        <v>0.52972400962638033</v>
      </c>
      <c r="L5036" s="15">
        <f>VLOOKUP($B5036,Load!$A$2:$P$8785,L$1)</f>
        <v>0.47597702037766959</v>
      </c>
      <c r="M5036" s="15">
        <f>VLOOKUP($B5036,Load!$A$2:$P$8785,M$1)</f>
        <v>0.42378339387381819</v>
      </c>
      <c r="N5036" s="15">
        <f>VLOOKUP($B5036,Load!$A$2:$P$8785,N$1)</f>
        <v>0.70757478973703825</v>
      </c>
      <c r="O5036" s="15">
        <f>VLOOKUP($B5036,Load!$A$2:$P$8785,O$1)</f>
        <v>0.59085927770859281</v>
      </c>
      <c r="P5036" s="15">
        <f>VLOOKUP($B5036,Load!$A$2:$P$8785,P$1)</f>
        <v>0.64120164157853465</v>
      </c>
    </row>
    <row r="5037" spans="1:16" x14ac:dyDescent="0.25">
      <c r="A5037" s="15">
        <v>5035</v>
      </c>
      <c r="B5037" s="15">
        <v>4332</v>
      </c>
      <c r="C5037" s="15">
        <v>91134482674.130005</v>
      </c>
      <c r="D5037" s="15">
        <f>VLOOKUP($B5037,Load!$A$2:$P$8785,D$1)</f>
        <v>0.73357517804005479</v>
      </c>
      <c r="E5037" s="15">
        <f>VLOOKUP($B5037,Load!$A$2:$P$8785,E$1)</f>
        <v>0.66785574083872401</v>
      </c>
      <c r="F5037" s="15">
        <f>VLOOKUP($B5037,Load!$A$2:$P$8785,F$1)</f>
        <v>0.73357517804005479</v>
      </c>
      <c r="G5037" s="15">
        <f>VLOOKUP($B5037,Load!$A$2:$P$8785,G$1)</f>
        <v>0.71804473569828475</v>
      </c>
      <c r="H5037" s="15">
        <f>VLOOKUP($B5037,Load!$A$2:$P$8785,H$1)</f>
        <v>0.75408855906868777</v>
      </c>
      <c r="I5037" s="15">
        <f>VLOOKUP($B5037,Load!$A$2:$P$8785,I$1)</f>
        <v>0.77023177293989376</v>
      </c>
      <c r="J5037" s="15">
        <f>VLOOKUP($B5037,Load!$A$2:$P$8785,J$1)</f>
        <v>0.73938464090230549</v>
      </c>
      <c r="K5037" s="15">
        <f>VLOOKUP($B5037,Load!$A$2:$P$8785,K$1)</f>
        <v>0.68209049480277872</v>
      </c>
      <c r="L5037" s="15">
        <f>VLOOKUP($B5037,Load!$A$2:$P$8785,L$1)</f>
        <v>0.68011438287348325</v>
      </c>
      <c r="M5037" s="15">
        <f>VLOOKUP($B5037,Load!$A$2:$P$8785,M$1)</f>
        <v>0.65762423680346238</v>
      </c>
      <c r="N5037" s="15">
        <f>VLOOKUP($B5037,Load!$A$2:$P$8785,N$1)</f>
        <v>0.76322793569679548</v>
      </c>
      <c r="O5037" s="15">
        <f>VLOOKUP($B5037,Load!$A$2:$P$8785,O$1)</f>
        <v>0.812826899128269</v>
      </c>
      <c r="P5037" s="15">
        <f>VLOOKUP($B5037,Load!$A$2:$P$8785,P$1)</f>
        <v>0.72696574461119123</v>
      </c>
    </row>
    <row r="5038" spans="1:16" x14ac:dyDescent="0.25">
      <c r="A5038" s="15">
        <v>5036</v>
      </c>
      <c r="B5038" s="15">
        <v>3143</v>
      </c>
      <c r="C5038" s="15">
        <v>91137839807.315002</v>
      </c>
      <c r="D5038" s="15">
        <f>VLOOKUP($B5038,Load!$A$2:$P$8785,D$1)</f>
        <v>0.59159450332675778</v>
      </c>
      <c r="E5038" s="15">
        <f>VLOOKUP($B5038,Load!$A$2:$P$8785,E$1)</f>
        <v>0.58348836812370919</v>
      </c>
      <c r="F5038" s="15">
        <f>VLOOKUP($B5038,Load!$A$2:$P$8785,F$1)</f>
        <v>0.59159450332675778</v>
      </c>
      <c r="G5038" s="15">
        <f>VLOOKUP($B5038,Load!$A$2:$P$8785,G$1)</f>
        <v>0.66197465645792242</v>
      </c>
      <c r="H5038" s="15">
        <f>VLOOKUP($B5038,Load!$A$2:$P$8785,H$1)</f>
        <v>0.65399359898709242</v>
      </c>
      <c r="I5038" s="15">
        <f>VLOOKUP($B5038,Load!$A$2:$P$8785,I$1)</f>
        <v>0.5972989132346217</v>
      </c>
      <c r="J5038" s="15">
        <f>VLOOKUP($B5038,Load!$A$2:$P$8785,J$1)</f>
        <v>0.55137667938298229</v>
      </c>
      <c r="K5038" s="15">
        <f>VLOOKUP($B5038,Load!$A$2:$P$8785,K$1)</f>
        <v>0.51953438358736281</v>
      </c>
      <c r="L5038" s="15">
        <f>VLOOKUP($B5038,Load!$A$2:$P$8785,L$1)</f>
        <v>0.50436664348094906</v>
      </c>
      <c r="M5038" s="15">
        <f>VLOOKUP($B5038,Load!$A$2:$P$8785,M$1)</f>
        <v>0.55967746090630399</v>
      </c>
      <c r="N5038" s="15">
        <f>VLOOKUP($B5038,Load!$A$2:$P$8785,N$1)</f>
        <v>0.51620887895241141</v>
      </c>
      <c r="O5038" s="15">
        <f>VLOOKUP($B5038,Load!$A$2:$P$8785,O$1)</f>
        <v>0.48861768368617686</v>
      </c>
      <c r="P5038" s="15">
        <f>VLOOKUP($B5038,Load!$A$2:$P$8785,P$1)</f>
        <v>0.46448068708741636</v>
      </c>
    </row>
    <row r="5039" spans="1:16" x14ac:dyDescent="0.25">
      <c r="A5039" s="15">
        <v>5037</v>
      </c>
      <c r="B5039" s="15">
        <v>3468</v>
      </c>
      <c r="C5039" s="15">
        <v>91138073569.505997</v>
      </c>
      <c r="D5039" s="15">
        <f>VLOOKUP($B5039,Load!$A$2:$P$8785,D$1)</f>
        <v>0.89568357350630246</v>
      </c>
      <c r="E5039" s="15">
        <f>VLOOKUP($B5039,Load!$A$2:$P$8785,E$1)</f>
        <v>0.68089573128061587</v>
      </c>
      <c r="F5039" s="15">
        <f>VLOOKUP($B5039,Load!$A$2:$P$8785,F$1)</f>
        <v>0.89568357350630246</v>
      </c>
      <c r="G5039" s="15">
        <f>VLOOKUP($B5039,Load!$A$2:$P$8785,G$1)</f>
        <v>0.8752716573606607</v>
      </c>
      <c r="H5039" s="15">
        <f>VLOOKUP($B5039,Load!$A$2:$P$8785,H$1)</f>
        <v>0.73963352442584318</v>
      </c>
      <c r="I5039" s="15">
        <f>VLOOKUP($B5039,Load!$A$2:$P$8785,I$1)</f>
        <v>0.75553054549291321</v>
      </c>
      <c r="J5039" s="15">
        <f>VLOOKUP($B5039,Load!$A$2:$P$8785,J$1)</f>
        <v>0.67988057721015094</v>
      </c>
      <c r="K5039" s="15">
        <f>VLOOKUP($B5039,Load!$A$2:$P$8785,K$1)</f>
        <v>0.7041082797112086</v>
      </c>
      <c r="L5039" s="15">
        <f>VLOOKUP($B5039,Load!$A$2:$P$8785,L$1)</f>
        <v>0.71316691140479682</v>
      </c>
      <c r="M5039" s="15">
        <f>VLOOKUP($B5039,Load!$A$2:$P$8785,M$1)</f>
        <v>0.68712162196975557</v>
      </c>
      <c r="N5039" s="15">
        <f>VLOOKUP($B5039,Load!$A$2:$P$8785,N$1)</f>
        <v>0.63989140849568826</v>
      </c>
      <c r="O5039" s="15">
        <f>VLOOKUP($B5039,Load!$A$2:$P$8785,O$1)</f>
        <v>0.70811955168119556</v>
      </c>
      <c r="P5039" s="15">
        <f>VLOOKUP($B5039,Load!$A$2:$P$8785,P$1)</f>
        <v>0.66944577689455387</v>
      </c>
    </row>
    <row r="5040" spans="1:16" x14ac:dyDescent="0.25">
      <c r="A5040" s="15">
        <v>5038</v>
      </c>
      <c r="B5040" s="15">
        <v>6374</v>
      </c>
      <c r="C5040" s="15">
        <v>91145178867.110992</v>
      </c>
      <c r="D5040" s="15">
        <f>VLOOKUP($B5040,Load!$A$2:$P$8785,D$1)</f>
        <v>0.7250660336353606</v>
      </c>
      <c r="E5040" s="15">
        <f>VLOOKUP($B5040,Load!$A$2:$P$8785,E$1)</f>
        <v>0.76034750550444619</v>
      </c>
      <c r="F5040" s="15">
        <f>VLOOKUP($B5040,Load!$A$2:$P$8785,F$1)</f>
        <v>0.7250660336353606</v>
      </c>
      <c r="G5040" s="15">
        <f>VLOOKUP($B5040,Load!$A$2:$P$8785,G$1)</f>
        <v>0.71144137216222547</v>
      </c>
      <c r="H5040" s="15">
        <f>VLOOKUP($B5040,Load!$A$2:$P$8785,H$1)</f>
        <v>0.7520486758344177</v>
      </c>
      <c r="I5040" s="15">
        <f>VLOOKUP($B5040,Load!$A$2:$P$8785,I$1)</f>
        <v>0.76689058488376183</v>
      </c>
      <c r="J5040" s="15">
        <f>VLOOKUP($B5040,Load!$A$2:$P$8785,J$1)</f>
        <v>0.74199701443025379</v>
      </c>
      <c r="K5040" s="15">
        <f>VLOOKUP($B5040,Load!$A$2:$P$8785,K$1)</f>
        <v>0.78504497431258424</v>
      </c>
      <c r="L5040" s="15">
        <f>VLOOKUP($B5040,Load!$A$2:$P$8785,L$1)</f>
        <v>0.73315815235592652</v>
      </c>
      <c r="M5040" s="15">
        <f>VLOOKUP($B5040,Load!$A$2:$P$8785,M$1)</f>
        <v>0.71643867377695336</v>
      </c>
      <c r="N5040" s="15">
        <f>VLOOKUP($B5040,Load!$A$2:$P$8785,N$1)</f>
        <v>0.68239646545299693</v>
      </c>
      <c r="O5040" s="15">
        <f>VLOOKUP($B5040,Load!$A$2:$P$8785,O$1)</f>
        <v>0.66677459526774596</v>
      </c>
      <c r="P5040" s="15">
        <f>VLOOKUP($B5040,Load!$A$2:$P$8785,P$1)</f>
        <v>0.76301042356685478</v>
      </c>
    </row>
    <row r="5041" spans="1:16" x14ac:dyDescent="0.25">
      <c r="A5041" s="15">
        <v>5039</v>
      </c>
      <c r="B5041" s="15">
        <v>8424</v>
      </c>
      <c r="C5041" s="15">
        <v>91150305585.356995</v>
      </c>
      <c r="D5041" s="15">
        <f>VLOOKUP($B5041,Load!$A$2:$P$8785,D$1)</f>
        <v>0.63317061753987092</v>
      </c>
      <c r="E5041" s="15">
        <f>VLOOKUP($B5041,Load!$A$2:$P$8785,E$1)</f>
        <v>0.52156548157503968</v>
      </c>
      <c r="F5041" s="15">
        <f>VLOOKUP($B5041,Load!$A$2:$P$8785,F$1)</f>
        <v>0.63317061753987092</v>
      </c>
      <c r="G5041" s="15">
        <f>VLOOKUP($B5041,Load!$A$2:$P$8785,G$1)</f>
        <v>0.69582734294025206</v>
      </c>
      <c r="H5041" s="15">
        <f>VLOOKUP($B5041,Load!$A$2:$P$8785,H$1)</f>
        <v>0.73520205395139449</v>
      </c>
      <c r="I5041" s="15">
        <f>VLOOKUP($B5041,Load!$A$2:$P$8785,I$1)</f>
        <v>0.68033622902964863</v>
      </c>
      <c r="J5041" s="15">
        <f>VLOOKUP($B5041,Load!$A$2:$P$8785,J$1)</f>
        <v>0.59645048930170841</v>
      </c>
      <c r="K5041" s="15">
        <f>VLOOKUP($B5041,Load!$A$2:$P$8785,K$1)</f>
        <v>0.49313010974756355</v>
      </c>
      <c r="L5041" s="15">
        <f>VLOOKUP($B5041,Load!$A$2:$P$8785,L$1)</f>
        <v>0.53154545688744625</v>
      </c>
      <c r="M5041" s="15">
        <f>VLOOKUP($B5041,Load!$A$2:$P$8785,M$1)</f>
        <v>0.55962593708941955</v>
      </c>
      <c r="N5041" s="15">
        <f>VLOOKUP($B5041,Load!$A$2:$P$8785,N$1)</f>
        <v>0.68130522729692322</v>
      </c>
      <c r="O5041" s="15">
        <f>VLOOKUP($B5041,Load!$A$2:$P$8785,O$1)</f>
        <v>0.57514321295143211</v>
      </c>
      <c r="P5041" s="15">
        <f>VLOOKUP($B5041,Load!$A$2:$P$8785,P$1)</f>
        <v>0.4958960536634765</v>
      </c>
    </row>
    <row r="5042" spans="1:16" x14ac:dyDescent="0.25">
      <c r="A5042" s="15">
        <v>5040</v>
      </c>
      <c r="B5042" s="15">
        <v>3736</v>
      </c>
      <c r="C5042" s="15">
        <v>91157177164.503998</v>
      </c>
      <c r="D5042" s="15">
        <f>VLOOKUP($B5042,Load!$A$2:$P$8785,D$1)</f>
        <v>0.65764485606339229</v>
      </c>
      <c r="E5042" s="15">
        <f>VLOOKUP($B5042,Load!$A$2:$P$8785,E$1)</f>
        <v>0.84084043079758997</v>
      </c>
      <c r="F5042" s="15">
        <f>VLOOKUP($B5042,Load!$A$2:$P$8785,F$1)</f>
        <v>0.65764485606339229</v>
      </c>
      <c r="G5042" s="15">
        <f>VLOOKUP($B5042,Load!$A$2:$P$8785,G$1)</f>
        <v>0.66536828379417567</v>
      </c>
      <c r="H5042" s="15">
        <f>VLOOKUP($B5042,Load!$A$2:$P$8785,H$1)</f>
        <v>0.71030141033306371</v>
      </c>
      <c r="I5042" s="15">
        <f>VLOOKUP($B5042,Load!$A$2:$P$8785,I$1)</f>
        <v>0.70534238384975201</v>
      </c>
      <c r="J5042" s="15">
        <f>VLOOKUP($B5042,Load!$A$2:$P$8785,J$1)</f>
        <v>0.66889202189417818</v>
      </c>
      <c r="K5042" s="15">
        <f>VLOOKUP($B5042,Load!$A$2:$P$8785,K$1)</f>
        <v>0.84307634538906617</v>
      </c>
      <c r="L5042" s="15">
        <f>VLOOKUP($B5042,Load!$A$2:$P$8785,L$1)</f>
        <v>0.70007986191617078</v>
      </c>
      <c r="M5042" s="15">
        <f>VLOOKUP($B5042,Load!$A$2:$P$8785,M$1)</f>
        <v>0.69415462297446995</v>
      </c>
      <c r="N5042" s="15">
        <f>VLOOKUP($B5042,Load!$A$2:$P$8785,N$1)</f>
        <v>0.69229745555200684</v>
      </c>
      <c r="O5042" s="15">
        <f>VLOOKUP($B5042,Load!$A$2:$P$8785,O$1)</f>
        <v>0.740373599003736</v>
      </c>
      <c r="P5042" s="15">
        <f>VLOOKUP($B5042,Load!$A$2:$P$8785,P$1)</f>
        <v>0.66861585082649977</v>
      </c>
    </row>
    <row r="5043" spans="1:16" x14ac:dyDescent="0.25">
      <c r="A5043" s="15">
        <v>5041</v>
      </c>
      <c r="B5043" s="15">
        <v>2827</v>
      </c>
      <c r="C5043" s="15">
        <v>91158408503.610001</v>
      </c>
      <c r="D5043" s="15">
        <f>VLOOKUP($B5043,Load!$A$2:$P$8785,D$1)</f>
        <v>0.61611889397840114</v>
      </c>
      <c r="E5043" s="15">
        <f>VLOOKUP($B5043,Load!$A$2:$P$8785,E$1)</f>
        <v>0.61349400058031367</v>
      </c>
      <c r="F5043" s="15">
        <f>VLOOKUP($B5043,Load!$A$2:$P$8785,F$1)</f>
        <v>0.61611889397840114</v>
      </c>
      <c r="G5043" s="15">
        <f>VLOOKUP($B5043,Load!$A$2:$P$8785,G$1)</f>
        <v>0.60587114246547857</v>
      </c>
      <c r="H5043" s="15">
        <f>VLOOKUP($B5043,Load!$A$2:$P$8785,H$1)</f>
        <v>0.65061724053036962</v>
      </c>
      <c r="I5043" s="15">
        <f>VLOOKUP($B5043,Load!$A$2:$P$8785,I$1)</f>
        <v>0.63960890514542956</v>
      </c>
      <c r="J5043" s="15">
        <f>VLOOKUP($B5043,Load!$A$2:$P$8785,J$1)</f>
        <v>0.62609885553159728</v>
      </c>
      <c r="K5043" s="15">
        <f>VLOOKUP($B5043,Load!$A$2:$P$8785,K$1)</f>
        <v>0.5878065848538121</v>
      </c>
      <c r="L5043" s="15">
        <f>VLOOKUP($B5043,Load!$A$2:$P$8785,L$1)</f>
        <v>0.55437050776721541</v>
      </c>
      <c r="M5043" s="15">
        <f>VLOOKUP($B5043,Load!$A$2:$P$8785,M$1)</f>
        <v>0.56629827137594357</v>
      </c>
      <c r="N5043" s="15">
        <f>VLOOKUP($B5043,Load!$A$2:$P$8785,N$1)</f>
        <v>0.49917491749174919</v>
      </c>
      <c r="O5043" s="15">
        <f>VLOOKUP($B5043,Load!$A$2:$P$8785,O$1)</f>
        <v>0.48924034869240346</v>
      </c>
      <c r="P5043" s="15">
        <f>VLOOKUP($B5043,Load!$A$2:$P$8785,P$1)</f>
        <v>0.52940146341092009</v>
      </c>
    </row>
    <row r="5044" spans="1:16" x14ac:dyDescent="0.25">
      <c r="A5044" s="15">
        <v>5042</v>
      </c>
      <c r="B5044" s="15">
        <v>4790</v>
      </c>
      <c r="C5044" s="15">
        <v>91161415793.042007</v>
      </c>
      <c r="D5044" s="15">
        <f>VLOOKUP($B5044,Load!$A$2:$P$8785,D$1)</f>
        <v>0.65055668862215388</v>
      </c>
      <c r="E5044" s="15">
        <f>VLOOKUP($B5044,Load!$A$2:$P$8785,E$1)</f>
        <v>0.76360750311491921</v>
      </c>
      <c r="F5044" s="15">
        <f>VLOOKUP($B5044,Load!$A$2:$P$8785,F$1)</f>
        <v>0.65055668862215388</v>
      </c>
      <c r="G5044" s="15">
        <f>VLOOKUP($B5044,Load!$A$2:$P$8785,G$1)</f>
        <v>0.65127553579190212</v>
      </c>
      <c r="H5044" s="15">
        <f>VLOOKUP($B5044,Load!$A$2:$P$8785,H$1)</f>
        <v>0.71079379594133574</v>
      </c>
      <c r="I5044" s="15">
        <f>VLOOKUP($B5044,Load!$A$2:$P$8785,I$1)</f>
        <v>0.71455702880455807</v>
      </c>
      <c r="J5044" s="15">
        <f>VLOOKUP($B5044,Load!$A$2:$P$8785,J$1)</f>
        <v>0.72574224581190916</v>
      </c>
      <c r="K5044" s="15">
        <f>VLOOKUP($B5044,Load!$A$2:$P$8785,K$1)</f>
        <v>0.79089931557118232</v>
      </c>
      <c r="L5044" s="15">
        <f>VLOOKUP($B5044,Load!$A$2:$P$8785,L$1)</f>
        <v>0.74418424916917847</v>
      </c>
      <c r="M5044" s="15">
        <f>VLOOKUP($B5044,Load!$A$2:$P$8785,M$1)</f>
        <v>0.71901486462117115</v>
      </c>
      <c r="N5044" s="15">
        <f>VLOOKUP($B5044,Load!$A$2:$P$8785,N$1)</f>
        <v>0.72104226551687423</v>
      </c>
      <c r="O5044" s="15">
        <f>VLOOKUP($B5044,Load!$A$2:$P$8785,O$1)</f>
        <v>0.85840597758405979</v>
      </c>
      <c r="P5044" s="15">
        <f>VLOOKUP($B5044,Load!$A$2:$P$8785,P$1)</f>
        <v>0.75458933887632584</v>
      </c>
    </row>
    <row r="5045" spans="1:16" x14ac:dyDescent="0.25">
      <c r="A5045" s="15">
        <v>5043</v>
      </c>
      <c r="B5045" s="15">
        <v>1987</v>
      </c>
      <c r="C5045" s="15">
        <v>91164270417.613007</v>
      </c>
      <c r="D5045" s="15">
        <f>VLOOKUP($B5045,Load!$A$2:$P$8785,D$1)</f>
        <v>0.69592764719649602</v>
      </c>
      <c r="E5045" s="15">
        <f>VLOOKUP($B5045,Load!$A$2:$P$8785,E$1)</f>
        <v>0.49790916383621497</v>
      </c>
      <c r="F5045" s="15">
        <f>VLOOKUP($B5045,Load!$A$2:$P$8785,F$1)</f>
        <v>0.69592764719649602</v>
      </c>
      <c r="G5045" s="15">
        <f>VLOOKUP($B5045,Load!$A$2:$P$8785,G$1)</f>
        <v>0.65246246949078868</v>
      </c>
      <c r="H5045" s="15">
        <f>VLOOKUP($B5045,Load!$A$2:$P$8785,H$1)</f>
        <v>0.69538916048253785</v>
      </c>
      <c r="I5045" s="15">
        <f>VLOOKUP($B5045,Load!$A$2:$P$8785,I$1)</f>
        <v>0.70703056307811341</v>
      </c>
      <c r="J5045" s="15">
        <f>VLOOKUP($B5045,Load!$A$2:$P$8785,J$1)</f>
        <v>0.75646873445015761</v>
      </c>
      <c r="K5045" s="15">
        <f>VLOOKUP($B5045,Load!$A$2:$P$8785,K$1)</f>
        <v>0.53139667855740835</v>
      </c>
      <c r="L5045" s="15">
        <f>VLOOKUP($B5045,Load!$A$2:$P$8785,L$1)</f>
        <v>0.54254579179225593</v>
      </c>
      <c r="M5045" s="15">
        <f>VLOOKUP($B5045,Load!$A$2:$P$8785,M$1)</f>
        <v>0.52072545534173176</v>
      </c>
      <c r="N5045" s="15">
        <f>VLOOKUP($B5045,Load!$A$2:$P$8785,N$1)</f>
        <v>0.4946236559139785</v>
      </c>
      <c r="O5045" s="15">
        <f>VLOOKUP($B5045,Load!$A$2:$P$8785,O$1)</f>
        <v>0.48201743462017432</v>
      </c>
      <c r="P5045" s="15">
        <f>VLOOKUP($B5045,Load!$A$2:$P$8785,P$1)</f>
        <v>0.44444825144475675</v>
      </c>
    </row>
    <row r="5046" spans="1:16" x14ac:dyDescent="0.25">
      <c r="A5046" s="15">
        <v>5044</v>
      </c>
      <c r="B5046" s="15">
        <v>3967</v>
      </c>
      <c r="C5046" s="15">
        <v>91177832079.130005</v>
      </c>
      <c r="D5046" s="15">
        <f>VLOOKUP($B5046,Load!$A$2:$P$8785,D$1)</f>
        <v>0.61688789327627136</v>
      </c>
      <c r="E5046" s="15">
        <f>VLOOKUP($B5046,Load!$A$2:$P$8785,E$1)</f>
        <v>0.53078222874601033</v>
      </c>
      <c r="F5046" s="15">
        <f>VLOOKUP($B5046,Load!$A$2:$P$8785,F$1)</f>
        <v>0.61688789327627136</v>
      </c>
      <c r="G5046" s="15">
        <f>VLOOKUP($B5046,Load!$A$2:$P$8785,G$1)</f>
        <v>0.55535123207061421</v>
      </c>
      <c r="H5046" s="15">
        <f>VLOOKUP($B5046,Load!$A$2:$P$8785,H$1)</f>
        <v>0.50279604684697354</v>
      </c>
      <c r="I5046" s="15">
        <f>VLOOKUP($B5046,Load!$A$2:$P$8785,I$1)</f>
        <v>0.567263391130025</v>
      </c>
      <c r="J5046" s="15">
        <f>VLOOKUP($B5046,Load!$A$2:$P$8785,J$1)</f>
        <v>0.54503234367225084</v>
      </c>
      <c r="K5046" s="15">
        <f>VLOOKUP($B5046,Load!$A$2:$P$8785,K$1)</f>
        <v>0.55728891088770927</v>
      </c>
      <c r="L5046" s="15">
        <f>VLOOKUP($B5046,Load!$A$2:$P$8785,L$1)</f>
        <v>0.58829894118556303</v>
      </c>
      <c r="M5046" s="15">
        <f>VLOOKUP($B5046,Load!$A$2:$P$8785,M$1)</f>
        <v>0.54125769637014709</v>
      </c>
      <c r="N5046" s="15">
        <f>VLOOKUP($B5046,Load!$A$2:$P$8785,N$1)</f>
        <v>0.71223251357393802</v>
      </c>
      <c r="O5046" s="15">
        <f>VLOOKUP($B5046,Load!$A$2:$P$8785,O$1)</f>
        <v>0.80316313823163143</v>
      </c>
      <c r="P5046" s="15">
        <f>VLOOKUP($B5046,Load!$A$2:$P$8785,P$1)</f>
        <v>0.76799759397580269</v>
      </c>
    </row>
    <row r="5047" spans="1:16" x14ac:dyDescent="0.25">
      <c r="A5047" s="15">
        <v>5045</v>
      </c>
      <c r="B5047" s="15">
        <v>4140</v>
      </c>
      <c r="C5047" s="15">
        <v>91179404756.181</v>
      </c>
      <c r="D5047" s="15">
        <f>VLOOKUP($B5047,Load!$A$2:$P$8785,D$1)</f>
        <v>0.71776054030559366</v>
      </c>
      <c r="E5047" s="15">
        <f>VLOOKUP($B5047,Load!$A$2:$P$8785,E$1)</f>
        <v>0.78210926965812699</v>
      </c>
      <c r="F5047" s="15">
        <f>VLOOKUP($B5047,Load!$A$2:$P$8785,F$1)</f>
        <v>0.71776054030559366</v>
      </c>
      <c r="G5047" s="15">
        <f>VLOOKUP($B5047,Load!$A$2:$P$8785,G$1)</f>
        <v>0.70706141963957336</v>
      </c>
      <c r="H5047" s="15">
        <f>VLOOKUP($B5047,Load!$A$2:$P$8785,H$1)</f>
        <v>0.74715999015228785</v>
      </c>
      <c r="I5047" s="15">
        <f>VLOOKUP($B5047,Load!$A$2:$P$8785,I$1)</f>
        <v>0.76214258080399533</v>
      </c>
      <c r="J5047" s="15">
        <f>VLOOKUP($B5047,Load!$A$2:$P$8785,J$1)</f>
        <v>0.72864488306518493</v>
      </c>
      <c r="K5047" s="15">
        <f>VLOOKUP($B5047,Load!$A$2:$P$8785,K$1)</f>
        <v>0.82150232978886817</v>
      </c>
      <c r="L5047" s="15">
        <f>VLOOKUP($B5047,Load!$A$2:$P$8785,L$1)</f>
        <v>0.68403019295669421</v>
      </c>
      <c r="M5047" s="15">
        <f>VLOOKUP($B5047,Load!$A$2:$P$8785,M$1)</f>
        <v>0.66213257078084342</v>
      </c>
      <c r="N5047" s="15">
        <f>VLOOKUP($B5047,Load!$A$2:$P$8785,N$1)</f>
        <v>0.79138720323645273</v>
      </c>
      <c r="O5047" s="15">
        <f>VLOOKUP($B5047,Load!$A$2:$P$8785,O$1)</f>
        <v>0.79349937733499376</v>
      </c>
      <c r="P5047" s="15">
        <f>VLOOKUP($B5047,Load!$A$2:$P$8785,P$1)</f>
        <v>0.72587313552159727</v>
      </c>
    </row>
    <row r="5048" spans="1:16" x14ac:dyDescent="0.25">
      <c r="A5048" s="15">
        <v>5046</v>
      </c>
      <c r="B5048" s="15">
        <v>6414</v>
      </c>
      <c r="C5048" s="15">
        <v>91179652265.675003</v>
      </c>
      <c r="D5048" s="15">
        <f>VLOOKUP($B5048,Load!$A$2:$P$8785,D$1)</f>
        <v>0.58708081179578053</v>
      </c>
      <c r="E5048" s="15">
        <f>VLOOKUP($B5048,Load!$A$2:$P$8785,E$1)</f>
        <v>0.49681680861595179</v>
      </c>
      <c r="F5048" s="15">
        <f>VLOOKUP($B5048,Load!$A$2:$P$8785,F$1)</f>
        <v>0.58708081179578053</v>
      </c>
      <c r="G5048" s="15">
        <f>VLOOKUP($B5048,Load!$A$2:$P$8785,G$1)</f>
        <v>0.52042863352168245</v>
      </c>
      <c r="H5048" s="15">
        <f>VLOOKUP($B5048,Load!$A$2:$P$8785,H$1)</f>
        <v>0.49875145077902439</v>
      </c>
      <c r="I5048" s="15">
        <f>VLOOKUP($B5048,Load!$A$2:$P$8785,I$1)</f>
        <v>0.52727464565821403</v>
      </c>
      <c r="J5048" s="15">
        <f>VLOOKUP($B5048,Load!$A$2:$P$8785,J$1)</f>
        <v>0.48656493614198043</v>
      </c>
      <c r="K5048" s="15">
        <f>VLOOKUP($B5048,Load!$A$2:$P$8785,K$1)</f>
        <v>0.55208315554114251</v>
      </c>
      <c r="L5048" s="15">
        <f>VLOOKUP($B5048,Load!$A$2:$P$8785,L$1)</f>
        <v>0.52373959862946651</v>
      </c>
      <c r="M5048" s="15">
        <f>VLOOKUP($B5048,Load!$A$2:$P$8785,M$1)</f>
        <v>0.47530721075817295</v>
      </c>
      <c r="N5048" s="15">
        <f>VLOOKUP($B5048,Load!$A$2:$P$8785,N$1)</f>
        <v>0.65564782284680079</v>
      </c>
      <c r="O5048" s="15">
        <f>VLOOKUP($B5048,Load!$A$2:$P$8785,O$1)</f>
        <v>0.65920298879202988</v>
      </c>
      <c r="P5048" s="15">
        <f>VLOOKUP($B5048,Load!$A$2:$P$8785,P$1)</f>
        <v>0.77468649352429242</v>
      </c>
    </row>
    <row r="5049" spans="1:16" x14ac:dyDescent="0.25">
      <c r="A5049" s="15">
        <v>5047</v>
      </c>
      <c r="B5049" s="15">
        <v>8381</v>
      </c>
      <c r="C5049" s="15">
        <v>91190810788.330994</v>
      </c>
      <c r="D5049" s="15">
        <f>VLOOKUP($B5049,Load!$A$2:$P$8785,D$1)</f>
        <v>0.61981343408338629</v>
      </c>
      <c r="E5049" s="15">
        <f>VLOOKUP($B5049,Load!$A$2:$P$8785,E$1)</f>
        <v>0.60175118196248445</v>
      </c>
      <c r="F5049" s="15">
        <f>VLOOKUP($B5049,Load!$A$2:$P$8785,F$1)</f>
        <v>0.61981343408338629</v>
      </c>
      <c r="G5049" s="15">
        <f>VLOOKUP($B5049,Load!$A$2:$P$8785,G$1)</f>
        <v>0.60378147046039654</v>
      </c>
      <c r="H5049" s="15">
        <f>VLOOKUP($B5049,Load!$A$2:$P$8785,H$1)</f>
        <v>0.54215172510814902</v>
      </c>
      <c r="I5049" s="15">
        <f>VLOOKUP($B5049,Load!$A$2:$P$8785,I$1)</f>
        <v>0.53856434424788102</v>
      </c>
      <c r="J5049" s="15">
        <f>VLOOKUP($B5049,Load!$A$2:$P$8785,J$1)</f>
        <v>0.55610383148117437</v>
      </c>
      <c r="K5049" s="15">
        <f>VLOOKUP($B5049,Load!$A$2:$P$8785,K$1)</f>
        <v>0.64795439416955403</v>
      </c>
      <c r="L5049" s="15">
        <f>VLOOKUP($B5049,Load!$A$2:$P$8785,L$1)</f>
        <v>0.60903727748151582</v>
      </c>
      <c r="M5049" s="15">
        <f>VLOOKUP($B5049,Load!$A$2:$P$8785,M$1)</f>
        <v>0.58142051163150166</v>
      </c>
      <c r="N5049" s="15">
        <f>VLOOKUP($B5049,Load!$A$2:$P$8785,N$1)</f>
        <v>0.75175662727563075</v>
      </c>
      <c r="O5049" s="15">
        <f>VLOOKUP($B5049,Load!$A$2:$P$8785,O$1)</f>
        <v>0.62321295143212951</v>
      </c>
      <c r="P5049" s="15">
        <f>VLOOKUP($B5049,Load!$A$2:$P$8785,P$1)</f>
        <v>0.6483435741641731</v>
      </c>
    </row>
    <row r="5050" spans="1:16" x14ac:dyDescent="0.25">
      <c r="A5050" s="15">
        <v>5048</v>
      </c>
      <c r="B5050" s="15">
        <v>6154</v>
      </c>
      <c r="C5050" s="15">
        <v>91197530782.097</v>
      </c>
      <c r="D5050" s="15">
        <f>VLOOKUP($B5050,Load!$A$2:$P$8785,D$1)</f>
        <v>0.72703868400815808</v>
      </c>
      <c r="E5050" s="15">
        <f>VLOOKUP($B5050,Load!$A$2:$P$8785,E$1)</f>
        <v>0.64605984058441002</v>
      </c>
      <c r="F5050" s="15">
        <f>VLOOKUP($B5050,Load!$A$2:$P$8785,F$1)</f>
        <v>0.72703868400815808</v>
      </c>
      <c r="G5050" s="15">
        <f>VLOOKUP($B5050,Load!$A$2:$P$8785,G$1)</f>
        <v>0.69151425992176263</v>
      </c>
      <c r="H5050" s="15">
        <f>VLOOKUP($B5050,Load!$A$2:$P$8785,H$1)</f>
        <v>0.71638588963528294</v>
      </c>
      <c r="I5050" s="15">
        <f>VLOOKUP($B5050,Load!$A$2:$P$8785,I$1)</f>
        <v>0.75486230788168673</v>
      </c>
      <c r="J5050" s="15">
        <f>VLOOKUP($B5050,Load!$A$2:$P$8785,J$1)</f>
        <v>0.71877591640404714</v>
      </c>
      <c r="K5050" s="15">
        <f>VLOOKUP($B5050,Load!$A$2:$P$8785,K$1)</f>
        <v>0.69989247128300536</v>
      </c>
      <c r="L5050" s="15">
        <f>VLOOKUP($B5050,Load!$A$2:$P$8785,L$1)</f>
        <v>0.69162995594713661</v>
      </c>
      <c r="M5050" s="15">
        <f>VLOOKUP($B5050,Load!$A$2:$P$8785,M$1)</f>
        <v>0.64559342556096555</v>
      </c>
      <c r="N5050" s="15">
        <f>VLOOKUP($B5050,Load!$A$2:$P$8785,N$1)</f>
        <v>0.66837006281273292</v>
      </c>
      <c r="O5050" s="15">
        <f>VLOOKUP($B5050,Load!$A$2:$P$8785,O$1)</f>
        <v>0.88635118306351179</v>
      </c>
      <c r="P5050" s="15">
        <f>VLOOKUP($B5050,Load!$A$2:$P$8785,P$1)</f>
        <v>0.83766950668889939</v>
      </c>
    </row>
    <row r="5051" spans="1:16" x14ac:dyDescent="0.25">
      <c r="A5051" s="15">
        <v>5049</v>
      </c>
      <c r="B5051" s="15">
        <v>7148</v>
      </c>
      <c r="C5051" s="15">
        <v>91199835881.572998</v>
      </c>
      <c r="D5051" s="15">
        <f>VLOOKUP($B5051,Load!$A$2:$P$8785,D$1)</f>
        <v>0.60249423250526601</v>
      </c>
      <c r="E5051" s="15">
        <f>VLOOKUP($B5051,Load!$A$2:$P$8785,E$1)</f>
        <v>0.63971052586663024</v>
      </c>
      <c r="F5051" s="15">
        <f>VLOOKUP($B5051,Load!$A$2:$P$8785,F$1)</f>
        <v>0.60249423250526601</v>
      </c>
      <c r="G5051" s="15">
        <f>VLOOKUP($B5051,Load!$A$2:$P$8785,G$1)</f>
        <v>0.61655354575545818</v>
      </c>
      <c r="H5051" s="15">
        <f>VLOOKUP($B5051,Load!$A$2:$P$8785,H$1)</f>
        <v>0.65001934372032499</v>
      </c>
      <c r="I5051" s="15">
        <f>VLOOKUP($B5051,Load!$A$2:$P$8785,I$1)</f>
        <v>0.65283297576759403</v>
      </c>
      <c r="J5051" s="15">
        <f>VLOOKUP($B5051,Load!$A$2:$P$8785,J$1)</f>
        <v>0.66263061867639739</v>
      </c>
      <c r="K5051" s="15">
        <f>VLOOKUP($B5051,Load!$A$2:$P$8785,K$1)</f>
        <v>0.62622676611650652</v>
      </c>
      <c r="L5051" s="15">
        <f>VLOOKUP($B5051,Load!$A$2:$P$8785,L$1)</f>
        <v>0.53582193368884767</v>
      </c>
      <c r="M5051" s="15">
        <f>VLOOKUP($B5051,Load!$A$2:$P$8785,M$1)</f>
        <v>0.54602364943194992</v>
      </c>
      <c r="N5051" s="15">
        <f>VLOOKUP($B5051,Load!$A$2:$P$8785,N$1)</f>
        <v>0.50867667411902484</v>
      </c>
      <c r="O5051" s="15">
        <f>VLOOKUP($B5051,Load!$A$2:$P$8785,O$1)</f>
        <v>0.434346201743462</v>
      </c>
      <c r="P5051" s="15">
        <f>VLOOKUP($B5051,Load!$A$2:$P$8785,P$1)</f>
        <v>0.41471938600698971</v>
      </c>
    </row>
    <row r="5052" spans="1:16" x14ac:dyDescent="0.25">
      <c r="A5052" s="15">
        <v>5050</v>
      </c>
      <c r="B5052" s="15">
        <v>110</v>
      </c>
      <c r="C5052" s="15">
        <v>91216527829.623001</v>
      </c>
      <c r="D5052" s="15">
        <f>VLOOKUP($B5052,Load!$A$2:$P$8785,D$1)</f>
        <v>0.68833795847403789</v>
      </c>
      <c r="E5052" s="15">
        <f>VLOOKUP($B5052,Load!$A$2:$P$8785,E$1)</f>
        <v>0.58517810510505386</v>
      </c>
      <c r="F5052" s="15">
        <f>VLOOKUP($B5052,Load!$A$2:$P$8785,F$1)</f>
        <v>0.68833795847403789</v>
      </c>
      <c r="G5052" s="15">
        <f>VLOOKUP($B5052,Load!$A$2:$P$8785,G$1)</f>
        <v>0.68878932762713563</v>
      </c>
      <c r="H5052" s="15">
        <f>VLOOKUP($B5052,Load!$A$2:$P$8785,H$1)</f>
        <v>0.7227517321422291</v>
      </c>
      <c r="I5052" s="15">
        <f>VLOOKUP($B5052,Load!$A$2:$P$8785,I$1)</f>
        <v>0.72166144972391233</v>
      </c>
      <c r="J5052" s="15">
        <f>VLOOKUP($B5052,Load!$A$2:$P$8785,J$1)</f>
        <v>0.73527948250124398</v>
      </c>
      <c r="K5052" s="15">
        <f>VLOOKUP($B5052,Load!$A$2:$P$8785,K$1)</f>
        <v>0.57188209390841283</v>
      </c>
      <c r="L5052" s="15">
        <f>VLOOKUP($B5052,Load!$A$2:$P$8785,L$1)</f>
        <v>0.6212741839915501</v>
      </c>
      <c r="M5052" s="15">
        <f>VLOOKUP($B5052,Load!$A$2:$P$8785,M$1)</f>
        <v>0.63222299507947544</v>
      </c>
      <c r="N5052" s="15">
        <f>VLOOKUP($B5052,Load!$A$2:$P$8785,N$1)</f>
        <v>0.98086340892153734</v>
      </c>
      <c r="O5052" s="15">
        <f>VLOOKUP($B5052,Load!$A$2:$P$8785,O$1)</f>
        <v>0.7352428393524284</v>
      </c>
      <c r="P5052" s="15">
        <f>VLOOKUP($B5052,Load!$A$2:$P$8785,P$1)</f>
        <v>0.71512597364033004</v>
      </c>
    </row>
    <row r="5053" spans="1:16" x14ac:dyDescent="0.25">
      <c r="A5053" s="15">
        <v>5051</v>
      </c>
      <c r="B5053" s="15">
        <v>5003</v>
      </c>
      <c r="C5053" s="15">
        <v>91219627039.203995</v>
      </c>
      <c r="D5053" s="15">
        <f>VLOOKUP($B5053,Load!$A$2:$P$8785,D$1)</f>
        <v>0.77102210037112573</v>
      </c>
      <c r="E5053" s="15">
        <f>VLOOKUP($B5053,Load!$A$2:$P$8785,E$1)</f>
        <v>0.645974500332827</v>
      </c>
      <c r="F5053" s="15">
        <f>VLOOKUP($B5053,Load!$A$2:$P$8785,F$1)</f>
        <v>0.77102210037112573</v>
      </c>
      <c r="G5053" s="15">
        <f>VLOOKUP($B5053,Load!$A$2:$P$8785,G$1)</f>
        <v>0.75117857501086627</v>
      </c>
      <c r="H5053" s="15">
        <f>VLOOKUP($B5053,Load!$A$2:$P$8785,H$1)</f>
        <v>0.75458094467695991</v>
      </c>
      <c r="I5053" s="15">
        <f>VLOOKUP($B5053,Load!$A$2:$P$8785,I$1)</f>
        <v>0.77269370098125423</v>
      </c>
      <c r="J5053" s="15">
        <f>VLOOKUP($B5053,Load!$A$2:$P$8785,J$1)</f>
        <v>0.74058716205009123</v>
      </c>
      <c r="K5053" s="15">
        <f>VLOOKUP($B5053,Load!$A$2:$P$8785,K$1)</f>
        <v>0.68804724436327636</v>
      </c>
      <c r="L5053" s="15">
        <f>VLOOKUP($B5053,Load!$A$2:$P$8785,L$1)</f>
        <v>0.66027771337300667</v>
      </c>
      <c r="M5053" s="15">
        <f>VLOOKUP($B5053,Load!$A$2:$P$8785,M$1)</f>
        <v>0.63188809026972714</v>
      </c>
      <c r="N5053" s="15">
        <f>VLOOKUP($B5053,Load!$A$2:$P$8785,N$1)</f>
        <v>0.83381241349941448</v>
      </c>
      <c r="O5053" s="15">
        <f>VLOOKUP($B5053,Load!$A$2:$P$8785,O$1)</f>
        <v>0.88266500622665012</v>
      </c>
      <c r="P5053" s="15">
        <f>VLOOKUP($B5053,Load!$A$2:$P$8785,P$1)</f>
        <v>0.88091703023519652</v>
      </c>
    </row>
    <row r="5054" spans="1:16" x14ac:dyDescent="0.25">
      <c r="A5054" s="15">
        <v>5052</v>
      </c>
      <c r="B5054" s="15">
        <v>6180</v>
      </c>
      <c r="C5054" s="15">
        <v>91224953675.886002</v>
      </c>
      <c r="D5054" s="15">
        <f>VLOOKUP($B5054,Load!$A$2:$P$8785,D$1)</f>
        <v>0.72382894780835205</v>
      </c>
      <c r="E5054" s="15">
        <f>VLOOKUP($B5054,Load!$A$2:$P$8785,E$1)</f>
        <v>0.74490091996791208</v>
      </c>
      <c r="F5054" s="15">
        <f>VLOOKUP($B5054,Load!$A$2:$P$8785,F$1)</f>
        <v>0.72382894780835205</v>
      </c>
      <c r="G5054" s="15">
        <f>VLOOKUP($B5054,Load!$A$2:$P$8785,G$1)</f>
        <v>0.71735932328061791</v>
      </c>
      <c r="H5054" s="15">
        <f>VLOOKUP($B5054,Load!$A$2:$P$8785,H$1)</f>
        <v>0.75704287271832027</v>
      </c>
      <c r="I5054" s="15">
        <f>VLOOKUP($B5054,Load!$A$2:$P$8785,I$1)</f>
        <v>0.76660922167903489</v>
      </c>
      <c r="J5054" s="15">
        <f>VLOOKUP($B5054,Load!$A$2:$P$8785,J$1)</f>
        <v>0.70699950240504228</v>
      </c>
      <c r="K5054" s="15">
        <f>VLOOKUP($B5054,Load!$A$2:$P$8785,K$1)</f>
        <v>0.77765450852549112</v>
      </c>
      <c r="L5054" s="15">
        <f>VLOOKUP($B5054,Load!$A$2:$P$8785,L$1)</f>
        <v>0.80719787721874436</v>
      </c>
      <c r="M5054" s="15">
        <f>VLOOKUP($B5054,Load!$A$2:$P$8785,M$1)</f>
        <v>0.77442872968029475</v>
      </c>
      <c r="N5054" s="15">
        <f>VLOOKUP($B5054,Load!$A$2:$P$8785,N$1)</f>
        <v>0.6515224103055467</v>
      </c>
      <c r="O5054" s="15">
        <f>VLOOKUP($B5054,Load!$A$2:$P$8785,O$1)</f>
        <v>0.81992528019925282</v>
      </c>
      <c r="P5054" s="15">
        <f>VLOOKUP($B5054,Load!$A$2:$P$8785,P$1)</f>
        <v>0.80601810609348479</v>
      </c>
    </row>
    <row r="5055" spans="1:16" x14ac:dyDescent="0.25">
      <c r="A5055" s="15">
        <v>5053</v>
      </c>
      <c r="B5055" s="15">
        <v>569</v>
      </c>
      <c r="C5055" s="15">
        <v>91233853881.628006</v>
      </c>
      <c r="D5055" s="15">
        <f>VLOOKUP($B5055,Load!$A$2:$P$8785,D$1)</f>
        <v>0.73840649971580463</v>
      </c>
      <c r="E5055" s="15">
        <f>VLOOKUP($B5055,Load!$A$2:$P$8785,E$1)</f>
        <v>0.46358531464950758</v>
      </c>
      <c r="F5055" s="15">
        <f>VLOOKUP($B5055,Load!$A$2:$P$8785,F$1)</f>
        <v>0.73840649971580463</v>
      </c>
      <c r="G5055" s="15">
        <f>VLOOKUP($B5055,Load!$A$2:$P$8785,G$1)</f>
        <v>0.72143836303453812</v>
      </c>
      <c r="H5055" s="15">
        <f>VLOOKUP($B5055,Load!$A$2:$P$8785,H$1)</f>
        <v>0.69363064045299472</v>
      </c>
      <c r="I5055" s="15">
        <f>VLOOKUP($B5055,Load!$A$2:$P$8785,I$1)</f>
        <v>0.69268103963704142</v>
      </c>
      <c r="J5055" s="15">
        <f>VLOOKUP($B5055,Load!$A$2:$P$8785,J$1)</f>
        <v>0.75020733123237682</v>
      </c>
      <c r="K5055" s="15">
        <f>VLOOKUP($B5055,Load!$A$2:$P$8785,K$1)</f>
        <v>0.47611326358190104</v>
      </c>
      <c r="L5055" s="15">
        <f>VLOOKUP($B5055,Load!$A$2:$P$8785,L$1)</f>
        <v>0.51595950227992893</v>
      </c>
      <c r="M5055" s="15">
        <f>VLOOKUP($B5055,Load!$A$2:$P$8785,M$1)</f>
        <v>0.4968184043073911</v>
      </c>
      <c r="N5055" s="15">
        <f>VLOOKUP($B5055,Load!$A$2:$P$8785,N$1)</f>
        <v>0.6783242840413074</v>
      </c>
      <c r="O5055" s="15">
        <f>VLOOKUP($B5055,Load!$A$2:$P$8785,O$1)</f>
        <v>0.56127023661270237</v>
      </c>
      <c r="P5055" s="15">
        <f>VLOOKUP($B5055,Load!$A$2:$P$8785,P$1)</f>
        <v>0.52229379382809116</v>
      </c>
    </row>
    <row r="5056" spans="1:16" x14ac:dyDescent="0.25">
      <c r="A5056" s="15">
        <v>5054</v>
      </c>
      <c r="B5056" s="15">
        <v>227</v>
      </c>
      <c r="C5056" s="15">
        <v>91248804347.794998</v>
      </c>
      <c r="D5056" s="15">
        <f>VLOOKUP($B5056,Load!$A$2:$P$8785,D$1)</f>
        <v>0.82496907285432475</v>
      </c>
      <c r="E5056" s="15">
        <f>VLOOKUP($B5056,Load!$A$2:$P$8785,E$1)</f>
        <v>0.55435320623325202</v>
      </c>
      <c r="F5056" s="15">
        <f>VLOOKUP($B5056,Load!$A$2:$P$8785,F$1)</f>
        <v>0.82496907285432475</v>
      </c>
      <c r="G5056" s="15">
        <f>VLOOKUP($B5056,Load!$A$2:$P$8785,G$1)</f>
        <v>0.82645691932194321</v>
      </c>
      <c r="H5056" s="15">
        <f>VLOOKUP($B5056,Load!$A$2:$P$8785,H$1)</f>
        <v>0.68849576196672879</v>
      </c>
      <c r="I5056" s="15">
        <f>VLOOKUP($B5056,Load!$A$2:$P$8785,I$1)</f>
        <v>0.71955122568846064</v>
      </c>
      <c r="J5056" s="15">
        <f>VLOOKUP($B5056,Load!$A$2:$P$8785,J$1)</f>
        <v>0.80195720683363747</v>
      </c>
      <c r="K5056" s="15">
        <f>VLOOKUP($B5056,Load!$A$2:$P$8785,K$1)</f>
        <v>0.52692484937445594</v>
      </c>
      <c r="L5056" s="15">
        <f>VLOOKUP($B5056,Load!$A$2:$P$8785,L$1)</f>
        <v>0.57134760543061025</v>
      </c>
      <c r="M5056" s="15">
        <f>VLOOKUP($B5056,Load!$A$2:$P$8785,M$1)</f>
        <v>0.58896875080505962</v>
      </c>
      <c r="N5056" s="15">
        <f>VLOOKUP($B5056,Load!$A$2:$P$8785,N$1)</f>
        <v>0.73112956456936018</v>
      </c>
      <c r="O5056" s="15">
        <f>VLOOKUP($B5056,Load!$A$2:$P$8785,O$1)</f>
        <v>0.55805728518057285</v>
      </c>
      <c r="P5056" s="15">
        <f>VLOOKUP($B5056,Load!$A$2:$P$8785,P$1)</f>
        <v>0.55844887579280789</v>
      </c>
    </row>
    <row r="5057" spans="1:16" x14ac:dyDescent="0.25">
      <c r="A5057" s="15">
        <v>5055</v>
      </c>
      <c r="B5057" s="15">
        <v>8392</v>
      </c>
      <c r="C5057" s="15">
        <v>91251459396.921005</v>
      </c>
      <c r="D5057" s="15">
        <f>VLOOKUP($B5057,Load!$A$2:$P$8785,D$1)</f>
        <v>0.71523621652345448</v>
      </c>
      <c r="E5057" s="15">
        <f>VLOOKUP($B5057,Load!$A$2:$P$8785,E$1)</f>
        <v>0.5369779310109406</v>
      </c>
      <c r="F5057" s="15">
        <f>VLOOKUP($B5057,Load!$A$2:$P$8785,F$1)</f>
        <v>0.71523621652345448</v>
      </c>
      <c r="G5057" s="15">
        <f>VLOOKUP($B5057,Load!$A$2:$P$8785,G$1)</f>
        <v>0.71259487110903075</v>
      </c>
      <c r="H5057" s="15">
        <f>VLOOKUP($B5057,Load!$A$2:$P$8785,H$1)</f>
        <v>0.73270495550944326</v>
      </c>
      <c r="I5057" s="15">
        <f>VLOOKUP($B5057,Load!$A$2:$P$8785,I$1)</f>
        <v>0.72859001864031236</v>
      </c>
      <c r="J5057" s="15">
        <f>VLOOKUP($B5057,Load!$A$2:$P$8785,J$1)</f>
        <v>0.74539724664123408</v>
      </c>
      <c r="K5057" s="15">
        <f>VLOOKUP($B5057,Load!$A$2:$P$8785,K$1)</f>
        <v>0.54808923176705526</v>
      </c>
      <c r="L5057" s="15">
        <f>VLOOKUP($B5057,Load!$A$2:$P$8785,L$1)</f>
        <v>0.59576989463379448</v>
      </c>
      <c r="M5057" s="15">
        <f>VLOOKUP($B5057,Load!$A$2:$P$8785,M$1)</f>
        <v>0.58739727439008682</v>
      </c>
      <c r="N5057" s="15">
        <f>VLOOKUP($B5057,Load!$A$2:$P$8785,N$1)</f>
        <v>0.75950175662727559</v>
      </c>
      <c r="O5057" s="15">
        <f>VLOOKUP($B5057,Load!$A$2:$P$8785,O$1)</f>
        <v>0.6682440846824409</v>
      </c>
      <c r="P5057" s="15">
        <f>VLOOKUP($B5057,Load!$A$2:$P$8785,P$1)</f>
        <v>0.65528373573326637</v>
      </c>
    </row>
    <row r="5058" spans="1:16" x14ac:dyDescent="0.25">
      <c r="A5058" s="15">
        <v>5056</v>
      </c>
      <c r="B5058" s="15">
        <v>1160</v>
      </c>
      <c r="C5058" s="15">
        <v>91267048101.649994</v>
      </c>
      <c r="D5058" s="15">
        <f>VLOOKUP($B5058,Load!$A$2:$P$8785,D$1)</f>
        <v>0.76548864890166834</v>
      </c>
      <c r="E5058" s="15">
        <f>VLOOKUP($B5058,Load!$A$2:$P$8785,E$1)</f>
        <v>0.59289286384816264</v>
      </c>
      <c r="F5058" s="15">
        <f>VLOOKUP($B5058,Load!$A$2:$P$8785,F$1)</f>
        <v>0.76548864890166834</v>
      </c>
      <c r="G5058" s="15">
        <f>VLOOKUP($B5058,Load!$A$2:$P$8785,G$1)</f>
        <v>0.73359189541609549</v>
      </c>
      <c r="H5058" s="15">
        <f>VLOOKUP($B5058,Load!$A$2:$P$8785,H$1)</f>
        <v>0.57078043118911126</v>
      </c>
      <c r="I5058" s="15">
        <f>VLOOKUP($B5058,Load!$A$2:$P$8785,I$1)</f>
        <v>0.6314493722083494</v>
      </c>
      <c r="J5058" s="15">
        <f>VLOOKUP($B5058,Load!$A$2:$P$8785,J$1)</f>
        <v>0.71388289931995352</v>
      </c>
      <c r="K5058" s="15">
        <f>VLOOKUP($B5058,Load!$A$2:$P$8785,K$1)</f>
        <v>0.56020754749184998</v>
      </c>
      <c r="L5058" s="15">
        <f>VLOOKUP($B5058,Load!$A$2:$P$8785,L$1)</f>
        <v>0.61230903985367235</v>
      </c>
      <c r="M5058" s="15">
        <f>VLOOKUP($B5058,Load!$A$2:$P$8785,M$1)</f>
        <v>0.61787361207718272</v>
      </c>
      <c r="N5058" s="15">
        <f>VLOOKUP($B5058,Load!$A$2:$P$8785,N$1)</f>
        <v>0.6818375385925689</v>
      </c>
      <c r="O5058" s="15">
        <f>VLOOKUP($B5058,Load!$A$2:$P$8785,O$1)</f>
        <v>0.58097135740971362</v>
      </c>
      <c r="P5058" s="15">
        <f>VLOOKUP($B5058,Load!$A$2:$P$8785,P$1)</f>
        <v>0.6280941395037194</v>
      </c>
    </row>
    <row r="5059" spans="1:16" x14ac:dyDescent="0.25">
      <c r="A5059" s="15">
        <v>5057</v>
      </c>
      <c r="B5059" s="15">
        <v>1300</v>
      </c>
      <c r="C5059" s="15">
        <v>91274058077.764008</v>
      </c>
      <c r="D5059" s="15">
        <f>VLOOKUP($B5059,Load!$A$2:$P$8785,D$1)</f>
        <v>0.53294994817613428</v>
      </c>
      <c r="E5059" s="15">
        <f>VLOOKUP($B5059,Load!$A$2:$P$8785,E$1)</f>
        <v>0.37247606205943096</v>
      </c>
      <c r="F5059" s="15">
        <f>VLOOKUP($B5059,Load!$A$2:$P$8785,F$1)</f>
        <v>0.53294994817613428</v>
      </c>
      <c r="G5059" s="15">
        <f>VLOOKUP($B5059,Load!$A$2:$P$8785,G$1)</f>
        <v>0.5315122538366378</v>
      </c>
      <c r="H5059" s="15">
        <f>VLOOKUP($B5059,Load!$A$2:$P$8785,H$1)</f>
        <v>0.519607498329406</v>
      </c>
      <c r="I5059" s="15">
        <f>VLOOKUP($B5059,Load!$A$2:$P$8785,I$1)</f>
        <v>0.5100059789681004</v>
      </c>
      <c r="J5059" s="15">
        <f>VLOOKUP($B5059,Load!$A$2:$P$8785,J$1)</f>
        <v>0.50435395587991372</v>
      </c>
      <c r="K5059" s="15">
        <f>VLOOKUP($B5059,Load!$A$2:$P$8785,K$1)</f>
        <v>0.38189762583420095</v>
      </c>
      <c r="L5059" s="15">
        <f>VLOOKUP($B5059,Load!$A$2:$P$8785,L$1)</f>
        <v>0.45848468454543112</v>
      </c>
      <c r="M5059" s="15">
        <f>VLOOKUP($B5059,Load!$A$2:$P$8785,M$1)</f>
        <v>0.45006054048483912</v>
      </c>
      <c r="N5059" s="15">
        <f>VLOOKUP($B5059,Load!$A$2:$P$8785,N$1)</f>
        <v>0.73661237091451082</v>
      </c>
      <c r="O5059" s="15">
        <f>VLOOKUP($B5059,Load!$A$2:$P$8785,O$1)</f>
        <v>0.61723536737235363</v>
      </c>
      <c r="P5059" s="15">
        <f>VLOOKUP($B5059,Load!$A$2:$P$8785,P$1)</f>
        <v>0.61681399757874789</v>
      </c>
    </row>
    <row r="5060" spans="1:16" x14ac:dyDescent="0.25">
      <c r="A5060" s="15">
        <v>5058</v>
      </c>
      <c r="B5060" s="15">
        <v>3744</v>
      </c>
      <c r="C5060" s="15">
        <v>91279400928.686005</v>
      </c>
      <c r="D5060" s="15">
        <f>VLOOKUP($B5060,Load!$A$2:$P$8785,D$1)</f>
        <v>0.48353338459995321</v>
      </c>
      <c r="E5060" s="15">
        <f>VLOOKUP($B5060,Load!$A$2:$P$8785,E$1)</f>
        <v>0.59371213026336001</v>
      </c>
      <c r="F5060" s="15">
        <f>VLOOKUP($B5060,Load!$A$2:$P$8785,F$1)</f>
        <v>0.48353338459995321</v>
      </c>
      <c r="G5060" s="15">
        <f>VLOOKUP($B5060,Load!$A$2:$P$8785,G$1)</f>
        <v>0.5235882175933666</v>
      </c>
      <c r="H5060" s="15">
        <f>VLOOKUP($B5060,Load!$A$2:$P$8785,H$1)</f>
        <v>0.59624380121689591</v>
      </c>
      <c r="I5060" s="15">
        <f>VLOOKUP($B5060,Load!$A$2:$P$8785,I$1)</f>
        <v>0.54239791791228498</v>
      </c>
      <c r="J5060" s="15">
        <f>VLOOKUP($B5060,Load!$A$2:$P$8785,J$1)</f>
        <v>0.50020733123237682</v>
      </c>
      <c r="K5060" s="15">
        <f>VLOOKUP($B5060,Load!$A$2:$P$8785,K$1)</f>
        <v>0.54402703579170153</v>
      </c>
      <c r="L5060" s="15">
        <f>VLOOKUP($B5060,Load!$A$2:$P$8785,L$1)</f>
        <v>0.49792616637040471</v>
      </c>
      <c r="M5060" s="15">
        <f>VLOOKUP($B5060,Load!$A$2:$P$8785,M$1)</f>
        <v>0.53767679109668443</v>
      </c>
      <c r="N5060" s="15">
        <f>VLOOKUP($B5060,Load!$A$2:$P$8785,N$1)</f>
        <v>0.50835728734163743</v>
      </c>
      <c r="O5060" s="15">
        <f>VLOOKUP($B5060,Load!$A$2:$P$8785,O$1)</f>
        <v>0.50361145703611454</v>
      </c>
      <c r="P5060" s="15">
        <f>VLOOKUP($B5060,Load!$A$2:$P$8785,P$1)</f>
        <v>0.44784790272352804</v>
      </c>
    </row>
    <row r="5061" spans="1:16" x14ac:dyDescent="0.25">
      <c r="A5061" s="15">
        <v>5059</v>
      </c>
      <c r="B5061" s="15">
        <v>422</v>
      </c>
      <c r="C5061" s="15">
        <v>91309261778.085007</v>
      </c>
      <c r="D5061" s="15">
        <f>VLOOKUP($B5061,Load!$A$2:$P$8785,D$1)</f>
        <v>0.68288809388478389</v>
      </c>
      <c r="E5061" s="15">
        <f>VLOOKUP($B5061,Load!$A$2:$P$8785,E$1)</f>
        <v>0.53414463465838302</v>
      </c>
      <c r="F5061" s="15">
        <f>VLOOKUP($B5061,Load!$A$2:$P$8785,F$1)</f>
        <v>0.68288809388478389</v>
      </c>
      <c r="G5061" s="15">
        <f>VLOOKUP($B5061,Load!$A$2:$P$8785,G$1)</f>
        <v>0.69032732622287607</v>
      </c>
      <c r="H5061" s="15">
        <f>VLOOKUP($B5061,Load!$A$2:$P$8785,H$1)</f>
        <v>0.66208279112299084</v>
      </c>
      <c r="I5061" s="15">
        <f>VLOOKUP($B5061,Load!$A$2:$P$8785,I$1)</f>
        <v>0.66816727042521018</v>
      </c>
      <c r="J5061" s="15">
        <f>VLOOKUP($B5061,Load!$A$2:$P$8785,J$1)</f>
        <v>0.69675733952562613</v>
      </c>
      <c r="K5061" s="15">
        <f>VLOOKUP($B5061,Load!$A$2:$P$8785,K$1)</f>
        <v>0.53472494836914775</v>
      </c>
      <c r="L5061" s="15">
        <f>VLOOKUP($B5061,Load!$A$2:$P$8785,L$1)</f>
        <v>0.51036916814797639</v>
      </c>
      <c r="M5061" s="15">
        <f>VLOOKUP($B5061,Load!$A$2:$P$8785,M$1)</f>
        <v>0.51691269289228947</v>
      </c>
      <c r="N5061" s="15">
        <f>VLOOKUP($B5061,Load!$A$2:$P$8785,N$1)</f>
        <v>0.7414297881401043</v>
      </c>
      <c r="O5061" s="15">
        <f>VLOOKUP($B5061,Load!$A$2:$P$8785,O$1)</f>
        <v>0.6201743462017435</v>
      </c>
      <c r="P5061" s="15">
        <f>VLOOKUP($B5061,Load!$A$2:$P$8785,P$1)</f>
        <v>0.62296991708353333</v>
      </c>
    </row>
    <row r="5062" spans="1:16" x14ac:dyDescent="0.25">
      <c r="A5062" s="15">
        <v>5060</v>
      </c>
      <c r="B5062" s="15">
        <v>3902</v>
      </c>
      <c r="C5062" s="15">
        <v>91325673706.496994</v>
      </c>
      <c r="D5062" s="15">
        <f>VLOOKUP($B5062,Load!$A$2:$P$8785,D$1)</f>
        <v>0.66302785114848373</v>
      </c>
      <c r="E5062" s="15">
        <f>VLOOKUP($B5062,Load!$A$2:$P$8785,E$1)</f>
        <v>0.79381795217532303</v>
      </c>
      <c r="F5062" s="15">
        <f>VLOOKUP($B5062,Load!$A$2:$P$8785,F$1)</f>
        <v>0.66302785114848373</v>
      </c>
      <c r="G5062" s="15">
        <f>VLOOKUP($B5062,Load!$A$2:$P$8785,G$1)</f>
        <v>0.67157043030525931</v>
      </c>
      <c r="H5062" s="15">
        <f>VLOOKUP($B5062,Load!$A$2:$P$8785,H$1)</f>
        <v>0.71297436077796927</v>
      </c>
      <c r="I5062" s="15">
        <f>VLOOKUP($B5062,Load!$A$2:$P$8785,I$1)</f>
        <v>0.71466254000633067</v>
      </c>
      <c r="J5062" s="15">
        <f>VLOOKUP($B5062,Load!$A$2:$P$8785,J$1)</f>
        <v>0.68842262398407694</v>
      </c>
      <c r="K5062" s="15">
        <f>VLOOKUP($B5062,Load!$A$2:$P$8785,K$1)</f>
        <v>0.77826895833688914</v>
      </c>
      <c r="L5062" s="15">
        <f>VLOOKUP($B5062,Load!$A$2:$P$8785,L$1)</f>
        <v>0.82242316510807123</v>
      </c>
      <c r="M5062" s="15">
        <f>VLOOKUP($B5062,Load!$A$2:$P$8785,M$1)</f>
        <v>0.80181363835432928</v>
      </c>
      <c r="N5062" s="15">
        <f>VLOOKUP($B5062,Load!$A$2:$P$8785,N$1)</f>
        <v>0.62086127967635474</v>
      </c>
      <c r="O5062" s="15">
        <f>VLOOKUP($B5062,Load!$A$2:$P$8785,O$1)</f>
        <v>0.70515566625155668</v>
      </c>
      <c r="P5062" s="15">
        <f>VLOOKUP($B5062,Load!$A$2:$P$8785,P$1)</f>
        <v>0.644639362860428</v>
      </c>
    </row>
    <row r="5063" spans="1:16" x14ac:dyDescent="0.25">
      <c r="A5063" s="15">
        <v>5061</v>
      </c>
      <c r="B5063" s="15">
        <v>448</v>
      </c>
      <c r="C5063" s="15">
        <v>91328300037.317001</v>
      </c>
      <c r="D5063" s="15">
        <f>VLOOKUP($B5063,Load!$A$2:$P$8785,D$1)</f>
        <v>0.75858437259687717</v>
      </c>
      <c r="E5063" s="15">
        <f>VLOOKUP($B5063,Load!$A$2:$P$8785,E$1)</f>
        <v>0.51502841830377721</v>
      </c>
      <c r="F5063" s="15">
        <f>VLOOKUP($B5063,Load!$A$2:$P$8785,F$1)</f>
        <v>0.75858437259687717</v>
      </c>
      <c r="G5063" s="15">
        <f>VLOOKUP($B5063,Load!$A$2:$P$8785,G$1)</f>
        <v>0.7582333077000234</v>
      </c>
      <c r="H5063" s="15">
        <f>VLOOKUP($B5063,Load!$A$2:$P$8785,H$1)</f>
        <v>0.73791017479689092</v>
      </c>
      <c r="I5063" s="15">
        <f>VLOOKUP($B5063,Load!$A$2:$P$8785,I$1)</f>
        <v>0.73302148911476106</v>
      </c>
      <c r="J5063" s="15">
        <f>VLOOKUP($B5063,Load!$A$2:$P$8785,J$1)</f>
        <v>0.74523138165533254</v>
      </c>
      <c r="K5063" s="15">
        <f>VLOOKUP($B5063,Load!$A$2:$P$8785,K$1)</f>
        <v>0.51426035603952958</v>
      </c>
      <c r="L5063" s="15">
        <f>VLOOKUP($B5063,Load!$A$2:$P$8785,L$1)</f>
        <v>0.56740603343895712</v>
      </c>
      <c r="M5063" s="15">
        <f>VLOOKUP($B5063,Load!$A$2:$P$8785,M$1)</f>
        <v>0.56606641419996395</v>
      </c>
      <c r="N5063" s="15">
        <f>VLOOKUP($B5063,Load!$A$2:$P$8785,N$1)</f>
        <v>0.71747577983604816</v>
      </c>
      <c r="O5063" s="15">
        <f>VLOOKUP($B5063,Load!$A$2:$P$8785,O$1)</f>
        <v>0.617359900373599</v>
      </c>
      <c r="P5063" s="15">
        <f>VLOOKUP($B5063,Load!$A$2:$P$8785,P$1)</f>
        <v>0.62572999230985937</v>
      </c>
    </row>
    <row r="5064" spans="1:16" x14ac:dyDescent="0.25">
      <c r="A5064" s="15">
        <v>5062</v>
      </c>
      <c r="B5064" s="15">
        <v>6135</v>
      </c>
      <c r="C5064" s="15">
        <v>91338530111.753006</v>
      </c>
      <c r="D5064" s="15">
        <f>VLOOKUP($B5064,Load!$A$2:$P$8785,D$1)</f>
        <v>0.65851415961750648</v>
      </c>
      <c r="E5064" s="15">
        <f>VLOOKUP($B5064,Load!$A$2:$P$8785,E$1)</f>
        <v>0.80578265544726824</v>
      </c>
      <c r="F5064" s="15">
        <f>VLOOKUP($B5064,Load!$A$2:$P$8785,F$1)</f>
        <v>0.65851415961750648</v>
      </c>
      <c r="G5064" s="15">
        <f>VLOOKUP($B5064,Load!$A$2:$P$8785,G$1)</f>
        <v>0.64408706409441974</v>
      </c>
      <c r="H5064" s="15">
        <f>VLOOKUP($B5064,Load!$A$2:$P$8785,H$1)</f>
        <v>0.65881194386804065</v>
      </c>
      <c r="I5064" s="15">
        <f>VLOOKUP($B5064,Load!$A$2:$P$8785,I$1)</f>
        <v>0.66475574156789641</v>
      </c>
      <c r="J5064" s="15">
        <f>VLOOKUP($B5064,Load!$A$2:$P$8785,J$1)</f>
        <v>0.61220766296234863</v>
      </c>
      <c r="K5064" s="15">
        <f>VLOOKUP($B5064,Load!$A$2:$P$8785,K$1)</f>
        <v>0.82488180375155751</v>
      </c>
      <c r="L5064" s="15">
        <f>VLOOKUP($B5064,Load!$A$2:$P$8785,L$1)</f>
        <v>0.76757606203467554</v>
      </c>
      <c r="M5064" s="15">
        <f>VLOOKUP($B5064,Load!$A$2:$P$8785,M$1)</f>
        <v>0.74730144009068189</v>
      </c>
      <c r="N5064" s="15">
        <f>VLOOKUP($B5064,Load!$A$2:$P$8785,N$1)</f>
        <v>0.64391035877781322</v>
      </c>
      <c r="O5064" s="15">
        <f>VLOOKUP($B5064,Load!$A$2:$P$8785,O$1)</f>
        <v>0.78226650062266501</v>
      </c>
      <c r="P5064" s="15">
        <f>VLOOKUP($B5064,Load!$A$2:$P$8785,P$1)</f>
        <v>0.73290847209849486</v>
      </c>
    </row>
    <row r="5065" spans="1:16" x14ac:dyDescent="0.25">
      <c r="A5065" s="15">
        <v>5063</v>
      </c>
      <c r="B5065" s="15">
        <v>8335</v>
      </c>
      <c r="C5065" s="15">
        <v>91344558130.125</v>
      </c>
      <c r="D5065" s="15">
        <f>VLOOKUP($B5065,Load!$A$2:$P$8785,D$1)</f>
        <v>0.63345481293256212</v>
      </c>
      <c r="E5065" s="15">
        <f>VLOOKUP($B5065,Load!$A$2:$P$8785,E$1)</f>
        <v>0.53332536824318555</v>
      </c>
      <c r="F5065" s="15">
        <f>VLOOKUP($B5065,Load!$A$2:$P$8785,F$1)</f>
        <v>0.63345481293256212</v>
      </c>
      <c r="G5065" s="15">
        <f>VLOOKUP($B5065,Load!$A$2:$P$8785,G$1)</f>
        <v>0.55650473101741949</v>
      </c>
      <c r="H5065" s="15">
        <f>VLOOKUP($B5065,Load!$A$2:$P$8785,H$1)</f>
        <v>0.49252628987444169</v>
      </c>
      <c r="I5065" s="15">
        <f>VLOOKUP($B5065,Load!$A$2:$P$8785,I$1)</f>
        <v>0.52723947525762316</v>
      </c>
      <c r="J5065" s="15">
        <f>VLOOKUP($B5065,Load!$A$2:$P$8785,J$1)</f>
        <v>0.62688671421462927</v>
      </c>
      <c r="K5065" s="15">
        <f>VLOOKUP($B5065,Load!$A$2:$P$8785,K$1)</f>
        <v>0.56375770195770536</v>
      </c>
      <c r="L5065" s="15">
        <f>VLOOKUP($B5065,Load!$A$2:$P$8785,L$1)</f>
        <v>0.61125280160754314</v>
      </c>
      <c r="M5065" s="15">
        <f>VLOOKUP($B5065,Load!$A$2:$P$8785,M$1)</f>
        <v>0.56606641419996395</v>
      </c>
      <c r="N5065" s="15">
        <f>VLOOKUP($B5065,Load!$A$2:$P$8785,N$1)</f>
        <v>0.73501543702757377</v>
      </c>
      <c r="O5065" s="15">
        <f>VLOOKUP($B5065,Load!$A$2:$P$8785,O$1)</f>
        <v>0.6056787048567871</v>
      </c>
      <c r="P5065" s="15">
        <f>VLOOKUP($B5065,Load!$A$2:$P$8785,P$1)</f>
        <v>0.64828266215917851</v>
      </c>
    </row>
    <row r="5066" spans="1:16" x14ac:dyDescent="0.25">
      <c r="A5066" s="15">
        <v>5064</v>
      </c>
      <c r="B5066" s="15">
        <v>3873</v>
      </c>
      <c r="C5066" s="15">
        <v>91345144958.647003</v>
      </c>
      <c r="D5066" s="15">
        <f>VLOOKUP($B5066,Load!$A$2:$P$8785,D$1)</f>
        <v>0.81707847136313483</v>
      </c>
      <c r="E5066" s="15">
        <f>VLOOKUP($B5066,Load!$A$2:$P$8785,E$1)</f>
        <v>0.58478553994777172</v>
      </c>
      <c r="F5066" s="15">
        <f>VLOOKUP($B5066,Load!$A$2:$P$8785,F$1)</f>
        <v>0.81707847136313483</v>
      </c>
      <c r="G5066" s="15">
        <f>VLOOKUP($B5066,Load!$A$2:$P$8785,G$1)</f>
        <v>0.77784278979571364</v>
      </c>
      <c r="H5066" s="15">
        <f>VLOOKUP($B5066,Load!$A$2:$P$8785,H$1)</f>
        <v>0.74248232687370308</v>
      </c>
      <c r="I5066" s="15">
        <f>VLOOKUP($B5066,Load!$A$2:$P$8785,I$1)</f>
        <v>0.78644532761228148</v>
      </c>
      <c r="J5066" s="15">
        <f>VLOOKUP($B5066,Load!$A$2:$P$8785,J$1)</f>
        <v>0.73308177143804942</v>
      </c>
      <c r="K5066" s="15">
        <f>VLOOKUP($B5066,Load!$A$2:$P$8785,K$1)</f>
        <v>0.61991158749935993</v>
      </c>
      <c r="L5066" s="15">
        <f>VLOOKUP($B5066,Load!$A$2:$P$8785,L$1)</f>
        <v>0.63722080531725789</v>
      </c>
      <c r="M5066" s="15">
        <f>VLOOKUP($B5066,Load!$A$2:$P$8785,M$1)</f>
        <v>0.60697632480614161</v>
      </c>
      <c r="N5066" s="15">
        <f>VLOOKUP($B5066,Load!$A$2:$P$8785,N$1)</f>
        <v>0.65865538166719895</v>
      </c>
      <c r="O5066" s="15">
        <f>VLOOKUP($B5066,Load!$A$2:$P$8785,O$1)</f>
        <v>0.73544209215442091</v>
      </c>
      <c r="P5066" s="15">
        <f>VLOOKUP($B5066,Load!$A$2:$P$8785,P$1)</f>
        <v>0.72437698439891263</v>
      </c>
    </row>
    <row r="5067" spans="1:16" x14ac:dyDescent="0.25">
      <c r="A5067" s="15">
        <v>5065</v>
      </c>
      <c r="B5067" s="15">
        <v>3887</v>
      </c>
      <c r="C5067" s="15">
        <v>91348649135.886993</v>
      </c>
      <c r="D5067" s="15">
        <f>VLOOKUP($B5067,Load!$A$2:$P$8785,D$1)</f>
        <v>0.63582868033033535</v>
      </c>
      <c r="E5067" s="15">
        <f>VLOOKUP($B5067,Load!$A$2:$P$8785,E$1)</f>
        <v>0.6760654730410145</v>
      </c>
      <c r="F5067" s="15">
        <f>VLOOKUP($B5067,Load!$A$2:$P$8785,F$1)</f>
        <v>0.63582868033033535</v>
      </c>
      <c r="G5067" s="15">
        <f>VLOOKUP($B5067,Load!$A$2:$P$8785,G$1)</f>
        <v>0.70420274833662111</v>
      </c>
      <c r="H5067" s="15">
        <f>VLOOKUP($B5067,Load!$A$2:$P$8785,H$1)</f>
        <v>0.710723455140154</v>
      </c>
      <c r="I5067" s="15">
        <f>VLOOKUP($B5067,Load!$A$2:$P$8785,I$1)</f>
        <v>0.65726444624204272</v>
      </c>
      <c r="J5067" s="15">
        <f>VLOOKUP($B5067,Load!$A$2:$P$8785,J$1)</f>
        <v>0.59889699784375516</v>
      </c>
      <c r="K5067" s="15">
        <f>VLOOKUP($B5067,Load!$A$2:$P$8785,K$1)</f>
        <v>0.6165321135366707</v>
      </c>
      <c r="L5067" s="15">
        <f>VLOOKUP($B5067,Load!$A$2:$P$8785,L$1)</f>
        <v>0.61485946878944797</v>
      </c>
      <c r="M5067" s="15">
        <f>VLOOKUP($B5067,Load!$A$2:$P$8785,M$1)</f>
        <v>0.67277223896746274</v>
      </c>
      <c r="N5067" s="15">
        <f>VLOOKUP($B5067,Load!$A$2:$P$8785,N$1)</f>
        <v>0.50143724049824334</v>
      </c>
      <c r="O5067" s="15">
        <f>VLOOKUP($B5067,Load!$A$2:$P$8785,O$1)</f>
        <v>0.48637608966376089</v>
      </c>
      <c r="P5067" s="15">
        <f>VLOOKUP($B5067,Load!$A$2:$P$8785,P$1)</f>
        <v>0.45783366454236052</v>
      </c>
    </row>
    <row r="5068" spans="1:16" x14ac:dyDescent="0.25">
      <c r="A5068" s="15">
        <v>5066</v>
      </c>
      <c r="B5068" s="15">
        <v>5615</v>
      </c>
      <c r="C5068" s="15">
        <v>91350281380.289993</v>
      </c>
      <c r="D5068" s="15">
        <f>VLOOKUP($B5068,Load!$A$2:$P$8785,D$1)</f>
        <v>0.55389682035507704</v>
      </c>
      <c r="E5068" s="15">
        <f>VLOOKUP($B5068,Load!$A$2:$P$8785,E$1)</f>
        <v>0.60376521189984467</v>
      </c>
      <c r="F5068" s="15">
        <f>VLOOKUP($B5068,Load!$A$2:$P$8785,F$1)</f>
        <v>0.55389682035507704</v>
      </c>
      <c r="G5068" s="15">
        <f>VLOOKUP($B5068,Load!$A$2:$P$8785,G$1)</f>
        <v>0.60371460095623386</v>
      </c>
      <c r="H5068" s="15">
        <f>VLOOKUP($B5068,Load!$A$2:$P$8785,H$1)</f>
        <v>0.66844863362993701</v>
      </c>
      <c r="I5068" s="15">
        <f>VLOOKUP($B5068,Load!$A$2:$P$8785,I$1)</f>
        <v>0.62796750254985401</v>
      </c>
      <c r="J5068" s="15">
        <f>VLOOKUP($B5068,Load!$A$2:$P$8785,J$1)</f>
        <v>0.5928429258583513</v>
      </c>
      <c r="K5068" s="15">
        <f>VLOOKUP($B5068,Load!$A$2:$P$8785,K$1)</f>
        <v>0.56218744132857701</v>
      </c>
      <c r="L5068" s="15">
        <f>VLOOKUP($B5068,Load!$A$2:$P$8785,L$1)</f>
        <v>0.53321998093618772</v>
      </c>
      <c r="M5068" s="15">
        <f>VLOOKUP($B5068,Load!$A$2:$P$8785,M$1)</f>
        <v>0.57814874925934512</v>
      </c>
      <c r="N5068" s="15">
        <f>VLOOKUP($B5068,Load!$A$2:$P$8785,N$1)</f>
        <v>0.49986692217608858</v>
      </c>
      <c r="O5068" s="15">
        <f>VLOOKUP($B5068,Load!$A$2:$P$8785,O$1)</f>
        <v>0.49765877957658777</v>
      </c>
      <c r="P5068" s="15">
        <f>VLOOKUP($B5068,Load!$A$2:$P$8785,P$1)</f>
        <v>0.43378103657004508</v>
      </c>
    </row>
    <row r="5069" spans="1:16" x14ac:dyDescent="0.25">
      <c r="A5069" s="15">
        <v>5067</v>
      </c>
      <c r="B5069" s="15">
        <v>3661</v>
      </c>
      <c r="C5069" s="15">
        <v>91357714145.960007</v>
      </c>
      <c r="D5069" s="15">
        <f>VLOOKUP($B5069,Load!$A$2:$P$8785,D$1)</f>
        <v>0.68990939182185962</v>
      </c>
      <c r="E5069" s="15">
        <f>VLOOKUP($B5069,Load!$A$2:$P$8785,E$1)</f>
        <v>0.81409479595145851</v>
      </c>
      <c r="F5069" s="15">
        <f>VLOOKUP($B5069,Load!$A$2:$P$8785,F$1)</f>
        <v>0.68990939182185962</v>
      </c>
      <c r="G5069" s="15">
        <f>VLOOKUP($B5069,Load!$A$2:$P$8785,G$1)</f>
        <v>0.68223611621919822</v>
      </c>
      <c r="H5069" s="15">
        <f>VLOOKUP($B5069,Load!$A$2:$P$8785,H$1)</f>
        <v>0.69109837161045262</v>
      </c>
      <c r="I5069" s="15">
        <f>VLOOKUP($B5069,Load!$A$2:$P$8785,I$1)</f>
        <v>0.69169626842049736</v>
      </c>
      <c r="J5069" s="15">
        <f>VLOOKUP($B5069,Load!$A$2:$P$8785,J$1)</f>
        <v>0.66005971139492459</v>
      </c>
      <c r="K5069" s="15">
        <f>VLOOKUP($B5069,Load!$A$2:$P$8785,K$1)</f>
        <v>0.8583010462714844</v>
      </c>
      <c r="L5069" s="15">
        <f>VLOOKUP($B5069,Load!$A$2:$P$8785,L$1)</f>
        <v>0.71842234072700106</v>
      </c>
      <c r="M5069" s="15">
        <f>VLOOKUP($B5069,Load!$A$2:$P$8785,M$1)</f>
        <v>0.69062524151789162</v>
      </c>
      <c r="N5069" s="15">
        <f>VLOOKUP($B5069,Load!$A$2:$P$8785,N$1)</f>
        <v>0.67795166613435542</v>
      </c>
      <c r="O5069" s="15">
        <f>VLOOKUP($B5069,Load!$A$2:$P$8785,O$1)</f>
        <v>0.7868493150684932</v>
      </c>
      <c r="P5069" s="15">
        <f>VLOOKUP($B5069,Load!$A$2:$P$8785,P$1)</f>
        <v>0.78067109801502999</v>
      </c>
    </row>
    <row r="5070" spans="1:16" x14ac:dyDescent="0.25">
      <c r="A5070" s="15">
        <v>5068</v>
      </c>
      <c r="B5070" s="15">
        <v>6328</v>
      </c>
      <c r="C5070" s="15">
        <v>91364485619.529999</v>
      </c>
      <c r="D5070" s="15">
        <f>VLOOKUP($B5070,Load!$A$2:$P$8785,D$1)</f>
        <v>0.64383630345380993</v>
      </c>
      <c r="E5070" s="15">
        <f>VLOOKUP($B5070,Load!$A$2:$P$8785,E$1)</f>
        <v>0.84913550325146359</v>
      </c>
      <c r="F5070" s="15">
        <f>VLOOKUP($B5070,Load!$A$2:$P$8785,F$1)</f>
        <v>0.64383630345380993</v>
      </c>
      <c r="G5070" s="15">
        <f>VLOOKUP($B5070,Load!$A$2:$P$8785,G$1)</f>
        <v>0.6403590892373533</v>
      </c>
      <c r="H5070" s="15">
        <f>VLOOKUP($B5070,Load!$A$2:$P$8785,H$1)</f>
        <v>0.68912882917736429</v>
      </c>
      <c r="I5070" s="15">
        <f>VLOOKUP($B5070,Load!$A$2:$P$8785,I$1)</f>
        <v>0.69004325959272672</v>
      </c>
      <c r="J5070" s="15">
        <f>VLOOKUP($B5070,Load!$A$2:$P$8785,J$1)</f>
        <v>0.66847735942942443</v>
      </c>
      <c r="K5070" s="15">
        <f>VLOOKUP($B5070,Load!$A$2:$P$8785,K$1)</f>
        <v>0.86086125381897627</v>
      </c>
      <c r="L5070" s="15">
        <f>VLOOKUP($B5070,Load!$A$2:$P$8785,L$1)</f>
        <v>0.78576396939485282</v>
      </c>
      <c r="M5070" s="15">
        <f>VLOOKUP($B5070,Load!$A$2:$P$8785,M$1)</f>
        <v>0.77399077723677767</v>
      </c>
      <c r="N5070" s="15">
        <f>VLOOKUP($B5070,Load!$A$2:$P$8785,N$1)</f>
        <v>0.62490684552326203</v>
      </c>
      <c r="O5070" s="15">
        <f>VLOOKUP($B5070,Load!$A$2:$P$8785,O$1)</f>
        <v>0.61880448318804482</v>
      </c>
      <c r="P5070" s="15">
        <f>VLOOKUP($B5070,Load!$A$2:$P$8785,P$1)</f>
        <v>0.64766212110829402</v>
      </c>
    </row>
    <row r="5071" spans="1:16" x14ac:dyDescent="0.25">
      <c r="A5071" s="15">
        <v>5069</v>
      </c>
      <c r="B5071" s="15">
        <v>845</v>
      </c>
      <c r="C5071" s="15">
        <v>91366778910.651001</v>
      </c>
      <c r="D5071" s="15">
        <f>VLOOKUP($B5071,Load!$A$2:$P$8785,D$1)</f>
        <v>0.62140158480724861</v>
      </c>
      <c r="E5071" s="15">
        <f>VLOOKUP($B5071,Load!$A$2:$P$8785,E$1)</f>
        <v>0.46747683012169522</v>
      </c>
      <c r="F5071" s="15">
        <f>VLOOKUP($B5071,Load!$A$2:$P$8785,F$1)</f>
        <v>0.62140158480724861</v>
      </c>
      <c r="G5071" s="15">
        <f>VLOOKUP($B5071,Load!$A$2:$P$8785,G$1)</f>
        <v>0.60548664281654352</v>
      </c>
      <c r="H5071" s="15">
        <f>VLOOKUP($B5071,Load!$A$2:$P$8785,H$1)</f>
        <v>0.53441423697815915</v>
      </c>
      <c r="I5071" s="15">
        <f>VLOOKUP($B5071,Load!$A$2:$P$8785,I$1)</f>
        <v>0.53174128653325359</v>
      </c>
      <c r="J5071" s="15">
        <f>VLOOKUP($B5071,Load!$A$2:$P$8785,J$1)</f>
        <v>0.54192237518659814</v>
      </c>
      <c r="K5071" s="15">
        <f>VLOOKUP($B5071,Load!$A$2:$P$8785,K$1)</f>
        <v>0.50663093754800392</v>
      </c>
      <c r="L5071" s="15">
        <f>VLOOKUP($B5071,Load!$A$2:$P$8785,L$1)</f>
        <v>0.53713579101939868</v>
      </c>
      <c r="M5071" s="15">
        <f>VLOOKUP($B5071,Load!$A$2:$P$8785,M$1)</f>
        <v>0.51237859700646626</v>
      </c>
      <c r="N5071" s="15">
        <f>VLOOKUP($B5071,Load!$A$2:$P$8785,N$1)</f>
        <v>0.7785851165761738</v>
      </c>
      <c r="O5071" s="15">
        <f>VLOOKUP($B5071,Load!$A$2:$P$8785,O$1)</f>
        <v>0.63960149439601499</v>
      </c>
      <c r="P5071" s="15">
        <f>VLOOKUP($B5071,Load!$A$2:$P$8785,P$1)</f>
        <v>0.65984071510693865</v>
      </c>
    </row>
    <row r="5072" spans="1:16" x14ac:dyDescent="0.25">
      <c r="A5072" s="15">
        <v>5070</v>
      </c>
      <c r="B5072" s="15">
        <v>4934</v>
      </c>
      <c r="C5072" s="15">
        <v>91368167806.039993</v>
      </c>
      <c r="D5072" s="15">
        <f>VLOOKUP($B5072,Load!$A$2:$P$8785,D$1)</f>
        <v>0.68181818181818177</v>
      </c>
      <c r="E5072" s="15">
        <f>VLOOKUP($B5072,Load!$A$2:$P$8785,E$1)</f>
        <v>0.83257949444434964</v>
      </c>
      <c r="F5072" s="15">
        <f>VLOOKUP($B5072,Load!$A$2:$P$8785,F$1)</f>
        <v>0.68181818181818177</v>
      </c>
      <c r="G5072" s="15">
        <f>VLOOKUP($B5072,Load!$A$2:$P$8785,G$1)</f>
        <v>0.68019659634223817</v>
      </c>
      <c r="H5072" s="15">
        <f>VLOOKUP($B5072,Load!$A$2:$P$8785,H$1)</f>
        <v>0.69095769000808915</v>
      </c>
      <c r="I5072" s="15">
        <f>VLOOKUP($B5072,Load!$A$2:$P$8785,I$1)</f>
        <v>0.68346639468223547</v>
      </c>
      <c r="J5072" s="15">
        <f>VLOOKUP($B5072,Load!$A$2:$P$8785,J$1)</f>
        <v>0.68278321446342682</v>
      </c>
      <c r="K5072" s="15">
        <f>VLOOKUP($B5072,Load!$A$2:$P$8785,K$1)</f>
        <v>0.85801088941610204</v>
      </c>
      <c r="L5072" s="15">
        <f>VLOOKUP($B5072,Load!$A$2:$P$8785,L$1)</f>
        <v>0.66736223819460549</v>
      </c>
      <c r="M5072" s="15">
        <f>VLOOKUP($B5072,Load!$A$2:$P$8785,M$1)</f>
        <v>0.66455419017440809</v>
      </c>
      <c r="N5072" s="15">
        <f>VLOOKUP($B5072,Load!$A$2:$P$8785,N$1)</f>
        <v>0.76639518790588734</v>
      </c>
      <c r="O5072" s="15">
        <f>VLOOKUP($B5072,Load!$A$2:$P$8785,O$1)</f>
        <v>0.768293897882939</v>
      </c>
      <c r="P5072" s="15">
        <f>VLOOKUP($B5072,Load!$A$2:$P$8785,P$1)</f>
        <v>0.71995705703647861</v>
      </c>
    </row>
    <row r="5073" spans="1:16" x14ac:dyDescent="0.25">
      <c r="A5073" s="15">
        <v>5071</v>
      </c>
      <c r="B5073" s="15">
        <v>6227</v>
      </c>
      <c r="C5073" s="15">
        <v>91371059902.078995</v>
      </c>
      <c r="D5073" s="15">
        <f>VLOOKUP($B5073,Load!$A$2:$P$8785,D$1)</f>
        <v>0.72700524925607679</v>
      </c>
      <c r="E5073" s="15">
        <f>VLOOKUP($B5073,Load!$A$2:$P$8785,E$1)</f>
        <v>0.72824250285889847</v>
      </c>
      <c r="F5073" s="15">
        <f>VLOOKUP($B5073,Load!$A$2:$P$8785,F$1)</f>
        <v>0.72700524925607679</v>
      </c>
      <c r="G5073" s="15">
        <f>VLOOKUP($B5073,Load!$A$2:$P$8785,G$1)</f>
        <v>0.71356447891938879</v>
      </c>
      <c r="H5073" s="15">
        <f>VLOOKUP($B5073,Load!$A$2:$P$8785,H$1)</f>
        <v>0.74438152850560968</v>
      </c>
      <c r="I5073" s="15">
        <f>VLOOKUP($B5073,Load!$A$2:$P$8785,I$1)</f>
        <v>0.77213097457180035</v>
      </c>
      <c r="J5073" s="15">
        <f>VLOOKUP($B5073,Load!$A$2:$P$8785,J$1)</f>
        <v>0.72885221429756175</v>
      </c>
      <c r="K5073" s="15">
        <f>VLOOKUP($B5073,Load!$A$2:$P$8785,K$1)</f>
        <v>0.78214340575876018</v>
      </c>
      <c r="L5073" s="15">
        <f>VLOOKUP($B5073,Load!$A$2:$P$8785,L$1)</f>
        <v>0.69989952855707549</v>
      </c>
      <c r="M5073" s="15">
        <f>VLOOKUP($B5073,Load!$A$2:$P$8785,M$1)</f>
        <v>0.66823814308163954</v>
      </c>
      <c r="N5073" s="15">
        <f>VLOOKUP($B5073,Load!$A$2:$P$8785,N$1)</f>
        <v>0.66307356542105822</v>
      </c>
      <c r="O5073" s="15">
        <f>VLOOKUP($B5073,Load!$A$2:$P$8785,O$1)</f>
        <v>0.84727272727272729</v>
      </c>
      <c r="P5073" s="15">
        <f>VLOOKUP($B5073,Load!$A$2:$P$8785,P$1)</f>
        <v>0.87439183170013013</v>
      </c>
    </row>
    <row r="5074" spans="1:16" x14ac:dyDescent="0.25">
      <c r="A5074" s="15">
        <v>5072</v>
      </c>
      <c r="B5074" s="15">
        <v>3494</v>
      </c>
      <c r="C5074" s="15">
        <v>91376137844.888</v>
      </c>
      <c r="D5074" s="15">
        <f>VLOOKUP($B5074,Load!$A$2:$P$8785,D$1)</f>
        <v>0.85394028553278278</v>
      </c>
      <c r="E5074" s="15">
        <f>VLOOKUP($B5074,Load!$A$2:$P$8785,E$1)</f>
        <v>0.72293433921043204</v>
      </c>
      <c r="F5074" s="15">
        <f>VLOOKUP($B5074,Load!$A$2:$P$8785,F$1)</f>
        <v>0.85394028553278278</v>
      </c>
      <c r="G5074" s="15">
        <f>VLOOKUP($B5074,Load!$A$2:$P$8785,G$1)</f>
        <v>0.84095088434919252</v>
      </c>
      <c r="H5074" s="15">
        <f>VLOOKUP($B5074,Load!$A$2:$P$8785,H$1)</f>
        <v>0.74244715647311221</v>
      </c>
      <c r="I5074" s="15">
        <f>VLOOKUP($B5074,Load!$A$2:$P$8785,I$1)</f>
        <v>0.74691379734815178</v>
      </c>
      <c r="J5074" s="15">
        <f>VLOOKUP($B5074,Load!$A$2:$P$8785,J$1)</f>
        <v>0.67917565102006972</v>
      </c>
      <c r="K5074" s="15">
        <f>VLOOKUP($B5074,Load!$A$2:$P$8785,K$1)</f>
        <v>0.73797129153936747</v>
      </c>
      <c r="L5074" s="15">
        <f>VLOOKUP($B5074,Load!$A$2:$P$8785,L$1)</f>
        <v>0.63904990081665247</v>
      </c>
      <c r="M5074" s="15">
        <f>VLOOKUP($B5074,Load!$A$2:$P$8785,M$1)</f>
        <v>0.63150166164309451</v>
      </c>
      <c r="N5074" s="15">
        <f>VLOOKUP($B5074,Load!$A$2:$P$8785,N$1)</f>
        <v>0.6494197806877462</v>
      </c>
      <c r="O5074" s="15">
        <f>VLOOKUP($B5074,Load!$A$2:$P$8785,O$1)</f>
        <v>0.66916562889165632</v>
      </c>
      <c r="P5074" s="15">
        <f>VLOOKUP($B5074,Load!$A$2:$P$8785,P$1)</f>
        <v>0.6418716736334773</v>
      </c>
    </row>
    <row r="5075" spans="1:16" x14ac:dyDescent="0.25">
      <c r="A5075" s="15">
        <v>5073</v>
      </c>
      <c r="B5075" s="15">
        <v>7267</v>
      </c>
      <c r="C5075" s="15">
        <v>91378383510.274002</v>
      </c>
      <c r="D5075" s="15">
        <f>VLOOKUP($B5075,Load!$A$2:$P$8785,D$1)</f>
        <v>0.63734996155003509</v>
      </c>
      <c r="E5075" s="15">
        <f>VLOOKUP($B5075,Load!$A$2:$P$8785,E$1)</f>
        <v>0.70074587379883591</v>
      </c>
      <c r="F5075" s="15">
        <f>VLOOKUP($B5075,Load!$A$2:$P$8785,F$1)</f>
        <v>0.63734996155003509</v>
      </c>
      <c r="G5075" s="15">
        <f>VLOOKUP($B5075,Load!$A$2:$P$8785,G$1)</f>
        <v>0.64933632017118592</v>
      </c>
      <c r="H5075" s="15">
        <f>VLOOKUP($B5075,Load!$A$2:$P$8785,H$1)</f>
        <v>0.6760454401575634</v>
      </c>
      <c r="I5075" s="15">
        <f>VLOOKUP($B5075,Load!$A$2:$P$8785,I$1)</f>
        <v>0.69799177012626179</v>
      </c>
      <c r="J5075" s="15">
        <f>VLOOKUP($B5075,Load!$A$2:$P$8785,J$1)</f>
        <v>0.69211311992038482</v>
      </c>
      <c r="K5075" s="15">
        <f>VLOOKUP($B5075,Load!$A$2:$P$8785,K$1)</f>
        <v>0.69690556247759816</v>
      </c>
      <c r="L5075" s="15">
        <f>VLOOKUP($B5075,Load!$A$2:$P$8785,L$1)</f>
        <v>0.5807249401035629</v>
      </c>
      <c r="M5075" s="15">
        <f>VLOOKUP($B5075,Load!$A$2:$P$8785,M$1)</f>
        <v>0.57925651132235878</v>
      </c>
      <c r="N5075" s="15">
        <f>VLOOKUP($B5075,Load!$A$2:$P$8785,N$1)</f>
        <v>0.5288246566592143</v>
      </c>
      <c r="O5075" s="15">
        <f>VLOOKUP($B5075,Load!$A$2:$P$8785,O$1)</f>
        <v>0.46079701120797012</v>
      </c>
      <c r="P5075" s="15">
        <f>VLOOKUP($B5075,Load!$A$2:$P$8785,P$1)</f>
        <v>0.4495800878655673</v>
      </c>
    </row>
    <row r="5076" spans="1:16" x14ac:dyDescent="0.25">
      <c r="A5076" s="15">
        <v>5074</v>
      </c>
      <c r="B5076" s="15">
        <v>761</v>
      </c>
      <c r="C5076" s="15">
        <v>91385996898.772003</v>
      </c>
      <c r="D5076" s="15">
        <f>VLOOKUP($B5076,Load!$A$2:$P$8785,D$1)</f>
        <v>0.66327861178909353</v>
      </c>
      <c r="E5076" s="15">
        <f>VLOOKUP($B5076,Load!$A$2:$P$8785,E$1)</f>
        <v>0.46795473553056033</v>
      </c>
      <c r="F5076" s="15">
        <f>VLOOKUP($B5076,Load!$A$2:$P$8785,F$1)</f>
        <v>0.66327861178909353</v>
      </c>
      <c r="G5076" s="15">
        <f>VLOOKUP($B5076,Load!$A$2:$P$8785,G$1)</f>
        <v>0.64891838577016947</v>
      </c>
      <c r="H5076" s="15">
        <f>VLOOKUP($B5076,Load!$A$2:$P$8785,H$1)</f>
        <v>0.64112123237083674</v>
      </c>
      <c r="I5076" s="15">
        <f>VLOOKUP($B5076,Load!$A$2:$P$8785,I$1)</f>
        <v>0.6397847571483839</v>
      </c>
      <c r="J5076" s="15">
        <f>VLOOKUP($B5076,Load!$A$2:$P$8785,J$1)</f>
        <v>0.68809089401227397</v>
      </c>
      <c r="K5076" s="15">
        <f>VLOOKUP($B5076,Load!$A$2:$P$8785,K$1)</f>
        <v>0.47375787263820851</v>
      </c>
      <c r="L5076" s="15">
        <f>VLOOKUP($B5076,Load!$A$2:$P$8785,L$1)</f>
        <v>0.54677074477677301</v>
      </c>
      <c r="M5076" s="15">
        <f>VLOOKUP($B5076,Load!$A$2:$P$8785,M$1)</f>
        <v>0.535718886055079</v>
      </c>
      <c r="N5076" s="15">
        <f>VLOOKUP($B5076,Load!$A$2:$P$8785,N$1)</f>
        <v>0.64750346002342174</v>
      </c>
      <c r="O5076" s="15">
        <f>VLOOKUP($B5076,Load!$A$2:$P$8785,O$1)</f>
        <v>0.58610211706102122</v>
      </c>
      <c r="P5076" s="15">
        <f>VLOOKUP($B5076,Load!$A$2:$P$8785,P$1)</f>
        <v>0.5438985205996788</v>
      </c>
    </row>
    <row r="5077" spans="1:16" x14ac:dyDescent="0.25">
      <c r="A5077" s="15">
        <v>5075</v>
      </c>
      <c r="B5077" s="15">
        <v>3066</v>
      </c>
      <c r="C5077" s="15">
        <v>91393800229.184998</v>
      </c>
      <c r="D5077" s="15">
        <f>VLOOKUP($B5077,Load!$A$2:$P$8785,D$1)</f>
        <v>0.64211441372162226</v>
      </c>
      <c r="E5077" s="15">
        <f>VLOOKUP($B5077,Load!$A$2:$P$8785,E$1)</f>
        <v>0.62649985492157234</v>
      </c>
      <c r="F5077" s="15">
        <f>VLOOKUP($B5077,Load!$A$2:$P$8785,F$1)</f>
        <v>0.64211441372162226</v>
      </c>
      <c r="G5077" s="15">
        <f>VLOOKUP($B5077,Load!$A$2:$P$8785,G$1)</f>
        <v>0.65834698585709983</v>
      </c>
      <c r="H5077" s="15">
        <f>VLOOKUP($B5077,Load!$A$2:$P$8785,H$1)</f>
        <v>0.69137973481517956</v>
      </c>
      <c r="I5077" s="15">
        <f>VLOOKUP($B5077,Load!$A$2:$P$8785,I$1)</f>
        <v>0.67949213941546793</v>
      </c>
      <c r="J5077" s="15">
        <f>VLOOKUP($B5077,Load!$A$2:$P$8785,J$1)</f>
        <v>0.65052247470558966</v>
      </c>
      <c r="K5077" s="15">
        <f>VLOOKUP($B5077,Load!$A$2:$P$8785,K$1)</f>
        <v>0.60511358787485703</v>
      </c>
      <c r="L5077" s="15">
        <f>VLOOKUP($B5077,Load!$A$2:$P$8785,L$1)</f>
        <v>0.64031223433031914</v>
      </c>
      <c r="M5077" s="15">
        <f>VLOOKUP($B5077,Load!$A$2:$P$8785,M$1)</f>
        <v>0.66020042764768017</v>
      </c>
      <c r="N5077" s="15">
        <f>VLOOKUP($B5077,Load!$A$2:$P$8785,N$1)</f>
        <v>0.55213989140849573</v>
      </c>
      <c r="O5077" s="15">
        <f>VLOOKUP($B5077,Load!$A$2:$P$8785,O$1)</f>
        <v>0.56072229140722296</v>
      </c>
      <c r="P5077" s="15">
        <f>VLOOKUP($B5077,Load!$A$2:$P$8785,P$1)</f>
        <v>0.56380913223234885</v>
      </c>
    </row>
    <row r="5078" spans="1:16" x14ac:dyDescent="0.25">
      <c r="A5078" s="15">
        <v>5076</v>
      </c>
      <c r="B5078" s="15">
        <v>3993</v>
      </c>
      <c r="C5078" s="15">
        <v>91404177496.203995</v>
      </c>
      <c r="D5078" s="15">
        <f>VLOOKUP($B5078,Load!$A$2:$P$8785,D$1)</f>
        <v>0.7691999063826942</v>
      </c>
      <c r="E5078" s="15">
        <f>VLOOKUP($B5078,Load!$A$2:$P$8785,E$1)</f>
        <v>0.59777432623871374</v>
      </c>
      <c r="F5078" s="15">
        <f>VLOOKUP($B5078,Load!$A$2:$P$8785,F$1)</f>
        <v>0.7691999063826942</v>
      </c>
      <c r="G5078" s="15">
        <f>VLOOKUP($B5078,Load!$A$2:$P$8785,G$1)</f>
        <v>0.73111772376207829</v>
      </c>
      <c r="H5078" s="15">
        <f>VLOOKUP($B5078,Load!$A$2:$P$8785,H$1)</f>
        <v>0.70421693103084448</v>
      </c>
      <c r="I5078" s="15">
        <f>VLOOKUP($B5078,Load!$A$2:$P$8785,I$1)</f>
        <v>0.76136883199099636</v>
      </c>
      <c r="J5078" s="15">
        <f>VLOOKUP($B5078,Load!$A$2:$P$8785,J$1)</f>
        <v>0.72719356443854699</v>
      </c>
      <c r="K5078" s="15">
        <f>VLOOKUP($B5078,Load!$A$2:$P$8785,K$1)</f>
        <v>0.62204509378893647</v>
      </c>
      <c r="L5078" s="15">
        <f>VLOOKUP($B5078,Load!$A$2:$P$8785,L$1)</f>
        <v>0.66184918978797946</v>
      </c>
      <c r="M5078" s="15">
        <f>VLOOKUP($B5078,Load!$A$2:$P$8785,M$1)</f>
        <v>0.63155318545997885</v>
      </c>
      <c r="N5078" s="15">
        <f>VLOOKUP($B5078,Load!$A$2:$P$8785,N$1)</f>
        <v>0.70762802086660281</v>
      </c>
      <c r="O5078" s="15">
        <f>VLOOKUP($B5078,Load!$A$2:$P$8785,O$1)</f>
        <v>0.85367372353673721</v>
      </c>
      <c r="P5078" s="15">
        <f>VLOOKUP($B5078,Load!$A$2:$P$8785,P$1)</f>
        <v>0.82094154731720681</v>
      </c>
    </row>
    <row r="5079" spans="1:16" x14ac:dyDescent="0.25">
      <c r="A5079" s="15">
        <v>5077</v>
      </c>
      <c r="B5079" s="15">
        <v>2202</v>
      </c>
      <c r="C5079" s="15">
        <v>91411692612.666</v>
      </c>
      <c r="D5079" s="15">
        <f>VLOOKUP($B5079,Load!$A$2:$P$8785,D$1)</f>
        <v>0.65951720217994581</v>
      </c>
      <c r="E5079" s="15">
        <f>VLOOKUP($B5079,Load!$A$2:$P$8785,E$1)</f>
        <v>0.58519517315537051</v>
      </c>
      <c r="F5079" s="15">
        <f>VLOOKUP($B5079,Load!$A$2:$P$8785,F$1)</f>
        <v>0.65951720217994581</v>
      </c>
      <c r="G5079" s="15">
        <f>VLOOKUP($B5079,Load!$A$2:$P$8785,G$1)</f>
        <v>0.64397004246213518</v>
      </c>
      <c r="H5079" s="15">
        <f>VLOOKUP($B5079,Load!$A$2:$P$8785,H$1)</f>
        <v>0.67766327858474307</v>
      </c>
      <c r="I5079" s="15">
        <f>VLOOKUP($B5079,Load!$A$2:$P$8785,I$1)</f>
        <v>0.68768684275313896</v>
      </c>
      <c r="J5079" s="15">
        <f>VLOOKUP($B5079,Load!$A$2:$P$8785,J$1)</f>
        <v>0.72868634931166032</v>
      </c>
      <c r="K5079" s="15">
        <f>VLOOKUP($B5079,Load!$A$2:$P$8785,K$1)</f>
        <v>0.56679581491406239</v>
      </c>
      <c r="L5079" s="15">
        <f>VLOOKUP($B5079,Load!$A$2:$P$8785,L$1)</f>
        <v>0.52520802741067063</v>
      </c>
      <c r="M5079" s="15">
        <f>VLOOKUP($B5079,Load!$A$2:$P$8785,M$1)</f>
        <v>0.52263183656645285</v>
      </c>
      <c r="N5079" s="15">
        <f>VLOOKUP($B5079,Load!$A$2:$P$8785,N$1)</f>
        <v>0.55434898328542537</v>
      </c>
      <c r="O5079" s="15">
        <f>VLOOKUP($B5079,Load!$A$2:$P$8785,O$1)</f>
        <v>0.4986799501867995</v>
      </c>
      <c r="P5079" s="15">
        <f>VLOOKUP($B5079,Load!$A$2:$P$8785,P$1)</f>
        <v>0.48783282700229186</v>
      </c>
    </row>
    <row r="5080" spans="1:16" x14ac:dyDescent="0.25">
      <c r="A5080" s="15">
        <v>5078</v>
      </c>
      <c r="B5080" s="15">
        <v>95</v>
      </c>
      <c r="C5080" s="15">
        <v>91414675293.862</v>
      </c>
      <c r="D5080" s="15">
        <f>VLOOKUP($B5080,Load!$A$2:$P$8785,D$1)</f>
        <v>0.56964458858537559</v>
      </c>
      <c r="E5080" s="15">
        <f>VLOOKUP($B5080,Load!$A$2:$P$8785,E$1)</f>
        <v>0.48795849050162998</v>
      </c>
      <c r="F5080" s="15">
        <f>VLOOKUP($B5080,Load!$A$2:$P$8785,F$1)</f>
        <v>0.56964458858537559</v>
      </c>
      <c r="G5080" s="15">
        <f>VLOOKUP($B5080,Load!$A$2:$P$8785,G$1)</f>
        <v>0.60658998963522681</v>
      </c>
      <c r="H5080" s="15">
        <f>VLOOKUP($B5080,Load!$A$2:$P$8785,H$1)</f>
        <v>0.66331375514367108</v>
      </c>
      <c r="I5080" s="15">
        <f>VLOOKUP($B5080,Load!$A$2:$P$8785,I$1)</f>
        <v>0.63257482502725704</v>
      </c>
      <c r="J5080" s="15">
        <f>VLOOKUP($B5080,Load!$A$2:$P$8785,J$1)</f>
        <v>0.5557721015093714</v>
      </c>
      <c r="K5080" s="15">
        <f>VLOOKUP($B5080,Load!$A$2:$P$8785,K$1)</f>
        <v>0.46134940005803138</v>
      </c>
      <c r="L5080" s="15">
        <f>VLOOKUP($B5080,Load!$A$2:$P$8785,L$1)</f>
        <v>0.52747507535358218</v>
      </c>
      <c r="M5080" s="15">
        <f>VLOOKUP($B5080,Load!$A$2:$P$8785,M$1)</f>
        <v>0.55295360280289563</v>
      </c>
      <c r="N5080" s="15">
        <f>VLOOKUP($B5080,Load!$A$2:$P$8785,N$1)</f>
        <v>0.7767220270414138</v>
      </c>
      <c r="O5080" s="15">
        <f>VLOOKUP($B5080,Load!$A$2:$P$8785,O$1)</f>
        <v>0.58515566625155668</v>
      </c>
      <c r="P5080" s="15">
        <f>VLOOKUP($B5080,Load!$A$2:$P$8785,P$1)</f>
        <v>0.47030159056473053</v>
      </c>
    </row>
    <row r="5081" spans="1:16" x14ac:dyDescent="0.25">
      <c r="A5081" s="15">
        <v>5079</v>
      </c>
      <c r="B5081" s="15">
        <v>3042</v>
      </c>
      <c r="C5081" s="15">
        <v>91416731716.759003</v>
      </c>
      <c r="D5081" s="15">
        <f>VLOOKUP($B5081,Load!$A$2:$P$8785,D$1)</f>
        <v>0.6131933531712862</v>
      </c>
      <c r="E5081" s="15">
        <f>VLOOKUP($B5081,Load!$A$2:$P$8785,E$1)</f>
        <v>0.65223847479902375</v>
      </c>
      <c r="F5081" s="15">
        <f>VLOOKUP($B5081,Load!$A$2:$P$8785,F$1)</f>
        <v>0.6131933531712862</v>
      </c>
      <c r="G5081" s="15">
        <f>VLOOKUP($B5081,Load!$A$2:$P$8785,G$1)</f>
        <v>0.62594871109030725</v>
      </c>
      <c r="H5081" s="15">
        <f>VLOOKUP($B5081,Load!$A$2:$P$8785,H$1)</f>
        <v>0.66542397917912288</v>
      </c>
      <c r="I5081" s="15">
        <f>VLOOKUP($B5081,Load!$A$2:$P$8785,I$1)</f>
        <v>0.65599831182077162</v>
      </c>
      <c r="J5081" s="15">
        <f>VLOOKUP($B5081,Load!$A$2:$P$8785,J$1)</f>
        <v>0.62854536407364403</v>
      </c>
      <c r="K5081" s="15">
        <f>VLOOKUP($B5081,Load!$A$2:$P$8785,K$1)</f>
        <v>0.63493147177797882</v>
      </c>
      <c r="L5081" s="15">
        <f>VLOOKUP($B5081,Load!$A$2:$P$8785,L$1)</f>
        <v>0.65461009351572763</v>
      </c>
      <c r="M5081" s="15">
        <f>VLOOKUP($B5081,Load!$A$2:$P$8785,M$1)</f>
        <v>0.66671819048355108</v>
      </c>
      <c r="N5081" s="15">
        <f>VLOOKUP($B5081,Load!$A$2:$P$8785,N$1)</f>
        <v>0.55424252102629623</v>
      </c>
      <c r="O5081" s="15">
        <f>VLOOKUP($B5081,Load!$A$2:$P$8785,O$1)</f>
        <v>0.54881693648816932</v>
      </c>
      <c r="P5081" s="15">
        <f>VLOOKUP($B5081,Load!$A$2:$P$8785,P$1)</f>
        <v>0.55917981985274534</v>
      </c>
    </row>
    <row r="5082" spans="1:16" x14ac:dyDescent="0.25">
      <c r="A5082" s="15">
        <v>5080</v>
      </c>
      <c r="B5082" s="15">
        <v>7511</v>
      </c>
      <c r="C5082" s="15">
        <v>91421342678.201996</v>
      </c>
      <c r="D5082" s="15">
        <f>VLOOKUP($B5082,Load!$A$2:$P$8785,D$1)</f>
        <v>0.6085459226319837</v>
      </c>
      <c r="E5082" s="15">
        <f>VLOOKUP($B5082,Load!$A$2:$P$8785,E$1)</f>
        <v>0.47368960043694208</v>
      </c>
      <c r="F5082" s="15">
        <f>VLOOKUP($B5082,Load!$A$2:$P$8785,F$1)</f>
        <v>0.6085459226319837</v>
      </c>
      <c r="G5082" s="15">
        <f>VLOOKUP($B5082,Load!$A$2:$P$8785,G$1)</f>
        <v>0.65991841920492156</v>
      </c>
      <c r="H5082" s="15">
        <f>VLOOKUP($B5082,Load!$A$2:$P$8785,H$1)</f>
        <v>0.71265782717265147</v>
      </c>
      <c r="I5082" s="15">
        <f>VLOOKUP($B5082,Load!$A$2:$P$8785,I$1)</f>
        <v>0.67270425210143148</v>
      </c>
      <c r="J5082" s="15">
        <f>VLOOKUP($B5082,Load!$A$2:$P$8785,J$1)</f>
        <v>0.58438381157737607</v>
      </c>
      <c r="K5082" s="15">
        <f>VLOOKUP($B5082,Load!$A$2:$P$8785,K$1)</f>
        <v>0.43108774684667772</v>
      </c>
      <c r="L5082" s="15">
        <f>VLOOKUP($B5082,Load!$A$2:$P$8785,L$1)</f>
        <v>0.46211711363577812</v>
      </c>
      <c r="M5082" s="15">
        <f>VLOOKUP($B5082,Load!$A$2:$P$8785,M$1)</f>
        <v>0.49869902362367002</v>
      </c>
      <c r="N5082" s="15">
        <f>VLOOKUP($B5082,Load!$A$2:$P$8785,N$1)</f>
        <v>0.55988502076014057</v>
      </c>
      <c r="O5082" s="15">
        <f>VLOOKUP($B5082,Load!$A$2:$P$8785,O$1)</f>
        <v>0.45815691158156913</v>
      </c>
      <c r="P5082" s="15">
        <f>VLOOKUP($B5082,Load!$A$2:$P$8785,P$1)</f>
        <v>0.42985601924819355</v>
      </c>
    </row>
    <row r="5083" spans="1:16" x14ac:dyDescent="0.25">
      <c r="A5083" s="15">
        <v>5081</v>
      </c>
      <c r="B5083" s="15">
        <v>3488</v>
      </c>
      <c r="C5083" s="15">
        <v>91435851861.434998</v>
      </c>
      <c r="D5083" s="15">
        <f>VLOOKUP($B5083,Load!$A$2:$P$8785,D$1)</f>
        <v>0.71506904276304795</v>
      </c>
      <c r="E5083" s="15">
        <f>VLOOKUP($B5083,Load!$A$2:$P$8785,E$1)</f>
        <v>0.56985099592073596</v>
      </c>
      <c r="F5083" s="15">
        <f>VLOOKUP($B5083,Load!$A$2:$P$8785,F$1)</f>
        <v>0.71506904276304795</v>
      </c>
      <c r="G5083" s="15">
        <f>VLOOKUP($B5083,Load!$A$2:$P$8785,G$1)</f>
        <v>0.67857501086629446</v>
      </c>
      <c r="H5083" s="15">
        <f>VLOOKUP($B5083,Load!$A$2:$P$8785,H$1)</f>
        <v>0.56691168712411633</v>
      </c>
      <c r="I5083" s="15">
        <f>VLOOKUP($B5083,Load!$A$2:$P$8785,I$1)</f>
        <v>0.6399957795519291</v>
      </c>
      <c r="J5083" s="15">
        <f>VLOOKUP($B5083,Load!$A$2:$P$8785,J$1)</f>
        <v>0.61685188256758994</v>
      </c>
      <c r="K5083" s="15">
        <f>VLOOKUP($B5083,Load!$A$2:$P$8785,K$1)</f>
        <v>0.58777244875317891</v>
      </c>
      <c r="L5083" s="15">
        <f>VLOOKUP($B5083,Load!$A$2:$P$8785,L$1)</f>
        <v>0.57601051085864441</v>
      </c>
      <c r="M5083" s="15">
        <f>VLOOKUP($B5083,Load!$A$2:$P$8785,M$1)</f>
        <v>0.55176855501455546</v>
      </c>
      <c r="N5083" s="15">
        <f>VLOOKUP($B5083,Load!$A$2:$P$8785,N$1)</f>
        <v>0.65780368359416586</v>
      </c>
      <c r="O5083" s="15">
        <f>VLOOKUP($B5083,Load!$A$2:$P$8785,O$1)</f>
        <v>0.6742714819427148</v>
      </c>
      <c r="P5083" s="15">
        <f>VLOOKUP($B5083,Load!$A$2:$P$8785,P$1)</f>
        <v>0.6899198245734256</v>
      </c>
    </row>
    <row r="5084" spans="1:16" x14ac:dyDescent="0.25">
      <c r="A5084" s="15">
        <v>5082</v>
      </c>
      <c r="B5084" s="15">
        <v>8617</v>
      </c>
      <c r="C5084" s="15">
        <v>91456392767.839005</v>
      </c>
      <c r="D5084" s="15">
        <f>VLOOKUP($B5084,Load!$A$2:$P$8785,D$1)</f>
        <v>0.61867665251262161</v>
      </c>
      <c r="E5084" s="15">
        <f>VLOOKUP($B5084,Load!$A$2:$P$8785,E$1)</f>
        <v>0.64933690624519957</v>
      </c>
      <c r="F5084" s="15">
        <f>VLOOKUP($B5084,Load!$A$2:$P$8785,F$1)</f>
        <v>0.61867665251262161</v>
      </c>
      <c r="G5084" s="15">
        <f>VLOOKUP($B5084,Load!$A$2:$P$8785,G$1)</f>
        <v>0.6515764485606339</v>
      </c>
      <c r="H5084" s="15">
        <f>VLOOKUP($B5084,Load!$A$2:$P$8785,H$1)</f>
        <v>0.66173108711708228</v>
      </c>
      <c r="I5084" s="15">
        <f>VLOOKUP($B5084,Load!$A$2:$P$8785,I$1)</f>
        <v>0.62793233214926314</v>
      </c>
      <c r="J5084" s="15">
        <f>VLOOKUP($B5084,Load!$A$2:$P$8785,J$1)</f>
        <v>0.5461519323270857</v>
      </c>
      <c r="K5084" s="15">
        <f>VLOOKUP($B5084,Load!$A$2:$P$8785,K$1)</f>
        <v>0.63680895731280618</v>
      </c>
      <c r="L5084" s="15">
        <f>VLOOKUP($B5084,Load!$A$2:$P$8785,L$1)</f>
        <v>0.56681350954478704</v>
      </c>
      <c r="M5084" s="15">
        <f>VLOOKUP($B5084,Load!$A$2:$P$8785,M$1)</f>
        <v>0.58389365484195066</v>
      </c>
      <c r="N5084" s="15">
        <f>VLOOKUP($B5084,Load!$A$2:$P$8785,N$1)</f>
        <v>0.64577344831257322</v>
      </c>
      <c r="O5084" s="15">
        <f>VLOOKUP($B5084,Load!$A$2:$P$8785,O$1)</f>
        <v>0.58545454545454545</v>
      </c>
      <c r="P5084" s="15">
        <f>VLOOKUP($B5084,Load!$A$2:$P$8785,P$1)</f>
        <v>0.44509544149782632</v>
      </c>
    </row>
    <row r="5085" spans="1:16" x14ac:dyDescent="0.25">
      <c r="A5085" s="15">
        <v>5083</v>
      </c>
      <c r="B5085" s="15">
        <v>1952</v>
      </c>
      <c r="C5085" s="15">
        <v>91456651873.242004</v>
      </c>
      <c r="D5085" s="15">
        <f>VLOOKUP($B5085,Load!$A$2:$P$8785,D$1)</f>
        <v>0.72190644956367644</v>
      </c>
      <c r="E5085" s="15">
        <f>VLOOKUP($B5085,Load!$A$2:$P$8785,E$1)</f>
        <v>0.47717148270153098</v>
      </c>
      <c r="F5085" s="15">
        <f>VLOOKUP($B5085,Load!$A$2:$P$8785,F$1)</f>
        <v>0.72190644956367644</v>
      </c>
      <c r="G5085" s="15">
        <f>VLOOKUP($B5085,Load!$A$2:$P$8785,G$1)</f>
        <v>0.6850112006419472</v>
      </c>
      <c r="H5085" s="15">
        <f>VLOOKUP($B5085,Load!$A$2:$P$8785,H$1)</f>
        <v>0.5522808004783174</v>
      </c>
      <c r="I5085" s="15">
        <f>VLOOKUP($B5085,Load!$A$2:$P$8785,I$1)</f>
        <v>0.61291457109696479</v>
      </c>
      <c r="J5085" s="15">
        <f>VLOOKUP($B5085,Load!$A$2:$P$8785,J$1)</f>
        <v>0.69737933322275669</v>
      </c>
      <c r="K5085" s="15">
        <f>VLOOKUP($B5085,Load!$A$2:$P$8785,K$1)</f>
        <v>0.48143849528068411</v>
      </c>
      <c r="L5085" s="15">
        <f>VLOOKUP($B5085,Load!$A$2:$P$8785,L$1)</f>
        <v>0.53978926758894297</v>
      </c>
      <c r="M5085" s="15">
        <f>VLOOKUP($B5085,Load!$A$2:$P$8785,M$1)</f>
        <v>0.5301800757400108</v>
      </c>
      <c r="N5085" s="15">
        <f>VLOOKUP($B5085,Load!$A$2:$P$8785,N$1)</f>
        <v>0.62988395613754922</v>
      </c>
      <c r="O5085" s="15">
        <f>VLOOKUP($B5085,Load!$A$2:$P$8785,O$1)</f>
        <v>0.66293897882938979</v>
      </c>
      <c r="P5085" s="15">
        <f>VLOOKUP($B5085,Load!$A$2:$P$8785,P$1)</f>
        <v>0.6792716447002749</v>
      </c>
    </row>
    <row r="5086" spans="1:16" x14ac:dyDescent="0.25">
      <c r="A5086" s="15">
        <v>5084</v>
      </c>
      <c r="B5086" s="15">
        <v>3337</v>
      </c>
      <c r="C5086" s="15">
        <v>91457074610.492996</v>
      </c>
      <c r="D5086" s="15">
        <f>VLOOKUP($B5086,Load!$A$2:$P$8785,D$1)</f>
        <v>0.52612925875154637</v>
      </c>
      <c r="E5086" s="15">
        <f>VLOOKUP($B5086,Load!$A$2:$P$8785,E$1)</f>
        <v>0.51743501339841946</v>
      </c>
      <c r="F5086" s="15">
        <f>VLOOKUP($B5086,Load!$A$2:$P$8785,F$1)</f>
        <v>0.52612925875154637</v>
      </c>
      <c r="G5086" s="15">
        <f>VLOOKUP($B5086,Load!$A$2:$P$8785,G$1)</f>
        <v>0.55720686081112714</v>
      </c>
      <c r="H5086" s="15">
        <f>VLOOKUP($B5086,Load!$A$2:$P$8785,H$1)</f>
        <v>0.59318397636549081</v>
      </c>
      <c r="I5086" s="15">
        <f>VLOOKUP($B5086,Load!$A$2:$P$8785,I$1)</f>
        <v>0.54327717792705654</v>
      </c>
      <c r="J5086" s="15">
        <f>VLOOKUP($B5086,Load!$A$2:$P$8785,J$1)</f>
        <v>0.4797644717200199</v>
      </c>
      <c r="K5086" s="15">
        <f>VLOOKUP($B5086,Load!$A$2:$P$8785,K$1)</f>
        <v>0.48678079502978377</v>
      </c>
      <c r="L5086" s="15">
        <f>VLOOKUP($B5086,Load!$A$2:$P$8785,L$1)</f>
        <v>0.46894401937295516</v>
      </c>
      <c r="M5086" s="15">
        <f>VLOOKUP($B5086,Load!$A$2:$P$8785,M$1)</f>
        <v>0.49532421361774481</v>
      </c>
      <c r="N5086" s="15">
        <f>VLOOKUP($B5086,Load!$A$2:$P$8785,N$1)</f>
        <v>0.60651549025870333</v>
      </c>
      <c r="O5086" s="15">
        <f>VLOOKUP($B5086,Load!$A$2:$P$8785,O$1)</f>
        <v>0.55496886674968871</v>
      </c>
      <c r="P5086" s="15">
        <f>VLOOKUP($B5086,Load!$A$2:$P$8785,P$1)</f>
        <v>0.53795579311237507</v>
      </c>
    </row>
    <row r="5087" spans="1:16" x14ac:dyDescent="0.25">
      <c r="A5087" s="15">
        <v>5085</v>
      </c>
      <c r="B5087" s="15">
        <v>4761</v>
      </c>
      <c r="C5087" s="15">
        <v>91461154842.138</v>
      </c>
      <c r="D5087" s="15">
        <f>VLOOKUP($B5087,Load!$A$2:$P$8785,D$1)</f>
        <v>0.65622387909993651</v>
      </c>
      <c r="E5087" s="15">
        <f>VLOOKUP($B5087,Load!$A$2:$P$8785,E$1)</f>
        <v>0.59371213026336001</v>
      </c>
      <c r="F5087" s="15">
        <f>VLOOKUP($B5087,Load!$A$2:$P$8785,F$1)</f>
        <v>0.65622387909993651</v>
      </c>
      <c r="G5087" s="15">
        <f>VLOOKUP($B5087,Load!$A$2:$P$8785,G$1)</f>
        <v>0.60236049349694076</v>
      </c>
      <c r="H5087" s="15">
        <f>VLOOKUP($B5087,Load!$A$2:$P$8785,H$1)</f>
        <v>0.57113213519501982</v>
      </c>
      <c r="I5087" s="15">
        <f>VLOOKUP($B5087,Load!$A$2:$P$8785,I$1)</f>
        <v>0.62835437695635354</v>
      </c>
      <c r="J5087" s="15">
        <f>VLOOKUP($B5087,Load!$A$2:$P$8785,J$1)</f>
        <v>0.62937468900315141</v>
      </c>
      <c r="K5087" s="15">
        <f>VLOOKUP($B5087,Load!$A$2:$P$8785,K$1)</f>
        <v>0.65375753127720215</v>
      </c>
      <c r="L5087" s="15">
        <f>VLOOKUP($B5087,Load!$A$2:$P$8785,L$1)</f>
        <v>0.64765437823633976</v>
      </c>
      <c r="M5087" s="15">
        <f>VLOOKUP($B5087,Load!$A$2:$P$8785,M$1)</f>
        <v>0.5974959424994204</v>
      </c>
      <c r="N5087" s="15">
        <f>VLOOKUP($B5087,Load!$A$2:$P$8785,N$1)</f>
        <v>0.7575588203981688</v>
      </c>
      <c r="O5087" s="15">
        <f>VLOOKUP($B5087,Load!$A$2:$P$8785,O$1)</f>
        <v>0.86112079701120792</v>
      </c>
      <c r="P5087" s="15">
        <f>VLOOKUP($B5087,Load!$A$2:$P$8785,P$1)</f>
        <v>0.7894652687361523</v>
      </c>
    </row>
    <row r="5088" spans="1:16" x14ac:dyDescent="0.25">
      <c r="A5088" s="15">
        <v>5086</v>
      </c>
      <c r="B5088" s="15">
        <v>869</v>
      </c>
      <c r="C5088" s="15">
        <v>91467046957.240997</v>
      </c>
      <c r="D5088" s="15">
        <f>VLOOKUP($B5088,Load!$A$2:$P$8785,D$1)</f>
        <v>0.6005884516366311</v>
      </c>
      <c r="E5088" s="15">
        <f>VLOOKUP($B5088,Load!$A$2:$P$8785,E$1)</f>
        <v>0.46955913226032192</v>
      </c>
      <c r="F5088" s="15">
        <f>VLOOKUP($B5088,Load!$A$2:$P$8785,F$1)</f>
        <v>0.6005884516366311</v>
      </c>
      <c r="G5088" s="15">
        <f>VLOOKUP($B5088,Load!$A$2:$P$8785,G$1)</f>
        <v>0.58980574409040754</v>
      </c>
      <c r="H5088" s="15">
        <f>VLOOKUP($B5088,Load!$A$2:$P$8785,H$1)</f>
        <v>0.52787254246825877</v>
      </c>
      <c r="I5088" s="15">
        <f>VLOOKUP($B5088,Load!$A$2:$P$8785,I$1)</f>
        <v>0.52576231843280696</v>
      </c>
      <c r="J5088" s="15">
        <f>VLOOKUP($B5088,Load!$A$2:$P$8785,J$1)</f>
        <v>0.5274921214131697</v>
      </c>
      <c r="K5088" s="15">
        <f>VLOOKUP($B5088,Load!$A$2:$P$8785,K$1)</f>
        <v>0.51738380924746963</v>
      </c>
      <c r="L5088" s="15">
        <f>VLOOKUP($B5088,Load!$A$2:$P$8785,L$1)</f>
        <v>0.53914521987788855</v>
      </c>
      <c r="M5088" s="15">
        <f>VLOOKUP($B5088,Load!$A$2:$P$8785,M$1)</f>
        <v>0.51191488265450702</v>
      </c>
      <c r="N5088" s="15">
        <f>VLOOKUP($B5088,Load!$A$2:$P$8785,N$1)</f>
        <v>0.77036090705844773</v>
      </c>
      <c r="O5088" s="15">
        <f>VLOOKUP($B5088,Load!$A$2:$P$8785,O$1)</f>
        <v>0.63795765877957655</v>
      </c>
      <c r="P5088" s="15">
        <f>VLOOKUP($B5088,Load!$A$2:$P$8785,P$1)</f>
        <v>0.65631923981817786</v>
      </c>
    </row>
    <row r="5089" spans="1:16" x14ac:dyDescent="0.25">
      <c r="A5089" s="15">
        <v>5087</v>
      </c>
      <c r="B5089" s="15">
        <v>3805</v>
      </c>
      <c r="C5089" s="15">
        <v>91478205567.460007</v>
      </c>
      <c r="D5089" s="15">
        <f>VLOOKUP($B5089,Load!$A$2:$P$8785,D$1)</f>
        <v>0.71707512788792671</v>
      </c>
      <c r="E5089" s="15">
        <f>VLOOKUP($B5089,Load!$A$2:$P$8785,E$1)</f>
        <v>0.74961170185529702</v>
      </c>
      <c r="F5089" s="15">
        <f>VLOOKUP($B5089,Load!$A$2:$P$8785,F$1)</f>
        <v>0.71707512788792671</v>
      </c>
      <c r="G5089" s="15">
        <f>VLOOKUP($B5089,Load!$A$2:$P$8785,G$1)</f>
        <v>0.70080912100036774</v>
      </c>
      <c r="H5089" s="15">
        <f>VLOOKUP($B5089,Load!$A$2:$P$8785,H$1)</f>
        <v>0.72542468258713466</v>
      </c>
      <c r="I5089" s="15">
        <f>VLOOKUP($B5089,Load!$A$2:$P$8785,I$1)</f>
        <v>0.73618682516793865</v>
      </c>
      <c r="J5089" s="15">
        <f>VLOOKUP($B5089,Load!$A$2:$P$8785,J$1)</f>
        <v>0.68527118925194896</v>
      </c>
      <c r="K5089" s="15">
        <f>VLOOKUP($B5089,Load!$A$2:$P$8785,K$1)</f>
        <v>0.77799586953182343</v>
      </c>
      <c r="L5089" s="15">
        <f>VLOOKUP($B5089,Load!$A$2:$P$8785,L$1)</f>
        <v>0.76317077569106317</v>
      </c>
      <c r="M5089" s="15">
        <f>VLOOKUP($B5089,Load!$A$2:$P$8785,M$1)</f>
        <v>0.74253548702887906</v>
      </c>
      <c r="N5089" s="15">
        <f>VLOOKUP($B5089,Load!$A$2:$P$8785,N$1)</f>
        <v>0.69799318641541575</v>
      </c>
      <c r="O5089" s="15">
        <f>VLOOKUP($B5089,Load!$A$2:$P$8785,O$1)</f>
        <v>0.86834371108343711</v>
      </c>
      <c r="P5089" s="15">
        <f>VLOOKUP($B5089,Load!$A$2:$P$8785,P$1)</f>
        <v>0.67394945826385555</v>
      </c>
    </row>
    <row r="5090" spans="1:16" x14ac:dyDescent="0.25">
      <c r="A5090" s="15">
        <v>5088</v>
      </c>
      <c r="B5090" s="15">
        <v>6665</v>
      </c>
      <c r="C5090" s="15">
        <v>91478840672.182007</v>
      </c>
      <c r="D5090" s="15">
        <f>VLOOKUP($B5090,Load!$A$2:$P$8785,D$1)</f>
        <v>0.65002173258885287</v>
      </c>
      <c r="E5090" s="15">
        <f>VLOOKUP($B5090,Load!$A$2:$P$8785,E$1)</f>
        <v>0.69654713342094932</v>
      </c>
      <c r="F5090" s="15">
        <f>VLOOKUP($B5090,Load!$A$2:$P$8785,F$1)</f>
        <v>0.65002173258885287</v>
      </c>
      <c r="G5090" s="15">
        <f>VLOOKUP($B5090,Load!$A$2:$P$8785,G$1)</f>
        <v>0.6515764485606339</v>
      </c>
      <c r="H5090" s="15">
        <f>VLOOKUP($B5090,Load!$A$2:$P$8785,H$1)</f>
        <v>0.69493194527485669</v>
      </c>
      <c r="I5090" s="15">
        <f>VLOOKUP($B5090,Load!$A$2:$P$8785,I$1)</f>
        <v>0.69749938451798965</v>
      </c>
      <c r="J5090" s="15">
        <f>VLOOKUP($B5090,Load!$A$2:$P$8785,J$1)</f>
        <v>0.66918228561950577</v>
      </c>
      <c r="K5090" s="15">
        <f>VLOOKUP($B5090,Load!$A$2:$P$8785,K$1)</f>
        <v>0.67367594599668879</v>
      </c>
      <c r="L5090" s="15">
        <f>VLOOKUP($B5090,Load!$A$2:$P$8785,L$1)</f>
        <v>0.59257541798696445</v>
      </c>
      <c r="M5090" s="15">
        <f>VLOOKUP($B5090,Load!$A$2:$P$8785,M$1)</f>
        <v>0.60200427647680144</v>
      </c>
      <c r="N5090" s="15">
        <f>VLOOKUP($B5090,Load!$A$2:$P$8785,N$1)</f>
        <v>0.57268710742041951</v>
      </c>
      <c r="O5090" s="15">
        <f>VLOOKUP($B5090,Load!$A$2:$P$8785,O$1)</f>
        <v>0.55663760896637604</v>
      </c>
      <c r="P5090" s="15">
        <f>VLOOKUP($B5090,Load!$A$2:$P$8785,P$1)</f>
        <v>0.56497407432787417</v>
      </c>
    </row>
    <row r="5091" spans="1:16" x14ac:dyDescent="0.25">
      <c r="A5091" s="15">
        <v>5089</v>
      </c>
      <c r="B5091" s="15">
        <v>5694</v>
      </c>
      <c r="C5091" s="15">
        <v>91483411100.429001</v>
      </c>
      <c r="D5091" s="15">
        <f>VLOOKUP($B5091,Load!$A$2:$P$8785,D$1)</f>
        <v>0.61362800494834335</v>
      </c>
      <c r="E5091" s="15">
        <f>VLOOKUP($B5091,Load!$A$2:$P$8785,E$1)</f>
        <v>0.58627046032531704</v>
      </c>
      <c r="F5091" s="15">
        <f>VLOOKUP($B5091,Load!$A$2:$P$8785,F$1)</f>
        <v>0.61362800494834335</v>
      </c>
      <c r="G5091" s="15">
        <f>VLOOKUP($B5091,Load!$A$2:$P$8785,G$1)</f>
        <v>0.55896218529539599</v>
      </c>
      <c r="H5091" s="15">
        <f>VLOOKUP($B5091,Load!$A$2:$P$8785,H$1)</f>
        <v>0.50849365174269334</v>
      </c>
      <c r="I5091" s="15">
        <f>VLOOKUP($B5091,Load!$A$2:$P$8785,I$1)</f>
        <v>0.53332395455984238</v>
      </c>
      <c r="J5091" s="15">
        <f>VLOOKUP($B5091,Load!$A$2:$P$8785,J$1)</f>
        <v>0.48880411345165037</v>
      </c>
      <c r="K5091" s="15">
        <f>VLOOKUP($B5091,Load!$A$2:$P$8785,K$1)</f>
        <v>0.63815733328781854</v>
      </c>
      <c r="L5091" s="15">
        <f>VLOOKUP($B5091,Load!$A$2:$P$8785,L$1)</f>
        <v>0.63660251951464564</v>
      </c>
      <c r="M5091" s="15">
        <f>VLOOKUP($B5091,Load!$A$2:$P$8785,M$1)</f>
        <v>0.58711389339722286</v>
      </c>
      <c r="N5091" s="15">
        <f>VLOOKUP($B5091,Load!$A$2:$P$8785,N$1)</f>
        <v>0.67978814010433297</v>
      </c>
      <c r="O5091" s="15">
        <f>VLOOKUP($B5091,Load!$A$2:$P$8785,O$1)</f>
        <v>0.7564632627646326</v>
      </c>
      <c r="P5091" s="15">
        <f>VLOOKUP($B5091,Load!$A$2:$P$8785,P$1)</f>
        <v>0.76660423186154691</v>
      </c>
    </row>
    <row r="5092" spans="1:16" x14ac:dyDescent="0.25">
      <c r="A5092" s="15">
        <v>5090</v>
      </c>
      <c r="B5092" s="15">
        <v>4429</v>
      </c>
      <c r="C5092" s="15">
        <v>91485109065.899994</v>
      </c>
      <c r="D5092" s="15">
        <f>VLOOKUP($B5092,Load!$A$2:$P$8785,D$1)</f>
        <v>0.76013908856865831</v>
      </c>
      <c r="E5092" s="15">
        <f>VLOOKUP($B5092,Load!$A$2:$P$8785,E$1)</f>
        <v>0.72784993770161632</v>
      </c>
      <c r="F5092" s="15">
        <f>VLOOKUP($B5092,Load!$A$2:$P$8785,F$1)</f>
        <v>0.76013908856865831</v>
      </c>
      <c r="G5092" s="15">
        <f>VLOOKUP($B5092,Load!$A$2:$P$8785,G$1)</f>
        <v>0.74378949480089607</v>
      </c>
      <c r="H5092" s="15">
        <f>VLOOKUP($B5092,Load!$A$2:$P$8785,H$1)</f>
        <v>0.70896493511061087</v>
      </c>
      <c r="I5092" s="15">
        <f>VLOOKUP($B5092,Load!$A$2:$P$8785,I$1)</f>
        <v>0.71666725284000987</v>
      </c>
      <c r="J5092" s="15">
        <f>VLOOKUP($B5092,Load!$A$2:$P$8785,J$1)</f>
        <v>0.67486316138663127</v>
      </c>
      <c r="K5092" s="15">
        <f>VLOOKUP($B5092,Load!$A$2:$P$8785,K$1)</f>
        <v>0.76193483418389119</v>
      </c>
      <c r="L5092" s="15">
        <f>VLOOKUP($B5092,Load!$A$2:$P$8785,L$1)</f>
        <v>0.71674781667825949</v>
      </c>
      <c r="M5092" s="15">
        <f>VLOOKUP($B5092,Load!$A$2:$P$8785,M$1)</f>
        <v>0.68686400288533378</v>
      </c>
      <c r="N5092" s="15">
        <f>VLOOKUP($B5092,Load!$A$2:$P$8785,N$1)</f>
        <v>0.66967422548706479</v>
      </c>
      <c r="O5092" s="15">
        <f>VLOOKUP($B5092,Load!$A$2:$P$8785,O$1)</f>
        <v>0.76779576587795761</v>
      </c>
      <c r="P5092" s="15">
        <f>VLOOKUP($B5092,Load!$A$2:$P$8785,P$1)</f>
        <v>0.63985777046833725</v>
      </c>
    </row>
    <row r="5093" spans="1:16" x14ac:dyDescent="0.25">
      <c r="A5093" s="15">
        <v>5091</v>
      </c>
      <c r="B5093" s="15">
        <v>2301</v>
      </c>
      <c r="C5093" s="15">
        <v>91485192280.806</v>
      </c>
      <c r="D5093" s="15">
        <f>VLOOKUP($B5093,Load!$A$2:$P$8785,D$1)</f>
        <v>0.70306596676585642</v>
      </c>
      <c r="E5093" s="15">
        <f>VLOOKUP($B5093,Load!$A$2:$P$8785,E$1)</f>
        <v>0.54762839440850675</v>
      </c>
      <c r="F5093" s="15">
        <f>VLOOKUP($B5093,Load!$A$2:$P$8785,F$1)</f>
        <v>0.70306596676585642</v>
      </c>
      <c r="G5093" s="15">
        <f>VLOOKUP($B5093,Load!$A$2:$P$8785,G$1)</f>
        <v>0.72021799458357016</v>
      </c>
      <c r="H5093" s="15">
        <f>VLOOKUP($B5093,Load!$A$2:$P$8785,H$1)</f>
        <v>0.68329054267928113</v>
      </c>
      <c r="I5093" s="15">
        <f>VLOOKUP($B5093,Load!$A$2:$P$8785,I$1)</f>
        <v>0.70326733021489118</v>
      </c>
      <c r="J5093" s="15">
        <f>VLOOKUP($B5093,Load!$A$2:$P$8785,J$1)</f>
        <v>0.73561121247304695</v>
      </c>
      <c r="K5093" s="15">
        <f>VLOOKUP($B5093,Load!$A$2:$P$8785,K$1)</f>
        <v>0.52941678472068132</v>
      </c>
      <c r="L5093" s="15">
        <f>VLOOKUP($B5093,Load!$A$2:$P$8785,L$1)</f>
        <v>0.52662493237499031</v>
      </c>
      <c r="M5093" s="15">
        <f>VLOOKUP($B5093,Load!$A$2:$P$8785,M$1)</f>
        <v>0.54210783934873896</v>
      </c>
      <c r="N5093" s="15">
        <f>VLOOKUP($B5093,Load!$A$2:$P$8785,N$1)</f>
        <v>0.47870754817417227</v>
      </c>
      <c r="O5093" s="15">
        <f>VLOOKUP($B5093,Load!$A$2:$P$8785,O$1)</f>
        <v>0.44129514321295144</v>
      </c>
      <c r="P5093" s="15">
        <f>VLOOKUP($B5093,Load!$A$2:$P$8785,P$1)</f>
        <v>0.42408460677493781</v>
      </c>
    </row>
    <row r="5094" spans="1:16" x14ac:dyDescent="0.25">
      <c r="A5094" s="15">
        <v>5092</v>
      </c>
      <c r="B5094" s="15">
        <v>5640</v>
      </c>
      <c r="C5094" s="15">
        <v>91488135610.757004</v>
      </c>
      <c r="D5094" s="15">
        <f>VLOOKUP($B5094,Load!$A$2:$P$8785,D$1)</f>
        <v>0.50224012838944798</v>
      </c>
      <c r="E5094" s="15">
        <f>VLOOKUP($B5094,Load!$A$2:$P$8785,E$1)</f>
        <v>0.58661182133164924</v>
      </c>
      <c r="F5094" s="15">
        <f>VLOOKUP($B5094,Load!$A$2:$P$8785,F$1)</f>
        <v>0.50224012838944798</v>
      </c>
      <c r="G5094" s="15">
        <f>VLOOKUP($B5094,Load!$A$2:$P$8785,G$1)</f>
        <v>0.54361563409007319</v>
      </c>
      <c r="H5094" s="15">
        <f>VLOOKUP($B5094,Load!$A$2:$P$8785,H$1)</f>
        <v>0.60834241902015262</v>
      </c>
      <c r="I5094" s="15">
        <f>VLOOKUP($B5094,Load!$A$2:$P$8785,I$1)</f>
        <v>0.56290226145675804</v>
      </c>
      <c r="J5094" s="15">
        <f>VLOOKUP($B5094,Load!$A$2:$P$8785,J$1)</f>
        <v>0.50485155083761812</v>
      </c>
      <c r="K5094" s="15">
        <f>VLOOKUP($B5094,Load!$A$2:$P$8785,K$1)</f>
        <v>0.54610933793032823</v>
      </c>
      <c r="L5094" s="15">
        <f>VLOOKUP($B5094,Load!$A$2:$P$8785,L$1)</f>
        <v>0.55406136486590929</v>
      </c>
      <c r="M5094" s="15">
        <f>VLOOKUP($B5094,Load!$A$2:$P$8785,M$1)</f>
        <v>0.59347708478244066</v>
      </c>
      <c r="N5094" s="15">
        <f>VLOOKUP($B5094,Load!$A$2:$P$8785,N$1)</f>
        <v>0.53430746300436494</v>
      </c>
      <c r="O5094" s="15">
        <f>VLOOKUP($B5094,Load!$A$2:$P$8785,O$1)</f>
        <v>0.5473723536737235</v>
      </c>
      <c r="P5094" s="15">
        <f>VLOOKUP($B5094,Load!$A$2:$P$8785,P$1)</f>
        <v>0.51043879485598109</v>
      </c>
    </row>
    <row r="5095" spans="1:16" x14ac:dyDescent="0.25">
      <c r="A5095" s="15">
        <v>5093</v>
      </c>
      <c r="B5095" s="15">
        <v>8155</v>
      </c>
      <c r="C5095" s="15">
        <v>91488828692.311005</v>
      </c>
      <c r="D5095" s="15">
        <f>VLOOKUP($B5095,Load!$A$2:$P$8785,D$1)</f>
        <v>0.67571633956334209</v>
      </c>
      <c r="E5095" s="15">
        <f>VLOOKUP($B5095,Load!$A$2:$P$8785,E$1)</f>
        <v>0.54718462510027477</v>
      </c>
      <c r="F5095" s="15">
        <f>VLOOKUP($B5095,Load!$A$2:$P$8785,F$1)</f>
        <v>0.67571633956334209</v>
      </c>
      <c r="G5095" s="15">
        <f>VLOOKUP($B5095,Load!$A$2:$P$8785,G$1)</f>
        <v>0.66204152596208499</v>
      </c>
      <c r="H5095" s="15">
        <f>VLOOKUP($B5095,Load!$A$2:$P$8785,H$1)</f>
        <v>0.64280941159919813</v>
      </c>
      <c r="I5095" s="15">
        <f>VLOOKUP($B5095,Load!$A$2:$P$8785,I$1)</f>
        <v>0.71044209193542718</v>
      </c>
      <c r="J5095" s="15">
        <f>VLOOKUP($B5095,Load!$A$2:$P$8785,J$1)</f>
        <v>0.73660640238845576</v>
      </c>
      <c r="K5095" s="15">
        <f>VLOOKUP($B5095,Load!$A$2:$P$8785,K$1)</f>
        <v>0.5481404359180051</v>
      </c>
      <c r="L5095" s="15">
        <f>VLOOKUP($B5095,Load!$A$2:$P$8785,L$1)</f>
        <v>0.57410412963392332</v>
      </c>
      <c r="M5095" s="15">
        <f>VLOOKUP($B5095,Load!$A$2:$P$8785,M$1)</f>
        <v>0.57825179689311379</v>
      </c>
      <c r="N5095" s="15">
        <f>VLOOKUP($B5095,Load!$A$2:$P$8785,N$1)</f>
        <v>0.59781220057489615</v>
      </c>
      <c r="O5095" s="15">
        <f>VLOOKUP($B5095,Load!$A$2:$P$8785,O$1)</f>
        <v>0.53285180572851809</v>
      </c>
      <c r="P5095" s="15">
        <f>VLOOKUP($B5095,Load!$A$2:$P$8785,P$1)</f>
        <v>0.47363271583788275</v>
      </c>
    </row>
    <row r="5096" spans="1:16" x14ac:dyDescent="0.25">
      <c r="A5096" s="15">
        <v>5094</v>
      </c>
      <c r="B5096" s="15">
        <v>3092</v>
      </c>
      <c r="C5096" s="15">
        <v>91502578557.528</v>
      </c>
      <c r="D5096" s="15">
        <f>VLOOKUP($B5096,Load!$A$2:$P$8785,D$1)</f>
        <v>0.55174027884583232</v>
      </c>
      <c r="E5096" s="15">
        <f>VLOOKUP($B5096,Load!$A$2:$P$8785,E$1)</f>
        <v>0.54296881667207153</v>
      </c>
      <c r="F5096" s="15">
        <f>VLOOKUP($B5096,Load!$A$2:$P$8785,F$1)</f>
        <v>0.55174027884583232</v>
      </c>
      <c r="G5096" s="15">
        <f>VLOOKUP($B5096,Load!$A$2:$P$8785,G$1)</f>
        <v>0.52584506335885517</v>
      </c>
      <c r="H5096" s="15">
        <f>VLOOKUP($B5096,Load!$A$2:$P$8785,H$1)</f>
        <v>0.56233953504730416</v>
      </c>
      <c r="I5096" s="15">
        <f>VLOOKUP($B5096,Load!$A$2:$P$8785,I$1)</f>
        <v>0.57067491998733866</v>
      </c>
      <c r="J5096" s="15">
        <f>VLOOKUP($B5096,Load!$A$2:$P$8785,J$1)</f>
        <v>0.55585503400232206</v>
      </c>
      <c r="K5096" s="15">
        <f>VLOOKUP($B5096,Load!$A$2:$P$8785,K$1)</f>
        <v>0.54657017528887675</v>
      </c>
      <c r="L5096" s="15">
        <f>VLOOKUP($B5096,Load!$A$2:$P$8785,L$1)</f>
        <v>0.58945822706546103</v>
      </c>
      <c r="M5096" s="15">
        <f>VLOOKUP($B5096,Load!$A$2:$P$8785,M$1)</f>
        <v>0.59471365638766516</v>
      </c>
      <c r="N5096" s="15">
        <f>VLOOKUP($B5096,Load!$A$2:$P$8785,N$1)</f>
        <v>0.48842222931970619</v>
      </c>
      <c r="O5096" s="15">
        <f>VLOOKUP($B5096,Load!$A$2:$P$8785,O$1)</f>
        <v>0.49466998754669989</v>
      </c>
      <c r="P5096" s="15">
        <f>VLOOKUP($B5096,Load!$A$2:$P$8785,P$1)</f>
        <v>0.46575983919230685</v>
      </c>
    </row>
    <row r="5097" spans="1:16" x14ac:dyDescent="0.25">
      <c r="A5097" s="15">
        <v>5095</v>
      </c>
      <c r="B5097" s="15">
        <v>6191</v>
      </c>
      <c r="C5097" s="15">
        <v>91509871266.417999</v>
      </c>
      <c r="D5097" s="15">
        <f>VLOOKUP($B5097,Load!$A$2:$P$8785,D$1)</f>
        <v>0.56073422715570564</v>
      </c>
      <c r="E5097" s="15">
        <f>VLOOKUP($B5097,Load!$A$2:$P$8785,E$1)</f>
        <v>0.65761491064875655</v>
      </c>
      <c r="F5097" s="15">
        <f>VLOOKUP($B5097,Load!$A$2:$P$8785,F$1)</f>
        <v>0.56073422715570564</v>
      </c>
      <c r="G5097" s="15">
        <f>VLOOKUP($B5097,Load!$A$2:$P$8785,G$1)</f>
        <v>0.6200641947239961</v>
      </c>
      <c r="H5097" s="15">
        <f>VLOOKUP($B5097,Load!$A$2:$P$8785,H$1)</f>
        <v>0.70298596701016425</v>
      </c>
      <c r="I5097" s="15">
        <f>VLOOKUP($B5097,Load!$A$2:$P$8785,I$1)</f>
        <v>0.64066401716315546</v>
      </c>
      <c r="J5097" s="15">
        <f>VLOOKUP($B5097,Load!$A$2:$P$8785,J$1)</f>
        <v>0.57049261900812742</v>
      </c>
      <c r="K5097" s="15">
        <f>VLOOKUP($B5097,Load!$A$2:$P$8785,K$1)</f>
        <v>0.59816689139599588</v>
      </c>
      <c r="L5097" s="15">
        <f>VLOOKUP($B5097,Load!$A$2:$P$8785,L$1)</f>
        <v>0.64688152098307439</v>
      </c>
      <c r="M5097" s="15">
        <f>VLOOKUP($B5097,Load!$A$2:$P$8785,M$1)</f>
        <v>0.71084833964500094</v>
      </c>
      <c r="N5097" s="15">
        <f>VLOOKUP($B5097,Load!$A$2:$P$8785,N$1)</f>
        <v>0.49071116789098262</v>
      </c>
      <c r="O5097" s="15">
        <f>VLOOKUP($B5097,Load!$A$2:$P$8785,O$1)</f>
        <v>0.51753424657534242</v>
      </c>
      <c r="P5097" s="15">
        <f>VLOOKUP($B5097,Load!$A$2:$P$8785,P$1)</f>
        <v>0.49184921233163542</v>
      </c>
    </row>
    <row r="5098" spans="1:16" x14ac:dyDescent="0.25">
      <c r="A5098" s="15">
        <v>5096</v>
      </c>
      <c r="B5098" s="15">
        <v>7988</v>
      </c>
      <c r="C5098" s="15">
        <v>91511335343.050995</v>
      </c>
      <c r="D5098" s="15">
        <f>VLOOKUP($B5098,Load!$A$2:$P$8785,D$1)</f>
        <v>0.64353539068507803</v>
      </c>
      <c r="E5098" s="15">
        <f>VLOOKUP($B5098,Load!$A$2:$P$8785,E$1)</f>
        <v>0.53040673163904484</v>
      </c>
      <c r="F5098" s="15">
        <f>VLOOKUP($B5098,Load!$A$2:$P$8785,F$1)</f>
        <v>0.64353539068507803</v>
      </c>
      <c r="G5098" s="15">
        <f>VLOOKUP($B5098,Load!$A$2:$P$8785,G$1)</f>
        <v>0.64873449463372224</v>
      </c>
      <c r="H5098" s="15">
        <f>VLOOKUP($B5098,Load!$A$2:$P$8785,H$1)</f>
        <v>0.6861745155277319</v>
      </c>
      <c r="I5098" s="15">
        <f>VLOOKUP($B5098,Load!$A$2:$P$8785,I$1)</f>
        <v>0.68469735870291559</v>
      </c>
      <c r="J5098" s="15">
        <f>VLOOKUP($B5098,Load!$A$2:$P$8785,J$1)</f>
        <v>0.67216785536573231</v>
      </c>
      <c r="K5098" s="15">
        <f>VLOOKUP($B5098,Load!$A$2:$P$8785,K$1)</f>
        <v>0.52057553465667616</v>
      </c>
      <c r="L5098" s="15">
        <f>VLOOKUP($B5098,Load!$A$2:$P$8785,L$1)</f>
        <v>0.55640569853414745</v>
      </c>
      <c r="M5098" s="15">
        <f>VLOOKUP($B5098,Load!$A$2:$P$8785,M$1)</f>
        <v>0.56555117603112037</v>
      </c>
      <c r="N5098" s="15">
        <f>VLOOKUP($B5098,Load!$A$2:$P$8785,N$1)</f>
        <v>0.60627595017566271</v>
      </c>
      <c r="O5098" s="15">
        <f>VLOOKUP($B5098,Load!$A$2:$P$8785,O$1)</f>
        <v>0.52552926525529264</v>
      </c>
      <c r="P5098" s="15">
        <f>VLOOKUP($B5098,Load!$A$2:$P$8785,P$1)</f>
        <v>0.43683805782072077</v>
      </c>
    </row>
    <row r="5099" spans="1:16" x14ac:dyDescent="0.25">
      <c r="A5099" s="15">
        <v>5097</v>
      </c>
      <c r="B5099" s="15">
        <v>906</v>
      </c>
      <c r="C5099" s="15">
        <v>91513293613.337006</v>
      </c>
      <c r="D5099" s="15">
        <f>VLOOKUP($B5099,Load!$A$2:$P$8785,D$1)</f>
        <v>0.68444280985656492</v>
      </c>
      <c r="E5099" s="15">
        <f>VLOOKUP($B5099,Load!$A$2:$P$8785,E$1)</f>
        <v>0.46710133301472972</v>
      </c>
      <c r="F5099" s="15">
        <f>VLOOKUP($B5099,Load!$A$2:$P$8785,F$1)</f>
        <v>0.68444280985656492</v>
      </c>
      <c r="G5099" s="15">
        <f>VLOOKUP($B5099,Load!$A$2:$P$8785,G$1)</f>
        <v>0.64562506269016018</v>
      </c>
      <c r="H5099" s="15">
        <f>VLOOKUP($B5099,Load!$A$2:$P$8785,H$1)</f>
        <v>0.64527133964055849</v>
      </c>
      <c r="I5099" s="15">
        <f>VLOOKUP($B5099,Load!$A$2:$P$8785,I$1)</f>
        <v>0.65870643266626805</v>
      </c>
      <c r="J5099" s="15">
        <f>VLOOKUP($B5099,Load!$A$2:$P$8785,J$1)</f>
        <v>0.70774589484159889</v>
      </c>
      <c r="K5099" s="15">
        <f>VLOOKUP($B5099,Load!$A$2:$P$8785,K$1)</f>
        <v>0.51371417842939804</v>
      </c>
      <c r="L5099" s="15">
        <f>VLOOKUP($B5099,Load!$A$2:$P$8785,L$1)</f>
        <v>0.58969008424144065</v>
      </c>
      <c r="M5099" s="15">
        <f>VLOOKUP($B5099,Load!$A$2:$P$8785,M$1)</f>
        <v>0.5481876497410928</v>
      </c>
      <c r="N5099" s="15">
        <f>VLOOKUP($B5099,Load!$A$2:$P$8785,N$1)</f>
        <v>0.61625678696901953</v>
      </c>
      <c r="O5099" s="15">
        <f>VLOOKUP($B5099,Load!$A$2:$P$8785,O$1)</f>
        <v>0.54194271481942713</v>
      </c>
      <c r="P5099" s="15">
        <f>VLOOKUP($B5099,Load!$A$2:$P$8785,P$1)</f>
        <v>0.50989058681102817</v>
      </c>
    </row>
    <row r="5100" spans="1:16" x14ac:dyDescent="0.25">
      <c r="A5100" s="15">
        <v>5098</v>
      </c>
      <c r="B5100" s="15">
        <v>5792</v>
      </c>
      <c r="C5100" s="15">
        <v>91523621560.660004</v>
      </c>
      <c r="D5100" s="15">
        <f>VLOOKUP($B5100,Load!$A$2:$P$8785,D$1)</f>
        <v>0.61917817379384132</v>
      </c>
      <c r="E5100" s="15">
        <f>VLOOKUP($B5100,Load!$A$2:$P$8785,E$1)</f>
        <v>0.46838143678847566</v>
      </c>
      <c r="F5100" s="15">
        <f>VLOOKUP($B5100,Load!$A$2:$P$8785,F$1)</f>
        <v>0.61917817379384132</v>
      </c>
      <c r="G5100" s="15">
        <f>VLOOKUP($B5100,Load!$A$2:$P$8785,G$1)</f>
        <v>0.56016583637032336</v>
      </c>
      <c r="H5100" s="15">
        <f>VLOOKUP($B5100,Load!$A$2:$P$8785,H$1)</f>
        <v>0.57922132733091825</v>
      </c>
      <c r="I5100" s="15">
        <f>VLOOKUP($B5100,Load!$A$2:$P$8785,I$1)</f>
        <v>0.6004642492877994</v>
      </c>
      <c r="J5100" s="15">
        <f>VLOOKUP($B5100,Load!$A$2:$P$8785,J$1)</f>
        <v>0.59060374854868136</v>
      </c>
      <c r="K5100" s="15">
        <f>VLOOKUP($B5100,Load!$A$2:$P$8785,K$1)</f>
        <v>0.50316612333373156</v>
      </c>
      <c r="L5100" s="15">
        <f>VLOOKUP($B5100,Load!$A$2:$P$8785,L$1)</f>
        <v>0.49632892804698975</v>
      </c>
      <c r="M5100" s="15">
        <f>VLOOKUP($B5100,Load!$A$2:$P$8785,M$1)</f>
        <v>0.45778911301749231</v>
      </c>
      <c r="N5100" s="15">
        <f>VLOOKUP($B5100,Load!$A$2:$P$8785,N$1)</f>
        <v>0.63704354306398381</v>
      </c>
      <c r="O5100" s="15">
        <f>VLOOKUP($B5100,Load!$A$2:$P$8785,O$1)</f>
        <v>0.77123287671232876</v>
      </c>
      <c r="P5100" s="15">
        <f>VLOOKUP($B5100,Load!$A$2:$P$8785,P$1)</f>
        <v>0.70470621378590959</v>
      </c>
    </row>
    <row r="5101" spans="1:16" x14ac:dyDescent="0.25">
      <c r="A5101" s="15">
        <v>5099</v>
      </c>
      <c r="B5101" s="15">
        <v>3375</v>
      </c>
      <c r="C5101" s="15">
        <v>91537422290.457001</v>
      </c>
      <c r="D5101" s="15">
        <f>VLOOKUP($B5101,Load!$A$2:$P$8785,D$1)</f>
        <v>0.69962218730148118</v>
      </c>
      <c r="E5101" s="15">
        <f>VLOOKUP($B5101,Load!$A$2:$P$8785,E$1)</f>
        <v>0.76130331632217652</v>
      </c>
      <c r="F5101" s="15">
        <f>VLOOKUP($B5101,Load!$A$2:$P$8785,F$1)</f>
        <v>0.69962218730148118</v>
      </c>
      <c r="G5101" s="15">
        <f>VLOOKUP($B5101,Load!$A$2:$P$8785,G$1)</f>
        <v>0.69714801564746398</v>
      </c>
      <c r="H5101" s="15">
        <f>VLOOKUP($B5101,Load!$A$2:$P$8785,H$1)</f>
        <v>0.7230682657475469</v>
      </c>
      <c r="I5101" s="15">
        <f>VLOOKUP($B5101,Load!$A$2:$P$8785,I$1)</f>
        <v>0.71983258889318746</v>
      </c>
      <c r="J5101" s="15">
        <f>VLOOKUP($B5101,Load!$A$2:$P$8785,J$1)</f>
        <v>0.68767623154752033</v>
      </c>
      <c r="K5101" s="15">
        <f>VLOOKUP($B5101,Load!$A$2:$P$8785,K$1)</f>
        <v>0.77908822475208661</v>
      </c>
      <c r="L5101" s="15">
        <f>VLOOKUP($B5101,Load!$A$2:$P$8785,L$1)</f>
        <v>0.77764896823556684</v>
      </c>
      <c r="M5101" s="15">
        <f>VLOOKUP($B5101,Load!$A$2:$P$8785,M$1)</f>
        <v>0.76335110905015846</v>
      </c>
      <c r="N5101" s="15">
        <f>VLOOKUP($B5101,Load!$A$2:$P$8785,N$1)</f>
        <v>0.65003193867773879</v>
      </c>
      <c r="O5101" s="15">
        <f>VLOOKUP($B5101,Load!$A$2:$P$8785,O$1)</f>
        <v>0.70064757160647573</v>
      </c>
      <c r="P5101" s="15">
        <f>VLOOKUP($B5101,Load!$A$2:$P$8785,P$1)</f>
        <v>0.67246472814210767</v>
      </c>
    </row>
    <row r="5102" spans="1:16" x14ac:dyDescent="0.25">
      <c r="A5102" s="15">
        <v>5100</v>
      </c>
      <c r="B5102" s="15">
        <v>8156</v>
      </c>
      <c r="C5102" s="15">
        <v>91538184303.449005</v>
      </c>
      <c r="D5102" s="15">
        <f>VLOOKUP($B5102,Load!$A$2:$P$8785,D$1)</f>
        <v>0.67720418603096055</v>
      </c>
      <c r="E5102" s="15">
        <f>VLOOKUP($B5102,Load!$A$2:$P$8785,E$1)</f>
        <v>0.5481404359180051</v>
      </c>
      <c r="F5102" s="15">
        <f>VLOOKUP($B5102,Load!$A$2:$P$8785,F$1)</f>
        <v>0.67720418603096055</v>
      </c>
      <c r="G5102" s="15">
        <f>VLOOKUP($B5102,Load!$A$2:$P$8785,G$1)</f>
        <v>0.67571633956334209</v>
      </c>
      <c r="H5102" s="15">
        <f>VLOOKUP($B5102,Load!$A$2:$P$8785,H$1)</f>
        <v>0.71044209193542718</v>
      </c>
      <c r="I5102" s="15">
        <f>VLOOKUP($B5102,Load!$A$2:$P$8785,I$1)</f>
        <v>0.71592867442760177</v>
      </c>
      <c r="J5102" s="15">
        <f>VLOOKUP($B5102,Load!$A$2:$P$8785,J$1)</f>
        <v>0.7240835959528944</v>
      </c>
      <c r="K5102" s="15">
        <f>VLOOKUP($B5102,Load!$A$2:$P$8785,K$1)</f>
        <v>0.54252504736383966</v>
      </c>
      <c r="L5102" s="15">
        <f>VLOOKUP($B5102,Load!$A$2:$P$8785,L$1)</f>
        <v>0.56815312878378033</v>
      </c>
      <c r="M5102" s="15">
        <f>VLOOKUP($B5102,Load!$A$2:$P$8785,M$1)</f>
        <v>0.57410412963392332</v>
      </c>
      <c r="N5102" s="15">
        <f>VLOOKUP($B5102,Load!$A$2:$P$8785,N$1)</f>
        <v>0.5852230384328756</v>
      </c>
      <c r="O5102" s="15">
        <f>VLOOKUP($B5102,Load!$A$2:$P$8785,O$1)</f>
        <v>0.52181818181818185</v>
      </c>
      <c r="P5102" s="15">
        <f>VLOOKUP($B5102,Load!$A$2:$P$8785,P$1)</f>
        <v>0.45601391839314137</v>
      </c>
    </row>
    <row r="5103" spans="1:16" x14ac:dyDescent="0.25">
      <c r="A5103" s="15">
        <v>5101</v>
      </c>
      <c r="B5103" s="15">
        <v>2444</v>
      </c>
      <c r="C5103" s="15">
        <v>91543573883.399002</v>
      </c>
      <c r="D5103" s="15">
        <f>VLOOKUP($B5103,Load!$A$2:$P$8785,D$1)</f>
        <v>0.58107927379718483</v>
      </c>
      <c r="E5103" s="15">
        <f>VLOOKUP($B5103,Load!$A$2:$P$8785,E$1)</f>
        <v>0.45155233917629589</v>
      </c>
      <c r="F5103" s="15">
        <f>VLOOKUP($B5103,Load!$A$2:$P$8785,F$1)</f>
        <v>0.58107927379718483</v>
      </c>
      <c r="G5103" s="15">
        <f>VLOOKUP($B5103,Load!$A$2:$P$8785,G$1)</f>
        <v>0.55708983917884247</v>
      </c>
      <c r="H5103" s="15">
        <f>VLOOKUP($B5103,Load!$A$2:$P$8785,H$1)</f>
        <v>0.52903316568775716</v>
      </c>
      <c r="I5103" s="15">
        <f>VLOOKUP($B5103,Load!$A$2:$P$8785,I$1)</f>
        <v>0.55632539654626667</v>
      </c>
      <c r="J5103" s="15">
        <f>VLOOKUP($B5103,Load!$A$2:$P$8785,J$1)</f>
        <v>0.57082434897993028</v>
      </c>
      <c r="K5103" s="15">
        <f>VLOOKUP($B5103,Load!$A$2:$P$8785,K$1)</f>
        <v>0.47355305603440917</v>
      </c>
      <c r="L5103" s="15">
        <f>VLOOKUP($B5103,Load!$A$2:$P$8785,L$1)</f>
        <v>0.48932168895071748</v>
      </c>
      <c r="M5103" s="15">
        <f>VLOOKUP($B5103,Load!$A$2:$P$8785,M$1)</f>
        <v>0.45310044568101604</v>
      </c>
      <c r="N5103" s="15">
        <f>VLOOKUP($B5103,Load!$A$2:$P$8785,N$1)</f>
        <v>0.44280315128287023</v>
      </c>
      <c r="O5103" s="15">
        <f>VLOOKUP($B5103,Load!$A$2:$P$8785,O$1)</f>
        <v>0.44879202988792027</v>
      </c>
      <c r="P5103" s="15">
        <f>VLOOKUP($B5103,Load!$A$2:$P$8785,P$1)</f>
        <v>0.41380570593206795</v>
      </c>
    </row>
    <row r="5104" spans="1:16" x14ac:dyDescent="0.25">
      <c r="A5104" s="15">
        <v>5102</v>
      </c>
      <c r="B5104" s="15">
        <v>3221</v>
      </c>
      <c r="C5104" s="15">
        <v>91545423185.197998</v>
      </c>
      <c r="D5104" s="15">
        <f>VLOOKUP($B5104,Load!$A$2:$P$8785,D$1)</f>
        <v>0.54047276739442973</v>
      </c>
      <c r="E5104" s="15">
        <f>VLOOKUP($B5104,Load!$A$2:$P$8785,E$1)</f>
        <v>0.38017375275222309</v>
      </c>
      <c r="F5104" s="15">
        <f>VLOOKUP($B5104,Load!$A$2:$P$8785,F$1)</f>
        <v>0.54047276739442973</v>
      </c>
      <c r="G5104" s="15">
        <f>VLOOKUP($B5104,Load!$A$2:$P$8785,G$1)</f>
        <v>0.51195292386906954</v>
      </c>
      <c r="H5104" s="15">
        <f>VLOOKUP($B5104,Load!$A$2:$P$8785,H$1)</f>
        <v>0.47676995040973519</v>
      </c>
      <c r="I5104" s="15">
        <f>VLOOKUP($B5104,Load!$A$2:$P$8785,I$1)</f>
        <v>0.4780712552315971</v>
      </c>
      <c r="J5104" s="15">
        <f>VLOOKUP($B5104,Load!$A$2:$P$8785,J$1)</f>
        <v>0.42469729640072978</v>
      </c>
      <c r="K5104" s="15">
        <f>VLOOKUP($B5104,Load!$A$2:$P$8785,K$1)</f>
        <v>0.40528085476795983</v>
      </c>
      <c r="L5104" s="15">
        <f>VLOOKUP($B5104,Load!$A$2:$P$8785,L$1)</f>
        <v>0.41917201226266843</v>
      </c>
      <c r="M5104" s="15">
        <f>VLOOKUP($B5104,Load!$A$2:$P$8785,M$1)</f>
        <v>0.39771234253033466</v>
      </c>
      <c r="N5104" s="15">
        <f>VLOOKUP($B5104,Load!$A$2:$P$8785,N$1)</f>
        <v>0.66408495688278502</v>
      </c>
      <c r="O5104" s="15">
        <f>VLOOKUP($B5104,Load!$A$2:$P$8785,O$1)</f>
        <v>0.63225404732254042</v>
      </c>
      <c r="P5104" s="15">
        <f>VLOOKUP($B5104,Load!$A$2:$P$8785,P$1)</f>
        <v>0.71673633477237964</v>
      </c>
    </row>
    <row r="5105" spans="1:16" x14ac:dyDescent="0.25">
      <c r="A5105" s="15">
        <v>5103</v>
      </c>
      <c r="B5105" s="15">
        <v>8595</v>
      </c>
      <c r="C5105" s="15">
        <v>91554260227.197998</v>
      </c>
      <c r="D5105" s="15">
        <f>VLOOKUP($B5105,Load!$A$2:$P$8785,D$1)</f>
        <v>0.53139523220435325</v>
      </c>
      <c r="E5105" s="15">
        <f>VLOOKUP($B5105,Load!$A$2:$P$8785,E$1)</f>
        <v>0.64300465957773645</v>
      </c>
      <c r="F5105" s="15">
        <f>VLOOKUP($B5105,Load!$A$2:$P$8785,F$1)</f>
        <v>0.53139523220435325</v>
      </c>
      <c r="G5105" s="15">
        <f>VLOOKUP($B5105,Load!$A$2:$P$8785,G$1)</f>
        <v>0.54191046173392621</v>
      </c>
      <c r="H5105" s="15">
        <f>VLOOKUP($B5105,Load!$A$2:$P$8785,H$1)</f>
        <v>0.55752119016635604</v>
      </c>
      <c r="I5105" s="15">
        <f>VLOOKUP($B5105,Load!$A$2:$P$8785,I$1)</f>
        <v>0.5269932824534872</v>
      </c>
      <c r="J5105" s="15">
        <f>VLOOKUP($B5105,Load!$A$2:$P$8785,J$1)</f>
        <v>0.44953557803947586</v>
      </c>
      <c r="K5105" s="15">
        <f>VLOOKUP($B5105,Load!$A$2:$P$8785,K$1)</f>
        <v>0.64326068033248562</v>
      </c>
      <c r="L5105" s="15">
        <f>VLOOKUP($B5105,Load!$A$2:$P$8785,L$1)</f>
        <v>0.60020094288584902</v>
      </c>
      <c r="M5105" s="15">
        <f>VLOOKUP($B5105,Load!$A$2:$P$8785,M$1)</f>
        <v>0.60200427647680144</v>
      </c>
      <c r="N5105" s="15">
        <f>VLOOKUP($B5105,Load!$A$2:$P$8785,N$1)</f>
        <v>0.78662301714042371</v>
      </c>
      <c r="O5105" s="15">
        <f>VLOOKUP($B5105,Load!$A$2:$P$8785,O$1)</f>
        <v>0.65917808219178087</v>
      </c>
      <c r="P5105" s="15">
        <f>VLOOKUP($B5105,Load!$A$2:$P$8785,P$1)</f>
        <v>0.54440104464088568</v>
      </c>
    </row>
    <row r="5106" spans="1:16" x14ac:dyDescent="0.25">
      <c r="A5106" s="15">
        <v>5104</v>
      </c>
      <c r="B5106" s="15">
        <v>674</v>
      </c>
      <c r="C5106" s="15">
        <v>91554830862.671997</v>
      </c>
      <c r="D5106" s="15">
        <f>VLOOKUP($B5106,Load!$A$2:$P$8785,D$1)</f>
        <v>0.68569661305961416</v>
      </c>
      <c r="E5106" s="15">
        <f>VLOOKUP($B5106,Load!$A$2:$P$8785,E$1)</f>
        <v>0.45745788458584374</v>
      </c>
      <c r="F5106" s="15">
        <f>VLOOKUP($B5106,Load!$A$2:$P$8785,F$1)</f>
        <v>0.68569661305961416</v>
      </c>
      <c r="G5106" s="15">
        <f>VLOOKUP($B5106,Load!$A$2:$P$8785,G$1)</f>
        <v>0.70615868133337789</v>
      </c>
      <c r="H5106" s="15">
        <f>VLOOKUP($B5106,Load!$A$2:$P$8785,H$1)</f>
        <v>0.66169591671649142</v>
      </c>
      <c r="I5106" s="15">
        <f>VLOOKUP($B5106,Load!$A$2:$P$8785,I$1)</f>
        <v>0.6001477156824816</v>
      </c>
      <c r="J5106" s="15">
        <f>VLOOKUP($B5106,Load!$A$2:$P$8785,J$1)</f>
        <v>0.56402388455796981</v>
      </c>
      <c r="K5106" s="15">
        <f>VLOOKUP($B5106,Load!$A$2:$P$8785,K$1)</f>
        <v>0.45192783628326139</v>
      </c>
      <c r="L5106" s="15">
        <f>VLOOKUP($B5106,Load!$A$2:$P$8785,L$1)</f>
        <v>0.52428059870675214</v>
      </c>
      <c r="M5106" s="15">
        <f>VLOOKUP($B5106,Load!$A$2:$P$8785,M$1)</f>
        <v>0.52469278924182705</v>
      </c>
      <c r="N5106" s="15">
        <f>VLOOKUP($B5106,Load!$A$2:$P$8785,N$1)</f>
        <v>0.76772596614500155</v>
      </c>
      <c r="O5106" s="15">
        <f>VLOOKUP($B5106,Load!$A$2:$P$8785,O$1)</f>
        <v>0.66617683686176832</v>
      </c>
      <c r="P5106" s="15">
        <f>VLOOKUP($B5106,Load!$A$2:$P$8785,P$1)</f>
        <v>0.59083883444878449</v>
      </c>
    </row>
    <row r="5107" spans="1:16" x14ac:dyDescent="0.25">
      <c r="A5107" s="15">
        <v>5105</v>
      </c>
      <c r="B5107" s="15">
        <v>3399</v>
      </c>
      <c r="C5107" s="15">
        <v>91557504645.636002</v>
      </c>
      <c r="D5107" s="15">
        <f>VLOOKUP($B5107,Load!$A$2:$P$8785,D$1)</f>
        <v>0.75448861546691637</v>
      </c>
      <c r="E5107" s="15">
        <f>VLOOKUP($B5107,Load!$A$2:$P$8785,E$1)</f>
        <v>0.7469149499052723</v>
      </c>
      <c r="F5107" s="15">
        <f>VLOOKUP($B5107,Load!$A$2:$P$8785,F$1)</f>
        <v>0.75448861546691637</v>
      </c>
      <c r="G5107" s="15">
        <f>VLOOKUP($B5107,Load!$A$2:$P$8785,G$1)</f>
        <v>0.74623023170283187</v>
      </c>
      <c r="H5107" s="15">
        <f>VLOOKUP($B5107,Load!$A$2:$P$8785,H$1)</f>
        <v>0.75380719586396094</v>
      </c>
      <c r="I5107" s="15">
        <f>VLOOKUP($B5107,Load!$A$2:$P$8785,I$1)</f>
        <v>0.75644497590827564</v>
      </c>
      <c r="J5107" s="15">
        <f>VLOOKUP($B5107,Load!$A$2:$P$8785,J$1)</f>
        <v>0.7103168021230718</v>
      </c>
      <c r="K5107" s="15">
        <f>VLOOKUP($B5107,Load!$A$2:$P$8785,K$1)</f>
        <v>0.76596289405861173</v>
      </c>
      <c r="L5107" s="15">
        <f>VLOOKUP($B5107,Load!$A$2:$P$8785,L$1)</f>
        <v>0.75433444109539638</v>
      </c>
      <c r="M5107" s="15">
        <f>VLOOKUP($B5107,Load!$A$2:$P$8785,M$1)</f>
        <v>0.74485405878867506</v>
      </c>
      <c r="N5107" s="15">
        <f>VLOOKUP($B5107,Load!$A$2:$P$8785,N$1)</f>
        <v>0.62826040668582983</v>
      </c>
      <c r="O5107" s="15">
        <f>VLOOKUP($B5107,Load!$A$2:$P$8785,O$1)</f>
        <v>0.6671980074719801</v>
      </c>
      <c r="P5107" s="15">
        <f>VLOOKUP($B5107,Load!$A$2:$P$8785,P$1)</f>
        <v>0.64784485712327822</v>
      </c>
    </row>
    <row r="5108" spans="1:16" x14ac:dyDescent="0.25">
      <c r="A5108" s="15">
        <v>5106</v>
      </c>
      <c r="B5108" s="15">
        <v>3351</v>
      </c>
      <c r="C5108" s="15">
        <v>91558163526.854004</v>
      </c>
      <c r="D5108" s="15">
        <f>VLOOKUP($B5108,Load!$A$2:$P$8785,D$1)</f>
        <v>0.70888361362800489</v>
      </c>
      <c r="E5108" s="15">
        <f>VLOOKUP($B5108,Load!$A$2:$P$8785,E$1)</f>
        <v>0.76256635204560586</v>
      </c>
      <c r="F5108" s="15">
        <f>VLOOKUP($B5108,Load!$A$2:$P$8785,F$1)</f>
        <v>0.70888361362800489</v>
      </c>
      <c r="G5108" s="15">
        <f>VLOOKUP($B5108,Load!$A$2:$P$8785,G$1)</f>
        <v>0.71289578387776253</v>
      </c>
      <c r="H5108" s="15">
        <f>VLOOKUP($B5108,Load!$A$2:$P$8785,H$1)</f>
        <v>0.73569443955966662</v>
      </c>
      <c r="I5108" s="15">
        <f>VLOOKUP($B5108,Load!$A$2:$P$8785,I$1)</f>
        <v>0.72757007702317733</v>
      </c>
      <c r="J5108" s="15">
        <f>VLOOKUP($B5108,Load!$A$2:$P$8785,J$1)</f>
        <v>0.68846409023055233</v>
      </c>
      <c r="K5108" s="15">
        <f>VLOOKUP($B5108,Load!$A$2:$P$8785,K$1)</f>
        <v>0.78705900424994457</v>
      </c>
      <c r="L5108" s="15">
        <f>VLOOKUP($B5108,Load!$A$2:$P$8785,L$1)</f>
        <v>0.73717701007290615</v>
      </c>
      <c r="M5108" s="15">
        <f>VLOOKUP($B5108,Load!$A$2:$P$8785,M$1)</f>
        <v>0.72040600767704877</v>
      </c>
      <c r="N5108" s="15">
        <f>VLOOKUP($B5108,Load!$A$2:$P$8785,N$1)</f>
        <v>0.65908123070371549</v>
      </c>
      <c r="O5108" s="15">
        <f>VLOOKUP($B5108,Load!$A$2:$P$8785,O$1)</f>
        <v>0.72400996264009965</v>
      </c>
      <c r="P5108" s="15">
        <f>VLOOKUP($B5108,Load!$A$2:$P$8785,P$1)</f>
        <v>0.6815101608838332</v>
      </c>
    </row>
    <row r="5109" spans="1:16" x14ac:dyDescent="0.25">
      <c r="A5109" s="15">
        <v>5107</v>
      </c>
      <c r="B5109" s="15">
        <v>3518</v>
      </c>
      <c r="C5109" s="15">
        <v>91562090068.977997</v>
      </c>
      <c r="D5109" s="15">
        <f>VLOOKUP($B5109,Load!$A$2:$P$8785,D$1)</f>
        <v>0.74375606004881478</v>
      </c>
      <c r="E5109" s="15">
        <f>VLOOKUP($B5109,Load!$A$2:$P$8785,E$1)</f>
        <v>0.75101128198125933</v>
      </c>
      <c r="F5109" s="15">
        <f>VLOOKUP($B5109,Load!$A$2:$P$8785,F$1)</f>
        <v>0.74375606004881478</v>
      </c>
      <c r="G5109" s="15">
        <f>VLOOKUP($B5109,Load!$A$2:$P$8785,G$1)</f>
        <v>0.74243538734160286</v>
      </c>
      <c r="H5109" s="15">
        <f>VLOOKUP($B5109,Load!$A$2:$P$8785,H$1)</f>
        <v>0.68937502198150036</v>
      </c>
      <c r="I5109" s="15">
        <f>VLOOKUP($B5109,Load!$A$2:$P$8785,I$1)</f>
        <v>0.68926951077972776</v>
      </c>
      <c r="J5109" s="15">
        <f>VLOOKUP($B5109,Load!$A$2:$P$8785,J$1)</f>
        <v>0.66735777077458946</v>
      </c>
      <c r="K5109" s="15">
        <f>VLOOKUP($B5109,Load!$A$2:$P$8785,K$1)</f>
        <v>0.7768523101606104</v>
      </c>
      <c r="L5109" s="15">
        <f>VLOOKUP($B5109,Load!$A$2:$P$8785,L$1)</f>
        <v>0.67617281088183012</v>
      </c>
      <c r="M5109" s="15">
        <f>VLOOKUP($B5109,Load!$A$2:$P$8785,M$1)</f>
        <v>0.66040652291521751</v>
      </c>
      <c r="N5109" s="15">
        <f>VLOOKUP($B5109,Load!$A$2:$P$8785,N$1)</f>
        <v>0.65703183221547956</v>
      </c>
      <c r="O5109" s="15">
        <f>VLOOKUP($B5109,Load!$A$2:$P$8785,O$1)</f>
        <v>0.68520547945205479</v>
      </c>
      <c r="P5109" s="15">
        <f>VLOOKUP($B5109,Load!$A$2:$P$8785,P$1)</f>
        <v>0.65595376778820902</v>
      </c>
    </row>
    <row r="5110" spans="1:16" x14ac:dyDescent="0.25">
      <c r="A5110" s="15">
        <v>5108</v>
      </c>
      <c r="B5110" s="15">
        <v>202</v>
      </c>
      <c r="C5110" s="15">
        <v>91582124945.785995</v>
      </c>
      <c r="D5110" s="15">
        <f>VLOOKUP($B5110,Load!$A$2:$P$8785,D$1)</f>
        <v>0.77286101173559796</v>
      </c>
      <c r="E5110" s="15">
        <f>VLOOKUP($B5110,Load!$A$2:$P$8785,E$1)</f>
        <v>0.56169246786939531</v>
      </c>
      <c r="F5110" s="15">
        <f>VLOOKUP($B5110,Load!$A$2:$P$8785,F$1)</f>
        <v>0.77286101173559796</v>
      </c>
      <c r="G5110" s="15">
        <f>VLOOKUP($B5110,Load!$A$2:$P$8785,G$1)</f>
        <v>0.77068775285031266</v>
      </c>
      <c r="H5110" s="15">
        <f>VLOOKUP($B5110,Load!$A$2:$P$8785,H$1)</f>
        <v>0.73196637709703516</v>
      </c>
      <c r="I5110" s="15">
        <f>VLOOKUP($B5110,Load!$A$2:$P$8785,I$1)</f>
        <v>0.7503604966060563</v>
      </c>
      <c r="J5110" s="15">
        <f>VLOOKUP($B5110,Load!$A$2:$P$8785,J$1)</f>
        <v>0.82737601592303867</v>
      </c>
      <c r="K5110" s="15">
        <f>VLOOKUP($B5110,Load!$A$2:$P$8785,K$1)</f>
        <v>0.5488231579306696</v>
      </c>
      <c r="L5110" s="15">
        <f>VLOOKUP($B5110,Load!$A$2:$P$8785,L$1)</f>
        <v>0.62336089857536647</v>
      </c>
      <c r="M5110" s="15">
        <f>VLOOKUP($B5110,Load!$A$2:$P$8785,M$1)</f>
        <v>0.63196537599505376</v>
      </c>
      <c r="N5110" s="15">
        <f>VLOOKUP($B5110,Load!$A$2:$P$8785,N$1)</f>
        <v>0.75159693388693705</v>
      </c>
      <c r="O5110" s="15">
        <f>VLOOKUP($B5110,Load!$A$2:$P$8785,O$1)</f>
        <v>0.57168119551681196</v>
      </c>
      <c r="P5110" s="15">
        <f>VLOOKUP($B5110,Load!$A$2:$P$8785,P$1)</f>
        <v>0.63905449340246845</v>
      </c>
    </row>
    <row r="5111" spans="1:16" x14ac:dyDescent="0.25">
      <c r="A5111" s="15">
        <v>5109</v>
      </c>
      <c r="B5111" s="15">
        <v>7713</v>
      </c>
      <c r="C5111" s="15">
        <v>91596229790.037994</v>
      </c>
      <c r="D5111" s="15">
        <f>VLOOKUP($B5111,Load!$A$2:$P$8785,D$1)</f>
        <v>0.66125580928817418</v>
      </c>
      <c r="E5111" s="15">
        <f>VLOOKUP($B5111,Load!$A$2:$P$8785,E$1)</f>
        <v>0.50683575415180326</v>
      </c>
      <c r="F5111" s="15">
        <f>VLOOKUP($B5111,Load!$A$2:$P$8785,F$1)</f>
        <v>0.66125580928817418</v>
      </c>
      <c r="G5111" s="15">
        <f>VLOOKUP($B5111,Load!$A$2:$P$8785,G$1)</f>
        <v>0.6655688923066635</v>
      </c>
      <c r="H5111" s="15">
        <f>VLOOKUP($B5111,Load!$A$2:$P$8785,H$1)</f>
        <v>0.59912777406534656</v>
      </c>
      <c r="I5111" s="15">
        <f>VLOOKUP($B5111,Load!$A$2:$P$8785,I$1)</f>
        <v>0.64945661731087112</v>
      </c>
      <c r="J5111" s="15">
        <f>VLOOKUP($B5111,Load!$A$2:$P$8785,J$1)</f>
        <v>0.68846409023055233</v>
      </c>
      <c r="K5111" s="15">
        <f>VLOOKUP($B5111,Load!$A$2:$P$8785,K$1)</f>
        <v>0.51712778849272045</v>
      </c>
      <c r="L5111" s="15">
        <f>VLOOKUP($B5111,Load!$A$2:$P$8785,L$1)</f>
        <v>0.53363217147126263</v>
      </c>
      <c r="M5111" s="15">
        <f>VLOOKUP($B5111,Load!$A$2:$P$8785,M$1)</f>
        <v>0.52940721848674555</v>
      </c>
      <c r="N5111" s="15">
        <f>VLOOKUP($B5111,Load!$A$2:$P$8785,N$1)</f>
        <v>0.67025976791227515</v>
      </c>
      <c r="O5111" s="15">
        <f>VLOOKUP($B5111,Load!$A$2:$P$8785,O$1)</f>
        <v>0.58107098381070987</v>
      </c>
      <c r="P5111" s="15">
        <f>VLOOKUP($B5111,Load!$A$2:$P$8785,P$1)</f>
        <v>0.65404265363149761</v>
      </c>
    </row>
    <row r="5112" spans="1:16" x14ac:dyDescent="0.25">
      <c r="A5112" s="15">
        <v>5110</v>
      </c>
      <c r="B5112" s="15">
        <v>1056</v>
      </c>
      <c r="C5112" s="15">
        <v>91607943950.800003</v>
      </c>
      <c r="D5112" s="15">
        <f>VLOOKUP($B5112,Load!$A$2:$P$8785,D$1)</f>
        <v>0.61386204821291246</v>
      </c>
      <c r="E5112" s="15">
        <f>VLOOKUP($B5112,Load!$A$2:$P$8785,E$1)</f>
        <v>0.5873116113946304</v>
      </c>
      <c r="F5112" s="15">
        <f>VLOOKUP($B5112,Load!$A$2:$P$8785,F$1)</f>
        <v>0.61386204821291246</v>
      </c>
      <c r="G5112" s="15">
        <f>VLOOKUP($B5112,Load!$A$2:$P$8785,G$1)</f>
        <v>0.65343207730114683</v>
      </c>
      <c r="H5112" s="15">
        <f>VLOOKUP($B5112,Load!$A$2:$P$8785,H$1)</f>
        <v>0.67910526500896851</v>
      </c>
      <c r="I5112" s="15">
        <f>VLOOKUP($B5112,Load!$A$2:$P$8785,I$1)</f>
        <v>0.63767453311293221</v>
      </c>
      <c r="J5112" s="15">
        <f>VLOOKUP($B5112,Load!$A$2:$P$8785,J$1)</f>
        <v>0.565848399402886</v>
      </c>
      <c r="K5112" s="15">
        <f>VLOOKUP($B5112,Load!$A$2:$P$8785,K$1)</f>
        <v>0.56182901227192816</v>
      </c>
      <c r="L5112" s="15">
        <f>VLOOKUP($B5112,Load!$A$2:$P$8785,L$1)</f>
        <v>0.52564597985418759</v>
      </c>
      <c r="M5112" s="15">
        <f>VLOOKUP($B5112,Load!$A$2:$P$8785,M$1)</f>
        <v>0.54896050699435817</v>
      </c>
      <c r="N5112" s="15">
        <f>VLOOKUP($B5112,Load!$A$2:$P$8785,N$1)</f>
        <v>0.6196635792611519</v>
      </c>
      <c r="O5112" s="15">
        <f>VLOOKUP($B5112,Load!$A$2:$P$8785,O$1)</f>
        <v>0.56891656288916559</v>
      </c>
      <c r="P5112" s="15">
        <f>VLOOKUP($B5112,Load!$A$2:$P$8785,P$1)</f>
        <v>0.44293687232082352</v>
      </c>
    </row>
    <row r="5113" spans="1:16" x14ac:dyDescent="0.25">
      <c r="A5113" s="15">
        <v>5111</v>
      </c>
      <c r="B5113" s="15">
        <v>752</v>
      </c>
      <c r="C5113" s="15">
        <v>91609045979.080002</v>
      </c>
      <c r="D5113" s="15">
        <f>VLOOKUP($B5113,Load!$A$2:$P$8785,D$1)</f>
        <v>0.70555685579591432</v>
      </c>
      <c r="E5113" s="15">
        <f>VLOOKUP($B5113,Load!$A$2:$P$8785,E$1)</f>
        <v>0.45556333100069979</v>
      </c>
      <c r="F5113" s="15">
        <f>VLOOKUP($B5113,Load!$A$2:$P$8785,F$1)</f>
        <v>0.70555685579591432</v>
      </c>
      <c r="G5113" s="15">
        <f>VLOOKUP($B5113,Load!$A$2:$P$8785,G$1)</f>
        <v>0.68898993613962356</v>
      </c>
      <c r="H5113" s="15">
        <f>VLOOKUP($B5113,Load!$A$2:$P$8785,H$1)</f>
        <v>0.56444975908275596</v>
      </c>
      <c r="I5113" s="15">
        <f>VLOOKUP($B5113,Load!$A$2:$P$8785,I$1)</f>
        <v>0.58182393697464219</v>
      </c>
      <c r="J5113" s="15">
        <f>VLOOKUP($B5113,Load!$A$2:$P$8785,J$1)</f>
        <v>0.61909105987725987</v>
      </c>
      <c r="K5113" s="15">
        <f>VLOOKUP($B5113,Load!$A$2:$P$8785,K$1)</f>
        <v>0.47524279301575378</v>
      </c>
      <c r="L5113" s="15">
        <f>VLOOKUP($B5113,Load!$A$2:$P$8785,L$1)</f>
        <v>0.54035602957467088</v>
      </c>
      <c r="M5113" s="15">
        <f>VLOOKUP($B5113,Load!$A$2:$P$8785,M$1)</f>
        <v>0.5197722647293711</v>
      </c>
      <c r="N5113" s="15">
        <f>VLOOKUP($B5113,Load!$A$2:$P$8785,N$1)</f>
        <v>0.6964760992228255</v>
      </c>
      <c r="O5113" s="15">
        <f>VLOOKUP($B5113,Load!$A$2:$P$8785,O$1)</f>
        <v>0.56303860523038607</v>
      </c>
      <c r="P5113" s="15">
        <f>VLOOKUP($B5113,Load!$A$2:$P$8785,P$1)</f>
        <v>0.54183893343079259</v>
      </c>
    </row>
    <row r="5114" spans="1:16" x14ac:dyDescent="0.25">
      <c r="A5114" s="15">
        <v>5112</v>
      </c>
      <c r="B5114" s="15">
        <v>4234</v>
      </c>
      <c r="C5114" s="15">
        <v>91609844201.389999</v>
      </c>
      <c r="D5114" s="15">
        <f>VLOOKUP($B5114,Load!$A$2:$P$8785,D$1)</f>
        <v>0.78200541642983712</v>
      </c>
      <c r="E5114" s="15">
        <f>VLOOKUP($B5114,Load!$A$2:$P$8785,E$1)</f>
        <v>0.6261072897642902</v>
      </c>
      <c r="F5114" s="15">
        <f>VLOOKUP($B5114,Load!$A$2:$P$8785,F$1)</f>
        <v>0.78200541642983712</v>
      </c>
      <c r="G5114" s="15">
        <f>VLOOKUP($B5114,Load!$A$2:$P$8785,G$1)</f>
        <v>0.74500986325186402</v>
      </c>
      <c r="H5114" s="15">
        <f>VLOOKUP($B5114,Load!$A$2:$P$8785,H$1)</f>
        <v>0.7221186649315936</v>
      </c>
      <c r="I5114" s="15">
        <f>VLOOKUP($B5114,Load!$A$2:$P$8785,I$1)</f>
        <v>0.758379347940773</v>
      </c>
      <c r="J5114" s="15">
        <f>VLOOKUP($B5114,Load!$A$2:$P$8785,J$1)</f>
        <v>0.73051086415657651</v>
      </c>
      <c r="K5114" s="15">
        <f>VLOOKUP($B5114,Load!$A$2:$P$8785,K$1)</f>
        <v>0.66688286197067714</v>
      </c>
      <c r="L5114" s="15">
        <f>VLOOKUP($B5114,Load!$A$2:$P$8785,L$1)</f>
        <v>0.60450318159569261</v>
      </c>
      <c r="M5114" s="15">
        <f>VLOOKUP($B5114,Load!$A$2:$P$8785,M$1)</f>
        <v>0.58136898781461732</v>
      </c>
      <c r="N5114" s="15">
        <f>VLOOKUP($B5114,Load!$A$2:$P$8785,N$1)</f>
        <v>0.78718194400085173</v>
      </c>
      <c r="O5114" s="15">
        <f>VLOOKUP($B5114,Load!$A$2:$P$8785,O$1)</f>
        <v>0.85638854296388545</v>
      </c>
      <c r="P5114" s="15">
        <f>VLOOKUP($B5114,Load!$A$2:$P$8785,P$1)</f>
        <v>0.81408894675529375</v>
      </c>
    </row>
    <row r="5115" spans="1:16" x14ac:dyDescent="0.25">
      <c r="A5115" s="15">
        <v>5113</v>
      </c>
      <c r="B5115" s="15">
        <v>3448</v>
      </c>
      <c r="C5115" s="15">
        <v>91610895396.722</v>
      </c>
      <c r="D5115" s="15">
        <f>VLOOKUP($B5115,Load!$A$2:$P$8785,D$1)</f>
        <v>0.84518038048747868</v>
      </c>
      <c r="E5115" s="15">
        <f>VLOOKUP($B5115,Load!$A$2:$P$8785,E$1)</f>
        <v>0.71390534059294408</v>
      </c>
      <c r="F5115" s="15">
        <f>VLOOKUP($B5115,Load!$A$2:$P$8785,F$1)</f>
        <v>0.84518038048747868</v>
      </c>
      <c r="G5115" s="15">
        <f>VLOOKUP($B5115,Load!$A$2:$P$8785,G$1)</f>
        <v>0.83376241265171014</v>
      </c>
      <c r="H5115" s="15">
        <f>VLOOKUP($B5115,Load!$A$2:$P$8785,H$1)</f>
        <v>0.67910526500896851</v>
      </c>
      <c r="I5115" s="15">
        <f>VLOOKUP($B5115,Load!$A$2:$P$8785,I$1)</f>
        <v>0.68828473956318359</v>
      </c>
      <c r="J5115" s="15">
        <f>VLOOKUP($B5115,Load!$A$2:$P$8785,J$1)</f>
        <v>0.57787361088074307</v>
      </c>
      <c r="K5115" s="15">
        <f>VLOOKUP($B5115,Load!$A$2:$P$8785,K$1)</f>
        <v>0.72312208776391473</v>
      </c>
      <c r="L5115" s="15">
        <f>VLOOKUP($B5115,Load!$A$2:$P$8785,L$1)</f>
        <v>0.6883324316665379</v>
      </c>
      <c r="M5115" s="15">
        <f>VLOOKUP($B5115,Load!$A$2:$P$8785,M$1)</f>
        <v>0.67254038179148312</v>
      </c>
      <c r="N5115" s="15">
        <f>VLOOKUP($B5115,Load!$A$2:$P$8785,N$1)</f>
        <v>0.60010113914617269</v>
      </c>
      <c r="O5115" s="15">
        <f>VLOOKUP($B5115,Load!$A$2:$P$8785,O$1)</f>
        <v>0.62523038605230385</v>
      </c>
      <c r="P5115" s="15">
        <f>VLOOKUP($B5115,Load!$A$2:$P$8785,P$1)</f>
        <v>0.59832720406283069</v>
      </c>
    </row>
    <row r="5116" spans="1:16" x14ac:dyDescent="0.25">
      <c r="A5116" s="15">
        <v>5114</v>
      </c>
      <c r="B5116" s="15">
        <v>3021</v>
      </c>
      <c r="C5116" s="15">
        <v>91612282644.695007</v>
      </c>
      <c r="D5116" s="15">
        <f>VLOOKUP($B5116,Load!$A$2:$P$8785,D$1)</f>
        <v>0.61631950249088907</v>
      </c>
      <c r="E5116" s="15">
        <f>VLOOKUP($B5116,Load!$A$2:$P$8785,E$1)</f>
        <v>0.6099438461144584</v>
      </c>
      <c r="F5116" s="15">
        <f>VLOOKUP($B5116,Load!$A$2:$P$8785,F$1)</f>
        <v>0.61631950249088907</v>
      </c>
      <c r="G5116" s="15">
        <f>VLOOKUP($B5116,Load!$A$2:$P$8785,G$1)</f>
        <v>0.63121468454311414</v>
      </c>
      <c r="H5116" s="15">
        <f>VLOOKUP($B5116,Load!$A$2:$P$8785,H$1)</f>
        <v>0.64129708437379107</v>
      </c>
      <c r="I5116" s="15">
        <f>VLOOKUP($B5116,Load!$A$2:$P$8785,I$1)</f>
        <v>0.66081665670171985</v>
      </c>
      <c r="J5116" s="15">
        <f>VLOOKUP($B5116,Load!$A$2:$P$8785,J$1)</f>
        <v>0.65508376181788019</v>
      </c>
      <c r="K5116" s="15">
        <f>VLOOKUP($B5116,Load!$A$2:$P$8785,K$1)</f>
        <v>0.59738176108143171</v>
      </c>
      <c r="L5116" s="15">
        <f>VLOOKUP($B5116,Load!$A$2:$P$8785,L$1)</f>
        <v>0.59139037019862428</v>
      </c>
      <c r="M5116" s="15">
        <f>VLOOKUP($B5116,Load!$A$2:$P$8785,M$1)</f>
        <v>0.59777932349228435</v>
      </c>
      <c r="N5116" s="15">
        <f>VLOOKUP($B5116,Load!$A$2:$P$8785,N$1)</f>
        <v>0.4989886085382732</v>
      </c>
      <c r="O5116" s="15">
        <f>VLOOKUP($B5116,Load!$A$2:$P$8785,O$1)</f>
        <v>0.48019925280199255</v>
      </c>
      <c r="P5116" s="15">
        <f>VLOOKUP($B5116,Load!$A$2:$P$8785,P$1)</f>
        <v>0.47415808188096265</v>
      </c>
    </row>
    <row r="5117" spans="1:16" x14ac:dyDescent="0.25">
      <c r="A5117" s="15">
        <v>5115</v>
      </c>
      <c r="B5117" s="15">
        <v>3970</v>
      </c>
      <c r="C5117" s="15">
        <v>91614672385.007004</v>
      </c>
      <c r="D5117" s="15">
        <f>VLOOKUP($B5117,Load!$A$2:$P$8785,D$1)</f>
        <v>0.7179444314420409</v>
      </c>
      <c r="E5117" s="15">
        <f>VLOOKUP($B5117,Load!$A$2:$P$8785,E$1)</f>
        <v>0.6393520968099814</v>
      </c>
      <c r="F5117" s="15">
        <f>VLOOKUP($B5117,Load!$A$2:$P$8785,F$1)</f>
        <v>0.7179444314420409</v>
      </c>
      <c r="G5117" s="15">
        <f>VLOOKUP($B5117,Load!$A$2:$P$8785,G$1)</f>
        <v>0.68833795847403789</v>
      </c>
      <c r="H5117" s="15">
        <f>VLOOKUP($B5117,Load!$A$2:$P$8785,H$1)</f>
        <v>0.69862483733689729</v>
      </c>
      <c r="I5117" s="15">
        <f>VLOOKUP($B5117,Load!$A$2:$P$8785,I$1)</f>
        <v>0.73632750677030212</v>
      </c>
      <c r="J5117" s="15">
        <f>VLOOKUP($B5117,Load!$A$2:$P$8785,J$1)</f>
        <v>0.68954221263891191</v>
      </c>
      <c r="K5117" s="15">
        <f>VLOOKUP($B5117,Load!$A$2:$P$8785,K$1)</f>
        <v>0.68818378876580932</v>
      </c>
      <c r="L5117" s="15">
        <f>VLOOKUP($B5117,Load!$A$2:$P$8785,L$1)</f>
        <v>0.73699667671381097</v>
      </c>
      <c r="M5117" s="15">
        <f>VLOOKUP($B5117,Load!$A$2:$P$8785,M$1)</f>
        <v>0.69029033670814333</v>
      </c>
      <c r="N5117" s="15">
        <f>VLOOKUP($B5117,Load!$A$2:$P$8785,N$1)</f>
        <v>0.70592462472053652</v>
      </c>
      <c r="O5117" s="15">
        <f>VLOOKUP($B5117,Load!$A$2:$P$8785,O$1)</f>
        <v>0.87277708592777081</v>
      </c>
      <c r="P5117" s="15">
        <f>VLOOKUP($B5117,Load!$A$2:$P$8785,P$1)</f>
        <v>0.80636454312189265</v>
      </c>
    </row>
    <row r="5118" spans="1:16" x14ac:dyDescent="0.25">
      <c r="A5118" s="15">
        <v>5116</v>
      </c>
      <c r="B5118" s="15">
        <v>605</v>
      </c>
      <c r="C5118" s="15">
        <v>91626074105.466003</v>
      </c>
      <c r="D5118" s="15">
        <f>VLOOKUP($B5118,Load!$A$2:$P$8785,D$1)</f>
        <v>0.68074826975157976</v>
      </c>
      <c r="E5118" s="15">
        <f>VLOOKUP($B5118,Load!$A$2:$P$8785,E$1)</f>
        <v>0.39394766935772929</v>
      </c>
      <c r="F5118" s="15">
        <f>VLOOKUP($B5118,Load!$A$2:$P$8785,F$1)</f>
        <v>0.68074826975157976</v>
      </c>
      <c r="G5118" s="15">
        <f>VLOOKUP($B5118,Load!$A$2:$P$8785,G$1)</f>
        <v>0.66837741148149388</v>
      </c>
      <c r="H5118" s="15">
        <f>VLOOKUP($B5118,Load!$A$2:$P$8785,H$1)</f>
        <v>0.57183554320683716</v>
      </c>
      <c r="I5118" s="15">
        <f>VLOOKUP($B5118,Load!$A$2:$P$8785,I$1)</f>
        <v>0.56983083037315796</v>
      </c>
      <c r="J5118" s="15">
        <f>VLOOKUP($B5118,Load!$A$2:$P$8785,J$1)</f>
        <v>0.61892519489135844</v>
      </c>
      <c r="K5118" s="15">
        <f>VLOOKUP($B5118,Load!$A$2:$P$8785,K$1)</f>
        <v>0.43608868558944514</v>
      </c>
      <c r="L5118" s="15">
        <f>VLOOKUP($B5118,Load!$A$2:$P$8785,L$1)</f>
        <v>0.49058402246438415</v>
      </c>
      <c r="M5118" s="15">
        <f>VLOOKUP($B5118,Load!$A$2:$P$8785,M$1)</f>
        <v>0.46113816111497541</v>
      </c>
      <c r="N5118" s="15">
        <f>VLOOKUP($B5118,Load!$A$2:$P$8785,N$1)</f>
        <v>0.79564569360161819</v>
      </c>
      <c r="O5118" s="15">
        <f>VLOOKUP($B5118,Load!$A$2:$P$8785,O$1)</f>
        <v>0.65150684931506853</v>
      </c>
      <c r="P5118" s="15">
        <f>VLOOKUP($B5118,Load!$A$2:$P$8785,P$1)</f>
        <v>0.63400641098852573</v>
      </c>
    </row>
    <row r="5119" spans="1:16" x14ac:dyDescent="0.25">
      <c r="A5119" s="15">
        <v>5117</v>
      </c>
      <c r="B5119" s="15">
        <v>874</v>
      </c>
      <c r="C5119" s="15">
        <v>91634868622.878006</v>
      </c>
      <c r="D5119" s="15">
        <f>VLOOKUP($B5119,Load!$A$2:$P$8785,D$1)</f>
        <v>0.77115583937945098</v>
      </c>
      <c r="E5119" s="15">
        <f>VLOOKUP($B5119,Load!$A$2:$P$8785,E$1)</f>
        <v>0.59983956032702379</v>
      </c>
      <c r="F5119" s="15">
        <f>VLOOKUP($B5119,Load!$A$2:$P$8785,F$1)</f>
        <v>0.77115583937945098</v>
      </c>
      <c r="G5119" s="15">
        <f>VLOOKUP($B5119,Load!$A$2:$P$8785,G$1)</f>
        <v>0.76110869637901635</v>
      </c>
      <c r="H5119" s="15">
        <f>VLOOKUP($B5119,Load!$A$2:$P$8785,H$1)</f>
        <v>0.68195406745682829</v>
      </c>
      <c r="I5119" s="15">
        <f>VLOOKUP($B5119,Load!$A$2:$P$8785,I$1)</f>
        <v>0.718425772869553</v>
      </c>
      <c r="J5119" s="15">
        <f>VLOOKUP($B5119,Load!$A$2:$P$8785,J$1)</f>
        <v>0.76020069663294076</v>
      </c>
      <c r="K5119" s="15">
        <f>VLOOKUP($B5119,Load!$A$2:$P$8785,K$1)</f>
        <v>0.5892061649797744</v>
      </c>
      <c r="L5119" s="15">
        <f>VLOOKUP($B5119,Load!$A$2:$P$8785,L$1)</f>
        <v>0.64203828219594505</v>
      </c>
      <c r="M5119" s="15">
        <f>VLOOKUP($B5119,Load!$A$2:$P$8785,M$1)</f>
        <v>0.64198675837906072</v>
      </c>
      <c r="N5119" s="15">
        <f>VLOOKUP($B5119,Load!$A$2:$P$8785,N$1)</f>
        <v>0.72016395187905891</v>
      </c>
      <c r="O5119" s="15">
        <f>VLOOKUP($B5119,Load!$A$2:$P$8785,O$1)</f>
        <v>0.58127023661270238</v>
      </c>
      <c r="P5119" s="15">
        <f>VLOOKUP($B5119,Load!$A$2:$P$8785,P$1)</f>
        <v>0.62490768024242982</v>
      </c>
    </row>
    <row r="5120" spans="1:16" x14ac:dyDescent="0.25">
      <c r="A5120" s="15">
        <v>5118</v>
      </c>
      <c r="B5120" s="15">
        <v>5718</v>
      </c>
      <c r="C5120" s="15">
        <v>91653772352.080994</v>
      </c>
      <c r="D5120" s="15">
        <f>VLOOKUP($B5120,Load!$A$2:$P$8785,D$1)</f>
        <v>0.59154435119863591</v>
      </c>
      <c r="E5120" s="15">
        <f>VLOOKUP($B5120,Load!$A$2:$P$8785,E$1)</f>
        <v>0.59692092372288319</v>
      </c>
      <c r="F5120" s="15">
        <f>VLOOKUP($B5120,Load!$A$2:$P$8785,F$1)</f>
        <v>0.59154435119863591</v>
      </c>
      <c r="G5120" s="15">
        <f>VLOOKUP($B5120,Load!$A$2:$P$8785,G$1)</f>
        <v>0.53926911631950247</v>
      </c>
      <c r="H5120" s="15">
        <f>VLOOKUP($B5120,Load!$A$2:$P$8785,H$1)</f>
        <v>0.50990046776632791</v>
      </c>
      <c r="I5120" s="15">
        <f>VLOOKUP($B5120,Load!$A$2:$P$8785,I$1)</f>
        <v>0.53652446101361095</v>
      </c>
      <c r="J5120" s="15">
        <f>VLOOKUP($B5120,Load!$A$2:$P$8785,J$1)</f>
        <v>0.48461602255763808</v>
      </c>
      <c r="K5120" s="15">
        <f>VLOOKUP($B5120,Load!$A$2:$P$8785,K$1)</f>
        <v>0.65012203655976375</v>
      </c>
      <c r="L5120" s="15">
        <f>VLOOKUP($B5120,Load!$A$2:$P$8785,L$1)</f>
        <v>0.62567947033516247</v>
      </c>
      <c r="M5120" s="15">
        <f>VLOOKUP($B5120,Load!$A$2:$P$8785,M$1)</f>
        <v>0.57704098719633146</v>
      </c>
      <c r="N5120" s="15">
        <f>VLOOKUP($B5120,Load!$A$2:$P$8785,N$1)</f>
        <v>0.67353348238049615</v>
      </c>
      <c r="O5120" s="15">
        <f>VLOOKUP($B5120,Load!$A$2:$P$8785,O$1)</f>
        <v>0.75758405977584065</v>
      </c>
      <c r="P5120" s="15">
        <f>VLOOKUP($B5120,Load!$A$2:$P$8785,P$1)</f>
        <v>0.76559918377913305</v>
      </c>
    </row>
    <row r="5121" spans="1:16" x14ac:dyDescent="0.25">
      <c r="A5121" s="15">
        <v>5119</v>
      </c>
      <c r="B5121" s="15">
        <v>2466</v>
      </c>
      <c r="C5121" s="15">
        <v>91661435595.792007</v>
      </c>
      <c r="D5121" s="15">
        <f>VLOOKUP($B5121,Load!$A$2:$P$8785,D$1)</f>
        <v>0.68056437861513253</v>
      </c>
      <c r="E5121" s="15">
        <f>VLOOKUP($B5121,Load!$A$2:$P$8785,E$1)</f>
        <v>0.48601273276553619</v>
      </c>
      <c r="F5121" s="15">
        <f>VLOOKUP($B5121,Load!$A$2:$P$8785,F$1)</f>
        <v>0.68056437861513253</v>
      </c>
      <c r="G5121" s="15">
        <f>VLOOKUP($B5121,Load!$A$2:$P$8785,G$1)</f>
        <v>0.67337590691765026</v>
      </c>
      <c r="H5121" s="15">
        <f>VLOOKUP($B5121,Load!$A$2:$P$8785,H$1)</f>
        <v>0.64361833081278796</v>
      </c>
      <c r="I5121" s="15">
        <f>VLOOKUP($B5121,Load!$A$2:$P$8785,I$1)</f>
        <v>0.64994900291914326</v>
      </c>
      <c r="J5121" s="15">
        <f>VLOOKUP($B5121,Load!$A$2:$P$8785,J$1)</f>
        <v>0.64285121910764642</v>
      </c>
      <c r="K5121" s="15">
        <f>VLOOKUP($B5121,Load!$A$2:$P$8785,K$1)</f>
        <v>0.48604686886616943</v>
      </c>
      <c r="L5121" s="15">
        <f>VLOOKUP($B5121,Load!$A$2:$P$8785,L$1)</f>
        <v>0.51163150166164306</v>
      </c>
      <c r="M5121" s="15">
        <f>VLOOKUP($B5121,Load!$A$2:$P$8785,M$1)</f>
        <v>0.50866888219079265</v>
      </c>
      <c r="N5121" s="15">
        <f>VLOOKUP($B5121,Load!$A$2:$P$8785,N$1)</f>
        <v>0.51777919727456612</v>
      </c>
      <c r="O5121" s="15">
        <f>VLOOKUP($B5121,Load!$A$2:$P$8785,O$1)</f>
        <v>0.49073474470734746</v>
      </c>
      <c r="P5121" s="15">
        <f>VLOOKUP($B5121,Load!$A$2:$P$8785,P$1)</f>
        <v>0.50886650372705333</v>
      </c>
    </row>
    <row r="5122" spans="1:16" x14ac:dyDescent="0.25">
      <c r="A5122" s="15">
        <v>5120</v>
      </c>
      <c r="B5122" s="15">
        <v>6931</v>
      </c>
      <c r="C5122" s="15">
        <v>91665612024.097</v>
      </c>
      <c r="D5122" s="15">
        <f>VLOOKUP($B5122,Load!$A$2:$P$8785,D$1)</f>
        <v>0.63766759169480758</v>
      </c>
      <c r="E5122" s="15">
        <f>VLOOKUP($B5122,Load!$A$2:$P$8785,E$1)</f>
        <v>0.57437402925463821</v>
      </c>
      <c r="F5122" s="15">
        <f>VLOOKUP($B5122,Load!$A$2:$P$8785,F$1)</f>
        <v>0.63766759169480758</v>
      </c>
      <c r="G5122" s="15">
        <f>VLOOKUP($B5122,Load!$A$2:$P$8785,G$1)</f>
        <v>0.64052626299775983</v>
      </c>
      <c r="H5122" s="15">
        <f>VLOOKUP($B5122,Load!$A$2:$P$8785,H$1)</f>
        <v>0.70055920936939475</v>
      </c>
      <c r="I5122" s="15">
        <f>VLOOKUP($B5122,Load!$A$2:$P$8785,I$1)</f>
        <v>0.70636232546688704</v>
      </c>
      <c r="J5122" s="15">
        <f>VLOOKUP($B5122,Load!$A$2:$P$8785,J$1)</f>
        <v>0.70235528279980097</v>
      </c>
      <c r="K5122" s="15">
        <f>VLOOKUP($B5122,Load!$A$2:$P$8785,K$1)</f>
        <v>0.57249654371981085</v>
      </c>
      <c r="L5122" s="15">
        <f>VLOOKUP($B5122,Load!$A$2:$P$8785,L$1)</f>
        <v>0.53321998093618772</v>
      </c>
      <c r="M5122" s="15">
        <f>VLOOKUP($B5122,Load!$A$2:$P$8785,M$1)</f>
        <v>0.52214236030605143</v>
      </c>
      <c r="N5122" s="15">
        <f>VLOOKUP($B5122,Load!$A$2:$P$8785,N$1)</f>
        <v>0.49515596720962418</v>
      </c>
      <c r="O5122" s="15">
        <f>VLOOKUP($B5122,Load!$A$2:$P$8785,O$1)</f>
        <v>0.47217932752179326</v>
      </c>
      <c r="P5122" s="15">
        <f>VLOOKUP($B5122,Load!$A$2:$P$8785,P$1)</f>
        <v>0.46244013492009112</v>
      </c>
    </row>
    <row r="5123" spans="1:16" x14ac:dyDescent="0.25">
      <c r="A5123" s="15">
        <v>5121</v>
      </c>
      <c r="B5123" s="15">
        <v>7159</v>
      </c>
      <c r="C5123" s="15">
        <v>91666642575.289001</v>
      </c>
      <c r="D5123" s="15">
        <f>VLOOKUP($B5123,Load!$A$2:$P$8785,D$1)</f>
        <v>0.62645023237152697</v>
      </c>
      <c r="E5123" s="15">
        <f>VLOOKUP($B5123,Load!$A$2:$P$8785,E$1)</f>
        <v>0.52972400962638033</v>
      </c>
      <c r="F5123" s="15">
        <f>VLOOKUP($B5123,Load!$A$2:$P$8785,F$1)</f>
        <v>0.62645023237152697</v>
      </c>
      <c r="G5123" s="15">
        <f>VLOOKUP($B5123,Load!$A$2:$P$8785,G$1)</f>
        <v>0.57572971346417467</v>
      </c>
      <c r="H5123" s="15">
        <f>VLOOKUP($B5123,Load!$A$2:$P$8785,H$1)</f>
        <v>0.49020504343544474</v>
      </c>
      <c r="I5123" s="15">
        <f>VLOOKUP($B5123,Load!$A$2:$P$8785,I$1)</f>
        <v>0.56898674075897726</v>
      </c>
      <c r="J5123" s="15">
        <f>VLOOKUP($B5123,Load!$A$2:$P$8785,J$1)</f>
        <v>0.58056891690164203</v>
      </c>
      <c r="K5123" s="15">
        <f>VLOOKUP($B5123,Load!$A$2:$P$8785,K$1)</f>
        <v>0.56457696837290272</v>
      </c>
      <c r="L5123" s="15">
        <f>VLOOKUP($B5123,Load!$A$2:$P$8785,L$1)</f>
        <v>0.51668083571630985</v>
      </c>
      <c r="M5123" s="15">
        <f>VLOOKUP($B5123,Load!$A$2:$P$8785,M$1)</f>
        <v>0.47597702037766959</v>
      </c>
      <c r="N5123" s="15">
        <f>VLOOKUP($B5123,Load!$A$2:$P$8785,N$1)</f>
        <v>0.69067390610028745</v>
      </c>
      <c r="O5123" s="15">
        <f>VLOOKUP($B5123,Load!$A$2:$P$8785,O$1)</f>
        <v>0.592079701120797</v>
      </c>
      <c r="P5123" s="15">
        <f>VLOOKUP($B5123,Load!$A$2:$P$8785,P$1)</f>
        <v>0.64274728370527734</v>
      </c>
    </row>
    <row r="5124" spans="1:16" x14ac:dyDescent="0.25">
      <c r="A5124" s="15">
        <v>5122</v>
      </c>
      <c r="B5124" s="15">
        <v>1950</v>
      </c>
      <c r="C5124" s="15">
        <v>91669497464.669998</v>
      </c>
      <c r="D5124" s="15">
        <f>VLOOKUP($B5124,Load!$A$2:$P$8785,D$1)</f>
        <v>0.6184258918720118</v>
      </c>
      <c r="E5124" s="15">
        <f>VLOOKUP($B5124,Load!$A$2:$P$8785,E$1)</f>
        <v>0.39599583539572275</v>
      </c>
      <c r="F5124" s="15">
        <f>VLOOKUP($B5124,Load!$A$2:$P$8785,F$1)</f>
        <v>0.6184258918720118</v>
      </c>
      <c r="G5124" s="15">
        <f>VLOOKUP($B5124,Load!$A$2:$P$8785,G$1)</f>
        <v>0.57205189073523022</v>
      </c>
      <c r="H5124" s="15">
        <f>VLOOKUP($B5124,Load!$A$2:$P$8785,H$1)</f>
        <v>0.50736819892378571</v>
      </c>
      <c r="I5124" s="15">
        <f>VLOOKUP($B5124,Load!$A$2:$P$8785,I$1)</f>
        <v>0.51619596947209234</v>
      </c>
      <c r="J5124" s="15">
        <f>VLOOKUP($B5124,Load!$A$2:$P$8785,J$1)</f>
        <v>0.55539890529109304</v>
      </c>
      <c r="K5124" s="15">
        <f>VLOOKUP($B5124,Load!$A$2:$P$8785,K$1)</f>
        <v>0.45467579238423594</v>
      </c>
      <c r="L5124" s="15">
        <f>VLOOKUP($B5124,Load!$A$2:$P$8785,L$1)</f>
        <v>0.49882783316588092</v>
      </c>
      <c r="M5124" s="15">
        <f>VLOOKUP($B5124,Load!$A$2:$P$8785,M$1)</f>
        <v>0.45114254063941056</v>
      </c>
      <c r="N5124" s="15">
        <f>VLOOKUP($B5124,Load!$A$2:$P$8785,N$1)</f>
        <v>0.63954540615351863</v>
      </c>
      <c r="O5124" s="15">
        <f>VLOOKUP($B5124,Load!$A$2:$P$8785,O$1)</f>
        <v>0.64415940224159407</v>
      </c>
      <c r="P5124" s="15">
        <f>VLOOKUP($B5124,Load!$A$2:$P$8785,P$1)</f>
        <v>0.66364010141848828</v>
      </c>
    </row>
    <row r="5125" spans="1:16" x14ac:dyDescent="0.25">
      <c r="A5125" s="15">
        <v>5123</v>
      </c>
      <c r="B5125" s="15">
        <v>5308</v>
      </c>
      <c r="C5125" s="15">
        <v>91676549990.063004</v>
      </c>
      <c r="D5125" s="15">
        <f>VLOOKUP($B5125,Load!$A$2:$P$8785,D$1)</f>
        <v>0.46877194155605334</v>
      </c>
      <c r="E5125" s="15">
        <f>VLOOKUP($B5125,Load!$A$2:$P$8785,E$1)</f>
        <v>0.50733072761098497</v>
      </c>
      <c r="F5125" s="15">
        <f>VLOOKUP($B5125,Load!$A$2:$P$8785,F$1)</f>
        <v>0.46877194155605334</v>
      </c>
      <c r="G5125" s="15">
        <f>VLOOKUP($B5125,Load!$A$2:$P$8785,G$1)</f>
        <v>0.46302116419806749</v>
      </c>
      <c r="H5125" s="15">
        <f>VLOOKUP($B5125,Load!$A$2:$P$8785,H$1)</f>
        <v>0.50089684521506705</v>
      </c>
      <c r="I5125" s="15">
        <f>VLOOKUP($B5125,Load!$A$2:$P$8785,I$1)</f>
        <v>0.49294833468153204</v>
      </c>
      <c r="J5125" s="15">
        <f>VLOOKUP($B5125,Load!$A$2:$P$8785,J$1)</f>
        <v>0.43199535578039477</v>
      </c>
      <c r="K5125" s="15">
        <f>VLOOKUP($B5125,Load!$A$2:$P$8785,K$1)</f>
        <v>0.5075696803154176</v>
      </c>
      <c r="L5125" s="15">
        <f>VLOOKUP($B5125,Load!$A$2:$P$8785,L$1)</f>
        <v>0.48272664038952007</v>
      </c>
      <c r="M5125" s="15">
        <f>VLOOKUP($B5125,Load!$A$2:$P$8785,M$1)</f>
        <v>0.48012468763686011</v>
      </c>
      <c r="N5125" s="15">
        <f>VLOOKUP($B5125,Load!$A$2:$P$8785,N$1)</f>
        <v>0.72812200574896202</v>
      </c>
      <c r="O5125" s="15">
        <f>VLOOKUP($B5125,Load!$A$2:$P$8785,O$1)</f>
        <v>0.79115815691158153</v>
      </c>
      <c r="P5125" s="15">
        <f>VLOOKUP($B5125,Load!$A$2:$P$8785,P$1)</f>
        <v>0.74603881617518297</v>
      </c>
    </row>
    <row r="5126" spans="1:16" x14ac:dyDescent="0.25">
      <c r="A5126" s="15">
        <v>5124</v>
      </c>
      <c r="B5126" s="15">
        <v>8535</v>
      </c>
      <c r="C5126" s="15">
        <v>91686721109.940002</v>
      </c>
      <c r="D5126" s="15">
        <f>VLOOKUP($B5126,Load!$A$2:$P$8785,D$1)</f>
        <v>0.73188672305994851</v>
      </c>
      <c r="E5126" s="15">
        <f>VLOOKUP($B5126,Load!$A$2:$P$8785,E$1)</f>
        <v>0.51173428459267101</v>
      </c>
      <c r="F5126" s="15">
        <f>VLOOKUP($B5126,Load!$A$2:$P$8785,F$1)</f>
        <v>0.73188672305994851</v>
      </c>
      <c r="G5126" s="15">
        <f>VLOOKUP($B5126,Load!$A$2:$P$8785,G$1)</f>
        <v>0.7464308402153198</v>
      </c>
      <c r="H5126" s="15">
        <f>VLOOKUP($B5126,Load!$A$2:$P$8785,H$1)</f>
        <v>0.7654485984595365</v>
      </c>
      <c r="I5126" s="15">
        <f>VLOOKUP($B5126,Load!$A$2:$P$8785,I$1)</f>
        <v>0.74726550135406045</v>
      </c>
      <c r="J5126" s="15">
        <f>VLOOKUP($B5126,Load!$A$2:$P$8785,J$1)</f>
        <v>0.77069165699120912</v>
      </c>
      <c r="K5126" s="15">
        <f>VLOOKUP($B5126,Load!$A$2:$P$8785,K$1)</f>
        <v>0.50874737578726381</v>
      </c>
      <c r="L5126" s="15">
        <f>VLOOKUP($B5126,Load!$A$2:$P$8785,L$1)</f>
        <v>0.56964731947342662</v>
      </c>
      <c r="M5126" s="15">
        <f>VLOOKUP($B5126,Load!$A$2:$P$8785,M$1)</f>
        <v>0.57157946260658987</v>
      </c>
      <c r="N5126" s="15">
        <f>VLOOKUP($B5126,Load!$A$2:$P$8785,N$1)</f>
        <v>0.83280102203768769</v>
      </c>
      <c r="O5126" s="15">
        <f>VLOOKUP($B5126,Load!$A$2:$P$8785,O$1)</f>
        <v>0.71287671232876715</v>
      </c>
      <c r="P5126" s="15">
        <f>VLOOKUP($B5126,Load!$A$2:$P$8785,P$1)</f>
        <v>0.68557984421754736</v>
      </c>
    </row>
    <row r="5127" spans="1:16" x14ac:dyDescent="0.25">
      <c r="A5127" s="15">
        <v>5125</v>
      </c>
      <c r="B5127" s="15">
        <v>2419</v>
      </c>
      <c r="C5127" s="15">
        <v>91691581066.585007</v>
      </c>
      <c r="D5127" s="15">
        <f>VLOOKUP($B5127,Load!$A$2:$P$8785,D$1)</f>
        <v>0.53331773044902875</v>
      </c>
      <c r="E5127" s="15">
        <f>VLOOKUP($B5127,Load!$A$2:$P$8785,E$1)</f>
        <v>0.49717523767260063</v>
      </c>
      <c r="F5127" s="15">
        <f>VLOOKUP($B5127,Load!$A$2:$P$8785,F$1)</f>
        <v>0.53331773044902875</v>
      </c>
      <c r="G5127" s="15">
        <f>VLOOKUP($B5127,Load!$A$2:$P$8785,G$1)</f>
        <v>0.51161857634825636</v>
      </c>
      <c r="H5127" s="15">
        <f>VLOOKUP($B5127,Load!$A$2:$P$8785,H$1)</f>
        <v>0.54714592199205148</v>
      </c>
      <c r="I5127" s="15">
        <f>VLOOKUP($B5127,Load!$A$2:$P$8785,I$1)</f>
        <v>0.55150705166531844</v>
      </c>
      <c r="J5127" s="15">
        <f>VLOOKUP($B5127,Load!$A$2:$P$8785,J$1)</f>
        <v>0.55286946425609551</v>
      </c>
      <c r="K5127" s="15">
        <f>VLOOKUP($B5127,Load!$A$2:$P$8785,K$1)</f>
        <v>0.49289115704313097</v>
      </c>
      <c r="L5127" s="15">
        <f>VLOOKUP($B5127,Load!$A$2:$P$8785,L$1)</f>
        <v>0.49674111858206454</v>
      </c>
      <c r="M5127" s="15">
        <f>VLOOKUP($B5127,Load!$A$2:$P$8785,M$1)</f>
        <v>0.49109926063322773</v>
      </c>
      <c r="N5127" s="15">
        <f>VLOOKUP($B5127,Load!$A$2:$P$8785,N$1)</f>
        <v>0.47226658149685935</v>
      </c>
      <c r="O5127" s="15">
        <f>VLOOKUP($B5127,Load!$A$2:$P$8785,O$1)</f>
        <v>0.46777085927770862</v>
      </c>
      <c r="P5127" s="15">
        <f>VLOOKUP($B5127,Load!$A$2:$P$8785,P$1)</f>
        <v>0.44817530475037509</v>
      </c>
    </row>
    <row r="5128" spans="1:16" x14ac:dyDescent="0.25">
      <c r="A5128" s="15">
        <v>5126</v>
      </c>
      <c r="B5128" s="15">
        <v>3327</v>
      </c>
      <c r="C5128" s="15">
        <v>91707890452.078003</v>
      </c>
      <c r="D5128" s="15">
        <f>VLOOKUP($B5128,Load!$A$2:$P$8785,D$1)</f>
        <v>0.80420609181182923</v>
      </c>
      <c r="E5128" s="15">
        <f>VLOOKUP($B5128,Load!$A$2:$P$8785,E$1)</f>
        <v>0.73561590059567494</v>
      </c>
      <c r="F5128" s="15">
        <f>VLOOKUP($B5128,Load!$A$2:$P$8785,F$1)</f>
        <v>0.80420609181182923</v>
      </c>
      <c r="G5128" s="15">
        <f>VLOOKUP($B5128,Load!$A$2:$P$8785,G$1)</f>
        <v>0.79868935771841254</v>
      </c>
      <c r="H5128" s="15">
        <f>VLOOKUP($B5128,Load!$A$2:$P$8785,H$1)</f>
        <v>0.77533148102556892</v>
      </c>
      <c r="I5128" s="15">
        <f>VLOOKUP($B5128,Load!$A$2:$P$8785,I$1)</f>
        <v>0.77216614497239122</v>
      </c>
      <c r="J5128" s="15">
        <f>VLOOKUP($B5128,Load!$A$2:$P$8785,J$1)</f>
        <v>0.70405539890529112</v>
      </c>
      <c r="K5128" s="15">
        <f>VLOOKUP($B5128,Load!$A$2:$P$8785,K$1)</f>
        <v>0.75425421154141559</v>
      </c>
      <c r="L5128" s="15">
        <f>VLOOKUP($B5128,Load!$A$2:$P$8785,L$1)</f>
        <v>0.65924723703531962</v>
      </c>
      <c r="M5128" s="15">
        <f>VLOOKUP($B5128,Load!$A$2:$P$8785,M$1)</f>
        <v>0.6448978540330268</v>
      </c>
      <c r="N5128" s="15">
        <f>VLOOKUP($B5128,Load!$A$2:$P$8785,N$1)</f>
        <v>0.65631321196635795</v>
      </c>
      <c r="O5128" s="15">
        <f>VLOOKUP($B5128,Load!$A$2:$P$8785,O$1)</f>
        <v>0.71090909090909093</v>
      </c>
      <c r="P5128" s="15">
        <f>VLOOKUP($B5128,Load!$A$2:$P$8785,P$1)</f>
        <v>0.67832750862285573</v>
      </c>
    </row>
    <row r="5129" spans="1:16" x14ac:dyDescent="0.25">
      <c r="A5129" s="15">
        <v>5127</v>
      </c>
      <c r="B5129" s="15">
        <v>552</v>
      </c>
      <c r="C5129" s="15">
        <v>91710206351.395004</v>
      </c>
      <c r="D5129" s="15">
        <f>VLOOKUP($B5129,Load!$A$2:$P$8785,D$1)</f>
        <v>0.72264201410946538</v>
      </c>
      <c r="E5129" s="15">
        <f>VLOOKUP($B5129,Load!$A$2:$P$8785,E$1)</f>
        <v>0.43120722319889399</v>
      </c>
      <c r="F5129" s="15">
        <f>VLOOKUP($B5129,Load!$A$2:$P$8785,F$1)</f>
        <v>0.72264201410946538</v>
      </c>
      <c r="G5129" s="15">
        <f>VLOOKUP($B5129,Load!$A$2:$P$8785,G$1)</f>
        <v>0.7719248386773212</v>
      </c>
      <c r="H5129" s="15">
        <f>VLOOKUP($B5129,Load!$A$2:$P$8785,H$1)</f>
        <v>0.75007913340132948</v>
      </c>
      <c r="I5129" s="15">
        <f>VLOOKUP($B5129,Load!$A$2:$P$8785,I$1)</f>
        <v>0.70572925825625155</v>
      </c>
      <c r="J5129" s="15">
        <f>VLOOKUP($B5129,Load!$A$2:$P$8785,J$1)</f>
        <v>0.66739923702106485</v>
      </c>
      <c r="K5129" s="15">
        <f>VLOOKUP($B5129,Load!$A$2:$P$8785,K$1)</f>
        <v>0.40529792281827648</v>
      </c>
      <c r="L5129" s="15">
        <f>VLOOKUP($B5129,Load!$A$2:$P$8785,L$1)</f>
        <v>0.45322925522322693</v>
      </c>
      <c r="M5129" s="15">
        <f>VLOOKUP($B5129,Load!$A$2:$P$8785,M$1)</f>
        <v>0.47543602030038384</v>
      </c>
      <c r="N5129" s="15">
        <f>VLOOKUP($B5129,Load!$A$2:$P$8785,N$1)</f>
        <v>0.60531778984350049</v>
      </c>
      <c r="O5129" s="15">
        <f>VLOOKUP($B5129,Load!$A$2:$P$8785,O$1)</f>
        <v>0.51666251556662512</v>
      </c>
      <c r="P5129" s="15">
        <f>VLOOKUP($B5129,Load!$A$2:$P$8785,P$1)</f>
        <v>0.47556667199646718</v>
      </c>
    </row>
    <row r="5130" spans="1:16" x14ac:dyDescent="0.25">
      <c r="A5130" s="15">
        <v>5128</v>
      </c>
      <c r="B5130" s="15">
        <v>8378</v>
      </c>
      <c r="C5130" s="15">
        <v>91716411038.151001</v>
      </c>
      <c r="D5130" s="15">
        <f>VLOOKUP($B5130,Load!$A$2:$P$8785,D$1)</f>
        <v>0.60700792403624326</v>
      </c>
      <c r="E5130" s="15">
        <f>VLOOKUP($B5130,Load!$A$2:$P$8785,E$1)</f>
        <v>0.57256481592107733</v>
      </c>
      <c r="F5130" s="15">
        <f>VLOOKUP($B5130,Load!$A$2:$P$8785,F$1)</f>
        <v>0.60700792403624326</v>
      </c>
      <c r="G5130" s="15">
        <f>VLOOKUP($B5130,Load!$A$2:$P$8785,G$1)</f>
        <v>0.623624995820656</v>
      </c>
      <c r="H5130" s="15">
        <f>VLOOKUP($B5130,Load!$A$2:$P$8785,H$1)</f>
        <v>0.62933914817289771</v>
      </c>
      <c r="I5130" s="15">
        <f>VLOOKUP($B5130,Load!$A$2:$P$8785,I$1)</f>
        <v>0.57964337213800865</v>
      </c>
      <c r="J5130" s="15">
        <f>VLOOKUP($B5130,Load!$A$2:$P$8785,J$1)</f>
        <v>0.54810084591142805</v>
      </c>
      <c r="K5130" s="15">
        <f>VLOOKUP($B5130,Load!$A$2:$P$8785,K$1)</f>
        <v>0.57299151717899266</v>
      </c>
      <c r="L5130" s="15">
        <f>VLOOKUP($B5130,Load!$A$2:$P$8785,L$1)</f>
        <v>0.56843650977664428</v>
      </c>
      <c r="M5130" s="15">
        <f>VLOOKUP($B5130,Load!$A$2:$P$8785,M$1)</f>
        <v>0.57242960558518174</v>
      </c>
      <c r="N5130" s="15">
        <f>VLOOKUP($B5130,Load!$A$2:$P$8785,N$1)</f>
        <v>0.80903332268710737</v>
      </c>
      <c r="O5130" s="15">
        <f>VLOOKUP($B5130,Load!$A$2:$P$8785,O$1)</f>
        <v>0.65773349937733494</v>
      </c>
      <c r="P5130" s="15">
        <f>VLOOKUP($B5130,Load!$A$2:$P$8785,P$1)</f>
        <v>0.60333340947333958</v>
      </c>
    </row>
    <row r="5131" spans="1:16" x14ac:dyDescent="0.25">
      <c r="A5131" s="15">
        <v>5129</v>
      </c>
      <c r="B5131" s="15">
        <v>4538</v>
      </c>
      <c r="C5131" s="15">
        <v>91723765922.436005</v>
      </c>
      <c r="D5131" s="15">
        <f>VLOOKUP($B5131,Load!$A$2:$P$8785,D$1)</f>
        <v>0.56205489986291757</v>
      </c>
      <c r="E5131" s="15">
        <f>VLOOKUP($B5131,Load!$A$2:$P$8785,E$1)</f>
        <v>0.57167727730461348</v>
      </c>
      <c r="F5131" s="15">
        <f>VLOOKUP($B5131,Load!$A$2:$P$8785,F$1)</f>
        <v>0.56205489986291757</v>
      </c>
      <c r="G5131" s="15">
        <f>VLOOKUP($B5131,Load!$A$2:$P$8785,G$1)</f>
        <v>0.58591059547293456</v>
      </c>
      <c r="H5131" s="15">
        <f>VLOOKUP($B5131,Load!$A$2:$P$8785,H$1)</f>
        <v>0.63802623711884077</v>
      </c>
      <c r="I5131" s="15">
        <f>VLOOKUP($B5131,Load!$A$2:$P$8785,I$1)</f>
        <v>0.60338339253684103</v>
      </c>
      <c r="J5131" s="15">
        <f>VLOOKUP($B5131,Load!$A$2:$P$8785,J$1)</f>
        <v>0.51360092884392106</v>
      </c>
      <c r="K5131" s="15">
        <f>VLOOKUP($B5131,Load!$A$2:$P$8785,K$1)</f>
        <v>0.54679205994299274</v>
      </c>
      <c r="L5131" s="15">
        <f>VLOOKUP($B5131,Load!$A$2:$P$8785,L$1)</f>
        <v>0.52788726588865709</v>
      </c>
      <c r="M5131" s="15">
        <f>VLOOKUP($B5131,Load!$A$2:$P$8785,M$1)</f>
        <v>0.54844526882551459</v>
      </c>
      <c r="N5131" s="15">
        <f>VLOOKUP($B5131,Load!$A$2:$P$8785,N$1)</f>
        <v>0.65232087724901522</v>
      </c>
      <c r="O5131" s="15">
        <f>VLOOKUP($B5131,Load!$A$2:$P$8785,O$1)</f>
        <v>0.65240348692403483</v>
      </c>
      <c r="P5131" s="15">
        <f>VLOOKUP($B5131,Load!$A$2:$P$8785,P$1)</f>
        <v>0.60496280560695004</v>
      </c>
    </row>
    <row r="5132" spans="1:16" x14ac:dyDescent="0.25">
      <c r="A5132" s="15">
        <v>5130</v>
      </c>
      <c r="B5132" s="15">
        <v>8336</v>
      </c>
      <c r="C5132" s="15">
        <v>91728848244.192001</v>
      </c>
      <c r="D5132" s="15">
        <f>VLOOKUP($B5132,Load!$A$2:$P$8785,D$1)</f>
        <v>0.68736835066367985</v>
      </c>
      <c r="E5132" s="15">
        <f>VLOOKUP($B5132,Load!$A$2:$P$8785,E$1)</f>
        <v>0.56375770195770536</v>
      </c>
      <c r="F5132" s="15">
        <f>VLOOKUP($B5132,Load!$A$2:$P$8785,F$1)</f>
        <v>0.68736835066367985</v>
      </c>
      <c r="G5132" s="15">
        <f>VLOOKUP($B5132,Load!$A$2:$P$8785,G$1)</f>
        <v>0.63345481293256212</v>
      </c>
      <c r="H5132" s="15">
        <f>VLOOKUP($B5132,Load!$A$2:$P$8785,H$1)</f>
        <v>0.52723947525762316</v>
      </c>
      <c r="I5132" s="15">
        <f>VLOOKUP($B5132,Load!$A$2:$P$8785,I$1)</f>
        <v>0.60468469735870289</v>
      </c>
      <c r="J5132" s="15">
        <f>VLOOKUP($B5132,Load!$A$2:$P$8785,J$1)</f>
        <v>0.69285951235694143</v>
      </c>
      <c r="K5132" s="15">
        <f>VLOOKUP($B5132,Load!$A$2:$P$8785,K$1)</f>
        <v>0.55387530082438685</v>
      </c>
      <c r="L5132" s="15">
        <f>VLOOKUP($B5132,Load!$A$2:$P$8785,L$1)</f>
        <v>0.61225751603678802</v>
      </c>
      <c r="M5132" s="15">
        <f>VLOOKUP($B5132,Load!$A$2:$P$8785,M$1)</f>
        <v>0.61125280160754314</v>
      </c>
      <c r="N5132" s="15">
        <f>VLOOKUP($B5132,Load!$A$2:$P$8785,N$1)</f>
        <v>0.72641860960289573</v>
      </c>
      <c r="O5132" s="15">
        <f>VLOOKUP($B5132,Load!$A$2:$P$8785,O$1)</f>
        <v>0.6028642590286426</v>
      </c>
      <c r="P5132" s="15">
        <f>VLOOKUP($B5132,Load!$A$2:$P$8785,P$1)</f>
        <v>0.64809992614419409</v>
      </c>
    </row>
    <row r="5133" spans="1:16" x14ac:dyDescent="0.25">
      <c r="A5133" s="15">
        <v>5131</v>
      </c>
      <c r="B5133" s="15">
        <v>337</v>
      </c>
      <c r="C5133" s="15">
        <v>91730853037.315994</v>
      </c>
      <c r="D5133" s="15">
        <f>VLOOKUP($B5133,Load!$A$2:$P$8785,D$1)</f>
        <v>0.65754455180714833</v>
      </c>
      <c r="E5133" s="15">
        <f>VLOOKUP($B5133,Load!$A$2:$P$8785,E$1)</f>
        <v>0.38741060608646677</v>
      </c>
      <c r="F5133" s="15">
        <f>VLOOKUP($B5133,Load!$A$2:$P$8785,F$1)</f>
        <v>0.65754455180714833</v>
      </c>
      <c r="G5133" s="15">
        <f>VLOOKUP($B5133,Load!$A$2:$P$8785,G$1)</f>
        <v>0.69097930388846163</v>
      </c>
      <c r="H5133" s="15">
        <f>VLOOKUP($B5133,Load!$A$2:$P$8785,H$1)</f>
        <v>0.72510814898181686</v>
      </c>
      <c r="I5133" s="15">
        <f>VLOOKUP($B5133,Load!$A$2:$P$8785,I$1)</f>
        <v>0.66918721204234521</v>
      </c>
      <c r="J5133" s="15">
        <f>VLOOKUP($B5133,Load!$A$2:$P$8785,J$1)</f>
        <v>0.65462763310665117</v>
      </c>
      <c r="K5133" s="15">
        <f>VLOOKUP($B5133,Load!$A$2:$P$8785,K$1)</f>
        <v>0.37396098243697623</v>
      </c>
      <c r="L5133" s="15">
        <f>VLOOKUP($B5133,Load!$A$2:$P$8785,L$1)</f>
        <v>0.44993173094262823</v>
      </c>
      <c r="M5133" s="15">
        <f>VLOOKUP($B5133,Load!$A$2:$P$8785,M$1)</f>
        <v>0.4602364943194992</v>
      </c>
      <c r="N5133" s="15">
        <f>VLOOKUP($B5133,Load!$A$2:$P$8785,N$1)</f>
        <v>0.74933461088044284</v>
      </c>
      <c r="O5133" s="15">
        <f>VLOOKUP($B5133,Load!$A$2:$P$8785,O$1)</f>
        <v>0.59940224159402244</v>
      </c>
      <c r="P5133" s="15">
        <f>VLOOKUP($B5133,Load!$A$2:$P$8785,P$1)</f>
        <v>0.57671105629030672</v>
      </c>
    </row>
    <row r="5134" spans="1:16" x14ac:dyDescent="0.25">
      <c r="A5134" s="15">
        <v>5132</v>
      </c>
      <c r="B5134" s="15">
        <v>1303</v>
      </c>
      <c r="C5134" s="15">
        <v>91733740633.082001</v>
      </c>
      <c r="D5134" s="15">
        <f>VLOOKUP($B5134,Load!$A$2:$P$8785,D$1)</f>
        <v>0.66332876391721551</v>
      </c>
      <c r="E5134" s="15">
        <f>VLOOKUP($B5134,Load!$A$2:$P$8785,E$1)</f>
        <v>0.4830087559098124</v>
      </c>
      <c r="F5134" s="15">
        <f>VLOOKUP($B5134,Load!$A$2:$P$8785,F$1)</f>
        <v>0.66332876391721551</v>
      </c>
      <c r="G5134" s="15">
        <f>VLOOKUP($B5134,Load!$A$2:$P$8785,G$1)</f>
        <v>0.58840148450299246</v>
      </c>
      <c r="H5134" s="15">
        <f>VLOOKUP($B5134,Load!$A$2:$P$8785,H$1)</f>
        <v>0.51489466465023037</v>
      </c>
      <c r="I5134" s="15">
        <f>VLOOKUP($B5134,Load!$A$2:$P$8785,I$1)</f>
        <v>0.5496430204340027</v>
      </c>
      <c r="J5134" s="15">
        <f>VLOOKUP($B5134,Load!$A$2:$P$8785,J$1)</f>
        <v>0.6584425277823851</v>
      </c>
      <c r="K5134" s="15">
        <f>VLOOKUP($B5134,Load!$A$2:$P$8785,K$1)</f>
        <v>0.50985679905784365</v>
      </c>
      <c r="L5134" s="15">
        <f>VLOOKUP($B5134,Load!$A$2:$P$8785,L$1)</f>
        <v>0.57812298735090295</v>
      </c>
      <c r="M5134" s="15">
        <f>VLOOKUP($B5134,Load!$A$2:$P$8785,M$1)</f>
        <v>0.53595074323105851</v>
      </c>
      <c r="N5134" s="15">
        <f>VLOOKUP($B5134,Load!$A$2:$P$8785,N$1)</f>
        <v>0.70139997870754822</v>
      </c>
      <c r="O5134" s="15">
        <f>VLOOKUP($B5134,Load!$A$2:$P$8785,O$1)</f>
        <v>0.59083437110834369</v>
      </c>
      <c r="P5134" s="15">
        <f>VLOOKUP($B5134,Load!$A$2:$P$8785,P$1)</f>
        <v>0.62411963117780977</v>
      </c>
    </row>
    <row r="5135" spans="1:16" x14ac:dyDescent="0.25">
      <c r="A5135" s="15">
        <v>5133</v>
      </c>
      <c r="B5135" s="15">
        <v>350</v>
      </c>
      <c r="C5135" s="15">
        <v>91737413154.757004</v>
      </c>
      <c r="D5135" s="15">
        <f>VLOOKUP($B5135,Load!$A$2:$P$8785,D$1)</f>
        <v>0.78900999699087226</v>
      </c>
      <c r="E5135" s="15">
        <f>VLOOKUP($B5135,Load!$A$2:$P$8785,E$1)</f>
        <v>0.50270528597518305</v>
      </c>
      <c r="F5135" s="15">
        <f>VLOOKUP($B5135,Load!$A$2:$P$8785,F$1)</f>
        <v>0.78900999699087226</v>
      </c>
      <c r="G5135" s="15">
        <f>VLOOKUP($B5135,Load!$A$2:$P$8785,G$1)</f>
        <v>0.79091577785950717</v>
      </c>
      <c r="H5135" s="15">
        <f>VLOOKUP($B5135,Load!$A$2:$P$8785,H$1)</f>
        <v>0.80417120951007637</v>
      </c>
      <c r="I5135" s="15">
        <f>VLOOKUP($B5135,Load!$A$2:$P$8785,I$1)</f>
        <v>0.7982274118102205</v>
      </c>
      <c r="J5135" s="15">
        <f>VLOOKUP($B5135,Load!$A$2:$P$8785,J$1)</f>
        <v>0.82990545695803619</v>
      </c>
      <c r="K5135" s="15">
        <f>VLOOKUP($B5135,Load!$A$2:$P$8785,K$1)</f>
        <v>0.49845534144634657</v>
      </c>
      <c r="L5135" s="15">
        <f>VLOOKUP($B5135,Load!$A$2:$P$8785,L$1)</f>
        <v>0.53038617100754826</v>
      </c>
      <c r="M5135" s="15">
        <f>VLOOKUP($B5135,Load!$A$2:$P$8785,M$1)</f>
        <v>0.538192029265528</v>
      </c>
      <c r="N5135" s="15">
        <f>VLOOKUP($B5135,Load!$A$2:$P$8785,N$1)</f>
        <v>0.78505269881826889</v>
      </c>
      <c r="O5135" s="15">
        <f>VLOOKUP($B5135,Load!$A$2:$P$8785,O$1)</f>
        <v>0.64283935242839352</v>
      </c>
      <c r="P5135" s="15">
        <f>VLOOKUP($B5135,Load!$A$2:$P$8785,P$1)</f>
        <v>0.69141978269642235</v>
      </c>
    </row>
    <row r="5136" spans="1:16" x14ac:dyDescent="0.25">
      <c r="A5136" s="15">
        <v>5134</v>
      </c>
      <c r="B5136" s="15">
        <v>560</v>
      </c>
      <c r="C5136" s="15">
        <v>91740277822.218994</v>
      </c>
      <c r="D5136" s="15">
        <f>VLOOKUP($B5136,Load!$A$2:$P$8785,D$1)</f>
        <v>0.72498244675515733</v>
      </c>
      <c r="E5136" s="15">
        <f>VLOOKUP($B5136,Load!$A$2:$P$8785,E$1)</f>
        <v>0.4403727662189148</v>
      </c>
      <c r="F5136" s="15">
        <f>VLOOKUP($B5136,Load!$A$2:$P$8785,F$1)</f>
        <v>0.72498244675515733</v>
      </c>
      <c r="G5136" s="15">
        <f>VLOOKUP($B5136,Load!$A$2:$P$8785,G$1)</f>
        <v>0.69621184258918722</v>
      </c>
      <c r="H5136" s="15">
        <f>VLOOKUP($B5136,Load!$A$2:$P$8785,H$1)</f>
        <v>0.57915098652973662</v>
      </c>
      <c r="I5136" s="15">
        <f>VLOOKUP($B5136,Load!$A$2:$P$8785,I$1)</f>
        <v>0.60475503815988463</v>
      </c>
      <c r="J5136" s="15">
        <f>VLOOKUP($B5136,Load!$A$2:$P$8785,J$1)</f>
        <v>0.68892021894178135</v>
      </c>
      <c r="K5136" s="15">
        <f>VLOOKUP($B5136,Load!$A$2:$P$8785,K$1)</f>
        <v>0.46230521087576165</v>
      </c>
      <c r="L5136" s="15">
        <f>VLOOKUP($B5136,Load!$A$2:$P$8785,L$1)</f>
        <v>0.50227992889713269</v>
      </c>
      <c r="M5136" s="15">
        <f>VLOOKUP($B5136,Load!$A$2:$P$8785,M$1)</f>
        <v>0.48308730710771053</v>
      </c>
      <c r="N5136" s="15">
        <f>VLOOKUP($B5136,Load!$A$2:$P$8785,N$1)</f>
        <v>0.71500053231129568</v>
      </c>
      <c r="O5136" s="15">
        <f>VLOOKUP($B5136,Load!$A$2:$P$8785,O$1)</f>
        <v>0.55775840597758408</v>
      </c>
      <c r="P5136" s="15">
        <f>VLOOKUP($B5136,Load!$A$2:$P$8785,P$1)</f>
        <v>0.58233018875107545</v>
      </c>
    </row>
    <row r="5137" spans="1:16" x14ac:dyDescent="0.25">
      <c r="A5137" s="15">
        <v>5135</v>
      </c>
      <c r="B5137" s="15">
        <v>6872</v>
      </c>
      <c r="C5137" s="15">
        <v>91751065515.669998</v>
      </c>
      <c r="D5137" s="15">
        <f>VLOOKUP($B5137,Load!$A$2:$P$8785,D$1)</f>
        <v>0.62161891069577724</v>
      </c>
      <c r="E5137" s="15">
        <f>VLOOKUP($B5137,Load!$A$2:$P$8785,E$1)</f>
        <v>0.51231459830343584</v>
      </c>
      <c r="F5137" s="15">
        <f>VLOOKUP($B5137,Load!$A$2:$P$8785,F$1)</f>
        <v>0.62161891069577724</v>
      </c>
      <c r="G5137" s="15">
        <f>VLOOKUP($B5137,Load!$A$2:$P$8785,G$1)</f>
        <v>0.61764017519810088</v>
      </c>
      <c r="H5137" s="15">
        <f>VLOOKUP($B5137,Load!$A$2:$P$8785,H$1)</f>
        <v>0.56455527028452857</v>
      </c>
      <c r="I5137" s="15">
        <f>VLOOKUP($B5137,Load!$A$2:$P$8785,I$1)</f>
        <v>0.62065205922695454</v>
      </c>
      <c r="J5137" s="15">
        <f>VLOOKUP($B5137,Load!$A$2:$P$8785,J$1)</f>
        <v>0.63045281141151099</v>
      </c>
      <c r="K5137" s="15">
        <f>VLOOKUP($B5137,Load!$A$2:$P$8785,K$1)</f>
        <v>0.51115397088190617</v>
      </c>
      <c r="L5137" s="15">
        <f>VLOOKUP($B5137,Load!$A$2:$P$8785,L$1)</f>
        <v>0.52304402710152764</v>
      </c>
      <c r="M5137" s="15">
        <f>VLOOKUP($B5137,Load!$A$2:$P$8785,M$1)</f>
        <v>0.52330164618594943</v>
      </c>
      <c r="N5137" s="15">
        <f>VLOOKUP($B5137,Load!$A$2:$P$8785,N$1)</f>
        <v>0.65514212711593744</v>
      </c>
      <c r="O5137" s="15">
        <f>VLOOKUP($B5137,Load!$A$2:$P$8785,O$1)</f>
        <v>0.65529265255292657</v>
      </c>
      <c r="P5137" s="15">
        <f>VLOOKUP($B5137,Load!$A$2:$P$8785,P$1)</f>
        <v>0.7487037163937047</v>
      </c>
    </row>
    <row r="5138" spans="1:16" x14ac:dyDescent="0.25">
      <c r="A5138" s="15">
        <v>5136</v>
      </c>
      <c r="B5138" s="15">
        <v>1828</v>
      </c>
      <c r="C5138" s="15">
        <v>91773593445.981995</v>
      </c>
      <c r="D5138" s="15">
        <f>VLOOKUP($B5138,Load!$A$2:$P$8785,D$1)</f>
        <v>0.55326156006553207</v>
      </c>
      <c r="E5138" s="15">
        <f>VLOOKUP($B5138,Load!$A$2:$P$8785,E$1)</f>
        <v>0.36761166771919646</v>
      </c>
      <c r="F5138" s="15">
        <f>VLOOKUP($B5138,Load!$A$2:$P$8785,F$1)</f>
        <v>0.55326156006553207</v>
      </c>
      <c r="G5138" s="15">
        <f>VLOOKUP($B5138,Load!$A$2:$P$8785,G$1)</f>
        <v>0.5534454512019793</v>
      </c>
      <c r="H5138" s="15">
        <f>VLOOKUP($B5138,Load!$A$2:$P$8785,H$1)</f>
        <v>0.52994759610311959</v>
      </c>
      <c r="I5138" s="15">
        <f>VLOOKUP($B5138,Load!$A$2:$P$8785,I$1)</f>
        <v>0.51862272711286184</v>
      </c>
      <c r="J5138" s="15">
        <f>VLOOKUP($B5138,Load!$A$2:$P$8785,J$1)</f>
        <v>0.50547354453474869</v>
      </c>
      <c r="K5138" s="15">
        <f>VLOOKUP($B5138,Load!$A$2:$P$8785,K$1)</f>
        <v>0.37503626960692282</v>
      </c>
      <c r="L5138" s="15">
        <f>VLOOKUP($B5138,Load!$A$2:$P$8785,L$1)</f>
        <v>0.44462477780353971</v>
      </c>
      <c r="M5138" s="15">
        <f>VLOOKUP($B5138,Load!$A$2:$P$8785,M$1)</f>
        <v>0.43328953808898163</v>
      </c>
      <c r="N5138" s="15">
        <f>VLOOKUP($B5138,Load!$A$2:$P$8785,N$1)</f>
        <v>0.67808474395826679</v>
      </c>
      <c r="O5138" s="15">
        <f>VLOOKUP($B5138,Load!$A$2:$P$8785,O$1)</f>
        <v>0.58196762141967617</v>
      </c>
      <c r="P5138" s="15">
        <f>VLOOKUP($B5138,Load!$A$2:$P$8785,P$1)</f>
        <v>0.64232470667062602</v>
      </c>
    </row>
    <row r="5139" spans="1:16" x14ac:dyDescent="0.25">
      <c r="A5139" s="15">
        <v>5137</v>
      </c>
      <c r="B5139" s="15">
        <v>2564</v>
      </c>
      <c r="C5139" s="15">
        <v>91777879050.014999</v>
      </c>
      <c r="D5139" s="15">
        <f>VLOOKUP($B5139,Load!$A$2:$P$8785,D$1)</f>
        <v>0.60794409709452002</v>
      </c>
      <c r="E5139" s="15">
        <f>VLOOKUP($B5139,Load!$A$2:$P$8785,E$1)</f>
        <v>0.53047500384031132</v>
      </c>
      <c r="F5139" s="15">
        <f>VLOOKUP($B5139,Load!$A$2:$P$8785,F$1)</f>
        <v>0.60794409709452002</v>
      </c>
      <c r="G5139" s="15">
        <f>VLOOKUP($B5139,Load!$A$2:$P$8785,G$1)</f>
        <v>0.57258684676853122</v>
      </c>
      <c r="H5139" s="15">
        <f>VLOOKUP($B5139,Load!$A$2:$P$8785,H$1)</f>
        <v>0.600569760489572</v>
      </c>
      <c r="I5139" s="15">
        <f>VLOOKUP($B5139,Load!$A$2:$P$8785,I$1)</f>
        <v>0.60915133823374246</v>
      </c>
      <c r="J5139" s="15">
        <f>VLOOKUP($B5139,Load!$A$2:$P$8785,J$1)</f>
        <v>0.60963675568087572</v>
      </c>
      <c r="K5139" s="15">
        <f>VLOOKUP($B5139,Load!$A$2:$P$8785,K$1)</f>
        <v>0.54320776937650417</v>
      </c>
      <c r="L5139" s="15">
        <f>VLOOKUP($B5139,Load!$A$2:$P$8785,L$1)</f>
        <v>0.56843650977664428</v>
      </c>
      <c r="M5139" s="15">
        <f>VLOOKUP($B5139,Load!$A$2:$P$8785,M$1)</f>
        <v>0.55710127006208621</v>
      </c>
      <c r="N5139" s="15">
        <f>VLOOKUP($B5139,Load!$A$2:$P$8785,N$1)</f>
        <v>0.49946768870435432</v>
      </c>
      <c r="O5139" s="15">
        <f>VLOOKUP($B5139,Load!$A$2:$P$8785,O$1)</f>
        <v>0.45840597758405977</v>
      </c>
      <c r="P5139" s="15">
        <f>VLOOKUP($B5139,Load!$A$2:$P$8785,P$1)</f>
        <v>0.45030722492519248</v>
      </c>
    </row>
    <row r="5140" spans="1:16" x14ac:dyDescent="0.25">
      <c r="A5140" s="15">
        <v>5138</v>
      </c>
      <c r="B5140" s="15">
        <v>3020</v>
      </c>
      <c r="C5140" s="15">
        <v>91782660887.201004</v>
      </c>
      <c r="D5140" s="15">
        <f>VLOOKUP($B5140,Load!$A$2:$P$8785,D$1)</f>
        <v>0.63121468454311414</v>
      </c>
      <c r="E5140" s="15">
        <f>VLOOKUP($B5140,Load!$A$2:$P$8785,E$1)</f>
        <v>0.61221389680656779</v>
      </c>
      <c r="F5140" s="15">
        <f>VLOOKUP($B5140,Load!$A$2:$P$8785,F$1)</f>
        <v>0.63121468454311414</v>
      </c>
      <c r="G5140" s="15">
        <f>VLOOKUP($B5140,Load!$A$2:$P$8785,G$1)</f>
        <v>0.60324651442709554</v>
      </c>
      <c r="H5140" s="15">
        <f>VLOOKUP($B5140,Load!$A$2:$P$8785,H$1)</f>
        <v>0.6399957795519291</v>
      </c>
      <c r="I5140" s="15">
        <f>VLOOKUP($B5140,Load!$A$2:$P$8785,I$1)</f>
        <v>0.64129708437379107</v>
      </c>
      <c r="J5140" s="15">
        <f>VLOOKUP($B5140,Load!$A$2:$P$8785,J$1)</f>
        <v>0.64322441532592467</v>
      </c>
      <c r="K5140" s="15">
        <f>VLOOKUP($B5140,Load!$A$2:$P$8785,K$1)</f>
        <v>0.6099438461144584</v>
      </c>
      <c r="L5140" s="15">
        <f>VLOOKUP($B5140,Load!$A$2:$P$8785,L$1)</f>
        <v>0.59777932349228435</v>
      </c>
      <c r="M5140" s="15">
        <f>VLOOKUP($B5140,Load!$A$2:$P$8785,M$1)</f>
        <v>0.59973722853388978</v>
      </c>
      <c r="N5140" s="15">
        <f>VLOOKUP($B5140,Load!$A$2:$P$8785,N$1)</f>
        <v>0.50662727563078891</v>
      </c>
      <c r="O5140" s="15">
        <f>VLOOKUP($B5140,Load!$A$2:$P$8785,O$1)</f>
        <v>0.49414694894146949</v>
      </c>
      <c r="P5140" s="15">
        <f>VLOOKUP($B5140,Load!$A$2:$P$8785,P$1)</f>
        <v>0.48816022902913886</v>
      </c>
    </row>
    <row r="5141" spans="1:16" x14ac:dyDescent="0.25">
      <c r="A5141" s="15">
        <v>5139</v>
      </c>
      <c r="B5141" s="15">
        <v>2300</v>
      </c>
      <c r="C5141" s="15">
        <v>91782982715.335007</v>
      </c>
      <c r="D5141" s="15">
        <f>VLOOKUP($B5141,Load!$A$2:$P$8785,D$1)</f>
        <v>0.72021799458357016</v>
      </c>
      <c r="E5141" s="15">
        <f>VLOOKUP($B5141,Load!$A$2:$P$8785,E$1)</f>
        <v>0.52644694396559077</v>
      </c>
      <c r="F5141" s="15">
        <f>VLOOKUP($B5141,Load!$A$2:$P$8785,F$1)</f>
        <v>0.72021799458357016</v>
      </c>
      <c r="G5141" s="15">
        <f>VLOOKUP($B5141,Load!$A$2:$P$8785,G$1)</f>
        <v>0.68439265772844293</v>
      </c>
      <c r="H5141" s="15">
        <f>VLOOKUP($B5141,Load!$A$2:$P$8785,H$1)</f>
        <v>0.66282136953539905</v>
      </c>
      <c r="I5141" s="15">
        <f>VLOOKUP($B5141,Load!$A$2:$P$8785,I$1)</f>
        <v>0.68329054267928113</v>
      </c>
      <c r="J5141" s="15">
        <f>VLOOKUP($B5141,Load!$A$2:$P$8785,J$1)</f>
        <v>0.72582517830485982</v>
      </c>
      <c r="K5141" s="15">
        <f>VLOOKUP($B5141,Load!$A$2:$P$8785,K$1)</f>
        <v>0.54762839440850675</v>
      </c>
      <c r="L5141" s="15">
        <f>VLOOKUP($B5141,Load!$A$2:$P$8785,L$1)</f>
        <v>0.54210783934873896</v>
      </c>
      <c r="M5141" s="15">
        <f>VLOOKUP($B5141,Load!$A$2:$P$8785,M$1)</f>
        <v>0.51346059716103765</v>
      </c>
      <c r="N5141" s="15">
        <f>VLOOKUP($B5141,Load!$A$2:$P$8785,N$1)</f>
        <v>0.48379112104758865</v>
      </c>
      <c r="O5141" s="15">
        <f>VLOOKUP($B5141,Load!$A$2:$P$8785,O$1)</f>
        <v>0.44787048567870485</v>
      </c>
      <c r="P5141" s="15">
        <f>VLOOKUP($B5141,Load!$A$2:$P$8785,P$1)</f>
        <v>0.43622513077046077</v>
      </c>
    </row>
    <row r="5142" spans="1:16" x14ac:dyDescent="0.25">
      <c r="A5142" s="15">
        <v>5140</v>
      </c>
      <c r="B5142" s="15">
        <v>3911</v>
      </c>
      <c r="C5142" s="15">
        <v>91846992107.289001</v>
      </c>
      <c r="D5142" s="15">
        <f>VLOOKUP($B5142,Load!$A$2:$P$8785,D$1)</f>
        <v>0.53281620916780903</v>
      </c>
      <c r="E5142" s="15">
        <f>VLOOKUP($B5142,Load!$A$2:$P$8785,E$1)</f>
        <v>0.69009541040126987</v>
      </c>
      <c r="F5142" s="15">
        <f>VLOOKUP($B5142,Load!$A$2:$P$8785,F$1)</f>
        <v>0.53281620916780903</v>
      </c>
      <c r="G5142" s="15">
        <f>VLOOKUP($B5142,Load!$A$2:$P$8785,G$1)</f>
        <v>0.57288775953726301</v>
      </c>
      <c r="H5142" s="15">
        <f>VLOOKUP($B5142,Load!$A$2:$P$8785,H$1)</f>
        <v>0.64611542925473919</v>
      </c>
      <c r="I5142" s="15">
        <f>VLOOKUP($B5142,Load!$A$2:$P$8785,I$1)</f>
        <v>0.6060563429817466</v>
      </c>
      <c r="J5142" s="15">
        <f>VLOOKUP($B5142,Load!$A$2:$P$8785,J$1)</f>
        <v>0.56593133189583678</v>
      </c>
      <c r="K5142" s="15">
        <f>VLOOKUP($B5142,Load!$A$2:$P$8785,K$1)</f>
        <v>0.63657000460837354</v>
      </c>
      <c r="L5142" s="15">
        <f>VLOOKUP($B5142,Load!$A$2:$P$8785,L$1)</f>
        <v>0.65321895045985001</v>
      </c>
      <c r="M5142" s="15">
        <f>VLOOKUP($B5142,Load!$A$2:$P$8785,M$1)</f>
        <v>0.71113172063786489</v>
      </c>
      <c r="N5142" s="15">
        <f>VLOOKUP($B5142,Load!$A$2:$P$8785,N$1)</f>
        <v>0.4871446822101565</v>
      </c>
      <c r="O5142" s="15">
        <f>VLOOKUP($B5142,Load!$A$2:$P$8785,O$1)</f>
        <v>0.48219178082191783</v>
      </c>
      <c r="P5142" s="15">
        <f>VLOOKUP($B5142,Load!$A$2:$P$8785,P$1)</f>
        <v>0.44679717063736801</v>
      </c>
    </row>
    <row r="5143" spans="1:16" x14ac:dyDescent="0.25">
      <c r="A5143" s="15">
        <v>5141</v>
      </c>
      <c r="B5143" s="15">
        <v>931</v>
      </c>
      <c r="C5143" s="15">
        <v>91854641735.492996</v>
      </c>
      <c r="D5143" s="15">
        <f>VLOOKUP($B5143,Load!$A$2:$P$8785,D$1)</f>
        <v>0.74434116821023777</v>
      </c>
      <c r="E5143" s="15">
        <f>VLOOKUP($B5143,Load!$A$2:$P$8785,E$1)</f>
        <v>0.5533632593148885</v>
      </c>
      <c r="F5143" s="15">
        <f>VLOOKUP($B5143,Load!$A$2:$P$8785,F$1)</f>
        <v>0.74434116821023777</v>
      </c>
      <c r="G5143" s="15">
        <f>VLOOKUP($B5143,Load!$A$2:$P$8785,G$1)</f>
        <v>0.6943562138486743</v>
      </c>
      <c r="H5143" s="15">
        <f>VLOOKUP($B5143,Load!$A$2:$P$8785,H$1)</f>
        <v>0.64896423170259909</v>
      </c>
      <c r="I5143" s="15">
        <f>VLOOKUP($B5143,Load!$A$2:$P$8785,I$1)</f>
        <v>0.69964477895403232</v>
      </c>
      <c r="J5143" s="15">
        <f>VLOOKUP($B5143,Load!$A$2:$P$8785,J$1)</f>
        <v>0.77790678387792334</v>
      </c>
      <c r="K5143" s="15">
        <f>VLOOKUP($B5143,Load!$A$2:$P$8785,K$1)</f>
        <v>0.55437027428356855</v>
      </c>
      <c r="L5143" s="15">
        <f>VLOOKUP($B5143,Load!$A$2:$P$8785,L$1)</f>
        <v>0.60182394311770615</v>
      </c>
      <c r="M5143" s="15">
        <f>VLOOKUP($B5143,Load!$A$2:$P$8785,M$1)</f>
        <v>0.58881417935440661</v>
      </c>
      <c r="N5143" s="15">
        <f>VLOOKUP($B5143,Load!$A$2:$P$8785,N$1)</f>
        <v>0.59129138720323648</v>
      </c>
      <c r="O5143" s="15">
        <f>VLOOKUP($B5143,Load!$A$2:$P$8785,O$1)</f>
        <v>0.52405977584059771</v>
      </c>
      <c r="P5143" s="15">
        <f>VLOOKUP($B5143,Load!$A$2:$P$8785,P$1)</f>
        <v>0.4685770194233157</v>
      </c>
    </row>
    <row r="5144" spans="1:16" x14ac:dyDescent="0.25">
      <c r="A5144" s="15">
        <v>5142</v>
      </c>
      <c r="B5144" s="15">
        <v>8703</v>
      </c>
      <c r="C5144" s="15">
        <v>91861064221.947006</v>
      </c>
      <c r="D5144" s="15">
        <f>VLOOKUP($B5144,Load!$A$2:$P$8785,D$1)</f>
        <v>0.73691865324818617</v>
      </c>
      <c r="E5144" s="15">
        <f>VLOOKUP($B5144,Load!$A$2:$P$8785,E$1)</f>
        <v>0.48917032207410949</v>
      </c>
      <c r="F5144" s="15">
        <f>VLOOKUP($B5144,Load!$A$2:$P$8785,F$1)</f>
        <v>0.73691865324818617</v>
      </c>
      <c r="G5144" s="15">
        <f>VLOOKUP($B5144,Load!$A$2:$P$8785,G$1)</f>
        <v>0.7461633621986693</v>
      </c>
      <c r="H5144" s="15">
        <f>VLOOKUP($B5144,Load!$A$2:$P$8785,H$1)</f>
        <v>0.75746491752541056</v>
      </c>
      <c r="I5144" s="15">
        <f>VLOOKUP($B5144,Load!$A$2:$P$8785,I$1)</f>
        <v>0.75250589104209897</v>
      </c>
      <c r="J5144" s="15">
        <f>VLOOKUP($B5144,Load!$A$2:$P$8785,J$1)</f>
        <v>0.74460938795820197</v>
      </c>
      <c r="K5144" s="15">
        <f>VLOOKUP($B5144,Load!$A$2:$P$8785,K$1)</f>
        <v>0.48488624144463977</v>
      </c>
      <c r="L5144" s="15">
        <f>VLOOKUP($B5144,Load!$A$2:$P$8785,L$1)</f>
        <v>0.52907231367699714</v>
      </c>
      <c r="M5144" s="15">
        <f>VLOOKUP($B5144,Load!$A$2:$P$8785,M$1)</f>
        <v>0.53770255300512659</v>
      </c>
      <c r="N5144" s="15">
        <f>VLOOKUP($B5144,Load!$A$2:$P$8785,N$1)</f>
        <v>0.8054668370062813</v>
      </c>
      <c r="O5144" s="15">
        <f>VLOOKUP($B5144,Load!$A$2:$P$8785,O$1)</f>
        <v>0.66973848069738484</v>
      </c>
      <c r="P5144" s="15">
        <f>VLOOKUP($B5144,Load!$A$2:$P$8785,P$1)</f>
        <v>0.66063257117187102</v>
      </c>
    </row>
    <row r="5145" spans="1:16" x14ac:dyDescent="0.25">
      <c r="A5145" s="15">
        <v>5143</v>
      </c>
      <c r="B5145" s="15">
        <v>8596</v>
      </c>
      <c r="C5145" s="15">
        <v>91863489716.457001</v>
      </c>
      <c r="D5145" s="15">
        <f>VLOOKUP($B5145,Load!$A$2:$P$8785,D$1)</f>
        <v>0.5290547995586613</v>
      </c>
      <c r="E5145" s="15">
        <f>VLOOKUP($B5145,Load!$A$2:$P$8785,E$1)</f>
        <v>0.64326068033248562</v>
      </c>
      <c r="F5145" s="15">
        <f>VLOOKUP($B5145,Load!$A$2:$P$8785,F$1)</f>
        <v>0.5290547995586613</v>
      </c>
      <c r="G5145" s="15">
        <f>VLOOKUP($B5145,Load!$A$2:$P$8785,G$1)</f>
        <v>0.53139523220435325</v>
      </c>
      <c r="H5145" s="15">
        <f>VLOOKUP($B5145,Load!$A$2:$P$8785,H$1)</f>
        <v>0.5269932824534872</v>
      </c>
      <c r="I5145" s="15">
        <f>VLOOKUP($B5145,Load!$A$2:$P$8785,I$1)</f>
        <v>0.51053353497696341</v>
      </c>
      <c r="J5145" s="15">
        <f>VLOOKUP($B5145,Load!$A$2:$P$8785,J$1)</f>
        <v>0.44717200199037982</v>
      </c>
      <c r="K5145" s="15">
        <f>VLOOKUP($B5145,Load!$A$2:$P$8785,K$1)</f>
        <v>0.65208486234617424</v>
      </c>
      <c r="L5145" s="15">
        <f>VLOOKUP($B5145,Load!$A$2:$P$8785,L$1)</f>
        <v>0.60385913388463819</v>
      </c>
      <c r="M5145" s="15">
        <f>VLOOKUP($B5145,Load!$A$2:$P$8785,M$1)</f>
        <v>0.60020094288584902</v>
      </c>
      <c r="N5145" s="15">
        <f>VLOOKUP($B5145,Load!$A$2:$P$8785,N$1)</f>
        <v>0.80496114127541785</v>
      </c>
      <c r="O5145" s="15">
        <f>VLOOKUP($B5145,Load!$A$2:$P$8785,O$1)</f>
        <v>0.65930261519302613</v>
      </c>
      <c r="P5145" s="15">
        <f>VLOOKUP($B5145,Load!$A$2:$P$8785,P$1)</f>
        <v>0.56372537822548108</v>
      </c>
    </row>
    <row r="5146" spans="1:16" x14ac:dyDescent="0.25">
      <c r="A5146" s="15">
        <v>5144</v>
      </c>
      <c r="B5146" s="15">
        <v>101</v>
      </c>
      <c r="C5146" s="15">
        <v>91900302672.554993</v>
      </c>
      <c r="D5146" s="15">
        <f>VLOOKUP($B5146,Load!$A$2:$P$8785,D$1)</f>
        <v>0.49124009495469589</v>
      </c>
      <c r="E5146" s="15">
        <f>VLOOKUP($B5146,Load!$A$2:$P$8785,E$1)</f>
        <v>0.46044479339125094</v>
      </c>
      <c r="F5146" s="15">
        <f>VLOOKUP($B5146,Load!$A$2:$P$8785,F$1)</f>
        <v>0.49124009495469589</v>
      </c>
      <c r="G5146" s="15">
        <f>VLOOKUP($B5146,Load!$A$2:$P$8785,G$1)</f>
        <v>0.47756528135343879</v>
      </c>
      <c r="H5146" s="15">
        <f>VLOOKUP($B5146,Load!$A$2:$P$8785,H$1)</f>
        <v>0.47761404002391589</v>
      </c>
      <c r="I5146" s="15">
        <f>VLOOKUP($B5146,Load!$A$2:$P$8785,I$1)</f>
        <v>0.4752224527837372</v>
      </c>
      <c r="J5146" s="15">
        <f>VLOOKUP($B5146,Load!$A$2:$P$8785,J$1)</f>
        <v>0.46898324763642396</v>
      </c>
      <c r="K5146" s="15">
        <f>VLOOKUP($B5146,Load!$A$2:$P$8785,K$1)</f>
        <v>0.50253460547201689</v>
      </c>
      <c r="L5146" s="15">
        <f>VLOOKUP($B5146,Load!$A$2:$P$8785,L$1)</f>
        <v>0.53607955277326946</v>
      </c>
      <c r="M5146" s="15">
        <f>VLOOKUP($B5146,Load!$A$2:$P$8785,M$1)</f>
        <v>0.50851431074013964</v>
      </c>
      <c r="N5146" s="15">
        <f>VLOOKUP($B5146,Load!$A$2:$P$8785,N$1)</f>
        <v>0.95025550942190995</v>
      </c>
      <c r="O5146" s="15">
        <f>VLOOKUP($B5146,Load!$A$2:$P$8785,O$1)</f>
        <v>0.67845579078455787</v>
      </c>
      <c r="P5146" s="15">
        <f>VLOOKUP($B5146,Load!$A$2:$P$8785,P$1)</f>
        <v>0.67554459139465639</v>
      </c>
    </row>
    <row r="5147" spans="1:16" x14ac:dyDescent="0.25">
      <c r="A5147" s="15">
        <v>5145</v>
      </c>
      <c r="B5147" s="15">
        <v>7986</v>
      </c>
      <c r="C5147" s="15">
        <v>91902311142.324997</v>
      </c>
      <c r="D5147" s="15">
        <f>VLOOKUP($B5147,Load!$A$2:$P$8785,D$1)</f>
        <v>0.63995787221237754</v>
      </c>
      <c r="E5147" s="15">
        <f>VLOOKUP($B5147,Load!$A$2:$P$8785,E$1)</f>
        <v>0.50417313830241173</v>
      </c>
      <c r="F5147" s="15">
        <f>VLOOKUP($B5147,Load!$A$2:$P$8785,F$1)</f>
        <v>0.63995787221237754</v>
      </c>
      <c r="G5147" s="15">
        <f>VLOOKUP($B5147,Load!$A$2:$P$8785,G$1)</f>
        <v>0.57689992978702065</v>
      </c>
      <c r="H5147" s="15">
        <f>VLOOKUP($B5147,Load!$A$2:$P$8785,H$1)</f>
        <v>0.6069004325959273</v>
      </c>
      <c r="I5147" s="15">
        <f>VLOOKUP($B5147,Load!$A$2:$P$8785,I$1)</f>
        <v>0.64238736679210773</v>
      </c>
      <c r="J5147" s="15">
        <f>VLOOKUP($B5147,Load!$A$2:$P$8785,J$1)</f>
        <v>0.70185768784209657</v>
      </c>
      <c r="K5147" s="15">
        <f>VLOOKUP($B5147,Load!$A$2:$P$8785,K$1)</f>
        <v>0.53294987113622005</v>
      </c>
      <c r="L5147" s="15">
        <f>VLOOKUP($B5147,Load!$A$2:$P$8785,L$1)</f>
        <v>0.56614369992529046</v>
      </c>
      <c r="M5147" s="15">
        <f>VLOOKUP($B5147,Load!$A$2:$P$8785,M$1)</f>
        <v>0.54447793492541929</v>
      </c>
      <c r="N5147" s="15">
        <f>VLOOKUP($B5147,Load!$A$2:$P$8785,N$1)</f>
        <v>0.63770893218354097</v>
      </c>
      <c r="O5147" s="15">
        <f>VLOOKUP($B5147,Load!$A$2:$P$8785,O$1)</f>
        <v>0.55417185554171855</v>
      </c>
      <c r="P5147" s="15">
        <f>VLOOKUP($B5147,Load!$A$2:$P$8785,P$1)</f>
        <v>0.48800033501602752</v>
      </c>
    </row>
    <row r="5148" spans="1:16" x14ac:dyDescent="0.25">
      <c r="A5148" s="15">
        <v>5146</v>
      </c>
      <c r="B5148" s="15">
        <v>6671</v>
      </c>
      <c r="C5148" s="15">
        <v>91902956803.423996</v>
      </c>
      <c r="D5148" s="15">
        <f>VLOOKUP($B5148,Load!$A$2:$P$8785,D$1)</f>
        <v>0.516165702631315</v>
      </c>
      <c r="E5148" s="15">
        <f>VLOOKUP($B5148,Load!$A$2:$P$8785,E$1)</f>
        <v>0.54974483264776663</v>
      </c>
      <c r="F5148" s="15">
        <f>VLOOKUP($B5148,Load!$A$2:$P$8785,F$1)</f>
        <v>0.516165702631315</v>
      </c>
      <c r="G5148" s="15">
        <f>VLOOKUP($B5148,Load!$A$2:$P$8785,G$1)</f>
        <v>0.56777224246882207</v>
      </c>
      <c r="H5148" s="15">
        <f>VLOOKUP($B5148,Load!$A$2:$P$8785,H$1)</f>
        <v>0.65705342383849752</v>
      </c>
      <c r="I5148" s="15">
        <f>VLOOKUP($B5148,Load!$A$2:$P$8785,I$1)</f>
        <v>0.5972989132346217</v>
      </c>
      <c r="J5148" s="15">
        <f>VLOOKUP($B5148,Load!$A$2:$P$8785,J$1)</f>
        <v>0.56029192237518655</v>
      </c>
      <c r="K5148" s="15">
        <f>VLOOKUP($B5148,Load!$A$2:$P$8785,K$1)</f>
        <v>0.49864308999982931</v>
      </c>
      <c r="L5148" s="15">
        <f>VLOOKUP($B5148,Load!$A$2:$P$8785,L$1)</f>
        <v>0.47412216296983278</v>
      </c>
      <c r="M5148" s="15">
        <f>VLOOKUP($B5148,Load!$A$2:$P$8785,M$1)</f>
        <v>0.51936007419429631</v>
      </c>
      <c r="N5148" s="15">
        <f>VLOOKUP($B5148,Load!$A$2:$P$8785,N$1)</f>
        <v>0.49598104971787499</v>
      </c>
      <c r="O5148" s="15">
        <f>VLOOKUP($B5148,Load!$A$2:$P$8785,O$1)</f>
        <v>0.46273972602739727</v>
      </c>
      <c r="P5148" s="15">
        <f>VLOOKUP($B5148,Load!$A$2:$P$8785,P$1)</f>
        <v>0.43503734667306243</v>
      </c>
    </row>
    <row r="5149" spans="1:16" x14ac:dyDescent="0.25">
      <c r="A5149" s="15">
        <v>5147</v>
      </c>
      <c r="B5149" s="15">
        <v>1725</v>
      </c>
      <c r="C5149" s="15">
        <v>91909726919.483002</v>
      </c>
      <c r="D5149" s="15">
        <f>VLOOKUP($B5149,Load!$A$2:$P$8785,D$1)</f>
        <v>0.69290180213313723</v>
      </c>
      <c r="E5149" s="15">
        <f>VLOOKUP($B5149,Load!$A$2:$P$8785,E$1)</f>
        <v>0.50543617402584107</v>
      </c>
      <c r="F5149" s="15">
        <f>VLOOKUP($B5149,Load!$A$2:$P$8785,F$1)</f>
        <v>0.69290180213313723</v>
      </c>
      <c r="G5149" s="15">
        <f>VLOOKUP($B5149,Load!$A$2:$P$8785,G$1)</f>
        <v>0.70523922565114183</v>
      </c>
      <c r="H5149" s="15">
        <f>VLOOKUP($B5149,Load!$A$2:$P$8785,H$1)</f>
        <v>0.72528400098477119</v>
      </c>
      <c r="I5149" s="15">
        <f>VLOOKUP($B5149,Load!$A$2:$P$8785,I$1)</f>
        <v>0.71817958006541693</v>
      </c>
      <c r="J5149" s="15">
        <f>VLOOKUP($B5149,Load!$A$2:$P$8785,J$1)</f>
        <v>0.69120086249792667</v>
      </c>
      <c r="K5149" s="15">
        <f>VLOOKUP($B5149,Load!$A$2:$P$8785,K$1)</f>
        <v>0.48698561163358312</v>
      </c>
      <c r="L5149" s="15">
        <f>VLOOKUP($B5149,Load!$A$2:$P$8785,L$1)</f>
        <v>0.51436226395651385</v>
      </c>
      <c r="M5149" s="15">
        <f>VLOOKUP($B5149,Load!$A$2:$P$8785,M$1)</f>
        <v>0.52783574207177264</v>
      </c>
      <c r="N5149" s="15">
        <f>VLOOKUP($B5149,Load!$A$2:$P$8785,N$1)</f>
        <v>0.51620887895241141</v>
      </c>
      <c r="O5149" s="15">
        <f>VLOOKUP($B5149,Load!$A$2:$P$8785,O$1)</f>
        <v>0.45504358655043586</v>
      </c>
      <c r="P5149" s="15">
        <f>VLOOKUP($B5149,Load!$A$2:$P$8785,P$1)</f>
        <v>0.40990733761240172</v>
      </c>
    </row>
    <row r="5150" spans="1:16" x14ac:dyDescent="0.25">
      <c r="A5150" s="15">
        <v>5148</v>
      </c>
      <c r="B5150" s="15">
        <v>8172</v>
      </c>
      <c r="C5150" s="15">
        <v>91911647467.649994</v>
      </c>
      <c r="D5150" s="15">
        <f>VLOOKUP($B5150,Load!$A$2:$P$8785,D$1)</f>
        <v>0.69922097027650543</v>
      </c>
      <c r="E5150" s="15">
        <f>VLOOKUP($B5150,Load!$A$2:$P$8785,E$1)</f>
        <v>0.5390943692502006</v>
      </c>
      <c r="F5150" s="15">
        <f>VLOOKUP($B5150,Load!$A$2:$P$8785,F$1)</f>
        <v>0.69922097027650543</v>
      </c>
      <c r="G5150" s="15">
        <f>VLOOKUP($B5150,Load!$A$2:$P$8785,G$1)</f>
        <v>0.69918753552442414</v>
      </c>
      <c r="H5150" s="15">
        <f>VLOOKUP($B5150,Load!$A$2:$P$8785,H$1)</f>
        <v>0.71779270565891751</v>
      </c>
      <c r="I5150" s="15">
        <f>VLOOKUP($B5150,Load!$A$2:$P$8785,I$1)</f>
        <v>0.7285548482397215</v>
      </c>
      <c r="J5150" s="15">
        <f>VLOOKUP($B5150,Load!$A$2:$P$8785,J$1)</f>
        <v>0.74659976778901971</v>
      </c>
      <c r="K5150" s="15">
        <f>VLOOKUP($B5150,Load!$A$2:$P$8785,K$1)</f>
        <v>0.53987949956476466</v>
      </c>
      <c r="L5150" s="15">
        <f>VLOOKUP($B5150,Load!$A$2:$P$8785,L$1)</f>
        <v>0.57222351031764429</v>
      </c>
      <c r="M5150" s="15">
        <f>VLOOKUP($B5150,Load!$A$2:$P$8785,M$1)</f>
        <v>0.57639693948527704</v>
      </c>
      <c r="N5150" s="15">
        <f>VLOOKUP($B5150,Load!$A$2:$P$8785,N$1)</f>
        <v>0.8845416799744491</v>
      </c>
      <c r="O5150" s="15">
        <f>VLOOKUP($B5150,Load!$A$2:$P$8785,O$1)</f>
        <v>0.71240348692403488</v>
      </c>
      <c r="P5150" s="15">
        <f>VLOOKUP($B5150,Load!$A$2:$P$8785,P$1)</f>
        <v>0.75181022864843872</v>
      </c>
    </row>
    <row r="5151" spans="1:16" x14ac:dyDescent="0.25">
      <c r="A5151" s="15">
        <v>5149</v>
      </c>
      <c r="B5151" s="15">
        <v>3046</v>
      </c>
      <c r="C5151" s="15">
        <v>91913146623.651001</v>
      </c>
      <c r="D5151" s="15">
        <f>VLOOKUP($B5151,Load!$A$2:$P$8785,D$1)</f>
        <v>0.57481025778193851</v>
      </c>
      <c r="E5151" s="15">
        <f>VLOOKUP($B5151,Load!$A$2:$P$8785,E$1)</f>
        <v>0.60286060523306417</v>
      </c>
      <c r="F5151" s="15">
        <f>VLOOKUP($B5151,Load!$A$2:$P$8785,F$1)</f>
        <v>0.57481025778193851</v>
      </c>
      <c r="G5151" s="15">
        <f>VLOOKUP($B5151,Load!$A$2:$P$8785,G$1)</f>
        <v>0.62339095255608679</v>
      </c>
      <c r="H5151" s="15">
        <f>VLOOKUP($B5151,Load!$A$2:$P$8785,H$1)</f>
        <v>0.65976154468399395</v>
      </c>
      <c r="I5151" s="15">
        <f>VLOOKUP($B5151,Load!$A$2:$P$8785,I$1)</f>
        <v>0.63049977139239621</v>
      </c>
      <c r="J5151" s="15">
        <f>VLOOKUP($B5151,Load!$A$2:$P$8785,J$1)</f>
        <v>0.61482003649029693</v>
      </c>
      <c r="K5151" s="15">
        <f>VLOOKUP($B5151,Load!$A$2:$P$8785,K$1)</f>
        <v>0.55834713000733927</v>
      </c>
      <c r="L5151" s="15">
        <f>VLOOKUP($B5151,Load!$A$2:$P$8785,L$1)</f>
        <v>0.57181131978256949</v>
      </c>
      <c r="M5151" s="15">
        <f>VLOOKUP($B5151,Load!$A$2:$P$8785,M$1)</f>
        <v>0.61622484993688331</v>
      </c>
      <c r="N5151" s="15">
        <f>VLOOKUP($B5151,Load!$A$2:$P$8785,N$1)</f>
        <v>0.49124347918662836</v>
      </c>
      <c r="O5151" s="15">
        <f>VLOOKUP($B5151,Load!$A$2:$P$8785,O$1)</f>
        <v>0.47444582814445829</v>
      </c>
      <c r="P5151" s="15">
        <f>VLOOKUP($B5151,Load!$A$2:$P$8785,P$1)</f>
        <v>0.47157693566930869</v>
      </c>
    </row>
    <row r="5152" spans="1:16" x14ac:dyDescent="0.25">
      <c r="A5152" s="15">
        <v>5150</v>
      </c>
      <c r="B5152" s="15">
        <v>8495</v>
      </c>
      <c r="C5152" s="15">
        <v>91913944637.417007</v>
      </c>
      <c r="D5152" s="15">
        <f>VLOOKUP($B5152,Load!$A$2:$P$8785,D$1)</f>
        <v>0.73389280818482727</v>
      </c>
      <c r="E5152" s="15">
        <f>VLOOKUP($B5152,Load!$A$2:$P$8785,E$1)</f>
        <v>0.54042567717489631</v>
      </c>
      <c r="F5152" s="15">
        <f>VLOOKUP($B5152,Load!$A$2:$P$8785,F$1)</f>
        <v>0.73389280818482727</v>
      </c>
      <c r="G5152" s="15">
        <f>VLOOKUP($B5152,Load!$A$2:$P$8785,G$1)</f>
        <v>0.7670099301213682</v>
      </c>
      <c r="H5152" s="15">
        <f>VLOOKUP($B5152,Load!$A$2:$P$8785,H$1)</f>
        <v>0.75268174304505331</v>
      </c>
      <c r="I5152" s="15">
        <f>VLOOKUP($B5152,Load!$A$2:$P$8785,I$1)</f>
        <v>0.72514331938240773</v>
      </c>
      <c r="J5152" s="15">
        <f>VLOOKUP($B5152,Load!$A$2:$P$8785,J$1)</f>
        <v>0.62916735777077459</v>
      </c>
      <c r="K5152" s="15">
        <f>VLOOKUP($B5152,Load!$A$2:$P$8785,K$1)</f>
        <v>0.50823533427776546</v>
      </c>
      <c r="L5152" s="15">
        <f>VLOOKUP($B5152,Load!$A$2:$P$8785,L$1)</f>
        <v>0.56423731870056937</v>
      </c>
      <c r="M5152" s="15">
        <f>VLOOKUP($B5152,Load!$A$2:$P$8785,M$1)</f>
        <v>0.59811422830203265</v>
      </c>
      <c r="N5152" s="15">
        <f>VLOOKUP($B5152,Load!$A$2:$P$8785,N$1)</f>
        <v>0.61875865005855424</v>
      </c>
      <c r="O5152" s="15">
        <f>VLOOKUP($B5152,Load!$A$2:$P$8785,O$1)</f>
        <v>0.52059775840597755</v>
      </c>
      <c r="P5152" s="15">
        <f>VLOOKUP($B5152,Load!$A$2:$P$8785,P$1)</f>
        <v>0.43839131394808778</v>
      </c>
    </row>
    <row r="5153" spans="1:16" x14ac:dyDescent="0.25">
      <c r="A5153" s="15">
        <v>5151</v>
      </c>
      <c r="B5153" s="15">
        <v>4348</v>
      </c>
      <c r="C5153" s="15">
        <v>91924152551.294998</v>
      </c>
      <c r="D5153" s="15">
        <f>VLOOKUP($B5153,Load!$A$2:$P$8785,D$1)</f>
        <v>0.4707947440569728</v>
      </c>
      <c r="E5153" s="15">
        <f>VLOOKUP($B5153,Load!$A$2:$P$8785,E$1)</f>
        <v>0.45728720408267765</v>
      </c>
      <c r="F5153" s="15">
        <f>VLOOKUP($B5153,Load!$A$2:$P$8785,F$1)</f>
        <v>0.4707947440569728</v>
      </c>
      <c r="G5153" s="15">
        <f>VLOOKUP($B5153,Load!$A$2:$P$8785,G$1)</f>
        <v>0.46501053194690561</v>
      </c>
      <c r="H5153" s="15">
        <f>VLOOKUP($B5153,Load!$A$2:$P$8785,H$1)</f>
        <v>0.5090563781521471</v>
      </c>
      <c r="I5153" s="15">
        <f>VLOOKUP($B5153,Load!$A$2:$P$8785,I$1)</f>
        <v>0.49896247318256953</v>
      </c>
      <c r="J5153" s="15">
        <f>VLOOKUP($B5153,Load!$A$2:$P$8785,J$1)</f>
        <v>0.45351633770111127</v>
      </c>
      <c r="K5153" s="15">
        <f>VLOOKUP($B5153,Load!$A$2:$P$8785,K$1)</f>
        <v>0.46063254194473363</v>
      </c>
      <c r="L5153" s="15">
        <f>VLOOKUP($B5153,Load!$A$2:$P$8785,L$1)</f>
        <v>0.46765592395084626</v>
      </c>
      <c r="M5153" s="15">
        <f>VLOOKUP($B5153,Load!$A$2:$P$8785,M$1)</f>
        <v>0.4675013525001932</v>
      </c>
      <c r="N5153" s="15">
        <f>VLOOKUP($B5153,Load!$A$2:$P$8785,N$1)</f>
        <v>0.7113541999361227</v>
      </c>
      <c r="O5153" s="15">
        <f>VLOOKUP($B5153,Load!$A$2:$P$8785,O$1)</f>
        <v>0.69427148194271482</v>
      </c>
      <c r="P5153" s="15">
        <f>VLOOKUP($B5153,Load!$A$2:$P$8785,P$1)</f>
        <v>0.68167005489694477</v>
      </c>
    </row>
    <row r="5154" spans="1:16" x14ac:dyDescent="0.25">
      <c r="A5154" s="15">
        <v>5152</v>
      </c>
      <c r="B5154" s="15">
        <v>6788</v>
      </c>
      <c r="C5154" s="15">
        <v>91951872706.714996</v>
      </c>
      <c r="D5154" s="15">
        <f>VLOOKUP($B5154,Load!$A$2:$P$8785,D$1)</f>
        <v>0.58412183623658431</v>
      </c>
      <c r="E5154" s="15">
        <f>VLOOKUP($B5154,Load!$A$2:$P$8785,E$1)</f>
        <v>0.56118042635989696</v>
      </c>
      <c r="F5154" s="15">
        <f>VLOOKUP($B5154,Load!$A$2:$P$8785,F$1)</f>
        <v>0.58412183623658431</v>
      </c>
      <c r="G5154" s="15">
        <f>VLOOKUP($B5154,Load!$A$2:$P$8785,G$1)</f>
        <v>0.59488782640676718</v>
      </c>
      <c r="H5154" s="15">
        <f>VLOOKUP($B5154,Load!$A$2:$P$8785,H$1)</f>
        <v>0.62532972250553931</v>
      </c>
      <c r="I5154" s="15">
        <f>VLOOKUP($B5154,Load!$A$2:$P$8785,I$1)</f>
        <v>0.6453768508423311</v>
      </c>
      <c r="J5154" s="15">
        <f>VLOOKUP($B5154,Load!$A$2:$P$8785,J$1)</f>
        <v>0.63045281141151099</v>
      </c>
      <c r="K5154" s="15">
        <f>VLOOKUP($B5154,Load!$A$2:$P$8785,K$1)</f>
        <v>0.55471163528990086</v>
      </c>
      <c r="L5154" s="15">
        <f>VLOOKUP($B5154,Load!$A$2:$P$8785,L$1)</f>
        <v>0.52309555091841209</v>
      </c>
      <c r="M5154" s="15">
        <f>VLOOKUP($B5154,Load!$A$2:$P$8785,M$1)</f>
        <v>0.52855707550815367</v>
      </c>
      <c r="N5154" s="15">
        <f>VLOOKUP($B5154,Load!$A$2:$P$8785,N$1)</f>
        <v>0.47423613329074843</v>
      </c>
      <c r="O5154" s="15">
        <f>VLOOKUP($B5154,Load!$A$2:$P$8785,O$1)</f>
        <v>0.46134495641344958</v>
      </c>
      <c r="P5154" s="15">
        <f>VLOOKUP($B5154,Load!$A$2:$P$8785,P$1)</f>
        <v>0.42749187205433348</v>
      </c>
    </row>
    <row r="5155" spans="1:16" x14ac:dyDescent="0.25">
      <c r="A5155" s="15">
        <v>5153</v>
      </c>
      <c r="B5155" s="15">
        <v>6037</v>
      </c>
      <c r="C5155" s="15">
        <v>91951922878.024002</v>
      </c>
      <c r="D5155" s="15">
        <f>VLOOKUP($B5155,Load!$A$2:$P$8785,D$1)</f>
        <v>0.80504196061386202</v>
      </c>
      <c r="E5155" s="15">
        <f>VLOOKUP($B5155,Load!$A$2:$P$8785,E$1)</f>
        <v>0.64633292938947584</v>
      </c>
      <c r="F5155" s="15">
        <f>VLOOKUP($B5155,Load!$A$2:$P$8785,F$1)</f>
        <v>0.80504196061386202</v>
      </c>
      <c r="G5155" s="15">
        <f>VLOOKUP($B5155,Load!$A$2:$P$8785,G$1)</f>
        <v>0.79628205556855791</v>
      </c>
      <c r="H5155" s="15">
        <f>VLOOKUP($B5155,Load!$A$2:$P$8785,H$1)</f>
        <v>0.83009179474554218</v>
      </c>
      <c r="I5155" s="15">
        <f>VLOOKUP($B5155,Load!$A$2:$P$8785,I$1)</f>
        <v>0.83174480357331271</v>
      </c>
      <c r="J5155" s="15">
        <f>VLOOKUP($B5155,Load!$A$2:$P$8785,J$1)</f>
        <v>0.81261403217780726</v>
      </c>
      <c r="K5155" s="15">
        <f>VLOOKUP($B5155,Load!$A$2:$P$8785,K$1)</f>
        <v>0.67539981907866664</v>
      </c>
      <c r="L5155" s="15">
        <f>VLOOKUP($B5155,Load!$A$2:$P$8785,L$1)</f>
        <v>0.65772728443723116</v>
      </c>
      <c r="M5155" s="15">
        <f>VLOOKUP($B5155,Load!$A$2:$P$8785,M$1)</f>
        <v>0.63487647164901972</v>
      </c>
      <c r="N5155" s="15">
        <f>VLOOKUP($B5155,Load!$A$2:$P$8785,N$1)</f>
        <v>0.71122112211221122</v>
      </c>
      <c r="O5155" s="15">
        <f>VLOOKUP($B5155,Load!$A$2:$P$8785,O$1)</f>
        <v>0.84189290161892905</v>
      </c>
      <c r="P5155" s="15">
        <f>VLOOKUP($B5155,Load!$A$2:$P$8785,P$1)</f>
        <v>0.91170424175974796</v>
      </c>
    </row>
    <row r="5156" spans="1:16" x14ac:dyDescent="0.25">
      <c r="A5156" s="15">
        <v>5154</v>
      </c>
      <c r="B5156" s="15">
        <v>338</v>
      </c>
      <c r="C5156" s="15">
        <v>91952719818.289001</v>
      </c>
      <c r="D5156" s="15">
        <f>VLOOKUP($B5156,Load!$A$2:$P$8785,D$1)</f>
        <v>0.63972382894780833</v>
      </c>
      <c r="E5156" s="15">
        <f>VLOOKUP($B5156,Load!$A$2:$P$8785,E$1)</f>
        <v>0.37396098243697623</v>
      </c>
      <c r="F5156" s="15">
        <f>VLOOKUP($B5156,Load!$A$2:$P$8785,F$1)</f>
        <v>0.63972382894780833</v>
      </c>
      <c r="G5156" s="15">
        <f>VLOOKUP($B5156,Load!$A$2:$P$8785,G$1)</f>
        <v>0.65754455180714833</v>
      </c>
      <c r="H5156" s="15">
        <f>VLOOKUP($B5156,Load!$A$2:$P$8785,H$1)</f>
        <v>0.66918721204234521</v>
      </c>
      <c r="I5156" s="15">
        <f>VLOOKUP($B5156,Load!$A$2:$P$8785,I$1)</f>
        <v>0.62874125136285297</v>
      </c>
      <c r="J5156" s="15">
        <f>VLOOKUP($B5156,Load!$A$2:$P$8785,J$1)</f>
        <v>0.63683861336871783</v>
      </c>
      <c r="K5156" s="15">
        <f>VLOOKUP($B5156,Load!$A$2:$P$8785,K$1)</f>
        <v>0.36771407602109613</v>
      </c>
      <c r="L5156" s="15">
        <f>VLOOKUP($B5156,Load!$A$2:$P$8785,L$1)</f>
        <v>0.44696911147177781</v>
      </c>
      <c r="M5156" s="15">
        <f>VLOOKUP($B5156,Load!$A$2:$P$8785,M$1)</f>
        <v>0.44993173094262823</v>
      </c>
      <c r="N5156" s="15">
        <f>VLOOKUP($B5156,Load!$A$2:$P$8785,N$1)</f>
        <v>0.79237197913339719</v>
      </c>
      <c r="O5156" s="15">
        <f>VLOOKUP($B5156,Load!$A$2:$P$8785,O$1)</f>
        <v>0.62749688667496883</v>
      </c>
      <c r="P5156" s="15">
        <f>VLOOKUP($B5156,Load!$A$2:$P$8785,P$1)</f>
        <v>0.63109405574971267</v>
      </c>
    </row>
    <row r="5157" spans="1:16" x14ac:dyDescent="0.25">
      <c r="A5157" s="15">
        <v>5155</v>
      </c>
      <c r="B5157" s="15">
        <v>8656</v>
      </c>
      <c r="C5157" s="15">
        <v>91968153097.315002</v>
      </c>
      <c r="D5157" s="15">
        <f>VLOOKUP($B5157,Load!$A$2:$P$8785,D$1)</f>
        <v>0.66974823631682767</v>
      </c>
      <c r="E5157" s="15">
        <f>VLOOKUP($B5157,Load!$A$2:$P$8785,E$1)</f>
        <v>0.43772721841983991</v>
      </c>
      <c r="F5157" s="15">
        <f>VLOOKUP($B5157,Load!$A$2:$P$8785,F$1)</f>
        <v>0.66974823631682767</v>
      </c>
      <c r="G5157" s="15">
        <f>VLOOKUP($B5157,Load!$A$2:$P$8785,G$1)</f>
        <v>0.66834397672941259</v>
      </c>
      <c r="H5157" s="15">
        <f>VLOOKUP($B5157,Load!$A$2:$P$8785,H$1)</f>
        <v>0.65895262547040412</v>
      </c>
      <c r="I5157" s="15">
        <f>VLOOKUP($B5157,Load!$A$2:$P$8785,I$1)</f>
        <v>0.65768649104913302</v>
      </c>
      <c r="J5157" s="15">
        <f>VLOOKUP($B5157,Load!$A$2:$P$8785,J$1)</f>
        <v>0.70173328910267041</v>
      </c>
      <c r="K5157" s="15">
        <f>VLOOKUP($B5157,Load!$A$2:$P$8785,K$1)</f>
        <v>0.42922732936216695</v>
      </c>
      <c r="L5157" s="15">
        <f>VLOOKUP($B5157,Load!$A$2:$P$8785,L$1)</f>
        <v>0.48543164077594869</v>
      </c>
      <c r="M5157" s="15">
        <f>VLOOKUP($B5157,Load!$A$2:$P$8785,M$1)</f>
        <v>0.47561635365947907</v>
      </c>
      <c r="N5157" s="15">
        <f>VLOOKUP($B5157,Load!$A$2:$P$8785,N$1)</f>
        <v>0.71859363355690409</v>
      </c>
      <c r="O5157" s="15">
        <f>VLOOKUP($B5157,Load!$A$2:$P$8785,O$1)</f>
        <v>0.63481942714819428</v>
      </c>
      <c r="P5157" s="15">
        <f>VLOOKUP($B5157,Load!$A$2:$P$8785,P$1)</f>
        <v>0.58108529964899458</v>
      </c>
    </row>
    <row r="5158" spans="1:16" x14ac:dyDescent="0.25">
      <c r="A5158" s="15">
        <v>5156</v>
      </c>
      <c r="B5158" s="15">
        <v>594</v>
      </c>
      <c r="C5158" s="15">
        <v>91977462439.682007</v>
      </c>
      <c r="D5158" s="15">
        <f>VLOOKUP($B5158,Load!$A$2:$P$8785,D$1)</f>
        <v>0.81788090541308633</v>
      </c>
      <c r="E5158" s="15">
        <f>VLOOKUP($B5158,Load!$A$2:$P$8785,E$1)</f>
        <v>0.44755841540220859</v>
      </c>
      <c r="F5158" s="15">
        <f>VLOOKUP($B5158,Load!$A$2:$P$8785,F$1)</f>
        <v>0.81788090541308633</v>
      </c>
      <c r="G5158" s="15">
        <f>VLOOKUP($B5158,Load!$A$2:$P$8785,G$1)</f>
        <v>0.7670099301213682</v>
      </c>
      <c r="H5158" s="15">
        <f>VLOOKUP($B5158,Load!$A$2:$P$8785,H$1)</f>
        <v>0.68325537227869027</v>
      </c>
      <c r="I5158" s="15">
        <f>VLOOKUP($B5158,Load!$A$2:$P$8785,I$1)</f>
        <v>0.70759328948756728</v>
      </c>
      <c r="J5158" s="15">
        <f>VLOOKUP($B5158,Load!$A$2:$P$8785,J$1)</f>
        <v>0.84188920218941776</v>
      </c>
      <c r="K5158" s="15">
        <f>VLOOKUP($B5158,Load!$A$2:$P$8785,K$1)</f>
        <v>0.48819744320606256</v>
      </c>
      <c r="L5158" s="15">
        <f>VLOOKUP($B5158,Load!$A$2:$P$8785,L$1)</f>
        <v>0.54507045881958938</v>
      </c>
      <c r="M5158" s="15">
        <f>VLOOKUP($B5158,Load!$A$2:$P$8785,M$1)</f>
        <v>0.51871602648324189</v>
      </c>
      <c r="N5158" s="15">
        <f>VLOOKUP($B5158,Load!$A$2:$P$8785,N$1)</f>
        <v>0.61700202278292349</v>
      </c>
      <c r="O5158" s="15">
        <f>VLOOKUP($B5158,Load!$A$2:$P$8785,O$1)</f>
        <v>0.54640099626400995</v>
      </c>
      <c r="P5158" s="15">
        <f>VLOOKUP($B5158,Load!$A$2:$P$8785,P$1)</f>
        <v>0.47746255815192978</v>
      </c>
    </row>
    <row r="5159" spans="1:16" x14ac:dyDescent="0.25">
      <c r="A5159" s="15">
        <v>5157</v>
      </c>
      <c r="B5159" s="15">
        <v>3135</v>
      </c>
      <c r="C5159" s="15">
        <v>91988713261.147995</v>
      </c>
      <c r="D5159" s="15">
        <f>VLOOKUP($B5159,Load!$A$2:$P$8785,D$1)</f>
        <v>0.74584573205389681</v>
      </c>
      <c r="E5159" s="15">
        <f>VLOOKUP($B5159,Load!$A$2:$P$8785,E$1)</f>
        <v>0.65988496134086605</v>
      </c>
      <c r="F5159" s="15">
        <f>VLOOKUP($B5159,Load!$A$2:$P$8785,F$1)</f>
        <v>0.74584573205389681</v>
      </c>
      <c r="G5159" s="15">
        <f>VLOOKUP($B5159,Load!$A$2:$P$8785,G$1)</f>
        <v>0.74007823731987032</v>
      </c>
      <c r="H5159" s="15">
        <f>VLOOKUP($B5159,Load!$A$2:$P$8785,H$1)</f>
        <v>0.69690148770794502</v>
      </c>
      <c r="I5159" s="15">
        <f>VLOOKUP($B5159,Load!$A$2:$P$8785,I$1)</f>
        <v>0.69686631730735416</v>
      </c>
      <c r="J5159" s="15">
        <f>VLOOKUP($B5159,Load!$A$2:$P$8785,J$1)</f>
        <v>0.64923702106485326</v>
      </c>
      <c r="K5159" s="15">
        <f>VLOOKUP($B5159,Load!$A$2:$P$8785,K$1)</f>
        <v>0.67154243970711225</v>
      </c>
      <c r="L5159" s="15">
        <f>VLOOKUP($B5159,Load!$A$2:$P$8785,L$1)</f>
        <v>0.65445552206507462</v>
      </c>
      <c r="M5159" s="15">
        <f>VLOOKUP($B5159,Load!$A$2:$P$8785,M$1)</f>
        <v>0.64309452044207438</v>
      </c>
      <c r="N5159" s="15">
        <f>VLOOKUP($B5159,Load!$A$2:$P$8785,N$1)</f>
        <v>0.68939635899073781</v>
      </c>
      <c r="O5159" s="15">
        <f>VLOOKUP($B5159,Load!$A$2:$P$8785,O$1)</f>
        <v>0.72239103362391033</v>
      </c>
      <c r="P5159" s="15">
        <f>VLOOKUP($B5159,Load!$A$2:$P$8785,P$1)</f>
        <v>0.67682374349954699</v>
      </c>
    </row>
    <row r="5160" spans="1:16" x14ac:dyDescent="0.25">
      <c r="A5160" s="15">
        <v>5158</v>
      </c>
      <c r="B5160" s="15">
        <v>5887</v>
      </c>
      <c r="C5160" s="15">
        <v>91990681913.044006</v>
      </c>
      <c r="D5160" s="15">
        <f>VLOOKUP($B5160,Load!$A$2:$P$8785,D$1)</f>
        <v>0.63338794342839944</v>
      </c>
      <c r="E5160" s="15">
        <f>VLOOKUP($B5160,Load!$A$2:$P$8785,E$1)</f>
        <v>0.54389049138916856</v>
      </c>
      <c r="F5160" s="15">
        <f>VLOOKUP($B5160,Load!$A$2:$P$8785,F$1)</f>
        <v>0.63338794342839944</v>
      </c>
      <c r="G5160" s="15">
        <f>VLOOKUP($B5160,Load!$A$2:$P$8785,G$1)</f>
        <v>0.59127687318198541</v>
      </c>
      <c r="H5160" s="15">
        <f>VLOOKUP($B5160,Load!$A$2:$P$8785,H$1)</f>
        <v>0.54721626279323321</v>
      </c>
      <c r="I5160" s="15">
        <f>VLOOKUP($B5160,Load!$A$2:$P$8785,I$1)</f>
        <v>0.59265642035662791</v>
      </c>
      <c r="J5160" s="15">
        <f>VLOOKUP($B5160,Load!$A$2:$P$8785,J$1)</f>
        <v>0.57994692320451158</v>
      </c>
      <c r="K5160" s="15">
        <f>VLOOKUP($B5160,Load!$A$2:$P$8785,K$1)</f>
        <v>0.55780095239720762</v>
      </c>
      <c r="L5160" s="15">
        <f>VLOOKUP($B5160,Load!$A$2:$P$8785,L$1)</f>
        <v>0.57513460597161037</v>
      </c>
      <c r="M5160" s="15">
        <f>VLOOKUP($B5160,Load!$A$2:$P$8785,M$1)</f>
        <v>0.54903779271968467</v>
      </c>
      <c r="N5160" s="15">
        <f>VLOOKUP($B5160,Load!$A$2:$P$8785,N$1)</f>
        <v>0.68716065154902584</v>
      </c>
      <c r="O5160" s="15">
        <f>VLOOKUP($B5160,Load!$A$2:$P$8785,O$1)</f>
        <v>0.85601494396014943</v>
      </c>
      <c r="P5160" s="15">
        <f>VLOOKUP($B5160,Load!$A$2:$P$8785,P$1)</f>
        <v>0.84183436503041786</v>
      </c>
    </row>
    <row r="5161" spans="1:16" x14ac:dyDescent="0.25">
      <c r="A5161" s="15">
        <v>5159</v>
      </c>
      <c r="B5161" s="15">
        <v>7413</v>
      </c>
      <c r="C5161" s="15">
        <v>91992710370.938004</v>
      </c>
      <c r="D5161" s="15">
        <f>VLOOKUP($B5161,Load!$A$2:$P$8785,D$1)</f>
        <v>0.66675582600555017</v>
      </c>
      <c r="E5161" s="15">
        <f>VLOOKUP($B5161,Load!$A$2:$P$8785,E$1)</f>
        <v>0.52755636723617061</v>
      </c>
      <c r="F5161" s="15">
        <f>VLOOKUP($B5161,Load!$A$2:$P$8785,F$1)</f>
        <v>0.66675582600555017</v>
      </c>
      <c r="G5161" s="15">
        <f>VLOOKUP($B5161,Load!$A$2:$P$8785,G$1)</f>
        <v>0.68810391520946868</v>
      </c>
      <c r="H5161" s="15">
        <f>VLOOKUP($B5161,Load!$A$2:$P$8785,H$1)</f>
        <v>0.75444026307459644</v>
      </c>
      <c r="I5161" s="15">
        <f>VLOOKUP($B5161,Load!$A$2:$P$8785,I$1)</f>
        <v>0.73428762353603205</v>
      </c>
      <c r="J5161" s="15">
        <f>VLOOKUP($B5161,Load!$A$2:$P$8785,J$1)</f>
        <v>0.69455962846243158</v>
      </c>
      <c r="K5161" s="15">
        <f>VLOOKUP($B5161,Load!$A$2:$P$8785,K$1)</f>
        <v>0.50265408182423321</v>
      </c>
      <c r="L5161" s="15">
        <f>VLOOKUP($B5161,Load!$A$2:$P$8785,L$1)</f>
        <v>0.53847541025839196</v>
      </c>
      <c r="M5161" s="15">
        <f>VLOOKUP($B5161,Load!$A$2:$P$8785,M$1)</f>
        <v>0.55331426952108609</v>
      </c>
      <c r="N5161" s="15">
        <f>VLOOKUP($B5161,Load!$A$2:$P$8785,N$1)</f>
        <v>0.57154263813478123</v>
      </c>
      <c r="O5161" s="15">
        <f>VLOOKUP($B5161,Load!$A$2:$P$8785,O$1)</f>
        <v>0.46485678704856787</v>
      </c>
      <c r="P5161" s="15">
        <f>VLOOKUP($B5161,Load!$A$2:$P$8785,P$1)</f>
        <v>0.42767841506963011</v>
      </c>
    </row>
    <row r="5162" spans="1:16" x14ac:dyDescent="0.25">
      <c r="A5162" s="15">
        <v>5160</v>
      </c>
      <c r="B5162" s="15">
        <v>6152</v>
      </c>
      <c r="C5162" s="15">
        <v>91995214904.225006</v>
      </c>
      <c r="D5162" s="15">
        <f>VLOOKUP($B5162,Load!$A$2:$P$8785,D$1)</f>
        <v>0.65371627269383803</v>
      </c>
      <c r="E5162" s="15">
        <f>VLOOKUP($B5162,Load!$A$2:$P$8785,E$1)</f>
        <v>0.58483674409872155</v>
      </c>
      <c r="F5162" s="15">
        <f>VLOOKUP($B5162,Load!$A$2:$P$8785,F$1)</f>
        <v>0.65371627269383803</v>
      </c>
      <c r="G5162" s="15">
        <f>VLOOKUP($B5162,Load!$A$2:$P$8785,G$1)</f>
        <v>0.62121769367080149</v>
      </c>
      <c r="H5162" s="15">
        <f>VLOOKUP($B5162,Load!$A$2:$P$8785,H$1)</f>
        <v>0.60886997502901563</v>
      </c>
      <c r="I5162" s="15">
        <f>VLOOKUP($B5162,Load!$A$2:$P$8785,I$1)</f>
        <v>0.66922238244293597</v>
      </c>
      <c r="J5162" s="15">
        <f>VLOOKUP($B5162,Load!$A$2:$P$8785,J$1)</f>
        <v>0.64239509039641729</v>
      </c>
      <c r="K5162" s="15">
        <f>VLOOKUP($B5162,Load!$A$2:$P$8785,K$1)</f>
        <v>0.60216081517008313</v>
      </c>
      <c r="L5162" s="15">
        <f>VLOOKUP($B5162,Load!$A$2:$P$8785,L$1)</f>
        <v>0.60890846793930498</v>
      </c>
      <c r="M5162" s="15">
        <f>VLOOKUP($B5162,Load!$A$2:$P$8785,M$1)</f>
        <v>0.58319808331401191</v>
      </c>
      <c r="N5162" s="15">
        <f>VLOOKUP($B5162,Load!$A$2:$P$8785,N$1)</f>
        <v>0.66706590013840095</v>
      </c>
      <c r="O5162" s="15">
        <f>VLOOKUP($B5162,Load!$A$2:$P$8785,O$1)</f>
        <v>0.85663760896637609</v>
      </c>
      <c r="P5162" s="15">
        <f>VLOOKUP($B5162,Load!$A$2:$P$8785,P$1)</f>
        <v>0.81766752704873713</v>
      </c>
    </row>
    <row r="5163" spans="1:16" x14ac:dyDescent="0.25">
      <c r="A5163" s="15">
        <v>5161</v>
      </c>
      <c r="B5163" s="15">
        <v>3786</v>
      </c>
      <c r="C5163" s="15">
        <v>92011963996.587997</v>
      </c>
      <c r="D5163" s="15">
        <f>VLOOKUP($B5163,Load!$A$2:$P$8785,D$1)</f>
        <v>0.54486943729312243</v>
      </c>
      <c r="E5163" s="15">
        <f>VLOOKUP($B5163,Load!$A$2:$P$8785,E$1)</f>
        <v>0.77246582122924101</v>
      </c>
      <c r="F5163" s="15">
        <f>VLOOKUP($B5163,Load!$A$2:$P$8785,F$1)</f>
        <v>0.54486943729312243</v>
      </c>
      <c r="G5163" s="15">
        <f>VLOOKUP($B5163,Load!$A$2:$P$8785,G$1)</f>
        <v>0.54361563409007319</v>
      </c>
      <c r="H5163" s="15">
        <f>VLOOKUP($B5163,Load!$A$2:$P$8785,H$1)</f>
        <v>0.57654837688601268</v>
      </c>
      <c r="I5163" s="15">
        <f>VLOOKUP($B5163,Load!$A$2:$P$8785,I$1)</f>
        <v>0.58228115218232335</v>
      </c>
      <c r="J5163" s="15">
        <f>VLOOKUP($B5163,Load!$A$2:$P$8785,J$1)</f>
        <v>0.56920716536739091</v>
      </c>
      <c r="K5163" s="15">
        <f>VLOOKUP($B5163,Load!$A$2:$P$8785,K$1)</f>
        <v>0.7547491850005974</v>
      </c>
      <c r="L5163" s="15">
        <f>VLOOKUP($B5163,Load!$A$2:$P$8785,L$1)</f>
        <v>0.73411134296828706</v>
      </c>
      <c r="M5163" s="15">
        <f>VLOOKUP($B5163,Load!$A$2:$P$8785,M$1)</f>
        <v>0.73983048664245044</v>
      </c>
      <c r="N5163" s="15">
        <f>VLOOKUP($B5163,Load!$A$2:$P$8785,N$1)</f>
        <v>0.54655062280421596</v>
      </c>
      <c r="O5163" s="15">
        <f>VLOOKUP($B5163,Load!$A$2:$P$8785,O$1)</f>
        <v>0.63205479452054791</v>
      </c>
      <c r="P5163" s="15">
        <f>VLOOKUP($B5163,Load!$A$2:$P$8785,P$1)</f>
        <v>0.52243465283964152</v>
      </c>
    </row>
    <row r="5164" spans="1:16" x14ac:dyDescent="0.25">
      <c r="A5164" s="15">
        <v>5162</v>
      </c>
      <c r="B5164" s="15">
        <v>4357</v>
      </c>
      <c r="C5164" s="15">
        <v>92014065194.819</v>
      </c>
      <c r="D5164" s="15">
        <f>VLOOKUP($B5164,Load!$A$2:$P$8785,D$1)</f>
        <v>0.79203584205423117</v>
      </c>
      <c r="E5164" s="15">
        <f>VLOOKUP($B5164,Load!$A$2:$P$8785,E$1)</f>
        <v>0.66041407090068105</v>
      </c>
      <c r="F5164" s="15">
        <f>VLOOKUP($B5164,Load!$A$2:$P$8785,F$1)</f>
        <v>0.79203584205423117</v>
      </c>
      <c r="G5164" s="15">
        <f>VLOOKUP($B5164,Load!$A$2:$P$8785,G$1)</f>
        <v>0.76764519041091306</v>
      </c>
      <c r="H5164" s="15">
        <f>VLOOKUP($B5164,Load!$A$2:$P$8785,H$1)</f>
        <v>0.79871979741849264</v>
      </c>
      <c r="I5164" s="15">
        <f>VLOOKUP($B5164,Load!$A$2:$P$8785,I$1)</f>
        <v>0.80877853198747929</v>
      </c>
      <c r="J5164" s="15">
        <f>VLOOKUP($B5164,Load!$A$2:$P$8785,J$1)</f>
        <v>0.77272350306850224</v>
      </c>
      <c r="K5164" s="15">
        <f>VLOOKUP($B5164,Load!$A$2:$P$8785,K$1)</f>
        <v>0.68104934373346537</v>
      </c>
      <c r="L5164" s="15">
        <f>VLOOKUP($B5164,Load!$A$2:$P$8785,L$1)</f>
        <v>0.70445938635134087</v>
      </c>
      <c r="M5164" s="15">
        <f>VLOOKUP($B5164,Load!$A$2:$P$8785,M$1)</f>
        <v>0.69201638457376924</v>
      </c>
      <c r="N5164" s="15">
        <f>VLOOKUP($B5164,Load!$A$2:$P$8785,N$1)</f>
        <v>0.75707974023208768</v>
      </c>
      <c r="O5164" s="15">
        <f>VLOOKUP($B5164,Load!$A$2:$P$8785,O$1)</f>
        <v>0.76914072229140718</v>
      </c>
      <c r="P5164" s="15">
        <f>VLOOKUP($B5164,Load!$A$2:$P$8785,P$1)</f>
        <v>0.68745669537144916</v>
      </c>
    </row>
    <row r="5165" spans="1:16" x14ac:dyDescent="0.25">
      <c r="A5165" s="15">
        <v>5163</v>
      </c>
      <c r="B5165" s="15">
        <v>4474</v>
      </c>
      <c r="C5165" s="15">
        <v>92017905587.884003</v>
      </c>
      <c r="D5165" s="15">
        <f>VLOOKUP($B5165,Load!$A$2:$P$8785,D$1)</f>
        <v>0.75641111371159186</v>
      </c>
      <c r="E5165" s="15">
        <f>VLOOKUP($B5165,Load!$A$2:$P$8785,E$1)</f>
        <v>0.6088856269948284</v>
      </c>
      <c r="F5165" s="15">
        <f>VLOOKUP($B5165,Load!$A$2:$P$8785,F$1)</f>
        <v>0.75641111371159186</v>
      </c>
      <c r="G5165" s="15">
        <f>VLOOKUP($B5165,Load!$A$2:$P$8785,G$1)</f>
        <v>0.69397171419973924</v>
      </c>
      <c r="H5165" s="15">
        <f>VLOOKUP($B5165,Load!$A$2:$P$8785,H$1)</f>
        <v>0.62933914817289771</v>
      </c>
      <c r="I5165" s="15">
        <f>VLOOKUP($B5165,Load!$A$2:$P$8785,I$1)</f>
        <v>0.67850736819892377</v>
      </c>
      <c r="J5165" s="15">
        <f>VLOOKUP($B5165,Load!$A$2:$P$8785,J$1)</f>
        <v>0.6130784541383314</v>
      </c>
      <c r="K5165" s="15">
        <f>VLOOKUP($B5165,Load!$A$2:$P$8785,K$1)</f>
        <v>0.67538275102834999</v>
      </c>
      <c r="L5165" s="15">
        <f>VLOOKUP($B5165,Load!$A$2:$P$8785,L$1)</f>
        <v>0.63420666202952314</v>
      </c>
      <c r="M5165" s="15">
        <f>VLOOKUP($B5165,Load!$A$2:$P$8785,M$1)</f>
        <v>0.57564984414045395</v>
      </c>
      <c r="N5165" s="15">
        <f>VLOOKUP($B5165,Load!$A$2:$P$8785,N$1)</f>
        <v>0.71627807942084532</v>
      </c>
      <c r="O5165" s="15">
        <f>VLOOKUP($B5165,Load!$A$2:$P$8785,O$1)</f>
        <v>0.8197260273972603</v>
      </c>
      <c r="P5165" s="15">
        <f>VLOOKUP($B5165,Load!$A$2:$P$8785,P$1)</f>
        <v>0.72652413257497894</v>
      </c>
    </row>
    <row r="5166" spans="1:16" x14ac:dyDescent="0.25">
      <c r="A5166" s="15">
        <v>5164</v>
      </c>
      <c r="B5166" s="15">
        <v>699</v>
      </c>
      <c r="C5166" s="15">
        <v>92055723069.988998</v>
      </c>
      <c r="D5166" s="15">
        <f>VLOOKUP($B5166,Load!$A$2:$P$8785,D$1)</f>
        <v>0.63975726369988961</v>
      </c>
      <c r="E5166" s="15">
        <f>VLOOKUP($B5166,Load!$A$2:$P$8785,E$1)</f>
        <v>0.43445015275905036</v>
      </c>
      <c r="F5166" s="15">
        <f>VLOOKUP($B5166,Load!$A$2:$P$8785,F$1)</f>
        <v>0.63975726369988961</v>
      </c>
      <c r="G5166" s="15">
        <f>VLOOKUP($B5166,Load!$A$2:$P$8785,G$1)</f>
        <v>0.6447390417600054</v>
      </c>
      <c r="H5166" s="15">
        <f>VLOOKUP($B5166,Load!$A$2:$P$8785,H$1)</f>
        <v>0.61811979038441245</v>
      </c>
      <c r="I5166" s="15">
        <f>VLOOKUP($B5166,Load!$A$2:$P$8785,I$1)</f>
        <v>0.58966693630640454</v>
      </c>
      <c r="J5166" s="15">
        <f>VLOOKUP($B5166,Load!$A$2:$P$8785,J$1)</f>
        <v>0.58289102670426274</v>
      </c>
      <c r="K5166" s="15">
        <f>VLOOKUP($B5166,Load!$A$2:$P$8785,K$1)</f>
        <v>0.44189182269709332</v>
      </c>
      <c r="L5166" s="15">
        <f>VLOOKUP($B5166,Load!$A$2:$P$8785,L$1)</f>
        <v>0.54638431615014038</v>
      </c>
      <c r="M5166" s="15">
        <f>VLOOKUP($B5166,Load!$A$2:$P$8785,M$1)</f>
        <v>0.54486436355205192</v>
      </c>
      <c r="N5166" s="15">
        <f>VLOOKUP($B5166,Load!$A$2:$P$8785,N$1)</f>
        <v>0.77419354838709675</v>
      </c>
      <c r="O5166" s="15">
        <f>VLOOKUP($B5166,Load!$A$2:$P$8785,O$1)</f>
        <v>0.63676214196762138</v>
      </c>
      <c r="P5166" s="15">
        <f>VLOOKUP($B5166,Load!$A$2:$P$8785,P$1)</f>
        <v>0.60840433388915538</v>
      </c>
    </row>
    <row r="5167" spans="1:16" x14ac:dyDescent="0.25">
      <c r="A5167" s="15">
        <v>5165</v>
      </c>
      <c r="B5167" s="15">
        <v>887</v>
      </c>
      <c r="C5167" s="15">
        <v>92066721737.667007</v>
      </c>
      <c r="D5167" s="15">
        <f>VLOOKUP($B5167,Load!$A$2:$P$8785,D$1)</f>
        <v>0.66573606606707014</v>
      </c>
      <c r="E5167" s="15">
        <f>VLOOKUP($B5167,Load!$A$2:$P$8785,E$1)</f>
        <v>0.56473058082575223</v>
      </c>
      <c r="F5167" s="15">
        <f>VLOOKUP($B5167,Load!$A$2:$P$8785,F$1)</f>
        <v>0.66573606606707014</v>
      </c>
      <c r="G5167" s="15">
        <f>VLOOKUP($B5167,Load!$A$2:$P$8785,G$1)</f>
        <v>0.70552342104383292</v>
      </c>
      <c r="H5167" s="15">
        <f>VLOOKUP($B5167,Load!$A$2:$P$8785,H$1)</f>
        <v>0.7188478176766433</v>
      </c>
      <c r="I5167" s="15">
        <f>VLOOKUP($B5167,Load!$A$2:$P$8785,I$1)</f>
        <v>0.68374775788696229</v>
      </c>
      <c r="J5167" s="15">
        <f>VLOOKUP($B5167,Load!$A$2:$P$8785,J$1)</f>
        <v>0.63082600762978935</v>
      </c>
      <c r="K5167" s="15">
        <f>VLOOKUP($B5167,Load!$A$2:$P$8785,K$1)</f>
        <v>0.54059635767806247</v>
      </c>
      <c r="L5167" s="15">
        <f>VLOOKUP($B5167,Load!$A$2:$P$8785,L$1)</f>
        <v>0.58069917819512074</v>
      </c>
      <c r="M5167" s="15">
        <f>VLOOKUP($B5167,Load!$A$2:$P$8785,M$1)</f>
        <v>0.6072339438905634</v>
      </c>
      <c r="N5167" s="15">
        <f>VLOOKUP($B5167,Load!$A$2:$P$8785,N$1)</f>
        <v>0.58357287341637387</v>
      </c>
      <c r="O5167" s="15">
        <f>VLOOKUP($B5167,Load!$A$2:$P$8785,O$1)</f>
        <v>0.54326276463262768</v>
      </c>
      <c r="P5167" s="15">
        <f>VLOOKUP($B5167,Load!$A$2:$P$8785,P$1)</f>
        <v>0.45025773392113433</v>
      </c>
    </row>
    <row r="5168" spans="1:16" x14ac:dyDescent="0.25">
      <c r="A5168" s="15">
        <v>5166</v>
      </c>
      <c r="B5168" s="15">
        <v>1365</v>
      </c>
      <c r="C5168" s="15">
        <v>92067288039.466995</v>
      </c>
      <c r="D5168" s="15">
        <f>VLOOKUP($B5168,Load!$A$2:$P$8785,D$1)</f>
        <v>0.73962686816677259</v>
      </c>
      <c r="E5168" s="15">
        <f>VLOOKUP($B5168,Load!$A$2:$P$8785,E$1)</f>
        <v>0.55401184522691971</v>
      </c>
      <c r="F5168" s="15">
        <f>VLOOKUP($B5168,Load!$A$2:$P$8785,F$1)</f>
        <v>0.73962686816677259</v>
      </c>
      <c r="G5168" s="15">
        <f>VLOOKUP($B5168,Load!$A$2:$P$8785,G$1)</f>
        <v>0.75545822327727441</v>
      </c>
      <c r="H5168" s="15">
        <f>VLOOKUP($B5168,Load!$A$2:$P$8785,H$1)</f>
        <v>0.76471002004712829</v>
      </c>
      <c r="I5168" s="15">
        <f>VLOOKUP($B5168,Load!$A$2:$P$8785,I$1)</f>
        <v>0.7550029894840502</v>
      </c>
      <c r="J5168" s="15">
        <f>VLOOKUP($B5168,Load!$A$2:$P$8785,J$1)</f>
        <v>0.73283297395919722</v>
      </c>
      <c r="K5168" s="15">
        <f>VLOOKUP($B5168,Load!$A$2:$P$8785,K$1)</f>
        <v>0.54476096195531587</v>
      </c>
      <c r="L5168" s="15">
        <f>VLOOKUP($B5168,Load!$A$2:$P$8785,L$1)</f>
        <v>0.56859108122729729</v>
      </c>
      <c r="M5168" s="15">
        <f>VLOOKUP($B5168,Load!$A$2:$P$8785,M$1)</f>
        <v>0.57966870185743358</v>
      </c>
      <c r="N5168" s="15">
        <f>VLOOKUP($B5168,Load!$A$2:$P$8785,N$1)</f>
        <v>0.54069519855211323</v>
      </c>
      <c r="O5168" s="15">
        <f>VLOOKUP($B5168,Load!$A$2:$P$8785,O$1)</f>
        <v>0.466425902864259</v>
      </c>
      <c r="P5168" s="15">
        <f>VLOOKUP($B5168,Load!$A$2:$P$8785,P$1)</f>
        <v>0.42185370459200383</v>
      </c>
    </row>
    <row r="5169" spans="1:16" x14ac:dyDescent="0.25">
      <c r="A5169" s="15">
        <v>5167</v>
      </c>
      <c r="B5169" s="15">
        <v>6306</v>
      </c>
      <c r="C5169" s="15">
        <v>92075229695.108994</v>
      </c>
      <c r="D5169" s="15">
        <f>VLOOKUP($B5169,Load!$A$2:$P$8785,D$1)</f>
        <v>0.54512019793373234</v>
      </c>
      <c r="E5169" s="15">
        <f>VLOOKUP($B5169,Load!$A$2:$P$8785,E$1)</f>
        <v>0.82170714639266762</v>
      </c>
      <c r="F5169" s="15">
        <f>VLOOKUP($B5169,Load!$A$2:$P$8785,F$1)</f>
        <v>0.54512019793373234</v>
      </c>
      <c r="G5169" s="15">
        <f>VLOOKUP($B5169,Load!$A$2:$P$8785,G$1)</f>
        <v>0.54102444080377143</v>
      </c>
      <c r="H5169" s="15">
        <f>VLOOKUP($B5169,Load!$A$2:$P$8785,H$1)</f>
        <v>0.5665248127176169</v>
      </c>
      <c r="I5169" s="15">
        <f>VLOOKUP($B5169,Load!$A$2:$P$8785,I$1)</f>
        <v>0.57376991523933463</v>
      </c>
      <c r="J5169" s="15">
        <f>VLOOKUP($B5169,Load!$A$2:$P$8785,J$1)</f>
        <v>0.57231713385304361</v>
      </c>
      <c r="K5169" s="15">
        <f>VLOOKUP($B5169,Load!$A$2:$P$8785,K$1)</f>
        <v>0.79212821519397836</v>
      </c>
      <c r="L5169" s="15">
        <f>VLOOKUP($B5169,Load!$A$2:$P$8785,L$1)</f>
        <v>0.73501300976376327</v>
      </c>
      <c r="M5169" s="15">
        <f>VLOOKUP($B5169,Load!$A$2:$P$8785,M$1)</f>
        <v>0.75763196537599509</v>
      </c>
      <c r="N5169" s="15">
        <f>VLOOKUP($B5169,Load!$A$2:$P$8785,N$1)</f>
        <v>0.50447141488342384</v>
      </c>
      <c r="O5169" s="15">
        <f>VLOOKUP($B5169,Load!$A$2:$P$8785,O$1)</f>
        <v>0.52184308841843086</v>
      </c>
      <c r="P5169" s="15">
        <f>VLOOKUP($B5169,Load!$A$2:$P$8785,P$1)</f>
        <v>0.49708383776087472</v>
      </c>
    </row>
    <row r="5170" spans="1:16" x14ac:dyDescent="0.25">
      <c r="A5170" s="15">
        <v>5168</v>
      </c>
      <c r="B5170" s="15">
        <v>1482</v>
      </c>
      <c r="C5170" s="15">
        <v>92076555367.847</v>
      </c>
      <c r="D5170" s="15">
        <f>VLOOKUP($B5170,Load!$A$2:$P$8785,D$1)</f>
        <v>0.62492895115182723</v>
      </c>
      <c r="E5170" s="15">
        <f>VLOOKUP($B5170,Load!$A$2:$P$8785,E$1)</f>
        <v>0.51369711037908139</v>
      </c>
      <c r="F5170" s="15">
        <f>VLOOKUP($B5170,Load!$A$2:$P$8785,F$1)</f>
        <v>0.62492895115182723</v>
      </c>
      <c r="G5170" s="15">
        <f>VLOOKUP($B5170,Load!$A$2:$P$8785,G$1)</f>
        <v>0.61521615567220567</v>
      </c>
      <c r="H5170" s="15">
        <f>VLOOKUP($B5170,Load!$A$2:$P$8785,H$1)</f>
        <v>0.67238771849611367</v>
      </c>
      <c r="I5170" s="15">
        <f>VLOOKUP($B5170,Load!$A$2:$P$8785,I$1)</f>
        <v>0.68466218830232473</v>
      </c>
      <c r="J5170" s="15">
        <f>VLOOKUP($B5170,Load!$A$2:$P$8785,J$1)</f>
        <v>0.69999170675070488</v>
      </c>
      <c r="K5170" s="15">
        <f>VLOOKUP($B5170,Load!$A$2:$P$8785,K$1)</f>
        <v>0.53578316748877775</v>
      </c>
      <c r="L5170" s="15">
        <f>VLOOKUP($B5170,Load!$A$2:$P$8785,L$1)</f>
        <v>0.56112012777906584</v>
      </c>
      <c r="M5170" s="15">
        <f>VLOOKUP($B5170,Load!$A$2:$P$8785,M$1)</f>
        <v>0.53507483834402447</v>
      </c>
      <c r="N5170" s="15">
        <f>VLOOKUP($B5170,Load!$A$2:$P$8785,N$1)</f>
        <v>0.59693388693708083</v>
      </c>
      <c r="O5170" s="15">
        <f>VLOOKUP($B5170,Load!$A$2:$P$8785,O$1)</f>
        <v>0.52176836861768372</v>
      </c>
      <c r="P5170" s="15">
        <f>VLOOKUP($B5170,Load!$A$2:$P$8785,P$1)</f>
        <v>0.48586841484121013</v>
      </c>
    </row>
    <row r="5171" spans="1:16" x14ac:dyDescent="0.25">
      <c r="A5171" s="15">
        <v>5169</v>
      </c>
      <c r="B5171" s="15">
        <v>157</v>
      </c>
      <c r="C5171" s="15">
        <v>92077787072.966995</v>
      </c>
      <c r="D5171" s="15">
        <f>VLOOKUP($B5171,Load!$A$2:$P$8785,D$1)</f>
        <v>0.78030024407369014</v>
      </c>
      <c r="E5171" s="15">
        <f>VLOOKUP($B5171,Load!$A$2:$P$8785,E$1)</f>
        <v>0.62206216183925311</v>
      </c>
      <c r="F5171" s="15">
        <f>VLOOKUP($B5171,Load!$A$2:$P$8785,F$1)</f>
        <v>0.78030024407369014</v>
      </c>
      <c r="G5171" s="15">
        <f>VLOOKUP($B5171,Load!$A$2:$P$8785,G$1)</f>
        <v>0.78971212678457992</v>
      </c>
      <c r="H5171" s="15">
        <f>VLOOKUP($B5171,Load!$A$2:$P$8785,H$1)</f>
        <v>0.75123975662082787</v>
      </c>
      <c r="I5171" s="15">
        <f>VLOOKUP($B5171,Load!$A$2:$P$8785,I$1)</f>
        <v>0.75074737101255584</v>
      </c>
      <c r="J5171" s="15">
        <f>VLOOKUP($B5171,Load!$A$2:$P$8785,J$1)</f>
        <v>0.7611544203018743</v>
      </c>
      <c r="K5171" s="15">
        <f>VLOOKUP($B5171,Load!$A$2:$P$8785,K$1)</f>
        <v>0.61060950007680626</v>
      </c>
      <c r="L5171" s="15">
        <f>VLOOKUP($B5171,Load!$A$2:$P$8785,L$1)</f>
        <v>0.64804080686297239</v>
      </c>
      <c r="M5171" s="15">
        <f>VLOOKUP($B5171,Load!$A$2:$P$8785,M$1)</f>
        <v>0.65770152252878888</v>
      </c>
      <c r="N5171" s="15">
        <f>VLOOKUP($B5171,Load!$A$2:$P$8785,N$1)</f>
        <v>0.88086873203449378</v>
      </c>
      <c r="O5171" s="15">
        <f>VLOOKUP($B5171,Load!$A$2:$P$8785,O$1)</f>
        <v>0.68555417185554168</v>
      </c>
      <c r="P5171" s="15">
        <f>VLOOKUP($B5171,Load!$A$2:$P$8785,P$1)</f>
        <v>0.71751296283606303</v>
      </c>
    </row>
    <row r="5172" spans="1:16" x14ac:dyDescent="0.25">
      <c r="A5172" s="15">
        <v>5170</v>
      </c>
      <c r="B5172" s="15">
        <v>2636</v>
      </c>
      <c r="C5172" s="15">
        <v>92082236438.227997</v>
      </c>
      <c r="D5172" s="15">
        <f>VLOOKUP($B5172,Load!$A$2:$P$8785,D$1)</f>
        <v>0.69318599752582832</v>
      </c>
      <c r="E5172" s="15">
        <f>VLOOKUP($B5172,Load!$A$2:$P$8785,E$1)</f>
        <v>0.55556503780573141</v>
      </c>
      <c r="F5172" s="15">
        <f>VLOOKUP($B5172,Load!$A$2:$P$8785,F$1)</f>
        <v>0.69318599752582832</v>
      </c>
      <c r="G5172" s="15">
        <f>VLOOKUP($B5172,Load!$A$2:$P$8785,G$1)</f>
        <v>0.66530141429001299</v>
      </c>
      <c r="H5172" s="15">
        <f>VLOOKUP($B5172,Load!$A$2:$P$8785,H$1)</f>
        <v>0.66148489431294621</v>
      </c>
      <c r="I5172" s="15">
        <f>VLOOKUP($B5172,Load!$A$2:$P$8785,I$1)</f>
        <v>0.66721766960925688</v>
      </c>
      <c r="J5172" s="15">
        <f>VLOOKUP($B5172,Load!$A$2:$P$8785,J$1)</f>
        <v>0.64164869795986068</v>
      </c>
      <c r="K5172" s="15">
        <f>VLOOKUP($B5172,Load!$A$2:$P$8785,K$1)</f>
        <v>0.57358889894007403</v>
      </c>
      <c r="L5172" s="15">
        <f>VLOOKUP($B5172,Load!$A$2:$P$8785,L$1)</f>
        <v>0.57361465337352191</v>
      </c>
      <c r="M5172" s="15">
        <f>VLOOKUP($B5172,Load!$A$2:$P$8785,M$1)</f>
        <v>0.55591622227374604</v>
      </c>
      <c r="N5172" s="15">
        <f>VLOOKUP($B5172,Load!$A$2:$P$8785,N$1)</f>
        <v>0.5042851059299478</v>
      </c>
      <c r="O5172" s="15">
        <f>VLOOKUP($B5172,Load!$A$2:$P$8785,O$1)</f>
        <v>0.45075965130759649</v>
      </c>
      <c r="P5172" s="15">
        <f>VLOOKUP($B5172,Load!$A$2:$P$8785,P$1)</f>
        <v>0.44733015068107235</v>
      </c>
    </row>
    <row r="5173" spans="1:16" x14ac:dyDescent="0.25">
      <c r="A5173" s="15">
        <v>5171</v>
      </c>
      <c r="B5173" s="15">
        <v>8357</v>
      </c>
      <c r="C5173" s="15">
        <v>92085616660.380005</v>
      </c>
      <c r="D5173" s="15">
        <f>VLOOKUP($B5173,Load!$A$2:$P$8785,D$1)</f>
        <v>0.57038015313116452</v>
      </c>
      <c r="E5173" s="15">
        <f>VLOOKUP($B5173,Load!$A$2:$P$8785,E$1)</f>
        <v>0.52049019440509314</v>
      </c>
      <c r="F5173" s="15">
        <f>VLOOKUP($B5173,Load!$A$2:$P$8785,F$1)</f>
        <v>0.57038015313116452</v>
      </c>
      <c r="G5173" s="15">
        <f>VLOOKUP($B5173,Load!$A$2:$P$8785,G$1)</f>
        <v>0.55630412250493166</v>
      </c>
      <c r="H5173" s="15">
        <f>VLOOKUP($B5173,Load!$A$2:$P$8785,H$1)</f>
        <v>0.51566841346322934</v>
      </c>
      <c r="I5173" s="15">
        <f>VLOOKUP($B5173,Load!$A$2:$P$8785,I$1)</f>
        <v>0.51313614462068724</v>
      </c>
      <c r="J5173" s="15">
        <f>VLOOKUP($B5173,Load!$A$2:$P$8785,J$1)</f>
        <v>0.50344169845745568</v>
      </c>
      <c r="K5173" s="15">
        <f>VLOOKUP($B5173,Load!$A$2:$P$8785,K$1)</f>
        <v>0.56884398095205579</v>
      </c>
      <c r="L5173" s="15">
        <f>VLOOKUP($B5173,Load!$A$2:$P$8785,L$1)</f>
        <v>0.58291470232114795</v>
      </c>
      <c r="M5173" s="15">
        <f>VLOOKUP($B5173,Load!$A$2:$P$8785,M$1)</f>
        <v>0.55212922173274592</v>
      </c>
      <c r="N5173" s="15">
        <f>VLOOKUP($B5173,Load!$A$2:$P$8785,N$1)</f>
        <v>0.73996593207707873</v>
      </c>
      <c r="O5173" s="15">
        <f>VLOOKUP($B5173,Load!$A$2:$P$8785,O$1)</f>
        <v>0.62077210460772103</v>
      </c>
      <c r="P5173" s="15">
        <f>VLOOKUP($B5173,Load!$A$2:$P$8785,P$1)</f>
        <v>0.65044884533680547</v>
      </c>
    </row>
    <row r="5174" spans="1:16" x14ac:dyDescent="0.25">
      <c r="A5174" s="15">
        <v>5172</v>
      </c>
      <c r="B5174" s="15">
        <v>5771</v>
      </c>
      <c r="C5174" s="15">
        <v>92104177946.998993</v>
      </c>
      <c r="D5174" s="15">
        <f>VLOOKUP($B5174,Load!$A$2:$P$8785,D$1)</f>
        <v>0.8281453743020496</v>
      </c>
      <c r="E5174" s="15">
        <f>VLOOKUP($B5174,Load!$A$2:$P$8785,E$1)</f>
        <v>0.66215501203297544</v>
      </c>
      <c r="F5174" s="15">
        <f>VLOOKUP($B5174,Load!$A$2:$P$8785,F$1)</f>
        <v>0.8281453743020496</v>
      </c>
      <c r="G5174" s="15">
        <f>VLOOKUP($B5174,Load!$A$2:$P$8785,G$1)</f>
        <v>0.77918017987896615</v>
      </c>
      <c r="H5174" s="15">
        <f>VLOOKUP($B5174,Load!$A$2:$P$8785,H$1)</f>
        <v>0.74427601730383708</v>
      </c>
      <c r="I5174" s="15">
        <f>VLOOKUP($B5174,Load!$A$2:$P$8785,I$1)</f>
        <v>0.7962226989765413</v>
      </c>
      <c r="J5174" s="15">
        <f>VLOOKUP($B5174,Load!$A$2:$P$8785,J$1)</f>
        <v>0.80324266047437387</v>
      </c>
      <c r="K5174" s="15">
        <f>VLOOKUP($B5174,Load!$A$2:$P$8785,K$1)</f>
        <v>0.69431121882947311</v>
      </c>
      <c r="L5174" s="15">
        <f>VLOOKUP($B5174,Load!$A$2:$P$8785,L$1)</f>
        <v>0.65924723703531962</v>
      </c>
      <c r="M5174" s="15">
        <f>VLOOKUP($B5174,Load!$A$2:$P$8785,M$1)</f>
        <v>0.63670556714841431</v>
      </c>
      <c r="N5174" s="15">
        <f>VLOOKUP($B5174,Load!$A$2:$P$8785,N$1)</f>
        <v>0.64787607793037372</v>
      </c>
      <c r="O5174" s="15">
        <f>VLOOKUP($B5174,Load!$A$2:$P$8785,O$1)</f>
        <v>0.79377334993773352</v>
      </c>
      <c r="P5174" s="15">
        <f>VLOOKUP($B5174,Load!$A$2:$P$8785,P$1)</f>
        <v>0.79047793081919038</v>
      </c>
    </row>
    <row r="5175" spans="1:16" x14ac:dyDescent="0.25">
      <c r="A5175" s="15">
        <v>5173</v>
      </c>
      <c r="B5175" s="15">
        <v>8594</v>
      </c>
      <c r="C5175" s="15">
        <v>92108722413.897003</v>
      </c>
      <c r="D5175" s="15">
        <f>VLOOKUP($B5175,Load!$A$2:$P$8785,D$1)</f>
        <v>0.54191046173392621</v>
      </c>
      <c r="E5175" s="15">
        <f>VLOOKUP($B5175,Load!$A$2:$P$8785,E$1)</f>
        <v>0.64877366058475139</v>
      </c>
      <c r="F5175" s="15">
        <f>VLOOKUP($B5175,Load!$A$2:$P$8785,F$1)</f>
        <v>0.54191046173392621</v>
      </c>
      <c r="G5175" s="15">
        <f>VLOOKUP($B5175,Load!$A$2:$P$8785,G$1)</f>
        <v>0.5657828747199839</v>
      </c>
      <c r="H5175" s="15">
        <f>VLOOKUP($B5175,Load!$A$2:$P$8785,H$1)</f>
        <v>0.60714662540006326</v>
      </c>
      <c r="I5175" s="15">
        <f>VLOOKUP($B5175,Load!$A$2:$P$8785,I$1)</f>
        <v>0.55752119016635604</v>
      </c>
      <c r="J5175" s="15">
        <f>VLOOKUP($B5175,Load!$A$2:$P$8785,J$1)</f>
        <v>0.46197545198208656</v>
      </c>
      <c r="K5175" s="15">
        <f>VLOOKUP($B5175,Load!$A$2:$P$8785,K$1)</f>
        <v>0.64300465957773645</v>
      </c>
      <c r="L5175" s="15">
        <f>VLOOKUP($B5175,Load!$A$2:$P$8785,L$1)</f>
        <v>0.60200427647680144</v>
      </c>
      <c r="M5175" s="15">
        <f>VLOOKUP($B5175,Load!$A$2:$P$8785,M$1)</f>
        <v>0.60901151557307365</v>
      </c>
      <c r="N5175" s="15">
        <f>VLOOKUP($B5175,Load!$A$2:$P$8785,N$1)</f>
        <v>0.74986692217608852</v>
      </c>
      <c r="O5175" s="15">
        <f>VLOOKUP($B5175,Load!$A$2:$P$8785,O$1)</f>
        <v>0.64632627646326279</v>
      </c>
      <c r="P5175" s="15">
        <f>VLOOKUP($B5175,Load!$A$2:$P$8785,P$1)</f>
        <v>0.51359860511508559</v>
      </c>
    </row>
    <row r="5176" spans="1:16" x14ac:dyDescent="0.25">
      <c r="A5176" s="15">
        <v>5174</v>
      </c>
      <c r="B5176" s="15">
        <v>6279</v>
      </c>
      <c r="C5176" s="15">
        <v>92113684078.225998</v>
      </c>
      <c r="D5176" s="15">
        <f>VLOOKUP($B5176,Load!$A$2:$P$8785,D$1)</f>
        <v>0.5874318766926343</v>
      </c>
      <c r="E5176" s="15">
        <f>VLOOKUP($B5176,Load!$A$2:$P$8785,E$1)</f>
        <v>0.85744764375565374</v>
      </c>
      <c r="F5176" s="15">
        <f>VLOOKUP($B5176,Load!$A$2:$P$8785,F$1)</f>
        <v>0.5874318766926343</v>
      </c>
      <c r="G5176" s="15">
        <f>VLOOKUP($B5176,Load!$A$2:$P$8785,G$1)</f>
        <v>0.59799725835032935</v>
      </c>
      <c r="H5176" s="15">
        <f>VLOOKUP($B5176,Load!$A$2:$P$8785,H$1)</f>
        <v>0.64618577005592093</v>
      </c>
      <c r="I5176" s="15">
        <f>VLOOKUP($B5176,Load!$A$2:$P$8785,I$1)</f>
        <v>0.63827242992297684</v>
      </c>
      <c r="J5176" s="15">
        <f>VLOOKUP($B5176,Load!$A$2:$P$8785,J$1)</f>
        <v>0.62585005805274507</v>
      </c>
      <c r="K5176" s="15">
        <f>VLOOKUP($B5176,Load!$A$2:$P$8785,K$1)</f>
        <v>0.86494051784464665</v>
      </c>
      <c r="L5176" s="15">
        <f>VLOOKUP($B5176,Load!$A$2:$P$8785,L$1)</f>
        <v>0.79944354277764895</v>
      </c>
      <c r="M5176" s="15">
        <f>VLOOKUP($B5176,Load!$A$2:$P$8785,M$1)</f>
        <v>0.78197696885385271</v>
      </c>
      <c r="N5176" s="15">
        <f>VLOOKUP($B5176,Load!$A$2:$P$8785,N$1)</f>
        <v>0.63238581922708403</v>
      </c>
      <c r="O5176" s="15">
        <f>VLOOKUP($B5176,Load!$A$2:$P$8785,O$1)</f>
        <v>0.68458281444582814</v>
      </c>
      <c r="P5176" s="15">
        <f>VLOOKUP($B5176,Load!$A$2:$P$8785,P$1)</f>
        <v>0.64058110052765016</v>
      </c>
    </row>
    <row r="5177" spans="1:16" x14ac:dyDescent="0.25">
      <c r="A5177" s="15">
        <v>5175</v>
      </c>
      <c r="B5177" s="15">
        <v>5882</v>
      </c>
      <c r="C5177" s="15">
        <v>92115257476.048996</v>
      </c>
      <c r="D5177" s="15">
        <f>VLOOKUP($B5177,Load!$A$2:$P$8785,D$1)</f>
        <v>0.50732221070580763</v>
      </c>
      <c r="E5177" s="15">
        <f>VLOOKUP($B5177,Load!$A$2:$P$8785,E$1)</f>
        <v>0.49116728396115311</v>
      </c>
      <c r="F5177" s="15">
        <f>VLOOKUP($B5177,Load!$A$2:$P$8785,F$1)</f>
        <v>0.50732221070580763</v>
      </c>
      <c r="G5177" s="15">
        <f>VLOOKUP($B5177,Load!$A$2:$P$8785,G$1)</f>
        <v>0.5282189307566284</v>
      </c>
      <c r="H5177" s="15">
        <f>VLOOKUP($B5177,Load!$A$2:$P$8785,H$1)</f>
        <v>0.59089790032708478</v>
      </c>
      <c r="I5177" s="15">
        <f>VLOOKUP($B5177,Load!$A$2:$P$8785,I$1)</f>
        <v>0.55653641894981187</v>
      </c>
      <c r="J5177" s="15">
        <f>VLOOKUP($B5177,Load!$A$2:$P$8785,J$1)</f>
        <v>0.4918311494443523</v>
      </c>
      <c r="K5177" s="15">
        <f>VLOOKUP($B5177,Load!$A$2:$P$8785,K$1)</f>
        <v>0.47305808257522741</v>
      </c>
      <c r="L5177" s="15">
        <f>VLOOKUP($B5177,Load!$A$2:$P$8785,L$1)</f>
        <v>0.49444830873071077</v>
      </c>
      <c r="M5177" s="15">
        <f>VLOOKUP($B5177,Load!$A$2:$P$8785,M$1)</f>
        <v>0.51361516861169076</v>
      </c>
      <c r="N5177" s="15">
        <f>VLOOKUP($B5177,Load!$A$2:$P$8785,N$1)</f>
        <v>0.63978494623655913</v>
      </c>
      <c r="O5177" s="15">
        <f>VLOOKUP($B5177,Load!$A$2:$P$8785,O$1)</f>
        <v>0.6625902864259029</v>
      </c>
      <c r="P5177" s="15">
        <f>VLOOKUP($B5177,Load!$A$2:$P$8785,P$1)</f>
        <v>0.62897736357614398</v>
      </c>
    </row>
    <row r="5178" spans="1:16" x14ac:dyDescent="0.25">
      <c r="A5178" s="15">
        <v>5176</v>
      </c>
      <c r="B5178" s="15">
        <v>3903</v>
      </c>
      <c r="C5178" s="15">
        <v>92122330411.072006</v>
      </c>
      <c r="D5178" s="15">
        <f>VLOOKUP($B5178,Load!$A$2:$P$8785,D$1)</f>
        <v>0.65395031595840714</v>
      </c>
      <c r="E5178" s="15">
        <f>VLOOKUP($B5178,Load!$A$2:$P$8785,E$1)</f>
        <v>0.77826895833688914</v>
      </c>
      <c r="F5178" s="15">
        <f>VLOOKUP($B5178,Load!$A$2:$P$8785,F$1)</f>
        <v>0.65395031595840714</v>
      </c>
      <c r="G5178" s="15">
        <f>VLOOKUP($B5178,Load!$A$2:$P$8785,G$1)</f>
        <v>0.66302785114848373</v>
      </c>
      <c r="H5178" s="15">
        <f>VLOOKUP($B5178,Load!$A$2:$P$8785,H$1)</f>
        <v>0.71466254000633067</v>
      </c>
      <c r="I5178" s="15">
        <f>VLOOKUP($B5178,Load!$A$2:$P$8785,I$1)</f>
        <v>0.71209510076319771</v>
      </c>
      <c r="J5178" s="15">
        <f>VLOOKUP($B5178,Load!$A$2:$P$8785,J$1)</f>
        <v>0.68452479681539224</v>
      </c>
      <c r="K5178" s="15">
        <f>VLOOKUP($B5178,Load!$A$2:$P$8785,K$1)</f>
        <v>0.8379388622437659</v>
      </c>
      <c r="L5178" s="15">
        <f>VLOOKUP($B5178,Load!$A$2:$P$8785,L$1)</f>
        <v>0.83803488162403073</v>
      </c>
      <c r="M5178" s="15">
        <f>VLOOKUP($B5178,Load!$A$2:$P$8785,M$1)</f>
        <v>0.82242316510807123</v>
      </c>
      <c r="N5178" s="15">
        <f>VLOOKUP($B5178,Load!$A$2:$P$8785,N$1)</f>
        <v>0.63358351964228676</v>
      </c>
      <c r="O5178" s="15">
        <f>VLOOKUP($B5178,Load!$A$2:$P$8785,O$1)</f>
        <v>0.70194271481942716</v>
      </c>
      <c r="P5178" s="15">
        <f>VLOOKUP($B5178,Load!$A$2:$P$8785,P$1)</f>
        <v>0.65911738504762563</v>
      </c>
    </row>
    <row r="5179" spans="1:16" x14ac:dyDescent="0.25">
      <c r="A5179" s="15">
        <v>5177</v>
      </c>
      <c r="B5179" s="15">
        <v>432</v>
      </c>
      <c r="C5179" s="15">
        <v>92127623478.244003</v>
      </c>
      <c r="D5179" s="15">
        <f>VLOOKUP($B5179,Load!$A$2:$P$8785,D$1)</f>
        <v>0.64813266909625866</v>
      </c>
      <c r="E5179" s="15">
        <f>VLOOKUP($B5179,Load!$A$2:$P$8785,E$1)</f>
        <v>0.52113878031712435</v>
      </c>
      <c r="F5179" s="15">
        <f>VLOOKUP($B5179,Load!$A$2:$P$8785,F$1)</f>
        <v>0.64813266909625866</v>
      </c>
      <c r="G5179" s="15">
        <f>VLOOKUP($B5179,Load!$A$2:$P$8785,G$1)</f>
        <v>0.67897622789127021</v>
      </c>
      <c r="H5179" s="15">
        <f>VLOOKUP($B5179,Load!$A$2:$P$8785,H$1)</f>
        <v>0.67759293778356133</v>
      </c>
      <c r="I5179" s="15">
        <f>VLOOKUP($B5179,Load!$A$2:$P$8785,I$1)</f>
        <v>0.64182464038265397</v>
      </c>
      <c r="J5179" s="15">
        <f>VLOOKUP($B5179,Load!$A$2:$P$8785,J$1)</f>
        <v>0.58106651185934655</v>
      </c>
      <c r="K5179" s="15">
        <f>VLOOKUP($B5179,Load!$A$2:$P$8785,K$1)</f>
        <v>0.50507774496919222</v>
      </c>
      <c r="L5179" s="15">
        <f>VLOOKUP($B5179,Load!$A$2:$P$8785,L$1)</f>
        <v>0.51572764510394931</v>
      </c>
      <c r="M5179" s="15">
        <f>VLOOKUP($B5179,Load!$A$2:$P$8785,M$1)</f>
        <v>0.5305149805497591</v>
      </c>
      <c r="N5179" s="15">
        <f>VLOOKUP($B5179,Load!$A$2:$P$8785,N$1)</f>
        <v>0.63329074842968169</v>
      </c>
      <c r="O5179" s="15">
        <f>VLOOKUP($B5179,Load!$A$2:$P$8785,O$1)</f>
        <v>0.54510585305105852</v>
      </c>
      <c r="P5179" s="15">
        <f>VLOOKUP($B5179,Load!$A$2:$P$8785,P$1)</f>
        <v>0.47928991830177337</v>
      </c>
    </row>
    <row r="5180" spans="1:16" x14ac:dyDescent="0.25">
      <c r="A5180" s="15">
        <v>5178</v>
      </c>
      <c r="B5180" s="15">
        <v>8545</v>
      </c>
      <c r="C5180" s="15">
        <v>92132059057.567001</v>
      </c>
      <c r="D5180" s="15">
        <f>VLOOKUP($B5180,Load!$A$2:$P$8785,D$1)</f>
        <v>0.62238790999364735</v>
      </c>
      <c r="E5180" s="15">
        <f>VLOOKUP($B5180,Load!$A$2:$P$8785,E$1)</f>
        <v>0.44728532659714282</v>
      </c>
      <c r="F5180" s="15">
        <f>VLOOKUP($B5180,Load!$A$2:$P$8785,F$1)</f>
        <v>0.62238790999364735</v>
      </c>
      <c r="G5180" s="15">
        <f>VLOOKUP($B5180,Load!$A$2:$P$8785,G$1)</f>
        <v>0.67071784412718582</v>
      </c>
      <c r="H5180" s="15">
        <f>VLOOKUP($B5180,Load!$A$2:$P$8785,H$1)</f>
        <v>0.71265782717265147</v>
      </c>
      <c r="I5180" s="15">
        <f>VLOOKUP($B5180,Load!$A$2:$P$8785,I$1)</f>
        <v>0.64414588682165086</v>
      </c>
      <c r="J5180" s="15">
        <f>VLOOKUP($B5180,Load!$A$2:$P$8785,J$1)</f>
        <v>0.58525460275335872</v>
      </c>
      <c r="K5180" s="15">
        <f>VLOOKUP($B5180,Load!$A$2:$P$8785,K$1)</f>
        <v>0.43491099011759887</v>
      </c>
      <c r="L5180" s="15">
        <f>VLOOKUP($B5180,Load!$A$2:$P$8785,L$1)</f>
        <v>0.51209521601360231</v>
      </c>
      <c r="M5180" s="15">
        <f>VLOOKUP($B5180,Load!$A$2:$P$8785,M$1)</f>
        <v>0.52379112244635084</v>
      </c>
      <c r="N5180" s="15">
        <f>VLOOKUP($B5180,Load!$A$2:$P$8785,N$1)</f>
        <v>0.76756627275630784</v>
      </c>
      <c r="O5180" s="15">
        <f>VLOOKUP($B5180,Load!$A$2:$P$8785,O$1)</f>
        <v>0.64498132004981323</v>
      </c>
      <c r="P5180" s="15">
        <f>VLOOKUP($B5180,Load!$A$2:$P$8785,P$1)</f>
        <v>0.54057881632746296</v>
      </c>
    </row>
    <row r="5181" spans="1:16" x14ac:dyDescent="0.25">
      <c r="A5181" s="15">
        <v>5179</v>
      </c>
      <c r="B5181" s="15">
        <v>6179</v>
      </c>
      <c r="C5181" s="15">
        <v>92132681016.153</v>
      </c>
      <c r="D5181" s="15">
        <f>VLOOKUP($B5181,Load!$A$2:$P$8785,D$1)</f>
        <v>0.71735932328061791</v>
      </c>
      <c r="E5181" s="15">
        <f>VLOOKUP($B5181,Load!$A$2:$P$8785,E$1)</f>
        <v>0.70380105480550958</v>
      </c>
      <c r="F5181" s="15">
        <f>VLOOKUP($B5181,Load!$A$2:$P$8785,F$1)</f>
        <v>0.71735932328061791</v>
      </c>
      <c r="G5181" s="15">
        <f>VLOOKUP($B5181,Load!$A$2:$P$8785,G$1)</f>
        <v>0.70682737637500415</v>
      </c>
      <c r="H5181" s="15">
        <f>VLOOKUP($B5181,Load!$A$2:$P$8785,H$1)</f>
        <v>0.73822670840220872</v>
      </c>
      <c r="I5181" s="15">
        <f>VLOOKUP($B5181,Load!$A$2:$P$8785,I$1)</f>
        <v>0.75704287271832027</v>
      </c>
      <c r="J5181" s="15">
        <f>VLOOKUP($B5181,Load!$A$2:$P$8785,J$1)</f>
        <v>0.69870625310996848</v>
      </c>
      <c r="K5181" s="15">
        <f>VLOOKUP($B5181,Load!$A$2:$P$8785,K$1)</f>
        <v>0.74490091996791208</v>
      </c>
      <c r="L5181" s="15">
        <f>VLOOKUP($B5181,Load!$A$2:$P$8785,L$1)</f>
        <v>0.77442872968029475</v>
      </c>
      <c r="M5181" s="15">
        <f>VLOOKUP($B5181,Load!$A$2:$P$8785,M$1)</f>
        <v>0.73431743823582452</v>
      </c>
      <c r="N5181" s="15">
        <f>VLOOKUP($B5181,Load!$A$2:$P$8785,N$1)</f>
        <v>0.6505110188438199</v>
      </c>
      <c r="O5181" s="15">
        <f>VLOOKUP($B5181,Load!$A$2:$P$8785,O$1)</f>
        <v>0.83867995018679953</v>
      </c>
      <c r="P5181" s="15">
        <f>VLOOKUP($B5181,Load!$A$2:$P$8785,P$1)</f>
        <v>0.82933217600523845</v>
      </c>
    </row>
    <row r="5182" spans="1:16" x14ac:dyDescent="0.25">
      <c r="A5182" s="15">
        <v>5180</v>
      </c>
      <c r="B5182" s="15">
        <v>262</v>
      </c>
      <c r="C5182" s="15">
        <v>92142226754.899994</v>
      </c>
      <c r="D5182" s="15">
        <f>VLOOKUP($B5182,Load!$A$2:$P$8785,D$1)</f>
        <v>0.73424387308168115</v>
      </c>
      <c r="E5182" s="15">
        <f>VLOOKUP($B5182,Load!$A$2:$P$8785,E$1)</f>
        <v>0.50555565037805728</v>
      </c>
      <c r="F5182" s="15">
        <f>VLOOKUP($B5182,Load!$A$2:$P$8785,F$1)</f>
        <v>0.73424387308168115</v>
      </c>
      <c r="G5182" s="15">
        <f>VLOOKUP($B5182,Load!$A$2:$P$8785,G$1)</f>
        <v>0.75858437259687717</v>
      </c>
      <c r="H5182" s="15">
        <f>VLOOKUP($B5182,Load!$A$2:$P$8785,H$1)</f>
        <v>0.75018464460310208</v>
      </c>
      <c r="I5182" s="15">
        <f>VLOOKUP($B5182,Load!$A$2:$P$8785,I$1)</f>
        <v>0.73003200506453769</v>
      </c>
      <c r="J5182" s="15">
        <f>VLOOKUP($B5182,Load!$A$2:$P$8785,J$1)</f>
        <v>0.71960524133355452</v>
      </c>
      <c r="K5182" s="15">
        <f>VLOOKUP($B5182,Load!$A$2:$P$8785,K$1)</f>
        <v>0.47783713666387889</v>
      </c>
      <c r="L5182" s="15">
        <f>VLOOKUP($B5182,Load!$A$2:$P$8785,L$1)</f>
        <v>0.51191488265450702</v>
      </c>
      <c r="M5182" s="15">
        <f>VLOOKUP($B5182,Load!$A$2:$P$8785,M$1)</f>
        <v>0.53607955277326946</v>
      </c>
      <c r="N5182" s="15">
        <f>VLOOKUP($B5182,Load!$A$2:$P$8785,N$1)</f>
        <v>0.59161077398062389</v>
      </c>
      <c r="O5182" s="15">
        <f>VLOOKUP($B5182,Load!$A$2:$P$8785,O$1)</f>
        <v>0.48239103362391034</v>
      </c>
      <c r="P5182" s="15">
        <f>VLOOKUP($B5182,Load!$A$2:$P$8785,P$1)</f>
        <v>0.43737484486473727</v>
      </c>
    </row>
    <row r="5183" spans="1:16" x14ac:dyDescent="0.25">
      <c r="A5183" s="15">
        <v>5181</v>
      </c>
      <c r="B5183" s="15">
        <v>155</v>
      </c>
      <c r="C5183" s="15">
        <v>92149498625.466995</v>
      </c>
      <c r="D5183" s="15">
        <f>VLOOKUP($B5183,Load!$A$2:$P$8785,D$1)</f>
        <v>0.79529573038215917</v>
      </c>
      <c r="E5183" s="15">
        <f>VLOOKUP($B5183,Load!$A$2:$P$8785,E$1)</f>
        <v>0.65759784259844001</v>
      </c>
      <c r="F5183" s="15">
        <f>VLOOKUP($B5183,Load!$A$2:$P$8785,F$1)</f>
        <v>0.79529573038215917</v>
      </c>
      <c r="G5183" s="15">
        <f>VLOOKUP($B5183,Load!$A$2:$P$8785,G$1)</f>
        <v>0.79939148751212008</v>
      </c>
      <c r="H5183" s="15">
        <f>VLOOKUP($B5183,Load!$A$2:$P$8785,H$1)</f>
        <v>0.73175535469348996</v>
      </c>
      <c r="I5183" s="15">
        <f>VLOOKUP($B5183,Load!$A$2:$P$8785,I$1)</f>
        <v>0.74322090528611118</v>
      </c>
      <c r="J5183" s="15">
        <f>VLOOKUP($B5183,Load!$A$2:$P$8785,J$1)</f>
        <v>0.76845247968153918</v>
      </c>
      <c r="K5183" s="15">
        <f>VLOOKUP($B5183,Load!$A$2:$P$8785,K$1)</f>
        <v>0.63979586611821326</v>
      </c>
      <c r="L5183" s="15">
        <f>VLOOKUP($B5183,Load!$A$2:$P$8785,L$1)</f>
        <v>0.67284952469278925</v>
      </c>
      <c r="M5183" s="15">
        <f>VLOOKUP($B5183,Load!$A$2:$P$8785,M$1)</f>
        <v>0.6832058118865445</v>
      </c>
      <c r="N5183" s="15">
        <f>VLOOKUP($B5183,Load!$A$2:$P$8785,N$1)</f>
        <v>0.84693388693708083</v>
      </c>
      <c r="O5183" s="15">
        <f>VLOOKUP($B5183,Load!$A$2:$P$8785,O$1)</f>
        <v>0.6168119551681196</v>
      </c>
      <c r="P5183" s="15">
        <f>VLOOKUP($B5183,Load!$A$2:$P$8785,P$1)</f>
        <v>0.654491879668334</v>
      </c>
    </row>
    <row r="5184" spans="1:16" x14ac:dyDescent="0.25">
      <c r="A5184" s="15">
        <v>5182</v>
      </c>
      <c r="B5184" s="15">
        <v>4981</v>
      </c>
      <c r="C5184" s="15">
        <v>92149729442.623993</v>
      </c>
      <c r="D5184" s="15">
        <f>VLOOKUP($B5184,Load!$A$2:$P$8785,D$1)</f>
        <v>0.78327593700892706</v>
      </c>
      <c r="E5184" s="15">
        <f>VLOOKUP($B5184,Load!$A$2:$P$8785,E$1)</f>
        <v>0.67966683165781971</v>
      </c>
      <c r="F5184" s="15">
        <f>VLOOKUP($B5184,Load!$A$2:$P$8785,F$1)</f>
        <v>0.78327593700892706</v>
      </c>
      <c r="G5184" s="15">
        <f>VLOOKUP($B5184,Load!$A$2:$P$8785,G$1)</f>
        <v>0.76761175565883177</v>
      </c>
      <c r="H5184" s="15">
        <f>VLOOKUP($B5184,Load!$A$2:$P$8785,H$1)</f>
        <v>0.78985685646959514</v>
      </c>
      <c r="I5184" s="15">
        <f>VLOOKUP($B5184,Load!$A$2:$P$8785,I$1)</f>
        <v>0.79882530862026524</v>
      </c>
      <c r="J5184" s="15">
        <f>VLOOKUP($B5184,Load!$A$2:$P$8785,J$1)</f>
        <v>0.76799635097031016</v>
      </c>
      <c r="K5184" s="15">
        <f>VLOOKUP($B5184,Load!$A$2:$P$8785,K$1)</f>
        <v>0.7183771697758965</v>
      </c>
      <c r="L5184" s="15">
        <f>VLOOKUP($B5184,Load!$A$2:$P$8785,L$1)</f>
        <v>0.6706597624752042</v>
      </c>
      <c r="M5184" s="15">
        <f>VLOOKUP($B5184,Load!$A$2:$P$8785,M$1)</f>
        <v>0.65424942679753717</v>
      </c>
      <c r="N5184" s="15">
        <f>VLOOKUP($B5184,Load!$A$2:$P$8785,N$1)</f>
        <v>0.80379005642499735</v>
      </c>
      <c r="O5184" s="15">
        <f>VLOOKUP($B5184,Load!$A$2:$P$8785,O$1)</f>
        <v>0.84662515566625152</v>
      </c>
      <c r="P5184" s="15">
        <f>VLOOKUP($B5184,Load!$A$2:$P$8785,P$1)</f>
        <v>0.86377791482978916</v>
      </c>
    </row>
    <row r="5185" spans="1:16" x14ac:dyDescent="0.25">
      <c r="A5185" s="15">
        <v>5183</v>
      </c>
      <c r="B5185" s="15">
        <v>1338</v>
      </c>
      <c r="C5185" s="15">
        <v>92166045512.621002</v>
      </c>
      <c r="D5185" s="15">
        <f>VLOOKUP($B5185,Load!$A$2:$P$8785,D$1)</f>
        <v>0.70192918519509173</v>
      </c>
      <c r="E5185" s="15">
        <f>VLOOKUP($B5185,Load!$A$2:$P$8785,E$1)</f>
        <v>0.58889894007407528</v>
      </c>
      <c r="F5185" s="15">
        <f>VLOOKUP($B5185,Load!$A$2:$P$8785,F$1)</f>
        <v>0.70192918519509173</v>
      </c>
      <c r="G5185" s="15">
        <f>VLOOKUP($B5185,Load!$A$2:$P$8785,G$1)</f>
        <v>0.67232271222708884</v>
      </c>
      <c r="H5185" s="15">
        <f>VLOOKUP($B5185,Load!$A$2:$P$8785,H$1)</f>
        <v>0.69619807969612779</v>
      </c>
      <c r="I5185" s="15">
        <f>VLOOKUP($B5185,Load!$A$2:$P$8785,I$1)</f>
        <v>0.70460380543734391</v>
      </c>
      <c r="J5185" s="15">
        <f>VLOOKUP($B5185,Load!$A$2:$P$8785,J$1)</f>
        <v>0.7362746724166529</v>
      </c>
      <c r="K5185" s="15">
        <f>VLOOKUP($B5185,Load!$A$2:$P$8785,K$1)</f>
        <v>0.62192561743672026</v>
      </c>
      <c r="L5185" s="15">
        <f>VLOOKUP($B5185,Load!$A$2:$P$8785,L$1)</f>
        <v>0.59610479944354278</v>
      </c>
      <c r="M5185" s="15">
        <f>VLOOKUP($B5185,Load!$A$2:$P$8785,M$1)</f>
        <v>0.57036865290980754</v>
      </c>
      <c r="N5185" s="15">
        <f>VLOOKUP($B5185,Load!$A$2:$P$8785,N$1)</f>
        <v>0.59424571489407008</v>
      </c>
      <c r="O5185" s="15">
        <f>VLOOKUP($B5185,Load!$A$2:$P$8785,O$1)</f>
        <v>0.50986301369863019</v>
      </c>
      <c r="P5185" s="15">
        <f>VLOOKUP($B5185,Load!$A$2:$P$8785,P$1)</f>
        <v>0.49896449591508868</v>
      </c>
    </row>
    <row r="5186" spans="1:16" x14ac:dyDescent="0.25">
      <c r="A5186" s="15">
        <v>5184</v>
      </c>
      <c r="B5186" s="15">
        <v>8353</v>
      </c>
      <c r="C5186" s="15">
        <v>92166317672.100998</v>
      </c>
      <c r="D5186" s="15">
        <f>VLOOKUP($B5186,Load!$A$2:$P$8785,D$1)</f>
        <v>0.58529205255943029</v>
      </c>
      <c r="E5186" s="15">
        <f>VLOOKUP($B5186,Load!$A$2:$P$8785,E$1)</f>
        <v>0.50502654081824239</v>
      </c>
      <c r="F5186" s="15">
        <f>VLOOKUP($B5186,Load!$A$2:$P$8785,F$1)</f>
        <v>0.58529205255943029</v>
      </c>
      <c r="G5186" s="15">
        <f>VLOOKUP($B5186,Load!$A$2:$P$8785,G$1)</f>
        <v>0.62869036076097495</v>
      </c>
      <c r="H5186" s="15">
        <f>VLOOKUP($B5186,Load!$A$2:$P$8785,H$1)</f>
        <v>0.67200084408961414</v>
      </c>
      <c r="I5186" s="15">
        <f>VLOOKUP($B5186,Load!$A$2:$P$8785,I$1)</f>
        <v>0.6039461189462948</v>
      </c>
      <c r="J5186" s="15">
        <f>VLOOKUP($B5186,Load!$A$2:$P$8785,J$1)</f>
        <v>0.52123071819538891</v>
      </c>
      <c r="K5186" s="15">
        <f>VLOOKUP($B5186,Load!$A$2:$P$8785,K$1)</f>
        <v>0.4951953438358736</v>
      </c>
      <c r="L5186" s="15">
        <f>VLOOKUP($B5186,Load!$A$2:$P$8785,L$1)</f>
        <v>0.54063941056753484</v>
      </c>
      <c r="M5186" s="15">
        <f>VLOOKUP($B5186,Load!$A$2:$P$8785,M$1)</f>
        <v>0.55194888837365075</v>
      </c>
      <c r="N5186" s="15">
        <f>VLOOKUP($B5186,Load!$A$2:$P$8785,N$1)</f>
        <v>0.74411796018311505</v>
      </c>
      <c r="O5186" s="15">
        <f>VLOOKUP($B5186,Load!$A$2:$P$8785,O$1)</f>
        <v>0.63193026151930265</v>
      </c>
      <c r="P5186" s="15">
        <f>VLOOKUP($B5186,Load!$A$2:$P$8785,P$1)</f>
        <v>0.55400991342881289</v>
      </c>
    </row>
    <row r="5187" spans="1:16" x14ac:dyDescent="0.25">
      <c r="A5187" s="15">
        <v>5185</v>
      </c>
      <c r="B5187" s="15">
        <v>1049</v>
      </c>
      <c r="C5187" s="15">
        <v>92166829225.850006</v>
      </c>
      <c r="D5187" s="15">
        <f>VLOOKUP($B5187,Load!$A$2:$P$8785,D$1)</f>
        <v>0.6562405964759771</v>
      </c>
      <c r="E5187" s="15">
        <f>VLOOKUP($B5187,Load!$A$2:$P$8785,E$1)</f>
        <v>0.65123145983034358</v>
      </c>
      <c r="F5187" s="15">
        <f>VLOOKUP($B5187,Load!$A$2:$P$8785,F$1)</f>
        <v>0.6562405964759771</v>
      </c>
      <c r="G5187" s="15">
        <f>VLOOKUP($B5187,Load!$A$2:$P$8785,G$1)</f>
        <v>0.65242903473870739</v>
      </c>
      <c r="H5187" s="15">
        <f>VLOOKUP($B5187,Load!$A$2:$P$8785,H$1)</f>
        <v>0.68715928674427607</v>
      </c>
      <c r="I5187" s="15">
        <f>VLOOKUP($B5187,Load!$A$2:$P$8785,I$1)</f>
        <v>0.681532022649738</v>
      </c>
      <c r="J5187" s="15">
        <f>VLOOKUP($B5187,Load!$A$2:$P$8785,J$1)</f>
        <v>0.67573395256261404</v>
      </c>
      <c r="K5187" s="15">
        <f>VLOOKUP($B5187,Load!$A$2:$P$8785,K$1)</f>
        <v>0.66674631756814418</v>
      </c>
      <c r="L5187" s="15">
        <f>VLOOKUP($B5187,Load!$A$2:$P$8785,L$1)</f>
        <v>0.59216322745188965</v>
      </c>
      <c r="M5187" s="15">
        <f>VLOOKUP($B5187,Load!$A$2:$P$8785,M$1)</f>
        <v>0.58160084499059694</v>
      </c>
      <c r="N5187" s="15">
        <f>VLOOKUP($B5187,Load!$A$2:$P$8785,N$1)</f>
        <v>0.67566272756307888</v>
      </c>
      <c r="O5187" s="15">
        <f>VLOOKUP($B5187,Load!$A$2:$P$8785,O$1)</f>
        <v>0.60876712328767124</v>
      </c>
      <c r="P5187" s="15">
        <f>VLOOKUP($B5187,Load!$A$2:$P$8785,P$1)</f>
        <v>0.54845549997335108</v>
      </c>
    </row>
    <row r="5188" spans="1:16" x14ac:dyDescent="0.25">
      <c r="A5188" s="15">
        <v>5186</v>
      </c>
      <c r="B5188" s="15">
        <v>4597</v>
      </c>
      <c r="C5188" s="15">
        <v>92179904866.794998</v>
      </c>
      <c r="D5188" s="15">
        <f>VLOOKUP($B5188,Load!$A$2:$P$8785,D$1)</f>
        <v>0.74163295329165135</v>
      </c>
      <c r="E5188" s="15">
        <f>VLOOKUP($B5188,Load!$A$2:$P$8785,E$1)</f>
        <v>0.75521002235914592</v>
      </c>
      <c r="F5188" s="15">
        <f>VLOOKUP($B5188,Load!$A$2:$P$8785,F$1)</f>
        <v>0.74163295329165135</v>
      </c>
      <c r="G5188" s="15">
        <f>VLOOKUP($B5188,Load!$A$2:$P$8785,G$1)</f>
        <v>0.72397940419271789</v>
      </c>
      <c r="H5188" s="15">
        <f>VLOOKUP($B5188,Load!$A$2:$P$8785,H$1)</f>
        <v>0.70432244223261697</v>
      </c>
      <c r="I5188" s="15">
        <f>VLOOKUP($B5188,Load!$A$2:$P$8785,I$1)</f>
        <v>0.71413498399746778</v>
      </c>
      <c r="J5188" s="15">
        <f>VLOOKUP($B5188,Load!$A$2:$P$8785,J$1)</f>
        <v>0.68796649527284792</v>
      </c>
      <c r="K5188" s="15">
        <f>VLOOKUP($B5188,Load!$A$2:$P$8785,K$1)</f>
        <v>0.7852156548157504</v>
      </c>
      <c r="L5188" s="15">
        <f>VLOOKUP($B5188,Load!$A$2:$P$8785,L$1)</f>
        <v>0.76981734806914492</v>
      </c>
      <c r="M5188" s="15">
        <f>VLOOKUP($B5188,Load!$A$2:$P$8785,M$1)</f>
        <v>0.73980472473400827</v>
      </c>
      <c r="N5188" s="15">
        <f>VLOOKUP($B5188,Load!$A$2:$P$8785,N$1)</f>
        <v>0.68958266794421375</v>
      </c>
      <c r="O5188" s="15">
        <f>VLOOKUP($B5188,Load!$A$2:$P$8785,O$1)</f>
        <v>0.85265255292652553</v>
      </c>
      <c r="P5188" s="15">
        <f>VLOOKUP($B5188,Load!$A$2:$P$8785,P$1)</f>
        <v>0.68355832705178288</v>
      </c>
    </row>
    <row r="5189" spans="1:16" x14ac:dyDescent="0.25">
      <c r="A5189" s="15">
        <v>5187</v>
      </c>
      <c r="B5189" s="15">
        <v>7679</v>
      </c>
      <c r="C5189" s="15">
        <v>92189113435.397003</v>
      </c>
      <c r="D5189" s="15">
        <f>VLOOKUP($B5189,Load!$A$2:$P$8785,D$1)</f>
        <v>0.60943194356213848</v>
      </c>
      <c r="E5189" s="15">
        <f>VLOOKUP($B5189,Load!$A$2:$P$8785,E$1)</f>
        <v>0.47186331905306456</v>
      </c>
      <c r="F5189" s="15">
        <f>VLOOKUP($B5189,Load!$A$2:$P$8785,F$1)</f>
        <v>0.60943194356213848</v>
      </c>
      <c r="G5189" s="15">
        <f>VLOOKUP($B5189,Load!$A$2:$P$8785,G$1)</f>
        <v>0.6570597479019693</v>
      </c>
      <c r="H5189" s="15">
        <f>VLOOKUP($B5189,Load!$A$2:$P$8785,H$1)</f>
        <v>0.70667885907220485</v>
      </c>
      <c r="I5189" s="15">
        <f>VLOOKUP($B5189,Load!$A$2:$P$8785,I$1)</f>
        <v>0.66711215840748428</v>
      </c>
      <c r="J5189" s="15">
        <f>VLOOKUP($B5189,Load!$A$2:$P$8785,J$1)</f>
        <v>0.58678885387294744</v>
      </c>
      <c r="K5189" s="15">
        <f>VLOOKUP($B5189,Load!$A$2:$P$8785,K$1)</f>
        <v>0.42880062810425162</v>
      </c>
      <c r="L5189" s="15">
        <f>VLOOKUP($B5189,Load!$A$2:$P$8785,L$1)</f>
        <v>0.46500244738130203</v>
      </c>
      <c r="M5189" s="15">
        <f>VLOOKUP($B5189,Load!$A$2:$P$8785,M$1)</f>
        <v>0.50112064301723469</v>
      </c>
      <c r="N5189" s="15">
        <f>VLOOKUP($B5189,Load!$A$2:$P$8785,N$1)</f>
        <v>0.55919301607580107</v>
      </c>
      <c r="O5189" s="15">
        <f>VLOOKUP($B5189,Load!$A$2:$P$8785,O$1)</f>
        <v>0.48552926525529266</v>
      </c>
      <c r="P5189" s="15">
        <f>VLOOKUP($B5189,Load!$A$2:$P$8785,P$1)</f>
        <v>0.42448814880802826</v>
      </c>
    </row>
    <row r="5190" spans="1:16" x14ac:dyDescent="0.25">
      <c r="A5190" s="15">
        <v>5188</v>
      </c>
      <c r="B5190" s="15">
        <v>6060</v>
      </c>
      <c r="C5190" s="15">
        <v>92190111987.546997</v>
      </c>
      <c r="D5190" s="15">
        <f>VLOOKUP($B5190,Load!$A$2:$P$8785,D$1)</f>
        <v>0.83509980273496276</v>
      </c>
      <c r="E5190" s="15">
        <f>VLOOKUP($B5190,Load!$A$2:$P$8785,E$1)</f>
        <v>0.6283432043557664</v>
      </c>
      <c r="F5190" s="15">
        <f>VLOOKUP($B5190,Load!$A$2:$P$8785,F$1)</f>
        <v>0.83509980273496276</v>
      </c>
      <c r="G5190" s="15">
        <f>VLOOKUP($B5190,Load!$A$2:$P$8785,G$1)</f>
        <v>0.8212745327493397</v>
      </c>
      <c r="H5190" s="15">
        <f>VLOOKUP($B5190,Load!$A$2:$P$8785,H$1)</f>
        <v>0.84359722857243347</v>
      </c>
      <c r="I5190" s="15">
        <f>VLOOKUP($B5190,Load!$A$2:$P$8785,I$1)</f>
        <v>0.85981078324482119</v>
      </c>
      <c r="J5190" s="15">
        <f>VLOOKUP($B5190,Load!$A$2:$P$8785,J$1)</f>
        <v>0.82795654337369384</v>
      </c>
      <c r="K5190" s="15">
        <f>VLOOKUP($B5190,Load!$A$2:$P$8785,K$1)</f>
        <v>0.66340097970608813</v>
      </c>
      <c r="L5190" s="15">
        <f>VLOOKUP($B5190,Load!$A$2:$P$8785,L$1)</f>
        <v>0.65594971275472091</v>
      </c>
      <c r="M5190" s="15">
        <f>VLOOKUP($B5190,Load!$A$2:$P$8785,M$1)</f>
        <v>0.63036813767163868</v>
      </c>
      <c r="N5190" s="15">
        <f>VLOOKUP($B5190,Load!$A$2:$P$8785,N$1)</f>
        <v>0.70674970722878738</v>
      </c>
      <c r="O5190" s="15">
        <f>VLOOKUP($B5190,Load!$A$2:$P$8785,O$1)</f>
        <v>0.83618929016189292</v>
      </c>
      <c r="P5190" s="15">
        <f>VLOOKUP($B5190,Load!$A$2:$P$8785,P$1)</f>
        <v>0.94528579151343506</v>
      </c>
    </row>
    <row r="5191" spans="1:16" x14ac:dyDescent="0.25">
      <c r="A5191" s="15">
        <v>5189</v>
      </c>
      <c r="B5191" s="15">
        <v>3994</v>
      </c>
      <c r="C5191" s="15">
        <v>92198975471.725006</v>
      </c>
      <c r="D5191" s="15">
        <f>VLOOKUP($B5191,Load!$A$2:$P$8785,D$1)</f>
        <v>0.81214684543114113</v>
      </c>
      <c r="E5191" s="15">
        <f>VLOOKUP($B5191,Load!$A$2:$P$8785,E$1)</f>
        <v>0.62204509378893647</v>
      </c>
      <c r="F5191" s="15">
        <f>VLOOKUP($B5191,Load!$A$2:$P$8785,F$1)</f>
        <v>0.81214684543114113</v>
      </c>
      <c r="G5191" s="15">
        <f>VLOOKUP($B5191,Load!$A$2:$P$8785,G$1)</f>
        <v>0.7691999063826942</v>
      </c>
      <c r="H5191" s="15">
        <f>VLOOKUP($B5191,Load!$A$2:$P$8785,H$1)</f>
        <v>0.76136883199099636</v>
      </c>
      <c r="I5191" s="15">
        <f>VLOOKUP($B5191,Load!$A$2:$P$8785,I$1)</f>
        <v>0.8010762142580804</v>
      </c>
      <c r="J5191" s="15">
        <f>VLOOKUP($B5191,Load!$A$2:$P$8785,J$1)</f>
        <v>0.76828661469563775</v>
      </c>
      <c r="K5191" s="15">
        <f>VLOOKUP($B5191,Load!$A$2:$P$8785,K$1)</f>
        <v>0.64397753844578332</v>
      </c>
      <c r="L5191" s="15">
        <f>VLOOKUP($B5191,Load!$A$2:$P$8785,L$1)</f>
        <v>0.68897647937759232</v>
      </c>
      <c r="M5191" s="15">
        <f>VLOOKUP($B5191,Load!$A$2:$P$8785,M$1)</f>
        <v>0.66184918978797946</v>
      </c>
      <c r="N5191" s="15">
        <f>VLOOKUP($B5191,Load!$A$2:$P$8785,N$1)</f>
        <v>0.70659001384009368</v>
      </c>
      <c r="O5191" s="15">
        <f>VLOOKUP($B5191,Load!$A$2:$P$8785,O$1)</f>
        <v>0.8591531755915317</v>
      </c>
      <c r="P5191" s="15">
        <f>VLOOKUP($B5191,Load!$A$2:$P$8785,P$1)</f>
        <v>0.82970145503551929</v>
      </c>
    </row>
    <row r="5192" spans="1:16" x14ac:dyDescent="0.25">
      <c r="A5192" s="15">
        <v>5190</v>
      </c>
      <c r="B5192" s="15">
        <v>3874</v>
      </c>
      <c r="C5192" s="15">
        <v>92201041115.360992</v>
      </c>
      <c r="D5192" s="15">
        <f>VLOOKUP($B5192,Load!$A$2:$P$8785,D$1)</f>
        <v>0.85154970075896885</v>
      </c>
      <c r="E5192" s="15">
        <f>VLOOKUP($B5192,Load!$A$2:$P$8785,E$1)</f>
        <v>0.61991158749935993</v>
      </c>
      <c r="F5192" s="15">
        <f>VLOOKUP($B5192,Load!$A$2:$P$8785,F$1)</f>
        <v>0.85154970075896885</v>
      </c>
      <c r="G5192" s="15">
        <f>VLOOKUP($B5192,Load!$A$2:$P$8785,G$1)</f>
        <v>0.81707847136313483</v>
      </c>
      <c r="H5192" s="15">
        <f>VLOOKUP($B5192,Load!$A$2:$P$8785,H$1)</f>
        <v>0.78644532761228148</v>
      </c>
      <c r="I5192" s="15">
        <f>VLOOKUP($B5192,Load!$A$2:$P$8785,I$1)</f>
        <v>0.81619948651215135</v>
      </c>
      <c r="J5192" s="15">
        <f>VLOOKUP($B5192,Load!$A$2:$P$8785,J$1)</f>
        <v>0.7432410018245148</v>
      </c>
      <c r="K5192" s="15">
        <f>VLOOKUP($B5192,Load!$A$2:$P$8785,K$1)</f>
        <v>0.66336684360545495</v>
      </c>
      <c r="L5192" s="15">
        <f>VLOOKUP($B5192,Load!$A$2:$P$8785,L$1)</f>
        <v>0.66537857124455779</v>
      </c>
      <c r="M5192" s="15">
        <f>VLOOKUP($B5192,Load!$A$2:$P$8785,M$1)</f>
        <v>0.63722080531725789</v>
      </c>
      <c r="N5192" s="15">
        <f>VLOOKUP($B5192,Load!$A$2:$P$8785,N$1)</f>
        <v>0.65279995741509633</v>
      </c>
      <c r="O5192" s="15">
        <f>VLOOKUP($B5192,Load!$A$2:$P$8785,O$1)</f>
        <v>0.73833125778331254</v>
      </c>
      <c r="P5192" s="15">
        <f>VLOOKUP($B5192,Load!$A$2:$P$8785,P$1)</f>
        <v>0.72288844727685275</v>
      </c>
    </row>
    <row r="5193" spans="1:16" x14ac:dyDescent="0.25">
      <c r="A5193" s="15">
        <v>5191</v>
      </c>
      <c r="B5193" s="15">
        <v>362</v>
      </c>
      <c r="C5193" s="15">
        <v>92213303746.824005</v>
      </c>
      <c r="D5193" s="15">
        <f>VLOOKUP($B5193,Load!$A$2:$P$8785,D$1)</f>
        <v>0.73128489752248482</v>
      </c>
      <c r="E5193" s="15">
        <f>VLOOKUP($B5193,Load!$A$2:$P$8785,E$1)</f>
        <v>0.3829387769035143</v>
      </c>
      <c r="F5193" s="15">
        <f>VLOOKUP($B5193,Load!$A$2:$P$8785,F$1)</f>
        <v>0.73128489752248482</v>
      </c>
      <c r="G5193" s="15">
        <f>VLOOKUP($B5193,Load!$A$2:$P$8785,G$1)</f>
        <v>0.73952656391052862</v>
      </c>
      <c r="H5193" s="15">
        <f>VLOOKUP($B5193,Load!$A$2:$P$8785,H$1)</f>
        <v>0.69978546055639579</v>
      </c>
      <c r="I5193" s="15">
        <f>VLOOKUP($B5193,Load!$A$2:$P$8785,I$1)</f>
        <v>0.65824921745858689</v>
      </c>
      <c r="J5193" s="15">
        <f>VLOOKUP($B5193,Load!$A$2:$P$8785,J$1)</f>
        <v>0.68485652678719522</v>
      </c>
      <c r="K5193" s="15">
        <f>VLOOKUP($B5193,Load!$A$2:$P$8785,K$1)</f>
        <v>0.37621396507876903</v>
      </c>
      <c r="L5193" s="15">
        <f>VLOOKUP($B5193,Load!$A$2:$P$8785,L$1)</f>
        <v>0.43743720534817221</v>
      </c>
      <c r="M5193" s="15">
        <f>VLOOKUP($B5193,Load!$A$2:$P$8785,M$1)</f>
        <v>0.44431563490223358</v>
      </c>
      <c r="N5193" s="15">
        <f>VLOOKUP($B5193,Load!$A$2:$P$8785,N$1)</f>
        <v>0.79684339401682103</v>
      </c>
      <c r="O5193" s="15">
        <f>VLOOKUP($B5193,Load!$A$2:$P$8785,O$1)</f>
        <v>0.62782067247820672</v>
      </c>
      <c r="P5193" s="15">
        <f>VLOOKUP($B5193,Load!$A$2:$P$8785,P$1)</f>
        <v>0.61941798579227481</v>
      </c>
    </row>
    <row r="5194" spans="1:16" x14ac:dyDescent="0.25">
      <c r="A5194" s="15">
        <v>5192</v>
      </c>
      <c r="B5194" s="15">
        <v>8401</v>
      </c>
      <c r="C5194" s="15">
        <v>92223394303.697998</v>
      </c>
      <c r="D5194" s="15">
        <f>VLOOKUP($B5194,Load!$A$2:$P$8785,D$1)</f>
        <v>0.6354274633053596</v>
      </c>
      <c r="E5194" s="15">
        <f>VLOOKUP($B5194,Load!$A$2:$P$8785,E$1)</f>
        <v>0.50151052245302019</v>
      </c>
      <c r="F5194" s="15">
        <f>VLOOKUP($B5194,Load!$A$2:$P$8785,F$1)</f>
        <v>0.6354274633053596</v>
      </c>
      <c r="G5194" s="15">
        <f>VLOOKUP($B5194,Load!$A$2:$P$8785,G$1)</f>
        <v>0.67683640375806609</v>
      </c>
      <c r="H5194" s="15">
        <f>VLOOKUP($B5194,Load!$A$2:$P$8785,H$1)</f>
        <v>0.70150881018534805</v>
      </c>
      <c r="I5194" s="15">
        <f>VLOOKUP($B5194,Load!$A$2:$P$8785,I$1)</f>
        <v>0.63176590581366721</v>
      </c>
      <c r="J5194" s="15">
        <f>VLOOKUP($B5194,Load!$A$2:$P$8785,J$1)</f>
        <v>0.58085918062696962</v>
      </c>
      <c r="K5194" s="15">
        <f>VLOOKUP($B5194,Load!$A$2:$P$8785,K$1)</f>
        <v>0.48630288962091861</v>
      </c>
      <c r="L5194" s="15">
        <f>VLOOKUP($B5194,Load!$A$2:$P$8785,L$1)</f>
        <v>0.54128345827858926</v>
      </c>
      <c r="M5194" s="15">
        <f>VLOOKUP($B5194,Load!$A$2:$P$8785,M$1)</f>
        <v>0.55452507921786842</v>
      </c>
      <c r="N5194" s="15">
        <f>VLOOKUP($B5194,Load!$A$2:$P$8785,N$1)</f>
        <v>0.79436814649206855</v>
      </c>
      <c r="O5194" s="15">
        <f>VLOOKUP($B5194,Load!$A$2:$P$8785,O$1)</f>
        <v>0.63661270236612699</v>
      </c>
      <c r="P5194" s="15">
        <f>VLOOKUP($B5194,Load!$A$2:$P$8785,P$1)</f>
        <v>0.55806056176096619</v>
      </c>
    </row>
    <row r="5195" spans="1:16" x14ac:dyDescent="0.25">
      <c r="A5195" s="15">
        <v>5193</v>
      </c>
      <c r="B5195" s="15">
        <v>5236</v>
      </c>
      <c r="C5195" s="15">
        <v>92225956913.473007</v>
      </c>
      <c r="D5195" s="15">
        <f>VLOOKUP($B5195,Load!$A$2:$P$8785,D$1)</f>
        <v>0.48052425691263501</v>
      </c>
      <c r="E5195" s="15">
        <f>VLOOKUP($B5195,Load!$A$2:$P$8785,E$1)</f>
        <v>0.58335182372117633</v>
      </c>
      <c r="F5195" s="15">
        <f>VLOOKUP($B5195,Load!$A$2:$P$8785,F$1)</f>
        <v>0.48052425691263501</v>
      </c>
      <c r="G5195" s="15">
        <f>VLOOKUP($B5195,Load!$A$2:$P$8785,G$1)</f>
        <v>0.47893610618877264</v>
      </c>
      <c r="H5195" s="15">
        <f>VLOOKUP($B5195,Load!$A$2:$P$8785,H$1)</f>
        <v>0.51074455738050861</v>
      </c>
      <c r="I5195" s="15">
        <f>VLOOKUP($B5195,Load!$A$2:$P$8785,I$1)</f>
        <v>0.49832940597193404</v>
      </c>
      <c r="J5195" s="15">
        <f>VLOOKUP($B5195,Load!$A$2:$P$8785,J$1)</f>
        <v>0.4591557472217615</v>
      </c>
      <c r="K5195" s="15">
        <f>VLOOKUP($B5195,Load!$A$2:$P$8785,K$1)</f>
        <v>0.57809486422365974</v>
      </c>
      <c r="L5195" s="15">
        <f>VLOOKUP($B5195,Load!$A$2:$P$8785,L$1)</f>
        <v>0.50583507226215318</v>
      </c>
      <c r="M5195" s="15">
        <f>VLOOKUP($B5195,Load!$A$2:$P$8785,M$1)</f>
        <v>0.50977664425380631</v>
      </c>
      <c r="N5195" s="15">
        <f>VLOOKUP($B5195,Load!$A$2:$P$8785,N$1)</f>
        <v>0.70483338656446293</v>
      </c>
      <c r="O5195" s="15">
        <f>VLOOKUP($B5195,Load!$A$2:$P$8785,O$1)</f>
        <v>0.76413449564134495</v>
      </c>
      <c r="P5195" s="15">
        <f>VLOOKUP($B5195,Load!$A$2:$P$8785,P$1)</f>
        <v>0.69260756679382063</v>
      </c>
    </row>
    <row r="5196" spans="1:16" x14ac:dyDescent="0.25">
      <c r="A5196" s="15">
        <v>5194</v>
      </c>
      <c r="B5196" s="15">
        <v>6153</v>
      </c>
      <c r="C5196" s="15">
        <v>92227292032.113998</v>
      </c>
      <c r="D5196" s="15">
        <f>VLOOKUP($B5196,Load!$A$2:$P$8785,D$1)</f>
        <v>0.69151425992176263</v>
      </c>
      <c r="E5196" s="15">
        <f>VLOOKUP($B5196,Load!$A$2:$P$8785,E$1)</f>
        <v>0.60216081517008313</v>
      </c>
      <c r="F5196" s="15">
        <f>VLOOKUP($B5196,Load!$A$2:$P$8785,F$1)</f>
        <v>0.69151425992176263</v>
      </c>
      <c r="G5196" s="15">
        <f>VLOOKUP($B5196,Load!$A$2:$P$8785,G$1)</f>
        <v>0.65371627269383803</v>
      </c>
      <c r="H5196" s="15">
        <f>VLOOKUP($B5196,Load!$A$2:$P$8785,H$1)</f>
        <v>0.66922238244293597</v>
      </c>
      <c r="I5196" s="15">
        <f>VLOOKUP($B5196,Load!$A$2:$P$8785,I$1)</f>
        <v>0.71638588963528294</v>
      </c>
      <c r="J5196" s="15">
        <f>VLOOKUP($B5196,Load!$A$2:$P$8785,J$1)</f>
        <v>0.68406866810416322</v>
      </c>
      <c r="K5196" s="15">
        <f>VLOOKUP($B5196,Load!$A$2:$P$8785,K$1)</f>
        <v>0.64605984058441002</v>
      </c>
      <c r="L5196" s="15">
        <f>VLOOKUP($B5196,Load!$A$2:$P$8785,L$1)</f>
        <v>0.64559342556096555</v>
      </c>
      <c r="M5196" s="15">
        <f>VLOOKUP($B5196,Load!$A$2:$P$8785,M$1)</f>
        <v>0.60890846793930498</v>
      </c>
      <c r="N5196" s="15">
        <f>VLOOKUP($B5196,Load!$A$2:$P$8785,N$1)</f>
        <v>0.66903545193228997</v>
      </c>
      <c r="O5196" s="15">
        <f>VLOOKUP($B5196,Load!$A$2:$P$8785,O$1)</f>
        <v>0.87653798256537985</v>
      </c>
      <c r="P5196" s="15">
        <f>VLOOKUP($B5196,Load!$A$2:$P$8785,P$1)</f>
        <v>0.83225595224498816</v>
      </c>
    </row>
    <row r="5197" spans="1:16" x14ac:dyDescent="0.25">
      <c r="A5197" s="15">
        <v>5195</v>
      </c>
      <c r="B5197" s="15">
        <v>3871</v>
      </c>
      <c r="C5197" s="15">
        <v>92230440516.914001</v>
      </c>
      <c r="D5197" s="15">
        <f>VLOOKUP($B5197,Load!$A$2:$P$8785,D$1)</f>
        <v>0.73156909291517602</v>
      </c>
      <c r="E5197" s="15">
        <f>VLOOKUP($B5197,Load!$A$2:$P$8785,E$1)</f>
        <v>0.53272798648210418</v>
      </c>
      <c r="F5197" s="15">
        <f>VLOOKUP($B5197,Load!$A$2:$P$8785,F$1)</f>
        <v>0.73156909291517602</v>
      </c>
      <c r="G5197" s="15">
        <f>VLOOKUP($B5197,Load!$A$2:$P$8785,G$1)</f>
        <v>0.66897923701895745</v>
      </c>
      <c r="H5197" s="15">
        <f>VLOOKUP($B5197,Load!$A$2:$P$8785,H$1)</f>
        <v>0.60908099743256072</v>
      </c>
      <c r="I5197" s="15">
        <f>VLOOKUP($B5197,Load!$A$2:$P$8785,I$1)</f>
        <v>0.67143811768016037</v>
      </c>
      <c r="J5197" s="15">
        <f>VLOOKUP($B5197,Load!$A$2:$P$8785,J$1)</f>
        <v>0.63982418311494449</v>
      </c>
      <c r="K5197" s="15">
        <f>VLOOKUP($B5197,Load!$A$2:$P$8785,K$1)</f>
        <v>0.55675980132789427</v>
      </c>
      <c r="L5197" s="15">
        <f>VLOOKUP($B5197,Load!$A$2:$P$8785,L$1)</f>
        <v>0.57516036788005254</v>
      </c>
      <c r="M5197" s="15">
        <f>VLOOKUP($B5197,Load!$A$2:$P$8785,M$1)</f>
        <v>0.53638869567457559</v>
      </c>
      <c r="N5197" s="15">
        <f>VLOOKUP($B5197,Load!$A$2:$P$8785,N$1)</f>
        <v>0.67190993292877677</v>
      </c>
      <c r="O5197" s="15">
        <f>VLOOKUP($B5197,Load!$A$2:$P$8785,O$1)</f>
        <v>0.71412204234122045</v>
      </c>
      <c r="P5197" s="15">
        <f>VLOOKUP($B5197,Load!$A$2:$P$8785,P$1)</f>
        <v>0.70928984216176727</v>
      </c>
    </row>
    <row r="5198" spans="1:16" x14ac:dyDescent="0.25">
      <c r="A5198" s="15">
        <v>5196</v>
      </c>
      <c r="B5198" s="15">
        <v>652</v>
      </c>
      <c r="C5198" s="15">
        <v>92235166063.807999</v>
      </c>
      <c r="D5198" s="15">
        <f>VLOOKUP($B5198,Load!$A$2:$P$8785,D$1)</f>
        <v>0.63604600621886387</v>
      </c>
      <c r="E5198" s="15">
        <f>VLOOKUP($B5198,Load!$A$2:$P$8785,E$1)</f>
        <v>0.54573384082336274</v>
      </c>
      <c r="F5198" s="15">
        <f>VLOOKUP($B5198,Load!$A$2:$P$8785,F$1)</f>
        <v>0.63604600621886387</v>
      </c>
      <c r="G5198" s="15">
        <f>VLOOKUP($B5198,Load!$A$2:$P$8785,G$1)</f>
        <v>0.63510983316058711</v>
      </c>
      <c r="H5198" s="15">
        <f>VLOOKUP($B5198,Load!$A$2:$P$8785,H$1)</f>
        <v>0.57700559209369395</v>
      </c>
      <c r="I5198" s="15">
        <f>VLOOKUP($B5198,Load!$A$2:$P$8785,I$1)</f>
        <v>0.5644145886821651</v>
      </c>
      <c r="J5198" s="15">
        <f>VLOOKUP($B5198,Load!$A$2:$P$8785,J$1)</f>
        <v>0.56576546690993534</v>
      </c>
      <c r="K5198" s="15">
        <f>VLOOKUP($B5198,Load!$A$2:$P$8785,K$1)</f>
        <v>0.56560105139189953</v>
      </c>
      <c r="L5198" s="15">
        <f>VLOOKUP($B5198,Load!$A$2:$P$8785,L$1)</f>
        <v>0.5731251771131205</v>
      </c>
      <c r="M5198" s="15">
        <f>VLOOKUP($B5198,Load!$A$2:$P$8785,M$1)</f>
        <v>0.56367055671484145</v>
      </c>
      <c r="N5198" s="15">
        <f>VLOOKUP($B5198,Load!$A$2:$P$8785,N$1)</f>
        <v>0.77030767592888316</v>
      </c>
      <c r="O5198" s="15">
        <f>VLOOKUP($B5198,Load!$A$2:$P$8785,O$1)</f>
        <v>0.6412204234122042</v>
      </c>
      <c r="P5198" s="15">
        <f>VLOOKUP($B5198,Load!$A$2:$P$8785,P$1)</f>
        <v>0.61695866359061047</v>
      </c>
    </row>
    <row r="5199" spans="1:16" x14ac:dyDescent="0.25">
      <c r="A5199" s="15">
        <v>5197</v>
      </c>
      <c r="B5199" s="15">
        <v>8048</v>
      </c>
      <c r="C5199" s="15">
        <v>92238863510.343002</v>
      </c>
      <c r="D5199" s="15">
        <f>VLOOKUP($B5199,Load!$A$2:$P$8785,D$1)</f>
        <v>0.65806279046440874</v>
      </c>
      <c r="E5199" s="15">
        <f>VLOOKUP($B5199,Load!$A$2:$P$8785,E$1)</f>
        <v>0.67389783065080477</v>
      </c>
      <c r="F5199" s="15">
        <f>VLOOKUP($B5199,Load!$A$2:$P$8785,F$1)</f>
        <v>0.65806279046440874</v>
      </c>
      <c r="G5199" s="15">
        <f>VLOOKUP($B5199,Load!$A$2:$P$8785,G$1)</f>
        <v>0.61137115918285467</v>
      </c>
      <c r="H5199" s="15">
        <f>VLOOKUP($B5199,Load!$A$2:$P$8785,H$1)</f>
        <v>0.51693454788450044</v>
      </c>
      <c r="I5199" s="15">
        <f>VLOOKUP($B5199,Load!$A$2:$P$8785,I$1)</f>
        <v>0.59248056835367358</v>
      </c>
      <c r="J5199" s="15">
        <f>VLOOKUP($B5199,Load!$A$2:$P$8785,J$1)</f>
        <v>0.67809752861171002</v>
      </c>
      <c r="K5199" s="15">
        <f>VLOOKUP($B5199,Load!$A$2:$P$8785,K$1)</f>
        <v>0.64085408523784326</v>
      </c>
      <c r="L5199" s="15">
        <f>VLOOKUP($B5199,Load!$A$2:$P$8785,L$1)</f>
        <v>0.63652523378931913</v>
      </c>
      <c r="M5199" s="15">
        <f>VLOOKUP($B5199,Load!$A$2:$P$8785,M$1)</f>
        <v>0.64322332998428522</v>
      </c>
      <c r="N5199" s="15">
        <f>VLOOKUP($B5199,Load!$A$2:$P$8785,N$1)</f>
        <v>0.74401149792398591</v>
      </c>
      <c r="O5199" s="15">
        <f>VLOOKUP($B5199,Load!$A$2:$P$8785,O$1)</f>
        <v>0.61424657534246574</v>
      </c>
      <c r="P5199" s="15">
        <f>VLOOKUP($B5199,Load!$A$2:$P$8785,P$1)</f>
        <v>0.6493600432475235</v>
      </c>
    </row>
    <row r="5200" spans="1:16" x14ac:dyDescent="0.25">
      <c r="A5200" s="15">
        <v>5198</v>
      </c>
      <c r="B5200" s="15">
        <v>6028</v>
      </c>
      <c r="C5200" s="15">
        <v>92242807637.973007</v>
      </c>
      <c r="D5200" s="15">
        <f>VLOOKUP($B5200,Load!$A$2:$P$8785,D$1)</f>
        <v>0.54227824400682068</v>
      </c>
      <c r="E5200" s="15">
        <f>VLOOKUP($B5200,Load!$A$2:$P$8785,E$1)</f>
        <v>0.43822219187902167</v>
      </c>
      <c r="F5200" s="15">
        <f>VLOOKUP($B5200,Load!$A$2:$P$8785,F$1)</f>
        <v>0.54227824400682068</v>
      </c>
      <c r="G5200" s="15">
        <f>VLOOKUP($B5200,Load!$A$2:$P$8785,G$1)</f>
        <v>0.53739677020294896</v>
      </c>
      <c r="H5200" s="15">
        <f>VLOOKUP($B5200,Load!$A$2:$P$8785,H$1)</f>
        <v>0.56575106390461782</v>
      </c>
      <c r="I5200" s="15">
        <f>VLOOKUP($B5200,Load!$A$2:$P$8785,I$1)</f>
        <v>0.55470755811908701</v>
      </c>
      <c r="J5200" s="15">
        <f>VLOOKUP($B5200,Load!$A$2:$P$8785,J$1)</f>
        <v>0.5043954221263891</v>
      </c>
      <c r="K5200" s="15">
        <f>VLOOKUP($B5200,Load!$A$2:$P$8785,K$1)</f>
        <v>0.43733465326255783</v>
      </c>
      <c r="L5200" s="15">
        <f>VLOOKUP($B5200,Load!$A$2:$P$8785,L$1)</f>
        <v>0.4463250637607234</v>
      </c>
      <c r="M5200" s="15">
        <f>VLOOKUP($B5200,Load!$A$2:$P$8785,M$1)</f>
        <v>0.4447535873457506</v>
      </c>
      <c r="N5200" s="15">
        <f>VLOOKUP($B5200,Load!$A$2:$P$8785,N$1)</f>
        <v>0.66794421377621638</v>
      </c>
      <c r="O5200" s="15">
        <f>VLOOKUP($B5200,Load!$A$2:$P$8785,O$1)</f>
        <v>0.71813200498132002</v>
      </c>
      <c r="P5200" s="15">
        <f>VLOOKUP($B5200,Load!$A$2:$P$8785,P$1)</f>
        <v>0.78937390072865987</v>
      </c>
    </row>
    <row r="5201" spans="1:16" x14ac:dyDescent="0.25">
      <c r="A5201" s="15">
        <v>5199</v>
      </c>
      <c r="B5201" s="15">
        <v>3222</v>
      </c>
      <c r="C5201" s="15">
        <v>92268190323.981995</v>
      </c>
      <c r="D5201" s="15">
        <f>VLOOKUP($B5201,Load!$A$2:$P$8785,D$1)</f>
        <v>0.59627536861814168</v>
      </c>
      <c r="E5201" s="15">
        <f>VLOOKUP($B5201,Load!$A$2:$P$8785,E$1)</f>
        <v>0.40528085476795983</v>
      </c>
      <c r="F5201" s="15">
        <f>VLOOKUP($B5201,Load!$A$2:$P$8785,F$1)</f>
        <v>0.59627536861814168</v>
      </c>
      <c r="G5201" s="15">
        <f>VLOOKUP($B5201,Load!$A$2:$P$8785,G$1)</f>
        <v>0.54047276739442973</v>
      </c>
      <c r="H5201" s="15">
        <f>VLOOKUP($B5201,Load!$A$2:$P$8785,H$1)</f>
        <v>0.4780712552315971</v>
      </c>
      <c r="I5201" s="15">
        <f>VLOOKUP($B5201,Load!$A$2:$P$8785,I$1)</f>
        <v>0.50342911405760915</v>
      </c>
      <c r="J5201" s="15">
        <f>VLOOKUP($B5201,Load!$A$2:$P$8785,J$1)</f>
        <v>0.46131199203848067</v>
      </c>
      <c r="K5201" s="15">
        <f>VLOOKUP($B5201,Load!$A$2:$P$8785,K$1)</f>
        <v>0.45660448207001314</v>
      </c>
      <c r="L5201" s="15">
        <f>VLOOKUP($B5201,Load!$A$2:$P$8785,L$1)</f>
        <v>0.46033954195326787</v>
      </c>
      <c r="M5201" s="15">
        <f>VLOOKUP($B5201,Load!$A$2:$P$8785,M$1)</f>
        <v>0.41917201226266843</v>
      </c>
      <c r="N5201" s="15">
        <f>VLOOKUP($B5201,Load!$A$2:$P$8785,N$1)</f>
        <v>0.65926753965719154</v>
      </c>
      <c r="O5201" s="15">
        <f>VLOOKUP($B5201,Load!$A$2:$P$8785,O$1)</f>
        <v>0.64737235367372359</v>
      </c>
      <c r="P5201" s="15">
        <f>VLOOKUP($B5201,Load!$A$2:$P$8785,P$1)</f>
        <v>0.74037019271035598</v>
      </c>
    </row>
    <row r="5202" spans="1:16" x14ac:dyDescent="0.25">
      <c r="A5202" s="15">
        <v>5200</v>
      </c>
      <c r="B5202" s="15">
        <v>7146</v>
      </c>
      <c r="C5202" s="15">
        <v>92271120236.167007</v>
      </c>
      <c r="D5202" s="15">
        <f>VLOOKUP($B5202,Load!$A$2:$P$8785,D$1)</f>
        <v>0.60491825203116123</v>
      </c>
      <c r="E5202" s="15">
        <f>VLOOKUP($B5202,Load!$A$2:$P$8785,E$1)</f>
        <v>0.63433409001689733</v>
      </c>
      <c r="F5202" s="15">
        <f>VLOOKUP($B5202,Load!$A$2:$P$8785,F$1)</f>
        <v>0.60491825203116123</v>
      </c>
      <c r="G5202" s="15">
        <f>VLOOKUP($B5202,Load!$A$2:$P$8785,G$1)</f>
        <v>0.56999565348222947</v>
      </c>
      <c r="H5202" s="15">
        <f>VLOOKUP($B5202,Load!$A$2:$P$8785,H$1)</f>
        <v>0.58903386909576905</v>
      </c>
      <c r="I5202" s="15">
        <f>VLOOKUP($B5202,Load!$A$2:$P$8785,I$1)</f>
        <v>0.60862378222487956</v>
      </c>
      <c r="J5202" s="15">
        <f>VLOOKUP($B5202,Load!$A$2:$P$8785,J$1)</f>
        <v>0.63522142975617846</v>
      </c>
      <c r="K5202" s="15">
        <f>VLOOKUP($B5202,Load!$A$2:$P$8785,K$1)</f>
        <v>0.62786529894690124</v>
      </c>
      <c r="L5202" s="15">
        <f>VLOOKUP($B5202,Load!$A$2:$P$8785,L$1)</f>
        <v>0.52742355153669784</v>
      </c>
      <c r="M5202" s="15">
        <f>VLOOKUP($B5202,Load!$A$2:$P$8785,M$1)</f>
        <v>0.52154983641188135</v>
      </c>
      <c r="N5202" s="15">
        <f>VLOOKUP($B5202,Load!$A$2:$P$8785,N$1)</f>
        <v>0.54141381880123496</v>
      </c>
      <c r="O5202" s="15">
        <f>VLOOKUP($B5202,Load!$A$2:$P$8785,O$1)</f>
        <v>0.46164383561643835</v>
      </c>
      <c r="P5202" s="15">
        <f>VLOOKUP($B5202,Load!$A$2:$P$8785,P$1)</f>
        <v>0.46595780320853997</v>
      </c>
    </row>
    <row r="5203" spans="1:16" x14ac:dyDescent="0.25">
      <c r="A5203" s="15">
        <v>5201</v>
      </c>
      <c r="B5203" s="15">
        <v>6619</v>
      </c>
      <c r="C5203" s="15">
        <v>92283224072.862</v>
      </c>
      <c r="D5203" s="15">
        <f>VLOOKUP($B5203,Load!$A$2:$P$8785,D$1)</f>
        <v>0.61197298472031825</v>
      </c>
      <c r="E5203" s="15">
        <f>VLOOKUP($B5203,Load!$A$2:$P$8785,E$1)</f>
        <v>0.5921589376845483</v>
      </c>
      <c r="F5203" s="15">
        <f>VLOOKUP($B5203,Load!$A$2:$P$8785,F$1)</f>
        <v>0.61197298472031825</v>
      </c>
      <c r="G5203" s="15">
        <f>VLOOKUP($B5203,Load!$A$2:$P$8785,G$1)</f>
        <v>0.59126015580594471</v>
      </c>
      <c r="H5203" s="15">
        <f>VLOOKUP($B5203,Load!$A$2:$P$8785,H$1)</f>
        <v>0.62096859283227235</v>
      </c>
      <c r="I5203" s="15">
        <f>VLOOKUP($B5203,Load!$A$2:$P$8785,I$1)</f>
        <v>0.6380965779200225</v>
      </c>
      <c r="J5203" s="15">
        <f>VLOOKUP($B5203,Load!$A$2:$P$8785,J$1)</f>
        <v>0.62713551169348147</v>
      </c>
      <c r="K5203" s="15">
        <f>VLOOKUP($B5203,Load!$A$2:$P$8785,K$1)</f>
        <v>0.59917390636467593</v>
      </c>
      <c r="L5203" s="15">
        <f>VLOOKUP($B5203,Load!$A$2:$P$8785,L$1)</f>
        <v>0.53533245742844626</v>
      </c>
      <c r="M5203" s="15">
        <f>VLOOKUP($B5203,Load!$A$2:$P$8785,M$1)</f>
        <v>0.52299250328464331</v>
      </c>
      <c r="N5203" s="15">
        <f>VLOOKUP($B5203,Load!$A$2:$P$8785,N$1)</f>
        <v>0.48062386883849673</v>
      </c>
      <c r="O5203" s="15">
        <f>VLOOKUP($B5203,Load!$A$2:$P$8785,O$1)</f>
        <v>0.47628891656288919</v>
      </c>
      <c r="P5203" s="15">
        <f>VLOOKUP($B5203,Load!$A$2:$P$8785,P$1)</f>
        <v>0.45687049346338054</v>
      </c>
    </row>
    <row r="5204" spans="1:16" x14ac:dyDescent="0.25">
      <c r="A5204" s="15">
        <v>5202</v>
      </c>
      <c r="B5204" s="15">
        <v>147</v>
      </c>
      <c r="C5204" s="15">
        <v>92288552778.992996</v>
      </c>
      <c r="D5204" s="15">
        <f>VLOOKUP($B5204,Load!$A$2:$P$8785,D$1)</f>
        <v>0.6312982714233174</v>
      </c>
      <c r="E5204" s="15">
        <f>VLOOKUP($B5204,Load!$A$2:$P$8785,E$1)</f>
        <v>0.56036115994469948</v>
      </c>
      <c r="F5204" s="15">
        <f>VLOOKUP($B5204,Load!$A$2:$P$8785,F$1)</f>
        <v>0.6312982714233174</v>
      </c>
      <c r="G5204" s="15">
        <f>VLOOKUP($B5204,Load!$A$2:$P$8785,G$1)</f>
        <v>0.63210070547326891</v>
      </c>
      <c r="H5204" s="15">
        <f>VLOOKUP($B5204,Load!$A$2:$P$8785,H$1)</f>
        <v>0.57376991523933463</v>
      </c>
      <c r="I5204" s="15">
        <f>VLOOKUP($B5204,Load!$A$2:$P$8785,I$1)</f>
        <v>0.55379312770372457</v>
      </c>
      <c r="J5204" s="15">
        <f>VLOOKUP($B5204,Load!$A$2:$P$8785,J$1)</f>
        <v>0.53209487477193562</v>
      </c>
      <c r="K5204" s="15">
        <f>VLOOKUP($B5204,Load!$A$2:$P$8785,K$1)</f>
        <v>0.56176074007066168</v>
      </c>
      <c r="L5204" s="15">
        <f>VLOOKUP($B5204,Load!$A$2:$P$8785,L$1)</f>
        <v>0.57588170131643357</v>
      </c>
      <c r="M5204" s="15">
        <f>VLOOKUP($B5204,Load!$A$2:$P$8785,M$1)</f>
        <v>0.57644846330216137</v>
      </c>
      <c r="N5204" s="15">
        <f>VLOOKUP($B5204,Load!$A$2:$P$8785,N$1)</f>
        <v>0.86436708186947731</v>
      </c>
      <c r="O5204" s="15">
        <f>VLOOKUP($B5204,Load!$A$2:$P$8785,O$1)</f>
        <v>0.65078455790784562</v>
      </c>
      <c r="P5204" s="15">
        <f>VLOOKUP($B5204,Load!$A$2:$P$8785,P$1)</f>
        <v>0.64440332884107299</v>
      </c>
    </row>
    <row r="5205" spans="1:16" x14ac:dyDescent="0.25">
      <c r="A5205" s="15">
        <v>5203</v>
      </c>
      <c r="B5205" s="15">
        <v>2516</v>
      </c>
      <c r="C5205" s="15">
        <v>92306763518.626007</v>
      </c>
      <c r="D5205" s="15">
        <f>VLOOKUP($B5205,Load!$A$2:$P$8785,D$1)</f>
        <v>0.68186833394630375</v>
      </c>
      <c r="E5205" s="15">
        <f>VLOOKUP($B5205,Load!$A$2:$P$8785,E$1)</f>
        <v>0.49234497943299937</v>
      </c>
      <c r="F5205" s="15">
        <f>VLOOKUP($B5205,Load!$A$2:$P$8785,F$1)</f>
        <v>0.68186833394630375</v>
      </c>
      <c r="G5205" s="15">
        <f>VLOOKUP($B5205,Load!$A$2:$P$8785,G$1)</f>
        <v>0.66961449730850242</v>
      </c>
      <c r="H5205" s="15">
        <f>VLOOKUP($B5205,Load!$A$2:$P$8785,H$1)</f>
        <v>0.66285653993598992</v>
      </c>
      <c r="I5205" s="15">
        <f>VLOOKUP($B5205,Load!$A$2:$P$8785,I$1)</f>
        <v>0.66876516723525481</v>
      </c>
      <c r="J5205" s="15">
        <f>VLOOKUP($B5205,Load!$A$2:$P$8785,J$1)</f>
        <v>0.686971305357439</v>
      </c>
      <c r="K5205" s="15">
        <f>VLOOKUP($B5205,Load!$A$2:$P$8785,K$1)</f>
        <v>0.51931249893324682</v>
      </c>
      <c r="L5205" s="15">
        <f>VLOOKUP($B5205,Load!$A$2:$P$8785,L$1)</f>
        <v>0.52943298039518771</v>
      </c>
      <c r="M5205" s="15">
        <f>VLOOKUP($B5205,Load!$A$2:$P$8785,M$1)</f>
        <v>0.5016101192776361</v>
      </c>
      <c r="N5205" s="15">
        <f>VLOOKUP($B5205,Load!$A$2:$P$8785,N$1)</f>
        <v>0.50822420951772596</v>
      </c>
      <c r="O5205" s="15">
        <f>VLOOKUP($B5205,Load!$A$2:$P$8785,O$1)</f>
        <v>0.45320049813200497</v>
      </c>
      <c r="P5205" s="15">
        <f>VLOOKUP($B5205,Load!$A$2:$P$8785,P$1)</f>
        <v>0.45361170119615951</v>
      </c>
    </row>
    <row r="5206" spans="1:16" x14ac:dyDescent="0.25">
      <c r="A5206" s="15">
        <v>5204</v>
      </c>
      <c r="B5206" s="15">
        <v>6787</v>
      </c>
      <c r="C5206" s="15">
        <v>92307788405.615997</v>
      </c>
      <c r="D5206" s="15">
        <f>VLOOKUP($B5206,Load!$A$2:$P$8785,D$1)</f>
        <v>0.59488782640676718</v>
      </c>
      <c r="E5206" s="15">
        <f>VLOOKUP($B5206,Load!$A$2:$P$8785,E$1)</f>
        <v>0.55220263189335883</v>
      </c>
      <c r="F5206" s="15">
        <f>VLOOKUP($B5206,Load!$A$2:$P$8785,F$1)</f>
        <v>0.59488782640676718</v>
      </c>
      <c r="G5206" s="15">
        <f>VLOOKUP($B5206,Load!$A$2:$P$8785,G$1)</f>
        <v>0.57357317195492996</v>
      </c>
      <c r="H5206" s="15">
        <f>VLOOKUP($B5206,Load!$A$2:$P$8785,H$1)</f>
        <v>0.60113248689902576</v>
      </c>
      <c r="I5206" s="15">
        <f>VLOOKUP($B5206,Load!$A$2:$P$8785,I$1)</f>
        <v>0.62532972250553931</v>
      </c>
      <c r="J5206" s="15">
        <f>VLOOKUP($B5206,Load!$A$2:$P$8785,J$1)</f>
        <v>0.6255183280809421</v>
      </c>
      <c r="K5206" s="15">
        <f>VLOOKUP($B5206,Load!$A$2:$P$8785,K$1)</f>
        <v>0.56118042635989696</v>
      </c>
      <c r="L5206" s="15">
        <f>VLOOKUP($B5206,Load!$A$2:$P$8785,L$1)</f>
        <v>0.52855707550815367</v>
      </c>
      <c r="M5206" s="15">
        <f>VLOOKUP($B5206,Load!$A$2:$P$8785,M$1)</f>
        <v>0.51420769250586085</v>
      </c>
      <c r="N5206" s="15">
        <f>VLOOKUP($B5206,Load!$A$2:$P$8785,N$1)</f>
        <v>0.49124347918662836</v>
      </c>
      <c r="O5206" s="15">
        <f>VLOOKUP($B5206,Load!$A$2:$P$8785,O$1)</f>
        <v>0.48009962640099624</v>
      </c>
      <c r="P5206" s="15">
        <f>VLOOKUP($B5206,Load!$A$2:$P$8785,P$1)</f>
        <v>0.45083259096827244</v>
      </c>
    </row>
    <row r="5207" spans="1:16" x14ac:dyDescent="0.25">
      <c r="A5207" s="15">
        <v>5205</v>
      </c>
      <c r="B5207" s="15">
        <v>2995</v>
      </c>
      <c r="C5207" s="15">
        <v>92308237396.817993</v>
      </c>
      <c r="D5207" s="15">
        <f>VLOOKUP($B5207,Load!$A$2:$P$8785,D$1)</f>
        <v>0.58820087599050452</v>
      </c>
      <c r="E5207" s="15">
        <f>VLOOKUP($B5207,Load!$A$2:$P$8785,E$1)</f>
        <v>0.61825598661864856</v>
      </c>
      <c r="F5207" s="15">
        <f>VLOOKUP($B5207,Load!$A$2:$P$8785,F$1)</f>
        <v>0.58820087599050452</v>
      </c>
      <c r="G5207" s="15">
        <f>VLOOKUP($B5207,Load!$A$2:$P$8785,G$1)</f>
        <v>0.58624494299374774</v>
      </c>
      <c r="H5207" s="15">
        <f>VLOOKUP($B5207,Load!$A$2:$P$8785,H$1)</f>
        <v>0.631554883410122</v>
      </c>
      <c r="I5207" s="15">
        <f>VLOOKUP($B5207,Load!$A$2:$P$8785,I$1)</f>
        <v>0.61502479513241659</v>
      </c>
      <c r="J5207" s="15">
        <f>VLOOKUP($B5207,Load!$A$2:$P$8785,J$1)</f>
        <v>0.61063194559628464</v>
      </c>
      <c r="K5207" s="15">
        <f>VLOOKUP($B5207,Load!$A$2:$P$8785,K$1)</f>
        <v>0.5949580979364727</v>
      </c>
      <c r="L5207" s="15">
        <f>VLOOKUP($B5207,Load!$A$2:$P$8785,L$1)</f>
        <v>0.55048045959244662</v>
      </c>
      <c r="M5207" s="15">
        <f>VLOOKUP($B5207,Load!$A$2:$P$8785,M$1)</f>
        <v>0.56109436587062367</v>
      </c>
      <c r="N5207" s="15">
        <f>VLOOKUP($B5207,Load!$A$2:$P$8785,N$1)</f>
        <v>0.52052060044714143</v>
      </c>
      <c r="O5207" s="15">
        <f>VLOOKUP($B5207,Load!$A$2:$P$8785,O$1)</f>
        <v>0.51173100871731003</v>
      </c>
      <c r="P5207" s="15">
        <f>VLOOKUP($B5207,Load!$A$2:$P$8785,P$1)</f>
        <v>0.5241858729832416</v>
      </c>
    </row>
    <row r="5208" spans="1:16" x14ac:dyDescent="0.25">
      <c r="A5208" s="15">
        <v>5206</v>
      </c>
      <c r="B5208" s="15">
        <v>5632</v>
      </c>
      <c r="C5208" s="15">
        <v>92322335232.378998</v>
      </c>
      <c r="D5208" s="15">
        <f>VLOOKUP($B5208,Load!$A$2:$P$8785,D$1)</f>
        <v>0.64672840950884347</v>
      </c>
      <c r="E5208" s="15">
        <f>VLOOKUP($B5208,Load!$A$2:$P$8785,E$1)</f>
        <v>0.74165799040775571</v>
      </c>
      <c r="F5208" s="15">
        <f>VLOOKUP($B5208,Load!$A$2:$P$8785,F$1)</f>
        <v>0.64672840950884347</v>
      </c>
      <c r="G5208" s="15">
        <f>VLOOKUP($B5208,Load!$A$2:$P$8785,G$1)</f>
        <v>0.63099735865458562</v>
      </c>
      <c r="H5208" s="15">
        <f>VLOOKUP($B5208,Load!$A$2:$P$8785,H$1)</f>
        <v>0.62673653852917388</v>
      </c>
      <c r="I5208" s="15">
        <f>VLOOKUP($B5208,Load!$A$2:$P$8785,I$1)</f>
        <v>0.63151971300953114</v>
      </c>
      <c r="J5208" s="15">
        <f>VLOOKUP($B5208,Load!$A$2:$P$8785,J$1)</f>
        <v>0.60901476198374527</v>
      </c>
      <c r="K5208" s="15">
        <f>VLOOKUP($B5208,Load!$A$2:$P$8785,K$1)</f>
        <v>0.74025841028179351</v>
      </c>
      <c r="L5208" s="15">
        <f>VLOOKUP($B5208,Load!$A$2:$P$8785,L$1)</f>
        <v>0.74258701084576351</v>
      </c>
      <c r="M5208" s="15">
        <f>VLOOKUP($B5208,Load!$A$2:$P$8785,M$1)</f>
        <v>0.72890743746296727</v>
      </c>
      <c r="N5208" s="15">
        <f>VLOOKUP($B5208,Load!$A$2:$P$8785,N$1)</f>
        <v>0.61700202278292349</v>
      </c>
      <c r="O5208" s="15">
        <f>VLOOKUP($B5208,Load!$A$2:$P$8785,O$1)</f>
        <v>0.69718555417185557</v>
      </c>
      <c r="P5208" s="15">
        <f>VLOOKUP($B5208,Load!$A$2:$P$8785,P$1)</f>
        <v>0.63092654773597712</v>
      </c>
    </row>
    <row r="5209" spans="1:16" x14ac:dyDescent="0.25">
      <c r="A5209" s="15">
        <v>5207</v>
      </c>
      <c r="B5209" s="15">
        <v>8602</v>
      </c>
      <c r="C5209" s="15">
        <v>92325101745.076996</v>
      </c>
      <c r="D5209" s="15">
        <f>VLOOKUP($B5209,Load!$A$2:$P$8785,D$1)</f>
        <v>0.68014644421411619</v>
      </c>
      <c r="E5209" s="15">
        <f>VLOOKUP($B5209,Load!$A$2:$P$8785,E$1)</f>
        <v>0.75116489443410883</v>
      </c>
      <c r="F5209" s="15">
        <f>VLOOKUP($B5209,Load!$A$2:$P$8785,F$1)</f>
        <v>0.68014644421411619</v>
      </c>
      <c r="G5209" s="15">
        <f>VLOOKUP($B5209,Load!$A$2:$P$8785,G$1)</f>
        <v>0.65491992376876529</v>
      </c>
      <c r="H5209" s="15">
        <f>VLOOKUP($B5209,Load!$A$2:$P$8785,H$1)</f>
        <v>0.5948721555938522</v>
      </c>
      <c r="I5209" s="15">
        <f>VLOOKUP($B5209,Load!$A$2:$P$8785,I$1)</f>
        <v>0.63493124186684491</v>
      </c>
      <c r="J5209" s="15">
        <f>VLOOKUP($B5209,Load!$A$2:$P$8785,J$1)</f>
        <v>0.65939625145131864</v>
      </c>
      <c r="K5209" s="15">
        <f>VLOOKUP($B5209,Load!$A$2:$P$8785,K$1)</f>
        <v>0.74191401116250488</v>
      </c>
      <c r="L5209" s="15">
        <f>VLOOKUP($B5209,Load!$A$2:$P$8785,L$1)</f>
        <v>0.66692428575108842</v>
      </c>
      <c r="M5209" s="15">
        <f>VLOOKUP($B5209,Load!$A$2:$P$8785,M$1)</f>
        <v>0.67460133446685733</v>
      </c>
      <c r="N5209" s="15">
        <f>VLOOKUP($B5209,Load!$A$2:$P$8785,N$1)</f>
        <v>0.73222080272543388</v>
      </c>
      <c r="O5209" s="15">
        <f>VLOOKUP($B5209,Load!$A$2:$P$8785,O$1)</f>
        <v>0.57486924034869236</v>
      </c>
      <c r="P5209" s="15">
        <f>VLOOKUP($B5209,Load!$A$2:$P$8785,P$1)</f>
        <v>0.54220059846044921</v>
      </c>
    </row>
    <row r="5210" spans="1:16" x14ac:dyDescent="0.25">
      <c r="A5210" s="15">
        <v>5208</v>
      </c>
      <c r="B5210" s="15">
        <v>1174</v>
      </c>
      <c r="C5210" s="15">
        <v>92327049986.503998</v>
      </c>
      <c r="D5210" s="15">
        <f>VLOOKUP($B5210,Load!$A$2:$P$8785,D$1)</f>
        <v>0.72541709853221437</v>
      </c>
      <c r="E5210" s="15">
        <f>VLOOKUP($B5210,Load!$A$2:$P$8785,E$1)</f>
        <v>0.49840413729539673</v>
      </c>
      <c r="F5210" s="15">
        <f>VLOOKUP($B5210,Load!$A$2:$P$8785,F$1)</f>
        <v>0.72541709853221437</v>
      </c>
      <c r="G5210" s="15">
        <f>VLOOKUP($B5210,Load!$A$2:$P$8785,G$1)</f>
        <v>0.75773178641880368</v>
      </c>
      <c r="H5210" s="15">
        <f>VLOOKUP($B5210,Load!$A$2:$P$8785,H$1)</f>
        <v>0.75486230788168673</v>
      </c>
      <c r="I5210" s="15">
        <f>VLOOKUP($B5210,Load!$A$2:$P$8785,I$1)</f>
        <v>0.73193120669644429</v>
      </c>
      <c r="J5210" s="15">
        <f>VLOOKUP($B5210,Load!$A$2:$P$8785,J$1)</f>
        <v>0.70301874274340692</v>
      </c>
      <c r="K5210" s="15">
        <f>VLOOKUP($B5210,Load!$A$2:$P$8785,K$1)</f>
        <v>0.4609397668504327</v>
      </c>
      <c r="L5210" s="15">
        <f>VLOOKUP($B5210,Load!$A$2:$P$8785,L$1)</f>
        <v>0.52062240770796298</v>
      </c>
      <c r="M5210" s="15">
        <f>VLOOKUP($B5210,Load!$A$2:$P$8785,M$1)</f>
        <v>0.55135636447948067</v>
      </c>
      <c r="N5210" s="15">
        <f>VLOOKUP($B5210,Load!$A$2:$P$8785,N$1)</f>
        <v>0.55083572873416375</v>
      </c>
      <c r="O5210" s="15">
        <f>VLOOKUP($B5210,Load!$A$2:$P$8785,O$1)</f>
        <v>0.46821917808219177</v>
      </c>
      <c r="P5210" s="15">
        <f>VLOOKUP($B5210,Load!$A$2:$P$8785,P$1)</f>
        <v>0.42438916679991173</v>
      </c>
    </row>
    <row r="5211" spans="1:16" x14ac:dyDescent="0.25">
      <c r="A5211" s="15">
        <v>5209</v>
      </c>
      <c r="B5211" s="15">
        <v>4570</v>
      </c>
      <c r="C5211" s="15">
        <v>92337785401.764999</v>
      </c>
      <c r="D5211" s="15">
        <f>VLOOKUP($B5211,Load!$A$2:$P$8785,D$1)</f>
        <v>0.77520144438128991</v>
      </c>
      <c r="E5211" s="15">
        <f>VLOOKUP($B5211,Load!$A$2:$P$8785,E$1)</f>
        <v>0.66437385857413511</v>
      </c>
      <c r="F5211" s="15">
        <f>VLOOKUP($B5211,Load!$A$2:$P$8785,F$1)</f>
        <v>0.77520144438128991</v>
      </c>
      <c r="G5211" s="15">
        <f>VLOOKUP($B5211,Load!$A$2:$P$8785,G$1)</f>
        <v>0.74295362599886317</v>
      </c>
      <c r="H5211" s="15">
        <f>VLOOKUP($B5211,Load!$A$2:$P$8785,H$1)</f>
        <v>0.72366616255759153</v>
      </c>
      <c r="I5211" s="15">
        <f>VLOOKUP($B5211,Load!$A$2:$P$8785,I$1)</f>
        <v>0.7625997960116766</v>
      </c>
      <c r="J5211" s="15">
        <f>VLOOKUP($B5211,Load!$A$2:$P$8785,J$1)</f>
        <v>0.74340686681041634</v>
      </c>
      <c r="K5211" s="15">
        <f>VLOOKUP($B5211,Load!$A$2:$P$8785,K$1)</f>
        <v>0.71363225178787826</v>
      </c>
      <c r="L5211" s="15">
        <f>VLOOKUP($B5211,Load!$A$2:$P$8785,L$1)</f>
        <v>0.66798052399721775</v>
      </c>
      <c r="M5211" s="15">
        <f>VLOOKUP($B5211,Load!$A$2:$P$8785,M$1)</f>
        <v>0.653064379009197</v>
      </c>
      <c r="N5211" s="15">
        <f>VLOOKUP($B5211,Load!$A$2:$P$8785,N$1)</f>
        <v>0.74441073139572023</v>
      </c>
      <c r="O5211" s="15">
        <f>VLOOKUP($B5211,Load!$A$2:$P$8785,O$1)</f>
        <v>0.86077210460772102</v>
      </c>
      <c r="P5211" s="15">
        <f>VLOOKUP($B5211,Load!$A$2:$P$8785,P$1)</f>
        <v>0.76787957696612541</v>
      </c>
    </row>
    <row r="5212" spans="1:16" x14ac:dyDescent="0.25">
      <c r="A5212" s="15">
        <v>5210</v>
      </c>
      <c r="B5212" s="15">
        <v>2144</v>
      </c>
      <c r="C5212" s="15">
        <v>92342907989.929993</v>
      </c>
      <c r="D5212" s="15">
        <f>VLOOKUP($B5212,Load!$A$2:$P$8785,D$1)</f>
        <v>0.65782874719983953</v>
      </c>
      <c r="E5212" s="15">
        <f>VLOOKUP($B5212,Load!$A$2:$P$8785,E$1)</f>
        <v>0.4715219580467323</v>
      </c>
      <c r="F5212" s="15">
        <f>VLOOKUP($B5212,Load!$A$2:$P$8785,F$1)</f>
        <v>0.65782874719983953</v>
      </c>
      <c r="G5212" s="15">
        <f>VLOOKUP($B5212,Load!$A$2:$P$8785,G$1)</f>
        <v>0.61158848507138319</v>
      </c>
      <c r="H5212" s="15">
        <f>VLOOKUP($B5212,Load!$A$2:$P$8785,H$1)</f>
        <v>0.4975204867583442</v>
      </c>
      <c r="I5212" s="15">
        <f>VLOOKUP($B5212,Load!$A$2:$P$8785,I$1)</f>
        <v>0.56124925262898739</v>
      </c>
      <c r="J5212" s="15">
        <f>VLOOKUP($B5212,Load!$A$2:$P$8785,J$1)</f>
        <v>0.66992867805606238</v>
      </c>
      <c r="K5212" s="15">
        <f>VLOOKUP($B5212,Load!$A$2:$P$8785,K$1)</f>
        <v>0.47288740207206131</v>
      </c>
      <c r="L5212" s="15">
        <f>VLOOKUP($B5212,Load!$A$2:$P$8785,L$1)</f>
        <v>0.52116340778524872</v>
      </c>
      <c r="M5212" s="15">
        <f>VLOOKUP($B5212,Load!$A$2:$P$8785,M$1)</f>
        <v>0.51199216837983352</v>
      </c>
      <c r="N5212" s="15">
        <f>VLOOKUP($B5212,Load!$A$2:$P$8785,N$1)</f>
        <v>0.65101671457468324</v>
      </c>
      <c r="O5212" s="15">
        <f>VLOOKUP($B5212,Load!$A$2:$P$8785,O$1)</f>
        <v>0.65153175591531753</v>
      </c>
      <c r="P5212" s="15">
        <f>VLOOKUP($B5212,Load!$A$2:$P$8785,P$1)</f>
        <v>0.67922976769684096</v>
      </c>
    </row>
    <row r="5213" spans="1:16" x14ac:dyDescent="0.25">
      <c r="A5213" s="15">
        <v>5211</v>
      </c>
      <c r="B5213" s="15">
        <v>1967</v>
      </c>
      <c r="C5213" s="15">
        <v>92348570077.201004</v>
      </c>
      <c r="D5213" s="15">
        <f>VLOOKUP($B5213,Load!$A$2:$P$8785,D$1)</f>
        <v>0.67476344912902475</v>
      </c>
      <c r="E5213" s="15">
        <f>VLOOKUP($B5213,Load!$A$2:$P$8785,E$1)</f>
        <v>0.45163767942787897</v>
      </c>
      <c r="F5213" s="15">
        <f>VLOOKUP($B5213,Load!$A$2:$P$8785,F$1)</f>
        <v>0.67476344912902475</v>
      </c>
      <c r="G5213" s="15">
        <f>VLOOKUP($B5213,Load!$A$2:$P$8785,G$1)</f>
        <v>0.72351131766357957</v>
      </c>
      <c r="H5213" s="15">
        <f>VLOOKUP($B5213,Load!$A$2:$P$8785,H$1)</f>
        <v>0.73952801322407058</v>
      </c>
      <c r="I5213" s="15">
        <f>VLOOKUP($B5213,Load!$A$2:$P$8785,I$1)</f>
        <v>0.69996131255935001</v>
      </c>
      <c r="J5213" s="15">
        <f>VLOOKUP($B5213,Load!$A$2:$P$8785,J$1)</f>
        <v>0.63343838115773765</v>
      </c>
      <c r="K5213" s="15">
        <f>VLOOKUP($B5213,Load!$A$2:$P$8785,K$1)</f>
        <v>0.40864326068033247</v>
      </c>
      <c r="L5213" s="15">
        <f>VLOOKUP($B5213,Load!$A$2:$P$8785,L$1)</f>
        <v>0.46240049462864208</v>
      </c>
      <c r="M5213" s="15">
        <f>VLOOKUP($B5213,Load!$A$2:$P$8785,M$1)</f>
        <v>0.49931730942628227</v>
      </c>
      <c r="N5213" s="15">
        <f>VLOOKUP($B5213,Load!$A$2:$P$8785,N$1)</f>
        <v>0.48642606196103483</v>
      </c>
      <c r="O5213" s="15">
        <f>VLOOKUP($B5213,Load!$A$2:$P$8785,O$1)</f>
        <v>0.47073474470734744</v>
      </c>
      <c r="P5213" s="15">
        <f>VLOOKUP($B5213,Load!$A$2:$P$8785,P$1)</f>
        <v>0.421484425561723</v>
      </c>
    </row>
    <row r="5214" spans="1:16" x14ac:dyDescent="0.25">
      <c r="A5214" s="15">
        <v>5212</v>
      </c>
      <c r="B5214" s="15">
        <v>7744</v>
      </c>
      <c r="C5214" s="15">
        <v>92360549059.848999</v>
      </c>
      <c r="D5214" s="15">
        <f>VLOOKUP($B5214,Load!$A$2:$P$8785,D$1)</f>
        <v>0.61956267344277638</v>
      </c>
      <c r="E5214" s="15">
        <f>VLOOKUP($B5214,Load!$A$2:$P$8785,E$1)</f>
        <v>0.53494683302326373</v>
      </c>
      <c r="F5214" s="15">
        <f>VLOOKUP($B5214,Load!$A$2:$P$8785,F$1)</f>
        <v>0.61956267344277638</v>
      </c>
      <c r="G5214" s="15">
        <f>VLOOKUP($B5214,Load!$A$2:$P$8785,G$1)</f>
        <v>0.61892741315323152</v>
      </c>
      <c r="H5214" s="15">
        <f>VLOOKUP($B5214,Load!$A$2:$P$8785,H$1)</f>
        <v>0.68673724193718566</v>
      </c>
      <c r="I5214" s="15">
        <f>VLOOKUP($B5214,Load!$A$2:$P$8785,I$1)</f>
        <v>0.68589315232300496</v>
      </c>
      <c r="J5214" s="15">
        <f>VLOOKUP($B5214,Load!$A$2:$P$8785,J$1)</f>
        <v>0.66549178968319789</v>
      </c>
      <c r="K5214" s="15">
        <f>VLOOKUP($B5214,Load!$A$2:$P$8785,K$1)</f>
        <v>0.53661950195429176</v>
      </c>
      <c r="L5214" s="15">
        <f>VLOOKUP($B5214,Load!$A$2:$P$8785,L$1)</f>
        <v>0.53752221964603142</v>
      </c>
      <c r="M5214" s="15">
        <f>VLOOKUP($B5214,Load!$A$2:$P$8785,M$1)</f>
        <v>0.5324213617744803</v>
      </c>
      <c r="N5214" s="15">
        <f>VLOOKUP($B5214,Load!$A$2:$P$8785,N$1)</f>
        <v>0.7038752262323007</v>
      </c>
      <c r="O5214" s="15">
        <f>VLOOKUP($B5214,Load!$A$2:$P$8785,O$1)</f>
        <v>0.59925280199252806</v>
      </c>
      <c r="P5214" s="15">
        <f>VLOOKUP($B5214,Load!$A$2:$P$8785,P$1)</f>
        <v>0.60975962600028932</v>
      </c>
    </row>
    <row r="5215" spans="1:16" x14ac:dyDescent="0.25">
      <c r="A5215" s="15">
        <v>5213</v>
      </c>
      <c r="B5215" s="15">
        <v>8696</v>
      </c>
      <c r="C5215" s="15">
        <v>92360837063.910004</v>
      </c>
      <c r="D5215" s="15">
        <f>VLOOKUP($B5215,Load!$A$2:$P$8785,D$1)</f>
        <v>0.78468019659634225</v>
      </c>
      <c r="E5215" s="15">
        <f>VLOOKUP($B5215,Load!$A$2:$P$8785,E$1)</f>
        <v>0.551093208622779</v>
      </c>
      <c r="F5215" s="15">
        <f>VLOOKUP($B5215,Load!$A$2:$P$8785,F$1)</f>
        <v>0.78468019659634225</v>
      </c>
      <c r="G5215" s="15">
        <f>VLOOKUP($B5215,Load!$A$2:$P$8785,G$1)</f>
        <v>0.75087766224213448</v>
      </c>
      <c r="H5215" s="15">
        <f>VLOOKUP($B5215,Load!$A$2:$P$8785,H$1)</f>
        <v>0.600042204480709</v>
      </c>
      <c r="I5215" s="15">
        <f>VLOOKUP($B5215,Load!$A$2:$P$8785,I$1)</f>
        <v>0.6492807653079169</v>
      </c>
      <c r="J5215" s="15">
        <f>VLOOKUP($B5215,Load!$A$2:$P$8785,J$1)</f>
        <v>0.73316470393100019</v>
      </c>
      <c r="K5215" s="15">
        <f>VLOOKUP($B5215,Load!$A$2:$P$8785,K$1)</f>
        <v>0.55175886258512685</v>
      </c>
      <c r="L5215" s="15">
        <f>VLOOKUP($B5215,Load!$A$2:$P$8785,L$1)</f>
        <v>0.60123141922353607</v>
      </c>
      <c r="M5215" s="15">
        <f>VLOOKUP($B5215,Load!$A$2:$P$8785,M$1)</f>
        <v>0.5920344179096787</v>
      </c>
      <c r="N5215" s="15">
        <f>VLOOKUP($B5215,Load!$A$2:$P$8785,N$1)</f>
        <v>0.76240285318854462</v>
      </c>
      <c r="O5215" s="15">
        <f>VLOOKUP($B5215,Load!$A$2:$P$8785,O$1)</f>
        <v>0.60146948941469491</v>
      </c>
      <c r="P5215" s="15">
        <f>VLOOKUP($B5215,Load!$A$2:$P$8785,P$1)</f>
        <v>0.63143668577780832</v>
      </c>
    </row>
    <row r="5216" spans="1:16" x14ac:dyDescent="0.25">
      <c r="A5216" s="15">
        <v>5214</v>
      </c>
      <c r="B5216" s="15">
        <v>2732</v>
      </c>
      <c r="C5216" s="15">
        <v>92362118735.149994</v>
      </c>
      <c r="D5216" s="15">
        <f>VLOOKUP($B5216,Load!$A$2:$P$8785,D$1)</f>
        <v>0.62288943127486707</v>
      </c>
      <c r="E5216" s="15">
        <f>VLOOKUP($B5216,Load!$A$2:$P$8785,E$1)</f>
        <v>0.58173035894109815</v>
      </c>
      <c r="F5216" s="15">
        <f>VLOOKUP($B5216,Load!$A$2:$P$8785,F$1)</f>
        <v>0.62288943127486707</v>
      </c>
      <c r="G5216" s="15">
        <f>VLOOKUP($B5216,Load!$A$2:$P$8785,G$1)</f>
        <v>0.61919489116988202</v>
      </c>
      <c r="H5216" s="15">
        <f>VLOOKUP($B5216,Load!$A$2:$P$8785,H$1)</f>
        <v>0.61653712235782365</v>
      </c>
      <c r="I5216" s="15">
        <f>VLOOKUP($B5216,Load!$A$2:$P$8785,I$1)</f>
        <v>0.62054654802518205</v>
      </c>
      <c r="J5216" s="15">
        <f>VLOOKUP($B5216,Load!$A$2:$P$8785,J$1)</f>
        <v>0.62593299054569584</v>
      </c>
      <c r="K5216" s="15">
        <f>VLOOKUP($B5216,Load!$A$2:$P$8785,K$1)</f>
        <v>0.58792606120602842</v>
      </c>
      <c r="L5216" s="15">
        <f>VLOOKUP($B5216,Load!$A$2:$P$8785,L$1)</f>
        <v>0.54437488729165051</v>
      </c>
      <c r="M5216" s="15">
        <f>VLOOKUP($B5216,Load!$A$2:$P$8785,M$1)</f>
        <v>0.53569312414663683</v>
      </c>
      <c r="N5216" s="15">
        <f>VLOOKUP($B5216,Load!$A$2:$P$8785,N$1)</f>
        <v>0.49755136804002981</v>
      </c>
      <c r="O5216" s="15">
        <f>VLOOKUP($B5216,Load!$A$2:$P$8785,O$1)</f>
        <v>0.46398505603985057</v>
      </c>
      <c r="P5216" s="15">
        <f>VLOOKUP($B5216,Load!$A$2:$P$8785,P$1)</f>
        <v>0.46303021996847804</v>
      </c>
    </row>
    <row r="5217" spans="1:16" x14ac:dyDescent="0.25">
      <c r="A5217" s="15">
        <v>5215</v>
      </c>
      <c r="B5217" s="15">
        <v>6814</v>
      </c>
      <c r="C5217" s="15">
        <v>92378633148.572006</v>
      </c>
      <c r="D5217" s="15">
        <f>VLOOKUP($B5217,Load!$A$2:$P$8785,D$1)</f>
        <v>0.51482831254806249</v>
      </c>
      <c r="E5217" s="15">
        <f>VLOOKUP($B5217,Load!$A$2:$P$8785,E$1)</f>
        <v>0.53207940057007286</v>
      </c>
      <c r="F5217" s="15">
        <f>VLOOKUP($B5217,Load!$A$2:$P$8785,F$1)</f>
        <v>0.51482831254806249</v>
      </c>
      <c r="G5217" s="15">
        <f>VLOOKUP($B5217,Load!$A$2:$P$8785,G$1)</f>
        <v>0.55051991039486448</v>
      </c>
      <c r="H5217" s="15">
        <f>VLOOKUP($B5217,Load!$A$2:$P$8785,H$1)</f>
        <v>0.60633770618647342</v>
      </c>
      <c r="I5217" s="15">
        <f>VLOOKUP($B5217,Load!$A$2:$P$8785,I$1)</f>
        <v>0.58185910737523305</v>
      </c>
      <c r="J5217" s="15">
        <f>VLOOKUP($B5217,Load!$A$2:$P$8785,J$1)</f>
        <v>0.55436224912920884</v>
      </c>
      <c r="K5217" s="15">
        <f>VLOOKUP($B5217,Load!$A$2:$P$8785,K$1)</f>
        <v>0.49831879704381371</v>
      </c>
      <c r="L5217" s="15">
        <f>VLOOKUP($B5217,Load!$A$2:$P$8785,L$1)</f>
        <v>0.47651802045495528</v>
      </c>
      <c r="M5217" s="15">
        <f>VLOOKUP($B5217,Load!$A$2:$P$8785,M$1)</f>
        <v>0.50550016745240489</v>
      </c>
      <c r="N5217" s="15">
        <f>VLOOKUP($B5217,Load!$A$2:$P$8785,N$1)</f>
        <v>0.4726924305333759</v>
      </c>
      <c r="O5217" s="15">
        <f>VLOOKUP($B5217,Load!$A$2:$P$8785,O$1)</f>
        <v>0.44087173100871729</v>
      </c>
      <c r="P5217" s="15">
        <f>VLOOKUP($B5217,Load!$A$2:$P$8785,P$1)</f>
        <v>0.41075629868201652</v>
      </c>
    </row>
    <row r="5218" spans="1:16" x14ac:dyDescent="0.25">
      <c r="A5218" s="15">
        <v>5216</v>
      </c>
      <c r="B5218" s="15">
        <v>6057</v>
      </c>
      <c r="C5218" s="15">
        <v>92385272008.623993</v>
      </c>
      <c r="D5218" s="15">
        <f>VLOOKUP($B5218,Load!$A$2:$P$8785,D$1)</f>
        <v>0.78250693771105684</v>
      </c>
      <c r="E5218" s="15">
        <f>VLOOKUP($B5218,Load!$A$2:$P$8785,E$1)</f>
        <v>0.53059448019252764</v>
      </c>
      <c r="F5218" s="15">
        <f>VLOOKUP($B5218,Load!$A$2:$P$8785,F$1)</f>
        <v>0.78250693771105684</v>
      </c>
      <c r="G5218" s="15">
        <f>VLOOKUP($B5218,Load!$A$2:$P$8785,G$1)</f>
        <v>0.75619378782306335</v>
      </c>
      <c r="H5218" s="15">
        <f>VLOOKUP($B5218,Load!$A$2:$P$8785,H$1)</f>
        <v>0.7277107586255408</v>
      </c>
      <c r="I5218" s="15">
        <f>VLOOKUP($B5218,Load!$A$2:$P$8785,I$1)</f>
        <v>0.77663278584743078</v>
      </c>
      <c r="J5218" s="15">
        <f>VLOOKUP($B5218,Load!$A$2:$P$8785,J$1)</f>
        <v>0.75140985238016256</v>
      </c>
      <c r="K5218" s="15">
        <f>VLOOKUP($B5218,Load!$A$2:$P$8785,K$1)</f>
        <v>0.56073665705166498</v>
      </c>
      <c r="L5218" s="15">
        <f>VLOOKUP($B5218,Load!$A$2:$P$8785,L$1)</f>
        <v>0.57801993971713428</v>
      </c>
      <c r="M5218" s="15">
        <f>VLOOKUP($B5218,Load!$A$2:$P$8785,M$1)</f>
        <v>0.55411288868279363</v>
      </c>
      <c r="N5218" s="15">
        <f>VLOOKUP($B5218,Load!$A$2:$P$8785,N$1)</f>
        <v>0.70874587458745875</v>
      </c>
      <c r="O5218" s="15">
        <f>VLOOKUP($B5218,Load!$A$2:$P$8785,O$1)</f>
        <v>0.85075965130759656</v>
      </c>
      <c r="P5218" s="15">
        <f>VLOOKUP($B5218,Load!$A$2:$P$8785,P$1)</f>
        <v>0.95709891348211096</v>
      </c>
    </row>
    <row r="5219" spans="1:16" x14ac:dyDescent="0.25">
      <c r="A5219" s="15">
        <v>5217</v>
      </c>
      <c r="B5219" s="15">
        <v>8008</v>
      </c>
      <c r="C5219" s="15">
        <v>92392399867.445999</v>
      </c>
      <c r="D5219" s="15">
        <f>VLOOKUP($B5219,Load!$A$2:$P$8785,D$1)</f>
        <v>0.62359156106857472</v>
      </c>
      <c r="E5219" s="15">
        <f>VLOOKUP($B5219,Load!$A$2:$P$8785,E$1)</f>
        <v>0.56824659919097442</v>
      </c>
      <c r="F5219" s="15">
        <f>VLOOKUP($B5219,Load!$A$2:$P$8785,F$1)</f>
        <v>0.62359156106857472</v>
      </c>
      <c r="G5219" s="15">
        <f>VLOOKUP($B5219,Load!$A$2:$P$8785,G$1)</f>
        <v>0.62215386672907824</v>
      </c>
      <c r="H5219" s="15">
        <f>VLOOKUP($B5219,Load!$A$2:$P$8785,H$1)</f>
        <v>0.68286849787219073</v>
      </c>
      <c r="I5219" s="15">
        <f>VLOOKUP($B5219,Load!$A$2:$P$8785,I$1)</f>
        <v>0.67812049379242434</v>
      </c>
      <c r="J5219" s="15">
        <f>VLOOKUP($B5219,Load!$A$2:$P$8785,J$1)</f>
        <v>0.66279648366229893</v>
      </c>
      <c r="K5219" s="15">
        <f>VLOOKUP($B5219,Load!$A$2:$P$8785,K$1)</f>
        <v>0.57391319189608969</v>
      </c>
      <c r="L5219" s="15">
        <f>VLOOKUP($B5219,Load!$A$2:$P$8785,L$1)</f>
        <v>0.59481670402143394</v>
      </c>
      <c r="M5219" s="15">
        <f>VLOOKUP($B5219,Load!$A$2:$P$8785,M$1)</f>
        <v>0.58461498827833169</v>
      </c>
      <c r="N5219" s="15">
        <f>VLOOKUP($B5219,Load!$A$2:$P$8785,N$1)</f>
        <v>0.79138720323645273</v>
      </c>
      <c r="O5219" s="15">
        <f>VLOOKUP($B5219,Load!$A$2:$P$8785,O$1)</f>
        <v>0.6988293897882939</v>
      </c>
      <c r="P5219" s="15">
        <f>VLOOKUP($B5219,Load!$A$2:$P$8785,P$1)</f>
        <v>0.66230765130922753</v>
      </c>
    </row>
    <row r="5220" spans="1:16" x14ac:dyDescent="0.25">
      <c r="A5220" s="15">
        <v>5218</v>
      </c>
      <c r="B5220" s="15">
        <v>8019</v>
      </c>
      <c r="C5220" s="15">
        <v>92395436504.664993</v>
      </c>
      <c r="D5220" s="15">
        <f>VLOOKUP($B5220,Load!$A$2:$P$8785,D$1)</f>
        <v>0.50402888762579823</v>
      </c>
      <c r="E5220" s="15">
        <f>VLOOKUP($B5220,Load!$A$2:$P$8785,E$1)</f>
        <v>0.43861475703630376</v>
      </c>
      <c r="F5220" s="15">
        <f>VLOOKUP($B5220,Load!$A$2:$P$8785,F$1)</f>
        <v>0.50402888762579823</v>
      </c>
      <c r="G5220" s="15">
        <f>VLOOKUP($B5220,Load!$A$2:$P$8785,G$1)</f>
        <v>0.50964592597545888</v>
      </c>
      <c r="H5220" s="15">
        <f>VLOOKUP($B5220,Load!$A$2:$P$8785,H$1)</f>
        <v>0.52080329194949526</v>
      </c>
      <c r="I5220" s="15">
        <f>VLOOKUP($B5220,Load!$A$2:$P$8785,I$1)</f>
        <v>0.49688741954770865</v>
      </c>
      <c r="J5220" s="15">
        <f>VLOOKUP($B5220,Load!$A$2:$P$8785,J$1)</f>
        <v>0.46670260408027864</v>
      </c>
      <c r="K5220" s="15">
        <f>VLOOKUP($B5220,Load!$A$2:$P$8785,K$1)</f>
        <v>0.44049224257113112</v>
      </c>
      <c r="L5220" s="15">
        <f>VLOOKUP($B5220,Load!$A$2:$P$8785,L$1)</f>
        <v>0.47664682999716618</v>
      </c>
      <c r="M5220" s="15">
        <f>VLOOKUP($B5220,Load!$A$2:$P$8785,M$1)</f>
        <v>0.47662106808872401</v>
      </c>
      <c r="N5220" s="15">
        <f>VLOOKUP($B5220,Load!$A$2:$P$8785,N$1)</f>
        <v>0.83410518471201955</v>
      </c>
      <c r="O5220" s="15">
        <f>VLOOKUP($B5220,Load!$A$2:$P$8785,O$1)</f>
        <v>0.69519302615193024</v>
      </c>
      <c r="P5220" s="15">
        <f>VLOOKUP($B5220,Load!$A$2:$P$8785,P$1)</f>
        <v>0.66247135232265097</v>
      </c>
    </row>
    <row r="5221" spans="1:16" x14ac:dyDescent="0.25">
      <c r="A5221" s="15">
        <v>5219</v>
      </c>
      <c r="B5221" s="15">
        <v>6251</v>
      </c>
      <c r="C5221" s="15">
        <v>92398505080.112</v>
      </c>
      <c r="D5221" s="15">
        <f>VLOOKUP($B5221,Load!$A$2:$P$8785,D$1)</f>
        <v>0.74312079975926981</v>
      </c>
      <c r="E5221" s="15">
        <f>VLOOKUP($B5221,Load!$A$2:$P$8785,E$1)</f>
        <v>0.75056751267302735</v>
      </c>
      <c r="F5221" s="15">
        <f>VLOOKUP($B5221,Load!$A$2:$P$8785,F$1)</f>
        <v>0.74312079975926981</v>
      </c>
      <c r="G5221" s="15">
        <f>VLOOKUP($B5221,Load!$A$2:$P$8785,G$1)</f>
        <v>0.73074994148918382</v>
      </c>
      <c r="H5221" s="15">
        <f>VLOOKUP($B5221,Load!$A$2:$P$8785,H$1)</f>
        <v>0.76196672880104099</v>
      </c>
      <c r="I5221" s="15">
        <f>VLOOKUP($B5221,Load!$A$2:$P$8785,I$1)</f>
        <v>0.78025533710828965</v>
      </c>
      <c r="J5221" s="15">
        <f>VLOOKUP($B5221,Load!$A$2:$P$8785,J$1)</f>
        <v>0.76754022225908114</v>
      </c>
      <c r="K5221" s="15">
        <f>VLOOKUP($B5221,Load!$A$2:$P$8785,K$1)</f>
        <v>0.8078137534349451</v>
      </c>
      <c r="L5221" s="15">
        <f>VLOOKUP($B5221,Load!$A$2:$P$8785,L$1)</f>
        <v>0.72357472241543652</v>
      </c>
      <c r="M5221" s="15">
        <f>VLOOKUP($B5221,Load!$A$2:$P$8785,M$1)</f>
        <v>0.68145400211247653</v>
      </c>
      <c r="N5221" s="15">
        <f>VLOOKUP($B5221,Load!$A$2:$P$8785,N$1)</f>
        <v>0.66113062919195142</v>
      </c>
      <c r="O5221" s="15">
        <f>VLOOKUP($B5221,Load!$A$2:$P$8785,O$1)</f>
        <v>0.84667496886674964</v>
      </c>
      <c r="P5221" s="15">
        <f>VLOOKUP($B5221,Load!$A$2:$P$8785,P$1)</f>
        <v>0.82690711680638362</v>
      </c>
    </row>
    <row r="5222" spans="1:16" x14ac:dyDescent="0.25">
      <c r="A5222" s="15">
        <v>5220</v>
      </c>
      <c r="B5222" s="15">
        <v>4211</v>
      </c>
      <c r="C5222" s="15">
        <v>92404398307.188995</v>
      </c>
      <c r="D5222" s="15">
        <f>VLOOKUP($B5222,Load!$A$2:$P$8785,D$1)</f>
        <v>0.80462402621284568</v>
      </c>
      <c r="E5222" s="15">
        <f>VLOOKUP($B5222,Load!$A$2:$P$8785,E$1)</f>
        <v>0.6471521958046732</v>
      </c>
      <c r="F5222" s="15">
        <f>VLOOKUP($B5222,Load!$A$2:$P$8785,F$1)</f>
        <v>0.80462402621284568</v>
      </c>
      <c r="G5222" s="15">
        <f>VLOOKUP($B5222,Load!$A$2:$P$8785,G$1)</f>
        <v>0.77269383797519142</v>
      </c>
      <c r="H5222" s="15">
        <f>VLOOKUP($B5222,Load!$A$2:$P$8785,H$1)</f>
        <v>0.77417085780607042</v>
      </c>
      <c r="I5222" s="15">
        <f>VLOOKUP($B5222,Load!$A$2:$P$8785,I$1)</f>
        <v>0.80891921358984276</v>
      </c>
      <c r="J5222" s="15">
        <f>VLOOKUP($B5222,Load!$A$2:$P$8785,J$1)</f>
        <v>0.7648034499917068</v>
      </c>
      <c r="K5222" s="15">
        <f>VLOOKUP($B5222,Load!$A$2:$P$8785,K$1)</f>
        <v>0.67975217190940274</v>
      </c>
      <c r="L5222" s="15">
        <f>VLOOKUP($B5222,Load!$A$2:$P$8785,L$1)</f>
        <v>0.69606100419919104</v>
      </c>
      <c r="M5222" s="15">
        <f>VLOOKUP($B5222,Load!$A$2:$P$8785,M$1)</f>
        <v>0.66287966612566662</v>
      </c>
      <c r="N5222" s="15">
        <f>VLOOKUP($B5222,Load!$A$2:$P$8785,N$1)</f>
        <v>0.7768817204301075</v>
      </c>
      <c r="O5222" s="15">
        <f>VLOOKUP($B5222,Load!$A$2:$P$8785,O$1)</f>
        <v>0.85372353673723533</v>
      </c>
      <c r="P5222" s="15">
        <f>VLOOKUP($B5222,Load!$A$2:$P$8785,P$1)</f>
        <v>0.79479887617350786</v>
      </c>
    </row>
    <row r="5223" spans="1:16" x14ac:dyDescent="0.25">
      <c r="A5223" s="15">
        <v>5221</v>
      </c>
      <c r="B5223" s="15">
        <v>4946</v>
      </c>
      <c r="C5223" s="15">
        <v>92413150925.651993</v>
      </c>
      <c r="D5223" s="15">
        <f>VLOOKUP($B5223,Load!$A$2:$P$8785,D$1)</f>
        <v>0.49164131197967165</v>
      </c>
      <c r="E5223" s="15">
        <f>VLOOKUP($B5223,Load!$A$2:$P$8785,E$1)</f>
        <v>0.56578879994538223</v>
      </c>
      <c r="F5223" s="15">
        <f>VLOOKUP($B5223,Load!$A$2:$P$8785,F$1)</f>
        <v>0.49164131197967165</v>
      </c>
      <c r="G5223" s="15">
        <f>VLOOKUP($B5223,Load!$A$2:$P$8785,G$1)</f>
        <v>0.51084957705038614</v>
      </c>
      <c r="H5223" s="15">
        <f>VLOOKUP($B5223,Load!$A$2:$P$8785,H$1)</f>
        <v>0.54517637955896314</v>
      </c>
      <c r="I5223" s="15">
        <f>VLOOKUP($B5223,Load!$A$2:$P$8785,I$1)</f>
        <v>0.51696971828509131</v>
      </c>
      <c r="J5223" s="15">
        <f>VLOOKUP($B5223,Load!$A$2:$P$8785,J$1)</f>
        <v>0.46384143307347819</v>
      </c>
      <c r="K5223" s="15">
        <f>VLOOKUP($B5223,Load!$A$2:$P$8785,K$1)</f>
        <v>0.53719981566505659</v>
      </c>
      <c r="L5223" s="15">
        <f>VLOOKUP($B5223,Load!$A$2:$P$8785,L$1)</f>
        <v>0.46549192364170339</v>
      </c>
      <c r="M5223" s="15">
        <f>VLOOKUP($B5223,Load!$A$2:$P$8785,M$1)</f>
        <v>0.48337068810057449</v>
      </c>
      <c r="N5223" s="15">
        <f>VLOOKUP($B5223,Load!$A$2:$P$8785,N$1)</f>
        <v>0.56611306291919516</v>
      </c>
      <c r="O5223" s="15">
        <f>VLOOKUP($B5223,Load!$A$2:$P$8785,O$1)</f>
        <v>0.57362391033623905</v>
      </c>
      <c r="P5223" s="15">
        <f>VLOOKUP($B5223,Load!$A$2:$P$8785,P$1)</f>
        <v>0.50289712723756441</v>
      </c>
    </row>
    <row r="5224" spans="1:16" x14ac:dyDescent="0.25">
      <c r="A5224" s="15">
        <v>5222</v>
      </c>
      <c r="B5224" s="15">
        <v>1700</v>
      </c>
      <c r="C5224" s="15">
        <v>92416013684.802002</v>
      </c>
      <c r="D5224" s="15">
        <f>VLOOKUP($B5224,Load!$A$2:$P$8785,D$1)</f>
        <v>0.69072854324785182</v>
      </c>
      <c r="E5224" s="15">
        <f>VLOOKUP($B5224,Load!$A$2:$P$8785,E$1)</f>
        <v>0.52023417365034397</v>
      </c>
      <c r="F5224" s="15">
        <f>VLOOKUP($B5224,Load!$A$2:$P$8785,F$1)</f>
        <v>0.69072854324785182</v>
      </c>
      <c r="G5224" s="15">
        <f>VLOOKUP($B5224,Load!$A$2:$P$8785,G$1)</f>
        <v>0.68031361797452272</v>
      </c>
      <c r="H5224" s="15">
        <f>VLOOKUP($B5224,Load!$A$2:$P$8785,H$1)</f>
        <v>0.6804769106320121</v>
      </c>
      <c r="I5224" s="15">
        <f>VLOOKUP($B5224,Load!$A$2:$P$8785,I$1)</f>
        <v>0.71666725284000987</v>
      </c>
      <c r="J5224" s="15">
        <f>VLOOKUP($B5224,Load!$A$2:$P$8785,J$1)</f>
        <v>0.72748382816387458</v>
      </c>
      <c r="K5224" s="15">
        <f>VLOOKUP($B5224,Load!$A$2:$P$8785,K$1)</f>
        <v>0.51134171943538886</v>
      </c>
      <c r="L5224" s="15">
        <f>VLOOKUP($B5224,Load!$A$2:$P$8785,L$1)</f>
        <v>0.55241260272560988</v>
      </c>
      <c r="M5224" s="15">
        <f>VLOOKUP($B5224,Load!$A$2:$P$8785,M$1)</f>
        <v>0.55081536440219492</v>
      </c>
      <c r="N5224" s="15">
        <f>VLOOKUP($B5224,Load!$A$2:$P$8785,N$1)</f>
        <v>0.50668050676035348</v>
      </c>
      <c r="O5224" s="15">
        <f>VLOOKUP($B5224,Load!$A$2:$P$8785,O$1)</f>
        <v>0.47202988792029887</v>
      </c>
      <c r="P5224" s="15">
        <f>VLOOKUP($B5224,Load!$A$2:$P$8785,P$1)</f>
        <v>0.43125318836276144</v>
      </c>
    </row>
    <row r="5225" spans="1:16" x14ac:dyDescent="0.25">
      <c r="A5225" s="15">
        <v>5223</v>
      </c>
      <c r="B5225" s="15">
        <v>8410</v>
      </c>
      <c r="C5225" s="15">
        <v>92416095578.404007</v>
      </c>
      <c r="D5225" s="15">
        <f>VLOOKUP($B5225,Load!$A$2:$P$8785,D$1)</f>
        <v>0.76242936908622827</v>
      </c>
      <c r="E5225" s="15">
        <f>VLOOKUP($B5225,Load!$A$2:$P$8785,E$1)</f>
        <v>0.5926880472443633</v>
      </c>
      <c r="F5225" s="15">
        <f>VLOOKUP($B5225,Load!$A$2:$P$8785,F$1)</f>
        <v>0.76242936908622827</v>
      </c>
      <c r="G5225" s="15">
        <f>VLOOKUP($B5225,Load!$A$2:$P$8785,G$1)</f>
        <v>0.78676986860142428</v>
      </c>
      <c r="H5225" s="15">
        <f>VLOOKUP($B5225,Load!$A$2:$P$8785,H$1)</f>
        <v>0.71019589913129111</v>
      </c>
      <c r="I5225" s="15">
        <f>VLOOKUP($B5225,Load!$A$2:$P$8785,I$1)</f>
        <v>0.72436957056940876</v>
      </c>
      <c r="J5225" s="15">
        <f>VLOOKUP($B5225,Load!$A$2:$P$8785,J$1)</f>
        <v>0.76239840769613532</v>
      </c>
      <c r="K5225" s="15">
        <f>VLOOKUP($B5225,Load!$A$2:$P$8785,K$1)</f>
        <v>0.58314700711737699</v>
      </c>
      <c r="L5225" s="15">
        <f>VLOOKUP($B5225,Load!$A$2:$P$8785,L$1)</f>
        <v>0.62575675606048897</v>
      </c>
      <c r="M5225" s="15">
        <f>VLOOKUP($B5225,Load!$A$2:$P$8785,M$1)</f>
        <v>0.63557204317695859</v>
      </c>
      <c r="N5225" s="15">
        <f>VLOOKUP($B5225,Load!$A$2:$P$8785,N$1)</f>
        <v>0.75077185137868629</v>
      </c>
      <c r="O5225" s="15">
        <f>VLOOKUP($B5225,Load!$A$2:$P$8785,O$1)</f>
        <v>0.59297633872976341</v>
      </c>
      <c r="P5225" s="15">
        <f>VLOOKUP($B5225,Load!$A$2:$P$8785,P$1)</f>
        <v>0.63707104623982569</v>
      </c>
    </row>
    <row r="5226" spans="1:16" x14ac:dyDescent="0.25">
      <c r="A5226" s="15">
        <v>5224</v>
      </c>
      <c r="B5226" s="15">
        <v>7776</v>
      </c>
      <c r="C5226" s="15">
        <v>92416875574.360001</v>
      </c>
      <c r="D5226" s="15">
        <f>VLOOKUP($B5226,Load!$A$2:$P$8785,D$1)</f>
        <v>0.51743622321040494</v>
      </c>
      <c r="E5226" s="15">
        <f>VLOOKUP($B5226,Load!$A$2:$P$8785,E$1)</f>
        <v>0.4431548584205226</v>
      </c>
      <c r="F5226" s="15">
        <f>VLOOKUP($B5226,Load!$A$2:$P$8785,F$1)</f>
        <v>0.51743622321040494</v>
      </c>
      <c r="G5226" s="15">
        <f>VLOOKUP($B5226,Load!$A$2:$P$8785,G$1)</f>
        <v>0.56121903106088467</v>
      </c>
      <c r="H5226" s="15">
        <f>VLOOKUP($B5226,Load!$A$2:$P$8785,H$1)</f>
        <v>0.64421622762283259</v>
      </c>
      <c r="I5226" s="15">
        <f>VLOOKUP($B5226,Load!$A$2:$P$8785,I$1)</f>
        <v>0.60229311011852427</v>
      </c>
      <c r="J5226" s="15">
        <f>VLOOKUP($B5226,Load!$A$2:$P$8785,J$1)</f>
        <v>0.51675236357604915</v>
      </c>
      <c r="K5226" s="15">
        <f>VLOOKUP($B5226,Load!$A$2:$P$8785,K$1)</f>
        <v>0.41738210244243801</v>
      </c>
      <c r="L5226" s="15">
        <f>VLOOKUP($B5226,Load!$A$2:$P$8785,L$1)</f>
        <v>0.43496406213772315</v>
      </c>
      <c r="M5226" s="15">
        <f>VLOOKUP($B5226,Load!$A$2:$P$8785,M$1)</f>
        <v>0.46077749439678489</v>
      </c>
      <c r="N5226" s="15">
        <f>VLOOKUP($B5226,Load!$A$2:$P$8785,N$1)</f>
        <v>0.63872032364526776</v>
      </c>
      <c r="O5226" s="15">
        <f>VLOOKUP($B5226,Load!$A$2:$P$8785,O$1)</f>
        <v>0.49656288916562891</v>
      </c>
      <c r="P5226" s="15">
        <f>VLOOKUP($B5226,Load!$A$2:$P$8785,P$1)</f>
        <v>0.41309379687369135</v>
      </c>
    </row>
    <row r="5227" spans="1:16" x14ac:dyDescent="0.25">
      <c r="A5227" s="15">
        <v>5225</v>
      </c>
      <c r="B5227" s="15">
        <v>5237</v>
      </c>
      <c r="C5227" s="15">
        <v>92418887989.889999</v>
      </c>
      <c r="D5227" s="15">
        <f>VLOOKUP($B5227,Load!$A$2:$P$8785,D$1)</f>
        <v>0.50508208231635965</v>
      </c>
      <c r="E5227" s="15">
        <f>VLOOKUP($B5227,Load!$A$2:$P$8785,E$1)</f>
        <v>0.57809486422365974</v>
      </c>
      <c r="F5227" s="15">
        <f>VLOOKUP($B5227,Load!$A$2:$P$8785,F$1)</f>
        <v>0.50508208231635965</v>
      </c>
      <c r="G5227" s="15">
        <f>VLOOKUP($B5227,Load!$A$2:$P$8785,G$1)</f>
        <v>0.48052425691263501</v>
      </c>
      <c r="H5227" s="15">
        <f>VLOOKUP($B5227,Load!$A$2:$P$8785,H$1)</f>
        <v>0.49832940597193404</v>
      </c>
      <c r="I5227" s="15">
        <f>VLOOKUP($B5227,Load!$A$2:$P$8785,I$1)</f>
        <v>0.49868110997784265</v>
      </c>
      <c r="J5227" s="15">
        <f>VLOOKUP($B5227,Load!$A$2:$P$8785,J$1)</f>
        <v>0.4642146292917565</v>
      </c>
      <c r="K5227" s="15">
        <f>VLOOKUP($B5227,Load!$A$2:$P$8785,K$1)</f>
        <v>0.59545307139565451</v>
      </c>
      <c r="L5227" s="15">
        <f>VLOOKUP($B5227,Load!$A$2:$P$8785,L$1)</f>
        <v>0.5181235025890718</v>
      </c>
      <c r="M5227" s="15">
        <f>VLOOKUP($B5227,Load!$A$2:$P$8785,M$1)</f>
        <v>0.50583507226215318</v>
      </c>
      <c r="N5227" s="15">
        <f>VLOOKUP($B5227,Load!$A$2:$P$8785,N$1)</f>
        <v>0.72178750133077829</v>
      </c>
      <c r="O5227" s="15">
        <f>VLOOKUP($B5227,Load!$A$2:$P$8785,O$1)</f>
        <v>0.79511830635118308</v>
      </c>
      <c r="P5227" s="15">
        <f>VLOOKUP($B5227,Load!$A$2:$P$8785,P$1)</f>
        <v>0.73395539718434255</v>
      </c>
    </row>
    <row r="5228" spans="1:16" x14ac:dyDescent="0.25">
      <c r="A5228" s="15">
        <v>5226</v>
      </c>
      <c r="B5228" s="15">
        <v>388</v>
      </c>
      <c r="C5228" s="15">
        <v>92422216780.735001</v>
      </c>
      <c r="D5228" s="15">
        <f>VLOOKUP($B5228,Load!$A$2:$P$8785,D$1)</f>
        <v>0.66235915610685747</v>
      </c>
      <c r="E5228" s="15">
        <f>VLOOKUP($B5228,Load!$A$2:$P$8785,E$1)</f>
        <v>0.36394203690112481</v>
      </c>
      <c r="F5228" s="15">
        <f>VLOOKUP($B5228,Load!$A$2:$P$8785,F$1)</f>
        <v>0.66235915610685747</v>
      </c>
      <c r="G5228" s="15">
        <f>VLOOKUP($B5228,Load!$A$2:$P$8785,G$1)</f>
        <v>0.66625430472433045</v>
      </c>
      <c r="H5228" s="15">
        <f>VLOOKUP($B5228,Load!$A$2:$P$8785,H$1)</f>
        <v>0.60229311011852427</v>
      </c>
      <c r="I5228" s="15">
        <f>VLOOKUP($B5228,Load!$A$2:$P$8785,I$1)</f>
        <v>0.58664228185559031</v>
      </c>
      <c r="J5228" s="15">
        <f>VLOOKUP($B5228,Load!$A$2:$P$8785,J$1)</f>
        <v>0.61092220932161223</v>
      </c>
      <c r="K5228" s="15">
        <f>VLOOKUP($B5228,Load!$A$2:$P$8785,K$1)</f>
        <v>0.36459062281315607</v>
      </c>
      <c r="L5228" s="15">
        <f>VLOOKUP($B5228,Load!$A$2:$P$8785,L$1)</f>
        <v>0.42149058402246437</v>
      </c>
      <c r="M5228" s="15">
        <f>VLOOKUP($B5228,Load!$A$2:$P$8785,M$1)</f>
        <v>0.41955844088930105</v>
      </c>
      <c r="N5228" s="15">
        <f>VLOOKUP($B5228,Load!$A$2:$P$8785,N$1)</f>
        <v>0.76099222825508361</v>
      </c>
      <c r="O5228" s="15">
        <f>VLOOKUP($B5228,Load!$A$2:$P$8785,O$1)</f>
        <v>0.58047322540473223</v>
      </c>
      <c r="P5228" s="15">
        <f>VLOOKUP($B5228,Load!$A$2:$P$8785,P$1)</f>
        <v>0.56214547309592866</v>
      </c>
    </row>
    <row r="5229" spans="1:16" x14ac:dyDescent="0.25">
      <c r="A5229" s="15">
        <v>5227</v>
      </c>
      <c r="B5229" s="15">
        <v>8701</v>
      </c>
      <c r="C5229" s="15">
        <v>92426736715.362</v>
      </c>
      <c r="D5229" s="15">
        <f>VLOOKUP($B5229,Load!$A$2:$P$8785,D$1)</f>
        <v>0.75534120164498986</v>
      </c>
      <c r="E5229" s="15">
        <f>VLOOKUP($B5229,Load!$A$2:$P$8785,E$1)</f>
        <v>0.51007868371195964</v>
      </c>
      <c r="F5229" s="15">
        <f>VLOOKUP($B5229,Load!$A$2:$P$8785,F$1)</f>
        <v>0.75534120164498986</v>
      </c>
      <c r="G5229" s="15">
        <f>VLOOKUP($B5229,Load!$A$2:$P$8785,G$1)</f>
        <v>0.77555250927814368</v>
      </c>
      <c r="H5229" s="15">
        <f>VLOOKUP($B5229,Load!$A$2:$P$8785,H$1)</f>
        <v>0.76601132486899026</v>
      </c>
      <c r="I5229" s="15">
        <f>VLOOKUP($B5229,Load!$A$2:$P$8785,I$1)</f>
        <v>0.76372524883058424</v>
      </c>
      <c r="J5229" s="15">
        <f>VLOOKUP($B5229,Load!$A$2:$P$8785,J$1)</f>
        <v>0.75866644551335216</v>
      </c>
      <c r="K5229" s="15">
        <f>VLOOKUP($B5229,Load!$A$2:$P$8785,K$1)</f>
        <v>0.49906979125774464</v>
      </c>
      <c r="L5229" s="15">
        <f>VLOOKUP($B5229,Load!$A$2:$P$8785,L$1)</f>
        <v>0.551407888296365</v>
      </c>
      <c r="M5229" s="15">
        <f>VLOOKUP($B5229,Load!$A$2:$P$8785,M$1)</f>
        <v>0.56127469922971895</v>
      </c>
      <c r="N5229" s="15">
        <f>VLOOKUP($B5229,Load!$A$2:$P$8785,N$1)</f>
        <v>0.85148514851485146</v>
      </c>
      <c r="O5229" s="15">
        <f>VLOOKUP($B5229,Load!$A$2:$P$8785,O$1)</f>
        <v>0.69449564134495645</v>
      </c>
      <c r="P5229" s="15">
        <f>VLOOKUP($B5229,Load!$A$2:$P$8785,P$1)</f>
        <v>0.70288646763669038</v>
      </c>
    </row>
    <row r="5230" spans="1:16" x14ac:dyDescent="0.25">
      <c r="A5230" s="15">
        <v>5228</v>
      </c>
      <c r="B5230" s="15">
        <v>4164</v>
      </c>
      <c r="C5230" s="15">
        <v>92429798810.056</v>
      </c>
      <c r="D5230" s="15">
        <f>VLOOKUP($B5230,Load!$A$2:$P$8785,D$1)</f>
        <v>0.78842488882944928</v>
      </c>
      <c r="E5230" s="15">
        <f>VLOOKUP($B5230,Load!$A$2:$P$8785,E$1)</f>
        <v>0.67179846046186142</v>
      </c>
      <c r="F5230" s="15">
        <f>VLOOKUP($B5230,Load!$A$2:$P$8785,F$1)</f>
        <v>0.78842488882944928</v>
      </c>
      <c r="G5230" s="15">
        <f>VLOOKUP($B5230,Load!$A$2:$P$8785,G$1)</f>
        <v>0.76655856096827046</v>
      </c>
      <c r="H5230" s="15">
        <f>VLOOKUP($B5230,Load!$A$2:$P$8785,H$1)</f>
        <v>0.77107586255407445</v>
      </c>
      <c r="I5230" s="15">
        <f>VLOOKUP($B5230,Load!$A$2:$P$8785,I$1)</f>
        <v>0.78169732353251509</v>
      </c>
      <c r="J5230" s="15">
        <f>VLOOKUP($B5230,Load!$A$2:$P$8785,J$1)</f>
        <v>0.75161718361253937</v>
      </c>
      <c r="K5230" s="15">
        <f>VLOOKUP($B5230,Load!$A$2:$P$8785,K$1)</f>
        <v>0.67440987216030313</v>
      </c>
      <c r="L5230" s="15">
        <f>VLOOKUP($B5230,Load!$A$2:$P$8785,L$1)</f>
        <v>0.65149290259422421</v>
      </c>
      <c r="M5230" s="15">
        <f>VLOOKUP($B5230,Load!$A$2:$P$8785,M$1)</f>
        <v>0.63667980523997214</v>
      </c>
      <c r="N5230" s="15">
        <f>VLOOKUP($B5230,Load!$A$2:$P$8785,N$1)</f>
        <v>0.776642180347067</v>
      </c>
      <c r="O5230" s="15">
        <f>VLOOKUP($B5230,Load!$A$2:$P$8785,O$1)</f>
        <v>0.80244084682440842</v>
      </c>
      <c r="P5230" s="15">
        <f>VLOOKUP($B5230,Load!$A$2:$P$8785,P$1)</f>
        <v>0.72997327485780872</v>
      </c>
    </row>
    <row r="5231" spans="1:16" x14ac:dyDescent="0.25">
      <c r="A5231" s="15">
        <v>5229</v>
      </c>
      <c r="B5231" s="15">
        <v>1388</v>
      </c>
      <c r="C5231" s="15">
        <v>92432841116.248001</v>
      </c>
      <c r="D5231" s="15">
        <f>VLOOKUP($B5231,Load!$A$2:$P$8785,D$1)</f>
        <v>0.70314955364605969</v>
      </c>
      <c r="E5231" s="15">
        <f>VLOOKUP($B5231,Load!$A$2:$P$8785,E$1)</f>
        <v>0.51176842069330419</v>
      </c>
      <c r="F5231" s="15">
        <f>VLOOKUP($B5231,Load!$A$2:$P$8785,F$1)</f>
        <v>0.70314955364605969</v>
      </c>
      <c r="G5231" s="15">
        <f>VLOOKUP($B5231,Load!$A$2:$P$8785,G$1)</f>
        <v>0.69843525360259451</v>
      </c>
      <c r="H5231" s="15">
        <f>VLOOKUP($B5231,Load!$A$2:$P$8785,H$1)</f>
        <v>0.70291562620898251</v>
      </c>
      <c r="I5231" s="15">
        <f>VLOOKUP($B5231,Load!$A$2:$P$8785,I$1)</f>
        <v>0.74051278444061475</v>
      </c>
      <c r="J5231" s="15">
        <f>VLOOKUP($B5231,Load!$A$2:$P$8785,J$1)</f>
        <v>0.71782219273511361</v>
      </c>
      <c r="K5231" s="15">
        <f>VLOOKUP($B5231,Load!$A$2:$P$8785,K$1)</f>
        <v>0.50777449691921694</v>
      </c>
      <c r="L5231" s="15">
        <f>VLOOKUP($B5231,Load!$A$2:$P$8785,L$1)</f>
        <v>0.53244712368292246</v>
      </c>
      <c r="M5231" s="15">
        <f>VLOOKUP($B5231,Load!$A$2:$P$8785,M$1)</f>
        <v>0.53270474276734425</v>
      </c>
      <c r="N5231" s="15">
        <f>VLOOKUP($B5231,Load!$A$2:$P$8785,N$1)</f>
        <v>0.54263813478122003</v>
      </c>
      <c r="O5231" s="15">
        <f>VLOOKUP($B5231,Load!$A$2:$P$8785,O$1)</f>
        <v>0.49910336239103364</v>
      </c>
      <c r="P5231" s="15">
        <f>VLOOKUP($B5231,Load!$A$2:$P$8785,P$1)</f>
        <v>0.43112755735245978</v>
      </c>
    </row>
    <row r="5232" spans="1:16" x14ac:dyDescent="0.25">
      <c r="A5232" s="15">
        <v>5230</v>
      </c>
      <c r="B5232" s="15">
        <v>1298</v>
      </c>
      <c r="C5232" s="15">
        <v>92438128799.923004</v>
      </c>
      <c r="D5232" s="15">
        <f>VLOOKUP($B5232,Load!$A$2:$P$8785,D$1)</f>
        <v>0.53766424821959946</v>
      </c>
      <c r="E5232" s="15">
        <f>VLOOKUP($B5232,Load!$A$2:$P$8785,E$1)</f>
        <v>0.37725511614808238</v>
      </c>
      <c r="F5232" s="15">
        <f>VLOOKUP($B5232,Load!$A$2:$P$8785,F$1)</f>
        <v>0.53766424821959946</v>
      </c>
      <c r="G5232" s="15">
        <f>VLOOKUP($B5232,Load!$A$2:$P$8785,G$1)</f>
        <v>0.5537296465946705</v>
      </c>
      <c r="H5232" s="15">
        <f>VLOOKUP($B5232,Load!$A$2:$P$8785,H$1)</f>
        <v>0.58309007139591318</v>
      </c>
      <c r="I5232" s="15">
        <f>VLOOKUP($B5232,Load!$A$2:$P$8785,I$1)</f>
        <v>0.54070973868392358</v>
      </c>
      <c r="J5232" s="15">
        <f>VLOOKUP($B5232,Load!$A$2:$P$8785,J$1)</f>
        <v>0.51028362912589154</v>
      </c>
      <c r="K5232" s="15">
        <f>VLOOKUP($B5232,Load!$A$2:$P$8785,K$1)</f>
        <v>0.37262967451228046</v>
      </c>
      <c r="L5232" s="15">
        <f>VLOOKUP($B5232,Load!$A$2:$P$8785,L$1)</f>
        <v>0.44918463559780508</v>
      </c>
      <c r="M5232" s="15">
        <f>VLOOKUP($B5232,Load!$A$2:$P$8785,M$1)</f>
        <v>0.45346111239920656</v>
      </c>
      <c r="N5232" s="15">
        <f>VLOOKUP($B5232,Load!$A$2:$P$8785,N$1)</f>
        <v>0.76647503460023425</v>
      </c>
      <c r="O5232" s="15">
        <f>VLOOKUP($B5232,Load!$A$2:$P$8785,O$1)</f>
        <v>0.62580323785803238</v>
      </c>
      <c r="P5232" s="15">
        <f>VLOOKUP($B5232,Load!$A$2:$P$8785,P$1)</f>
        <v>0.58367786686158507</v>
      </c>
    </row>
    <row r="5233" spans="1:16" x14ac:dyDescent="0.25">
      <c r="A5233" s="15">
        <v>5231</v>
      </c>
      <c r="B5233" s="15">
        <v>842</v>
      </c>
      <c r="C5233" s="15">
        <v>92444706030.990997</v>
      </c>
      <c r="D5233" s="15">
        <f>VLOOKUP($B5233,Load!$A$2:$P$8785,D$1)</f>
        <v>0.60424955698953497</v>
      </c>
      <c r="E5233" s="15">
        <f>VLOOKUP($B5233,Load!$A$2:$P$8785,E$1)</f>
        <v>0.46140060420898121</v>
      </c>
      <c r="F5233" s="15">
        <f>VLOOKUP($B5233,Load!$A$2:$P$8785,F$1)</f>
        <v>0.60424955698953497</v>
      </c>
      <c r="G5233" s="15">
        <f>VLOOKUP($B5233,Load!$A$2:$P$8785,G$1)</f>
        <v>0.61653682837941759</v>
      </c>
      <c r="H5233" s="15">
        <f>VLOOKUP($B5233,Load!$A$2:$P$8785,H$1)</f>
        <v>0.60517708296697503</v>
      </c>
      <c r="I5233" s="15">
        <f>VLOOKUP($B5233,Load!$A$2:$P$8785,I$1)</f>
        <v>0.56518833749516406</v>
      </c>
      <c r="J5233" s="15">
        <f>VLOOKUP($B5233,Load!$A$2:$P$8785,J$1)</f>
        <v>0.53197047603250958</v>
      </c>
      <c r="K5233" s="15">
        <f>VLOOKUP($B5233,Load!$A$2:$P$8785,K$1)</f>
        <v>0.45571694345354929</v>
      </c>
      <c r="L5233" s="15">
        <f>VLOOKUP($B5233,Load!$A$2:$P$8785,L$1)</f>
        <v>0.50825669165571785</v>
      </c>
      <c r="M5233" s="15">
        <f>VLOOKUP($B5233,Load!$A$2:$P$8785,M$1)</f>
        <v>0.51480021640003093</v>
      </c>
      <c r="N5233" s="15">
        <f>VLOOKUP($B5233,Load!$A$2:$P$8785,N$1)</f>
        <v>0.8483178963057596</v>
      </c>
      <c r="O5233" s="15">
        <f>VLOOKUP($B5233,Load!$A$2:$P$8785,O$1)</f>
        <v>0.67210460772104608</v>
      </c>
      <c r="P5233" s="15">
        <f>VLOOKUP($B5233,Load!$A$2:$P$8785,P$1)</f>
        <v>0.63485156505782847</v>
      </c>
    </row>
    <row r="5234" spans="1:16" x14ac:dyDescent="0.25">
      <c r="A5234" s="15">
        <v>5232</v>
      </c>
      <c r="B5234" s="15">
        <v>4296</v>
      </c>
      <c r="C5234" s="15">
        <v>92445784567.619003</v>
      </c>
      <c r="D5234" s="15">
        <f>VLOOKUP($B5234,Load!$A$2:$P$8785,D$1)</f>
        <v>0.51329031395232205</v>
      </c>
      <c r="E5234" s="15">
        <f>VLOOKUP($B5234,Load!$A$2:$P$8785,E$1)</f>
        <v>0.56590827629759854</v>
      </c>
      <c r="F5234" s="15">
        <f>VLOOKUP($B5234,Load!$A$2:$P$8785,F$1)</f>
        <v>0.51329031395232205</v>
      </c>
      <c r="G5234" s="15">
        <f>VLOOKUP($B5234,Load!$A$2:$P$8785,G$1)</f>
        <v>0.55831020762981043</v>
      </c>
      <c r="H5234" s="15">
        <f>VLOOKUP($B5234,Load!$A$2:$P$8785,H$1)</f>
        <v>0.62149614884113535</v>
      </c>
      <c r="I5234" s="15">
        <f>VLOOKUP($B5234,Load!$A$2:$P$8785,I$1)</f>
        <v>0.57531741286533256</v>
      </c>
      <c r="J5234" s="15">
        <f>VLOOKUP($B5234,Load!$A$2:$P$8785,J$1)</f>
        <v>0.50626140321778068</v>
      </c>
      <c r="K5234" s="15">
        <f>VLOOKUP($B5234,Load!$A$2:$P$8785,K$1)</f>
        <v>0.5213094608202905</v>
      </c>
      <c r="L5234" s="15">
        <f>VLOOKUP($B5234,Load!$A$2:$P$8785,L$1)</f>
        <v>0.49537573743462915</v>
      </c>
      <c r="M5234" s="15">
        <f>VLOOKUP($B5234,Load!$A$2:$P$8785,M$1)</f>
        <v>0.53378674292191564</v>
      </c>
      <c r="N5234" s="15">
        <f>VLOOKUP($B5234,Load!$A$2:$P$8785,N$1)</f>
        <v>0.54748216757159585</v>
      </c>
      <c r="O5234" s="15">
        <f>VLOOKUP($B5234,Load!$A$2:$P$8785,O$1)</f>
        <v>0.54361145703611458</v>
      </c>
      <c r="P5234" s="15">
        <f>VLOOKUP($B5234,Load!$A$2:$P$8785,P$1)</f>
        <v>0.50022461301841836</v>
      </c>
    </row>
    <row r="5235" spans="1:16" x14ac:dyDescent="0.25">
      <c r="A5235" s="15">
        <v>5233</v>
      </c>
      <c r="B5235" s="15">
        <v>4324</v>
      </c>
      <c r="C5235" s="15">
        <v>92472617761.593994</v>
      </c>
      <c r="D5235" s="15">
        <f>VLOOKUP($B5235,Load!$A$2:$P$8785,D$1)</f>
        <v>0.49461700491490856</v>
      </c>
      <c r="E5235" s="15">
        <f>VLOOKUP($B5235,Load!$A$2:$P$8785,E$1)</f>
        <v>0.46827902848657599</v>
      </c>
      <c r="F5235" s="15">
        <f>VLOOKUP($B5235,Load!$A$2:$P$8785,F$1)</f>
        <v>0.49461700491490856</v>
      </c>
      <c r="G5235" s="15">
        <f>VLOOKUP($B5235,Load!$A$2:$P$8785,G$1)</f>
        <v>0.49326289745561536</v>
      </c>
      <c r="H5235" s="15">
        <f>VLOOKUP($B5235,Load!$A$2:$P$8785,H$1)</f>
        <v>0.51092040938346284</v>
      </c>
      <c r="I5235" s="15">
        <f>VLOOKUP($B5235,Load!$A$2:$P$8785,I$1)</f>
        <v>0.50047480040797665</v>
      </c>
      <c r="J5235" s="15">
        <f>VLOOKUP($B5235,Load!$A$2:$P$8785,J$1)</f>
        <v>0.45181622159562118</v>
      </c>
      <c r="K5235" s="15">
        <f>VLOOKUP($B5235,Load!$A$2:$P$8785,K$1)</f>
        <v>0.46880813804639099</v>
      </c>
      <c r="L5235" s="15">
        <f>VLOOKUP($B5235,Load!$A$2:$P$8785,L$1)</f>
        <v>0.45820130355256716</v>
      </c>
      <c r="M5235" s="15">
        <f>VLOOKUP($B5235,Load!$A$2:$P$8785,M$1)</f>
        <v>0.45781487492593453</v>
      </c>
      <c r="N5235" s="15">
        <f>VLOOKUP($B5235,Load!$A$2:$P$8785,N$1)</f>
        <v>0.72138826785904397</v>
      </c>
      <c r="O5235" s="15">
        <f>VLOOKUP($B5235,Load!$A$2:$P$8785,O$1)</f>
        <v>0.69962640099626405</v>
      </c>
      <c r="P5235" s="15">
        <f>VLOOKUP($B5235,Load!$A$2:$P$8785,P$1)</f>
        <v>0.68714071434553858</v>
      </c>
    </row>
    <row r="5236" spans="1:16" x14ac:dyDescent="0.25">
      <c r="A5236" s="15">
        <v>5234</v>
      </c>
      <c r="B5236" s="15">
        <v>4935</v>
      </c>
      <c r="C5236" s="15">
        <v>92486334025.044006</v>
      </c>
      <c r="D5236" s="15">
        <f>VLOOKUP($B5236,Load!$A$2:$P$8785,D$1)</f>
        <v>0.68333946303788162</v>
      </c>
      <c r="E5236" s="15">
        <f>VLOOKUP($B5236,Load!$A$2:$P$8785,E$1)</f>
        <v>0.85801088941610204</v>
      </c>
      <c r="F5236" s="15">
        <f>VLOOKUP($B5236,Load!$A$2:$P$8785,F$1)</f>
        <v>0.68333946303788162</v>
      </c>
      <c r="G5236" s="15">
        <f>VLOOKUP($B5236,Load!$A$2:$P$8785,G$1)</f>
        <v>0.68181818181818177</v>
      </c>
      <c r="H5236" s="15">
        <f>VLOOKUP($B5236,Load!$A$2:$P$8785,H$1)</f>
        <v>0.68346639468223547</v>
      </c>
      <c r="I5236" s="15">
        <f>VLOOKUP($B5236,Load!$A$2:$P$8785,I$1)</f>
        <v>0.67660816656701717</v>
      </c>
      <c r="J5236" s="15">
        <f>VLOOKUP($B5236,Load!$A$2:$P$8785,J$1)</f>
        <v>0.66814562945762146</v>
      </c>
      <c r="K5236" s="15">
        <f>VLOOKUP($B5236,Load!$A$2:$P$8785,K$1)</f>
        <v>0.87414019696530065</v>
      </c>
      <c r="L5236" s="15">
        <f>VLOOKUP($B5236,Load!$A$2:$P$8785,L$1)</f>
        <v>0.67027333384857146</v>
      </c>
      <c r="M5236" s="15">
        <f>VLOOKUP($B5236,Load!$A$2:$P$8785,M$1)</f>
        <v>0.66736223819460549</v>
      </c>
      <c r="N5236" s="15">
        <f>VLOOKUP($B5236,Load!$A$2:$P$8785,N$1)</f>
        <v>0.74986692217608852</v>
      </c>
      <c r="O5236" s="15">
        <f>VLOOKUP($B5236,Load!$A$2:$P$8785,O$1)</f>
        <v>0.75703611457036113</v>
      </c>
      <c r="P5236" s="15">
        <f>VLOOKUP($B5236,Load!$A$2:$P$8785,P$1)</f>
        <v>0.721472243160724</v>
      </c>
    </row>
    <row r="5237" spans="1:16" x14ac:dyDescent="0.25">
      <c r="A5237" s="15">
        <v>5235</v>
      </c>
      <c r="B5237" s="15">
        <v>527</v>
      </c>
      <c r="C5237" s="15">
        <v>92495053984.270004</v>
      </c>
      <c r="D5237" s="15">
        <f>VLOOKUP($B5237,Load!$A$2:$P$8785,D$1)</f>
        <v>0.74415727707379054</v>
      </c>
      <c r="E5237" s="15">
        <f>VLOOKUP($B5237,Load!$A$2:$P$8785,E$1)</f>
        <v>0.5002645547799075</v>
      </c>
      <c r="F5237" s="15">
        <f>VLOOKUP($B5237,Load!$A$2:$P$8785,F$1)</f>
        <v>0.74415727707379054</v>
      </c>
      <c r="G5237" s="15">
        <f>VLOOKUP($B5237,Load!$A$2:$P$8785,G$1)</f>
        <v>0.78682002072954627</v>
      </c>
      <c r="H5237" s="15">
        <f>VLOOKUP($B5237,Load!$A$2:$P$8785,H$1)</f>
        <v>0.77969261069883589</v>
      </c>
      <c r="I5237" s="15">
        <f>VLOOKUP($B5237,Load!$A$2:$P$8785,I$1)</f>
        <v>0.74336158688847465</v>
      </c>
      <c r="J5237" s="15">
        <f>VLOOKUP($B5237,Load!$A$2:$P$8785,J$1)</f>
        <v>0.67847072482998838</v>
      </c>
      <c r="K5237" s="15">
        <f>VLOOKUP($B5237,Load!$A$2:$P$8785,K$1)</f>
        <v>0.46187850961784638</v>
      </c>
      <c r="L5237" s="15">
        <f>VLOOKUP($B5237,Load!$A$2:$P$8785,L$1)</f>
        <v>0.53177731406342577</v>
      </c>
      <c r="M5237" s="15">
        <f>VLOOKUP($B5237,Load!$A$2:$P$8785,M$1)</f>
        <v>0.56431460442589587</v>
      </c>
      <c r="N5237" s="15">
        <f>VLOOKUP($B5237,Load!$A$2:$P$8785,N$1)</f>
        <v>0.6219259022676461</v>
      </c>
      <c r="O5237" s="15">
        <f>VLOOKUP($B5237,Load!$A$2:$P$8785,O$1)</f>
        <v>0.51942714819427149</v>
      </c>
      <c r="P5237" s="15">
        <f>VLOOKUP($B5237,Load!$A$2:$P$8785,P$1)</f>
        <v>0.46730548131904959</v>
      </c>
    </row>
    <row r="5238" spans="1:16" x14ac:dyDescent="0.25">
      <c r="A5238" s="15">
        <v>5236</v>
      </c>
      <c r="B5238" s="15">
        <v>2728</v>
      </c>
      <c r="C5238" s="15">
        <v>92509405716.190002</v>
      </c>
      <c r="D5238" s="15">
        <f>VLOOKUP($B5238,Load!$A$2:$P$8785,D$1)</f>
        <v>0.64218128322578483</v>
      </c>
      <c r="E5238" s="15">
        <f>VLOOKUP($B5238,Load!$A$2:$P$8785,E$1)</f>
        <v>0.62032122070695861</v>
      </c>
      <c r="F5238" s="15">
        <f>VLOOKUP($B5238,Load!$A$2:$P$8785,F$1)</f>
        <v>0.64218128322578483</v>
      </c>
      <c r="G5238" s="15">
        <f>VLOOKUP($B5238,Load!$A$2:$P$8785,G$1)</f>
        <v>0.64724664816610389</v>
      </c>
      <c r="H5238" s="15">
        <f>VLOOKUP($B5238,Load!$A$2:$P$8785,H$1)</f>
        <v>0.64622094045651179</v>
      </c>
      <c r="I5238" s="15">
        <f>VLOOKUP($B5238,Load!$A$2:$P$8785,I$1)</f>
        <v>0.64059367636197373</v>
      </c>
      <c r="J5238" s="15">
        <f>VLOOKUP($B5238,Load!$A$2:$P$8785,J$1)</f>
        <v>0.62779897163708742</v>
      </c>
      <c r="K5238" s="15">
        <f>VLOOKUP($B5238,Load!$A$2:$P$8785,K$1)</f>
        <v>0.61605420812780554</v>
      </c>
      <c r="L5238" s="15">
        <f>VLOOKUP($B5238,Load!$A$2:$P$8785,L$1)</f>
        <v>0.55841512739263721</v>
      </c>
      <c r="M5238" s="15">
        <f>VLOOKUP($B5238,Load!$A$2:$P$8785,M$1)</f>
        <v>0.56032150861735841</v>
      </c>
      <c r="N5238" s="15">
        <f>VLOOKUP($B5238,Load!$A$2:$P$8785,N$1)</f>
        <v>0.62535931012456081</v>
      </c>
      <c r="O5238" s="15">
        <f>VLOOKUP($B5238,Load!$A$2:$P$8785,O$1)</f>
        <v>0.57633872976338729</v>
      </c>
      <c r="P5238" s="15">
        <f>VLOOKUP($B5238,Load!$A$2:$P$8785,P$1)</f>
        <v>0.63834639134440418</v>
      </c>
    </row>
    <row r="5239" spans="1:16" x14ac:dyDescent="0.25">
      <c r="A5239" s="15">
        <v>5237</v>
      </c>
      <c r="B5239" s="15">
        <v>2923</v>
      </c>
      <c r="C5239" s="15">
        <v>92515872883.248001</v>
      </c>
      <c r="D5239" s="15">
        <f>VLOOKUP($B5239,Load!$A$2:$P$8785,D$1)</f>
        <v>0.56778895984486277</v>
      </c>
      <c r="E5239" s="15">
        <f>VLOOKUP($B5239,Load!$A$2:$P$8785,E$1)</f>
        <v>0.44088480772841321</v>
      </c>
      <c r="F5239" s="15">
        <f>VLOOKUP($B5239,Load!$A$2:$P$8785,F$1)</f>
        <v>0.56778895984486277</v>
      </c>
      <c r="G5239" s="15">
        <f>VLOOKUP($B5239,Load!$A$2:$P$8785,G$1)</f>
        <v>0.5715503694540105</v>
      </c>
      <c r="H5239" s="15">
        <f>VLOOKUP($B5239,Load!$A$2:$P$8785,H$1)</f>
        <v>0.58379347940773041</v>
      </c>
      <c r="I5239" s="15">
        <f>VLOOKUP($B5239,Load!$A$2:$P$8785,I$1)</f>
        <v>0.57995990574332645</v>
      </c>
      <c r="J5239" s="15">
        <f>VLOOKUP($B5239,Load!$A$2:$P$8785,J$1)</f>
        <v>0.56522640570575555</v>
      </c>
      <c r="K5239" s="15">
        <f>VLOOKUP($B5239,Load!$A$2:$P$8785,K$1)</f>
        <v>0.43982658860878321</v>
      </c>
      <c r="L5239" s="15">
        <f>VLOOKUP($B5239,Load!$A$2:$P$8785,L$1)</f>
        <v>0.44650539711981863</v>
      </c>
      <c r="M5239" s="15">
        <f>VLOOKUP($B5239,Load!$A$2:$P$8785,M$1)</f>
        <v>0.44714944483087304</v>
      </c>
      <c r="N5239" s="15">
        <f>VLOOKUP($B5239,Load!$A$2:$P$8785,N$1)</f>
        <v>0.48735760672841477</v>
      </c>
      <c r="O5239" s="15">
        <f>VLOOKUP($B5239,Load!$A$2:$P$8785,O$1)</f>
        <v>0.47977584059775841</v>
      </c>
      <c r="P5239" s="15">
        <f>VLOOKUP($B5239,Load!$A$2:$P$8785,P$1)</f>
        <v>0.49724753877429823</v>
      </c>
    </row>
    <row r="5240" spans="1:16" x14ac:dyDescent="0.25">
      <c r="A5240" s="15">
        <v>5238</v>
      </c>
      <c r="B5240" s="15">
        <v>1007</v>
      </c>
      <c r="C5240" s="15">
        <v>92530533275.169998</v>
      </c>
      <c r="D5240" s="15">
        <f>VLOOKUP($B5240,Load!$A$2:$P$8785,D$1)</f>
        <v>0.68262061586813338</v>
      </c>
      <c r="E5240" s="15">
        <f>VLOOKUP($B5240,Load!$A$2:$P$8785,E$1)</f>
        <v>0.55416545767976921</v>
      </c>
      <c r="F5240" s="15">
        <f>VLOOKUP($B5240,Load!$A$2:$P$8785,F$1)</f>
        <v>0.68262061586813338</v>
      </c>
      <c r="G5240" s="15">
        <f>VLOOKUP($B5240,Load!$A$2:$P$8785,G$1)</f>
        <v>0.72934568190176874</v>
      </c>
      <c r="H5240" s="15">
        <f>VLOOKUP($B5240,Load!$A$2:$P$8785,H$1)</f>
        <v>0.74754686455878727</v>
      </c>
      <c r="I5240" s="15">
        <f>VLOOKUP($B5240,Load!$A$2:$P$8785,I$1)</f>
        <v>0.71170822635669817</v>
      </c>
      <c r="J5240" s="15">
        <f>VLOOKUP($B5240,Load!$A$2:$P$8785,J$1)</f>
        <v>0.65209819207165365</v>
      </c>
      <c r="K5240" s="15">
        <f>VLOOKUP($B5240,Load!$A$2:$P$8785,K$1)</f>
        <v>0.51072726962399084</v>
      </c>
      <c r="L5240" s="15">
        <f>VLOOKUP($B5240,Load!$A$2:$P$8785,L$1)</f>
        <v>0.54950150707164391</v>
      </c>
      <c r="M5240" s="15">
        <f>VLOOKUP($B5240,Load!$A$2:$P$8785,M$1)</f>
        <v>0.58412551201793028</v>
      </c>
      <c r="N5240" s="15">
        <f>VLOOKUP($B5240,Load!$A$2:$P$8785,N$1)</f>
        <v>0.64194080698392419</v>
      </c>
      <c r="O5240" s="15">
        <f>VLOOKUP($B5240,Load!$A$2:$P$8785,O$1)</f>
        <v>0.57285180572851802</v>
      </c>
      <c r="P5240" s="15">
        <f>VLOOKUP($B5240,Load!$A$2:$P$8785,P$1)</f>
        <v>0.44661443462238359</v>
      </c>
    </row>
    <row r="5241" spans="1:16" x14ac:dyDescent="0.25">
      <c r="A5241" s="15">
        <v>5239</v>
      </c>
      <c r="B5241" s="15">
        <v>8581</v>
      </c>
      <c r="C5241" s="15">
        <v>92536073637.518005</v>
      </c>
      <c r="D5241" s="15">
        <f>VLOOKUP($B5241,Load!$A$2:$P$8785,D$1)</f>
        <v>0.66217526497041024</v>
      </c>
      <c r="E5241" s="15">
        <f>VLOOKUP($B5241,Load!$A$2:$P$8785,E$1)</f>
        <v>0.6717131202102784</v>
      </c>
      <c r="F5241" s="15">
        <f>VLOOKUP($B5241,Load!$A$2:$P$8785,F$1)</f>
        <v>0.66217526497041024</v>
      </c>
      <c r="G5241" s="15">
        <f>VLOOKUP($B5241,Load!$A$2:$P$8785,G$1)</f>
        <v>0.66989869270119362</v>
      </c>
      <c r="H5241" s="15">
        <f>VLOOKUP($B5241,Load!$A$2:$P$8785,H$1)</f>
        <v>0.71835543206837127</v>
      </c>
      <c r="I5241" s="15">
        <f>VLOOKUP($B5241,Load!$A$2:$P$8785,I$1)</f>
        <v>0.71438117680160373</v>
      </c>
      <c r="J5241" s="15">
        <f>VLOOKUP($B5241,Load!$A$2:$P$8785,J$1)</f>
        <v>0.68842262398407694</v>
      </c>
      <c r="K5241" s="15">
        <f>VLOOKUP($B5241,Load!$A$2:$P$8785,K$1)</f>
        <v>0.64669135844612469</v>
      </c>
      <c r="L5241" s="15">
        <f>VLOOKUP($B5241,Load!$A$2:$P$8785,L$1)</f>
        <v>0.66076718963340808</v>
      </c>
      <c r="M5241" s="15">
        <f>VLOOKUP($B5241,Load!$A$2:$P$8785,M$1)</f>
        <v>0.67588942988896616</v>
      </c>
      <c r="N5241" s="15">
        <f>VLOOKUP($B5241,Load!$A$2:$P$8785,N$1)</f>
        <v>0.84751942936229108</v>
      </c>
      <c r="O5241" s="15">
        <f>VLOOKUP($B5241,Load!$A$2:$P$8785,O$1)</f>
        <v>0.75671232876712324</v>
      </c>
      <c r="P5241" s="15">
        <f>VLOOKUP($B5241,Load!$A$2:$P$8785,P$1)</f>
        <v>0.69899571331764865</v>
      </c>
    </row>
    <row r="5242" spans="1:16" x14ac:dyDescent="0.25">
      <c r="A5242" s="15">
        <v>5240</v>
      </c>
      <c r="B5242" s="15">
        <v>672</v>
      </c>
      <c r="C5242" s="15">
        <v>92536277608.300995</v>
      </c>
      <c r="D5242" s="15">
        <f>VLOOKUP($B5242,Load!$A$2:$P$8785,D$1)</f>
        <v>0.72439733859373434</v>
      </c>
      <c r="E5242" s="15">
        <f>VLOOKUP($B5242,Load!$A$2:$P$8785,E$1)</f>
        <v>0.49167932547065146</v>
      </c>
      <c r="F5242" s="15">
        <f>VLOOKUP($B5242,Load!$A$2:$P$8785,F$1)</f>
        <v>0.72439733859373434</v>
      </c>
      <c r="G5242" s="15">
        <f>VLOOKUP($B5242,Load!$A$2:$P$8785,G$1)</f>
        <v>0.75734728676986862</v>
      </c>
      <c r="H5242" s="15">
        <f>VLOOKUP($B5242,Load!$A$2:$P$8785,H$1)</f>
        <v>0.74293954208138435</v>
      </c>
      <c r="I5242" s="15">
        <f>VLOOKUP($B5242,Load!$A$2:$P$8785,I$1)</f>
        <v>0.69468575247072062</v>
      </c>
      <c r="J5242" s="15">
        <f>VLOOKUP($B5242,Load!$A$2:$P$8785,J$1)</f>
        <v>0.61681041632111466</v>
      </c>
      <c r="K5242" s="15">
        <f>VLOOKUP($B5242,Load!$A$2:$P$8785,K$1)</f>
        <v>0.46790353137961049</v>
      </c>
      <c r="L5242" s="15">
        <f>VLOOKUP($B5242,Load!$A$2:$P$8785,L$1)</f>
        <v>0.53631140994924908</v>
      </c>
      <c r="M5242" s="15">
        <f>VLOOKUP($B5242,Load!$A$2:$P$8785,M$1)</f>
        <v>0.55689517479454875</v>
      </c>
      <c r="N5242" s="15">
        <f>VLOOKUP($B5242,Load!$A$2:$P$8785,N$1)</f>
        <v>0.63225274140317256</v>
      </c>
      <c r="O5242" s="15">
        <f>VLOOKUP($B5242,Load!$A$2:$P$8785,O$1)</f>
        <v>0.58311332503113322</v>
      </c>
      <c r="P5242" s="15">
        <f>VLOOKUP($B5242,Load!$A$2:$P$8785,P$1)</f>
        <v>0.47086121961062</v>
      </c>
    </row>
    <row r="5243" spans="1:16" x14ac:dyDescent="0.25">
      <c r="A5243" s="15">
        <v>5241</v>
      </c>
      <c r="B5243" s="15">
        <v>298</v>
      </c>
      <c r="C5243" s="15">
        <v>92548406515.658005</v>
      </c>
      <c r="D5243" s="15">
        <f>VLOOKUP($B5243,Load!$A$2:$P$8785,D$1)</f>
        <v>0.7143669129693403</v>
      </c>
      <c r="E5243" s="15">
        <f>VLOOKUP($B5243,Load!$A$2:$P$8785,E$1)</f>
        <v>0.50915700899486249</v>
      </c>
      <c r="F5243" s="15">
        <f>VLOOKUP($B5243,Load!$A$2:$P$8785,F$1)</f>
        <v>0.7143669129693403</v>
      </c>
      <c r="G5243" s="15">
        <f>VLOOKUP($B5243,Load!$A$2:$P$8785,G$1)</f>
        <v>0.7239626868166773</v>
      </c>
      <c r="H5243" s="15">
        <f>VLOOKUP($B5243,Load!$A$2:$P$8785,H$1)</f>
        <v>0.68810888756022937</v>
      </c>
      <c r="I5243" s="15">
        <f>VLOOKUP($B5243,Load!$A$2:$P$8785,I$1)</f>
        <v>0.70822635669820277</v>
      </c>
      <c r="J5243" s="15">
        <f>VLOOKUP($B5243,Load!$A$2:$P$8785,J$1)</f>
        <v>0.75638580195720684</v>
      </c>
      <c r="K5243" s="15">
        <f>VLOOKUP($B5243,Load!$A$2:$P$8785,K$1)</f>
        <v>0.50468517981191008</v>
      </c>
      <c r="L5243" s="15">
        <f>VLOOKUP($B5243,Load!$A$2:$P$8785,L$1)</f>
        <v>0.56923512893835171</v>
      </c>
      <c r="M5243" s="15">
        <f>VLOOKUP($B5243,Load!$A$2:$P$8785,M$1)</f>
        <v>0.57590746322487574</v>
      </c>
      <c r="N5243" s="15">
        <f>VLOOKUP($B5243,Load!$A$2:$P$8785,N$1)</f>
        <v>0.71742254870648359</v>
      </c>
      <c r="O5243" s="15">
        <f>VLOOKUP($B5243,Load!$A$2:$P$8785,O$1)</f>
        <v>0.57402241594022418</v>
      </c>
      <c r="P5243" s="15">
        <f>VLOOKUP($B5243,Load!$A$2:$P$8785,P$1)</f>
        <v>0.6493524292468994</v>
      </c>
    </row>
    <row r="5244" spans="1:16" x14ac:dyDescent="0.25">
      <c r="A5244" s="15">
        <v>5242</v>
      </c>
      <c r="B5244" s="15">
        <v>311</v>
      </c>
      <c r="C5244" s="15">
        <v>92556719911.363007</v>
      </c>
      <c r="D5244" s="15">
        <f>VLOOKUP($B5244,Load!$A$2:$P$8785,D$1)</f>
        <v>0.71542010765990172</v>
      </c>
      <c r="E5244" s="15">
        <f>VLOOKUP($B5244,Load!$A$2:$P$8785,E$1)</f>
        <v>0.45607537251019814</v>
      </c>
      <c r="F5244" s="15">
        <f>VLOOKUP($B5244,Load!$A$2:$P$8785,F$1)</f>
        <v>0.71542010765990172</v>
      </c>
      <c r="G5244" s="15">
        <f>VLOOKUP($B5244,Load!$A$2:$P$8785,G$1)</f>
        <v>0.76309806412785453</v>
      </c>
      <c r="H5244" s="15">
        <f>VLOOKUP($B5244,Load!$A$2:$P$8785,H$1)</f>
        <v>0.79154503569795664</v>
      </c>
      <c r="I5244" s="15">
        <f>VLOOKUP($B5244,Load!$A$2:$P$8785,I$1)</f>
        <v>0.75387753666514257</v>
      </c>
      <c r="J5244" s="15">
        <f>VLOOKUP($B5244,Load!$A$2:$P$8785,J$1)</f>
        <v>0.71234864820036492</v>
      </c>
      <c r="K5244" s="15">
        <f>VLOOKUP($B5244,Load!$A$2:$P$8785,K$1)</f>
        <v>0.41634095137312466</v>
      </c>
      <c r="L5244" s="15">
        <f>VLOOKUP($B5244,Load!$A$2:$P$8785,L$1)</f>
        <v>0.48651364093052013</v>
      </c>
      <c r="M5244" s="15">
        <f>VLOOKUP($B5244,Load!$A$2:$P$8785,M$1)</f>
        <v>0.52304402710152764</v>
      </c>
      <c r="N5244" s="15">
        <f>VLOOKUP($B5244,Load!$A$2:$P$8785,N$1)</f>
        <v>0.59805174065793676</v>
      </c>
      <c r="O5244" s="15">
        <f>VLOOKUP($B5244,Load!$A$2:$P$8785,O$1)</f>
        <v>0.49740971357409713</v>
      </c>
      <c r="P5244" s="15">
        <f>VLOOKUP($B5244,Load!$A$2:$P$8785,P$1)</f>
        <v>0.46644890624881036</v>
      </c>
    </row>
    <row r="5245" spans="1:16" x14ac:dyDescent="0.25">
      <c r="A5245" s="15">
        <v>5243</v>
      </c>
      <c r="B5245" s="15">
        <v>1278</v>
      </c>
      <c r="C5245" s="15">
        <v>92563711970.757004</v>
      </c>
      <c r="D5245" s="15">
        <f>VLOOKUP($B5245,Load!$A$2:$P$8785,D$1)</f>
        <v>0.61879367414490627</v>
      </c>
      <c r="E5245" s="15">
        <f>VLOOKUP($B5245,Load!$A$2:$P$8785,E$1)</f>
        <v>0.40225980986191945</v>
      </c>
      <c r="F5245" s="15">
        <f>VLOOKUP($B5245,Load!$A$2:$P$8785,F$1)</f>
        <v>0.61879367414490627</v>
      </c>
      <c r="G5245" s="15">
        <f>VLOOKUP($B5245,Load!$A$2:$P$8785,G$1)</f>
        <v>0.57123273930923801</v>
      </c>
      <c r="H5245" s="15">
        <f>VLOOKUP($B5245,Load!$A$2:$P$8785,H$1)</f>
        <v>0.51187001019941614</v>
      </c>
      <c r="I5245" s="15">
        <f>VLOOKUP($B5245,Load!$A$2:$P$8785,I$1)</f>
        <v>0.52122533675658567</v>
      </c>
      <c r="J5245" s="15">
        <f>VLOOKUP($B5245,Load!$A$2:$P$8785,J$1)</f>
        <v>0.55494277657986402</v>
      </c>
      <c r="K5245" s="15">
        <f>VLOOKUP($B5245,Load!$A$2:$P$8785,K$1)</f>
        <v>0.46512143917800269</v>
      </c>
      <c r="L5245" s="15">
        <f>VLOOKUP($B5245,Load!$A$2:$P$8785,L$1)</f>
        <v>0.49813226163794216</v>
      </c>
      <c r="M5245" s="15">
        <f>VLOOKUP($B5245,Load!$A$2:$P$8785,M$1)</f>
        <v>0.44439292062756008</v>
      </c>
      <c r="N5245" s="15">
        <f>VLOOKUP($B5245,Load!$A$2:$P$8785,N$1)</f>
        <v>0.70038858724582131</v>
      </c>
      <c r="O5245" s="15">
        <f>VLOOKUP($B5245,Load!$A$2:$P$8785,O$1)</f>
        <v>0.61422166874221673</v>
      </c>
      <c r="P5245" s="15">
        <f>VLOOKUP($B5245,Load!$A$2:$P$8785,P$1)</f>
        <v>0.63110928375096131</v>
      </c>
    </row>
    <row r="5246" spans="1:16" x14ac:dyDescent="0.25">
      <c r="A5246" s="15">
        <v>5244</v>
      </c>
      <c r="B5246" s="15">
        <v>66</v>
      </c>
      <c r="C5246" s="15">
        <v>92580768231.352005</v>
      </c>
      <c r="D5246" s="15">
        <f>VLOOKUP($B5246,Load!$A$2:$P$8785,D$1)</f>
        <v>0.61652011100337689</v>
      </c>
      <c r="E5246" s="15">
        <f>VLOOKUP($B5246,Load!$A$2:$P$8785,E$1)</f>
        <v>0.48096058987181894</v>
      </c>
      <c r="F5246" s="15">
        <f>VLOOKUP($B5246,Load!$A$2:$P$8785,F$1)</f>
        <v>0.61652011100337689</v>
      </c>
      <c r="G5246" s="15">
        <f>VLOOKUP($B5246,Load!$A$2:$P$8785,G$1)</f>
        <v>0.56411113711591832</v>
      </c>
      <c r="H5246" s="15">
        <f>VLOOKUP($B5246,Load!$A$2:$P$8785,H$1)</f>
        <v>0.58449688741954775</v>
      </c>
      <c r="I5246" s="15">
        <f>VLOOKUP($B5246,Load!$A$2:$P$8785,I$1)</f>
        <v>0.61404002391587242</v>
      </c>
      <c r="J5246" s="15">
        <f>VLOOKUP($B5246,Load!$A$2:$P$8785,J$1)</f>
        <v>0.69572068336374193</v>
      </c>
      <c r="K5246" s="15">
        <f>VLOOKUP($B5246,Load!$A$2:$P$8785,K$1)</f>
        <v>0.50970318660499414</v>
      </c>
      <c r="L5246" s="15">
        <f>VLOOKUP($B5246,Load!$A$2:$P$8785,L$1)</f>
        <v>0.52484736069248006</v>
      </c>
      <c r="M5246" s="15">
        <f>VLOOKUP($B5246,Load!$A$2:$P$8785,M$1)</f>
        <v>0.50385140531210548</v>
      </c>
      <c r="N5246" s="15">
        <f>VLOOKUP($B5246,Load!$A$2:$P$8785,N$1)</f>
        <v>0.70951772596614504</v>
      </c>
      <c r="O5246" s="15">
        <f>VLOOKUP($B5246,Load!$A$2:$P$8785,O$1)</f>
        <v>0.56742216687422165</v>
      </c>
      <c r="P5246" s="15">
        <f>VLOOKUP($B5246,Load!$A$2:$P$8785,P$1)</f>
        <v>0.53160571659166889</v>
      </c>
    </row>
    <row r="5247" spans="1:16" x14ac:dyDescent="0.25">
      <c r="A5247" s="15">
        <v>5245</v>
      </c>
      <c r="B5247" s="15">
        <v>556</v>
      </c>
      <c r="C5247" s="15">
        <v>92591979383.677002</v>
      </c>
      <c r="D5247" s="15">
        <f>VLOOKUP($B5247,Load!$A$2:$P$8785,D$1)</f>
        <v>0.65640777023638375</v>
      </c>
      <c r="E5247" s="15">
        <f>VLOOKUP($B5247,Load!$A$2:$P$8785,E$1)</f>
        <v>0.37947396268924199</v>
      </c>
      <c r="F5247" s="15">
        <f>VLOOKUP($B5247,Load!$A$2:$P$8785,F$1)</f>
        <v>0.65640777023638375</v>
      </c>
      <c r="G5247" s="15">
        <f>VLOOKUP($B5247,Load!$A$2:$P$8785,G$1)</f>
        <v>0.66085459226319831</v>
      </c>
      <c r="H5247" s="15">
        <f>VLOOKUP($B5247,Load!$A$2:$P$8785,H$1)</f>
        <v>0.59188267154362884</v>
      </c>
      <c r="I5247" s="15">
        <f>VLOOKUP($B5247,Load!$A$2:$P$8785,I$1)</f>
        <v>0.57799036331023812</v>
      </c>
      <c r="J5247" s="15">
        <f>VLOOKUP($B5247,Load!$A$2:$P$8785,J$1)</f>
        <v>0.59305025709072812</v>
      </c>
      <c r="K5247" s="15">
        <f>VLOOKUP($B5247,Load!$A$2:$P$8785,K$1)</f>
        <v>0.38172694533103485</v>
      </c>
      <c r="L5247" s="15">
        <f>VLOOKUP($B5247,Load!$A$2:$P$8785,L$1)</f>
        <v>0.43073910915320607</v>
      </c>
      <c r="M5247" s="15">
        <f>VLOOKUP($B5247,Load!$A$2:$P$8785,M$1)</f>
        <v>0.42872968029471625</v>
      </c>
      <c r="N5247" s="15">
        <f>VLOOKUP($B5247,Load!$A$2:$P$8785,N$1)</f>
        <v>0.75497711061428718</v>
      </c>
      <c r="O5247" s="15">
        <f>VLOOKUP($B5247,Load!$A$2:$P$8785,O$1)</f>
        <v>0.58508094645080944</v>
      </c>
      <c r="P5247" s="15">
        <f>VLOOKUP($B5247,Load!$A$2:$P$8785,P$1)</f>
        <v>0.58745060417094963</v>
      </c>
    </row>
    <row r="5248" spans="1:16" x14ac:dyDescent="0.25">
      <c r="A5248" s="15">
        <v>5246</v>
      </c>
      <c r="B5248" s="15">
        <v>8548</v>
      </c>
      <c r="C5248" s="15">
        <v>92593728418.235992</v>
      </c>
      <c r="D5248" s="15">
        <f>VLOOKUP($B5248,Load!$A$2:$P$8785,D$1)</f>
        <v>0.59067504764452172</v>
      </c>
      <c r="E5248" s="15">
        <f>VLOOKUP($B5248,Load!$A$2:$P$8785,E$1)</f>
        <v>0.43624229804229464</v>
      </c>
      <c r="F5248" s="15">
        <f>VLOOKUP($B5248,Load!$A$2:$P$8785,F$1)</f>
        <v>0.59067504764452172</v>
      </c>
      <c r="G5248" s="15">
        <f>VLOOKUP($B5248,Load!$A$2:$P$8785,G$1)</f>
        <v>0.5923802200006687</v>
      </c>
      <c r="H5248" s="15">
        <f>VLOOKUP($B5248,Load!$A$2:$P$8785,H$1)</f>
        <v>0.55917419899412657</v>
      </c>
      <c r="I5248" s="15">
        <f>VLOOKUP($B5248,Load!$A$2:$P$8785,I$1)</f>
        <v>0.54563359476664441</v>
      </c>
      <c r="J5248" s="15">
        <f>VLOOKUP($B5248,Load!$A$2:$P$8785,J$1)</f>
        <v>0.55021562448167194</v>
      </c>
      <c r="K5248" s="15">
        <f>VLOOKUP($B5248,Load!$A$2:$P$8785,K$1)</f>
        <v>0.45054532420761578</v>
      </c>
      <c r="L5248" s="15">
        <f>VLOOKUP($B5248,Load!$A$2:$P$8785,L$1)</f>
        <v>0.51678388335007852</v>
      </c>
      <c r="M5248" s="15">
        <f>VLOOKUP($B5248,Load!$A$2:$P$8785,M$1)</f>
        <v>0.50745807249401031</v>
      </c>
      <c r="N5248" s="15">
        <f>VLOOKUP($B5248,Load!$A$2:$P$8785,N$1)</f>
        <v>0.81999893537740876</v>
      </c>
      <c r="O5248" s="15">
        <f>VLOOKUP($B5248,Load!$A$2:$P$8785,O$1)</f>
        <v>0.66951432129514321</v>
      </c>
      <c r="P5248" s="15">
        <f>VLOOKUP($B5248,Load!$A$2:$P$8785,P$1)</f>
        <v>0.63579570113524753</v>
      </c>
    </row>
    <row r="5249" spans="1:16" x14ac:dyDescent="0.25">
      <c r="A5249" s="15">
        <v>5247</v>
      </c>
      <c r="B5249" s="15">
        <v>384</v>
      </c>
      <c r="C5249" s="15">
        <v>92604513394.397995</v>
      </c>
      <c r="D5249" s="15">
        <f>VLOOKUP($B5249,Load!$A$2:$P$8785,D$1)</f>
        <v>0.72715570564044263</v>
      </c>
      <c r="E5249" s="15">
        <f>VLOOKUP($B5249,Load!$A$2:$P$8785,E$1)</f>
        <v>0.42267319804058784</v>
      </c>
      <c r="F5249" s="15">
        <f>VLOOKUP($B5249,Load!$A$2:$P$8785,F$1)</f>
        <v>0.72715570564044263</v>
      </c>
      <c r="G5249" s="15">
        <f>VLOOKUP($B5249,Load!$A$2:$P$8785,G$1)</f>
        <v>0.77175766491691467</v>
      </c>
      <c r="H5249" s="15">
        <f>VLOOKUP($B5249,Load!$A$2:$P$8785,H$1)</f>
        <v>0.76414729363767453</v>
      </c>
      <c r="I5249" s="15">
        <f>VLOOKUP($B5249,Load!$A$2:$P$8785,I$1)</f>
        <v>0.7172651496500545</v>
      </c>
      <c r="J5249" s="15">
        <f>VLOOKUP($B5249,Load!$A$2:$P$8785,J$1)</f>
        <v>0.69572068336374193</v>
      </c>
      <c r="K5249" s="15">
        <f>VLOOKUP($B5249,Load!$A$2:$P$8785,K$1)</f>
        <v>0.39449384696786088</v>
      </c>
      <c r="L5249" s="15">
        <f>VLOOKUP($B5249,Load!$A$2:$P$8785,L$1)</f>
        <v>0.44825720689388671</v>
      </c>
      <c r="M5249" s="15">
        <f>VLOOKUP($B5249,Load!$A$2:$P$8785,M$1)</f>
        <v>0.47213849601978514</v>
      </c>
      <c r="N5249" s="15">
        <f>VLOOKUP($B5249,Load!$A$2:$P$8785,N$1)</f>
        <v>0.61418077291600126</v>
      </c>
      <c r="O5249" s="15">
        <f>VLOOKUP($B5249,Load!$A$2:$P$8785,O$1)</f>
        <v>0.50754669987546697</v>
      </c>
      <c r="P5249" s="15">
        <f>VLOOKUP($B5249,Load!$A$2:$P$8785,P$1)</f>
        <v>0.45973716469844755</v>
      </c>
    </row>
    <row r="5250" spans="1:16" x14ac:dyDescent="0.25">
      <c r="A5250" s="15">
        <v>5248</v>
      </c>
      <c r="B5250" s="15">
        <v>1353</v>
      </c>
      <c r="C5250" s="15">
        <v>92605671067.100006</v>
      </c>
      <c r="D5250" s="15">
        <f>VLOOKUP($B5250,Load!$A$2:$P$8785,D$1)</f>
        <v>0.73792169581062561</v>
      </c>
      <c r="E5250" s="15">
        <f>VLOOKUP($B5250,Load!$A$2:$P$8785,E$1)</f>
        <v>0.62586833705985767</v>
      </c>
      <c r="F5250" s="15">
        <f>VLOOKUP($B5250,Load!$A$2:$P$8785,F$1)</f>
        <v>0.73792169581062561</v>
      </c>
      <c r="G5250" s="15">
        <f>VLOOKUP($B5250,Load!$A$2:$P$8785,G$1)</f>
        <v>0.74659801397572634</v>
      </c>
      <c r="H5250" s="15">
        <f>VLOOKUP($B5250,Load!$A$2:$P$8785,H$1)</f>
        <v>0.6360918650863433</v>
      </c>
      <c r="I5250" s="15">
        <f>VLOOKUP($B5250,Load!$A$2:$P$8785,I$1)</f>
        <v>0.68135617064678367</v>
      </c>
      <c r="J5250" s="15">
        <f>VLOOKUP($B5250,Load!$A$2:$P$8785,J$1)</f>
        <v>0.71968817382650518</v>
      </c>
      <c r="K5250" s="15">
        <f>VLOOKUP($B5250,Load!$A$2:$P$8785,K$1)</f>
        <v>0.59558961579818737</v>
      </c>
      <c r="L5250" s="15">
        <f>VLOOKUP($B5250,Load!$A$2:$P$8785,L$1)</f>
        <v>0.60545637220805315</v>
      </c>
      <c r="M5250" s="15">
        <f>VLOOKUP($B5250,Load!$A$2:$P$8785,M$1)</f>
        <v>0.61970270757657731</v>
      </c>
      <c r="N5250" s="15">
        <f>VLOOKUP($B5250,Load!$A$2:$P$8785,N$1)</f>
        <v>0.67952198445651013</v>
      </c>
      <c r="O5250" s="15">
        <f>VLOOKUP($B5250,Load!$A$2:$P$8785,O$1)</f>
        <v>0.56849315068493156</v>
      </c>
      <c r="P5250" s="15">
        <f>VLOOKUP($B5250,Load!$A$2:$P$8785,P$1)</f>
        <v>0.62008801784721757</v>
      </c>
    </row>
    <row r="5251" spans="1:16" x14ac:dyDescent="0.25">
      <c r="A5251" s="15">
        <v>5249</v>
      </c>
      <c r="B5251" s="15">
        <v>364</v>
      </c>
      <c r="C5251" s="15">
        <v>92608198905.934006</v>
      </c>
      <c r="D5251" s="15">
        <f>VLOOKUP($B5251,Load!$A$2:$P$8785,D$1)</f>
        <v>0.73568156742117752</v>
      </c>
      <c r="E5251" s="15">
        <f>VLOOKUP($B5251,Load!$A$2:$P$8785,E$1)</f>
        <v>0.37411459488982574</v>
      </c>
      <c r="F5251" s="15">
        <f>VLOOKUP($B5251,Load!$A$2:$P$8785,F$1)</f>
        <v>0.73568156742117752</v>
      </c>
      <c r="G5251" s="15">
        <f>VLOOKUP($B5251,Load!$A$2:$P$8785,G$1)</f>
        <v>0.73202046206827376</v>
      </c>
      <c r="H5251" s="15">
        <f>VLOOKUP($B5251,Load!$A$2:$P$8785,H$1)</f>
        <v>0.63802623711884077</v>
      </c>
      <c r="I5251" s="15">
        <f>VLOOKUP($B5251,Load!$A$2:$P$8785,I$1)</f>
        <v>0.62765096894453631</v>
      </c>
      <c r="J5251" s="15">
        <f>VLOOKUP($B5251,Load!$A$2:$P$8785,J$1)</f>
        <v>0.67606568253441701</v>
      </c>
      <c r="K5251" s="15">
        <f>VLOOKUP($B5251,Load!$A$2:$P$8785,K$1)</f>
        <v>0.38203417023673386</v>
      </c>
      <c r="L5251" s="15">
        <f>VLOOKUP($B5251,Load!$A$2:$P$8785,L$1)</f>
        <v>0.44207434886776414</v>
      </c>
      <c r="M5251" s="15">
        <f>VLOOKUP($B5251,Load!$A$2:$P$8785,M$1)</f>
        <v>0.43529896694747144</v>
      </c>
      <c r="N5251" s="15">
        <f>VLOOKUP($B5251,Load!$A$2:$P$8785,N$1)</f>
        <v>0.77738741616097096</v>
      </c>
      <c r="O5251" s="15">
        <f>VLOOKUP($B5251,Load!$A$2:$P$8785,O$1)</f>
        <v>0.61716064757160649</v>
      </c>
      <c r="P5251" s="15">
        <f>VLOOKUP($B5251,Load!$A$2:$P$8785,P$1)</f>
        <v>0.65540175274294366</v>
      </c>
    </row>
    <row r="5252" spans="1:16" x14ac:dyDescent="0.25">
      <c r="A5252" s="15">
        <v>5250</v>
      </c>
      <c r="B5252" s="15">
        <v>6620</v>
      </c>
      <c r="C5252" s="15">
        <v>92627523204.621994</v>
      </c>
      <c r="D5252" s="15">
        <f>VLOOKUP($B5252,Load!$A$2:$P$8785,D$1)</f>
        <v>0.60247751512922532</v>
      </c>
      <c r="E5252" s="15">
        <f>VLOOKUP($B5252,Load!$A$2:$P$8785,E$1)</f>
        <v>0.59917390636467593</v>
      </c>
      <c r="F5252" s="15">
        <f>VLOOKUP($B5252,Load!$A$2:$P$8785,F$1)</f>
        <v>0.60247751512922532</v>
      </c>
      <c r="G5252" s="15">
        <f>VLOOKUP($B5252,Load!$A$2:$P$8785,G$1)</f>
        <v>0.61197298472031825</v>
      </c>
      <c r="H5252" s="15">
        <f>VLOOKUP($B5252,Load!$A$2:$P$8785,H$1)</f>
        <v>0.6380965779200225</v>
      </c>
      <c r="I5252" s="15">
        <f>VLOOKUP($B5252,Load!$A$2:$P$8785,I$1)</f>
        <v>0.65420462139063762</v>
      </c>
      <c r="J5252" s="15">
        <f>VLOOKUP($B5252,Load!$A$2:$P$8785,J$1)</f>
        <v>0.63347984740421293</v>
      </c>
      <c r="K5252" s="15">
        <f>VLOOKUP($B5252,Load!$A$2:$P$8785,K$1)</f>
        <v>0.59331956510607797</v>
      </c>
      <c r="L5252" s="15">
        <f>VLOOKUP($B5252,Load!$A$2:$P$8785,L$1)</f>
        <v>0.53368369528814696</v>
      </c>
      <c r="M5252" s="15">
        <f>VLOOKUP($B5252,Load!$A$2:$P$8785,M$1)</f>
        <v>0.53533245742844626</v>
      </c>
      <c r="N5252" s="15">
        <f>VLOOKUP($B5252,Load!$A$2:$P$8785,N$1)</f>
        <v>0.46457468327477908</v>
      </c>
      <c r="O5252" s="15">
        <f>VLOOKUP($B5252,Load!$A$2:$P$8785,O$1)</f>
        <v>0.45902864259028642</v>
      </c>
      <c r="P5252" s="15">
        <f>VLOOKUP($B5252,Load!$A$2:$P$8785,P$1)</f>
        <v>0.43299298750542503</v>
      </c>
    </row>
    <row r="5253" spans="1:16" x14ac:dyDescent="0.25">
      <c r="A5253" s="15">
        <v>5251</v>
      </c>
      <c r="B5253" s="15">
        <v>5431</v>
      </c>
      <c r="C5253" s="15">
        <v>92638898291.167007</v>
      </c>
      <c r="D5253" s="15">
        <f>VLOOKUP($B5253,Load!$A$2:$P$8785,D$1)</f>
        <v>0.52947273395967764</v>
      </c>
      <c r="E5253" s="15">
        <f>VLOOKUP($B5253,Load!$A$2:$P$8785,E$1)</f>
        <v>0.45389066206967177</v>
      </c>
      <c r="F5253" s="15">
        <f>VLOOKUP($B5253,Load!$A$2:$P$8785,F$1)</f>
        <v>0.52947273395967764</v>
      </c>
      <c r="G5253" s="15">
        <f>VLOOKUP($B5253,Load!$A$2:$P$8785,G$1)</f>
        <v>0.50200608512487876</v>
      </c>
      <c r="H5253" s="15">
        <f>VLOOKUP($B5253,Load!$A$2:$P$8785,H$1)</f>
        <v>0.5220342559701755</v>
      </c>
      <c r="I5253" s="15">
        <f>VLOOKUP($B5253,Load!$A$2:$P$8785,I$1)</f>
        <v>0.53061583371434595</v>
      </c>
      <c r="J5253" s="15">
        <f>VLOOKUP($B5253,Load!$A$2:$P$8785,J$1)</f>
        <v>0.53503897827168689</v>
      </c>
      <c r="K5253" s="15">
        <f>VLOOKUP($B5253,Load!$A$2:$P$8785,K$1)</f>
        <v>0.46088856269948286</v>
      </c>
      <c r="L5253" s="15">
        <f>VLOOKUP($B5253,Load!$A$2:$P$8785,L$1)</f>
        <v>0.45044696911147175</v>
      </c>
      <c r="M5253" s="15">
        <f>VLOOKUP($B5253,Load!$A$2:$P$8785,M$1)</f>
        <v>0.44032253909369606</v>
      </c>
      <c r="N5253" s="15">
        <f>VLOOKUP($B5253,Load!$A$2:$P$8785,N$1)</f>
        <v>0.73767699350580218</v>
      </c>
      <c r="O5253" s="15">
        <f>VLOOKUP($B5253,Load!$A$2:$P$8785,O$1)</f>
        <v>0.7210958904109589</v>
      </c>
      <c r="P5253" s="15">
        <f>VLOOKUP($B5253,Load!$A$2:$P$8785,P$1)</f>
        <v>0.72361558433647788</v>
      </c>
    </row>
    <row r="5254" spans="1:16" x14ac:dyDescent="0.25">
      <c r="A5254" s="15">
        <v>5252</v>
      </c>
      <c r="B5254" s="15">
        <v>6930</v>
      </c>
      <c r="C5254" s="15">
        <v>92640298884.496002</v>
      </c>
      <c r="D5254" s="15">
        <f>VLOOKUP($B5254,Load!$A$2:$P$8785,D$1)</f>
        <v>0.64052626299775983</v>
      </c>
      <c r="E5254" s="15">
        <f>VLOOKUP($B5254,Load!$A$2:$P$8785,E$1)</f>
        <v>0.59605045315673588</v>
      </c>
      <c r="F5254" s="15">
        <f>VLOOKUP($B5254,Load!$A$2:$P$8785,F$1)</f>
        <v>0.64052626299775983</v>
      </c>
      <c r="G5254" s="15">
        <f>VLOOKUP($B5254,Load!$A$2:$P$8785,G$1)</f>
        <v>0.628004948343308</v>
      </c>
      <c r="H5254" s="15">
        <f>VLOOKUP($B5254,Load!$A$2:$P$8785,H$1)</f>
        <v>0.69450990046776628</v>
      </c>
      <c r="I5254" s="15">
        <f>VLOOKUP($B5254,Load!$A$2:$P$8785,I$1)</f>
        <v>0.70055920936939475</v>
      </c>
      <c r="J5254" s="15">
        <f>VLOOKUP($B5254,Load!$A$2:$P$8785,J$1)</f>
        <v>0.68605904793498096</v>
      </c>
      <c r="K5254" s="15">
        <f>VLOOKUP($B5254,Load!$A$2:$P$8785,K$1)</f>
        <v>0.57437402925463821</v>
      </c>
      <c r="L5254" s="15">
        <f>VLOOKUP($B5254,Load!$A$2:$P$8785,L$1)</f>
        <v>0.52214236030605143</v>
      </c>
      <c r="M5254" s="15">
        <f>VLOOKUP($B5254,Load!$A$2:$P$8785,M$1)</f>
        <v>0.52580055130484071</v>
      </c>
      <c r="N5254" s="15">
        <f>VLOOKUP($B5254,Load!$A$2:$P$8785,N$1)</f>
        <v>0.52720110720749491</v>
      </c>
      <c r="O5254" s="15">
        <f>VLOOKUP($B5254,Load!$A$2:$P$8785,O$1)</f>
        <v>0.4994769613947696</v>
      </c>
      <c r="P5254" s="15">
        <f>VLOOKUP($B5254,Load!$A$2:$P$8785,P$1)</f>
        <v>0.5039973503277827</v>
      </c>
    </row>
    <row r="5255" spans="1:16" x14ac:dyDescent="0.25">
      <c r="A5255" s="15">
        <v>5253</v>
      </c>
      <c r="B5255" s="15">
        <v>7410</v>
      </c>
      <c r="C5255" s="15">
        <v>92655364279.102997</v>
      </c>
      <c r="D5255" s="15">
        <f>VLOOKUP($B5255,Load!$A$2:$P$8785,D$1)</f>
        <v>0.7058744859406868</v>
      </c>
      <c r="E5255" s="15">
        <f>VLOOKUP($B5255,Load!$A$2:$P$8785,E$1)</f>
        <v>0.51656454283227227</v>
      </c>
      <c r="F5255" s="15">
        <f>VLOOKUP($B5255,Load!$A$2:$P$8785,F$1)</f>
        <v>0.7058744859406868</v>
      </c>
      <c r="G5255" s="15">
        <f>VLOOKUP($B5255,Load!$A$2:$P$8785,G$1)</f>
        <v>0.67758868567989572</v>
      </c>
      <c r="H5255" s="15">
        <f>VLOOKUP($B5255,Load!$A$2:$P$8785,H$1)</f>
        <v>0.7117785671578799</v>
      </c>
      <c r="I5255" s="15">
        <f>VLOOKUP($B5255,Load!$A$2:$P$8785,I$1)</f>
        <v>0.73903562761579855</v>
      </c>
      <c r="J5255" s="15">
        <f>VLOOKUP($B5255,Load!$A$2:$P$8785,J$1)</f>
        <v>0.75696632940786202</v>
      </c>
      <c r="K5255" s="15">
        <f>VLOOKUP($B5255,Load!$A$2:$P$8785,K$1)</f>
        <v>0.54508525491133153</v>
      </c>
      <c r="L5255" s="15">
        <f>VLOOKUP($B5255,Load!$A$2:$P$8785,L$1)</f>
        <v>0.55885307983615429</v>
      </c>
      <c r="M5255" s="15">
        <f>VLOOKUP($B5255,Load!$A$2:$P$8785,M$1)</f>
        <v>0.53203493314784756</v>
      </c>
      <c r="N5255" s="15">
        <f>VLOOKUP($B5255,Load!$A$2:$P$8785,N$1)</f>
        <v>0.60734057276695408</v>
      </c>
      <c r="O5255" s="15">
        <f>VLOOKUP($B5255,Load!$A$2:$P$8785,O$1)</f>
        <v>0.50430884184308844</v>
      </c>
      <c r="P5255" s="15">
        <f>VLOOKUP($B5255,Load!$A$2:$P$8785,P$1)</f>
        <v>0.49400016750801379</v>
      </c>
    </row>
    <row r="5256" spans="1:16" x14ac:dyDescent="0.25">
      <c r="A5256" s="15">
        <v>5254</v>
      </c>
      <c r="B5256" s="15">
        <v>3566</v>
      </c>
      <c r="C5256" s="15">
        <v>92667792219.235992</v>
      </c>
      <c r="D5256" s="15">
        <f>VLOOKUP($B5256,Load!$A$2:$P$8785,D$1)</f>
        <v>0.75176368317228925</v>
      </c>
      <c r="E5256" s="15">
        <f>VLOOKUP($B5256,Load!$A$2:$P$8785,E$1)</f>
        <v>0.75930635443513284</v>
      </c>
      <c r="F5256" s="15">
        <f>VLOOKUP($B5256,Load!$A$2:$P$8785,F$1)</f>
        <v>0.75176368317228925</v>
      </c>
      <c r="G5256" s="15">
        <f>VLOOKUP($B5256,Load!$A$2:$P$8785,G$1)</f>
        <v>0.74902203350162155</v>
      </c>
      <c r="H5256" s="15">
        <f>VLOOKUP($B5256,Load!$A$2:$P$8785,H$1)</f>
        <v>0.719691907290824</v>
      </c>
      <c r="I5256" s="15">
        <f>VLOOKUP($B5256,Load!$A$2:$P$8785,I$1)</f>
        <v>0.72166144972391233</v>
      </c>
      <c r="J5256" s="15">
        <f>VLOOKUP($B5256,Load!$A$2:$P$8785,J$1)</f>
        <v>0.67847072482998838</v>
      </c>
      <c r="K5256" s="15">
        <f>VLOOKUP($B5256,Load!$A$2:$P$8785,K$1)</f>
        <v>0.78427691204833672</v>
      </c>
      <c r="L5256" s="15">
        <f>VLOOKUP($B5256,Load!$A$2:$P$8785,L$1)</f>
        <v>0.74070639152948448</v>
      </c>
      <c r="M5256" s="15">
        <f>VLOOKUP($B5256,Load!$A$2:$P$8785,M$1)</f>
        <v>0.71873148362830719</v>
      </c>
      <c r="N5256" s="15">
        <f>VLOOKUP($B5256,Load!$A$2:$P$8785,N$1)</f>
        <v>0.60739380389651865</v>
      </c>
      <c r="O5256" s="15">
        <f>VLOOKUP($B5256,Load!$A$2:$P$8785,O$1)</f>
        <v>0.69407222914072231</v>
      </c>
      <c r="P5256" s="15">
        <f>VLOOKUP($B5256,Load!$A$2:$P$8785,P$1)</f>
        <v>0.62120727593899661</v>
      </c>
    </row>
    <row r="5257" spans="1:16" x14ac:dyDescent="0.25">
      <c r="A5257" s="15">
        <v>5255</v>
      </c>
      <c r="B5257" s="15">
        <v>651</v>
      </c>
      <c r="C5257" s="15">
        <v>92667944735.738998</v>
      </c>
      <c r="D5257" s="15">
        <f>VLOOKUP($B5257,Load!$A$2:$P$8785,D$1)</f>
        <v>0.63510983316058711</v>
      </c>
      <c r="E5257" s="15">
        <f>VLOOKUP($B5257,Load!$A$2:$P$8785,E$1)</f>
        <v>0.5383775111369028</v>
      </c>
      <c r="F5257" s="15">
        <f>VLOOKUP($B5257,Load!$A$2:$P$8785,F$1)</f>
        <v>0.63510983316058711</v>
      </c>
      <c r="G5257" s="15">
        <f>VLOOKUP($B5257,Load!$A$2:$P$8785,G$1)</f>
        <v>0.64129526229563005</v>
      </c>
      <c r="H5257" s="15">
        <f>VLOOKUP($B5257,Load!$A$2:$P$8785,H$1)</f>
        <v>0.60085112369429883</v>
      </c>
      <c r="I5257" s="15">
        <f>VLOOKUP($B5257,Load!$A$2:$P$8785,I$1)</f>
        <v>0.57700559209369395</v>
      </c>
      <c r="J5257" s="15">
        <f>VLOOKUP($B5257,Load!$A$2:$P$8785,J$1)</f>
        <v>0.5687095704096865</v>
      </c>
      <c r="K5257" s="15">
        <f>VLOOKUP($B5257,Load!$A$2:$P$8785,K$1)</f>
        <v>0.54573384082336274</v>
      </c>
      <c r="L5257" s="15">
        <f>VLOOKUP($B5257,Load!$A$2:$P$8785,L$1)</f>
        <v>0.56367055671484145</v>
      </c>
      <c r="M5257" s="15">
        <f>VLOOKUP($B5257,Load!$A$2:$P$8785,M$1)</f>
        <v>0.56086250869464405</v>
      </c>
      <c r="N5257" s="15">
        <f>VLOOKUP($B5257,Load!$A$2:$P$8785,N$1)</f>
        <v>0.78646332375173</v>
      </c>
      <c r="O5257" s="15">
        <f>VLOOKUP($B5257,Load!$A$2:$P$8785,O$1)</f>
        <v>0.65628891656288912</v>
      </c>
      <c r="P5257" s="15">
        <f>VLOOKUP($B5257,Load!$A$2:$P$8785,P$1)</f>
        <v>0.6028004294296353</v>
      </c>
    </row>
    <row r="5258" spans="1:16" x14ac:dyDescent="0.25">
      <c r="A5258" s="15">
        <v>5256</v>
      </c>
      <c r="B5258" s="15">
        <v>7048</v>
      </c>
      <c r="C5258" s="15">
        <v>92675689965.063004</v>
      </c>
      <c r="D5258" s="15">
        <f>VLOOKUP($B5258,Load!$A$2:$P$8785,D$1)</f>
        <v>0.63952322043532051</v>
      </c>
      <c r="E5258" s="15">
        <f>VLOOKUP($B5258,Load!$A$2:$P$8785,E$1)</f>
        <v>0.80740412022734642</v>
      </c>
      <c r="F5258" s="15">
        <f>VLOOKUP($B5258,Load!$A$2:$P$8785,F$1)</f>
        <v>0.63952322043532051</v>
      </c>
      <c r="G5258" s="15">
        <f>VLOOKUP($B5258,Load!$A$2:$P$8785,G$1)</f>
        <v>0.63273596576281388</v>
      </c>
      <c r="H5258" s="15">
        <f>VLOOKUP($B5258,Load!$A$2:$P$8785,H$1)</f>
        <v>0.6740407273238842</v>
      </c>
      <c r="I5258" s="15">
        <f>VLOOKUP($B5258,Load!$A$2:$P$8785,I$1)</f>
        <v>0.67312629690852177</v>
      </c>
      <c r="J5258" s="15">
        <f>VLOOKUP($B5258,Load!$A$2:$P$8785,J$1)</f>
        <v>0.64488306518493943</v>
      </c>
      <c r="K5258" s="15">
        <f>VLOOKUP($B5258,Load!$A$2:$P$8785,K$1)</f>
        <v>0.82310672651862982</v>
      </c>
      <c r="L5258" s="15">
        <f>VLOOKUP($B5258,Load!$A$2:$P$8785,L$1)</f>
        <v>0.57966870185743358</v>
      </c>
      <c r="M5258" s="15">
        <f>VLOOKUP($B5258,Load!$A$2:$P$8785,M$1)</f>
        <v>0.57603627276708658</v>
      </c>
      <c r="N5258" s="15">
        <f>VLOOKUP($B5258,Load!$A$2:$P$8785,N$1)</f>
        <v>0.64087618439263283</v>
      </c>
      <c r="O5258" s="15">
        <f>VLOOKUP($B5258,Load!$A$2:$P$8785,O$1)</f>
        <v>0.57519302615193024</v>
      </c>
      <c r="P5258" s="15">
        <f>VLOOKUP($B5258,Load!$A$2:$P$8785,P$1)</f>
        <v>0.59948833915804389</v>
      </c>
    </row>
    <row r="5259" spans="1:16" x14ac:dyDescent="0.25">
      <c r="A5259" s="15">
        <v>5257</v>
      </c>
      <c r="B5259" s="15">
        <v>339</v>
      </c>
      <c r="C5259" s="15">
        <v>92677765913.649002</v>
      </c>
      <c r="D5259" s="15">
        <f>VLOOKUP($B5259,Load!$A$2:$P$8785,D$1)</f>
        <v>0.63534387642515633</v>
      </c>
      <c r="E5259" s="15">
        <f>VLOOKUP($B5259,Load!$A$2:$P$8785,E$1)</f>
        <v>0.36771407602109613</v>
      </c>
      <c r="F5259" s="15">
        <f>VLOOKUP($B5259,Load!$A$2:$P$8785,F$1)</f>
        <v>0.63534387642515633</v>
      </c>
      <c r="G5259" s="15">
        <f>VLOOKUP($B5259,Load!$A$2:$P$8785,G$1)</f>
        <v>0.63972382894780833</v>
      </c>
      <c r="H5259" s="15">
        <f>VLOOKUP($B5259,Load!$A$2:$P$8785,H$1)</f>
        <v>0.62874125136285297</v>
      </c>
      <c r="I5259" s="15">
        <f>VLOOKUP($B5259,Load!$A$2:$P$8785,I$1)</f>
        <v>0.60433299335279433</v>
      </c>
      <c r="J5259" s="15">
        <f>VLOOKUP($B5259,Load!$A$2:$P$8785,J$1)</f>
        <v>0.6299137502073312</v>
      </c>
      <c r="K5259" s="15">
        <f>VLOOKUP($B5259,Load!$A$2:$P$8785,K$1)</f>
        <v>0.3678164843229958</v>
      </c>
      <c r="L5259" s="15">
        <f>VLOOKUP($B5259,Load!$A$2:$P$8785,L$1)</f>
        <v>0.44854058788675066</v>
      </c>
      <c r="M5259" s="15">
        <f>VLOOKUP($B5259,Load!$A$2:$P$8785,M$1)</f>
        <v>0.44696911147177781</v>
      </c>
      <c r="N5259" s="15">
        <f>VLOOKUP($B5259,Load!$A$2:$P$8785,N$1)</f>
        <v>0.7834291493665495</v>
      </c>
      <c r="O5259" s="15">
        <f>VLOOKUP($B5259,Load!$A$2:$P$8785,O$1)</f>
        <v>0.61970112079701123</v>
      </c>
      <c r="P5259" s="15">
        <f>VLOOKUP($B5259,Load!$A$2:$P$8785,P$1)</f>
        <v>0.64517234290413217</v>
      </c>
    </row>
    <row r="5260" spans="1:16" x14ac:dyDescent="0.25">
      <c r="A5260" s="15">
        <v>5258</v>
      </c>
      <c r="B5260" s="15">
        <v>8015</v>
      </c>
      <c r="C5260" s="15">
        <v>92681451368.475006</v>
      </c>
      <c r="D5260" s="15">
        <f>VLOOKUP($B5260,Load!$A$2:$P$8785,D$1)</f>
        <v>0.61611889397840114</v>
      </c>
      <c r="E5260" s="15">
        <f>VLOOKUP($B5260,Load!$A$2:$P$8785,E$1)</f>
        <v>0.52958746522384748</v>
      </c>
      <c r="F5260" s="15">
        <f>VLOOKUP($B5260,Load!$A$2:$P$8785,F$1)</f>
        <v>0.61611889397840114</v>
      </c>
      <c r="G5260" s="15">
        <f>VLOOKUP($B5260,Load!$A$2:$P$8785,G$1)</f>
        <v>0.66909625865124212</v>
      </c>
      <c r="H5260" s="15">
        <f>VLOOKUP($B5260,Load!$A$2:$P$8785,H$1)</f>
        <v>0.72461576337354483</v>
      </c>
      <c r="I5260" s="15">
        <f>VLOOKUP($B5260,Load!$A$2:$P$8785,I$1)</f>
        <v>0.68473252910350646</v>
      </c>
      <c r="J5260" s="15">
        <f>VLOOKUP($B5260,Load!$A$2:$P$8785,J$1)</f>
        <v>0.60499253607563441</v>
      </c>
      <c r="K5260" s="15">
        <f>VLOOKUP($B5260,Load!$A$2:$P$8785,K$1)</f>
        <v>0.48401577087849257</v>
      </c>
      <c r="L5260" s="15">
        <f>VLOOKUP($B5260,Load!$A$2:$P$8785,L$1)</f>
        <v>0.52358502717881339</v>
      </c>
      <c r="M5260" s="15">
        <f>VLOOKUP($B5260,Load!$A$2:$P$8785,M$1)</f>
        <v>0.56410850915835842</v>
      </c>
      <c r="N5260" s="15">
        <f>VLOOKUP($B5260,Load!$A$2:$P$8785,N$1)</f>
        <v>0.64713084211646976</v>
      </c>
      <c r="O5260" s="15">
        <f>VLOOKUP($B5260,Load!$A$2:$P$8785,O$1)</f>
        <v>0.58699875466998752</v>
      </c>
      <c r="P5260" s="15">
        <f>VLOOKUP($B5260,Load!$A$2:$P$8785,P$1)</f>
        <v>0.47279517576920438</v>
      </c>
    </row>
    <row r="5261" spans="1:16" x14ac:dyDescent="0.25">
      <c r="A5261" s="15">
        <v>5259</v>
      </c>
      <c r="B5261" s="15">
        <v>8689</v>
      </c>
      <c r="C5261" s="15">
        <v>92685821616.576004</v>
      </c>
      <c r="D5261" s="15">
        <f>VLOOKUP($B5261,Load!$A$2:$P$8785,D$1)</f>
        <v>0.67473001437694335</v>
      </c>
      <c r="E5261" s="15">
        <f>VLOOKUP($B5261,Load!$A$2:$P$8785,E$1)</f>
        <v>0.46408028810868934</v>
      </c>
      <c r="F5261" s="15">
        <f>VLOOKUP($B5261,Load!$A$2:$P$8785,F$1)</f>
        <v>0.67473001437694335</v>
      </c>
      <c r="G5261" s="15">
        <f>VLOOKUP($B5261,Load!$A$2:$P$8785,G$1)</f>
        <v>0.71147480691430676</v>
      </c>
      <c r="H5261" s="15">
        <f>VLOOKUP($B5261,Load!$A$2:$P$8785,H$1)</f>
        <v>0.71561214082228397</v>
      </c>
      <c r="I5261" s="15">
        <f>VLOOKUP($B5261,Load!$A$2:$P$8785,I$1)</f>
        <v>0.65846023986213198</v>
      </c>
      <c r="J5261" s="15">
        <f>VLOOKUP($B5261,Load!$A$2:$P$8785,J$1)</f>
        <v>0.60275335876596448</v>
      </c>
      <c r="K5261" s="15">
        <f>VLOOKUP($B5261,Load!$A$2:$P$8785,K$1)</f>
        <v>0.45218385703801056</v>
      </c>
      <c r="L5261" s="15">
        <f>VLOOKUP($B5261,Load!$A$2:$P$8785,L$1)</f>
        <v>0.49895664270809181</v>
      </c>
      <c r="M5261" s="15">
        <f>VLOOKUP($B5261,Load!$A$2:$P$8785,M$1)</f>
        <v>0.51124507303501043</v>
      </c>
      <c r="N5261" s="15">
        <f>VLOOKUP($B5261,Load!$A$2:$P$8785,N$1)</f>
        <v>0.75766528265729793</v>
      </c>
      <c r="O5261" s="15">
        <f>VLOOKUP($B5261,Load!$A$2:$P$8785,O$1)</f>
        <v>0.59198007471980074</v>
      </c>
      <c r="P5261" s="15">
        <f>VLOOKUP($B5261,Load!$A$2:$P$8785,P$1)</f>
        <v>0.51316460707949785</v>
      </c>
    </row>
    <row r="5262" spans="1:16" x14ac:dyDescent="0.25">
      <c r="A5262" s="15">
        <v>5260</v>
      </c>
      <c r="B5262" s="15">
        <v>6896</v>
      </c>
      <c r="C5262" s="15">
        <v>92688791403.544998</v>
      </c>
      <c r="D5262" s="15">
        <f>VLOOKUP($B5262,Load!$A$2:$P$8785,D$1)</f>
        <v>0.62262195325821656</v>
      </c>
      <c r="E5262" s="15">
        <f>VLOOKUP($B5262,Load!$A$2:$P$8785,E$1)</f>
        <v>0.50261994572360003</v>
      </c>
      <c r="F5262" s="15">
        <f>VLOOKUP($B5262,Load!$A$2:$P$8785,F$1)</f>
        <v>0.62262195325821656</v>
      </c>
      <c r="G5262" s="15">
        <f>VLOOKUP($B5262,Load!$A$2:$P$8785,G$1)</f>
        <v>0.61290915777859512</v>
      </c>
      <c r="H5262" s="15">
        <f>VLOOKUP($B5262,Load!$A$2:$P$8785,H$1)</f>
        <v>0.56487180388984626</v>
      </c>
      <c r="I5262" s="15">
        <f>VLOOKUP($B5262,Load!$A$2:$P$8785,I$1)</f>
        <v>0.62874125136285297</v>
      </c>
      <c r="J5262" s="15">
        <f>VLOOKUP($B5262,Load!$A$2:$P$8785,J$1)</f>
        <v>0.62929175651020075</v>
      </c>
      <c r="K5262" s="15">
        <f>VLOOKUP($B5262,Load!$A$2:$P$8785,K$1)</f>
        <v>0.49369335540801174</v>
      </c>
      <c r="L5262" s="15">
        <f>VLOOKUP($B5262,Load!$A$2:$P$8785,L$1)</f>
        <v>0.53404436200633743</v>
      </c>
      <c r="M5262" s="15">
        <f>VLOOKUP($B5262,Load!$A$2:$P$8785,M$1)</f>
        <v>0.53548702887909938</v>
      </c>
      <c r="N5262" s="15">
        <f>VLOOKUP($B5262,Load!$A$2:$P$8785,N$1)</f>
        <v>0.65383796444160547</v>
      </c>
      <c r="O5262" s="15">
        <f>VLOOKUP($B5262,Load!$A$2:$P$8785,O$1)</f>
        <v>0.63758405977584065</v>
      </c>
      <c r="P5262" s="15">
        <f>VLOOKUP($B5262,Load!$A$2:$P$8785,P$1)</f>
        <v>0.75059960254916758</v>
      </c>
    </row>
    <row r="5263" spans="1:16" x14ac:dyDescent="0.25">
      <c r="A5263" s="15">
        <v>5261</v>
      </c>
      <c r="B5263" s="15">
        <v>1520</v>
      </c>
      <c r="C5263" s="15">
        <v>92694694221.524994</v>
      </c>
      <c r="D5263" s="15">
        <f>VLOOKUP($B5263,Load!$A$2:$P$8785,D$1)</f>
        <v>0.64157945768832125</v>
      </c>
      <c r="E5263" s="15">
        <f>VLOOKUP($B5263,Load!$A$2:$P$8785,E$1)</f>
        <v>0.49601461025107102</v>
      </c>
      <c r="F5263" s="15">
        <f>VLOOKUP($B5263,Load!$A$2:$P$8785,F$1)</f>
        <v>0.64157945768832125</v>
      </c>
      <c r="G5263" s="15">
        <f>VLOOKUP($B5263,Load!$A$2:$P$8785,G$1)</f>
        <v>0.59879969240028086</v>
      </c>
      <c r="H5263" s="15">
        <f>VLOOKUP($B5263,Load!$A$2:$P$8785,H$1)</f>
        <v>0.50677030211374108</v>
      </c>
      <c r="I5263" s="15">
        <f>VLOOKUP($B5263,Load!$A$2:$P$8785,I$1)</f>
        <v>0.58252734498645942</v>
      </c>
      <c r="J5263" s="15">
        <f>VLOOKUP($B5263,Load!$A$2:$P$8785,J$1)</f>
        <v>0.66532592469729646</v>
      </c>
      <c r="K5263" s="15">
        <f>VLOOKUP($B5263,Load!$A$2:$P$8785,K$1)</f>
        <v>0.49714110157196745</v>
      </c>
      <c r="L5263" s="15">
        <f>VLOOKUP($B5263,Load!$A$2:$P$8785,L$1)</f>
        <v>0.5490120308112425</v>
      </c>
      <c r="M5263" s="15">
        <f>VLOOKUP($B5263,Load!$A$2:$P$8785,M$1)</f>
        <v>0.54045907720843955</v>
      </c>
      <c r="N5263" s="15">
        <f>VLOOKUP($B5263,Load!$A$2:$P$8785,N$1)</f>
        <v>0.68093260938997124</v>
      </c>
      <c r="O5263" s="15">
        <f>VLOOKUP($B5263,Load!$A$2:$P$8785,O$1)</f>
        <v>0.59673723536737233</v>
      </c>
      <c r="P5263" s="15">
        <f>VLOOKUP($B5263,Load!$A$2:$P$8785,P$1)</f>
        <v>0.60934846996657455</v>
      </c>
    </row>
    <row r="5264" spans="1:16" x14ac:dyDescent="0.25">
      <c r="A5264" s="15">
        <v>5262</v>
      </c>
      <c r="B5264" s="15">
        <v>8094</v>
      </c>
      <c r="C5264" s="15">
        <v>92697301232.382996</v>
      </c>
      <c r="D5264" s="15">
        <f>VLOOKUP($B5264,Load!$A$2:$P$8785,D$1)</f>
        <v>0.59517202179945838</v>
      </c>
      <c r="E5264" s="15">
        <f>VLOOKUP($B5264,Load!$A$2:$P$8785,E$1)</f>
        <v>0.52941678472068132</v>
      </c>
      <c r="F5264" s="15">
        <f>VLOOKUP($B5264,Load!$A$2:$P$8785,F$1)</f>
        <v>0.59517202179945838</v>
      </c>
      <c r="G5264" s="15">
        <f>VLOOKUP($B5264,Load!$A$2:$P$8785,G$1)</f>
        <v>0.55339529907385732</v>
      </c>
      <c r="H5264" s="15">
        <f>VLOOKUP($B5264,Load!$A$2:$P$8785,H$1)</f>
        <v>0.49453100270812084</v>
      </c>
      <c r="I5264" s="15">
        <f>VLOOKUP($B5264,Load!$A$2:$P$8785,I$1)</f>
        <v>0.50117820841979388</v>
      </c>
      <c r="J5264" s="15">
        <f>VLOOKUP($B5264,Load!$A$2:$P$8785,J$1)</f>
        <v>0.54188090894012275</v>
      </c>
      <c r="K5264" s="15">
        <f>VLOOKUP($B5264,Load!$A$2:$P$8785,K$1)</f>
        <v>0.59890081755961022</v>
      </c>
      <c r="L5264" s="15">
        <f>VLOOKUP($B5264,Load!$A$2:$P$8785,L$1)</f>
        <v>0.60177241930082181</v>
      </c>
      <c r="M5264" s="15">
        <f>VLOOKUP($B5264,Load!$A$2:$P$8785,M$1)</f>
        <v>0.54733750676250092</v>
      </c>
      <c r="N5264" s="15">
        <f>VLOOKUP($B5264,Load!$A$2:$P$8785,N$1)</f>
        <v>0.79146704993079953</v>
      </c>
      <c r="O5264" s="15">
        <f>VLOOKUP($B5264,Load!$A$2:$P$8785,O$1)</f>
        <v>0.63085927770859274</v>
      </c>
      <c r="P5264" s="15">
        <f>VLOOKUP($B5264,Load!$A$2:$P$8785,P$1)</f>
        <v>0.65569489176698115</v>
      </c>
    </row>
    <row r="5265" spans="1:16" x14ac:dyDescent="0.25">
      <c r="A5265" s="15">
        <v>5263</v>
      </c>
      <c r="B5265" s="15">
        <v>1344</v>
      </c>
      <c r="C5265" s="15">
        <v>92709157925.658005</v>
      </c>
      <c r="D5265" s="15">
        <f>VLOOKUP($B5265,Load!$A$2:$P$8785,D$1)</f>
        <v>0.62653381925173024</v>
      </c>
      <c r="E5265" s="15">
        <f>VLOOKUP($B5265,Load!$A$2:$P$8785,E$1)</f>
        <v>0.53209646862038951</v>
      </c>
      <c r="F5265" s="15">
        <f>VLOOKUP($B5265,Load!$A$2:$P$8785,F$1)</f>
        <v>0.62653381925173024</v>
      </c>
      <c r="G5265" s="15">
        <f>VLOOKUP($B5265,Load!$A$2:$P$8785,G$1)</f>
        <v>0.67431207997592701</v>
      </c>
      <c r="H5265" s="15">
        <f>VLOOKUP($B5265,Load!$A$2:$P$8785,H$1)</f>
        <v>0.70171983258889314</v>
      </c>
      <c r="I5265" s="15">
        <f>VLOOKUP($B5265,Load!$A$2:$P$8785,I$1)</f>
        <v>0.64857735729609955</v>
      </c>
      <c r="J5265" s="15">
        <f>VLOOKUP($B5265,Load!$A$2:$P$8785,J$1)</f>
        <v>0.57248299883894505</v>
      </c>
      <c r="K5265" s="15">
        <f>VLOOKUP($B5265,Load!$A$2:$P$8785,K$1)</f>
        <v>0.51193910119647035</v>
      </c>
      <c r="L5265" s="15">
        <f>VLOOKUP($B5265,Load!$A$2:$P$8785,L$1)</f>
        <v>0.51042069196486073</v>
      </c>
      <c r="M5265" s="15">
        <f>VLOOKUP($B5265,Load!$A$2:$P$8785,M$1)</f>
        <v>0.53314269521086122</v>
      </c>
      <c r="N5265" s="15">
        <f>VLOOKUP($B5265,Load!$A$2:$P$8785,N$1)</f>
        <v>0.64686468646864681</v>
      </c>
      <c r="O5265" s="15">
        <f>VLOOKUP($B5265,Load!$A$2:$P$8785,O$1)</f>
        <v>0.54184308841843087</v>
      </c>
      <c r="P5265" s="15">
        <f>VLOOKUP($B5265,Load!$A$2:$P$8785,P$1)</f>
        <v>0.46419135506369119</v>
      </c>
    </row>
    <row r="5266" spans="1:16" x14ac:dyDescent="0.25">
      <c r="A5266" s="15">
        <v>5264</v>
      </c>
      <c r="B5266" s="15">
        <v>3199</v>
      </c>
      <c r="C5266" s="15">
        <v>92713339089.283997</v>
      </c>
      <c r="D5266" s="15">
        <f>VLOOKUP($B5266,Load!$A$2:$P$8785,D$1)</f>
        <v>0.66852786786585983</v>
      </c>
      <c r="E5266" s="15">
        <f>VLOOKUP($B5266,Load!$A$2:$P$8785,E$1)</f>
        <v>0.55244158459779136</v>
      </c>
      <c r="F5266" s="15">
        <f>VLOOKUP($B5266,Load!$A$2:$P$8785,F$1)</f>
        <v>0.66852786786585983</v>
      </c>
      <c r="G5266" s="15">
        <f>VLOOKUP($B5266,Load!$A$2:$P$8785,G$1)</f>
        <v>0.60662342438730821</v>
      </c>
      <c r="H5266" s="15">
        <f>VLOOKUP($B5266,Load!$A$2:$P$8785,H$1)</f>
        <v>0.5251995920233532</v>
      </c>
      <c r="I5266" s="15">
        <f>VLOOKUP($B5266,Load!$A$2:$P$8785,I$1)</f>
        <v>0.59135511553476594</v>
      </c>
      <c r="J5266" s="15">
        <f>VLOOKUP($B5266,Load!$A$2:$P$8785,J$1)</f>
        <v>0.56817050920550671</v>
      </c>
      <c r="K5266" s="15">
        <f>VLOOKUP($B5266,Load!$A$2:$P$8785,K$1)</f>
        <v>0.57954564850057178</v>
      </c>
      <c r="L5266" s="15">
        <f>VLOOKUP($B5266,Load!$A$2:$P$8785,L$1)</f>
        <v>0.52984517093026251</v>
      </c>
      <c r="M5266" s="15">
        <f>VLOOKUP($B5266,Load!$A$2:$P$8785,M$1)</f>
        <v>0.49988407141201019</v>
      </c>
      <c r="N5266" s="15">
        <f>VLOOKUP($B5266,Load!$A$2:$P$8785,N$1)</f>
        <v>0.65498243372724374</v>
      </c>
      <c r="O5266" s="15">
        <f>VLOOKUP($B5266,Load!$A$2:$P$8785,O$1)</f>
        <v>0.64605230386052304</v>
      </c>
      <c r="P5266" s="15">
        <f>VLOOKUP($B5266,Load!$A$2:$P$8785,P$1)</f>
        <v>0.73896160259485144</v>
      </c>
    </row>
    <row r="5267" spans="1:16" x14ac:dyDescent="0.25">
      <c r="A5267" s="15">
        <v>5265</v>
      </c>
      <c r="B5267" s="15">
        <v>8278</v>
      </c>
      <c r="C5267" s="15">
        <v>92724162931.057999</v>
      </c>
      <c r="D5267" s="15">
        <f>VLOOKUP($B5267,Load!$A$2:$P$8785,D$1)</f>
        <v>0.65809622521649003</v>
      </c>
      <c r="E5267" s="15">
        <f>VLOOKUP($B5267,Load!$A$2:$P$8785,E$1)</f>
        <v>0.53385447780300055</v>
      </c>
      <c r="F5267" s="15">
        <f>VLOOKUP($B5267,Load!$A$2:$P$8785,F$1)</f>
        <v>0.65809622521649003</v>
      </c>
      <c r="G5267" s="15">
        <f>VLOOKUP($B5267,Load!$A$2:$P$8785,G$1)</f>
        <v>0.68133337791300275</v>
      </c>
      <c r="H5267" s="15">
        <f>VLOOKUP($B5267,Load!$A$2:$P$8785,H$1)</f>
        <v>0.74220096366897614</v>
      </c>
      <c r="I5267" s="15">
        <f>VLOOKUP($B5267,Load!$A$2:$P$8785,I$1)</f>
        <v>0.71754651285478144</v>
      </c>
      <c r="J5267" s="15">
        <f>VLOOKUP($B5267,Load!$A$2:$P$8785,J$1)</f>
        <v>0.67623154752031844</v>
      </c>
      <c r="K5267" s="15">
        <f>VLOOKUP($B5267,Load!$A$2:$P$8785,K$1)</f>
        <v>0.50760381641605079</v>
      </c>
      <c r="L5267" s="15">
        <f>VLOOKUP($B5267,Load!$A$2:$P$8785,L$1)</f>
        <v>0.56245974701805912</v>
      </c>
      <c r="M5267" s="15">
        <f>VLOOKUP($B5267,Load!$A$2:$P$8785,M$1)</f>
        <v>0.58569698843290308</v>
      </c>
      <c r="N5267" s="15">
        <f>VLOOKUP($B5267,Load!$A$2:$P$8785,N$1)</f>
        <v>0.51474502288938573</v>
      </c>
      <c r="O5267" s="15">
        <f>VLOOKUP($B5267,Load!$A$2:$P$8785,O$1)</f>
        <v>0.48956413449564135</v>
      </c>
      <c r="P5267" s="15">
        <f>VLOOKUP($B5267,Load!$A$2:$P$8785,P$1)</f>
        <v>0.42755278405932834</v>
      </c>
    </row>
    <row r="5268" spans="1:16" x14ac:dyDescent="0.25">
      <c r="A5268" s="15">
        <v>5266</v>
      </c>
      <c r="B5268" s="15">
        <v>7879</v>
      </c>
      <c r="C5268" s="15">
        <v>92739232789.779007</v>
      </c>
      <c r="D5268" s="15">
        <f>VLOOKUP($B5268,Load!$A$2:$P$8785,D$1)</f>
        <v>0.57860510214316763</v>
      </c>
      <c r="E5268" s="15">
        <f>VLOOKUP($B5268,Load!$A$2:$P$8785,E$1)</f>
        <v>0.47694959804741505</v>
      </c>
      <c r="F5268" s="15">
        <f>VLOOKUP($B5268,Load!$A$2:$P$8785,F$1)</f>
        <v>0.57860510214316763</v>
      </c>
      <c r="G5268" s="15">
        <f>VLOOKUP($B5268,Load!$A$2:$P$8785,G$1)</f>
        <v>0.5101474472566786</v>
      </c>
      <c r="H5268" s="15">
        <f>VLOOKUP($B5268,Load!$A$2:$P$8785,H$1)</f>
        <v>0.46583195582597686</v>
      </c>
      <c r="I5268" s="15">
        <f>VLOOKUP($B5268,Load!$A$2:$P$8785,I$1)</f>
        <v>0.49878662117961525</v>
      </c>
      <c r="J5268" s="15">
        <f>VLOOKUP($B5268,Load!$A$2:$P$8785,J$1)</f>
        <v>0.58753524630950404</v>
      </c>
      <c r="K5268" s="15">
        <f>VLOOKUP($B5268,Load!$A$2:$P$8785,K$1)</f>
        <v>0.50707470685623579</v>
      </c>
      <c r="L5268" s="15">
        <f>VLOOKUP($B5268,Load!$A$2:$P$8785,L$1)</f>
        <v>0.54522503027024238</v>
      </c>
      <c r="M5268" s="15">
        <f>VLOOKUP($B5268,Load!$A$2:$P$8785,M$1)</f>
        <v>0.5099569776129016</v>
      </c>
      <c r="N5268" s="15">
        <f>VLOOKUP($B5268,Load!$A$2:$P$8785,N$1)</f>
        <v>0.70459384648142231</v>
      </c>
      <c r="O5268" s="15">
        <f>VLOOKUP($B5268,Load!$A$2:$P$8785,O$1)</f>
        <v>0.59546699875467002</v>
      </c>
      <c r="P5268" s="15">
        <f>VLOOKUP($B5268,Load!$A$2:$P$8785,P$1)</f>
        <v>0.63329069492983714</v>
      </c>
    </row>
    <row r="5269" spans="1:16" x14ac:dyDescent="0.25">
      <c r="A5269" s="15">
        <v>5267</v>
      </c>
      <c r="B5269" s="15">
        <v>8546</v>
      </c>
      <c r="C5269" s="15">
        <v>92740351291.197006</v>
      </c>
      <c r="D5269" s="15">
        <f>VLOOKUP($B5269,Load!$A$2:$P$8785,D$1)</f>
        <v>0.60209301548029026</v>
      </c>
      <c r="E5269" s="15">
        <f>VLOOKUP($B5269,Load!$A$2:$P$8785,E$1)</f>
        <v>0.43491099011759887</v>
      </c>
      <c r="F5269" s="15">
        <f>VLOOKUP($B5269,Load!$A$2:$P$8785,F$1)</f>
        <v>0.60209301548029026</v>
      </c>
      <c r="G5269" s="15">
        <f>VLOOKUP($B5269,Load!$A$2:$P$8785,G$1)</f>
        <v>0.62238790999364735</v>
      </c>
      <c r="H5269" s="15">
        <f>VLOOKUP($B5269,Load!$A$2:$P$8785,H$1)</f>
        <v>0.64414588682165086</v>
      </c>
      <c r="I5269" s="15">
        <f>VLOOKUP($B5269,Load!$A$2:$P$8785,I$1)</f>
        <v>0.58952625470404107</v>
      </c>
      <c r="J5269" s="15">
        <f>VLOOKUP($B5269,Load!$A$2:$P$8785,J$1)</f>
        <v>0.56074805108641568</v>
      </c>
      <c r="K5269" s="15">
        <f>VLOOKUP($B5269,Load!$A$2:$P$8785,K$1)</f>
        <v>0.43224837426820734</v>
      </c>
      <c r="L5269" s="15">
        <f>VLOOKUP($B5269,Load!$A$2:$P$8785,L$1)</f>
        <v>0.50717469150114636</v>
      </c>
      <c r="M5269" s="15">
        <f>VLOOKUP($B5269,Load!$A$2:$P$8785,M$1)</f>
        <v>0.51209521601360231</v>
      </c>
      <c r="N5269" s="15">
        <f>VLOOKUP($B5269,Load!$A$2:$P$8785,N$1)</f>
        <v>0.81281273288619182</v>
      </c>
      <c r="O5269" s="15">
        <f>VLOOKUP($B5269,Load!$A$2:$P$8785,O$1)</f>
        <v>0.66971357409713572</v>
      </c>
      <c r="P5269" s="15">
        <f>VLOOKUP($B5269,Load!$A$2:$P$8785,P$1)</f>
        <v>0.58463342393994067</v>
      </c>
    </row>
    <row r="5270" spans="1:16" x14ac:dyDescent="0.25">
      <c r="A5270" s="15">
        <v>5268</v>
      </c>
      <c r="B5270" s="15">
        <v>7612</v>
      </c>
      <c r="C5270" s="15">
        <v>92744608345.931</v>
      </c>
      <c r="D5270" s="15">
        <f>VLOOKUP($B5270,Load!$A$2:$P$8785,D$1)</f>
        <v>0.49670667691999065</v>
      </c>
      <c r="E5270" s="15">
        <f>VLOOKUP($B5270,Load!$A$2:$P$8785,E$1)</f>
        <v>0.40027991602519242</v>
      </c>
      <c r="F5270" s="15">
        <f>VLOOKUP($B5270,Load!$A$2:$P$8785,F$1)</f>
        <v>0.49670667691999065</v>
      </c>
      <c r="G5270" s="15">
        <f>VLOOKUP($B5270,Load!$A$2:$P$8785,G$1)</f>
        <v>0.50165502022802499</v>
      </c>
      <c r="H5270" s="15">
        <f>VLOOKUP($B5270,Load!$A$2:$P$8785,H$1)</f>
        <v>0.5181303415045897</v>
      </c>
      <c r="I5270" s="15">
        <f>VLOOKUP($B5270,Load!$A$2:$P$8785,I$1)</f>
        <v>0.50381598846410858</v>
      </c>
      <c r="J5270" s="15">
        <f>VLOOKUP($B5270,Load!$A$2:$P$8785,J$1)</f>
        <v>0.47719356443854705</v>
      </c>
      <c r="K5270" s="15">
        <f>VLOOKUP($B5270,Load!$A$2:$P$8785,K$1)</f>
        <v>0.40193551690590384</v>
      </c>
      <c r="L5270" s="15">
        <f>VLOOKUP($B5270,Load!$A$2:$P$8785,L$1)</f>
        <v>0.4483860164360976</v>
      </c>
      <c r="M5270" s="15">
        <f>VLOOKUP($B5270,Load!$A$2:$P$8785,M$1)</f>
        <v>0.44477934925419277</v>
      </c>
      <c r="N5270" s="15">
        <f>VLOOKUP($B5270,Load!$A$2:$P$8785,N$1)</f>
        <v>0.68649526242946879</v>
      </c>
      <c r="O5270" s="15">
        <f>VLOOKUP($B5270,Load!$A$2:$P$8785,O$1)</f>
        <v>0.57569115815691163</v>
      </c>
      <c r="P5270" s="15">
        <f>VLOOKUP($B5270,Load!$A$2:$P$8785,P$1)</f>
        <v>0.53660811500186545</v>
      </c>
    </row>
    <row r="5271" spans="1:16" x14ac:dyDescent="0.25">
      <c r="A5271" s="15">
        <v>5269</v>
      </c>
      <c r="B5271" s="15">
        <v>713</v>
      </c>
      <c r="C5271" s="15">
        <v>92745521748.376007</v>
      </c>
      <c r="D5271" s="15">
        <f>VLOOKUP($B5271,Load!$A$2:$P$8785,D$1)</f>
        <v>0.77891270186231565</v>
      </c>
      <c r="E5271" s="15">
        <f>VLOOKUP($B5271,Load!$A$2:$P$8785,E$1)</f>
        <v>0.50989093515847683</v>
      </c>
      <c r="F5271" s="15">
        <f>VLOOKUP($B5271,Load!$A$2:$P$8785,F$1)</f>
        <v>0.77891270186231565</v>
      </c>
      <c r="G5271" s="15">
        <f>VLOOKUP($B5271,Load!$A$2:$P$8785,G$1)</f>
        <v>0.76321508576013908</v>
      </c>
      <c r="H5271" s="15">
        <f>VLOOKUP($B5271,Load!$A$2:$P$8785,H$1)</f>
        <v>0.74283403087961175</v>
      </c>
      <c r="I5271" s="15">
        <f>VLOOKUP($B5271,Load!$A$2:$P$8785,I$1)</f>
        <v>0.73910596841698029</v>
      </c>
      <c r="J5271" s="15">
        <f>VLOOKUP($B5271,Load!$A$2:$P$8785,J$1)</f>
        <v>0.76571570741416484</v>
      </c>
      <c r="K5271" s="15">
        <f>VLOOKUP($B5271,Load!$A$2:$P$8785,K$1)</f>
        <v>0.52354537541176671</v>
      </c>
      <c r="L5271" s="15">
        <f>VLOOKUP($B5271,Load!$A$2:$P$8785,L$1)</f>
        <v>0.59533194219027741</v>
      </c>
      <c r="M5271" s="15">
        <f>VLOOKUP($B5271,Load!$A$2:$P$8785,M$1)</f>
        <v>0.57822603498467162</v>
      </c>
      <c r="N5271" s="15">
        <f>VLOOKUP($B5271,Load!$A$2:$P$8785,N$1)</f>
        <v>0.67478441392526345</v>
      </c>
      <c r="O5271" s="15">
        <f>VLOOKUP($B5271,Load!$A$2:$P$8785,O$1)</f>
        <v>0.56465753424657539</v>
      </c>
      <c r="P5271" s="15">
        <f>VLOOKUP($B5271,Load!$A$2:$P$8785,P$1)</f>
        <v>0.55009631710789797</v>
      </c>
    </row>
    <row r="5272" spans="1:16" x14ac:dyDescent="0.25">
      <c r="A5272" s="15">
        <v>5270</v>
      </c>
      <c r="B5272" s="15">
        <v>5670</v>
      </c>
      <c r="C5272" s="15">
        <v>92748797461.264999</v>
      </c>
      <c r="D5272" s="15">
        <f>VLOOKUP($B5272,Load!$A$2:$P$8785,D$1)</f>
        <v>0.58830118024674849</v>
      </c>
      <c r="E5272" s="15">
        <f>VLOOKUP($B5272,Load!$A$2:$P$8785,E$1)</f>
        <v>0.56817832698970794</v>
      </c>
      <c r="F5272" s="15">
        <f>VLOOKUP($B5272,Load!$A$2:$P$8785,F$1)</f>
        <v>0.58830118024674849</v>
      </c>
      <c r="G5272" s="15">
        <f>VLOOKUP($B5272,Load!$A$2:$P$8785,G$1)</f>
        <v>0.54025544150590121</v>
      </c>
      <c r="H5272" s="15">
        <f>VLOOKUP($B5272,Load!$A$2:$P$8785,H$1)</f>
        <v>0.53624309780888402</v>
      </c>
      <c r="I5272" s="15">
        <f>VLOOKUP($B5272,Load!$A$2:$P$8785,I$1)</f>
        <v>0.56135476383076</v>
      </c>
      <c r="J5272" s="15">
        <f>VLOOKUP($B5272,Load!$A$2:$P$8785,J$1)</f>
        <v>0.51716702604080278</v>
      </c>
      <c r="K5272" s="15">
        <f>VLOOKUP($B5272,Load!$A$2:$P$8785,K$1)</f>
        <v>0.62223284234241927</v>
      </c>
      <c r="L5272" s="15">
        <f>VLOOKUP($B5272,Load!$A$2:$P$8785,L$1)</f>
        <v>0.59175103691681474</v>
      </c>
      <c r="M5272" s="15">
        <f>VLOOKUP($B5272,Load!$A$2:$P$8785,M$1)</f>
        <v>0.5433186490455213</v>
      </c>
      <c r="N5272" s="15">
        <f>VLOOKUP($B5272,Load!$A$2:$P$8785,N$1)</f>
        <v>0.68218354093473865</v>
      </c>
      <c r="O5272" s="15">
        <f>VLOOKUP($B5272,Load!$A$2:$P$8785,O$1)</f>
        <v>0.73220423412204239</v>
      </c>
      <c r="P5272" s="15">
        <f>VLOOKUP($B5272,Load!$A$2:$P$8785,P$1)</f>
        <v>0.74993718449484914</v>
      </c>
    </row>
    <row r="5273" spans="1:16" x14ac:dyDescent="0.25">
      <c r="A5273" s="15">
        <v>5271</v>
      </c>
      <c r="B5273" s="15">
        <v>6285</v>
      </c>
      <c r="C5273" s="15">
        <v>92758480660.029007</v>
      </c>
      <c r="D5273" s="15">
        <f>VLOOKUP($B5273,Load!$A$2:$P$8785,D$1)</f>
        <v>0.56474639740546329</v>
      </c>
      <c r="E5273" s="15">
        <f>VLOOKUP($B5273,Load!$A$2:$P$8785,E$1)</f>
        <v>0.76999095393333217</v>
      </c>
      <c r="F5273" s="15">
        <f>VLOOKUP($B5273,Load!$A$2:$P$8785,F$1)</f>
        <v>0.56474639740546329</v>
      </c>
      <c r="G5273" s="15">
        <f>VLOOKUP($B5273,Load!$A$2:$P$8785,G$1)</f>
        <v>0.5891036142967</v>
      </c>
      <c r="H5273" s="15">
        <f>VLOOKUP($B5273,Load!$A$2:$P$8785,H$1)</f>
        <v>0.63331340343966513</v>
      </c>
      <c r="I5273" s="15">
        <f>VLOOKUP($B5273,Load!$A$2:$P$8785,I$1)</f>
        <v>0.63095698660007737</v>
      </c>
      <c r="J5273" s="15">
        <f>VLOOKUP($B5273,Load!$A$2:$P$8785,J$1)</f>
        <v>0.61175153425111961</v>
      </c>
      <c r="K5273" s="15">
        <f>VLOOKUP($B5273,Load!$A$2:$P$8785,K$1)</f>
        <v>0.73076857430575703</v>
      </c>
      <c r="L5273" s="15">
        <f>VLOOKUP($B5273,Load!$A$2:$P$8785,L$1)</f>
        <v>0.69384548007316382</v>
      </c>
      <c r="M5273" s="15">
        <f>VLOOKUP($B5273,Load!$A$2:$P$8785,M$1)</f>
        <v>0.7341628667851714</v>
      </c>
      <c r="N5273" s="15">
        <f>VLOOKUP($B5273,Load!$A$2:$P$8785,N$1)</f>
        <v>0.47109549664643885</v>
      </c>
      <c r="O5273" s="15">
        <f>VLOOKUP($B5273,Load!$A$2:$P$8785,O$1)</f>
        <v>0.50196762141967621</v>
      </c>
      <c r="P5273" s="15">
        <f>VLOOKUP($B5273,Load!$A$2:$P$8785,P$1)</f>
        <v>0.44929836984246641</v>
      </c>
    </row>
    <row r="5274" spans="1:16" x14ac:dyDescent="0.25">
      <c r="A5274" s="15">
        <v>5272</v>
      </c>
      <c r="B5274" s="15">
        <v>5737</v>
      </c>
      <c r="C5274" s="15">
        <v>92768359047.666</v>
      </c>
      <c r="D5274" s="15">
        <f>VLOOKUP($B5274,Load!$A$2:$P$8785,D$1)</f>
        <v>0.55560199271122401</v>
      </c>
      <c r="E5274" s="15">
        <f>VLOOKUP($B5274,Load!$A$2:$P$8785,E$1)</f>
        <v>0.64312413592995277</v>
      </c>
      <c r="F5274" s="15">
        <f>VLOOKUP($B5274,Load!$A$2:$P$8785,F$1)</f>
        <v>0.55560199271122401</v>
      </c>
      <c r="G5274" s="15">
        <f>VLOOKUP($B5274,Load!$A$2:$P$8785,G$1)</f>
        <v>0.58582700859273129</v>
      </c>
      <c r="H5274" s="15">
        <f>VLOOKUP($B5274,Load!$A$2:$P$8785,H$1)</f>
        <v>0.63985509794956563</v>
      </c>
      <c r="I5274" s="15">
        <f>VLOOKUP($B5274,Load!$A$2:$P$8785,I$1)</f>
        <v>0.59121443393240247</v>
      </c>
      <c r="J5274" s="15">
        <f>VLOOKUP($B5274,Load!$A$2:$P$8785,J$1)</f>
        <v>0.51273013766793829</v>
      </c>
      <c r="K5274" s="15">
        <f>VLOOKUP($B5274,Load!$A$2:$P$8785,K$1)</f>
        <v>0.61084845278123878</v>
      </c>
      <c r="L5274" s="15">
        <f>VLOOKUP($B5274,Load!$A$2:$P$8785,L$1)</f>
        <v>0.65249761702346909</v>
      </c>
      <c r="M5274" s="15">
        <f>VLOOKUP($B5274,Load!$A$2:$P$8785,M$1)</f>
        <v>0.68542133601257182</v>
      </c>
      <c r="N5274" s="15">
        <f>VLOOKUP($B5274,Load!$A$2:$P$8785,N$1)</f>
        <v>0.57513573938038964</v>
      </c>
      <c r="O5274" s="15">
        <f>VLOOKUP($B5274,Load!$A$2:$P$8785,O$1)</f>
        <v>0.58283935242839358</v>
      </c>
      <c r="P5274" s="15">
        <f>VLOOKUP($B5274,Load!$A$2:$P$8785,P$1)</f>
        <v>0.55745905571164256</v>
      </c>
    </row>
    <row r="5275" spans="1:16" x14ac:dyDescent="0.25">
      <c r="A5275" s="15">
        <v>5273</v>
      </c>
      <c r="B5275" s="15">
        <v>8555</v>
      </c>
      <c r="C5275" s="15">
        <v>92768782222.977997</v>
      </c>
      <c r="D5275" s="15">
        <f>VLOOKUP($B5275,Load!$A$2:$P$8785,D$1)</f>
        <v>0.72001738607108223</v>
      </c>
      <c r="E5275" s="15">
        <f>VLOOKUP($B5275,Load!$A$2:$P$8785,E$1)</f>
        <v>0.63592141869634233</v>
      </c>
      <c r="F5275" s="15">
        <f>VLOOKUP($B5275,Load!$A$2:$P$8785,F$1)</f>
        <v>0.72001738607108223</v>
      </c>
      <c r="G5275" s="15">
        <f>VLOOKUP($B5275,Load!$A$2:$P$8785,G$1)</f>
        <v>0.7357484369253402</v>
      </c>
      <c r="H5275" s="15">
        <f>VLOOKUP($B5275,Load!$A$2:$P$8785,H$1)</f>
        <v>0.7266556466078149</v>
      </c>
      <c r="I5275" s="15">
        <f>VLOOKUP($B5275,Load!$A$2:$P$8785,I$1)</f>
        <v>0.73583512116202998</v>
      </c>
      <c r="J5275" s="15">
        <f>VLOOKUP($B5275,Load!$A$2:$P$8785,J$1)</f>
        <v>0.74817548515508381</v>
      </c>
      <c r="K5275" s="15">
        <f>VLOOKUP($B5275,Load!$A$2:$P$8785,K$1)</f>
        <v>0.6415880114014576</v>
      </c>
      <c r="L5275" s="15">
        <f>VLOOKUP($B5275,Load!$A$2:$P$8785,L$1)</f>
        <v>0.67735785867017029</v>
      </c>
      <c r="M5275" s="15">
        <f>VLOOKUP($B5275,Load!$A$2:$P$8785,M$1)</f>
        <v>0.6742149058402247</v>
      </c>
      <c r="N5275" s="15">
        <f>VLOOKUP($B5275,Load!$A$2:$P$8785,N$1)</f>
        <v>0.8095124028531886</v>
      </c>
      <c r="O5275" s="15">
        <f>VLOOKUP($B5275,Load!$A$2:$P$8785,O$1)</f>
        <v>0.65202988792029892</v>
      </c>
      <c r="P5275" s="15">
        <f>VLOOKUP($B5275,Load!$A$2:$P$8785,P$1)</f>
        <v>0.6349848100687544</v>
      </c>
    </row>
    <row r="5276" spans="1:16" x14ac:dyDescent="0.25">
      <c r="A5276" s="15">
        <v>5274</v>
      </c>
      <c r="B5276" s="15">
        <v>5721</v>
      </c>
      <c r="C5276" s="15">
        <v>92776327677.470993</v>
      </c>
      <c r="D5276" s="15">
        <f>VLOOKUP($B5276,Load!$A$2:$P$8785,D$1)</f>
        <v>0.71816175733056942</v>
      </c>
      <c r="E5276" s="15">
        <f>VLOOKUP($B5276,Load!$A$2:$P$8785,E$1)</f>
        <v>0.69045383945791872</v>
      </c>
      <c r="F5276" s="15">
        <f>VLOOKUP($B5276,Load!$A$2:$P$8785,F$1)</f>
        <v>0.71816175733056942</v>
      </c>
      <c r="G5276" s="15">
        <f>VLOOKUP($B5276,Load!$A$2:$P$8785,G$1)</f>
        <v>0.67780601156842424</v>
      </c>
      <c r="H5276" s="15">
        <f>VLOOKUP($B5276,Load!$A$2:$P$8785,H$1)</f>
        <v>0.64671332606478393</v>
      </c>
      <c r="I5276" s="15">
        <f>VLOOKUP($B5276,Load!$A$2:$P$8785,I$1)</f>
        <v>0.70643266626806878</v>
      </c>
      <c r="J5276" s="15">
        <f>VLOOKUP($B5276,Load!$A$2:$P$8785,J$1)</f>
        <v>0.66383313982418313</v>
      </c>
      <c r="K5276" s="15">
        <f>VLOOKUP($B5276,Load!$A$2:$P$8785,K$1)</f>
        <v>0.73484783833142742</v>
      </c>
      <c r="L5276" s="15">
        <f>VLOOKUP($B5276,Load!$A$2:$P$8785,L$1)</f>
        <v>0.74449339207048459</v>
      </c>
      <c r="M5276" s="15">
        <f>VLOOKUP($B5276,Load!$A$2:$P$8785,M$1)</f>
        <v>0.6984053378674292</v>
      </c>
      <c r="N5276" s="15">
        <f>VLOOKUP($B5276,Load!$A$2:$P$8785,N$1)</f>
        <v>0.67526349409134467</v>
      </c>
      <c r="O5276" s="15">
        <f>VLOOKUP($B5276,Load!$A$2:$P$8785,O$1)</f>
        <v>0.82936488169364886</v>
      </c>
      <c r="P5276" s="15">
        <f>VLOOKUP($B5276,Load!$A$2:$P$8785,P$1)</f>
        <v>0.81738200202532418</v>
      </c>
    </row>
    <row r="5277" spans="1:16" x14ac:dyDescent="0.25">
      <c r="A5277" s="15">
        <v>5275</v>
      </c>
      <c r="B5277" s="15">
        <v>7863</v>
      </c>
      <c r="C5277" s="15">
        <v>92791469796.046997</v>
      </c>
      <c r="D5277" s="15">
        <f>VLOOKUP($B5277,Load!$A$2:$P$8785,D$1)</f>
        <v>0.63987428533217428</v>
      </c>
      <c r="E5277" s="15">
        <f>VLOOKUP($B5277,Load!$A$2:$P$8785,E$1)</f>
        <v>0.56633497755551387</v>
      </c>
      <c r="F5277" s="15">
        <f>VLOOKUP($B5277,Load!$A$2:$P$8785,F$1)</f>
        <v>0.63987428533217428</v>
      </c>
      <c r="G5277" s="15">
        <f>VLOOKUP($B5277,Load!$A$2:$P$8785,G$1)</f>
        <v>0.64316760841218368</v>
      </c>
      <c r="H5277" s="15">
        <f>VLOOKUP($B5277,Load!$A$2:$P$8785,H$1)</f>
        <v>0.6825871346674639</v>
      </c>
      <c r="I5277" s="15">
        <f>VLOOKUP($B5277,Load!$A$2:$P$8785,I$1)</f>
        <v>0.67945696901487707</v>
      </c>
      <c r="J5277" s="15">
        <f>VLOOKUP($B5277,Load!$A$2:$P$8785,J$1)</f>
        <v>0.65118593464919561</v>
      </c>
      <c r="K5277" s="15">
        <f>VLOOKUP($B5277,Load!$A$2:$P$8785,K$1)</f>
        <v>0.56676167881342909</v>
      </c>
      <c r="L5277" s="15">
        <f>VLOOKUP($B5277,Load!$A$2:$P$8785,L$1)</f>
        <v>0.55411288868279363</v>
      </c>
      <c r="M5277" s="15">
        <f>VLOOKUP($B5277,Load!$A$2:$P$8785,M$1)</f>
        <v>0.55491150784450116</v>
      </c>
      <c r="N5277" s="15">
        <f>VLOOKUP($B5277,Load!$A$2:$P$8785,N$1)</f>
        <v>0.7456350473757053</v>
      </c>
      <c r="O5277" s="15">
        <f>VLOOKUP($B5277,Load!$A$2:$P$8785,O$1)</f>
        <v>0.65339975093399749</v>
      </c>
      <c r="P5277" s="15">
        <f>VLOOKUP($B5277,Load!$A$2:$P$8785,P$1)</f>
        <v>0.6549639477070438</v>
      </c>
    </row>
    <row r="5278" spans="1:16" x14ac:dyDescent="0.25">
      <c r="A5278" s="15">
        <v>5276</v>
      </c>
      <c r="B5278" s="15">
        <v>5046</v>
      </c>
      <c r="C5278" s="15">
        <v>92800885125.932007</v>
      </c>
      <c r="D5278" s="15">
        <f>VLOOKUP($B5278,Load!$A$2:$P$8785,D$1)</f>
        <v>0.58372061921160856</v>
      </c>
      <c r="E5278" s="15">
        <f>VLOOKUP($B5278,Load!$A$2:$P$8785,E$1)</f>
        <v>0.52668589667002341</v>
      </c>
      <c r="F5278" s="15">
        <f>VLOOKUP($B5278,Load!$A$2:$P$8785,F$1)</f>
        <v>0.58372061921160856</v>
      </c>
      <c r="G5278" s="15">
        <f>VLOOKUP($B5278,Load!$A$2:$P$8785,G$1)</f>
        <v>0.54169313584539769</v>
      </c>
      <c r="H5278" s="15">
        <f>VLOOKUP($B5278,Load!$A$2:$P$8785,H$1)</f>
        <v>0.52607885203812477</v>
      </c>
      <c r="I5278" s="15">
        <f>VLOOKUP($B5278,Load!$A$2:$P$8785,I$1)</f>
        <v>0.54816586360918651</v>
      </c>
      <c r="J5278" s="15">
        <f>VLOOKUP($B5278,Load!$A$2:$P$8785,J$1)</f>
        <v>0.51044949411179297</v>
      </c>
      <c r="K5278" s="15">
        <f>VLOOKUP($B5278,Load!$A$2:$P$8785,K$1)</f>
        <v>0.56003686698868393</v>
      </c>
      <c r="L5278" s="15">
        <f>VLOOKUP($B5278,Load!$A$2:$P$8785,L$1)</f>
        <v>0.53066955200041221</v>
      </c>
      <c r="M5278" s="15">
        <f>VLOOKUP($B5278,Load!$A$2:$P$8785,M$1)</f>
        <v>0.4971533091171394</v>
      </c>
      <c r="N5278" s="15">
        <f>VLOOKUP($B5278,Load!$A$2:$P$8785,N$1)</f>
        <v>0.78728840625998087</v>
      </c>
      <c r="O5278" s="15">
        <f>VLOOKUP($B5278,Load!$A$2:$P$8785,O$1)</f>
        <v>0.81250311332503111</v>
      </c>
      <c r="P5278" s="15">
        <f>VLOOKUP($B5278,Load!$A$2:$P$8785,P$1)</f>
        <v>0.77191880429734216</v>
      </c>
    </row>
    <row r="5279" spans="1:16" x14ac:dyDescent="0.25">
      <c r="A5279" s="15">
        <v>5277</v>
      </c>
      <c r="B5279" s="15">
        <v>289</v>
      </c>
      <c r="C5279" s="15">
        <v>92801465848.923996</v>
      </c>
      <c r="D5279" s="15">
        <f>VLOOKUP($B5279,Load!$A$2:$P$8785,D$1)</f>
        <v>0.57175097796649843</v>
      </c>
      <c r="E5279" s="15">
        <f>VLOOKUP($B5279,Load!$A$2:$P$8785,E$1)</f>
        <v>0.40604891703220741</v>
      </c>
      <c r="F5279" s="15">
        <f>VLOOKUP($B5279,Load!$A$2:$P$8785,F$1)</f>
        <v>0.57175097796649843</v>
      </c>
      <c r="G5279" s="15">
        <f>VLOOKUP($B5279,Load!$A$2:$P$8785,G$1)</f>
        <v>0.60804440135076399</v>
      </c>
      <c r="H5279" s="15">
        <f>VLOOKUP($B5279,Load!$A$2:$P$8785,H$1)</f>
        <v>0.65392325818591068</v>
      </c>
      <c r="I5279" s="15">
        <f>VLOOKUP($B5279,Load!$A$2:$P$8785,I$1)</f>
        <v>0.59719340203284921</v>
      </c>
      <c r="J5279" s="15">
        <f>VLOOKUP($B5279,Load!$A$2:$P$8785,J$1)</f>
        <v>0.55452811411511027</v>
      </c>
      <c r="K5279" s="15">
        <f>VLOOKUP($B5279,Load!$A$2:$P$8785,K$1)</f>
        <v>0.39432316646469473</v>
      </c>
      <c r="L5279" s="15">
        <f>VLOOKUP($B5279,Load!$A$2:$P$8785,L$1)</f>
        <v>0.45397635056805008</v>
      </c>
      <c r="M5279" s="15">
        <f>VLOOKUP($B5279,Load!$A$2:$P$8785,M$1)</f>
        <v>0.46317335188190739</v>
      </c>
      <c r="N5279" s="15">
        <f>VLOOKUP($B5279,Load!$A$2:$P$8785,N$1)</f>
        <v>0.78292345363568616</v>
      </c>
      <c r="O5279" s="15">
        <f>VLOOKUP($B5279,Load!$A$2:$P$8785,O$1)</f>
        <v>0.60316313823163137</v>
      </c>
      <c r="P5279" s="15">
        <f>VLOOKUP($B5279,Load!$A$2:$P$8785,P$1)</f>
        <v>0.57793691039082662</v>
      </c>
    </row>
    <row r="5280" spans="1:16" x14ac:dyDescent="0.25">
      <c r="A5280" s="15">
        <v>5278</v>
      </c>
      <c r="B5280" s="15">
        <v>1989</v>
      </c>
      <c r="C5280" s="15">
        <v>92801551288.731995</v>
      </c>
      <c r="D5280" s="15">
        <f>VLOOKUP($B5280,Load!$A$2:$P$8785,D$1)</f>
        <v>0.71304624026212848</v>
      </c>
      <c r="E5280" s="15">
        <f>VLOOKUP($B5280,Load!$A$2:$P$8785,E$1)</f>
        <v>0.52282851729846902</v>
      </c>
      <c r="F5280" s="15">
        <f>VLOOKUP($B5280,Load!$A$2:$P$8785,F$1)</f>
        <v>0.71304624026212848</v>
      </c>
      <c r="G5280" s="15">
        <f>VLOOKUP($B5280,Load!$A$2:$P$8785,G$1)</f>
        <v>0.72322712227088837</v>
      </c>
      <c r="H5280" s="15">
        <f>VLOOKUP($B5280,Load!$A$2:$P$8785,H$1)</f>
        <v>0.73748812998980062</v>
      </c>
      <c r="I5280" s="15">
        <f>VLOOKUP($B5280,Load!$A$2:$P$8785,I$1)</f>
        <v>0.74104034044947775</v>
      </c>
      <c r="J5280" s="15">
        <f>VLOOKUP($B5280,Load!$A$2:$P$8785,J$1)</f>
        <v>0.72441532592469726</v>
      </c>
      <c r="K5280" s="15">
        <f>VLOOKUP($B5280,Load!$A$2:$P$8785,K$1)</f>
        <v>0.49864308999982931</v>
      </c>
      <c r="L5280" s="15">
        <f>VLOOKUP($B5280,Load!$A$2:$P$8785,L$1)</f>
        <v>0.52288945565087463</v>
      </c>
      <c r="M5280" s="15">
        <f>VLOOKUP($B5280,Load!$A$2:$P$8785,M$1)</f>
        <v>0.54118041064482059</v>
      </c>
      <c r="N5280" s="15">
        <f>VLOOKUP($B5280,Load!$A$2:$P$8785,N$1)</f>
        <v>0.47615245395507294</v>
      </c>
      <c r="O5280" s="15">
        <f>VLOOKUP($B5280,Load!$A$2:$P$8785,O$1)</f>
        <v>0.45651307596513074</v>
      </c>
      <c r="P5280" s="15">
        <f>VLOOKUP($B5280,Load!$A$2:$P$8785,P$1)</f>
        <v>0.41494019202509574</v>
      </c>
    </row>
    <row r="5281" spans="1:16" x14ac:dyDescent="0.25">
      <c r="A5281" s="15">
        <v>5279</v>
      </c>
      <c r="B5281" s="15">
        <v>5544</v>
      </c>
      <c r="C5281" s="15">
        <v>92808875596.110992</v>
      </c>
      <c r="D5281" s="15">
        <f>VLOOKUP($B5281,Load!$A$2:$P$8785,D$1)</f>
        <v>0.6027951452739978</v>
      </c>
      <c r="E5281" s="15">
        <f>VLOOKUP($B5281,Load!$A$2:$P$8785,E$1)</f>
        <v>0.62832613630544987</v>
      </c>
      <c r="F5281" s="15">
        <f>VLOOKUP($B5281,Load!$A$2:$P$8785,F$1)</f>
        <v>0.6027951452739978</v>
      </c>
      <c r="G5281" s="15">
        <f>VLOOKUP($B5281,Load!$A$2:$P$8785,G$1)</f>
        <v>0.65425122872713903</v>
      </c>
      <c r="H5281" s="15">
        <f>VLOOKUP($B5281,Load!$A$2:$P$8785,H$1)</f>
        <v>0.73425245313544119</v>
      </c>
      <c r="I5281" s="15">
        <f>VLOOKUP($B5281,Load!$A$2:$P$8785,I$1)</f>
        <v>0.67586958815460907</v>
      </c>
      <c r="J5281" s="15">
        <f>VLOOKUP($B5281,Load!$A$2:$P$8785,J$1)</f>
        <v>0.60731464587825512</v>
      </c>
      <c r="K5281" s="15">
        <f>VLOOKUP($B5281,Load!$A$2:$P$8785,K$1)</f>
        <v>0.58111590912970013</v>
      </c>
      <c r="L5281" s="15">
        <f>VLOOKUP($B5281,Load!$A$2:$P$8785,L$1)</f>
        <v>0.58750032202385549</v>
      </c>
      <c r="M5281" s="15">
        <f>VLOOKUP($B5281,Load!$A$2:$P$8785,M$1)</f>
        <v>0.63634490043022385</v>
      </c>
      <c r="N5281" s="15">
        <f>VLOOKUP($B5281,Load!$A$2:$P$8785,N$1)</f>
        <v>0.56406366443095923</v>
      </c>
      <c r="O5281" s="15">
        <f>VLOOKUP($B5281,Load!$A$2:$P$8785,O$1)</f>
        <v>0.55693648816936492</v>
      </c>
      <c r="P5281" s="15">
        <f>VLOOKUP($B5281,Load!$A$2:$P$8785,P$1)</f>
        <v>0.52854869534099302</v>
      </c>
    </row>
    <row r="5282" spans="1:16" x14ac:dyDescent="0.25">
      <c r="A5282" s="15">
        <v>5280</v>
      </c>
      <c r="B5282" s="15">
        <v>8549</v>
      </c>
      <c r="C5282" s="15">
        <v>92826790569.024002</v>
      </c>
      <c r="D5282" s="15">
        <f>VLOOKUP($B5282,Load!$A$2:$P$8785,D$1)</f>
        <v>0.60052158213246853</v>
      </c>
      <c r="E5282" s="15">
        <f>VLOOKUP($B5282,Load!$A$2:$P$8785,E$1)</f>
        <v>0.45054532420761578</v>
      </c>
      <c r="F5282" s="15">
        <f>VLOOKUP($B5282,Load!$A$2:$P$8785,F$1)</f>
        <v>0.60052158213246853</v>
      </c>
      <c r="G5282" s="15">
        <f>VLOOKUP($B5282,Load!$A$2:$P$8785,G$1)</f>
        <v>0.59067504764452172</v>
      </c>
      <c r="H5282" s="15">
        <f>VLOOKUP($B5282,Load!$A$2:$P$8785,H$1)</f>
        <v>0.54563359476664441</v>
      </c>
      <c r="I5282" s="15">
        <f>VLOOKUP($B5282,Load!$A$2:$P$8785,I$1)</f>
        <v>0.54011184187387895</v>
      </c>
      <c r="J5282" s="15">
        <f>VLOOKUP($B5282,Load!$A$2:$P$8785,J$1)</f>
        <v>0.56369215458616684</v>
      </c>
      <c r="K5282" s="15">
        <f>VLOOKUP($B5282,Load!$A$2:$P$8785,K$1)</f>
        <v>0.484613152639574</v>
      </c>
      <c r="L5282" s="15">
        <f>VLOOKUP($B5282,Load!$A$2:$P$8785,L$1)</f>
        <v>0.54210783934873896</v>
      </c>
      <c r="M5282" s="15">
        <f>VLOOKUP($B5282,Load!$A$2:$P$8785,M$1)</f>
        <v>0.51678388335007852</v>
      </c>
      <c r="N5282" s="15">
        <f>VLOOKUP($B5282,Load!$A$2:$P$8785,N$1)</f>
        <v>0.81228042159054614</v>
      </c>
      <c r="O5282" s="15">
        <f>VLOOKUP($B5282,Load!$A$2:$P$8785,O$1)</f>
        <v>0.66156911581569111</v>
      </c>
      <c r="P5282" s="15">
        <f>VLOOKUP($B5282,Load!$A$2:$P$8785,P$1)</f>
        <v>0.64651240701401735</v>
      </c>
    </row>
    <row r="5283" spans="1:16" x14ac:dyDescent="0.25">
      <c r="A5283" s="15">
        <v>5281</v>
      </c>
      <c r="B5283" s="15">
        <v>910</v>
      </c>
      <c r="C5283" s="15">
        <v>92834652971.714005</v>
      </c>
      <c r="D5283" s="15">
        <f>VLOOKUP($B5283,Load!$A$2:$P$8785,D$1)</f>
        <v>0.68685011200641943</v>
      </c>
      <c r="E5283" s="15">
        <f>VLOOKUP($B5283,Load!$A$2:$P$8785,E$1)</f>
        <v>0.53914557340115044</v>
      </c>
      <c r="F5283" s="15">
        <f>VLOOKUP($B5283,Load!$A$2:$P$8785,F$1)</f>
        <v>0.68685011200641943</v>
      </c>
      <c r="G5283" s="15">
        <f>VLOOKUP($B5283,Load!$A$2:$P$8785,G$1)</f>
        <v>0.70323314052626296</v>
      </c>
      <c r="H5283" s="15">
        <f>VLOOKUP($B5283,Load!$A$2:$P$8785,H$1)</f>
        <v>0.70446312383498044</v>
      </c>
      <c r="I5283" s="15">
        <f>VLOOKUP($B5283,Load!$A$2:$P$8785,I$1)</f>
        <v>0.6878626947560933</v>
      </c>
      <c r="J5283" s="15">
        <f>VLOOKUP($B5283,Load!$A$2:$P$8785,J$1)</f>
        <v>0.6545447006137004</v>
      </c>
      <c r="K5283" s="15">
        <f>VLOOKUP($B5283,Load!$A$2:$P$8785,K$1)</f>
        <v>0.52699312157572242</v>
      </c>
      <c r="L5283" s="15">
        <f>VLOOKUP($B5283,Load!$A$2:$P$8785,L$1)</f>
        <v>0.59226627508565832</v>
      </c>
      <c r="M5283" s="15">
        <f>VLOOKUP($B5283,Load!$A$2:$P$8785,M$1)</f>
        <v>0.60646108663729814</v>
      </c>
      <c r="N5283" s="15">
        <f>VLOOKUP($B5283,Load!$A$2:$P$8785,N$1)</f>
        <v>0.57343234323432346</v>
      </c>
      <c r="O5283" s="15">
        <f>VLOOKUP($B5283,Load!$A$2:$P$8785,O$1)</f>
        <v>0.51016189290161895</v>
      </c>
      <c r="P5283" s="15">
        <f>VLOOKUP($B5283,Load!$A$2:$P$8785,P$1)</f>
        <v>0.43913367900896172</v>
      </c>
    </row>
    <row r="5284" spans="1:16" x14ac:dyDescent="0.25">
      <c r="A5284" s="15">
        <v>5282</v>
      </c>
      <c r="B5284" s="15">
        <v>8572</v>
      </c>
      <c r="C5284" s="15">
        <v>92834835633.819</v>
      </c>
      <c r="D5284" s="15">
        <f>VLOOKUP($B5284,Load!$A$2:$P$8785,D$1)</f>
        <v>0.50289210605503365</v>
      </c>
      <c r="E5284" s="15">
        <f>VLOOKUP($B5284,Load!$A$2:$P$8785,E$1)</f>
        <v>0.6316714741675058</v>
      </c>
      <c r="F5284" s="15">
        <f>VLOOKUP($B5284,Load!$A$2:$P$8785,F$1)</f>
        <v>0.50289210605503365</v>
      </c>
      <c r="G5284" s="15">
        <f>VLOOKUP($B5284,Load!$A$2:$P$8785,G$1)</f>
        <v>0.50909425256611718</v>
      </c>
      <c r="H5284" s="15">
        <f>VLOOKUP($B5284,Load!$A$2:$P$8785,H$1)</f>
        <v>0.52804839447121299</v>
      </c>
      <c r="I5284" s="15">
        <f>VLOOKUP($B5284,Load!$A$2:$P$8785,I$1)</f>
        <v>0.51267892941300597</v>
      </c>
      <c r="J5284" s="15">
        <f>VLOOKUP($B5284,Load!$A$2:$P$8785,J$1)</f>
        <v>0.48511361751534249</v>
      </c>
      <c r="K5284" s="15">
        <f>VLOOKUP($B5284,Load!$A$2:$P$8785,K$1)</f>
        <v>0.64706685555309018</v>
      </c>
      <c r="L5284" s="15">
        <f>VLOOKUP($B5284,Load!$A$2:$P$8785,L$1)</f>
        <v>0.60553365793337965</v>
      </c>
      <c r="M5284" s="15">
        <f>VLOOKUP($B5284,Load!$A$2:$P$8785,M$1)</f>
        <v>0.59643970425329107</v>
      </c>
      <c r="N5284" s="15">
        <f>VLOOKUP($B5284,Load!$A$2:$P$8785,N$1)</f>
        <v>0.83737889918024055</v>
      </c>
      <c r="O5284" s="15">
        <f>VLOOKUP($B5284,Load!$A$2:$P$8785,O$1)</f>
        <v>0.6945952677459527</v>
      </c>
      <c r="P5284" s="15">
        <f>VLOOKUP($B5284,Load!$A$2:$P$8785,P$1)</f>
        <v>0.62491910124336636</v>
      </c>
    </row>
    <row r="5285" spans="1:16" x14ac:dyDescent="0.25">
      <c r="A5285" s="15">
        <v>5283</v>
      </c>
      <c r="B5285" s="15">
        <v>8298</v>
      </c>
      <c r="C5285" s="15">
        <v>92843048327.658005</v>
      </c>
      <c r="D5285" s="15">
        <f>VLOOKUP($B5285,Load!$A$2:$P$8785,D$1)</f>
        <v>0.68011300946203479</v>
      </c>
      <c r="E5285" s="15">
        <f>VLOOKUP($B5285,Load!$A$2:$P$8785,E$1)</f>
        <v>0.49121848811210295</v>
      </c>
      <c r="F5285" s="15">
        <f>VLOOKUP($B5285,Load!$A$2:$P$8785,F$1)</f>
        <v>0.68011300946203479</v>
      </c>
      <c r="G5285" s="15">
        <f>VLOOKUP($B5285,Load!$A$2:$P$8785,G$1)</f>
        <v>0.62969340332341439</v>
      </c>
      <c r="H5285" s="15">
        <f>VLOOKUP($B5285,Load!$A$2:$P$8785,H$1)</f>
        <v>0.63848345232652204</v>
      </c>
      <c r="I5285" s="15">
        <f>VLOOKUP($B5285,Load!$A$2:$P$8785,I$1)</f>
        <v>0.67790947138887914</v>
      </c>
      <c r="J5285" s="15">
        <f>VLOOKUP($B5285,Load!$A$2:$P$8785,J$1)</f>
        <v>0.72619837452313818</v>
      </c>
      <c r="K5285" s="15">
        <f>VLOOKUP($B5285,Load!$A$2:$P$8785,K$1)</f>
        <v>0.5256959497516599</v>
      </c>
      <c r="L5285" s="15">
        <f>VLOOKUP($B5285,Load!$A$2:$P$8785,L$1)</f>
        <v>0.56555117603112037</v>
      </c>
      <c r="M5285" s="15">
        <f>VLOOKUP($B5285,Load!$A$2:$P$8785,M$1)</f>
        <v>0.53801169590643272</v>
      </c>
      <c r="N5285" s="15">
        <f>VLOOKUP($B5285,Load!$A$2:$P$8785,N$1)</f>
        <v>0.60946981794953692</v>
      </c>
      <c r="O5285" s="15">
        <f>VLOOKUP($B5285,Load!$A$2:$P$8785,O$1)</f>
        <v>0.53382316313823164</v>
      </c>
      <c r="P5285" s="15">
        <f>VLOOKUP($B5285,Load!$A$2:$P$8785,P$1)</f>
        <v>0.50633104151914543</v>
      </c>
    </row>
    <row r="5286" spans="1:16" x14ac:dyDescent="0.25">
      <c r="A5286" s="15">
        <v>5284</v>
      </c>
      <c r="B5286" s="15">
        <v>7314</v>
      </c>
      <c r="C5286" s="15">
        <v>92854477043.356995</v>
      </c>
      <c r="D5286" s="15">
        <f>VLOOKUP($B5286,Load!$A$2:$P$8785,D$1)</f>
        <v>0.58464007489384462</v>
      </c>
      <c r="E5286" s="15">
        <f>VLOOKUP($B5286,Load!$A$2:$P$8785,E$1)</f>
        <v>0.6384474901432009</v>
      </c>
      <c r="F5286" s="15">
        <f>VLOOKUP($B5286,Load!$A$2:$P$8785,F$1)</f>
        <v>0.58464007489384462</v>
      </c>
      <c r="G5286" s="15">
        <f>VLOOKUP($B5286,Load!$A$2:$P$8785,G$1)</f>
        <v>0.53948644220803099</v>
      </c>
      <c r="H5286" s="15">
        <f>VLOOKUP($B5286,Load!$A$2:$P$8785,H$1)</f>
        <v>0.58534097703372845</v>
      </c>
      <c r="I5286" s="15">
        <f>VLOOKUP($B5286,Load!$A$2:$P$8785,I$1)</f>
        <v>0.60531776456933839</v>
      </c>
      <c r="J5286" s="15">
        <f>VLOOKUP($B5286,Load!$A$2:$P$8785,J$1)</f>
        <v>0.64480013269198877</v>
      </c>
      <c r="K5286" s="15">
        <f>VLOOKUP($B5286,Load!$A$2:$P$8785,K$1)</f>
        <v>0.63895953165269936</v>
      </c>
      <c r="L5286" s="15">
        <f>VLOOKUP($B5286,Load!$A$2:$P$8785,L$1)</f>
        <v>0.52956178993739855</v>
      </c>
      <c r="M5286" s="15">
        <f>VLOOKUP($B5286,Load!$A$2:$P$8785,M$1)</f>
        <v>0.51995259808846639</v>
      </c>
      <c r="N5286" s="15">
        <f>VLOOKUP($B5286,Load!$A$2:$P$8785,N$1)</f>
        <v>0.55256574044501228</v>
      </c>
      <c r="O5286" s="15">
        <f>VLOOKUP($B5286,Load!$A$2:$P$8785,O$1)</f>
        <v>0.48057285180572851</v>
      </c>
      <c r="P5286" s="15">
        <f>VLOOKUP($B5286,Load!$A$2:$P$8785,P$1)</f>
        <v>0.44515635350282101</v>
      </c>
    </row>
    <row r="5287" spans="1:16" x14ac:dyDescent="0.25">
      <c r="A5287" s="15">
        <v>5285</v>
      </c>
      <c r="B5287" s="15">
        <v>698</v>
      </c>
      <c r="C5287" s="15">
        <v>92864244834.395996</v>
      </c>
      <c r="D5287" s="15">
        <f>VLOOKUP($B5287,Load!$A$2:$P$8785,D$1)</f>
        <v>0.6447390417600054</v>
      </c>
      <c r="E5287" s="15">
        <f>VLOOKUP($B5287,Load!$A$2:$P$8785,E$1)</f>
        <v>0.4342794722558842</v>
      </c>
      <c r="F5287" s="15">
        <f>VLOOKUP($B5287,Load!$A$2:$P$8785,F$1)</f>
        <v>0.6447390417600054</v>
      </c>
      <c r="G5287" s="15">
        <f>VLOOKUP($B5287,Load!$A$2:$P$8785,G$1)</f>
        <v>0.6612056571600522</v>
      </c>
      <c r="H5287" s="15">
        <f>VLOOKUP($B5287,Load!$A$2:$P$8785,H$1)</f>
        <v>0.65448598459536456</v>
      </c>
      <c r="I5287" s="15">
        <f>VLOOKUP($B5287,Load!$A$2:$P$8785,I$1)</f>
        <v>0.61811979038441245</v>
      </c>
      <c r="J5287" s="15">
        <f>VLOOKUP($B5287,Load!$A$2:$P$8785,J$1)</f>
        <v>0.59056228230220598</v>
      </c>
      <c r="K5287" s="15">
        <f>VLOOKUP($B5287,Load!$A$2:$P$8785,K$1)</f>
        <v>0.43445015275905036</v>
      </c>
      <c r="L5287" s="15">
        <f>VLOOKUP($B5287,Load!$A$2:$P$8785,L$1)</f>
        <v>0.54486436355205192</v>
      </c>
      <c r="M5287" s="15">
        <f>VLOOKUP($B5287,Load!$A$2:$P$8785,M$1)</f>
        <v>0.54968184043073909</v>
      </c>
      <c r="N5287" s="15">
        <f>VLOOKUP($B5287,Load!$A$2:$P$8785,N$1)</f>
        <v>0.77592356009794528</v>
      </c>
      <c r="O5287" s="15">
        <f>VLOOKUP($B5287,Load!$A$2:$P$8785,O$1)</f>
        <v>0.64929016189290167</v>
      </c>
      <c r="P5287" s="15">
        <f>VLOOKUP($B5287,Load!$A$2:$P$8785,P$1)</f>
        <v>0.58730974515939915</v>
      </c>
    </row>
    <row r="5288" spans="1:16" x14ac:dyDescent="0.25">
      <c r="A5288" s="15">
        <v>5286</v>
      </c>
      <c r="B5288" s="15">
        <v>5952</v>
      </c>
      <c r="C5288" s="15">
        <v>92865975765.078003</v>
      </c>
      <c r="D5288" s="15">
        <f>VLOOKUP($B5288,Load!$A$2:$P$8785,D$1)</f>
        <v>0.54883145541475808</v>
      </c>
      <c r="E5288" s="15">
        <f>VLOOKUP($B5288,Load!$A$2:$P$8785,E$1)</f>
        <v>0.59002543139497177</v>
      </c>
      <c r="F5288" s="15">
        <f>VLOOKUP($B5288,Load!$A$2:$P$8785,F$1)</f>
        <v>0.54883145541475808</v>
      </c>
      <c r="G5288" s="15">
        <f>VLOOKUP($B5288,Load!$A$2:$P$8785,G$1)</f>
        <v>0.59716138954829645</v>
      </c>
      <c r="H5288" s="15">
        <f>VLOOKUP($B5288,Load!$A$2:$P$8785,H$1)</f>
        <v>0.70069989097175822</v>
      </c>
      <c r="I5288" s="15">
        <f>VLOOKUP($B5288,Load!$A$2:$P$8785,I$1)</f>
        <v>0.65272746456582142</v>
      </c>
      <c r="J5288" s="15">
        <f>VLOOKUP($B5288,Load!$A$2:$P$8785,J$1)</f>
        <v>0.54441034997512028</v>
      </c>
      <c r="K5288" s="15">
        <f>VLOOKUP($B5288,Load!$A$2:$P$8785,K$1)</f>
        <v>0.54928399528921812</v>
      </c>
      <c r="L5288" s="15">
        <f>VLOOKUP($B5288,Load!$A$2:$P$8785,L$1)</f>
        <v>0.5618929850323312</v>
      </c>
      <c r="M5288" s="15">
        <f>VLOOKUP($B5288,Load!$A$2:$P$8785,M$1)</f>
        <v>0.59842337120333877</v>
      </c>
      <c r="N5288" s="15">
        <f>VLOOKUP($B5288,Load!$A$2:$P$8785,N$1)</f>
        <v>0.46500053231129562</v>
      </c>
      <c r="O5288" s="15">
        <f>VLOOKUP($B5288,Load!$A$2:$P$8785,O$1)</f>
        <v>0.47798256537982564</v>
      </c>
      <c r="P5288" s="15">
        <f>VLOOKUP($B5288,Load!$A$2:$P$8785,P$1)</f>
        <v>0.46856940542269132</v>
      </c>
    </row>
    <row r="5289" spans="1:16" x14ac:dyDescent="0.25">
      <c r="A5289" s="15">
        <v>5287</v>
      </c>
      <c r="B5289" s="15">
        <v>4996</v>
      </c>
      <c r="C5289" s="15">
        <v>92866524502.794006</v>
      </c>
      <c r="D5289" s="15">
        <f>VLOOKUP($B5289,Load!$A$2:$P$8785,D$1)</f>
        <v>0.52153198034036574</v>
      </c>
      <c r="E5289" s="15">
        <f>VLOOKUP($B5289,Load!$A$2:$P$8785,E$1)</f>
        <v>0.46851798119100857</v>
      </c>
      <c r="F5289" s="15">
        <f>VLOOKUP($B5289,Load!$A$2:$P$8785,F$1)</f>
        <v>0.52153198034036574</v>
      </c>
      <c r="G5289" s="15">
        <f>VLOOKUP($B5289,Load!$A$2:$P$8785,G$1)</f>
        <v>0.51683439767294126</v>
      </c>
      <c r="H5289" s="15">
        <f>VLOOKUP($B5289,Load!$A$2:$P$8785,H$1)</f>
        <v>0.53237435374388919</v>
      </c>
      <c r="I5289" s="15">
        <f>VLOOKUP($B5289,Load!$A$2:$P$8785,I$1)</f>
        <v>0.5223507895754933</v>
      </c>
      <c r="J5289" s="15">
        <f>VLOOKUP($B5289,Load!$A$2:$P$8785,J$1)</f>
        <v>0.46413169679880578</v>
      </c>
      <c r="K5289" s="15">
        <f>VLOOKUP($B5289,Load!$A$2:$P$8785,K$1)</f>
        <v>0.46631620270016555</v>
      </c>
      <c r="L5289" s="15">
        <f>VLOOKUP($B5289,Load!$A$2:$P$8785,L$1)</f>
        <v>0.45539325553236981</v>
      </c>
      <c r="M5289" s="15">
        <f>VLOOKUP($B5289,Load!$A$2:$P$8785,M$1)</f>
        <v>0.45456887446222016</v>
      </c>
      <c r="N5289" s="15">
        <f>VLOOKUP($B5289,Load!$A$2:$P$8785,N$1)</f>
        <v>0.72937293729372932</v>
      </c>
      <c r="O5289" s="15">
        <f>VLOOKUP($B5289,Load!$A$2:$P$8785,O$1)</f>
        <v>0.7536239103362391</v>
      </c>
      <c r="P5289" s="15">
        <f>VLOOKUP($B5289,Load!$A$2:$P$8785,P$1)</f>
        <v>0.73407722119433227</v>
      </c>
    </row>
    <row r="5290" spans="1:16" x14ac:dyDescent="0.25">
      <c r="A5290" s="15">
        <v>5288</v>
      </c>
      <c r="B5290" s="15">
        <v>8021</v>
      </c>
      <c r="C5290" s="15">
        <v>92875870089.682007</v>
      </c>
      <c r="D5290" s="15">
        <f>VLOOKUP($B5290,Load!$A$2:$P$8785,D$1)</f>
        <v>0.51857300478116952</v>
      </c>
      <c r="E5290" s="15">
        <f>VLOOKUP($B5290,Load!$A$2:$P$8785,E$1)</f>
        <v>0.45102322961648089</v>
      </c>
      <c r="F5290" s="15">
        <f>VLOOKUP($B5290,Load!$A$2:$P$8785,F$1)</f>
        <v>0.51857300478116952</v>
      </c>
      <c r="G5290" s="15">
        <f>VLOOKUP($B5290,Load!$A$2:$P$8785,G$1)</f>
        <v>0.50432980039453013</v>
      </c>
      <c r="H5290" s="15">
        <f>VLOOKUP($B5290,Load!$A$2:$P$8785,H$1)</f>
        <v>0.48376886012731685</v>
      </c>
      <c r="I5290" s="15">
        <f>VLOOKUP($B5290,Load!$A$2:$P$8785,I$1)</f>
        <v>0.4777547216262793</v>
      </c>
      <c r="J5290" s="15">
        <f>VLOOKUP($B5290,Load!$A$2:$P$8785,J$1)</f>
        <v>0.47868634931166032</v>
      </c>
      <c r="K5290" s="15">
        <f>VLOOKUP($B5290,Load!$A$2:$P$8785,K$1)</f>
        <v>0.49091126320640394</v>
      </c>
      <c r="L5290" s="15">
        <f>VLOOKUP($B5290,Load!$A$2:$P$8785,L$1)</f>
        <v>0.50663369142386072</v>
      </c>
      <c r="M5290" s="15">
        <f>VLOOKUP($B5290,Load!$A$2:$P$8785,M$1)</f>
        <v>0.48324187855836359</v>
      </c>
      <c r="N5290" s="15">
        <f>VLOOKUP($B5290,Load!$A$2:$P$8785,N$1)</f>
        <v>0.79657723836899819</v>
      </c>
      <c r="O5290" s="15">
        <f>VLOOKUP($B5290,Load!$A$2:$P$8785,O$1)</f>
        <v>0.66176836861768373</v>
      </c>
      <c r="P5290" s="15">
        <f>VLOOKUP($B5290,Load!$A$2:$P$8785,P$1)</f>
        <v>0.66918690087332589</v>
      </c>
    </row>
    <row r="5291" spans="1:16" x14ac:dyDescent="0.25">
      <c r="A5291" s="15">
        <v>5289</v>
      </c>
      <c r="B5291" s="15">
        <v>832</v>
      </c>
      <c r="C5291" s="15">
        <v>92879943517.630005</v>
      </c>
      <c r="D5291" s="15">
        <f>VLOOKUP($B5291,Load!$A$2:$P$8785,D$1)</f>
        <v>0.67880905413086357</v>
      </c>
      <c r="E5291" s="15">
        <f>VLOOKUP($B5291,Load!$A$2:$P$8785,E$1)</f>
        <v>0.58321527931864348</v>
      </c>
      <c r="F5291" s="15">
        <f>VLOOKUP($B5291,Load!$A$2:$P$8785,F$1)</f>
        <v>0.67880905413086357</v>
      </c>
      <c r="G5291" s="15">
        <f>VLOOKUP($B5291,Load!$A$2:$P$8785,G$1)</f>
        <v>0.68141696479320601</v>
      </c>
      <c r="H5291" s="15">
        <f>VLOOKUP($B5291,Load!$A$2:$P$8785,H$1)</f>
        <v>0.70875391270706578</v>
      </c>
      <c r="I5291" s="15">
        <f>VLOOKUP($B5291,Load!$A$2:$P$8785,I$1)</f>
        <v>0.70354869341961801</v>
      </c>
      <c r="J5291" s="15">
        <f>VLOOKUP($B5291,Load!$A$2:$P$8785,J$1)</f>
        <v>0.68655664289268536</v>
      </c>
      <c r="K5291" s="15">
        <f>VLOOKUP($B5291,Load!$A$2:$P$8785,K$1)</f>
        <v>0.59364385806209352</v>
      </c>
      <c r="L5291" s="15">
        <f>VLOOKUP($B5291,Load!$A$2:$P$8785,L$1)</f>
        <v>0.62810108972872714</v>
      </c>
      <c r="M5291" s="15">
        <f>VLOOKUP($B5291,Load!$A$2:$P$8785,M$1)</f>
        <v>0.62238194605456376</v>
      </c>
      <c r="N5291" s="15">
        <f>VLOOKUP($B5291,Load!$A$2:$P$8785,N$1)</f>
        <v>0.72758969445331634</v>
      </c>
      <c r="O5291" s="15">
        <f>VLOOKUP($B5291,Load!$A$2:$P$8785,O$1)</f>
        <v>0.64617683686176841</v>
      </c>
      <c r="P5291" s="15">
        <f>VLOOKUP($B5291,Load!$A$2:$P$8785,P$1)</f>
        <v>0.63886414338685982</v>
      </c>
    </row>
    <row r="5292" spans="1:16" x14ac:dyDescent="0.25">
      <c r="A5292" s="15">
        <v>5290</v>
      </c>
      <c r="B5292" s="15">
        <v>4562</v>
      </c>
      <c r="C5292" s="15">
        <v>92891918366.270996</v>
      </c>
      <c r="D5292" s="15">
        <f>VLOOKUP($B5292,Load!$A$2:$P$8785,D$1)</f>
        <v>0.54787856498044063</v>
      </c>
      <c r="E5292" s="15">
        <f>VLOOKUP($B5292,Load!$A$2:$P$8785,E$1)</f>
        <v>0.57782177541859392</v>
      </c>
      <c r="F5292" s="15">
        <f>VLOOKUP($B5292,Load!$A$2:$P$8785,F$1)</f>
        <v>0.54787856498044063</v>
      </c>
      <c r="G5292" s="15">
        <f>VLOOKUP($B5292,Load!$A$2:$P$8785,G$1)</f>
        <v>0.5759303219766625</v>
      </c>
      <c r="H5292" s="15">
        <f>VLOOKUP($B5292,Load!$A$2:$P$8785,H$1)</f>
        <v>0.63844828192593117</v>
      </c>
      <c r="I5292" s="15">
        <f>VLOOKUP($B5292,Load!$A$2:$P$8785,I$1)</f>
        <v>0.60166004290788877</v>
      </c>
      <c r="J5292" s="15">
        <f>VLOOKUP($B5292,Load!$A$2:$P$8785,J$1)</f>
        <v>0.51517664620998505</v>
      </c>
      <c r="K5292" s="15">
        <f>VLOOKUP($B5292,Load!$A$2:$P$8785,K$1)</f>
        <v>0.5523050401952585</v>
      </c>
      <c r="L5292" s="15">
        <f>VLOOKUP($B5292,Load!$A$2:$P$8785,L$1)</f>
        <v>0.53283355230955509</v>
      </c>
      <c r="M5292" s="15">
        <f>VLOOKUP($B5292,Load!$A$2:$P$8785,M$1)</f>
        <v>0.55455084112631059</v>
      </c>
      <c r="N5292" s="15">
        <f>VLOOKUP($B5292,Load!$A$2:$P$8785,N$1)</f>
        <v>0.65130948578728842</v>
      </c>
      <c r="O5292" s="15">
        <f>VLOOKUP($B5292,Load!$A$2:$P$8785,O$1)</f>
        <v>0.66112079701120796</v>
      </c>
      <c r="P5292" s="15">
        <f>VLOOKUP($B5292,Load!$A$2:$P$8785,P$1)</f>
        <v>0.59413188971881503</v>
      </c>
    </row>
    <row r="5293" spans="1:16" x14ac:dyDescent="0.25">
      <c r="A5293" s="15">
        <v>5291</v>
      </c>
      <c r="B5293" s="15">
        <v>7147</v>
      </c>
      <c r="C5293" s="15">
        <v>92896612529.764008</v>
      </c>
      <c r="D5293" s="15">
        <f>VLOOKUP($B5293,Load!$A$2:$P$8785,D$1)</f>
        <v>0.61655354575545818</v>
      </c>
      <c r="E5293" s="15">
        <f>VLOOKUP($B5293,Load!$A$2:$P$8785,E$1)</f>
        <v>0.62786529894690124</v>
      </c>
      <c r="F5293" s="15">
        <f>VLOOKUP($B5293,Load!$A$2:$P$8785,F$1)</f>
        <v>0.61655354575545818</v>
      </c>
      <c r="G5293" s="15">
        <f>VLOOKUP($B5293,Load!$A$2:$P$8785,G$1)</f>
        <v>0.60491825203116123</v>
      </c>
      <c r="H5293" s="15">
        <f>VLOOKUP($B5293,Load!$A$2:$P$8785,H$1)</f>
        <v>0.60862378222487956</v>
      </c>
      <c r="I5293" s="15">
        <f>VLOOKUP($B5293,Load!$A$2:$P$8785,I$1)</f>
        <v>0.65001934372032499</v>
      </c>
      <c r="J5293" s="15">
        <f>VLOOKUP($B5293,Load!$A$2:$P$8785,J$1)</f>
        <v>0.66760656825344167</v>
      </c>
      <c r="K5293" s="15">
        <f>VLOOKUP($B5293,Load!$A$2:$P$8785,K$1)</f>
        <v>0.63971052586663024</v>
      </c>
      <c r="L5293" s="15">
        <f>VLOOKUP($B5293,Load!$A$2:$P$8785,L$1)</f>
        <v>0.54602364943194992</v>
      </c>
      <c r="M5293" s="15">
        <f>VLOOKUP($B5293,Load!$A$2:$P$8785,M$1)</f>
        <v>0.52742355153669784</v>
      </c>
      <c r="N5293" s="15">
        <f>VLOOKUP($B5293,Load!$A$2:$P$8785,N$1)</f>
        <v>0.51663472798892796</v>
      </c>
      <c r="O5293" s="15">
        <f>VLOOKUP($B5293,Load!$A$2:$P$8785,O$1)</f>
        <v>0.44271481942714819</v>
      </c>
      <c r="P5293" s="15">
        <f>VLOOKUP($B5293,Load!$A$2:$P$8785,P$1)</f>
        <v>0.42936491620792316</v>
      </c>
    </row>
    <row r="5294" spans="1:16" x14ac:dyDescent="0.25">
      <c r="A5294" s="15">
        <v>5292</v>
      </c>
      <c r="B5294" s="15">
        <v>1159</v>
      </c>
      <c r="C5294" s="15">
        <v>92899248240.492004</v>
      </c>
      <c r="D5294" s="15">
        <f>VLOOKUP($B5294,Load!$A$2:$P$8785,D$1)</f>
        <v>0.73359189541609549</v>
      </c>
      <c r="E5294" s="15">
        <f>VLOOKUP($B5294,Load!$A$2:$P$8785,E$1)</f>
        <v>0.57719025755687925</v>
      </c>
      <c r="F5294" s="15">
        <f>VLOOKUP($B5294,Load!$A$2:$P$8785,F$1)</f>
        <v>0.73359189541609549</v>
      </c>
      <c r="G5294" s="15">
        <f>VLOOKUP($B5294,Load!$A$2:$P$8785,G$1)</f>
        <v>0.65481961951252132</v>
      </c>
      <c r="H5294" s="15">
        <f>VLOOKUP($B5294,Load!$A$2:$P$8785,H$1)</f>
        <v>0.53814229944079062</v>
      </c>
      <c r="I5294" s="15">
        <f>VLOOKUP($B5294,Load!$A$2:$P$8785,I$1)</f>
        <v>0.57078043118911126</v>
      </c>
      <c r="J5294" s="15">
        <f>VLOOKUP($B5294,Load!$A$2:$P$8785,J$1)</f>
        <v>0.65694974290927188</v>
      </c>
      <c r="K5294" s="15">
        <f>VLOOKUP($B5294,Load!$A$2:$P$8785,K$1)</f>
        <v>0.59289286384816264</v>
      </c>
      <c r="L5294" s="15">
        <f>VLOOKUP($B5294,Load!$A$2:$P$8785,L$1)</f>
        <v>0.61787361207718272</v>
      </c>
      <c r="M5294" s="15">
        <f>VLOOKUP($B5294,Load!$A$2:$P$8785,M$1)</f>
        <v>0.58417703583481462</v>
      </c>
      <c r="N5294" s="15">
        <f>VLOOKUP($B5294,Load!$A$2:$P$8785,N$1)</f>
        <v>0.69405408282763759</v>
      </c>
      <c r="O5294" s="15">
        <f>VLOOKUP($B5294,Load!$A$2:$P$8785,O$1)</f>
        <v>0.58368617683686175</v>
      </c>
      <c r="P5294" s="15">
        <f>VLOOKUP($B5294,Load!$A$2:$P$8785,P$1)</f>
        <v>0.62900401257832905</v>
      </c>
    </row>
    <row r="5295" spans="1:16" x14ac:dyDescent="0.25">
      <c r="A5295" s="15">
        <v>5293</v>
      </c>
      <c r="B5295" s="15">
        <v>5026</v>
      </c>
      <c r="C5295" s="15">
        <v>92903038047.712006</v>
      </c>
      <c r="D5295" s="15">
        <f>VLOOKUP($B5295,Load!$A$2:$P$8785,D$1)</f>
        <v>0.75042629308903674</v>
      </c>
      <c r="E5295" s="15">
        <f>VLOOKUP($B5295,Load!$A$2:$P$8785,E$1)</f>
        <v>0.6323541961801703</v>
      </c>
      <c r="F5295" s="15">
        <f>VLOOKUP($B5295,Load!$A$2:$P$8785,F$1)</f>
        <v>0.75042629308903674</v>
      </c>
      <c r="G5295" s="15">
        <f>VLOOKUP($B5295,Load!$A$2:$P$8785,G$1)</f>
        <v>0.72202347119596111</v>
      </c>
      <c r="H5295" s="15">
        <f>VLOOKUP($B5295,Load!$A$2:$P$8785,H$1)</f>
        <v>0.70956283192065561</v>
      </c>
      <c r="I5295" s="15">
        <f>VLOOKUP($B5295,Load!$A$2:$P$8785,I$1)</f>
        <v>0.74441669890620055</v>
      </c>
      <c r="J5295" s="15">
        <f>VLOOKUP($B5295,Load!$A$2:$P$8785,J$1)</f>
        <v>0.70214795156742416</v>
      </c>
      <c r="K5295" s="15">
        <f>VLOOKUP($B5295,Load!$A$2:$P$8785,K$1)</f>
        <v>0.6760654730410145</v>
      </c>
      <c r="L5295" s="15">
        <f>VLOOKUP($B5295,Load!$A$2:$P$8785,L$1)</f>
        <v>0.63863771028157768</v>
      </c>
      <c r="M5295" s="15">
        <f>VLOOKUP($B5295,Load!$A$2:$P$8785,M$1)</f>
        <v>0.61372594481799214</v>
      </c>
      <c r="N5295" s="15">
        <f>VLOOKUP($B5295,Load!$A$2:$P$8785,N$1)</f>
        <v>0.84624188225274144</v>
      </c>
      <c r="O5295" s="15">
        <f>VLOOKUP($B5295,Load!$A$2:$P$8785,O$1)</f>
        <v>0.8737982565379826</v>
      </c>
      <c r="P5295" s="15">
        <f>VLOOKUP($B5295,Load!$A$2:$P$8785,P$1)</f>
        <v>0.85543297014550357</v>
      </c>
    </row>
    <row r="5296" spans="1:16" x14ac:dyDescent="0.25">
      <c r="A5296" s="15">
        <v>5294</v>
      </c>
      <c r="B5296" s="15">
        <v>6334</v>
      </c>
      <c r="C5296" s="15">
        <v>92906504852.720001</v>
      </c>
      <c r="D5296" s="15">
        <f>VLOOKUP($B5296,Load!$A$2:$P$8785,D$1)</f>
        <v>0.55864455515062361</v>
      </c>
      <c r="E5296" s="15">
        <f>VLOOKUP($B5296,Load!$A$2:$P$8785,E$1)</f>
        <v>0.72633088122343781</v>
      </c>
      <c r="F5296" s="15">
        <f>VLOOKUP($B5296,Load!$A$2:$P$8785,F$1)</f>
        <v>0.55864455515062361</v>
      </c>
      <c r="G5296" s="15">
        <f>VLOOKUP($B5296,Load!$A$2:$P$8785,G$1)</f>
        <v>0.61461433013474209</v>
      </c>
      <c r="H5296" s="15">
        <f>VLOOKUP($B5296,Load!$A$2:$P$8785,H$1)</f>
        <v>0.69254035803467806</v>
      </c>
      <c r="I5296" s="15">
        <f>VLOOKUP($B5296,Load!$A$2:$P$8785,I$1)</f>
        <v>0.64998417331973413</v>
      </c>
      <c r="J5296" s="15">
        <f>VLOOKUP($B5296,Load!$A$2:$P$8785,J$1)</f>
        <v>0.62580859180626969</v>
      </c>
      <c r="K5296" s="15">
        <f>VLOOKUP($B5296,Load!$A$2:$P$8785,K$1)</f>
        <v>0.65985082524023286</v>
      </c>
      <c r="L5296" s="15">
        <f>VLOOKUP($B5296,Load!$A$2:$P$8785,L$1)</f>
        <v>0.6181312311616044</v>
      </c>
      <c r="M5296" s="15">
        <f>VLOOKUP($B5296,Load!$A$2:$P$8785,M$1)</f>
        <v>0.67704871576886416</v>
      </c>
      <c r="N5296" s="15">
        <f>VLOOKUP($B5296,Load!$A$2:$P$8785,N$1)</f>
        <v>0.47676461194506548</v>
      </c>
      <c r="O5296" s="15">
        <f>VLOOKUP($B5296,Load!$A$2:$P$8785,O$1)</f>
        <v>0.45618929016189291</v>
      </c>
      <c r="P5296" s="15">
        <f>VLOOKUP($B5296,Load!$A$2:$P$8785,P$1)</f>
        <v>0.44875396879782548</v>
      </c>
    </row>
    <row r="5297" spans="1:16" x14ac:dyDescent="0.25">
      <c r="A5297" s="15">
        <v>5295</v>
      </c>
      <c r="B5297" s="15">
        <v>505</v>
      </c>
      <c r="C5297" s="15">
        <v>92908370734.727997</v>
      </c>
      <c r="D5297" s="15">
        <f>VLOOKUP($B5297,Load!$A$2:$P$8785,D$1)</f>
        <v>0.66591995720351738</v>
      </c>
      <c r="E5297" s="15">
        <f>VLOOKUP($B5297,Load!$A$2:$P$8785,E$1)</f>
        <v>0.46669169980713104</v>
      </c>
      <c r="F5297" s="15">
        <f>VLOOKUP($B5297,Load!$A$2:$P$8785,F$1)</f>
        <v>0.66591995720351738</v>
      </c>
      <c r="G5297" s="15">
        <f>VLOOKUP($B5297,Load!$A$2:$P$8785,G$1)</f>
        <v>0.70187903306696986</v>
      </c>
      <c r="H5297" s="15">
        <f>VLOOKUP($B5297,Load!$A$2:$P$8785,H$1)</f>
        <v>0.69373615165476732</v>
      </c>
      <c r="I5297" s="15">
        <f>VLOOKUP($B5297,Load!$A$2:$P$8785,I$1)</f>
        <v>0.63711180670347833</v>
      </c>
      <c r="J5297" s="15">
        <f>VLOOKUP($B5297,Load!$A$2:$P$8785,J$1)</f>
        <v>0.60097031016752367</v>
      </c>
      <c r="K5297" s="15">
        <f>VLOOKUP($B5297,Load!$A$2:$P$8785,K$1)</f>
        <v>0.45860144395705676</v>
      </c>
      <c r="L5297" s="15">
        <f>VLOOKUP($B5297,Load!$A$2:$P$8785,L$1)</f>
        <v>0.49748821392688769</v>
      </c>
      <c r="M5297" s="15">
        <f>VLOOKUP($B5297,Load!$A$2:$P$8785,M$1)</f>
        <v>0.50616997707190148</v>
      </c>
      <c r="N5297" s="15">
        <f>VLOOKUP($B5297,Load!$A$2:$P$8785,N$1)</f>
        <v>0.80762269775364637</v>
      </c>
      <c r="O5297" s="15">
        <f>VLOOKUP($B5297,Load!$A$2:$P$8785,O$1)</f>
        <v>0.6228393524283935</v>
      </c>
      <c r="P5297" s="15">
        <f>VLOOKUP($B5297,Load!$A$2:$P$8785,P$1)</f>
        <v>0.58234160975201199</v>
      </c>
    </row>
    <row r="5298" spans="1:16" x14ac:dyDescent="0.25">
      <c r="A5298" s="15">
        <v>5296</v>
      </c>
      <c r="B5298" s="15">
        <v>276</v>
      </c>
      <c r="C5298" s="15">
        <v>92912553600.772003</v>
      </c>
      <c r="D5298" s="15">
        <f>VLOOKUP($B5298,Load!$A$2:$P$8785,D$1)</f>
        <v>0.74933966364639404</v>
      </c>
      <c r="E5298" s="15">
        <f>VLOOKUP($B5298,Load!$A$2:$P$8785,E$1)</f>
        <v>0.52506443188994523</v>
      </c>
      <c r="F5298" s="15">
        <f>VLOOKUP($B5298,Load!$A$2:$P$8785,F$1)</f>
        <v>0.74933966364639404</v>
      </c>
      <c r="G5298" s="15">
        <f>VLOOKUP($B5298,Load!$A$2:$P$8785,G$1)</f>
        <v>0.75804941656357616</v>
      </c>
      <c r="H5298" s="15">
        <f>VLOOKUP($B5298,Load!$A$2:$P$8785,H$1)</f>
        <v>0.74213062286779441</v>
      </c>
      <c r="I5298" s="15">
        <f>VLOOKUP($B5298,Load!$A$2:$P$8785,I$1)</f>
        <v>0.75113424541905527</v>
      </c>
      <c r="J5298" s="15">
        <f>VLOOKUP($B5298,Load!$A$2:$P$8785,J$1)</f>
        <v>0.76787195223088411</v>
      </c>
      <c r="K5298" s="15">
        <f>VLOOKUP($B5298,Load!$A$2:$P$8785,K$1)</f>
        <v>0.5094642339005615</v>
      </c>
      <c r="L5298" s="15">
        <f>VLOOKUP($B5298,Load!$A$2:$P$8785,L$1)</f>
        <v>0.55352036478862354</v>
      </c>
      <c r="M5298" s="15">
        <f>VLOOKUP($B5298,Load!$A$2:$P$8785,M$1)</f>
        <v>0.56910631939614087</v>
      </c>
      <c r="N5298" s="15">
        <f>VLOOKUP($B5298,Load!$A$2:$P$8785,N$1)</f>
        <v>0.83937506653891192</v>
      </c>
      <c r="O5298" s="15">
        <f>VLOOKUP($B5298,Load!$A$2:$P$8785,O$1)</f>
        <v>0.64042341220423415</v>
      </c>
      <c r="P5298" s="15">
        <f>VLOOKUP($B5298,Load!$A$2:$P$8785,P$1)</f>
        <v>0.69658588212004235</v>
      </c>
    </row>
    <row r="5299" spans="1:16" x14ac:dyDescent="0.25">
      <c r="A5299" s="15">
        <v>5297</v>
      </c>
      <c r="B5299" s="15">
        <v>389</v>
      </c>
      <c r="C5299" s="15">
        <v>92920229478.759995</v>
      </c>
      <c r="D5299" s="15">
        <f>VLOOKUP($B5299,Load!$A$2:$P$8785,D$1)</f>
        <v>0.66678926075763145</v>
      </c>
      <c r="E5299" s="15">
        <f>VLOOKUP($B5299,Load!$A$2:$P$8785,E$1)</f>
        <v>0.36459062281315607</v>
      </c>
      <c r="F5299" s="15">
        <f>VLOOKUP($B5299,Load!$A$2:$P$8785,F$1)</f>
        <v>0.66678926075763145</v>
      </c>
      <c r="G5299" s="15">
        <f>VLOOKUP($B5299,Load!$A$2:$P$8785,G$1)</f>
        <v>0.66235915610685747</v>
      </c>
      <c r="H5299" s="15">
        <f>VLOOKUP($B5299,Load!$A$2:$P$8785,H$1)</f>
        <v>0.58664228185559031</v>
      </c>
      <c r="I5299" s="15">
        <f>VLOOKUP($B5299,Load!$A$2:$P$8785,I$1)</f>
        <v>0.57855308971969188</v>
      </c>
      <c r="J5299" s="15">
        <f>VLOOKUP($B5299,Load!$A$2:$P$8785,J$1)</f>
        <v>0.61316138663128217</v>
      </c>
      <c r="K5299" s="15">
        <f>VLOOKUP($B5299,Load!$A$2:$P$8785,K$1)</f>
        <v>0.375292290361672</v>
      </c>
      <c r="L5299" s="15">
        <f>VLOOKUP($B5299,Load!$A$2:$P$8785,L$1)</f>
        <v>0.43030115670968905</v>
      </c>
      <c r="M5299" s="15">
        <f>VLOOKUP($B5299,Load!$A$2:$P$8785,M$1)</f>
        <v>0.42149058402246437</v>
      </c>
      <c r="N5299" s="15">
        <f>VLOOKUP($B5299,Load!$A$2:$P$8785,N$1)</f>
        <v>0.75407218141168952</v>
      </c>
      <c r="O5299" s="15">
        <f>VLOOKUP($B5299,Load!$A$2:$P$8785,O$1)</f>
        <v>0.57907845579078454</v>
      </c>
      <c r="P5299" s="15">
        <f>VLOOKUP($B5299,Load!$A$2:$P$8785,P$1)</f>
        <v>0.57362357903713357</v>
      </c>
    </row>
    <row r="5300" spans="1:16" x14ac:dyDescent="0.25">
      <c r="A5300" s="15">
        <v>5298</v>
      </c>
      <c r="B5300" s="15">
        <v>241</v>
      </c>
      <c r="C5300" s="15">
        <v>92923060457.167007</v>
      </c>
      <c r="D5300" s="15">
        <f>VLOOKUP($B5300,Load!$A$2:$P$8785,D$1)</f>
        <v>0.70756294092079308</v>
      </c>
      <c r="E5300" s="15">
        <f>VLOOKUP($B5300,Load!$A$2:$P$8785,E$1)</f>
        <v>0.47688132584614862</v>
      </c>
      <c r="F5300" s="15">
        <f>VLOOKUP($B5300,Load!$A$2:$P$8785,F$1)</f>
        <v>0.70756294092079308</v>
      </c>
      <c r="G5300" s="15">
        <f>VLOOKUP($B5300,Load!$A$2:$P$8785,G$1)</f>
        <v>0.74191714868434255</v>
      </c>
      <c r="H5300" s="15">
        <f>VLOOKUP($B5300,Load!$A$2:$P$8785,H$1)</f>
        <v>0.70674919987338658</v>
      </c>
      <c r="I5300" s="15">
        <f>VLOOKUP($B5300,Load!$A$2:$P$8785,I$1)</f>
        <v>0.66676045440157561</v>
      </c>
      <c r="J5300" s="15">
        <f>VLOOKUP($B5300,Load!$A$2:$P$8785,J$1)</f>
        <v>0.64633438381157737</v>
      </c>
      <c r="K5300" s="15">
        <f>VLOOKUP($B5300,Load!$A$2:$P$8785,K$1)</f>
        <v>0.47107818873850038</v>
      </c>
      <c r="L5300" s="15">
        <f>VLOOKUP($B5300,Load!$A$2:$P$8785,L$1)</f>
        <v>0.48744106963443851</v>
      </c>
      <c r="M5300" s="15">
        <f>VLOOKUP($B5300,Load!$A$2:$P$8785,M$1)</f>
        <v>0.49931730942628227</v>
      </c>
      <c r="N5300" s="15">
        <f>VLOOKUP($B5300,Load!$A$2:$P$8785,N$1)</f>
        <v>0.65202810603641004</v>
      </c>
      <c r="O5300" s="15">
        <f>VLOOKUP($B5300,Load!$A$2:$P$8785,O$1)</f>
        <v>0.51138231631382314</v>
      </c>
      <c r="P5300" s="15">
        <f>VLOOKUP($B5300,Load!$A$2:$P$8785,P$1)</f>
        <v>0.45514211532165355</v>
      </c>
    </row>
    <row r="5301" spans="1:16" x14ac:dyDescent="0.25">
      <c r="A5301" s="15">
        <v>5299</v>
      </c>
      <c r="B5301" s="15">
        <v>3971</v>
      </c>
      <c r="C5301" s="15">
        <v>92926255386.917999</v>
      </c>
      <c r="D5301" s="15">
        <f>VLOOKUP($B5301,Load!$A$2:$P$8785,D$1)</f>
        <v>0.74056304122504935</v>
      </c>
      <c r="E5301" s="15">
        <f>VLOOKUP($B5301,Load!$A$2:$P$8785,E$1)</f>
        <v>0.68818378876580932</v>
      </c>
      <c r="F5301" s="15">
        <f>VLOOKUP($B5301,Load!$A$2:$P$8785,F$1)</f>
        <v>0.74056304122504935</v>
      </c>
      <c r="G5301" s="15">
        <f>VLOOKUP($B5301,Load!$A$2:$P$8785,G$1)</f>
        <v>0.7179444314420409</v>
      </c>
      <c r="H5301" s="15">
        <f>VLOOKUP($B5301,Load!$A$2:$P$8785,H$1)</f>
        <v>0.73632750677030212</v>
      </c>
      <c r="I5301" s="15">
        <f>VLOOKUP($B5301,Load!$A$2:$P$8785,I$1)</f>
        <v>0.76256462561108573</v>
      </c>
      <c r="J5301" s="15">
        <f>VLOOKUP($B5301,Load!$A$2:$P$8785,J$1)</f>
        <v>0.71218278321446338</v>
      </c>
      <c r="K5301" s="15">
        <f>VLOOKUP($B5301,Load!$A$2:$P$8785,K$1)</f>
        <v>0.73580364914915775</v>
      </c>
      <c r="L5301" s="15">
        <f>VLOOKUP($B5301,Load!$A$2:$P$8785,L$1)</f>
        <v>0.78141020686812479</v>
      </c>
      <c r="M5301" s="15">
        <f>VLOOKUP($B5301,Load!$A$2:$P$8785,M$1)</f>
        <v>0.73699667671381097</v>
      </c>
      <c r="N5301" s="15">
        <f>VLOOKUP($B5301,Load!$A$2:$P$8785,N$1)</f>
        <v>0.70046843394016822</v>
      </c>
      <c r="O5301" s="15">
        <f>VLOOKUP($B5301,Load!$A$2:$P$8785,O$1)</f>
        <v>0.8670983810709838</v>
      </c>
      <c r="P5301" s="15">
        <f>VLOOKUP($B5301,Load!$A$2:$P$8785,P$1)</f>
        <v>0.80264510381689846</v>
      </c>
    </row>
    <row r="5302" spans="1:16" x14ac:dyDescent="0.25">
      <c r="A5302" s="15">
        <v>5300</v>
      </c>
      <c r="B5302" s="15">
        <v>8167</v>
      </c>
      <c r="C5302" s="15">
        <v>92929896241.783005</v>
      </c>
      <c r="D5302" s="15">
        <f>VLOOKUP($B5302,Load!$A$2:$P$8785,D$1)</f>
        <v>0.64684543114112814</v>
      </c>
      <c r="E5302" s="15">
        <f>VLOOKUP($B5302,Load!$A$2:$P$8785,E$1)</f>
        <v>0.49586099779822151</v>
      </c>
      <c r="F5302" s="15">
        <f>VLOOKUP($B5302,Load!$A$2:$P$8785,F$1)</f>
        <v>0.64684543114112814</v>
      </c>
      <c r="G5302" s="15">
        <f>VLOOKUP($B5302,Load!$A$2:$P$8785,G$1)</f>
        <v>0.56381022434718642</v>
      </c>
      <c r="H5302" s="15">
        <f>VLOOKUP($B5302,Load!$A$2:$P$8785,H$1)</f>
        <v>0.50233883163929238</v>
      </c>
      <c r="I5302" s="15">
        <f>VLOOKUP($B5302,Load!$A$2:$P$8785,I$1)</f>
        <v>0.54025252347624242</v>
      </c>
      <c r="J5302" s="15">
        <f>VLOOKUP($B5302,Load!$A$2:$P$8785,J$1)</f>
        <v>0.65997677890197382</v>
      </c>
      <c r="K5302" s="15">
        <f>VLOOKUP($B5302,Load!$A$2:$P$8785,K$1)</f>
        <v>0.52632746761337457</v>
      </c>
      <c r="L5302" s="15">
        <f>VLOOKUP($B5302,Load!$A$2:$P$8785,L$1)</f>
        <v>0.56665893809413403</v>
      </c>
      <c r="M5302" s="15">
        <f>VLOOKUP($B5302,Load!$A$2:$P$8785,M$1)</f>
        <v>0.5229152175593168</v>
      </c>
      <c r="N5302" s="15">
        <f>VLOOKUP($B5302,Load!$A$2:$P$8785,N$1)</f>
        <v>0.78265729798786332</v>
      </c>
      <c r="O5302" s="15">
        <f>VLOOKUP($B5302,Load!$A$2:$P$8785,O$1)</f>
        <v>0.62891656288916564</v>
      </c>
      <c r="P5302" s="15">
        <f>VLOOKUP($B5302,Load!$A$2:$P$8785,P$1)</f>
        <v>0.66679991167759289</v>
      </c>
    </row>
    <row r="5303" spans="1:16" x14ac:dyDescent="0.25">
      <c r="A5303" s="15">
        <v>5301</v>
      </c>
      <c r="B5303" s="15">
        <v>3703</v>
      </c>
      <c r="C5303" s="15">
        <v>92930382300.177002</v>
      </c>
      <c r="D5303" s="15">
        <f>VLOOKUP($B5303,Load!$A$2:$P$8785,D$1)</f>
        <v>0.61078605102143169</v>
      </c>
      <c r="E5303" s="15">
        <f>VLOOKUP($B5303,Load!$A$2:$P$8785,E$1)</f>
        <v>0.50140811415112052</v>
      </c>
      <c r="F5303" s="15">
        <f>VLOOKUP($B5303,Load!$A$2:$P$8785,F$1)</f>
        <v>0.61078605102143169</v>
      </c>
      <c r="G5303" s="15">
        <f>VLOOKUP($B5303,Load!$A$2:$P$8785,G$1)</f>
        <v>0.55658831789762275</v>
      </c>
      <c r="H5303" s="15">
        <f>VLOOKUP($B5303,Load!$A$2:$P$8785,H$1)</f>
        <v>0.47972426405936763</v>
      </c>
      <c r="I5303" s="15">
        <f>VLOOKUP($B5303,Load!$A$2:$P$8785,I$1)</f>
        <v>0.54475433475187285</v>
      </c>
      <c r="J5303" s="15">
        <f>VLOOKUP($B5303,Load!$A$2:$P$8785,J$1)</f>
        <v>0.54362249129208828</v>
      </c>
      <c r="K5303" s="15">
        <f>VLOOKUP($B5303,Load!$A$2:$P$8785,K$1)</f>
        <v>0.52023417365034397</v>
      </c>
      <c r="L5303" s="15">
        <f>VLOOKUP($B5303,Load!$A$2:$P$8785,L$1)</f>
        <v>0.50251178607311231</v>
      </c>
      <c r="M5303" s="15">
        <f>VLOOKUP($B5303,Load!$A$2:$P$8785,M$1)</f>
        <v>0.46631630471185304</v>
      </c>
      <c r="N5303" s="15">
        <f>VLOOKUP($B5303,Load!$A$2:$P$8785,N$1)</f>
        <v>0.72870754817417227</v>
      </c>
      <c r="O5303" s="15">
        <f>VLOOKUP($B5303,Load!$A$2:$P$8785,O$1)</f>
        <v>0.82338729763387297</v>
      </c>
      <c r="P5303" s="15">
        <f>VLOOKUP($B5303,Load!$A$2:$P$8785,P$1)</f>
        <v>0.77271066036227432</v>
      </c>
    </row>
    <row r="5304" spans="1:16" x14ac:dyDescent="0.25">
      <c r="A5304" s="15">
        <v>5302</v>
      </c>
      <c r="B5304" s="15">
        <v>4235</v>
      </c>
      <c r="C5304" s="15">
        <v>92946535598.197006</v>
      </c>
      <c r="D5304" s="15">
        <f>VLOOKUP($B5304,Load!$A$2:$P$8785,D$1)</f>
        <v>0.81087632485205119</v>
      </c>
      <c r="E5304" s="15">
        <f>VLOOKUP($B5304,Load!$A$2:$P$8785,E$1)</f>
        <v>0.66688286197067714</v>
      </c>
      <c r="F5304" s="15">
        <f>VLOOKUP($B5304,Load!$A$2:$P$8785,F$1)</f>
        <v>0.81087632485205119</v>
      </c>
      <c r="G5304" s="15">
        <f>VLOOKUP($B5304,Load!$A$2:$P$8785,G$1)</f>
        <v>0.78200541642983712</v>
      </c>
      <c r="H5304" s="15">
        <f>VLOOKUP($B5304,Load!$A$2:$P$8785,H$1)</f>
        <v>0.758379347940773</v>
      </c>
      <c r="I5304" s="15">
        <f>VLOOKUP($B5304,Load!$A$2:$P$8785,I$1)</f>
        <v>0.78401856997151198</v>
      </c>
      <c r="J5304" s="15">
        <f>VLOOKUP($B5304,Load!$A$2:$P$8785,J$1)</f>
        <v>0.7526123735279483</v>
      </c>
      <c r="K5304" s="15">
        <f>VLOOKUP($B5304,Load!$A$2:$P$8785,K$1)</f>
        <v>0.69666660977316563</v>
      </c>
      <c r="L5304" s="15">
        <f>VLOOKUP($B5304,Load!$A$2:$P$8785,L$1)</f>
        <v>0.62508694644099239</v>
      </c>
      <c r="M5304" s="15">
        <f>VLOOKUP($B5304,Load!$A$2:$P$8785,M$1)</f>
        <v>0.60450318159569261</v>
      </c>
      <c r="N5304" s="15">
        <f>VLOOKUP($B5304,Load!$A$2:$P$8785,N$1)</f>
        <v>0.77938358351964232</v>
      </c>
      <c r="O5304" s="15">
        <f>VLOOKUP($B5304,Load!$A$2:$P$8785,O$1)</f>
        <v>0.85113325031133247</v>
      </c>
      <c r="P5304" s="15">
        <f>VLOOKUP($B5304,Load!$A$2:$P$8785,P$1)</f>
        <v>0.80798632525487879</v>
      </c>
    </row>
    <row r="5305" spans="1:16" x14ac:dyDescent="0.25">
      <c r="A5305" s="15">
        <v>5303</v>
      </c>
      <c r="B5305" s="15">
        <v>4763</v>
      </c>
      <c r="C5305" s="15">
        <v>92955049306.013</v>
      </c>
      <c r="D5305" s="15">
        <f>VLOOKUP($B5305,Load!$A$2:$P$8785,D$1)</f>
        <v>0.7382058912033167</v>
      </c>
      <c r="E5305" s="15">
        <f>VLOOKUP($B5305,Load!$A$2:$P$8785,E$1)</f>
        <v>0.71242042021539875</v>
      </c>
      <c r="F5305" s="15">
        <f>VLOOKUP($B5305,Load!$A$2:$P$8785,F$1)</f>
        <v>0.7382058912033167</v>
      </c>
      <c r="G5305" s="15">
        <f>VLOOKUP($B5305,Load!$A$2:$P$8785,G$1)</f>
        <v>0.70440335684910893</v>
      </c>
      <c r="H5305" s="15">
        <f>VLOOKUP($B5305,Load!$A$2:$P$8785,H$1)</f>
        <v>0.67987901382196747</v>
      </c>
      <c r="I5305" s="15">
        <f>VLOOKUP($B5305,Load!$A$2:$P$8785,I$1)</f>
        <v>0.72057116730559556</v>
      </c>
      <c r="J5305" s="15">
        <f>VLOOKUP($B5305,Load!$A$2:$P$8785,J$1)</f>
        <v>0.72346160225576384</v>
      </c>
      <c r="K5305" s="15">
        <f>VLOOKUP($B5305,Load!$A$2:$P$8785,K$1)</f>
        <v>0.7615252009762925</v>
      </c>
      <c r="L5305" s="15">
        <f>VLOOKUP($B5305,Load!$A$2:$P$8785,L$1)</f>
        <v>0.72434757966870189</v>
      </c>
      <c r="M5305" s="15">
        <f>VLOOKUP($B5305,Load!$A$2:$P$8785,M$1)</f>
        <v>0.69096014632763991</v>
      </c>
      <c r="N5305" s="15">
        <f>VLOOKUP($B5305,Load!$A$2:$P$8785,N$1)</f>
        <v>0.76844458639412327</v>
      </c>
      <c r="O5305" s="15">
        <f>VLOOKUP($B5305,Load!$A$2:$P$8785,O$1)</f>
        <v>0.86226650062266497</v>
      </c>
      <c r="P5305" s="15">
        <f>VLOOKUP($B5305,Load!$A$2:$P$8785,P$1)</f>
        <v>0.79988883559088475</v>
      </c>
    </row>
    <row r="5306" spans="1:16" x14ac:dyDescent="0.25">
      <c r="A5306" s="15">
        <v>5304</v>
      </c>
      <c r="B5306" s="15">
        <v>8173</v>
      </c>
      <c r="C5306" s="15">
        <v>92956415391.809006</v>
      </c>
      <c r="D5306" s="15">
        <f>VLOOKUP($B5306,Load!$A$2:$P$8785,D$1)</f>
        <v>0.6951753652746665</v>
      </c>
      <c r="E5306" s="15">
        <f>VLOOKUP($B5306,Load!$A$2:$P$8785,E$1)</f>
        <v>0.53987949956476466</v>
      </c>
      <c r="F5306" s="15">
        <f>VLOOKUP($B5306,Load!$A$2:$P$8785,F$1)</f>
        <v>0.6951753652746665</v>
      </c>
      <c r="G5306" s="15">
        <f>VLOOKUP($B5306,Load!$A$2:$P$8785,G$1)</f>
        <v>0.69922097027650543</v>
      </c>
      <c r="H5306" s="15">
        <f>VLOOKUP($B5306,Load!$A$2:$P$8785,H$1)</f>
        <v>0.7285548482397215</v>
      </c>
      <c r="I5306" s="15">
        <f>VLOOKUP($B5306,Load!$A$2:$P$8785,I$1)</f>
        <v>0.73432279393662292</v>
      </c>
      <c r="J5306" s="15">
        <f>VLOOKUP($B5306,Load!$A$2:$P$8785,J$1)</f>
        <v>0.74253607563443358</v>
      </c>
      <c r="K5306" s="15">
        <f>VLOOKUP($B5306,Load!$A$2:$P$8785,K$1)</f>
        <v>0.53747290447012241</v>
      </c>
      <c r="L5306" s="15">
        <f>VLOOKUP($B5306,Load!$A$2:$P$8785,L$1)</f>
        <v>0.56936393848056266</v>
      </c>
      <c r="M5306" s="15">
        <f>VLOOKUP($B5306,Load!$A$2:$P$8785,M$1)</f>
        <v>0.57222351031764429</v>
      </c>
      <c r="N5306" s="15">
        <f>VLOOKUP($B5306,Load!$A$2:$P$8785,N$1)</f>
        <v>0.88137442776535713</v>
      </c>
      <c r="O5306" s="15">
        <f>VLOOKUP($B5306,Load!$A$2:$P$8785,O$1)</f>
        <v>0.73514321295143215</v>
      </c>
      <c r="P5306" s="15">
        <f>VLOOKUP($B5306,Load!$A$2:$P$8785,P$1)</f>
        <v>0.75688496006456674</v>
      </c>
    </row>
    <row r="5307" spans="1:16" x14ac:dyDescent="0.25">
      <c r="A5307" s="15">
        <v>5305</v>
      </c>
      <c r="B5307" s="15">
        <v>5004</v>
      </c>
      <c r="C5307" s="15">
        <v>92958717070.365005</v>
      </c>
      <c r="D5307" s="15">
        <f>VLOOKUP($B5307,Load!$A$2:$P$8785,D$1)</f>
        <v>0.78356013240161826</v>
      </c>
      <c r="E5307" s="15">
        <f>VLOOKUP($B5307,Load!$A$2:$P$8785,E$1)</f>
        <v>0.68804724436327636</v>
      </c>
      <c r="F5307" s="15">
        <f>VLOOKUP($B5307,Load!$A$2:$P$8785,F$1)</f>
        <v>0.78356013240161826</v>
      </c>
      <c r="G5307" s="15">
        <f>VLOOKUP($B5307,Load!$A$2:$P$8785,G$1)</f>
        <v>0.77102210037112573</v>
      </c>
      <c r="H5307" s="15">
        <f>VLOOKUP($B5307,Load!$A$2:$P$8785,H$1)</f>
        <v>0.77269370098125423</v>
      </c>
      <c r="I5307" s="15">
        <f>VLOOKUP($B5307,Load!$A$2:$P$8785,I$1)</f>
        <v>0.77898920268701866</v>
      </c>
      <c r="J5307" s="15">
        <f>VLOOKUP($B5307,Load!$A$2:$P$8785,J$1)</f>
        <v>0.75174158235196553</v>
      </c>
      <c r="K5307" s="15">
        <f>VLOOKUP($B5307,Load!$A$2:$P$8785,K$1)</f>
        <v>0.72641622147502094</v>
      </c>
      <c r="L5307" s="15">
        <f>VLOOKUP($B5307,Load!$A$2:$P$8785,L$1)</f>
        <v>0.68274209753458537</v>
      </c>
      <c r="M5307" s="15">
        <f>VLOOKUP($B5307,Load!$A$2:$P$8785,M$1)</f>
        <v>0.66027771337300667</v>
      </c>
      <c r="N5307" s="15">
        <f>VLOOKUP($B5307,Load!$A$2:$P$8785,N$1)</f>
        <v>0.83021931225380607</v>
      </c>
      <c r="O5307" s="15">
        <f>VLOOKUP($B5307,Load!$A$2:$P$8785,O$1)</f>
        <v>0.86234122042341221</v>
      </c>
      <c r="P5307" s="15">
        <f>VLOOKUP($B5307,Load!$A$2:$P$8785,P$1)</f>
        <v>0.85874125341678287</v>
      </c>
    </row>
    <row r="5308" spans="1:16" x14ac:dyDescent="0.25">
      <c r="A5308" s="15">
        <v>5306</v>
      </c>
      <c r="B5308" s="15">
        <v>4924</v>
      </c>
      <c r="C5308" s="15">
        <v>92961828689.888</v>
      </c>
      <c r="D5308" s="15">
        <f>VLOOKUP($B5308,Load!$A$2:$P$8785,D$1)</f>
        <v>0.52572804172657062</v>
      </c>
      <c r="E5308" s="15">
        <f>VLOOKUP($B5308,Load!$A$2:$P$8785,E$1)</f>
        <v>0.52620799126115825</v>
      </c>
      <c r="F5308" s="15">
        <f>VLOOKUP($B5308,Load!$A$2:$P$8785,F$1)</f>
        <v>0.52572804172657062</v>
      </c>
      <c r="G5308" s="15">
        <f>VLOOKUP($B5308,Load!$A$2:$P$8785,G$1)</f>
        <v>0.53395299073857372</v>
      </c>
      <c r="H5308" s="15">
        <f>VLOOKUP($B5308,Load!$A$2:$P$8785,H$1)</f>
        <v>0.56814265114479656</v>
      </c>
      <c r="I5308" s="15">
        <f>VLOOKUP($B5308,Load!$A$2:$P$8785,I$1)</f>
        <v>0.55108500685822814</v>
      </c>
      <c r="J5308" s="15">
        <f>VLOOKUP($B5308,Load!$A$2:$P$8785,J$1)</f>
        <v>0.53872947420799466</v>
      </c>
      <c r="K5308" s="15">
        <f>VLOOKUP($B5308,Load!$A$2:$P$8785,K$1)</f>
        <v>0.51548925566232573</v>
      </c>
      <c r="L5308" s="15">
        <f>VLOOKUP($B5308,Load!$A$2:$P$8785,L$1)</f>
        <v>0.50854007264858181</v>
      </c>
      <c r="M5308" s="15">
        <f>VLOOKUP($B5308,Load!$A$2:$P$8785,M$1)</f>
        <v>0.51549578792796968</v>
      </c>
      <c r="N5308" s="15">
        <f>VLOOKUP($B5308,Load!$A$2:$P$8785,N$1)</f>
        <v>0.7020121366975407</v>
      </c>
      <c r="O5308" s="15">
        <f>VLOOKUP($B5308,Load!$A$2:$P$8785,O$1)</f>
        <v>0.69250311332503112</v>
      </c>
      <c r="P5308" s="15">
        <f>VLOOKUP($B5308,Load!$A$2:$P$8785,P$1)</f>
        <v>0.64289575671745214</v>
      </c>
    </row>
    <row r="5309" spans="1:16" x14ac:dyDescent="0.25">
      <c r="A5309" s="15">
        <v>5307</v>
      </c>
      <c r="B5309" s="15">
        <v>8534</v>
      </c>
      <c r="C5309" s="15">
        <v>92976002099.858002</v>
      </c>
      <c r="D5309" s="15">
        <f>VLOOKUP($B5309,Load!$A$2:$P$8785,D$1)</f>
        <v>0.7464308402153198</v>
      </c>
      <c r="E5309" s="15">
        <f>VLOOKUP($B5309,Load!$A$2:$P$8785,E$1)</f>
        <v>0.51325334107084952</v>
      </c>
      <c r="F5309" s="15">
        <f>VLOOKUP($B5309,Load!$A$2:$P$8785,F$1)</f>
        <v>0.7464308402153198</v>
      </c>
      <c r="G5309" s="15">
        <f>VLOOKUP($B5309,Load!$A$2:$P$8785,G$1)</f>
        <v>0.7585175030927146</v>
      </c>
      <c r="H5309" s="15">
        <f>VLOOKUP($B5309,Load!$A$2:$P$8785,H$1)</f>
        <v>0.77617557063974962</v>
      </c>
      <c r="I5309" s="15">
        <f>VLOOKUP($B5309,Load!$A$2:$P$8785,I$1)</f>
        <v>0.7654485984595365</v>
      </c>
      <c r="J5309" s="15">
        <f>VLOOKUP($B5309,Load!$A$2:$P$8785,J$1)</f>
        <v>0.77425775418809084</v>
      </c>
      <c r="K5309" s="15">
        <f>VLOOKUP($B5309,Load!$A$2:$P$8785,K$1)</f>
        <v>0.51173428459267101</v>
      </c>
      <c r="L5309" s="15">
        <f>VLOOKUP($B5309,Load!$A$2:$P$8785,L$1)</f>
        <v>0.57157946260658987</v>
      </c>
      <c r="M5309" s="15">
        <f>VLOOKUP($B5309,Load!$A$2:$P$8785,M$1)</f>
        <v>0.57495427261251508</v>
      </c>
      <c r="N5309" s="15">
        <f>VLOOKUP($B5309,Load!$A$2:$P$8785,N$1)</f>
        <v>0.85699457042478444</v>
      </c>
      <c r="O5309" s="15">
        <f>VLOOKUP($B5309,Load!$A$2:$P$8785,O$1)</f>
        <v>0.72368617683686176</v>
      </c>
      <c r="P5309" s="15">
        <f>VLOOKUP($B5309,Load!$A$2:$P$8785,P$1)</f>
        <v>0.70436739075812616</v>
      </c>
    </row>
    <row r="5310" spans="1:16" x14ac:dyDescent="0.25">
      <c r="A5310" s="15">
        <v>5308</v>
      </c>
      <c r="B5310" s="15">
        <v>1461</v>
      </c>
      <c r="C5310" s="15">
        <v>92989209954.444</v>
      </c>
      <c r="D5310" s="15">
        <f>VLOOKUP($B5310,Load!$A$2:$P$8785,D$1)</f>
        <v>0.66520111003376914</v>
      </c>
      <c r="E5310" s="15">
        <f>VLOOKUP($B5310,Load!$A$2:$P$8785,E$1)</f>
        <v>0.51726433289525342</v>
      </c>
      <c r="F5310" s="15">
        <f>VLOOKUP($B5310,Load!$A$2:$P$8785,F$1)</f>
        <v>0.66520111003376914</v>
      </c>
      <c r="G5310" s="15">
        <f>VLOOKUP($B5310,Load!$A$2:$P$8785,G$1)</f>
        <v>0.68343976729412548</v>
      </c>
      <c r="H5310" s="15">
        <f>VLOOKUP($B5310,Load!$A$2:$P$8785,H$1)</f>
        <v>0.72989132346217422</v>
      </c>
      <c r="I5310" s="15">
        <f>VLOOKUP($B5310,Load!$A$2:$P$8785,I$1)</f>
        <v>0.71789821686069</v>
      </c>
      <c r="J5310" s="15">
        <f>VLOOKUP($B5310,Load!$A$2:$P$8785,J$1)</f>
        <v>0.6854370542378504</v>
      </c>
      <c r="K5310" s="15">
        <f>VLOOKUP($B5310,Load!$A$2:$P$8785,K$1)</f>
        <v>0.49220843503046646</v>
      </c>
      <c r="L5310" s="15">
        <f>VLOOKUP($B5310,Load!$A$2:$P$8785,L$1)</f>
        <v>0.53986655331426947</v>
      </c>
      <c r="M5310" s="15">
        <f>VLOOKUP($B5310,Load!$A$2:$P$8785,M$1)</f>
        <v>0.55614807944972566</v>
      </c>
      <c r="N5310" s="15">
        <f>VLOOKUP($B5310,Load!$A$2:$P$8785,N$1)</f>
        <v>0.55285851165761735</v>
      </c>
      <c r="O5310" s="15">
        <f>VLOOKUP($B5310,Load!$A$2:$P$8785,O$1)</f>
        <v>0.49011207970112081</v>
      </c>
      <c r="P5310" s="15">
        <f>VLOOKUP($B5310,Load!$A$2:$P$8785,P$1)</f>
        <v>0.42362015273685261</v>
      </c>
    </row>
    <row r="5311" spans="1:16" x14ac:dyDescent="0.25">
      <c r="A5311" s="15">
        <v>5309</v>
      </c>
      <c r="B5311" s="15">
        <v>3699</v>
      </c>
      <c r="C5311" s="15">
        <v>92999031060.009995</v>
      </c>
      <c r="D5311" s="15">
        <f>VLOOKUP($B5311,Load!$A$2:$P$8785,D$1)</f>
        <v>0.46106523120131065</v>
      </c>
      <c r="E5311" s="15">
        <f>VLOOKUP($B5311,Load!$A$2:$P$8785,E$1)</f>
        <v>0.48352079741931081</v>
      </c>
      <c r="F5311" s="15">
        <f>VLOOKUP($B5311,Load!$A$2:$P$8785,F$1)</f>
        <v>0.46106523120131065</v>
      </c>
      <c r="G5311" s="15">
        <f>VLOOKUP($B5311,Load!$A$2:$P$8785,G$1)</f>
        <v>0.46827042027483368</v>
      </c>
      <c r="H5311" s="15">
        <f>VLOOKUP($B5311,Load!$A$2:$P$8785,H$1)</f>
        <v>0.47652375760559912</v>
      </c>
      <c r="I5311" s="15">
        <f>VLOOKUP($B5311,Load!$A$2:$P$8785,I$1)</f>
        <v>0.46097844054443782</v>
      </c>
      <c r="J5311" s="15">
        <f>VLOOKUP($B5311,Load!$A$2:$P$8785,J$1)</f>
        <v>0.4238679714712224</v>
      </c>
      <c r="K5311" s="15">
        <f>VLOOKUP($B5311,Load!$A$2:$P$8785,K$1)</f>
        <v>0.46455819351755451</v>
      </c>
      <c r="L5311" s="15">
        <f>VLOOKUP($B5311,Load!$A$2:$P$8785,L$1)</f>
        <v>0.42635958471803592</v>
      </c>
      <c r="M5311" s="15">
        <f>VLOOKUP($B5311,Load!$A$2:$P$8785,M$1)</f>
        <v>0.43406239534224694</v>
      </c>
      <c r="N5311" s="15">
        <f>VLOOKUP($B5311,Load!$A$2:$P$8785,N$1)</f>
        <v>0.67922921324390506</v>
      </c>
      <c r="O5311" s="15">
        <f>VLOOKUP($B5311,Load!$A$2:$P$8785,O$1)</f>
        <v>0.67235367372353672</v>
      </c>
      <c r="P5311" s="15">
        <f>VLOOKUP($B5311,Load!$A$2:$P$8785,P$1)</f>
        <v>0.66177847826583525</v>
      </c>
    </row>
    <row r="5312" spans="1:16" x14ac:dyDescent="0.25">
      <c r="A5312" s="15">
        <v>5310</v>
      </c>
      <c r="B5312" s="15">
        <v>1043</v>
      </c>
      <c r="C5312" s="15">
        <v>93000043889.291</v>
      </c>
      <c r="D5312" s="15">
        <f>VLOOKUP($B5312,Load!$A$2:$P$8785,D$1)</f>
        <v>0.7162894112140159</v>
      </c>
      <c r="E5312" s="15">
        <f>VLOOKUP($B5312,Load!$A$2:$P$8785,E$1)</f>
        <v>0.68255133216132724</v>
      </c>
      <c r="F5312" s="15">
        <f>VLOOKUP($B5312,Load!$A$2:$P$8785,F$1)</f>
        <v>0.7162894112140159</v>
      </c>
      <c r="G5312" s="15">
        <f>VLOOKUP($B5312,Load!$A$2:$P$8785,G$1)</f>
        <v>0.72252499247718083</v>
      </c>
      <c r="H5312" s="15">
        <f>VLOOKUP($B5312,Load!$A$2:$P$8785,H$1)</f>
        <v>0.69654978370203635</v>
      </c>
      <c r="I5312" s="15">
        <f>VLOOKUP($B5312,Load!$A$2:$P$8785,I$1)</f>
        <v>0.70875391270706578</v>
      </c>
      <c r="J5312" s="15">
        <f>VLOOKUP($B5312,Load!$A$2:$P$8785,J$1)</f>
        <v>0.71740753027035997</v>
      </c>
      <c r="K5312" s="15">
        <f>VLOOKUP($B5312,Load!$A$2:$P$8785,K$1)</f>
        <v>0.66975029442386791</v>
      </c>
      <c r="L5312" s="15">
        <f>VLOOKUP($B5312,Load!$A$2:$P$8785,L$1)</f>
        <v>0.63688590050750959</v>
      </c>
      <c r="M5312" s="15">
        <f>VLOOKUP($B5312,Load!$A$2:$P$8785,M$1)</f>
        <v>0.65352809336115625</v>
      </c>
      <c r="N5312" s="15">
        <f>VLOOKUP($B5312,Load!$A$2:$P$8785,N$1)</f>
        <v>0.73320557862237834</v>
      </c>
      <c r="O5312" s="15">
        <f>VLOOKUP($B5312,Load!$A$2:$P$8785,O$1)</f>
        <v>0.59374844333748444</v>
      </c>
      <c r="P5312" s="15">
        <f>VLOOKUP($B5312,Load!$A$2:$P$8785,P$1)</f>
        <v>0.60773430183421284</v>
      </c>
    </row>
    <row r="5313" spans="1:16" x14ac:dyDescent="0.25">
      <c r="A5313" s="15">
        <v>5311</v>
      </c>
      <c r="B5313" s="15">
        <v>2515</v>
      </c>
      <c r="C5313" s="15">
        <v>93003216443.725006</v>
      </c>
      <c r="D5313" s="15">
        <f>VLOOKUP($B5313,Load!$A$2:$P$8785,D$1)</f>
        <v>0.66961449730850242</v>
      </c>
      <c r="E5313" s="15">
        <f>VLOOKUP($B5313,Load!$A$2:$P$8785,E$1)</f>
        <v>0.49912099540869448</v>
      </c>
      <c r="F5313" s="15">
        <f>VLOOKUP($B5313,Load!$A$2:$P$8785,F$1)</f>
        <v>0.66961449730850242</v>
      </c>
      <c r="G5313" s="15">
        <f>VLOOKUP($B5313,Load!$A$2:$P$8785,G$1)</f>
        <v>0.6568089872613595</v>
      </c>
      <c r="H5313" s="15">
        <f>VLOOKUP($B5313,Load!$A$2:$P$8785,H$1)</f>
        <v>0.66978510885238984</v>
      </c>
      <c r="I5313" s="15">
        <f>VLOOKUP($B5313,Load!$A$2:$P$8785,I$1)</f>
        <v>0.66285653993598992</v>
      </c>
      <c r="J5313" s="15">
        <f>VLOOKUP($B5313,Load!$A$2:$P$8785,J$1)</f>
        <v>0.67793166362580859</v>
      </c>
      <c r="K5313" s="15">
        <f>VLOOKUP($B5313,Load!$A$2:$P$8785,K$1)</f>
        <v>0.49234497943299937</v>
      </c>
      <c r="L5313" s="15">
        <f>VLOOKUP($B5313,Load!$A$2:$P$8785,L$1)</f>
        <v>0.5016101192776361</v>
      </c>
      <c r="M5313" s="15">
        <f>VLOOKUP($B5313,Load!$A$2:$P$8785,M$1)</f>
        <v>0.50269211943220748</v>
      </c>
      <c r="N5313" s="15">
        <f>VLOOKUP($B5313,Load!$A$2:$P$8785,N$1)</f>
        <v>0.52222399659320773</v>
      </c>
      <c r="O5313" s="15">
        <f>VLOOKUP($B5313,Load!$A$2:$P$8785,O$1)</f>
        <v>0.46572851805728516</v>
      </c>
      <c r="P5313" s="15">
        <f>VLOOKUP($B5313,Load!$A$2:$P$8785,P$1)</f>
        <v>0.47600067003205493</v>
      </c>
    </row>
    <row r="5314" spans="1:16" x14ac:dyDescent="0.25">
      <c r="A5314" s="15">
        <v>5312</v>
      </c>
      <c r="B5314" s="15">
        <v>519</v>
      </c>
      <c r="C5314" s="15">
        <v>93004198442.085999</v>
      </c>
      <c r="D5314" s="15">
        <f>VLOOKUP($B5314,Load!$A$2:$P$8785,D$1)</f>
        <v>0.73151894078705404</v>
      </c>
      <c r="E5314" s="15">
        <f>VLOOKUP($B5314,Load!$A$2:$P$8785,E$1)</f>
        <v>0.5013227738995375</v>
      </c>
      <c r="F5314" s="15">
        <f>VLOOKUP($B5314,Load!$A$2:$P$8785,F$1)</f>
        <v>0.73151894078705404</v>
      </c>
      <c r="G5314" s="15">
        <f>VLOOKUP($B5314,Load!$A$2:$P$8785,G$1)</f>
        <v>0.74352201678424557</v>
      </c>
      <c r="H5314" s="15">
        <f>VLOOKUP($B5314,Load!$A$2:$P$8785,H$1)</f>
        <v>0.74955157739246647</v>
      </c>
      <c r="I5314" s="15">
        <f>VLOOKUP($B5314,Load!$A$2:$P$8785,I$1)</f>
        <v>0.74571800372806252</v>
      </c>
      <c r="J5314" s="15">
        <f>VLOOKUP($B5314,Load!$A$2:$P$8785,J$1)</f>
        <v>0.7432410018245148</v>
      </c>
      <c r="K5314" s="15">
        <f>VLOOKUP($B5314,Load!$A$2:$P$8785,K$1)</f>
        <v>0.49719230572291728</v>
      </c>
      <c r="L5314" s="15">
        <f>VLOOKUP($B5314,Load!$A$2:$P$8785,L$1)</f>
        <v>0.53899064842723554</v>
      </c>
      <c r="M5314" s="15">
        <f>VLOOKUP($B5314,Load!$A$2:$P$8785,M$1)</f>
        <v>0.54496741118582059</v>
      </c>
      <c r="N5314" s="15">
        <f>VLOOKUP($B5314,Load!$A$2:$P$8785,N$1)</f>
        <v>0.78837964441605446</v>
      </c>
      <c r="O5314" s="15">
        <f>VLOOKUP($B5314,Load!$A$2:$P$8785,O$1)</f>
        <v>0.65168119551681192</v>
      </c>
      <c r="P5314" s="15">
        <f>VLOOKUP($B5314,Load!$A$2:$P$8785,P$1)</f>
        <v>0.6617366012624013</v>
      </c>
    </row>
    <row r="5315" spans="1:16" x14ac:dyDescent="0.25">
      <c r="A5315" s="15">
        <v>5313</v>
      </c>
      <c r="B5315" s="15">
        <v>673</v>
      </c>
      <c r="C5315" s="15">
        <v>93005731705.115997</v>
      </c>
      <c r="D5315" s="15">
        <f>VLOOKUP($B5315,Load!$A$2:$P$8785,D$1)</f>
        <v>0.70615868133337789</v>
      </c>
      <c r="E5315" s="15">
        <f>VLOOKUP($B5315,Load!$A$2:$P$8785,E$1)</f>
        <v>0.46790353137961049</v>
      </c>
      <c r="F5315" s="15">
        <f>VLOOKUP($B5315,Load!$A$2:$P$8785,F$1)</f>
        <v>0.70615868133337789</v>
      </c>
      <c r="G5315" s="15">
        <f>VLOOKUP($B5315,Load!$A$2:$P$8785,G$1)</f>
        <v>0.72439733859373434</v>
      </c>
      <c r="H5315" s="15">
        <f>VLOOKUP($B5315,Load!$A$2:$P$8785,H$1)</f>
        <v>0.69468575247072062</v>
      </c>
      <c r="I5315" s="15">
        <f>VLOOKUP($B5315,Load!$A$2:$P$8785,I$1)</f>
        <v>0.66169591671649142</v>
      </c>
      <c r="J5315" s="15">
        <f>VLOOKUP($B5315,Load!$A$2:$P$8785,J$1)</f>
        <v>0.57957372698623322</v>
      </c>
      <c r="K5315" s="15">
        <f>VLOOKUP($B5315,Load!$A$2:$P$8785,K$1)</f>
        <v>0.45745788458584374</v>
      </c>
      <c r="L5315" s="15">
        <f>VLOOKUP($B5315,Load!$A$2:$P$8785,L$1)</f>
        <v>0.52469278924182705</v>
      </c>
      <c r="M5315" s="15">
        <f>VLOOKUP($B5315,Load!$A$2:$P$8785,M$1)</f>
        <v>0.53631140994924908</v>
      </c>
      <c r="N5315" s="15">
        <f>VLOOKUP($B5315,Load!$A$2:$P$8785,N$1)</f>
        <v>0.72290535505163422</v>
      </c>
      <c r="O5315" s="15">
        <f>VLOOKUP($B5315,Load!$A$2:$P$8785,O$1)</f>
        <v>0.64264009962640101</v>
      </c>
      <c r="P5315" s="15">
        <f>VLOOKUP($B5315,Load!$A$2:$P$8785,P$1)</f>
        <v>0.5446142366583675</v>
      </c>
    </row>
    <row r="5316" spans="1:16" x14ac:dyDescent="0.25">
      <c r="A5316" s="15">
        <v>5314</v>
      </c>
      <c r="B5316" s="15">
        <v>8547</v>
      </c>
      <c r="C5316" s="15">
        <v>93022080301.408997</v>
      </c>
      <c r="D5316" s="15">
        <f>VLOOKUP($B5316,Load!$A$2:$P$8785,D$1)</f>
        <v>0.5923802200006687</v>
      </c>
      <c r="E5316" s="15">
        <f>VLOOKUP($B5316,Load!$A$2:$P$8785,E$1)</f>
        <v>0.43224837426820734</v>
      </c>
      <c r="F5316" s="15">
        <f>VLOOKUP($B5316,Load!$A$2:$P$8785,F$1)</f>
        <v>0.5923802200006687</v>
      </c>
      <c r="G5316" s="15">
        <f>VLOOKUP($B5316,Load!$A$2:$P$8785,G$1)</f>
        <v>0.60209301548029026</v>
      </c>
      <c r="H5316" s="15">
        <f>VLOOKUP($B5316,Load!$A$2:$P$8785,H$1)</f>
        <v>0.58952625470404107</v>
      </c>
      <c r="I5316" s="15">
        <f>VLOOKUP($B5316,Load!$A$2:$P$8785,I$1)</f>
        <v>0.55917419899412657</v>
      </c>
      <c r="J5316" s="15">
        <f>VLOOKUP($B5316,Load!$A$2:$P$8785,J$1)</f>
        <v>0.55067175319290096</v>
      </c>
      <c r="K5316" s="15">
        <f>VLOOKUP($B5316,Load!$A$2:$P$8785,K$1)</f>
        <v>0.43624229804229464</v>
      </c>
      <c r="L5316" s="15">
        <f>VLOOKUP($B5316,Load!$A$2:$P$8785,L$1)</f>
        <v>0.50745807249401031</v>
      </c>
      <c r="M5316" s="15">
        <f>VLOOKUP($B5316,Load!$A$2:$P$8785,M$1)</f>
        <v>0.50717469150114636</v>
      </c>
      <c r="N5316" s="15">
        <f>VLOOKUP($B5316,Load!$A$2:$P$8785,N$1)</f>
        <v>0.82516235494517198</v>
      </c>
      <c r="O5316" s="15">
        <f>VLOOKUP($B5316,Load!$A$2:$P$8785,O$1)</f>
        <v>0.67484433374844333</v>
      </c>
      <c r="P5316" s="15">
        <f>VLOOKUP($B5316,Load!$A$2:$P$8785,P$1)</f>
        <v>0.61966924781287847</v>
      </c>
    </row>
    <row r="5317" spans="1:16" x14ac:dyDescent="0.25">
      <c r="A5317" s="15">
        <v>5315</v>
      </c>
      <c r="B5317" s="15">
        <v>6112</v>
      </c>
      <c r="C5317" s="15">
        <v>93032851785.257996</v>
      </c>
      <c r="D5317" s="15">
        <f>VLOOKUP($B5317,Load!$A$2:$P$8785,D$1)</f>
        <v>0.64950349393159246</v>
      </c>
      <c r="E5317" s="15">
        <f>VLOOKUP($B5317,Load!$A$2:$P$8785,E$1)</f>
        <v>0.81660379934800043</v>
      </c>
      <c r="F5317" s="15">
        <f>VLOOKUP($B5317,Load!$A$2:$P$8785,F$1)</f>
        <v>0.64950349393159246</v>
      </c>
      <c r="G5317" s="15">
        <f>VLOOKUP($B5317,Load!$A$2:$P$8785,G$1)</f>
        <v>0.65089103614296695</v>
      </c>
      <c r="H5317" s="15">
        <f>VLOOKUP($B5317,Load!$A$2:$P$8785,H$1)</f>
        <v>0.66813210002461931</v>
      </c>
      <c r="I5317" s="15">
        <f>VLOOKUP($B5317,Load!$A$2:$P$8785,I$1)</f>
        <v>0.66352477754721628</v>
      </c>
      <c r="J5317" s="15">
        <f>VLOOKUP($B5317,Load!$A$2:$P$8785,J$1)</f>
        <v>0.61560789517332892</v>
      </c>
      <c r="K5317" s="15">
        <f>VLOOKUP($B5317,Load!$A$2:$P$8785,K$1)</f>
        <v>0.81737186161224806</v>
      </c>
      <c r="L5317" s="15">
        <f>VLOOKUP($B5317,Load!$A$2:$P$8785,L$1)</f>
        <v>0.76064610866372984</v>
      </c>
      <c r="M5317" s="15">
        <f>VLOOKUP($B5317,Load!$A$2:$P$8785,M$1)</f>
        <v>0.74565267795038259</v>
      </c>
      <c r="N5317" s="15">
        <f>VLOOKUP($B5317,Load!$A$2:$P$8785,N$1)</f>
        <v>0.61838603215160226</v>
      </c>
      <c r="O5317" s="15">
        <f>VLOOKUP($B5317,Load!$A$2:$P$8785,O$1)</f>
        <v>0.71262764632627651</v>
      </c>
      <c r="P5317" s="15">
        <f>VLOOKUP($B5317,Load!$A$2:$P$8785,P$1)</f>
        <v>0.74128387278527774</v>
      </c>
    </row>
    <row r="5318" spans="1:16" x14ac:dyDescent="0.25">
      <c r="A5318" s="15">
        <v>5316</v>
      </c>
      <c r="B5318" s="15">
        <v>336</v>
      </c>
      <c r="C5318" s="15">
        <v>93035781984.438995</v>
      </c>
      <c r="D5318" s="15">
        <f>VLOOKUP($B5318,Load!$A$2:$P$8785,D$1)</f>
        <v>0.69097930388846163</v>
      </c>
      <c r="E5318" s="15">
        <f>VLOOKUP($B5318,Load!$A$2:$P$8785,E$1)</f>
        <v>0.41255184420283669</v>
      </c>
      <c r="F5318" s="15">
        <f>VLOOKUP($B5318,Load!$A$2:$P$8785,F$1)</f>
        <v>0.69097930388846163</v>
      </c>
      <c r="G5318" s="15">
        <f>VLOOKUP($B5318,Load!$A$2:$P$8785,G$1)</f>
        <v>0.7459126015580595</v>
      </c>
      <c r="H5318" s="15">
        <f>VLOOKUP($B5318,Load!$A$2:$P$8785,H$1)</f>
        <v>0.78120493792424295</v>
      </c>
      <c r="I5318" s="15">
        <f>VLOOKUP($B5318,Load!$A$2:$P$8785,I$1)</f>
        <v>0.72510814898181686</v>
      </c>
      <c r="J5318" s="15">
        <f>VLOOKUP($B5318,Load!$A$2:$P$8785,J$1)</f>
        <v>0.69335710731464584</v>
      </c>
      <c r="K5318" s="15">
        <f>VLOOKUP($B5318,Load!$A$2:$P$8785,K$1)</f>
        <v>0.38741060608646677</v>
      </c>
      <c r="L5318" s="15">
        <f>VLOOKUP($B5318,Load!$A$2:$P$8785,L$1)</f>
        <v>0.4602364943194992</v>
      </c>
      <c r="M5318" s="15">
        <f>VLOOKUP($B5318,Load!$A$2:$P$8785,M$1)</f>
        <v>0.48156735450962207</v>
      </c>
      <c r="N5318" s="15">
        <f>VLOOKUP($B5318,Load!$A$2:$P$8785,N$1)</f>
        <v>0.65788353028851276</v>
      </c>
      <c r="O5318" s="15">
        <f>VLOOKUP($B5318,Load!$A$2:$P$8785,O$1)</f>
        <v>0.54174346201743462</v>
      </c>
      <c r="P5318" s="15">
        <f>VLOOKUP($B5318,Load!$A$2:$P$8785,P$1)</f>
        <v>0.50212811317450523</v>
      </c>
    </row>
    <row r="5319" spans="1:16" x14ac:dyDescent="0.25">
      <c r="A5319" s="15">
        <v>5317</v>
      </c>
      <c r="B5319" s="15">
        <v>5239</v>
      </c>
      <c r="C5319" s="15">
        <v>93042131235.770004</v>
      </c>
      <c r="D5319" s="15">
        <f>VLOOKUP($B5319,Load!$A$2:$P$8785,D$1)</f>
        <v>0.58464007489384462</v>
      </c>
      <c r="E5319" s="15">
        <f>VLOOKUP($B5319,Load!$A$2:$P$8785,E$1)</f>
        <v>0.62540749970130916</v>
      </c>
      <c r="F5319" s="15">
        <f>VLOOKUP($B5319,Load!$A$2:$P$8785,F$1)</f>
        <v>0.58464007489384462</v>
      </c>
      <c r="G5319" s="15">
        <f>VLOOKUP($B5319,Load!$A$2:$P$8785,G$1)</f>
        <v>0.53967033334447823</v>
      </c>
      <c r="H5319" s="15">
        <f>VLOOKUP($B5319,Load!$A$2:$P$8785,H$1)</f>
        <v>0.51756761509513594</v>
      </c>
      <c r="I5319" s="15">
        <f>VLOOKUP($B5319,Load!$A$2:$P$8785,I$1)</f>
        <v>0.55548130693208597</v>
      </c>
      <c r="J5319" s="15">
        <f>VLOOKUP($B5319,Load!$A$2:$P$8785,J$1)</f>
        <v>0.54677392602421626</v>
      </c>
      <c r="K5319" s="15">
        <f>VLOOKUP($B5319,Load!$A$2:$P$8785,K$1)</f>
        <v>0.6384474901432009</v>
      </c>
      <c r="L5319" s="15">
        <f>VLOOKUP($B5319,Load!$A$2:$P$8785,L$1)</f>
        <v>0.56874565267795041</v>
      </c>
      <c r="M5319" s="15">
        <f>VLOOKUP($B5319,Load!$A$2:$P$8785,M$1)</f>
        <v>0.54329288713707913</v>
      </c>
      <c r="N5319" s="15">
        <f>VLOOKUP($B5319,Load!$A$2:$P$8785,N$1)</f>
        <v>0.73437666347279884</v>
      </c>
      <c r="O5319" s="15">
        <f>VLOOKUP($B5319,Load!$A$2:$P$8785,O$1)</f>
        <v>0.83078455790784556</v>
      </c>
      <c r="P5319" s="15">
        <f>VLOOKUP($B5319,Load!$A$2:$P$8785,P$1)</f>
        <v>0.77734377974219016</v>
      </c>
    </row>
    <row r="5320" spans="1:16" x14ac:dyDescent="0.25">
      <c r="A5320" s="15">
        <v>5318</v>
      </c>
      <c r="B5320" s="15">
        <v>8273</v>
      </c>
      <c r="C5320" s="15">
        <v>93044900841.216003</v>
      </c>
      <c r="D5320" s="15">
        <f>VLOOKUP($B5320,Load!$A$2:$P$8785,D$1)</f>
        <v>0.69614497308502454</v>
      </c>
      <c r="E5320" s="15">
        <f>VLOOKUP($B5320,Load!$A$2:$P$8785,E$1)</f>
        <v>0.50309785113246519</v>
      </c>
      <c r="F5320" s="15">
        <f>VLOOKUP($B5320,Load!$A$2:$P$8785,F$1)</f>
        <v>0.69614497308502454</v>
      </c>
      <c r="G5320" s="15">
        <f>VLOOKUP($B5320,Load!$A$2:$P$8785,G$1)</f>
        <v>0.66866160687418508</v>
      </c>
      <c r="H5320" s="15">
        <f>VLOOKUP($B5320,Load!$A$2:$P$8785,H$1)</f>
        <v>0.71304470157915101</v>
      </c>
      <c r="I5320" s="15">
        <f>VLOOKUP($B5320,Load!$A$2:$P$8785,I$1)</f>
        <v>0.7185312840713256</v>
      </c>
      <c r="J5320" s="15">
        <f>VLOOKUP($B5320,Load!$A$2:$P$8785,J$1)</f>
        <v>0.76758168850555653</v>
      </c>
      <c r="K5320" s="15">
        <f>VLOOKUP($B5320,Load!$A$2:$P$8785,K$1)</f>
        <v>0.52701018962603907</v>
      </c>
      <c r="L5320" s="15">
        <f>VLOOKUP($B5320,Load!$A$2:$P$8785,L$1)</f>
        <v>0.5879897982842569</v>
      </c>
      <c r="M5320" s="15">
        <f>VLOOKUP($B5320,Load!$A$2:$P$8785,M$1)</f>
        <v>0.55885307983615429</v>
      </c>
      <c r="N5320" s="15">
        <f>VLOOKUP($B5320,Load!$A$2:$P$8785,N$1)</f>
        <v>0.63068242308101774</v>
      </c>
      <c r="O5320" s="15">
        <f>VLOOKUP($B5320,Load!$A$2:$P$8785,O$1)</f>
        <v>0.57942714819427144</v>
      </c>
      <c r="P5320" s="15">
        <f>VLOOKUP($B5320,Load!$A$2:$P$8785,P$1)</f>
        <v>0.5807921606249572</v>
      </c>
    </row>
    <row r="5321" spans="1:16" x14ac:dyDescent="0.25">
      <c r="A5321" s="15">
        <v>5319</v>
      </c>
      <c r="B5321" s="15">
        <v>8558</v>
      </c>
      <c r="C5321" s="15">
        <v>93047137887.953003</v>
      </c>
      <c r="D5321" s="15">
        <f>VLOOKUP($B5321,Load!$A$2:$P$8785,D$1)</f>
        <v>0.66635460898057441</v>
      </c>
      <c r="E5321" s="15">
        <f>VLOOKUP($B5321,Load!$A$2:$P$8785,E$1)</f>
        <v>0.6440458106470498</v>
      </c>
      <c r="F5321" s="15">
        <f>VLOOKUP($B5321,Load!$A$2:$P$8785,F$1)</f>
        <v>0.66635460898057441</v>
      </c>
      <c r="G5321" s="15">
        <f>VLOOKUP($B5321,Load!$A$2:$P$8785,G$1)</f>
        <v>0.6795446186766525</v>
      </c>
      <c r="H5321" s="15">
        <f>VLOOKUP($B5321,Load!$A$2:$P$8785,H$1)</f>
        <v>0.73284563711180672</v>
      </c>
      <c r="I5321" s="15">
        <f>VLOOKUP($B5321,Load!$A$2:$P$8785,I$1)</f>
        <v>0.7254950233883164</v>
      </c>
      <c r="J5321" s="15">
        <f>VLOOKUP($B5321,Load!$A$2:$P$8785,J$1)</f>
        <v>0.70836788853872945</v>
      </c>
      <c r="K5321" s="15">
        <f>VLOOKUP($B5321,Load!$A$2:$P$8785,K$1)</f>
        <v>0.64556486712522831</v>
      </c>
      <c r="L5321" s="15">
        <f>VLOOKUP($B5321,Load!$A$2:$P$8785,L$1)</f>
        <v>0.67022181003168713</v>
      </c>
      <c r="M5321" s="15">
        <f>VLOOKUP($B5321,Load!$A$2:$P$8785,M$1)</f>
        <v>0.67321019141097971</v>
      </c>
      <c r="N5321" s="15">
        <f>VLOOKUP($B5321,Load!$A$2:$P$8785,N$1)</f>
        <v>0.84994144575747899</v>
      </c>
      <c r="O5321" s="15">
        <f>VLOOKUP($B5321,Load!$A$2:$P$8785,O$1)</f>
        <v>0.73780821917808215</v>
      </c>
      <c r="P5321" s="15">
        <f>VLOOKUP($B5321,Load!$A$2:$P$8785,P$1)</f>
        <v>0.70772135803315139</v>
      </c>
    </row>
    <row r="5322" spans="1:16" x14ac:dyDescent="0.25">
      <c r="A5322" s="15">
        <v>5320</v>
      </c>
      <c r="B5322" s="15">
        <v>727</v>
      </c>
      <c r="C5322" s="15">
        <v>93047318609.710007</v>
      </c>
      <c r="D5322" s="15">
        <f>VLOOKUP($B5322,Load!$A$2:$P$8785,D$1)</f>
        <v>0.73379250392858342</v>
      </c>
      <c r="E5322" s="15">
        <f>VLOOKUP($B5322,Load!$A$2:$P$8785,E$1)</f>
        <v>0.52033658195224364</v>
      </c>
      <c r="F5322" s="15">
        <f>VLOOKUP($B5322,Load!$A$2:$P$8785,F$1)</f>
        <v>0.73379250392858342</v>
      </c>
      <c r="G5322" s="15">
        <f>VLOOKUP($B5322,Load!$A$2:$P$8785,G$1)</f>
        <v>0.70338359691062891</v>
      </c>
      <c r="H5322" s="15">
        <f>VLOOKUP($B5322,Load!$A$2:$P$8785,H$1)</f>
        <v>0.57310167762810815</v>
      </c>
      <c r="I5322" s="15">
        <f>VLOOKUP($B5322,Load!$A$2:$P$8785,I$1)</f>
        <v>0.58548165863609192</v>
      </c>
      <c r="J5322" s="15">
        <f>VLOOKUP($B5322,Load!$A$2:$P$8785,J$1)</f>
        <v>0.62253275833471555</v>
      </c>
      <c r="K5322" s="15">
        <f>VLOOKUP($B5322,Load!$A$2:$P$8785,K$1)</f>
        <v>0.54587038522589559</v>
      </c>
      <c r="L5322" s="15">
        <f>VLOOKUP($B5322,Load!$A$2:$P$8785,L$1)</f>
        <v>0.58889146507973311</v>
      </c>
      <c r="M5322" s="15">
        <f>VLOOKUP($B5322,Load!$A$2:$P$8785,M$1)</f>
        <v>0.56482984259473945</v>
      </c>
      <c r="N5322" s="15">
        <f>VLOOKUP($B5322,Load!$A$2:$P$8785,N$1)</f>
        <v>0.72362397530075584</v>
      </c>
      <c r="O5322" s="15">
        <f>VLOOKUP($B5322,Load!$A$2:$P$8785,O$1)</f>
        <v>0.58403486924034864</v>
      </c>
      <c r="P5322" s="15">
        <f>VLOOKUP($B5322,Load!$A$2:$P$8785,P$1)</f>
        <v>0.54255845648979339</v>
      </c>
    </row>
    <row r="5323" spans="1:16" x14ac:dyDescent="0.25">
      <c r="A5323" s="15">
        <v>5321</v>
      </c>
      <c r="B5323" s="15">
        <v>4156</v>
      </c>
      <c r="C5323" s="15">
        <v>93055078174.645996</v>
      </c>
      <c r="D5323" s="15">
        <f>VLOOKUP($B5323,Load!$A$2:$P$8785,D$1)</f>
        <v>0.50075228192182952</v>
      </c>
      <c r="E5323" s="15">
        <f>VLOOKUP($B5323,Load!$A$2:$P$8785,E$1)</f>
        <v>0.53009950673334583</v>
      </c>
      <c r="F5323" s="15">
        <f>VLOOKUP($B5323,Load!$A$2:$P$8785,F$1)</f>
        <v>0.50075228192182952</v>
      </c>
      <c r="G5323" s="15">
        <f>VLOOKUP($B5323,Load!$A$2:$P$8785,G$1)</f>
        <v>0.49444983115450197</v>
      </c>
      <c r="H5323" s="15">
        <f>VLOOKUP($B5323,Load!$A$2:$P$8785,H$1)</f>
        <v>0.50909154855273797</v>
      </c>
      <c r="I5323" s="15">
        <f>VLOOKUP($B5323,Load!$A$2:$P$8785,I$1)</f>
        <v>0.50100235641683954</v>
      </c>
      <c r="J5323" s="15">
        <f>VLOOKUP($B5323,Load!$A$2:$P$8785,J$1)</f>
        <v>0.44617681207497095</v>
      </c>
      <c r="K5323" s="15">
        <f>VLOOKUP($B5323,Load!$A$2:$P$8785,K$1)</f>
        <v>0.52543992899691072</v>
      </c>
      <c r="L5323" s="15">
        <f>VLOOKUP($B5323,Load!$A$2:$P$8785,L$1)</f>
        <v>0.46675425715537006</v>
      </c>
      <c r="M5323" s="15">
        <f>VLOOKUP($B5323,Load!$A$2:$P$8785,M$1)</f>
        <v>0.46806811448592112</v>
      </c>
      <c r="N5323" s="15">
        <f>VLOOKUP($B5323,Load!$A$2:$P$8785,N$1)</f>
        <v>0.72093580325774509</v>
      </c>
      <c r="O5323" s="15">
        <f>VLOOKUP($B5323,Load!$A$2:$P$8785,O$1)</f>
        <v>0.68767123287671228</v>
      </c>
      <c r="P5323" s="15">
        <f>VLOOKUP($B5323,Load!$A$2:$P$8785,P$1)</f>
        <v>0.6865810852996489</v>
      </c>
    </row>
    <row r="5324" spans="1:16" x14ac:dyDescent="0.25">
      <c r="A5324" s="15">
        <v>5322</v>
      </c>
      <c r="B5324" s="15">
        <v>4036</v>
      </c>
      <c r="C5324" s="15">
        <v>93060245153.738007</v>
      </c>
      <c r="D5324" s="15">
        <f>VLOOKUP($B5324,Load!$A$2:$P$8785,D$1)</f>
        <v>0.58052760038784312</v>
      </c>
      <c r="E5324" s="15">
        <f>VLOOKUP($B5324,Load!$A$2:$P$8785,E$1)</f>
        <v>0.49673146836436871</v>
      </c>
      <c r="F5324" s="15">
        <f>VLOOKUP($B5324,Load!$A$2:$P$8785,F$1)</f>
        <v>0.58052760038784312</v>
      </c>
      <c r="G5324" s="15">
        <f>VLOOKUP($B5324,Load!$A$2:$P$8785,G$1)</f>
        <v>0.57903975392022466</v>
      </c>
      <c r="H5324" s="15">
        <f>VLOOKUP($B5324,Load!$A$2:$P$8785,H$1)</f>
        <v>0.58312524179650405</v>
      </c>
      <c r="I5324" s="15">
        <f>VLOOKUP($B5324,Load!$A$2:$P$8785,I$1)</f>
        <v>0.57324235923047162</v>
      </c>
      <c r="J5324" s="15">
        <f>VLOOKUP($B5324,Load!$A$2:$P$8785,J$1)</f>
        <v>0.51015923038646538</v>
      </c>
      <c r="K5324" s="15">
        <f>VLOOKUP($B5324,Load!$A$2:$P$8785,K$1)</f>
        <v>0.49661199201215245</v>
      </c>
      <c r="L5324" s="15">
        <f>VLOOKUP($B5324,Load!$A$2:$P$8785,L$1)</f>
        <v>0.49470592781513256</v>
      </c>
      <c r="M5324" s="15">
        <f>VLOOKUP($B5324,Load!$A$2:$P$8785,M$1)</f>
        <v>0.49864749980678569</v>
      </c>
      <c r="N5324" s="15">
        <f>VLOOKUP($B5324,Load!$A$2:$P$8785,N$1)</f>
        <v>0.70509954221228577</v>
      </c>
      <c r="O5324" s="15">
        <f>VLOOKUP($B5324,Load!$A$2:$P$8785,O$1)</f>
        <v>0.68891656288916558</v>
      </c>
      <c r="P5324" s="15">
        <f>VLOOKUP($B5324,Load!$A$2:$P$8785,P$1)</f>
        <v>0.68634124427998233</v>
      </c>
    </row>
    <row r="5325" spans="1:16" x14ac:dyDescent="0.25">
      <c r="A5325" s="15">
        <v>5323</v>
      </c>
      <c r="B5325" s="15">
        <v>8597</v>
      </c>
      <c r="C5325" s="15">
        <v>93063266032.985992</v>
      </c>
      <c r="D5325" s="15">
        <f>VLOOKUP($B5325,Load!$A$2:$P$8785,D$1)</f>
        <v>0.53699555317797321</v>
      </c>
      <c r="E5325" s="15">
        <f>VLOOKUP($B5325,Load!$A$2:$P$8785,E$1)</f>
        <v>0.65208486234617424</v>
      </c>
      <c r="F5325" s="15">
        <f>VLOOKUP($B5325,Load!$A$2:$P$8785,F$1)</f>
        <v>0.53699555317797321</v>
      </c>
      <c r="G5325" s="15">
        <f>VLOOKUP($B5325,Load!$A$2:$P$8785,G$1)</f>
        <v>0.5290547995586613</v>
      </c>
      <c r="H5325" s="15">
        <f>VLOOKUP($B5325,Load!$A$2:$P$8785,H$1)</f>
        <v>0.51053353497696341</v>
      </c>
      <c r="I5325" s="15">
        <f>VLOOKUP($B5325,Load!$A$2:$P$8785,I$1)</f>
        <v>0.50444905567474418</v>
      </c>
      <c r="J5325" s="15">
        <f>VLOOKUP($B5325,Load!$A$2:$P$8785,J$1)</f>
        <v>0.45612871122905957</v>
      </c>
      <c r="K5325" s="15">
        <f>VLOOKUP($B5325,Load!$A$2:$P$8785,K$1)</f>
        <v>0.67104746624793055</v>
      </c>
      <c r="L5325" s="15">
        <f>VLOOKUP($B5325,Load!$A$2:$P$8785,L$1)</f>
        <v>0.6160702784862303</v>
      </c>
      <c r="M5325" s="15">
        <f>VLOOKUP($B5325,Load!$A$2:$P$8785,M$1)</f>
        <v>0.60385913388463819</v>
      </c>
      <c r="N5325" s="15">
        <f>VLOOKUP($B5325,Load!$A$2:$P$8785,N$1)</f>
        <v>0.79982433727243696</v>
      </c>
      <c r="O5325" s="15">
        <f>VLOOKUP($B5325,Load!$A$2:$P$8785,O$1)</f>
        <v>0.64801992528019925</v>
      </c>
      <c r="P5325" s="15">
        <f>VLOOKUP($B5325,Load!$A$2:$P$8785,P$1)</f>
        <v>0.56806155158104732</v>
      </c>
    </row>
    <row r="5326" spans="1:16" x14ac:dyDescent="0.25">
      <c r="A5326" s="15">
        <v>5324</v>
      </c>
      <c r="B5326" s="15">
        <v>6122</v>
      </c>
      <c r="C5326" s="15">
        <v>93067224270.602005</v>
      </c>
      <c r="D5326" s="15">
        <f>VLOOKUP($B5326,Load!$A$2:$P$8785,D$1)</f>
        <v>0.44725667859172824</v>
      </c>
      <c r="E5326" s="15">
        <f>VLOOKUP($B5326,Load!$A$2:$P$8785,E$1)</f>
        <v>0.52188977453105534</v>
      </c>
      <c r="F5326" s="15">
        <f>VLOOKUP($B5326,Load!$A$2:$P$8785,F$1)</f>
        <v>0.44725667859172824</v>
      </c>
      <c r="G5326" s="15">
        <f>VLOOKUP($B5326,Load!$A$2:$P$8785,G$1)</f>
        <v>0.46472633655421447</v>
      </c>
      <c r="H5326" s="15">
        <f>VLOOKUP($B5326,Load!$A$2:$P$8785,H$1)</f>
        <v>0.53019378890725566</v>
      </c>
      <c r="I5326" s="15">
        <f>VLOOKUP($B5326,Load!$A$2:$P$8785,I$1)</f>
        <v>0.50152991242570255</v>
      </c>
      <c r="J5326" s="15">
        <f>VLOOKUP($B5326,Load!$A$2:$P$8785,J$1)</f>
        <v>0.43473212804776912</v>
      </c>
      <c r="K5326" s="15">
        <f>VLOOKUP($B5326,Load!$A$2:$P$8785,K$1)</f>
        <v>0.49533188823840651</v>
      </c>
      <c r="L5326" s="15">
        <f>VLOOKUP($B5326,Load!$A$2:$P$8785,L$1)</f>
        <v>0.47234459128732259</v>
      </c>
      <c r="M5326" s="15">
        <f>VLOOKUP($B5326,Load!$A$2:$P$8785,M$1)</f>
        <v>0.4911250225416699</v>
      </c>
      <c r="N5326" s="15">
        <f>VLOOKUP($B5326,Load!$A$2:$P$8785,N$1)</f>
        <v>0.52062706270627068</v>
      </c>
      <c r="O5326" s="15">
        <f>VLOOKUP($B5326,Load!$A$2:$P$8785,O$1)</f>
        <v>0.54154420921544211</v>
      </c>
      <c r="P5326" s="15">
        <f>VLOOKUP($B5326,Load!$A$2:$P$8785,P$1)</f>
        <v>0.51123826492153779</v>
      </c>
    </row>
    <row r="5327" spans="1:16" x14ac:dyDescent="0.25">
      <c r="A5327" s="15">
        <v>5325</v>
      </c>
      <c r="B5327" s="15">
        <v>4925</v>
      </c>
      <c r="C5327" s="15">
        <v>93077897606.005005</v>
      </c>
      <c r="D5327" s="15">
        <f>VLOOKUP($B5327,Load!$A$2:$P$8785,D$1)</f>
        <v>0.52962319034404359</v>
      </c>
      <c r="E5327" s="15">
        <f>VLOOKUP($B5327,Load!$A$2:$P$8785,E$1)</f>
        <v>0.51548925566232573</v>
      </c>
      <c r="F5327" s="15">
        <f>VLOOKUP($B5327,Load!$A$2:$P$8785,F$1)</f>
        <v>0.52962319034404359</v>
      </c>
      <c r="G5327" s="15">
        <f>VLOOKUP($B5327,Load!$A$2:$P$8785,G$1)</f>
        <v>0.52572804172657062</v>
      </c>
      <c r="H5327" s="15">
        <f>VLOOKUP($B5327,Load!$A$2:$P$8785,H$1)</f>
        <v>0.55108500685822814</v>
      </c>
      <c r="I5327" s="15">
        <f>VLOOKUP($B5327,Load!$A$2:$P$8785,I$1)</f>
        <v>0.54246825871346671</v>
      </c>
      <c r="J5327" s="15">
        <f>VLOOKUP($B5327,Load!$A$2:$P$8785,J$1)</f>
        <v>0.53541217448996514</v>
      </c>
      <c r="K5327" s="15">
        <f>VLOOKUP($B5327,Load!$A$2:$P$8785,K$1)</f>
        <v>0.5175203536500026</v>
      </c>
      <c r="L5327" s="15">
        <f>VLOOKUP($B5327,Load!$A$2:$P$8785,L$1)</f>
        <v>0.51173454929541184</v>
      </c>
      <c r="M5327" s="15">
        <f>VLOOKUP($B5327,Load!$A$2:$P$8785,M$1)</f>
        <v>0.50854007264858181</v>
      </c>
      <c r="N5327" s="15">
        <f>VLOOKUP($B5327,Load!$A$2:$P$8785,N$1)</f>
        <v>0.72947939955285857</v>
      </c>
      <c r="O5327" s="15">
        <f>VLOOKUP($B5327,Load!$A$2:$P$8785,O$1)</f>
        <v>0.72988792029887917</v>
      </c>
      <c r="P5327" s="15">
        <f>VLOOKUP($B5327,Load!$A$2:$P$8785,P$1)</f>
        <v>0.68330325803086711</v>
      </c>
    </row>
    <row r="5328" spans="1:16" x14ac:dyDescent="0.25">
      <c r="A5328" s="15">
        <v>5326</v>
      </c>
      <c r="B5328" s="15">
        <v>8377</v>
      </c>
      <c r="C5328" s="15">
        <v>93084024475.085999</v>
      </c>
      <c r="D5328" s="15">
        <f>VLOOKUP($B5328,Load!$A$2:$P$8785,D$1)</f>
        <v>0.623624995820656</v>
      </c>
      <c r="E5328" s="15">
        <f>VLOOKUP($B5328,Load!$A$2:$P$8785,E$1)</f>
        <v>0.57925549164518941</v>
      </c>
      <c r="F5328" s="15">
        <f>VLOOKUP($B5328,Load!$A$2:$P$8785,F$1)</f>
        <v>0.623624995820656</v>
      </c>
      <c r="G5328" s="15">
        <f>VLOOKUP($B5328,Load!$A$2:$P$8785,G$1)</f>
        <v>0.66469958875254942</v>
      </c>
      <c r="H5328" s="15">
        <f>VLOOKUP($B5328,Load!$A$2:$P$8785,H$1)</f>
        <v>0.69788625892448919</v>
      </c>
      <c r="I5328" s="15">
        <f>VLOOKUP($B5328,Load!$A$2:$P$8785,I$1)</f>
        <v>0.62933914817289771</v>
      </c>
      <c r="J5328" s="15">
        <f>VLOOKUP($B5328,Load!$A$2:$P$8785,J$1)</f>
        <v>0.57111461270525787</v>
      </c>
      <c r="K5328" s="15">
        <f>VLOOKUP($B5328,Load!$A$2:$P$8785,K$1)</f>
        <v>0.57256481592107733</v>
      </c>
      <c r="L5328" s="15">
        <f>VLOOKUP($B5328,Load!$A$2:$P$8785,L$1)</f>
        <v>0.57242960558518174</v>
      </c>
      <c r="M5328" s="15">
        <f>VLOOKUP($B5328,Load!$A$2:$P$8785,M$1)</f>
        <v>0.58309503568024323</v>
      </c>
      <c r="N5328" s="15">
        <f>VLOOKUP($B5328,Load!$A$2:$P$8785,N$1)</f>
        <v>0.76485148514851486</v>
      </c>
      <c r="O5328" s="15">
        <f>VLOOKUP($B5328,Load!$A$2:$P$8785,O$1)</f>
        <v>0.63793275217932754</v>
      </c>
      <c r="P5328" s="15">
        <f>VLOOKUP($B5328,Load!$A$2:$P$8785,P$1)</f>
        <v>0.55506445251528513</v>
      </c>
    </row>
    <row r="5329" spans="1:16" x14ac:dyDescent="0.25">
      <c r="A5329" s="15">
        <v>5327</v>
      </c>
      <c r="B5329" s="15">
        <v>726</v>
      </c>
      <c r="C5329" s="15">
        <v>93086620685.800003</v>
      </c>
      <c r="D5329" s="15">
        <f>VLOOKUP($B5329,Load!$A$2:$P$8785,D$1)</f>
        <v>0.70338359691062891</v>
      </c>
      <c r="E5329" s="15">
        <f>VLOOKUP($B5329,Load!$A$2:$P$8785,E$1)</f>
        <v>0.49637303930771987</v>
      </c>
      <c r="F5329" s="15">
        <f>VLOOKUP($B5329,Load!$A$2:$P$8785,F$1)</f>
        <v>0.70338359691062891</v>
      </c>
      <c r="G5329" s="15">
        <f>VLOOKUP($B5329,Load!$A$2:$P$8785,G$1)</f>
        <v>0.68711759002306994</v>
      </c>
      <c r="H5329" s="15">
        <f>VLOOKUP($B5329,Load!$A$2:$P$8785,H$1)</f>
        <v>0.57352372243519856</v>
      </c>
      <c r="I5329" s="15">
        <f>VLOOKUP($B5329,Load!$A$2:$P$8785,I$1)</f>
        <v>0.57310167762810815</v>
      </c>
      <c r="J5329" s="15">
        <f>VLOOKUP($B5329,Load!$A$2:$P$8785,J$1)</f>
        <v>0.58624979266876764</v>
      </c>
      <c r="K5329" s="15">
        <f>VLOOKUP($B5329,Load!$A$2:$P$8785,K$1)</f>
        <v>0.52033658195224364</v>
      </c>
      <c r="L5329" s="15">
        <f>VLOOKUP($B5329,Load!$A$2:$P$8785,L$1)</f>
        <v>0.56482984259473945</v>
      </c>
      <c r="M5329" s="15">
        <f>VLOOKUP($B5329,Load!$A$2:$P$8785,M$1)</f>
        <v>0.54594636370662342</v>
      </c>
      <c r="N5329" s="15">
        <f>VLOOKUP($B5329,Load!$A$2:$P$8785,N$1)</f>
        <v>0.74132332588097516</v>
      </c>
      <c r="O5329" s="15">
        <f>VLOOKUP($B5329,Load!$A$2:$P$8785,O$1)</f>
        <v>0.59753424657534249</v>
      </c>
      <c r="P5329" s="15">
        <f>VLOOKUP($B5329,Load!$A$2:$P$8785,P$1)</f>
        <v>0.54915598803079102</v>
      </c>
    </row>
    <row r="5330" spans="1:16" x14ac:dyDescent="0.25">
      <c r="A5330" s="15">
        <v>5328</v>
      </c>
      <c r="B5330" s="15">
        <v>559</v>
      </c>
      <c r="C5330" s="15">
        <v>93087223346.509995</v>
      </c>
      <c r="D5330" s="15">
        <f>VLOOKUP($B5330,Load!$A$2:$P$8785,D$1)</f>
        <v>0.69621184258918722</v>
      </c>
      <c r="E5330" s="15">
        <f>VLOOKUP($B5330,Load!$A$2:$P$8785,E$1)</f>
        <v>0.4139172882281657</v>
      </c>
      <c r="F5330" s="15">
        <f>VLOOKUP($B5330,Load!$A$2:$P$8785,F$1)</f>
        <v>0.69621184258918722</v>
      </c>
      <c r="G5330" s="15">
        <f>VLOOKUP($B5330,Load!$A$2:$P$8785,G$1)</f>
        <v>0.67197164733023507</v>
      </c>
      <c r="H5330" s="15">
        <f>VLOOKUP($B5330,Load!$A$2:$P$8785,H$1)</f>
        <v>0.56919776316252246</v>
      </c>
      <c r="I5330" s="15">
        <f>VLOOKUP($B5330,Load!$A$2:$P$8785,I$1)</f>
        <v>0.57915098652973662</v>
      </c>
      <c r="J5330" s="15">
        <f>VLOOKUP($B5330,Load!$A$2:$P$8785,J$1)</f>
        <v>0.64956875103665612</v>
      </c>
      <c r="K5330" s="15">
        <f>VLOOKUP($B5330,Load!$A$2:$P$8785,K$1)</f>
        <v>0.4403727662189148</v>
      </c>
      <c r="L5330" s="15">
        <f>VLOOKUP($B5330,Load!$A$2:$P$8785,L$1)</f>
        <v>0.48308730710771053</v>
      </c>
      <c r="M5330" s="15">
        <f>VLOOKUP($B5330,Load!$A$2:$P$8785,M$1)</f>
        <v>0.4603137800448257</v>
      </c>
      <c r="N5330" s="15">
        <f>VLOOKUP($B5330,Load!$A$2:$P$8785,N$1)</f>
        <v>0.73224741829021611</v>
      </c>
      <c r="O5330" s="15">
        <f>VLOOKUP($B5330,Load!$A$2:$P$8785,O$1)</f>
        <v>0.57058530510585304</v>
      </c>
      <c r="P5330" s="15">
        <f>VLOOKUP($B5330,Load!$A$2:$P$8785,P$1)</f>
        <v>0.59479811477344546</v>
      </c>
    </row>
    <row r="5331" spans="1:16" x14ac:dyDescent="0.25">
      <c r="A5331" s="15">
        <v>5329</v>
      </c>
      <c r="B5331" s="15">
        <v>575</v>
      </c>
      <c r="C5331" s="15">
        <v>93088510700.968002</v>
      </c>
      <c r="D5331" s="15">
        <f>VLOOKUP($B5331,Load!$A$2:$P$8785,D$1)</f>
        <v>0.75863452472499915</v>
      </c>
      <c r="E5331" s="15">
        <f>VLOOKUP($B5331,Load!$A$2:$P$8785,E$1)</f>
        <v>0.45162061137756232</v>
      </c>
      <c r="F5331" s="15">
        <f>VLOOKUP($B5331,Load!$A$2:$P$8785,F$1)</f>
        <v>0.75863452472499915</v>
      </c>
      <c r="G5331" s="15">
        <f>VLOOKUP($B5331,Load!$A$2:$P$8785,G$1)</f>
        <v>0.78682002072954627</v>
      </c>
      <c r="H5331" s="15">
        <f>VLOOKUP($B5331,Load!$A$2:$P$8785,H$1)</f>
        <v>0.75342032145746141</v>
      </c>
      <c r="I5331" s="15">
        <f>VLOOKUP($B5331,Load!$A$2:$P$8785,I$1)</f>
        <v>0.73098160588049099</v>
      </c>
      <c r="J5331" s="15">
        <f>VLOOKUP($B5331,Load!$A$2:$P$8785,J$1)</f>
        <v>0.71579034665782049</v>
      </c>
      <c r="K5331" s="15">
        <f>VLOOKUP($B5331,Load!$A$2:$P$8785,K$1)</f>
        <v>0.42366314495895135</v>
      </c>
      <c r="L5331" s="15">
        <f>VLOOKUP($B5331,Load!$A$2:$P$8785,L$1)</f>
        <v>0.46582682845145168</v>
      </c>
      <c r="M5331" s="15">
        <f>VLOOKUP($B5331,Load!$A$2:$P$8785,M$1)</f>
        <v>0.49295411804106448</v>
      </c>
      <c r="N5331" s="15">
        <f>VLOOKUP($B5331,Load!$A$2:$P$8785,N$1)</f>
        <v>0.60175130416267431</v>
      </c>
      <c r="O5331" s="15">
        <f>VLOOKUP($B5331,Load!$A$2:$P$8785,O$1)</f>
        <v>0.49860523038605231</v>
      </c>
      <c r="P5331" s="15">
        <f>VLOOKUP($B5331,Load!$A$2:$P$8785,P$1)</f>
        <v>0.40827794147879137</v>
      </c>
    </row>
    <row r="5332" spans="1:16" x14ac:dyDescent="0.25">
      <c r="A5332" s="15">
        <v>5330</v>
      </c>
      <c r="B5332" s="15">
        <v>6175</v>
      </c>
      <c r="C5332" s="15">
        <v>93089662790.274002</v>
      </c>
      <c r="D5332" s="15">
        <f>VLOOKUP($B5332,Load!$A$2:$P$8785,D$1)</f>
        <v>0.64487278076833066</v>
      </c>
      <c r="E5332" s="15">
        <f>VLOOKUP($B5332,Load!$A$2:$P$8785,E$1)</f>
        <v>0.59837170799979522</v>
      </c>
      <c r="F5332" s="15">
        <f>VLOOKUP($B5332,Load!$A$2:$P$8785,F$1)</f>
        <v>0.64487278076833066</v>
      </c>
      <c r="G5332" s="15">
        <f>VLOOKUP($B5332,Load!$A$2:$P$8785,G$1)</f>
        <v>0.60697448928416198</v>
      </c>
      <c r="H5332" s="15">
        <f>VLOOKUP($B5332,Load!$A$2:$P$8785,H$1)</f>
        <v>0.54260894031583018</v>
      </c>
      <c r="I5332" s="15">
        <f>VLOOKUP($B5332,Load!$A$2:$P$8785,I$1)</f>
        <v>0.61411036471705416</v>
      </c>
      <c r="J5332" s="15">
        <f>VLOOKUP($B5332,Load!$A$2:$P$8785,J$1)</f>
        <v>0.57194393763476525</v>
      </c>
      <c r="K5332" s="15">
        <f>VLOOKUP($B5332,Load!$A$2:$P$8785,K$1)</f>
        <v>0.61704415504616905</v>
      </c>
      <c r="L5332" s="15">
        <f>VLOOKUP($B5332,Load!$A$2:$P$8785,L$1)</f>
        <v>0.6220985650616998</v>
      </c>
      <c r="M5332" s="15">
        <f>VLOOKUP($B5332,Load!$A$2:$P$8785,M$1)</f>
        <v>0.59097817966354949</v>
      </c>
      <c r="N5332" s="15">
        <f>VLOOKUP($B5332,Load!$A$2:$P$8785,N$1)</f>
        <v>0.65109656126903015</v>
      </c>
      <c r="O5332" s="15">
        <f>VLOOKUP($B5332,Load!$A$2:$P$8785,O$1)</f>
        <v>0.79150684931506854</v>
      </c>
      <c r="P5332" s="15">
        <f>VLOOKUP($B5332,Load!$A$2:$P$8785,P$1)</f>
        <v>0.7860427754555076</v>
      </c>
    </row>
    <row r="5333" spans="1:16" x14ac:dyDescent="0.25">
      <c r="A5333" s="15">
        <v>5331</v>
      </c>
      <c r="B5333" s="15">
        <v>3162</v>
      </c>
      <c r="C5333" s="15">
        <v>93090879672.75</v>
      </c>
      <c r="D5333" s="15">
        <f>VLOOKUP($B5333,Load!$A$2:$P$8785,D$1)</f>
        <v>0.80301915811294255</v>
      </c>
      <c r="E5333" s="15">
        <f>VLOOKUP($B5333,Load!$A$2:$P$8785,E$1)</f>
        <v>0.61243578146068378</v>
      </c>
      <c r="F5333" s="15">
        <f>VLOOKUP($B5333,Load!$A$2:$P$8785,F$1)</f>
        <v>0.80301915811294255</v>
      </c>
      <c r="G5333" s="15">
        <f>VLOOKUP($B5333,Load!$A$2:$P$8785,G$1)</f>
        <v>0.8193520345046641</v>
      </c>
      <c r="H5333" s="15">
        <f>VLOOKUP($B5333,Load!$A$2:$P$8785,H$1)</f>
        <v>0.76481553124890089</v>
      </c>
      <c r="I5333" s="15">
        <f>VLOOKUP($B5333,Load!$A$2:$P$8785,I$1)</f>
        <v>0.75222452783737204</v>
      </c>
      <c r="J5333" s="15">
        <f>VLOOKUP($B5333,Load!$A$2:$P$8785,J$1)</f>
        <v>0.7142146292917565</v>
      </c>
      <c r="K5333" s="15">
        <f>VLOOKUP($B5333,Load!$A$2:$P$8785,K$1)</f>
        <v>0.59683558347130006</v>
      </c>
      <c r="L5333" s="15">
        <f>VLOOKUP($B5333,Load!$A$2:$P$8785,L$1)</f>
        <v>0.63541747172630547</v>
      </c>
      <c r="M5333" s="15">
        <f>VLOOKUP($B5333,Load!$A$2:$P$8785,M$1)</f>
        <v>0.6509261406084963</v>
      </c>
      <c r="N5333" s="15">
        <f>VLOOKUP($B5333,Load!$A$2:$P$8785,N$1)</f>
        <v>0.54309059938251891</v>
      </c>
      <c r="O5333" s="15">
        <f>VLOOKUP($B5333,Load!$A$2:$P$8785,O$1)</f>
        <v>0.53118306351183064</v>
      </c>
      <c r="P5333" s="15">
        <f>VLOOKUP($B5333,Load!$A$2:$P$8785,P$1)</f>
        <v>0.5347731408513976</v>
      </c>
    </row>
    <row r="5334" spans="1:16" x14ac:dyDescent="0.25">
      <c r="A5334" s="15">
        <v>5332</v>
      </c>
      <c r="B5334" s="15">
        <v>6078</v>
      </c>
      <c r="C5334" s="15">
        <v>93095371337.759995</v>
      </c>
      <c r="D5334" s="15">
        <f>VLOOKUP($B5334,Load!$A$2:$P$8785,D$1)</f>
        <v>0.59848206225550837</v>
      </c>
      <c r="E5334" s="15">
        <f>VLOOKUP($B5334,Load!$A$2:$P$8785,E$1)</f>
        <v>0.46675997200839747</v>
      </c>
      <c r="F5334" s="15">
        <f>VLOOKUP($B5334,Load!$A$2:$P$8785,F$1)</f>
        <v>0.59848206225550837</v>
      </c>
      <c r="G5334" s="15">
        <f>VLOOKUP($B5334,Load!$A$2:$P$8785,G$1)</f>
        <v>0.53405329499481757</v>
      </c>
      <c r="H5334" s="15">
        <f>VLOOKUP($B5334,Load!$A$2:$P$8785,H$1)</f>
        <v>0.51756761509513594</v>
      </c>
      <c r="I5334" s="15">
        <f>VLOOKUP($B5334,Load!$A$2:$P$8785,I$1)</f>
        <v>0.54535223156191748</v>
      </c>
      <c r="J5334" s="15">
        <f>VLOOKUP($B5334,Load!$A$2:$P$8785,J$1)</f>
        <v>0.54834964339028036</v>
      </c>
      <c r="K5334" s="15">
        <f>VLOOKUP($B5334,Load!$A$2:$P$8785,K$1)</f>
        <v>0.52098516786427485</v>
      </c>
      <c r="L5334" s="15">
        <f>VLOOKUP($B5334,Load!$A$2:$P$8785,L$1)</f>
        <v>0.52191050313007192</v>
      </c>
      <c r="M5334" s="15">
        <f>VLOOKUP($B5334,Load!$A$2:$P$8785,M$1)</f>
        <v>0.47489502022309815</v>
      </c>
      <c r="N5334" s="15">
        <f>VLOOKUP($B5334,Load!$A$2:$P$8785,N$1)</f>
        <v>0.68918343447247954</v>
      </c>
      <c r="O5334" s="15">
        <f>VLOOKUP($B5334,Load!$A$2:$P$8785,O$1)</f>
        <v>0.76241594022415937</v>
      </c>
      <c r="P5334" s="15">
        <f>VLOOKUP($B5334,Load!$A$2:$P$8785,P$1)</f>
        <v>0.86849098121626056</v>
      </c>
    </row>
    <row r="5335" spans="1:16" x14ac:dyDescent="0.25">
      <c r="A5335" s="15">
        <v>5333</v>
      </c>
      <c r="B5335" s="15">
        <v>7390</v>
      </c>
      <c r="C5335" s="15">
        <v>93103023487.018005</v>
      </c>
      <c r="D5335" s="15">
        <f>VLOOKUP($B5335,Load!$A$2:$P$8785,D$1)</f>
        <v>0.61344411381189612</v>
      </c>
      <c r="E5335" s="15">
        <f>VLOOKUP($B5335,Load!$A$2:$P$8785,E$1)</f>
        <v>0.51910768232944748</v>
      </c>
      <c r="F5335" s="15">
        <f>VLOOKUP($B5335,Load!$A$2:$P$8785,F$1)</f>
        <v>0.61344411381189612</v>
      </c>
      <c r="G5335" s="15">
        <f>VLOOKUP($B5335,Load!$A$2:$P$8785,G$1)</f>
        <v>0.64510682403289976</v>
      </c>
      <c r="H5335" s="15">
        <f>VLOOKUP($B5335,Load!$A$2:$P$8785,H$1)</f>
        <v>0.7190588400801885</v>
      </c>
      <c r="I5335" s="15">
        <f>VLOOKUP($B5335,Load!$A$2:$P$8785,I$1)</f>
        <v>0.69387683325713079</v>
      </c>
      <c r="J5335" s="15">
        <f>VLOOKUP($B5335,Load!$A$2:$P$8785,J$1)</f>
        <v>0.63522142975617846</v>
      </c>
      <c r="K5335" s="15">
        <f>VLOOKUP($B5335,Load!$A$2:$P$8785,K$1)</f>
        <v>0.47949273754459026</v>
      </c>
      <c r="L5335" s="15">
        <f>VLOOKUP($B5335,Load!$A$2:$P$8785,L$1)</f>
        <v>0.50750959631089476</v>
      </c>
      <c r="M5335" s="15">
        <f>VLOOKUP($B5335,Load!$A$2:$P$8785,M$1)</f>
        <v>0.53999536285648042</v>
      </c>
      <c r="N5335" s="15">
        <f>VLOOKUP($B5335,Load!$A$2:$P$8785,N$1)</f>
        <v>0.58192270839987226</v>
      </c>
      <c r="O5335" s="15">
        <f>VLOOKUP($B5335,Load!$A$2:$P$8785,O$1)</f>
        <v>0.46948941469489414</v>
      </c>
      <c r="P5335" s="15">
        <f>VLOOKUP($B5335,Load!$A$2:$P$8785,P$1)</f>
        <v>0.4220821246107343</v>
      </c>
    </row>
    <row r="5336" spans="1:16" x14ac:dyDescent="0.25">
      <c r="A5336" s="15">
        <v>5334</v>
      </c>
      <c r="B5336" s="15">
        <v>1655</v>
      </c>
      <c r="C5336" s="15">
        <v>93104255892.175995</v>
      </c>
      <c r="D5336" s="15">
        <f>VLOOKUP($B5336,Load!$A$2:$P$8785,D$1)</f>
        <v>0.63823598248018987</v>
      </c>
      <c r="E5336" s="15">
        <f>VLOOKUP($B5336,Load!$A$2:$P$8785,E$1)</f>
        <v>0.44936762873576952</v>
      </c>
      <c r="F5336" s="15">
        <f>VLOOKUP($B5336,Load!$A$2:$P$8785,F$1)</f>
        <v>0.63823598248018987</v>
      </c>
      <c r="G5336" s="15">
        <f>VLOOKUP($B5336,Load!$A$2:$P$8785,G$1)</f>
        <v>0.68807048045738739</v>
      </c>
      <c r="H5336" s="15">
        <f>VLOOKUP($B5336,Load!$A$2:$P$8785,H$1)</f>
        <v>0.71494390321105761</v>
      </c>
      <c r="I5336" s="15">
        <f>VLOOKUP($B5336,Load!$A$2:$P$8785,I$1)</f>
        <v>0.67727640417824364</v>
      </c>
      <c r="J5336" s="15">
        <f>VLOOKUP($B5336,Load!$A$2:$P$8785,J$1)</f>
        <v>0.60955382318792506</v>
      </c>
      <c r="K5336" s="15">
        <f>VLOOKUP($B5336,Load!$A$2:$P$8785,K$1)</f>
        <v>0.4100769769069279</v>
      </c>
      <c r="L5336" s="15">
        <f>VLOOKUP($B5336,Load!$A$2:$P$8785,L$1)</f>
        <v>0.47242187701264909</v>
      </c>
      <c r="M5336" s="15">
        <f>VLOOKUP($B5336,Load!$A$2:$P$8785,M$1)</f>
        <v>0.50544864363552056</v>
      </c>
      <c r="N5336" s="15">
        <f>VLOOKUP($B5336,Load!$A$2:$P$8785,N$1)</f>
        <v>0.54676354732247423</v>
      </c>
      <c r="O5336" s="15">
        <f>VLOOKUP($B5336,Load!$A$2:$P$8785,O$1)</f>
        <v>0.46281444582814446</v>
      </c>
      <c r="P5336" s="15">
        <f>VLOOKUP($B5336,Load!$A$2:$P$8785,P$1)</f>
        <v>0.41280446484996614</v>
      </c>
    </row>
    <row r="5337" spans="1:16" x14ac:dyDescent="0.25">
      <c r="A5337" s="15">
        <v>5335</v>
      </c>
      <c r="B5337" s="15">
        <v>4684</v>
      </c>
      <c r="C5337" s="15">
        <v>93104307353.938995</v>
      </c>
      <c r="D5337" s="15">
        <f>VLOOKUP($B5337,Load!$A$2:$P$8785,D$1)</f>
        <v>0.52965662509612488</v>
      </c>
      <c r="E5337" s="15">
        <f>VLOOKUP($B5337,Load!$A$2:$P$8785,E$1)</f>
        <v>0.52639573981464094</v>
      </c>
      <c r="F5337" s="15">
        <f>VLOOKUP($B5337,Load!$A$2:$P$8785,F$1)</f>
        <v>0.52965662509612488</v>
      </c>
      <c r="G5337" s="15">
        <f>VLOOKUP($B5337,Load!$A$2:$P$8785,G$1)</f>
        <v>0.52531010732555417</v>
      </c>
      <c r="H5337" s="15">
        <f>VLOOKUP($B5337,Load!$A$2:$P$8785,H$1)</f>
        <v>0.51686420708331871</v>
      </c>
      <c r="I5337" s="15">
        <f>VLOOKUP($B5337,Load!$A$2:$P$8785,I$1)</f>
        <v>0.50771990292969438</v>
      </c>
      <c r="J5337" s="15">
        <f>VLOOKUP($B5337,Load!$A$2:$P$8785,J$1)</f>
        <v>0.4482501243987394</v>
      </c>
      <c r="K5337" s="15">
        <f>VLOOKUP($B5337,Load!$A$2:$P$8785,K$1)</f>
        <v>0.52148014132345666</v>
      </c>
      <c r="L5337" s="15">
        <f>VLOOKUP($B5337,Load!$A$2:$P$8785,L$1)</f>
        <v>0.57719555864698457</v>
      </c>
      <c r="M5337" s="15">
        <f>VLOOKUP($B5337,Load!$A$2:$P$8785,M$1)</f>
        <v>0.58796403637581474</v>
      </c>
      <c r="N5337" s="15">
        <f>VLOOKUP($B5337,Load!$A$2:$P$8785,N$1)</f>
        <v>0.75085169807303309</v>
      </c>
      <c r="O5337" s="15">
        <f>VLOOKUP($B5337,Load!$A$2:$P$8785,O$1)</f>
        <v>0.79631382316313826</v>
      </c>
      <c r="P5337" s="15">
        <f>VLOOKUP($B5337,Load!$A$2:$P$8785,P$1)</f>
        <v>0.73556956531670437</v>
      </c>
    </row>
    <row r="5338" spans="1:16" x14ac:dyDescent="0.25">
      <c r="A5338" s="15">
        <v>5336</v>
      </c>
      <c r="B5338" s="15">
        <v>5485</v>
      </c>
      <c r="C5338" s="15">
        <v>93120524713.651001</v>
      </c>
      <c r="D5338" s="15">
        <f>VLOOKUP($B5338,Load!$A$2:$P$8785,D$1)</f>
        <v>0.78369387140994351</v>
      </c>
      <c r="E5338" s="15">
        <f>VLOOKUP($B5338,Load!$A$2:$P$8785,E$1)</f>
        <v>0.69700797077949783</v>
      </c>
      <c r="F5338" s="15">
        <f>VLOOKUP($B5338,Load!$A$2:$P$8785,F$1)</f>
        <v>0.78369387140994351</v>
      </c>
      <c r="G5338" s="15">
        <f>VLOOKUP($B5338,Load!$A$2:$P$8785,G$1)</f>
        <v>0.76792938580360426</v>
      </c>
      <c r="H5338" s="15">
        <f>VLOOKUP($B5338,Load!$A$2:$P$8785,H$1)</f>
        <v>0.79629303977772303</v>
      </c>
      <c r="I5338" s="15">
        <f>VLOOKUP($B5338,Load!$A$2:$P$8785,I$1)</f>
        <v>0.79696127738894951</v>
      </c>
      <c r="J5338" s="15">
        <f>VLOOKUP($B5338,Load!$A$2:$P$8785,J$1)</f>
        <v>0.75182451484491619</v>
      </c>
      <c r="K5338" s="15">
        <f>VLOOKUP($B5338,Load!$A$2:$P$8785,K$1)</f>
        <v>0.7460444793391251</v>
      </c>
      <c r="L5338" s="15">
        <f>VLOOKUP($B5338,Load!$A$2:$P$8785,L$1)</f>
        <v>0.69613828992451765</v>
      </c>
      <c r="M5338" s="15">
        <f>VLOOKUP($B5338,Load!$A$2:$P$8785,M$1)</f>
        <v>0.667439523919932</v>
      </c>
      <c r="N5338" s="15">
        <f>VLOOKUP($B5338,Load!$A$2:$P$8785,N$1)</f>
        <v>0.78755456190780371</v>
      </c>
      <c r="O5338" s="15">
        <f>VLOOKUP($B5338,Load!$A$2:$P$8785,O$1)</f>
        <v>0.81349937733499378</v>
      </c>
      <c r="P5338" s="15">
        <f>VLOOKUP($B5338,Load!$A$2:$P$8785,P$1)</f>
        <v>0.80041039463365249</v>
      </c>
    </row>
    <row r="5339" spans="1:16" x14ac:dyDescent="0.25">
      <c r="A5339" s="15">
        <v>5337</v>
      </c>
      <c r="B5339" s="15">
        <v>4759</v>
      </c>
      <c r="C5339" s="15">
        <v>93127135771.473007</v>
      </c>
      <c r="D5339" s="15">
        <f>VLOOKUP($B5339,Load!$A$2:$P$8785,D$1)</f>
        <v>0.53985422448092546</v>
      </c>
      <c r="E5339" s="15">
        <f>VLOOKUP($B5339,Load!$A$2:$P$8785,E$1)</f>
        <v>0.54138148799262664</v>
      </c>
      <c r="F5339" s="15">
        <f>VLOOKUP($B5339,Load!$A$2:$P$8785,F$1)</f>
        <v>0.53985422448092546</v>
      </c>
      <c r="G5339" s="15">
        <f>VLOOKUP($B5339,Load!$A$2:$P$8785,G$1)</f>
        <v>0.49856230566050352</v>
      </c>
      <c r="H5339" s="15">
        <f>VLOOKUP($B5339,Load!$A$2:$P$8785,H$1)</f>
        <v>0.513698871030141</v>
      </c>
      <c r="I5339" s="15">
        <f>VLOOKUP($B5339,Load!$A$2:$P$8785,I$1)</f>
        <v>0.52628987444166986</v>
      </c>
      <c r="J5339" s="15">
        <f>VLOOKUP($B5339,Load!$A$2:$P$8785,J$1)</f>
        <v>0.50020733123237682</v>
      </c>
      <c r="K5339" s="15">
        <f>VLOOKUP($B5339,Load!$A$2:$P$8785,K$1)</f>
        <v>0.54959122019491713</v>
      </c>
      <c r="L5339" s="15">
        <f>VLOOKUP($B5339,Load!$A$2:$P$8785,L$1)</f>
        <v>0.5546281268516372</v>
      </c>
      <c r="M5339" s="15">
        <f>VLOOKUP($B5339,Load!$A$2:$P$8785,M$1)</f>
        <v>0.53610531468171163</v>
      </c>
      <c r="N5339" s="15">
        <f>VLOOKUP($B5339,Load!$A$2:$P$8785,N$1)</f>
        <v>0.74842968167784518</v>
      </c>
      <c r="O5339" s="15">
        <f>VLOOKUP($B5339,Load!$A$2:$P$8785,O$1)</f>
        <v>0.8205977584059776</v>
      </c>
      <c r="P5339" s="15">
        <f>VLOOKUP($B5339,Load!$A$2:$P$8785,P$1)</f>
        <v>0.75294090774115452</v>
      </c>
    </row>
    <row r="5340" spans="1:16" x14ac:dyDescent="0.25">
      <c r="A5340" s="15">
        <v>5338</v>
      </c>
      <c r="B5340" s="15">
        <v>815</v>
      </c>
      <c r="C5340" s="15">
        <v>93140668736.570007</v>
      </c>
      <c r="D5340" s="15">
        <f>VLOOKUP($B5340,Load!$A$2:$P$8785,D$1)</f>
        <v>0.68123307365675878</v>
      </c>
      <c r="E5340" s="15">
        <f>VLOOKUP($B5340,Load!$A$2:$P$8785,E$1)</f>
        <v>0.53748997252043895</v>
      </c>
      <c r="F5340" s="15">
        <f>VLOOKUP($B5340,Load!$A$2:$P$8785,F$1)</f>
        <v>0.68123307365675878</v>
      </c>
      <c r="G5340" s="15">
        <f>VLOOKUP($B5340,Load!$A$2:$P$8785,G$1)</f>
        <v>0.73350830853589222</v>
      </c>
      <c r="H5340" s="15">
        <f>VLOOKUP($B5340,Load!$A$2:$P$8785,H$1)</f>
        <v>0.751204586220237</v>
      </c>
      <c r="I5340" s="15">
        <f>VLOOKUP($B5340,Load!$A$2:$P$8785,I$1)</f>
        <v>0.71198958956142511</v>
      </c>
      <c r="J5340" s="15">
        <f>VLOOKUP($B5340,Load!$A$2:$P$8785,J$1)</f>
        <v>0.64198042793166366</v>
      </c>
      <c r="K5340" s="15">
        <f>VLOOKUP($B5340,Load!$A$2:$P$8785,K$1)</f>
        <v>0.49251565993616547</v>
      </c>
      <c r="L5340" s="15">
        <f>VLOOKUP($B5340,Load!$A$2:$P$8785,L$1)</f>
        <v>0.54300950614421517</v>
      </c>
      <c r="M5340" s="15">
        <f>VLOOKUP($B5340,Load!$A$2:$P$8785,M$1)</f>
        <v>0.58291470232114795</v>
      </c>
      <c r="N5340" s="15">
        <f>VLOOKUP($B5340,Load!$A$2:$P$8785,N$1)</f>
        <v>0.60286915788353024</v>
      </c>
      <c r="O5340" s="15">
        <f>VLOOKUP($B5340,Load!$A$2:$P$8785,O$1)</f>
        <v>0.54368617683686182</v>
      </c>
      <c r="P5340" s="15">
        <f>VLOOKUP($B5340,Load!$A$2:$P$8785,P$1)</f>
        <v>0.46871407143455396</v>
      </c>
    </row>
    <row r="5341" spans="1:16" x14ac:dyDescent="0.25">
      <c r="A5341" s="15">
        <v>5339</v>
      </c>
      <c r="B5341" s="15">
        <v>8020</v>
      </c>
      <c r="C5341" s="15">
        <v>93146456904.106995</v>
      </c>
      <c r="D5341" s="15">
        <f>VLOOKUP($B5341,Load!$A$2:$P$8785,D$1)</f>
        <v>0.50432980039453013</v>
      </c>
      <c r="E5341" s="15">
        <f>VLOOKUP($B5341,Load!$A$2:$P$8785,E$1)</f>
        <v>0.44049224257113112</v>
      </c>
      <c r="F5341" s="15">
        <f>VLOOKUP($B5341,Load!$A$2:$P$8785,F$1)</f>
        <v>0.50432980039453013</v>
      </c>
      <c r="G5341" s="15">
        <f>VLOOKUP($B5341,Load!$A$2:$P$8785,G$1)</f>
        <v>0.50402888762579823</v>
      </c>
      <c r="H5341" s="15">
        <f>VLOOKUP($B5341,Load!$A$2:$P$8785,H$1)</f>
        <v>0.49688741954770865</v>
      </c>
      <c r="I5341" s="15">
        <f>VLOOKUP($B5341,Load!$A$2:$P$8785,I$1)</f>
        <v>0.48376886012731685</v>
      </c>
      <c r="J5341" s="15">
        <f>VLOOKUP($B5341,Load!$A$2:$P$8785,J$1)</f>
        <v>0.46579034665782054</v>
      </c>
      <c r="K5341" s="15">
        <f>VLOOKUP($B5341,Load!$A$2:$P$8785,K$1)</f>
        <v>0.45102322961648089</v>
      </c>
      <c r="L5341" s="15">
        <f>VLOOKUP($B5341,Load!$A$2:$P$8785,L$1)</f>
        <v>0.48324187855836359</v>
      </c>
      <c r="M5341" s="15">
        <f>VLOOKUP($B5341,Load!$A$2:$P$8785,M$1)</f>
        <v>0.47664682999716618</v>
      </c>
      <c r="N5341" s="15">
        <f>VLOOKUP($B5341,Load!$A$2:$P$8785,N$1)</f>
        <v>0.81078994996273823</v>
      </c>
      <c r="O5341" s="15">
        <f>VLOOKUP($B5341,Load!$A$2:$P$8785,O$1)</f>
        <v>0.6767372353673724</v>
      </c>
      <c r="P5341" s="15">
        <f>VLOOKUP($B5341,Load!$A$2:$P$8785,P$1)</f>
        <v>0.67048128097946524</v>
      </c>
    </row>
    <row r="5342" spans="1:16" x14ac:dyDescent="0.25">
      <c r="A5342" s="15">
        <v>5340</v>
      </c>
      <c r="B5342" s="15">
        <v>6200</v>
      </c>
      <c r="C5342" s="15">
        <v>93156216350.108994</v>
      </c>
      <c r="D5342" s="15">
        <f>VLOOKUP($B5342,Load!$A$2:$P$8785,D$1)</f>
        <v>0.64834999498478718</v>
      </c>
      <c r="E5342" s="15">
        <f>VLOOKUP($B5342,Load!$A$2:$P$8785,E$1)</f>
        <v>0.61974090699619377</v>
      </c>
      <c r="F5342" s="15">
        <f>VLOOKUP($B5342,Load!$A$2:$P$8785,F$1)</f>
        <v>0.64834999498478718</v>
      </c>
      <c r="G5342" s="15">
        <f>VLOOKUP($B5342,Load!$A$2:$P$8785,G$1)</f>
        <v>0.6304958373733659</v>
      </c>
      <c r="H5342" s="15">
        <f>VLOOKUP($B5342,Load!$A$2:$P$8785,H$1)</f>
        <v>0.5947666443920796</v>
      </c>
      <c r="I5342" s="15">
        <f>VLOOKUP($B5342,Load!$A$2:$P$8785,I$1)</f>
        <v>0.65708859423908839</v>
      </c>
      <c r="J5342" s="15">
        <f>VLOOKUP($B5342,Load!$A$2:$P$8785,J$1)</f>
        <v>0.62522806435561451</v>
      </c>
      <c r="K5342" s="15">
        <f>VLOOKUP($B5342,Load!$A$2:$P$8785,K$1)</f>
        <v>0.63081807165167525</v>
      </c>
      <c r="L5342" s="15">
        <f>VLOOKUP($B5342,Load!$A$2:$P$8785,L$1)</f>
        <v>0.65515109359301338</v>
      </c>
      <c r="M5342" s="15">
        <f>VLOOKUP($B5342,Load!$A$2:$P$8785,M$1)</f>
        <v>0.64281113944921042</v>
      </c>
      <c r="N5342" s="15">
        <f>VLOOKUP($B5342,Load!$A$2:$P$8785,N$1)</f>
        <v>0.65844245714894067</v>
      </c>
      <c r="O5342" s="15">
        <f>VLOOKUP($B5342,Load!$A$2:$P$8785,O$1)</f>
        <v>0.77686176836861764</v>
      </c>
      <c r="P5342" s="15">
        <f>VLOOKUP($B5342,Load!$A$2:$P$8785,P$1)</f>
        <v>0.83052757410326128</v>
      </c>
    </row>
    <row r="5343" spans="1:16" x14ac:dyDescent="0.25">
      <c r="A5343" s="15">
        <v>5341</v>
      </c>
      <c r="B5343" s="15">
        <v>8080</v>
      </c>
      <c r="C5343" s="15">
        <v>93158005080.018005</v>
      </c>
      <c r="D5343" s="15">
        <f>VLOOKUP($B5343,Load!$A$2:$P$8785,D$1)</f>
        <v>0.64462202012772074</v>
      </c>
      <c r="E5343" s="15">
        <f>VLOOKUP($B5343,Load!$A$2:$P$8785,E$1)</f>
        <v>0.50468517981191008</v>
      </c>
      <c r="F5343" s="15">
        <f>VLOOKUP($B5343,Load!$A$2:$P$8785,F$1)</f>
        <v>0.64462202012772074</v>
      </c>
      <c r="G5343" s="15">
        <f>VLOOKUP($B5343,Load!$A$2:$P$8785,G$1)</f>
        <v>0.64415393359858242</v>
      </c>
      <c r="H5343" s="15">
        <f>VLOOKUP($B5343,Load!$A$2:$P$8785,H$1)</f>
        <v>0.6889178067738192</v>
      </c>
      <c r="I5343" s="15">
        <f>VLOOKUP($B5343,Load!$A$2:$P$8785,I$1)</f>
        <v>0.68747582034959376</v>
      </c>
      <c r="J5343" s="15">
        <f>VLOOKUP($B5343,Load!$A$2:$P$8785,J$1)</f>
        <v>0.67809752861171002</v>
      </c>
      <c r="K5343" s="15">
        <f>VLOOKUP($B5343,Load!$A$2:$P$8785,K$1)</f>
        <v>0.50859376333441431</v>
      </c>
      <c r="L5343" s="15">
        <f>VLOOKUP($B5343,Load!$A$2:$P$8785,L$1)</f>
        <v>0.54944998325475947</v>
      </c>
      <c r="M5343" s="15">
        <f>VLOOKUP($B5343,Load!$A$2:$P$8785,M$1)</f>
        <v>0.54517350645335805</v>
      </c>
      <c r="N5343" s="15">
        <f>VLOOKUP($B5343,Load!$A$2:$P$8785,N$1)</f>
        <v>0.77972958586181196</v>
      </c>
      <c r="O5343" s="15">
        <f>VLOOKUP($B5343,Load!$A$2:$P$8785,O$1)</f>
        <v>0.68231631382316316</v>
      </c>
      <c r="P5343" s="15">
        <f>VLOOKUP($B5343,Load!$A$2:$P$8785,P$1)</f>
        <v>0.66040795815345277</v>
      </c>
    </row>
    <row r="5344" spans="1:16" x14ac:dyDescent="0.25">
      <c r="A5344" s="15">
        <v>5342</v>
      </c>
      <c r="B5344" s="15">
        <v>6012</v>
      </c>
      <c r="C5344" s="15">
        <v>93163489132.824005</v>
      </c>
      <c r="D5344" s="15">
        <f>VLOOKUP($B5344,Load!$A$2:$P$8785,D$1)</f>
        <v>0.76874853722959646</v>
      </c>
      <c r="E5344" s="15">
        <f>VLOOKUP($B5344,Load!$A$2:$P$8785,E$1)</f>
        <v>0.6522214067487071</v>
      </c>
      <c r="F5344" s="15">
        <f>VLOOKUP($B5344,Load!$A$2:$P$8785,F$1)</f>
        <v>0.76874853722959646</v>
      </c>
      <c r="G5344" s="15">
        <f>VLOOKUP($B5344,Load!$A$2:$P$8785,G$1)</f>
        <v>0.74882142498913373</v>
      </c>
      <c r="H5344" s="15">
        <f>VLOOKUP($B5344,Load!$A$2:$P$8785,H$1)</f>
        <v>0.79942320543030987</v>
      </c>
      <c r="I5344" s="15">
        <f>VLOOKUP($B5344,Load!$A$2:$P$8785,I$1)</f>
        <v>0.82537896106636655</v>
      </c>
      <c r="J5344" s="15">
        <f>VLOOKUP($B5344,Load!$A$2:$P$8785,J$1)</f>
        <v>0.76351799635097028</v>
      </c>
      <c r="K5344" s="15">
        <f>VLOOKUP($B5344,Load!$A$2:$P$8785,K$1)</f>
        <v>0.68135656863916438</v>
      </c>
      <c r="L5344" s="15">
        <f>VLOOKUP($B5344,Load!$A$2:$P$8785,L$1)</f>
        <v>0.65831980833140114</v>
      </c>
      <c r="M5344" s="15">
        <f>VLOOKUP($B5344,Load!$A$2:$P$8785,M$1)</f>
        <v>0.63897261509132597</v>
      </c>
      <c r="N5344" s="15">
        <f>VLOOKUP($B5344,Load!$A$2:$P$8785,N$1)</f>
        <v>0.71744916427126582</v>
      </c>
      <c r="O5344" s="15">
        <f>VLOOKUP($B5344,Load!$A$2:$P$8785,O$1)</f>
        <v>0.84366127023661275</v>
      </c>
      <c r="P5344" s="15">
        <f>VLOOKUP($B5344,Load!$A$2:$P$8785,P$1)</f>
        <v>0.96570654118793642</v>
      </c>
    </row>
    <row r="5345" spans="1:16" x14ac:dyDescent="0.25">
      <c r="A5345" s="15">
        <v>5343</v>
      </c>
      <c r="B5345" s="15">
        <v>3988</v>
      </c>
      <c r="C5345" s="15">
        <v>93172026421.638</v>
      </c>
      <c r="D5345" s="15">
        <f>VLOOKUP($B5345,Load!$A$2:$P$8785,D$1)</f>
        <v>0.53676150991340399</v>
      </c>
      <c r="E5345" s="15">
        <f>VLOOKUP($B5345,Load!$A$2:$P$8785,E$1)</f>
        <v>0.50291010257898239</v>
      </c>
      <c r="F5345" s="15">
        <f>VLOOKUP($B5345,Load!$A$2:$P$8785,F$1)</f>
        <v>0.53676150991340399</v>
      </c>
      <c r="G5345" s="15">
        <f>VLOOKUP($B5345,Load!$A$2:$P$8785,G$1)</f>
        <v>0.53507305493329771</v>
      </c>
      <c r="H5345" s="15">
        <f>VLOOKUP($B5345,Load!$A$2:$P$8785,H$1)</f>
        <v>0.53726303942601905</v>
      </c>
      <c r="I5345" s="15">
        <f>VLOOKUP($B5345,Load!$A$2:$P$8785,I$1)</f>
        <v>0.52843526887771253</v>
      </c>
      <c r="J5345" s="15">
        <f>VLOOKUP($B5345,Load!$A$2:$P$8785,J$1)</f>
        <v>0.45803615856692653</v>
      </c>
      <c r="K5345" s="15">
        <f>VLOOKUP($B5345,Load!$A$2:$P$8785,K$1)</f>
        <v>0.49987198962262541</v>
      </c>
      <c r="L5345" s="15">
        <f>VLOOKUP($B5345,Load!$A$2:$P$8785,L$1)</f>
        <v>0.53319421902774555</v>
      </c>
      <c r="M5345" s="15">
        <f>VLOOKUP($B5345,Load!$A$2:$P$8785,M$1)</f>
        <v>0.5386042198006028</v>
      </c>
      <c r="N5345" s="15">
        <f>VLOOKUP($B5345,Load!$A$2:$P$8785,N$1)</f>
        <v>0.69091344618332806</v>
      </c>
      <c r="O5345" s="15">
        <f>VLOOKUP($B5345,Load!$A$2:$P$8785,O$1)</f>
        <v>0.71716064757160647</v>
      </c>
      <c r="P5345" s="15">
        <f>VLOOKUP($B5345,Load!$A$2:$P$8785,P$1)</f>
        <v>0.70127229950432857</v>
      </c>
    </row>
    <row r="5346" spans="1:16" x14ac:dyDescent="0.25">
      <c r="A5346" s="15">
        <v>5344</v>
      </c>
      <c r="B5346" s="15">
        <v>5689</v>
      </c>
      <c r="C5346" s="15">
        <v>93178686417.147003</v>
      </c>
      <c r="D5346" s="15">
        <f>VLOOKUP($B5346,Load!$A$2:$P$8785,D$1)</f>
        <v>0.55419773312380893</v>
      </c>
      <c r="E5346" s="15">
        <f>VLOOKUP($B5346,Load!$A$2:$P$8785,E$1)</f>
        <v>0.63489733567734563</v>
      </c>
      <c r="F5346" s="15">
        <f>VLOOKUP($B5346,Load!$A$2:$P$8785,F$1)</f>
        <v>0.55419773312380893</v>
      </c>
      <c r="G5346" s="15">
        <f>VLOOKUP($B5346,Load!$A$2:$P$8785,G$1)</f>
        <v>0.58925407068106594</v>
      </c>
      <c r="H5346" s="15">
        <f>VLOOKUP($B5346,Load!$A$2:$P$8785,H$1)</f>
        <v>0.6097492350437872</v>
      </c>
      <c r="I5346" s="15">
        <f>VLOOKUP($B5346,Load!$A$2:$P$8785,I$1)</f>
        <v>0.56314845426089399</v>
      </c>
      <c r="J5346" s="15">
        <f>VLOOKUP($B5346,Load!$A$2:$P$8785,J$1)</f>
        <v>0.49419472549344834</v>
      </c>
      <c r="K5346" s="15">
        <f>VLOOKUP($B5346,Load!$A$2:$P$8785,K$1)</f>
        <v>0.60304835378654698</v>
      </c>
      <c r="L5346" s="15">
        <f>VLOOKUP($B5346,Load!$A$2:$P$8785,L$1)</f>
        <v>0.60141175258263135</v>
      </c>
      <c r="M5346" s="15">
        <f>VLOOKUP($B5346,Load!$A$2:$P$8785,M$1)</f>
        <v>0.62848751835535976</v>
      </c>
      <c r="N5346" s="15">
        <f>VLOOKUP($B5346,Load!$A$2:$P$8785,N$1)</f>
        <v>0.59022676461194512</v>
      </c>
      <c r="O5346" s="15">
        <f>VLOOKUP($B5346,Load!$A$2:$P$8785,O$1)</f>
        <v>0.58859277708592772</v>
      </c>
      <c r="P5346" s="15">
        <f>VLOOKUP($B5346,Load!$A$2:$P$8785,P$1)</f>
        <v>0.56094626799759395</v>
      </c>
    </row>
    <row r="5347" spans="1:16" x14ac:dyDescent="0.25">
      <c r="A5347" s="15">
        <v>5345</v>
      </c>
      <c r="B5347" s="15">
        <v>8064</v>
      </c>
      <c r="C5347" s="15">
        <v>93178716419.559998</v>
      </c>
      <c r="D5347" s="15">
        <f>VLOOKUP($B5347,Load!$A$2:$P$8785,D$1)</f>
        <v>0.58340298906683608</v>
      </c>
      <c r="E5347" s="15">
        <f>VLOOKUP($B5347,Load!$A$2:$P$8785,E$1)</f>
        <v>0.50816706207649898</v>
      </c>
      <c r="F5347" s="15">
        <f>VLOOKUP($B5347,Load!$A$2:$P$8785,F$1)</f>
        <v>0.58340298906683608</v>
      </c>
      <c r="G5347" s="15">
        <f>VLOOKUP($B5347,Load!$A$2:$P$8785,G$1)</f>
        <v>0.63536059380119692</v>
      </c>
      <c r="H5347" s="15">
        <f>VLOOKUP($B5347,Load!$A$2:$P$8785,H$1)</f>
        <v>0.69194246122463332</v>
      </c>
      <c r="I5347" s="15">
        <f>VLOOKUP($B5347,Load!$A$2:$P$8785,I$1)</f>
        <v>0.63496641226743578</v>
      </c>
      <c r="J5347" s="15">
        <f>VLOOKUP($B5347,Load!$A$2:$P$8785,J$1)</f>
        <v>0.53259246972964003</v>
      </c>
      <c r="K5347" s="15">
        <f>VLOOKUP($B5347,Load!$A$2:$P$8785,K$1)</f>
        <v>0.48309409616139548</v>
      </c>
      <c r="L5347" s="15">
        <f>VLOOKUP($B5347,Load!$A$2:$P$8785,L$1)</f>
        <v>0.5149805497591261</v>
      </c>
      <c r="M5347" s="15">
        <f>VLOOKUP($B5347,Load!$A$2:$P$8785,M$1)</f>
        <v>0.54069093438441918</v>
      </c>
      <c r="N5347" s="15">
        <f>VLOOKUP($B5347,Load!$A$2:$P$8785,N$1)</f>
        <v>0.71830086234429891</v>
      </c>
      <c r="O5347" s="15">
        <f>VLOOKUP($B5347,Load!$A$2:$P$8785,O$1)</f>
        <v>0.63120797011207974</v>
      </c>
      <c r="P5347" s="15">
        <f>VLOOKUP($B5347,Load!$A$2:$P$8785,P$1)</f>
        <v>0.52090043171383549</v>
      </c>
    </row>
    <row r="5348" spans="1:16" x14ac:dyDescent="0.25">
      <c r="A5348" s="15">
        <v>5346</v>
      </c>
      <c r="B5348" s="15">
        <v>4083</v>
      </c>
      <c r="C5348" s="15">
        <v>93184537693.022003</v>
      </c>
      <c r="D5348" s="15">
        <f>VLOOKUP($B5348,Load!$A$2:$P$8785,D$1)</f>
        <v>0.57275402052893776</v>
      </c>
      <c r="E5348" s="15">
        <f>VLOOKUP($B5348,Load!$A$2:$P$8785,E$1)</f>
        <v>0.52538872484596089</v>
      </c>
      <c r="F5348" s="15">
        <f>VLOOKUP($B5348,Load!$A$2:$P$8785,F$1)</f>
        <v>0.57275402052893776</v>
      </c>
      <c r="G5348" s="15">
        <f>VLOOKUP($B5348,Load!$A$2:$P$8785,G$1)</f>
        <v>0.59109298204553817</v>
      </c>
      <c r="H5348" s="15">
        <f>VLOOKUP($B5348,Load!$A$2:$P$8785,H$1)</f>
        <v>0.62258643125945201</v>
      </c>
      <c r="I5348" s="15">
        <f>VLOOKUP($B5348,Load!$A$2:$P$8785,I$1)</f>
        <v>0.59518868919917001</v>
      </c>
      <c r="J5348" s="15">
        <f>VLOOKUP($B5348,Load!$A$2:$P$8785,J$1)</f>
        <v>0.48150605407198538</v>
      </c>
      <c r="K5348" s="15">
        <f>VLOOKUP($B5348,Load!$A$2:$P$8785,K$1)</f>
        <v>0.50523135742204173</v>
      </c>
      <c r="L5348" s="15">
        <f>VLOOKUP($B5348,Load!$A$2:$P$8785,L$1)</f>
        <v>0.46927892418270345</v>
      </c>
      <c r="M5348" s="15">
        <f>VLOOKUP($B5348,Load!$A$2:$P$8785,M$1)</f>
        <v>0.48373135481876495</v>
      </c>
      <c r="N5348" s="15">
        <f>VLOOKUP($B5348,Load!$A$2:$P$8785,N$1)</f>
        <v>0.61883849675290115</v>
      </c>
      <c r="O5348" s="15">
        <f>VLOOKUP($B5348,Load!$A$2:$P$8785,O$1)</f>
        <v>0.6042839352428393</v>
      </c>
      <c r="P5348" s="15">
        <f>VLOOKUP($B5348,Load!$A$2:$P$8785,P$1)</f>
        <v>0.54393659060280042</v>
      </c>
    </row>
    <row r="5349" spans="1:16" x14ac:dyDescent="0.25">
      <c r="A5349" s="15">
        <v>5347</v>
      </c>
      <c r="B5349" s="15">
        <v>7840</v>
      </c>
      <c r="C5349" s="15">
        <v>93187475271.501007</v>
      </c>
      <c r="D5349" s="15">
        <f>VLOOKUP($B5349,Load!$A$2:$P$8785,D$1)</f>
        <v>0.64012504597278408</v>
      </c>
      <c r="E5349" s="15">
        <f>VLOOKUP($B5349,Load!$A$2:$P$8785,E$1)</f>
        <v>0.54585331717557906</v>
      </c>
      <c r="F5349" s="15">
        <f>VLOOKUP($B5349,Load!$A$2:$P$8785,F$1)</f>
        <v>0.64012504597278408</v>
      </c>
      <c r="G5349" s="15">
        <f>VLOOKUP($B5349,Load!$A$2:$P$8785,G$1)</f>
        <v>0.63633020161155507</v>
      </c>
      <c r="H5349" s="15">
        <f>VLOOKUP($B5349,Load!$A$2:$P$8785,H$1)</f>
        <v>0.6755178841487004</v>
      </c>
      <c r="I5349" s="15">
        <f>VLOOKUP($B5349,Load!$A$2:$P$8785,I$1)</f>
        <v>0.67337248971265784</v>
      </c>
      <c r="J5349" s="15">
        <f>VLOOKUP($B5349,Load!$A$2:$P$8785,J$1)</f>
        <v>0.6641648697959861</v>
      </c>
      <c r="K5349" s="15">
        <f>VLOOKUP($B5349,Load!$A$2:$P$8785,K$1)</f>
        <v>0.54663844749014323</v>
      </c>
      <c r="L5349" s="15">
        <f>VLOOKUP($B5349,Load!$A$2:$P$8785,L$1)</f>
        <v>0.55460236494319504</v>
      </c>
      <c r="M5349" s="15">
        <f>VLOOKUP($B5349,Load!$A$2:$P$8785,M$1)</f>
        <v>0.54921812607877996</v>
      </c>
      <c r="N5349" s="15">
        <f>VLOOKUP($B5349,Load!$A$2:$P$8785,N$1)</f>
        <v>0.71484083892260197</v>
      </c>
      <c r="O5349" s="15">
        <f>VLOOKUP($B5349,Load!$A$2:$P$8785,O$1)</f>
        <v>0.62722291407222919</v>
      </c>
      <c r="P5349" s="15">
        <f>VLOOKUP($B5349,Load!$A$2:$P$8785,P$1)</f>
        <v>0.60385116151579543</v>
      </c>
    </row>
    <row r="5350" spans="1:16" x14ac:dyDescent="0.25">
      <c r="A5350" s="15">
        <v>5348</v>
      </c>
      <c r="B5350" s="15">
        <v>406</v>
      </c>
      <c r="C5350" s="15">
        <v>93200015583.934006</v>
      </c>
      <c r="D5350" s="15">
        <f>VLOOKUP($B5350,Load!$A$2:$P$8785,D$1)</f>
        <v>0.71424989133705574</v>
      </c>
      <c r="E5350" s="15">
        <f>VLOOKUP($B5350,Load!$A$2:$P$8785,E$1)</f>
        <v>0.46614552219699945</v>
      </c>
      <c r="F5350" s="15">
        <f>VLOOKUP($B5350,Load!$A$2:$P$8785,F$1)</f>
        <v>0.71424989133705574</v>
      </c>
      <c r="G5350" s="15">
        <f>VLOOKUP($B5350,Load!$A$2:$P$8785,G$1)</f>
        <v>0.73596576281386872</v>
      </c>
      <c r="H5350" s="15">
        <f>VLOOKUP($B5350,Load!$A$2:$P$8785,H$1)</f>
        <v>0.73186086589526256</v>
      </c>
      <c r="I5350" s="15">
        <f>VLOOKUP($B5350,Load!$A$2:$P$8785,I$1)</f>
        <v>0.71086413674251747</v>
      </c>
      <c r="J5350" s="15">
        <f>VLOOKUP($B5350,Load!$A$2:$P$8785,J$1)</f>
        <v>0.69505722342013598</v>
      </c>
      <c r="K5350" s="15">
        <f>VLOOKUP($B5350,Load!$A$2:$P$8785,K$1)</f>
        <v>0.44583454232023079</v>
      </c>
      <c r="L5350" s="15">
        <f>VLOOKUP($B5350,Load!$A$2:$P$8785,L$1)</f>
        <v>0.50302702424195589</v>
      </c>
      <c r="M5350" s="15">
        <f>VLOOKUP($B5350,Load!$A$2:$P$8785,M$1)</f>
        <v>0.52443517015740526</v>
      </c>
      <c r="N5350" s="15">
        <f>VLOOKUP($B5350,Load!$A$2:$P$8785,N$1)</f>
        <v>0.56251996167358675</v>
      </c>
      <c r="O5350" s="15">
        <f>VLOOKUP($B5350,Load!$A$2:$P$8785,O$1)</f>
        <v>0.49902864259028645</v>
      </c>
      <c r="P5350" s="15">
        <f>VLOOKUP($B5350,Load!$A$2:$P$8785,P$1)</f>
        <v>0.4397542200598461</v>
      </c>
    </row>
    <row r="5351" spans="1:16" x14ac:dyDescent="0.25">
      <c r="A5351" s="15">
        <v>5349</v>
      </c>
      <c r="B5351" s="15">
        <v>6351</v>
      </c>
      <c r="C5351" s="15">
        <v>93205630295.828003</v>
      </c>
      <c r="D5351" s="15">
        <f>VLOOKUP($B5351,Load!$A$2:$P$8785,D$1)</f>
        <v>0.68285465913270249</v>
      </c>
      <c r="E5351" s="15">
        <f>VLOOKUP($B5351,Load!$A$2:$P$8785,E$1)</f>
        <v>0.79933093242758879</v>
      </c>
      <c r="F5351" s="15">
        <f>VLOOKUP($B5351,Load!$A$2:$P$8785,F$1)</f>
        <v>0.68285465913270249</v>
      </c>
      <c r="G5351" s="15">
        <f>VLOOKUP($B5351,Load!$A$2:$P$8785,G$1)</f>
        <v>0.67717075127887927</v>
      </c>
      <c r="H5351" s="15">
        <f>VLOOKUP($B5351,Load!$A$2:$P$8785,H$1)</f>
        <v>0.71891815847782503</v>
      </c>
      <c r="I5351" s="15">
        <f>VLOOKUP($B5351,Load!$A$2:$P$8785,I$1)</f>
        <v>0.72577638659304333</v>
      </c>
      <c r="J5351" s="15">
        <f>VLOOKUP($B5351,Load!$A$2:$P$8785,J$1)</f>
        <v>0.69215458616686021</v>
      </c>
      <c r="K5351" s="15">
        <f>VLOOKUP($B5351,Load!$A$2:$P$8785,K$1)</f>
        <v>0.82047824676987147</v>
      </c>
      <c r="L5351" s="15">
        <f>VLOOKUP($B5351,Load!$A$2:$P$8785,L$1)</f>
        <v>0.7771079681582812</v>
      </c>
      <c r="M5351" s="15">
        <f>VLOOKUP($B5351,Load!$A$2:$P$8785,M$1)</f>
        <v>0.75987325141046447</v>
      </c>
      <c r="N5351" s="15">
        <f>VLOOKUP($B5351,Load!$A$2:$P$8785,N$1)</f>
        <v>0.66325987437453426</v>
      </c>
      <c r="O5351" s="15">
        <f>VLOOKUP($B5351,Load!$A$2:$P$8785,O$1)</f>
        <v>0.63917808219178085</v>
      </c>
      <c r="P5351" s="15">
        <f>VLOOKUP($B5351,Load!$A$2:$P$8785,P$1)</f>
        <v>0.7214075241554172</v>
      </c>
    </row>
    <row r="5352" spans="1:16" x14ac:dyDescent="0.25">
      <c r="A5352" s="15">
        <v>5350</v>
      </c>
      <c r="B5352" s="15">
        <v>1829</v>
      </c>
      <c r="C5352" s="15">
        <v>93208486928.921997</v>
      </c>
      <c r="D5352" s="15">
        <f>VLOOKUP($B5352,Load!$A$2:$P$8785,D$1)</f>
        <v>0.56772209034070009</v>
      </c>
      <c r="E5352" s="15">
        <f>VLOOKUP($B5352,Load!$A$2:$P$8785,E$1)</f>
        <v>0.37503626960692282</v>
      </c>
      <c r="F5352" s="15">
        <f>VLOOKUP($B5352,Load!$A$2:$P$8785,F$1)</f>
        <v>0.56772209034070009</v>
      </c>
      <c r="G5352" s="15">
        <f>VLOOKUP($B5352,Load!$A$2:$P$8785,G$1)</f>
        <v>0.55326156006553207</v>
      </c>
      <c r="H5352" s="15">
        <f>VLOOKUP($B5352,Load!$A$2:$P$8785,H$1)</f>
        <v>0.51862272711286184</v>
      </c>
      <c r="I5352" s="15">
        <f>VLOOKUP($B5352,Load!$A$2:$P$8785,I$1)</f>
        <v>0.5157035838638202</v>
      </c>
      <c r="J5352" s="15">
        <f>VLOOKUP($B5352,Load!$A$2:$P$8785,J$1)</f>
        <v>0.51695969480842596</v>
      </c>
      <c r="K5352" s="15">
        <f>VLOOKUP($B5352,Load!$A$2:$P$8785,K$1)</f>
        <v>0.40374473023946472</v>
      </c>
      <c r="L5352" s="15">
        <f>VLOOKUP($B5352,Load!$A$2:$P$8785,L$1)</f>
        <v>0.46629054280341087</v>
      </c>
      <c r="M5352" s="15">
        <f>VLOOKUP($B5352,Load!$A$2:$P$8785,M$1)</f>
        <v>0.44462477780353971</v>
      </c>
      <c r="N5352" s="15">
        <f>VLOOKUP($B5352,Load!$A$2:$P$8785,N$1)</f>
        <v>0.66884914297881404</v>
      </c>
      <c r="O5352" s="15">
        <f>VLOOKUP($B5352,Load!$A$2:$P$8785,O$1)</f>
        <v>0.59706102117061022</v>
      </c>
      <c r="P5352" s="15">
        <f>VLOOKUP($B5352,Load!$A$2:$P$8785,P$1)</f>
        <v>0.67205737910870522</v>
      </c>
    </row>
    <row r="5353" spans="1:16" x14ac:dyDescent="0.25">
      <c r="A5353" s="15">
        <v>5351</v>
      </c>
      <c r="B5353" s="15">
        <v>4349</v>
      </c>
      <c r="C5353" s="15">
        <v>93210133042.593994</v>
      </c>
      <c r="D5353" s="15">
        <f>VLOOKUP($B5353,Load!$A$2:$P$8785,D$1)</f>
        <v>0.49550302584506334</v>
      </c>
      <c r="E5353" s="15">
        <f>VLOOKUP($B5353,Load!$A$2:$P$8785,E$1)</f>
        <v>0.46063254194473363</v>
      </c>
      <c r="F5353" s="15">
        <f>VLOOKUP($B5353,Load!$A$2:$P$8785,F$1)</f>
        <v>0.49550302584506334</v>
      </c>
      <c r="G5353" s="15">
        <f>VLOOKUP($B5353,Load!$A$2:$P$8785,G$1)</f>
        <v>0.4707947440569728</v>
      </c>
      <c r="H5353" s="15">
        <f>VLOOKUP($B5353,Load!$A$2:$P$8785,H$1)</f>
        <v>0.49896247318256953</v>
      </c>
      <c r="I5353" s="15">
        <f>VLOOKUP($B5353,Load!$A$2:$P$8785,I$1)</f>
        <v>0.4998417331973411</v>
      </c>
      <c r="J5353" s="15">
        <f>VLOOKUP($B5353,Load!$A$2:$P$8785,J$1)</f>
        <v>0.45969480842594129</v>
      </c>
      <c r="K5353" s="15">
        <f>VLOOKUP($B5353,Load!$A$2:$P$8785,K$1)</f>
        <v>0.48396456672754273</v>
      </c>
      <c r="L5353" s="15">
        <f>VLOOKUP($B5353,Load!$A$2:$P$8785,L$1)</f>
        <v>0.48473606924800988</v>
      </c>
      <c r="M5353" s="15">
        <f>VLOOKUP($B5353,Load!$A$2:$P$8785,M$1)</f>
        <v>0.46765592395084626</v>
      </c>
      <c r="N5353" s="15">
        <f>VLOOKUP($B5353,Load!$A$2:$P$8785,N$1)</f>
        <v>0.73357819652933032</v>
      </c>
      <c r="O5353" s="15">
        <f>VLOOKUP($B5353,Load!$A$2:$P$8785,O$1)</f>
        <v>0.7279950186799502</v>
      </c>
      <c r="P5353" s="15">
        <f>VLOOKUP($B5353,Load!$A$2:$P$8785,P$1)</f>
        <v>0.70689143196509752</v>
      </c>
    </row>
    <row r="5354" spans="1:16" x14ac:dyDescent="0.25">
      <c r="A5354" s="15">
        <v>5352</v>
      </c>
      <c r="B5354" s="15">
        <v>5050</v>
      </c>
      <c r="C5354" s="15">
        <v>93213397809.916</v>
      </c>
      <c r="D5354" s="15">
        <f>VLOOKUP($B5354,Load!$A$2:$P$8785,D$1)</f>
        <v>0.77149018690026416</v>
      </c>
      <c r="E5354" s="15">
        <f>VLOOKUP($B5354,Load!$A$2:$P$8785,E$1)</f>
        <v>0.64621345303725952</v>
      </c>
      <c r="F5354" s="15">
        <f>VLOOKUP($B5354,Load!$A$2:$P$8785,F$1)</f>
        <v>0.77149018690026416</v>
      </c>
      <c r="G5354" s="15">
        <f>VLOOKUP($B5354,Load!$A$2:$P$8785,G$1)</f>
        <v>0.73044902872045203</v>
      </c>
      <c r="H5354" s="15">
        <f>VLOOKUP($B5354,Load!$A$2:$P$8785,H$1)</f>
        <v>0.73087609467871839</v>
      </c>
      <c r="I5354" s="15">
        <f>VLOOKUP($B5354,Load!$A$2:$P$8785,I$1)</f>
        <v>0.77726585305806628</v>
      </c>
      <c r="J5354" s="15">
        <f>VLOOKUP($B5354,Load!$A$2:$P$8785,J$1)</f>
        <v>0.74817548515508381</v>
      </c>
      <c r="K5354" s="15">
        <f>VLOOKUP($B5354,Load!$A$2:$P$8785,K$1)</f>
        <v>0.68296096536892592</v>
      </c>
      <c r="L5354" s="15">
        <f>VLOOKUP($B5354,Load!$A$2:$P$8785,L$1)</f>
        <v>0.63760723394389052</v>
      </c>
      <c r="M5354" s="15">
        <f>VLOOKUP($B5354,Load!$A$2:$P$8785,M$1)</f>
        <v>0.61351984955045469</v>
      </c>
      <c r="N5354" s="15">
        <f>VLOOKUP($B5354,Load!$A$2:$P$8785,N$1)</f>
        <v>0.84632172894708824</v>
      </c>
      <c r="O5354" s="15">
        <f>VLOOKUP($B5354,Load!$A$2:$P$8785,O$1)</f>
        <v>0.90383561643835619</v>
      </c>
      <c r="P5354" s="15">
        <f>VLOOKUP($B5354,Load!$A$2:$P$8785,P$1)</f>
        <v>0.83292217729961859</v>
      </c>
    </row>
    <row r="5355" spans="1:16" x14ac:dyDescent="0.25">
      <c r="A5355" s="15">
        <v>5353</v>
      </c>
      <c r="B5355" s="15">
        <v>8065</v>
      </c>
      <c r="C5355" s="15">
        <v>93217430948.992004</v>
      </c>
      <c r="D5355" s="15">
        <f>VLOOKUP($B5355,Load!$A$2:$P$8785,D$1)</f>
        <v>0.54495302417332581</v>
      </c>
      <c r="E5355" s="15">
        <f>VLOOKUP($B5355,Load!$A$2:$P$8785,E$1)</f>
        <v>0.48309409616139548</v>
      </c>
      <c r="F5355" s="15">
        <f>VLOOKUP($B5355,Load!$A$2:$P$8785,F$1)</f>
        <v>0.54495302417332581</v>
      </c>
      <c r="G5355" s="15">
        <f>VLOOKUP($B5355,Load!$A$2:$P$8785,G$1)</f>
        <v>0.58340298906683608</v>
      </c>
      <c r="H5355" s="15">
        <f>VLOOKUP($B5355,Load!$A$2:$P$8785,H$1)</f>
        <v>0.63496641226743578</v>
      </c>
      <c r="I5355" s="15">
        <f>VLOOKUP($B5355,Load!$A$2:$P$8785,I$1)</f>
        <v>0.57289065522456306</v>
      </c>
      <c r="J5355" s="15">
        <f>VLOOKUP($B5355,Load!$A$2:$P$8785,J$1)</f>
        <v>0.49096035826836953</v>
      </c>
      <c r="K5355" s="15">
        <f>VLOOKUP($B5355,Load!$A$2:$P$8785,K$1)</f>
        <v>0.47341651163187631</v>
      </c>
      <c r="L5355" s="15">
        <f>VLOOKUP($B5355,Load!$A$2:$P$8785,L$1)</f>
        <v>0.50251178607311231</v>
      </c>
      <c r="M5355" s="15">
        <f>VLOOKUP($B5355,Load!$A$2:$P$8785,M$1)</f>
        <v>0.5149805497591261</v>
      </c>
      <c r="N5355" s="15">
        <f>VLOOKUP($B5355,Load!$A$2:$P$8785,N$1)</f>
        <v>0.81781645906526135</v>
      </c>
      <c r="O5355" s="15">
        <f>VLOOKUP($B5355,Load!$A$2:$P$8785,O$1)</f>
        <v>0.69808219178082187</v>
      </c>
      <c r="P5355" s="15">
        <f>VLOOKUP($B5355,Load!$A$2:$P$8785,P$1)</f>
        <v>0.59910002512620208</v>
      </c>
    </row>
    <row r="5356" spans="1:16" x14ac:dyDescent="0.25">
      <c r="A5356" s="15">
        <v>5354</v>
      </c>
      <c r="B5356" s="15">
        <v>7386</v>
      </c>
      <c r="C5356" s="15">
        <v>93234067883.832993</v>
      </c>
      <c r="D5356" s="15">
        <f>VLOOKUP($B5356,Load!$A$2:$P$8785,D$1)</f>
        <v>0.6683105419773312</v>
      </c>
      <c r="E5356" s="15">
        <f>VLOOKUP($B5356,Load!$A$2:$P$8785,E$1)</f>
        <v>0.52670296472033995</v>
      </c>
      <c r="F5356" s="15">
        <f>VLOOKUP($B5356,Load!$A$2:$P$8785,F$1)</f>
        <v>0.6683105419773312</v>
      </c>
      <c r="G5356" s="15">
        <f>VLOOKUP($B5356,Load!$A$2:$P$8785,G$1)</f>
        <v>0.6156842422013441</v>
      </c>
      <c r="H5356" s="15">
        <f>VLOOKUP($B5356,Load!$A$2:$P$8785,H$1)</f>
        <v>0.66250483593008125</v>
      </c>
      <c r="I5356" s="15">
        <f>VLOOKUP($B5356,Load!$A$2:$P$8785,I$1)</f>
        <v>0.68550627791650542</v>
      </c>
      <c r="J5356" s="15">
        <f>VLOOKUP($B5356,Load!$A$2:$P$8785,J$1)</f>
        <v>0.74257754188090896</v>
      </c>
      <c r="K5356" s="15">
        <f>VLOOKUP($B5356,Load!$A$2:$P$8785,K$1)</f>
        <v>0.55735718308897575</v>
      </c>
      <c r="L5356" s="15">
        <f>VLOOKUP($B5356,Load!$A$2:$P$8785,L$1)</f>
        <v>0.57871551124507303</v>
      </c>
      <c r="M5356" s="15">
        <f>VLOOKUP($B5356,Load!$A$2:$P$8785,M$1)</f>
        <v>0.56482984259473945</v>
      </c>
      <c r="N5356" s="15">
        <f>VLOOKUP($B5356,Load!$A$2:$P$8785,N$1)</f>
        <v>0.60225699989353776</v>
      </c>
      <c r="O5356" s="15">
        <f>VLOOKUP($B5356,Load!$A$2:$P$8785,O$1)</f>
        <v>0.50493150684931509</v>
      </c>
      <c r="P5356" s="15">
        <f>VLOOKUP($B5356,Load!$A$2:$P$8785,P$1)</f>
        <v>0.48460068373725607</v>
      </c>
    </row>
    <row r="5357" spans="1:16" x14ac:dyDescent="0.25">
      <c r="A5357" s="15">
        <v>5355</v>
      </c>
      <c r="B5357" s="15">
        <v>2565</v>
      </c>
      <c r="C5357" s="15">
        <v>93234620397.550003</v>
      </c>
      <c r="D5357" s="15">
        <f>VLOOKUP($B5357,Load!$A$2:$P$8785,D$1)</f>
        <v>0.59602460797753187</v>
      </c>
      <c r="E5357" s="15">
        <f>VLOOKUP($B5357,Load!$A$2:$P$8785,E$1)</f>
        <v>0.54320776937650417</v>
      </c>
      <c r="F5357" s="15">
        <f>VLOOKUP($B5357,Load!$A$2:$P$8785,F$1)</f>
        <v>0.59602460797753187</v>
      </c>
      <c r="G5357" s="15">
        <f>VLOOKUP($B5357,Load!$A$2:$P$8785,G$1)</f>
        <v>0.60794409709452002</v>
      </c>
      <c r="H5357" s="15">
        <f>VLOOKUP($B5357,Load!$A$2:$P$8785,H$1)</f>
        <v>0.60915133823374246</v>
      </c>
      <c r="I5357" s="15">
        <f>VLOOKUP($B5357,Load!$A$2:$P$8785,I$1)</f>
        <v>0.6363028874898885</v>
      </c>
      <c r="J5357" s="15">
        <f>VLOOKUP($B5357,Load!$A$2:$P$8785,J$1)</f>
        <v>0.63298225244650852</v>
      </c>
      <c r="K5357" s="15">
        <f>VLOOKUP($B5357,Load!$A$2:$P$8785,K$1)</f>
        <v>0.53103824950075951</v>
      </c>
      <c r="L5357" s="15">
        <f>VLOOKUP($B5357,Load!$A$2:$P$8785,L$1)</f>
        <v>0.55560707937243992</v>
      </c>
      <c r="M5357" s="15">
        <f>VLOOKUP($B5357,Load!$A$2:$P$8785,M$1)</f>
        <v>0.56843650977664428</v>
      </c>
      <c r="N5357" s="15">
        <f>VLOOKUP($B5357,Load!$A$2:$P$8785,N$1)</f>
        <v>0.49294687533269455</v>
      </c>
      <c r="O5357" s="15">
        <f>VLOOKUP($B5357,Load!$A$2:$P$8785,O$1)</f>
        <v>0.44809464508094643</v>
      </c>
      <c r="P5357" s="15">
        <f>VLOOKUP($B5357,Load!$A$2:$P$8785,P$1)</f>
        <v>0.43615660476484164</v>
      </c>
    </row>
    <row r="5358" spans="1:16" x14ac:dyDescent="0.25">
      <c r="A5358" s="15">
        <v>5356</v>
      </c>
      <c r="B5358" s="15">
        <v>8663</v>
      </c>
      <c r="C5358" s="15">
        <v>93237482644.546005</v>
      </c>
      <c r="D5358" s="15">
        <f>VLOOKUP($B5358,Load!$A$2:$P$8785,D$1)</f>
        <v>0.68708415527098865</v>
      </c>
      <c r="E5358" s="15">
        <f>VLOOKUP($B5358,Load!$A$2:$P$8785,E$1)</f>
        <v>0.53385447780300055</v>
      </c>
      <c r="F5358" s="15">
        <f>VLOOKUP($B5358,Load!$A$2:$P$8785,F$1)</f>
        <v>0.68708415527098865</v>
      </c>
      <c r="G5358" s="15">
        <f>VLOOKUP($B5358,Load!$A$2:$P$8785,G$1)</f>
        <v>0.7236784914239861</v>
      </c>
      <c r="H5358" s="15">
        <f>VLOOKUP($B5358,Load!$A$2:$P$8785,H$1)</f>
        <v>0.73052439067280972</v>
      </c>
      <c r="I5358" s="15">
        <f>VLOOKUP($B5358,Load!$A$2:$P$8785,I$1)</f>
        <v>0.70509619104561605</v>
      </c>
      <c r="J5358" s="15">
        <f>VLOOKUP($B5358,Load!$A$2:$P$8785,J$1)</f>
        <v>0.64596118759329901</v>
      </c>
      <c r="K5358" s="15">
        <f>VLOOKUP($B5358,Load!$A$2:$P$8785,K$1)</f>
        <v>0.50919114509549579</v>
      </c>
      <c r="L5358" s="15">
        <f>VLOOKUP($B5358,Load!$A$2:$P$8785,L$1)</f>
        <v>0.5228379318339903</v>
      </c>
      <c r="M5358" s="15">
        <f>VLOOKUP($B5358,Load!$A$2:$P$8785,M$1)</f>
        <v>0.5513306025710385</v>
      </c>
      <c r="N5358" s="15">
        <f>VLOOKUP($B5358,Load!$A$2:$P$8785,N$1)</f>
        <v>0.5994091344618333</v>
      </c>
      <c r="O5358" s="15">
        <f>VLOOKUP($B5358,Load!$A$2:$P$8785,O$1)</f>
        <v>0.52064757160647568</v>
      </c>
      <c r="P5358" s="15">
        <f>VLOOKUP($B5358,Load!$A$2:$P$8785,P$1)</f>
        <v>0.42483077883612391</v>
      </c>
    </row>
    <row r="5359" spans="1:16" x14ac:dyDescent="0.25">
      <c r="A5359" s="15">
        <v>5357</v>
      </c>
      <c r="B5359" s="15">
        <v>2710</v>
      </c>
      <c r="C5359" s="15">
        <v>93247197159.104004</v>
      </c>
      <c r="D5359" s="15">
        <f>VLOOKUP($B5359,Load!$A$2:$P$8785,D$1)</f>
        <v>0.58943796181751318</v>
      </c>
      <c r="E5359" s="15">
        <f>VLOOKUP($B5359,Load!$A$2:$P$8785,E$1)</f>
        <v>0.62880404171431492</v>
      </c>
      <c r="F5359" s="15">
        <f>VLOOKUP($B5359,Load!$A$2:$P$8785,F$1)</f>
        <v>0.58943796181751318</v>
      </c>
      <c r="G5359" s="15">
        <f>VLOOKUP($B5359,Load!$A$2:$P$8785,G$1)</f>
        <v>0.64759771306295766</v>
      </c>
      <c r="H5359" s="15">
        <f>VLOOKUP($B5359,Load!$A$2:$P$8785,H$1)</f>
        <v>0.67520135054338271</v>
      </c>
      <c r="I5359" s="15">
        <f>VLOOKUP($B5359,Load!$A$2:$P$8785,I$1)</f>
        <v>0.64470861323110473</v>
      </c>
      <c r="J5359" s="15">
        <f>VLOOKUP($B5359,Load!$A$2:$P$8785,J$1)</f>
        <v>0.61950572234201362</v>
      </c>
      <c r="K5359" s="15">
        <f>VLOOKUP($B5359,Load!$A$2:$P$8785,K$1)</f>
        <v>0.58126952158254963</v>
      </c>
      <c r="L5359" s="15">
        <f>VLOOKUP($B5359,Load!$A$2:$P$8785,L$1)</f>
        <v>0.52479583687559572</v>
      </c>
      <c r="M5359" s="15">
        <f>VLOOKUP($B5359,Load!$A$2:$P$8785,M$1)</f>
        <v>0.56374784244016796</v>
      </c>
      <c r="N5359" s="15">
        <f>VLOOKUP($B5359,Load!$A$2:$P$8785,N$1)</f>
        <v>0.48011817310763333</v>
      </c>
      <c r="O5359" s="15">
        <f>VLOOKUP($B5359,Load!$A$2:$P$8785,O$1)</f>
        <v>0.45840597758405977</v>
      </c>
      <c r="P5359" s="15">
        <f>VLOOKUP($B5359,Load!$A$2:$P$8785,P$1)</f>
        <v>0.43851313795807734</v>
      </c>
    </row>
    <row r="5360" spans="1:16" x14ac:dyDescent="0.25">
      <c r="A5360" s="15">
        <v>5358</v>
      </c>
      <c r="B5360" s="15">
        <v>6761</v>
      </c>
      <c r="C5360" s="15">
        <v>93254109159.966995</v>
      </c>
      <c r="D5360" s="15">
        <f>VLOOKUP($B5360,Load!$A$2:$P$8785,D$1)</f>
        <v>0.63628004948343309</v>
      </c>
      <c r="E5360" s="15">
        <f>VLOOKUP($B5360,Load!$A$2:$P$8785,E$1)</f>
        <v>0.70898974210175969</v>
      </c>
      <c r="F5360" s="15">
        <f>VLOOKUP($B5360,Load!$A$2:$P$8785,F$1)</f>
        <v>0.63628004948343309</v>
      </c>
      <c r="G5360" s="15">
        <f>VLOOKUP($B5360,Load!$A$2:$P$8785,G$1)</f>
        <v>0.64756427831087637</v>
      </c>
      <c r="H5360" s="15">
        <f>VLOOKUP($B5360,Load!$A$2:$P$8785,H$1)</f>
        <v>0.70907044631238347</v>
      </c>
      <c r="I5360" s="15">
        <f>VLOOKUP($B5360,Load!$A$2:$P$8785,I$1)</f>
        <v>0.70361903422079974</v>
      </c>
      <c r="J5360" s="15">
        <f>VLOOKUP($B5360,Load!$A$2:$P$8785,J$1)</f>
        <v>0.67030187427434074</v>
      </c>
      <c r="K5360" s="15">
        <f>VLOOKUP($B5360,Load!$A$2:$P$8785,K$1)</f>
        <v>0.69827100650292717</v>
      </c>
      <c r="L5360" s="15">
        <f>VLOOKUP($B5360,Load!$A$2:$P$8785,L$1)</f>
        <v>0.61586418321869285</v>
      </c>
      <c r="M5360" s="15">
        <f>VLOOKUP($B5360,Load!$A$2:$P$8785,M$1)</f>
        <v>0.62701908957415564</v>
      </c>
      <c r="N5360" s="15">
        <f>VLOOKUP($B5360,Load!$A$2:$P$8785,N$1)</f>
        <v>0.57827637602469928</v>
      </c>
      <c r="O5360" s="15">
        <f>VLOOKUP($B5360,Load!$A$2:$P$8785,O$1)</f>
        <v>0.55193026151930258</v>
      </c>
      <c r="P5360" s="15">
        <f>VLOOKUP($B5360,Load!$A$2:$P$8785,P$1)</f>
        <v>0.57598011223036927</v>
      </c>
    </row>
    <row r="5361" spans="1:16" x14ac:dyDescent="0.25">
      <c r="A5361" s="15">
        <v>5359</v>
      </c>
      <c r="B5361" s="15">
        <v>6882</v>
      </c>
      <c r="C5361" s="15">
        <v>93254425971.307007</v>
      </c>
      <c r="D5361" s="15">
        <f>VLOOKUP($B5361,Load!$A$2:$P$8785,D$1)</f>
        <v>0.65221170885017887</v>
      </c>
      <c r="E5361" s="15">
        <f>VLOOKUP($B5361,Load!$A$2:$P$8785,E$1)</f>
        <v>0.6170612230964857</v>
      </c>
      <c r="F5361" s="15">
        <f>VLOOKUP($B5361,Load!$A$2:$P$8785,F$1)</f>
        <v>0.65221170885017887</v>
      </c>
      <c r="G5361" s="15">
        <f>VLOOKUP($B5361,Load!$A$2:$P$8785,G$1)</f>
        <v>0.62726938379751918</v>
      </c>
      <c r="H5361" s="15">
        <f>VLOOKUP($B5361,Load!$A$2:$P$8785,H$1)</f>
        <v>0.66974993845179898</v>
      </c>
      <c r="I5361" s="15">
        <f>VLOOKUP($B5361,Load!$A$2:$P$8785,I$1)</f>
        <v>0.67681918897056237</v>
      </c>
      <c r="J5361" s="15">
        <f>VLOOKUP($B5361,Load!$A$2:$P$8785,J$1)</f>
        <v>0.66296234864820036</v>
      </c>
      <c r="K5361" s="15">
        <f>VLOOKUP($B5361,Load!$A$2:$P$8785,K$1)</f>
        <v>0.6032873064909795</v>
      </c>
      <c r="L5361" s="15">
        <f>VLOOKUP($B5361,Load!$A$2:$P$8785,L$1)</f>
        <v>0.54919236417033779</v>
      </c>
      <c r="M5361" s="15">
        <f>VLOOKUP($B5361,Load!$A$2:$P$8785,M$1)</f>
        <v>0.54664193523456217</v>
      </c>
      <c r="N5361" s="15">
        <f>VLOOKUP($B5361,Load!$A$2:$P$8785,N$1)</f>
        <v>0.52523155541360589</v>
      </c>
      <c r="O5361" s="15">
        <f>VLOOKUP($B5361,Load!$A$2:$P$8785,O$1)</f>
        <v>0.50782067247820672</v>
      </c>
      <c r="P5361" s="15">
        <f>VLOOKUP($B5361,Load!$A$2:$P$8785,P$1)</f>
        <v>0.52103748372507364</v>
      </c>
    </row>
    <row r="5362" spans="1:16" x14ac:dyDescent="0.25">
      <c r="A5362" s="15">
        <v>5360</v>
      </c>
      <c r="B5362" s="15">
        <v>6143</v>
      </c>
      <c r="C5362" s="15">
        <v>93257635998.279007</v>
      </c>
      <c r="D5362" s="15">
        <f>VLOOKUP($B5362,Load!$A$2:$P$8785,D$1)</f>
        <v>0.55138921394897855</v>
      </c>
      <c r="E5362" s="15">
        <f>VLOOKUP($B5362,Load!$A$2:$P$8785,E$1)</f>
        <v>0.66346925190735462</v>
      </c>
      <c r="F5362" s="15">
        <f>VLOOKUP($B5362,Load!$A$2:$P$8785,F$1)</f>
        <v>0.55138921394897855</v>
      </c>
      <c r="G5362" s="15">
        <f>VLOOKUP($B5362,Load!$A$2:$P$8785,G$1)</f>
        <v>0.60660670701126751</v>
      </c>
      <c r="H5362" s="15">
        <f>VLOOKUP($B5362,Load!$A$2:$P$8785,H$1)</f>
        <v>0.68290366827278159</v>
      </c>
      <c r="I5362" s="15">
        <f>VLOOKUP($B5362,Load!$A$2:$P$8785,I$1)</f>
        <v>0.63753385151056874</v>
      </c>
      <c r="J5362" s="15">
        <f>VLOOKUP($B5362,Load!$A$2:$P$8785,J$1)</f>
        <v>0.55971139492453148</v>
      </c>
      <c r="K5362" s="15">
        <f>VLOOKUP($B5362,Load!$A$2:$P$8785,K$1)</f>
        <v>0.59869600095581077</v>
      </c>
      <c r="L5362" s="15">
        <f>VLOOKUP($B5362,Load!$A$2:$P$8785,L$1)</f>
        <v>0.57794265399180766</v>
      </c>
      <c r="M5362" s="15">
        <f>VLOOKUP($B5362,Load!$A$2:$P$8785,M$1)</f>
        <v>0.63366566195223739</v>
      </c>
      <c r="N5362" s="15">
        <f>VLOOKUP($B5362,Load!$A$2:$P$8785,N$1)</f>
        <v>0.48134248908761845</v>
      </c>
      <c r="O5362" s="15">
        <f>VLOOKUP($B5362,Load!$A$2:$P$8785,O$1)</f>
        <v>0.53952677459526777</v>
      </c>
      <c r="P5362" s="15">
        <f>VLOOKUP($B5362,Load!$A$2:$P$8785,P$1)</f>
        <v>0.49098502326077192</v>
      </c>
    </row>
    <row r="5363" spans="1:16" x14ac:dyDescent="0.25">
      <c r="A5363" s="15">
        <v>5361</v>
      </c>
      <c r="B5363" s="15">
        <v>8521</v>
      </c>
      <c r="C5363" s="15">
        <v>93262142466.320007</v>
      </c>
      <c r="D5363" s="15">
        <f>VLOOKUP($B5363,Load!$A$2:$P$8785,D$1)</f>
        <v>0.71204319769968905</v>
      </c>
      <c r="E5363" s="15">
        <f>VLOOKUP($B5363,Load!$A$2:$P$8785,E$1)</f>
        <v>0.43779549062110634</v>
      </c>
      <c r="F5363" s="15">
        <f>VLOOKUP($B5363,Load!$A$2:$P$8785,F$1)</f>
        <v>0.71204319769968905</v>
      </c>
      <c r="G5363" s="15">
        <f>VLOOKUP($B5363,Load!$A$2:$P$8785,G$1)</f>
        <v>0.75885185061352767</v>
      </c>
      <c r="H5363" s="15">
        <f>VLOOKUP($B5363,Load!$A$2:$P$8785,H$1)</f>
        <v>0.75866071114549993</v>
      </c>
      <c r="I5363" s="15">
        <f>VLOOKUP($B5363,Load!$A$2:$P$8785,I$1)</f>
        <v>0.69007842999331759</v>
      </c>
      <c r="J5363" s="15">
        <f>VLOOKUP($B5363,Load!$A$2:$P$8785,J$1)</f>
        <v>0.64322441532592467</v>
      </c>
      <c r="K5363" s="15">
        <f>VLOOKUP($B5363,Load!$A$2:$P$8785,K$1)</f>
        <v>0.42212702043045625</v>
      </c>
      <c r="L5363" s="15">
        <f>VLOOKUP($B5363,Load!$A$2:$P$8785,L$1)</f>
        <v>0.48365406909343844</v>
      </c>
      <c r="M5363" s="15">
        <f>VLOOKUP($B5363,Load!$A$2:$P$8785,M$1)</f>
        <v>0.49967797614447279</v>
      </c>
      <c r="N5363" s="15">
        <f>VLOOKUP($B5363,Load!$A$2:$P$8785,N$1)</f>
        <v>0.80506760353454698</v>
      </c>
      <c r="O5363" s="15">
        <f>VLOOKUP($B5363,Load!$A$2:$P$8785,O$1)</f>
        <v>0.61890410958904107</v>
      </c>
      <c r="P5363" s="15">
        <f>VLOOKUP($B5363,Load!$A$2:$P$8785,P$1)</f>
        <v>0.5407387103405743</v>
      </c>
    </row>
    <row r="5364" spans="1:16" x14ac:dyDescent="0.25">
      <c r="A5364" s="15">
        <v>5362</v>
      </c>
      <c r="B5364" s="15">
        <v>840</v>
      </c>
      <c r="C5364" s="15">
        <v>93267545108.686005</v>
      </c>
      <c r="D5364" s="15">
        <f>VLOOKUP($B5364,Load!$A$2:$P$8785,D$1)</f>
        <v>0.64739710455046973</v>
      </c>
      <c r="E5364" s="15">
        <f>VLOOKUP($B5364,Load!$A$2:$P$8785,E$1)</f>
        <v>0.50099848094352184</v>
      </c>
      <c r="F5364" s="15">
        <f>VLOOKUP($B5364,Load!$A$2:$P$8785,F$1)</f>
        <v>0.64739710455046973</v>
      </c>
      <c r="G5364" s="15">
        <f>VLOOKUP($B5364,Load!$A$2:$P$8785,G$1)</f>
        <v>0.6946404092413655</v>
      </c>
      <c r="H5364" s="15">
        <f>VLOOKUP($B5364,Load!$A$2:$P$8785,H$1)</f>
        <v>0.7135722575880139</v>
      </c>
      <c r="I5364" s="15">
        <f>VLOOKUP($B5364,Load!$A$2:$P$8785,I$1)</f>
        <v>0.66071114549994725</v>
      </c>
      <c r="J5364" s="15">
        <f>VLOOKUP($B5364,Load!$A$2:$P$8785,J$1)</f>
        <v>0.58542046773926026</v>
      </c>
      <c r="K5364" s="15">
        <f>VLOOKUP($B5364,Load!$A$2:$P$8785,K$1)</f>
        <v>0.47225588421034664</v>
      </c>
      <c r="L5364" s="15">
        <f>VLOOKUP($B5364,Load!$A$2:$P$8785,L$1)</f>
        <v>0.51907669320143235</v>
      </c>
      <c r="M5364" s="15">
        <f>VLOOKUP($B5364,Load!$A$2:$P$8785,M$1)</f>
        <v>0.55207769791586159</v>
      </c>
      <c r="N5364" s="15">
        <f>VLOOKUP($B5364,Load!$A$2:$P$8785,N$1)</f>
        <v>0.70392845736186527</v>
      </c>
      <c r="O5364" s="15">
        <f>VLOOKUP($B5364,Load!$A$2:$P$8785,O$1)</f>
        <v>0.59098381070983808</v>
      </c>
      <c r="P5364" s="15">
        <f>VLOOKUP($B5364,Load!$A$2:$P$8785,P$1)</f>
        <v>0.50071190905837659</v>
      </c>
    </row>
    <row r="5365" spans="1:16" x14ac:dyDescent="0.25">
      <c r="A5365" s="15">
        <v>5363</v>
      </c>
      <c r="B5365" s="15">
        <v>391</v>
      </c>
      <c r="C5365" s="15">
        <v>93272344206.815002</v>
      </c>
      <c r="D5365" s="15">
        <f>VLOOKUP($B5365,Load!$A$2:$P$8785,D$1)</f>
        <v>0.70764652780099635</v>
      </c>
      <c r="E5365" s="15">
        <f>VLOOKUP($B5365,Load!$A$2:$P$8785,E$1)</f>
        <v>0.39428903036406149</v>
      </c>
      <c r="F5365" s="15">
        <f>VLOOKUP($B5365,Load!$A$2:$P$8785,F$1)</f>
        <v>0.70764652780099635</v>
      </c>
      <c r="G5365" s="15">
        <f>VLOOKUP($B5365,Load!$A$2:$P$8785,G$1)</f>
        <v>0.68099903039218967</v>
      </c>
      <c r="H5365" s="15">
        <f>VLOOKUP($B5365,Load!$A$2:$P$8785,H$1)</f>
        <v>0.57718144409664829</v>
      </c>
      <c r="I5365" s="15">
        <f>VLOOKUP($B5365,Load!$A$2:$P$8785,I$1)</f>
        <v>0.58773256427390708</v>
      </c>
      <c r="J5365" s="15">
        <f>VLOOKUP($B5365,Load!$A$2:$P$8785,J$1)</f>
        <v>0.65997677890197382</v>
      </c>
      <c r="K5365" s="15">
        <f>VLOOKUP($B5365,Load!$A$2:$P$8785,K$1)</f>
        <v>0.41676765263103993</v>
      </c>
      <c r="L5365" s="15">
        <f>VLOOKUP($B5365,Load!$A$2:$P$8785,L$1)</f>
        <v>0.47347811525877836</v>
      </c>
      <c r="M5365" s="15">
        <f>VLOOKUP($B5365,Load!$A$2:$P$8785,M$1)</f>
        <v>0.44792230208413841</v>
      </c>
      <c r="N5365" s="15">
        <f>VLOOKUP($B5365,Load!$A$2:$P$8785,N$1)</f>
        <v>0.7072287873948685</v>
      </c>
      <c r="O5365" s="15">
        <f>VLOOKUP($B5365,Load!$A$2:$P$8785,O$1)</f>
        <v>0.55765877957658783</v>
      </c>
      <c r="P5365" s="15">
        <f>VLOOKUP($B5365,Load!$A$2:$P$8785,P$1)</f>
        <v>0.57023154175898649</v>
      </c>
    </row>
    <row r="5366" spans="1:16" x14ac:dyDescent="0.25">
      <c r="A5366" s="15">
        <v>5364</v>
      </c>
      <c r="B5366" s="15">
        <v>8502</v>
      </c>
      <c r="C5366" s="15">
        <v>93272983245.871994</v>
      </c>
      <c r="D5366" s="15">
        <f>VLOOKUP($B5366,Load!$A$2:$P$8785,D$1)</f>
        <v>0.74373934267277408</v>
      </c>
      <c r="E5366" s="15">
        <f>VLOOKUP($B5366,Load!$A$2:$P$8785,E$1)</f>
        <v>0.53571489528751126</v>
      </c>
      <c r="F5366" s="15">
        <f>VLOOKUP($B5366,Load!$A$2:$P$8785,F$1)</f>
        <v>0.74373934267277408</v>
      </c>
      <c r="G5366" s="15">
        <f>VLOOKUP($B5366,Load!$A$2:$P$8785,G$1)</f>
        <v>0.69213280283526701</v>
      </c>
      <c r="H5366" s="15">
        <f>VLOOKUP($B5366,Load!$A$2:$P$8785,H$1)</f>
        <v>0.55541096613090424</v>
      </c>
      <c r="I5366" s="15">
        <f>VLOOKUP($B5366,Load!$A$2:$P$8785,I$1)</f>
        <v>0.5644145886821651</v>
      </c>
      <c r="J5366" s="15">
        <f>VLOOKUP($B5366,Load!$A$2:$P$8785,J$1)</f>
        <v>0.58135677558467402</v>
      </c>
      <c r="K5366" s="15">
        <f>VLOOKUP($B5366,Load!$A$2:$P$8785,K$1)</f>
        <v>0.58698731843861474</v>
      </c>
      <c r="L5366" s="15">
        <f>VLOOKUP($B5366,Load!$A$2:$P$8785,L$1)</f>
        <v>0.61256665893809414</v>
      </c>
      <c r="M5366" s="15">
        <f>VLOOKUP($B5366,Load!$A$2:$P$8785,M$1)</f>
        <v>0.56457222351031766</v>
      </c>
      <c r="N5366" s="15">
        <f>VLOOKUP($B5366,Load!$A$2:$P$8785,N$1)</f>
        <v>0.79048227403385496</v>
      </c>
      <c r="O5366" s="15">
        <f>VLOOKUP($B5366,Load!$A$2:$P$8785,O$1)</f>
        <v>0.62</v>
      </c>
      <c r="P5366" s="15">
        <f>VLOOKUP($B5366,Load!$A$2:$P$8785,P$1)</f>
        <v>0.66628977363576147</v>
      </c>
    </row>
    <row r="5367" spans="1:16" x14ac:dyDescent="0.25">
      <c r="A5367" s="15">
        <v>5365</v>
      </c>
      <c r="B5367" s="15">
        <v>5651</v>
      </c>
      <c r="C5367" s="15">
        <v>93278735339.966003</v>
      </c>
      <c r="D5367" s="15">
        <f>VLOOKUP($B5367,Load!$A$2:$P$8785,D$1)</f>
        <v>0.73812230432311343</v>
      </c>
      <c r="E5367" s="15">
        <f>VLOOKUP($B5367,Load!$A$2:$P$8785,E$1)</f>
        <v>0.70924576285650887</v>
      </c>
      <c r="F5367" s="15">
        <f>VLOOKUP($B5367,Load!$A$2:$P$8785,F$1)</f>
        <v>0.73812230432311343</v>
      </c>
      <c r="G5367" s="15">
        <f>VLOOKUP($B5367,Load!$A$2:$P$8785,G$1)</f>
        <v>0.71090641612892436</v>
      </c>
      <c r="H5367" s="15">
        <f>VLOOKUP($B5367,Load!$A$2:$P$8785,H$1)</f>
        <v>0.72837899623676716</v>
      </c>
      <c r="I5367" s="15">
        <f>VLOOKUP($B5367,Load!$A$2:$P$8785,I$1)</f>
        <v>0.76330320402349383</v>
      </c>
      <c r="J5367" s="15">
        <f>VLOOKUP($B5367,Load!$A$2:$P$8785,J$1)</f>
        <v>0.73797478852214293</v>
      </c>
      <c r="K5367" s="15">
        <f>VLOOKUP($B5367,Load!$A$2:$P$8785,K$1)</f>
        <v>0.74524228097424428</v>
      </c>
      <c r="L5367" s="15">
        <f>VLOOKUP($B5367,Load!$A$2:$P$8785,L$1)</f>
        <v>0.72607362753432769</v>
      </c>
      <c r="M5367" s="15">
        <f>VLOOKUP($B5367,Load!$A$2:$P$8785,M$1)</f>
        <v>0.69626709946672849</v>
      </c>
      <c r="N5367" s="15">
        <f>VLOOKUP($B5367,Load!$A$2:$P$8785,N$1)</f>
        <v>0.67321409560310874</v>
      </c>
      <c r="O5367" s="15">
        <f>VLOOKUP($B5367,Load!$A$2:$P$8785,O$1)</f>
        <v>0.82834371108343707</v>
      </c>
      <c r="P5367" s="15">
        <f>VLOOKUP($B5367,Load!$A$2:$P$8785,P$1)</f>
        <v>0.77837928382710131</v>
      </c>
    </row>
    <row r="5368" spans="1:16" x14ac:dyDescent="0.25">
      <c r="A5368" s="15">
        <v>5366</v>
      </c>
      <c r="B5368" s="15">
        <v>3336</v>
      </c>
      <c r="C5368" s="15">
        <v>93279100148.494995</v>
      </c>
      <c r="D5368" s="15">
        <f>VLOOKUP($B5368,Load!$A$2:$P$8785,D$1)</f>
        <v>0.55720686081112714</v>
      </c>
      <c r="E5368" s="15">
        <f>VLOOKUP($B5368,Load!$A$2:$P$8785,E$1)</f>
        <v>0.56730785642356074</v>
      </c>
      <c r="F5368" s="15">
        <f>VLOOKUP($B5368,Load!$A$2:$P$8785,F$1)</f>
        <v>0.55720686081112714</v>
      </c>
      <c r="G5368" s="15">
        <f>VLOOKUP($B5368,Load!$A$2:$P$8785,G$1)</f>
        <v>0.60740914106121902</v>
      </c>
      <c r="H5368" s="15">
        <f>VLOOKUP($B5368,Load!$A$2:$P$8785,H$1)</f>
        <v>0.65772166144972388</v>
      </c>
      <c r="I5368" s="15">
        <f>VLOOKUP($B5368,Load!$A$2:$P$8785,I$1)</f>
        <v>0.59318397636549081</v>
      </c>
      <c r="J5368" s="15">
        <f>VLOOKUP($B5368,Load!$A$2:$P$8785,J$1)</f>
        <v>0.52666279648366232</v>
      </c>
      <c r="K5368" s="15">
        <f>VLOOKUP($B5368,Load!$A$2:$P$8785,K$1)</f>
        <v>0.51743501339841946</v>
      </c>
      <c r="L5368" s="15">
        <f>VLOOKUP($B5368,Load!$A$2:$P$8785,L$1)</f>
        <v>0.49532421361774481</v>
      </c>
      <c r="M5368" s="15">
        <f>VLOOKUP($B5368,Load!$A$2:$P$8785,M$1)</f>
        <v>0.53139088543679314</v>
      </c>
      <c r="N5368" s="15">
        <f>VLOOKUP($B5368,Load!$A$2:$P$8785,N$1)</f>
        <v>0.53798041094432025</v>
      </c>
      <c r="O5368" s="15">
        <f>VLOOKUP($B5368,Load!$A$2:$P$8785,O$1)</f>
        <v>0.51444582814445827</v>
      </c>
      <c r="P5368" s="15">
        <f>VLOOKUP($B5368,Load!$A$2:$P$8785,P$1)</f>
        <v>0.49090888325452853</v>
      </c>
    </row>
    <row r="5369" spans="1:16" x14ac:dyDescent="0.25">
      <c r="A5369" s="15">
        <v>5367</v>
      </c>
      <c r="B5369" s="15">
        <v>2826</v>
      </c>
      <c r="C5369" s="15">
        <v>93289381231.509003</v>
      </c>
      <c r="D5369" s="15">
        <f>VLOOKUP($B5369,Load!$A$2:$P$8785,D$1)</f>
        <v>0.60587114246547857</v>
      </c>
      <c r="E5369" s="15">
        <f>VLOOKUP($B5369,Load!$A$2:$P$8785,E$1)</f>
        <v>0.62960624007919574</v>
      </c>
      <c r="F5369" s="15">
        <f>VLOOKUP($B5369,Load!$A$2:$P$8785,F$1)</f>
        <v>0.60587114246547857</v>
      </c>
      <c r="G5369" s="15">
        <f>VLOOKUP($B5369,Load!$A$2:$P$8785,G$1)</f>
        <v>0.6077267712059915</v>
      </c>
      <c r="H5369" s="15">
        <f>VLOOKUP($B5369,Load!$A$2:$P$8785,H$1)</f>
        <v>0.65385291738472906</v>
      </c>
      <c r="I5369" s="15">
        <f>VLOOKUP($B5369,Load!$A$2:$P$8785,I$1)</f>
        <v>0.65061724053036962</v>
      </c>
      <c r="J5369" s="15">
        <f>VLOOKUP($B5369,Load!$A$2:$P$8785,J$1)</f>
        <v>0.63036987891856033</v>
      </c>
      <c r="K5369" s="15">
        <f>VLOOKUP($B5369,Load!$A$2:$P$8785,K$1)</f>
        <v>0.61349400058031367</v>
      </c>
      <c r="L5369" s="15">
        <f>VLOOKUP($B5369,Load!$A$2:$P$8785,L$1)</f>
        <v>0.56629827137594357</v>
      </c>
      <c r="M5369" s="15">
        <f>VLOOKUP($B5369,Load!$A$2:$P$8785,M$1)</f>
        <v>0.57333127238065795</v>
      </c>
      <c r="N5369" s="15">
        <f>VLOOKUP($B5369,Load!$A$2:$P$8785,N$1)</f>
        <v>0.52451293516448416</v>
      </c>
      <c r="O5369" s="15">
        <f>VLOOKUP($B5369,Load!$A$2:$P$8785,O$1)</f>
        <v>0.5182067247820672</v>
      </c>
      <c r="P5369" s="15">
        <f>VLOOKUP($B5369,Load!$A$2:$P$8785,P$1)</f>
        <v>0.58337711383692337</v>
      </c>
    </row>
    <row r="5370" spans="1:16" x14ac:dyDescent="0.25">
      <c r="A5370" s="15">
        <v>5368</v>
      </c>
      <c r="B5370" s="15">
        <v>8030</v>
      </c>
      <c r="C5370" s="15">
        <v>93293357298.177994</v>
      </c>
      <c r="D5370" s="15">
        <f>VLOOKUP($B5370,Load!$A$2:$P$8785,D$1)</f>
        <v>0.6411615232873048</v>
      </c>
      <c r="E5370" s="15">
        <f>VLOOKUP($B5370,Load!$A$2:$P$8785,E$1)</f>
        <v>0.56698356346754508</v>
      </c>
      <c r="F5370" s="15">
        <f>VLOOKUP($B5370,Load!$A$2:$P$8785,F$1)</f>
        <v>0.6411615232873048</v>
      </c>
      <c r="G5370" s="15">
        <f>VLOOKUP($B5370,Load!$A$2:$P$8785,G$1)</f>
        <v>0.64691230064529071</v>
      </c>
      <c r="H5370" s="15">
        <f>VLOOKUP($B5370,Load!$A$2:$P$8785,H$1)</f>
        <v>0.68747582034959376</v>
      </c>
      <c r="I5370" s="15">
        <f>VLOOKUP($B5370,Load!$A$2:$P$8785,I$1)</f>
        <v>0.68212991945978263</v>
      </c>
      <c r="J5370" s="15">
        <f>VLOOKUP($B5370,Load!$A$2:$P$8785,J$1)</f>
        <v>0.66822856195057223</v>
      </c>
      <c r="K5370" s="15">
        <f>VLOOKUP($B5370,Load!$A$2:$P$8785,K$1)</f>
        <v>0.55445561453515169</v>
      </c>
      <c r="L5370" s="15">
        <f>VLOOKUP($B5370,Load!$A$2:$P$8785,L$1)</f>
        <v>0.59226627508565832</v>
      </c>
      <c r="M5370" s="15">
        <f>VLOOKUP($B5370,Load!$A$2:$P$8785,M$1)</f>
        <v>0.59981451425921628</v>
      </c>
      <c r="N5370" s="15">
        <f>VLOOKUP($B5370,Load!$A$2:$P$8785,N$1)</f>
        <v>0.84358032577451292</v>
      </c>
      <c r="O5370" s="15">
        <f>VLOOKUP($B5370,Load!$A$2:$P$8785,O$1)</f>
        <v>0.73143212951432135</v>
      </c>
      <c r="P5370" s="15">
        <f>VLOOKUP($B5370,Load!$A$2:$P$8785,P$1)</f>
        <v>0.72803551169891201</v>
      </c>
    </row>
    <row r="5371" spans="1:16" x14ac:dyDescent="0.25">
      <c r="A5371" s="15">
        <v>5369</v>
      </c>
      <c r="B5371" s="15">
        <v>6597</v>
      </c>
      <c r="C5371" s="15">
        <v>93296364934.552002</v>
      </c>
      <c r="D5371" s="15">
        <f>VLOOKUP($B5371,Load!$A$2:$P$8785,D$1)</f>
        <v>0.60883011802467479</v>
      </c>
      <c r="E5371" s="15">
        <f>VLOOKUP($B5371,Load!$A$2:$P$8785,E$1)</f>
        <v>0.71649968424106913</v>
      </c>
      <c r="F5371" s="15">
        <f>VLOOKUP($B5371,Load!$A$2:$P$8785,F$1)</f>
        <v>0.60883011802467479</v>
      </c>
      <c r="G5371" s="15">
        <f>VLOOKUP($B5371,Load!$A$2:$P$8785,G$1)</f>
        <v>0.63813567822394601</v>
      </c>
      <c r="H5371" s="15">
        <f>VLOOKUP($B5371,Load!$A$2:$P$8785,H$1)</f>
        <v>0.70084057257412158</v>
      </c>
      <c r="I5371" s="15">
        <f>VLOOKUP($B5371,Load!$A$2:$P$8785,I$1)</f>
        <v>0.67959765061724053</v>
      </c>
      <c r="J5371" s="15">
        <f>VLOOKUP($B5371,Load!$A$2:$P$8785,J$1)</f>
        <v>0.6530104494941118</v>
      </c>
      <c r="K5371" s="15">
        <f>VLOOKUP($B5371,Load!$A$2:$P$8785,K$1)</f>
        <v>0.68004232876478521</v>
      </c>
      <c r="L5371" s="15">
        <f>VLOOKUP($B5371,Load!$A$2:$P$8785,L$1)</f>
        <v>0.55921374655434475</v>
      </c>
      <c r="M5371" s="15">
        <f>VLOOKUP($B5371,Load!$A$2:$P$8785,M$1)</f>
        <v>0.58595460751732487</v>
      </c>
      <c r="N5371" s="15">
        <f>VLOOKUP($B5371,Load!$A$2:$P$8785,N$1)</f>
        <v>0.46875332694559779</v>
      </c>
      <c r="O5371" s="15">
        <f>VLOOKUP($B5371,Load!$A$2:$P$8785,O$1)</f>
        <v>0.45207970112079698</v>
      </c>
      <c r="P5371" s="15">
        <f>VLOOKUP($B5371,Load!$A$2:$P$8785,P$1)</f>
        <v>0.43027859628284498</v>
      </c>
    </row>
    <row r="5372" spans="1:16" x14ac:dyDescent="0.25">
      <c r="A5372" s="15">
        <v>5370</v>
      </c>
      <c r="B5372" s="15">
        <v>3704</v>
      </c>
      <c r="C5372" s="15">
        <v>93297965795.266006</v>
      </c>
      <c r="D5372" s="15">
        <f>VLOOKUP($B5372,Load!$A$2:$P$8785,D$1)</f>
        <v>0.64296699989969575</v>
      </c>
      <c r="E5372" s="15">
        <f>VLOOKUP($B5372,Load!$A$2:$P$8785,E$1)</f>
        <v>0.52023417365034397</v>
      </c>
      <c r="F5372" s="15">
        <f>VLOOKUP($B5372,Load!$A$2:$P$8785,F$1)</f>
        <v>0.64296699989969575</v>
      </c>
      <c r="G5372" s="15">
        <f>VLOOKUP($B5372,Load!$A$2:$P$8785,G$1)</f>
        <v>0.61078605102143169</v>
      </c>
      <c r="H5372" s="15">
        <f>VLOOKUP($B5372,Load!$A$2:$P$8785,H$1)</f>
        <v>0.54475433475187285</v>
      </c>
      <c r="I5372" s="15">
        <f>VLOOKUP($B5372,Load!$A$2:$P$8785,I$1)</f>
        <v>0.61344212710582768</v>
      </c>
      <c r="J5372" s="15">
        <f>VLOOKUP($B5372,Load!$A$2:$P$8785,J$1)</f>
        <v>0.61577376015923035</v>
      </c>
      <c r="K5372" s="15">
        <f>VLOOKUP($B5372,Load!$A$2:$P$8785,K$1)</f>
        <v>0.54334431377903702</v>
      </c>
      <c r="L5372" s="15">
        <f>VLOOKUP($B5372,Load!$A$2:$P$8785,L$1)</f>
        <v>0.535718886055079</v>
      </c>
      <c r="M5372" s="15">
        <f>VLOOKUP($B5372,Load!$A$2:$P$8785,M$1)</f>
        <v>0.50251178607311231</v>
      </c>
      <c r="N5372" s="15">
        <f>VLOOKUP($B5372,Load!$A$2:$P$8785,N$1)</f>
        <v>0.73876823166187588</v>
      </c>
      <c r="O5372" s="15">
        <f>VLOOKUP($B5372,Load!$A$2:$P$8785,O$1)</f>
        <v>0.85033623910336242</v>
      </c>
      <c r="P5372" s="15">
        <f>VLOOKUP($B5372,Load!$A$2:$P$8785,P$1)</f>
        <v>0.79125075188256166</v>
      </c>
    </row>
    <row r="5373" spans="1:16" x14ac:dyDescent="0.25">
      <c r="A5373" s="15">
        <v>5371</v>
      </c>
      <c r="B5373" s="15">
        <v>8300</v>
      </c>
      <c r="C5373" s="15">
        <v>93312113221.082001</v>
      </c>
      <c r="D5373" s="15">
        <f>VLOOKUP($B5373,Load!$A$2:$P$8785,D$1)</f>
        <v>0.67245645123541409</v>
      </c>
      <c r="E5373" s="15">
        <f>VLOOKUP($B5373,Load!$A$2:$P$8785,E$1)</f>
        <v>0.52219699943675435</v>
      </c>
      <c r="F5373" s="15">
        <f>VLOOKUP($B5373,Load!$A$2:$P$8785,F$1)</f>
        <v>0.67245645123541409</v>
      </c>
      <c r="G5373" s="15">
        <f>VLOOKUP($B5373,Load!$A$2:$P$8785,G$1)</f>
        <v>0.68215252933899495</v>
      </c>
      <c r="H5373" s="15">
        <f>VLOOKUP($B5373,Load!$A$2:$P$8785,H$1)</f>
        <v>0.720219463299687</v>
      </c>
      <c r="I5373" s="15">
        <f>VLOOKUP($B5373,Load!$A$2:$P$8785,I$1)</f>
        <v>0.71628037843351033</v>
      </c>
      <c r="J5373" s="15">
        <f>VLOOKUP($B5373,Load!$A$2:$P$8785,J$1)</f>
        <v>0.68937634765301048</v>
      </c>
      <c r="K5373" s="15">
        <f>VLOOKUP($B5373,Load!$A$2:$P$8785,K$1)</f>
        <v>0.51519909880694326</v>
      </c>
      <c r="L5373" s="15">
        <f>VLOOKUP($B5373,Load!$A$2:$P$8785,L$1)</f>
        <v>0.56274312801092308</v>
      </c>
      <c r="M5373" s="15">
        <f>VLOOKUP($B5373,Load!$A$2:$P$8785,M$1)</f>
        <v>0.56761212870649458</v>
      </c>
      <c r="N5373" s="15">
        <f>VLOOKUP($B5373,Load!$A$2:$P$8785,N$1)</f>
        <v>0.55674438411583094</v>
      </c>
      <c r="O5373" s="15">
        <f>VLOOKUP($B5373,Load!$A$2:$P$8785,O$1)</f>
        <v>0.48704856787048567</v>
      </c>
      <c r="P5373" s="15">
        <f>VLOOKUP($B5373,Load!$A$2:$P$8785,P$1)</f>
        <v>0.43964001005048081</v>
      </c>
    </row>
    <row r="5374" spans="1:16" x14ac:dyDescent="0.25">
      <c r="A5374" s="15">
        <v>5372</v>
      </c>
      <c r="B5374" s="15">
        <v>7892</v>
      </c>
      <c r="C5374" s="15">
        <v>93314469481.768005</v>
      </c>
      <c r="D5374" s="15">
        <f>VLOOKUP($B5374,Load!$A$2:$P$8785,D$1)</f>
        <v>0.66271022100371124</v>
      </c>
      <c r="E5374" s="15">
        <f>VLOOKUP($B5374,Load!$A$2:$P$8785,E$1)</f>
        <v>0.55361928006963768</v>
      </c>
      <c r="F5374" s="15">
        <f>VLOOKUP($B5374,Load!$A$2:$P$8785,F$1)</f>
        <v>0.66271022100371124</v>
      </c>
      <c r="G5374" s="15">
        <f>VLOOKUP($B5374,Load!$A$2:$P$8785,G$1)</f>
        <v>0.68029690059848202</v>
      </c>
      <c r="H5374" s="15">
        <f>VLOOKUP($B5374,Load!$A$2:$P$8785,H$1)</f>
        <v>0.74677311574578831</v>
      </c>
      <c r="I5374" s="15">
        <f>VLOOKUP($B5374,Load!$A$2:$P$8785,I$1)</f>
        <v>0.73256427390707979</v>
      </c>
      <c r="J5374" s="15">
        <f>VLOOKUP($B5374,Load!$A$2:$P$8785,J$1)</f>
        <v>0.70654337369381326</v>
      </c>
      <c r="K5374" s="15">
        <f>VLOOKUP($B5374,Load!$A$2:$P$8785,K$1)</f>
        <v>0.54687740019457576</v>
      </c>
      <c r="L5374" s="15">
        <f>VLOOKUP($B5374,Load!$A$2:$P$8785,L$1)</f>
        <v>0.58041579720225678</v>
      </c>
      <c r="M5374" s="15">
        <f>VLOOKUP($B5374,Load!$A$2:$P$8785,M$1)</f>
        <v>0.58683051240435891</v>
      </c>
      <c r="N5374" s="15">
        <f>VLOOKUP($B5374,Load!$A$2:$P$8785,N$1)</f>
        <v>0.51517087192590227</v>
      </c>
      <c r="O5374" s="15">
        <f>VLOOKUP($B5374,Load!$A$2:$P$8785,O$1)</f>
        <v>0.49200498132004983</v>
      </c>
      <c r="P5374" s="15">
        <f>VLOOKUP($B5374,Load!$A$2:$P$8785,P$1)</f>
        <v>0.43325567052696506</v>
      </c>
    </row>
    <row r="5375" spans="1:16" x14ac:dyDescent="0.25">
      <c r="A5375" s="15">
        <v>5373</v>
      </c>
      <c r="B5375" s="15">
        <v>4225</v>
      </c>
      <c r="C5375" s="15">
        <v>93314482107.244995</v>
      </c>
      <c r="D5375" s="15">
        <f>VLOOKUP($B5375,Load!$A$2:$P$8785,D$1)</f>
        <v>0.56707011267511453</v>
      </c>
      <c r="E5375" s="15">
        <f>VLOOKUP($B5375,Load!$A$2:$P$8785,E$1)</f>
        <v>0.54180818925054186</v>
      </c>
      <c r="F5375" s="15">
        <f>VLOOKUP($B5375,Load!$A$2:$P$8785,F$1)</f>
        <v>0.56707011267511453</v>
      </c>
      <c r="G5375" s="15">
        <f>VLOOKUP($B5375,Load!$A$2:$P$8785,G$1)</f>
        <v>0.60125714667825736</v>
      </c>
      <c r="H5375" s="15">
        <f>VLOOKUP($B5375,Load!$A$2:$P$8785,H$1)</f>
        <v>0.64516582843878589</v>
      </c>
      <c r="I5375" s="15">
        <f>VLOOKUP($B5375,Load!$A$2:$P$8785,I$1)</f>
        <v>0.59110892273062987</v>
      </c>
      <c r="J5375" s="15">
        <f>VLOOKUP($B5375,Load!$A$2:$P$8785,J$1)</f>
        <v>0.5269945264554653</v>
      </c>
      <c r="K5375" s="15">
        <f>VLOOKUP($B5375,Load!$A$2:$P$8785,K$1)</f>
        <v>0.51006161566164299</v>
      </c>
      <c r="L5375" s="15">
        <f>VLOOKUP($B5375,Load!$A$2:$P$8785,L$1)</f>
        <v>0.49241311796377873</v>
      </c>
      <c r="M5375" s="15">
        <f>VLOOKUP($B5375,Load!$A$2:$P$8785,M$1)</f>
        <v>0.52301826519308547</v>
      </c>
      <c r="N5375" s="15">
        <f>VLOOKUP($B5375,Load!$A$2:$P$8785,N$1)</f>
        <v>0.61620355583945496</v>
      </c>
      <c r="O5375" s="15">
        <f>VLOOKUP($B5375,Load!$A$2:$P$8785,O$1)</f>
        <v>0.58734744707347442</v>
      </c>
      <c r="P5375" s="15">
        <f>VLOOKUP($B5375,Load!$A$2:$P$8785,P$1)</f>
        <v>0.54347975056533959</v>
      </c>
    </row>
    <row r="5376" spans="1:16" x14ac:dyDescent="0.25">
      <c r="A5376" s="15">
        <v>5374</v>
      </c>
      <c r="B5376" s="15">
        <v>2421</v>
      </c>
      <c r="C5376" s="15">
        <v>93318292757.199997</v>
      </c>
      <c r="D5376" s="15">
        <f>VLOOKUP($B5376,Load!$A$2:$P$8785,D$1)</f>
        <v>0.55484971078939449</v>
      </c>
      <c r="E5376" s="15">
        <f>VLOOKUP($B5376,Load!$A$2:$P$8785,E$1)</f>
        <v>0.49178173377255119</v>
      </c>
      <c r="F5376" s="15">
        <f>VLOOKUP($B5376,Load!$A$2:$P$8785,F$1)</f>
        <v>0.55484971078939449</v>
      </c>
      <c r="G5376" s="15">
        <f>VLOOKUP($B5376,Load!$A$2:$P$8785,G$1)</f>
        <v>0.56394396335551167</v>
      </c>
      <c r="H5376" s="15">
        <f>VLOOKUP($B5376,Load!$A$2:$P$8785,H$1)</f>
        <v>0.57387542644110712</v>
      </c>
      <c r="I5376" s="15">
        <f>VLOOKUP($B5376,Load!$A$2:$P$8785,I$1)</f>
        <v>0.60278549572679629</v>
      </c>
      <c r="J5376" s="15">
        <f>VLOOKUP($B5376,Load!$A$2:$P$8785,J$1)</f>
        <v>0.59964339028031177</v>
      </c>
      <c r="K5376" s="15">
        <f>VLOOKUP($B5376,Load!$A$2:$P$8785,K$1)</f>
        <v>0.47657410094044955</v>
      </c>
      <c r="L5376" s="15">
        <f>VLOOKUP($B5376,Load!$A$2:$P$8785,L$1)</f>
        <v>0.50446969111471773</v>
      </c>
      <c r="M5376" s="15">
        <f>VLOOKUP($B5376,Load!$A$2:$P$8785,M$1)</f>
        <v>0.51328026380194247</v>
      </c>
      <c r="N5376" s="15">
        <f>VLOOKUP($B5376,Load!$A$2:$P$8785,N$1)</f>
        <v>0.44740764399020549</v>
      </c>
      <c r="O5376" s="15">
        <f>VLOOKUP($B5376,Load!$A$2:$P$8785,O$1)</f>
        <v>0.44854296388542964</v>
      </c>
      <c r="P5376" s="15">
        <f>VLOOKUP($B5376,Load!$A$2:$P$8785,P$1)</f>
        <v>0.40342401608076939</v>
      </c>
    </row>
    <row r="5377" spans="1:16" x14ac:dyDescent="0.25">
      <c r="A5377" s="15">
        <v>5375</v>
      </c>
      <c r="B5377" s="15">
        <v>700</v>
      </c>
      <c r="C5377" s="15">
        <v>93322285926.953003</v>
      </c>
      <c r="D5377" s="15">
        <f>VLOOKUP($B5377,Load!$A$2:$P$8785,D$1)</f>
        <v>0.64278310876324851</v>
      </c>
      <c r="E5377" s="15">
        <f>VLOOKUP($B5377,Load!$A$2:$P$8785,E$1)</f>
        <v>0.44189182269709332</v>
      </c>
      <c r="F5377" s="15">
        <f>VLOOKUP($B5377,Load!$A$2:$P$8785,F$1)</f>
        <v>0.64278310876324851</v>
      </c>
      <c r="G5377" s="15">
        <f>VLOOKUP($B5377,Load!$A$2:$P$8785,G$1)</f>
        <v>0.63975726369988961</v>
      </c>
      <c r="H5377" s="15">
        <f>VLOOKUP($B5377,Load!$A$2:$P$8785,H$1)</f>
        <v>0.58966693630640454</v>
      </c>
      <c r="I5377" s="15">
        <f>VLOOKUP($B5377,Load!$A$2:$P$8785,I$1)</f>
        <v>0.57746280730137511</v>
      </c>
      <c r="J5377" s="15">
        <f>VLOOKUP($B5377,Load!$A$2:$P$8785,J$1)</f>
        <v>0.58123237684524798</v>
      </c>
      <c r="K5377" s="15">
        <f>VLOOKUP($B5377,Load!$A$2:$P$8785,K$1)</f>
        <v>0.45969379917731995</v>
      </c>
      <c r="L5377" s="15">
        <f>VLOOKUP($B5377,Load!$A$2:$P$8785,L$1)</f>
        <v>0.55583893654841954</v>
      </c>
      <c r="M5377" s="15">
        <f>VLOOKUP($B5377,Load!$A$2:$P$8785,M$1)</f>
        <v>0.54638431615014038</v>
      </c>
      <c r="N5377" s="15">
        <f>VLOOKUP($B5377,Load!$A$2:$P$8785,N$1)</f>
        <v>0.76551687426807202</v>
      </c>
      <c r="O5377" s="15">
        <f>VLOOKUP($B5377,Load!$A$2:$P$8785,O$1)</f>
        <v>0.62221668742216685</v>
      </c>
      <c r="P5377" s="15">
        <f>VLOOKUP($B5377,Load!$A$2:$P$8785,P$1)</f>
        <v>0.62355238813129588</v>
      </c>
    </row>
    <row r="5378" spans="1:16" x14ac:dyDescent="0.25">
      <c r="A5378" s="15">
        <v>5376</v>
      </c>
      <c r="B5378" s="15">
        <v>6504</v>
      </c>
      <c r="C5378" s="15">
        <v>93324388479.716995</v>
      </c>
      <c r="D5378" s="15">
        <f>VLOOKUP($B5378,Load!$A$2:$P$8785,D$1)</f>
        <v>0.52243471864656121</v>
      </c>
      <c r="E5378" s="15">
        <f>VLOOKUP($B5378,Load!$A$2:$P$8785,E$1)</f>
        <v>0.53260851012988786</v>
      </c>
      <c r="F5378" s="15">
        <f>VLOOKUP($B5378,Load!$A$2:$P$8785,F$1)</f>
        <v>0.52243471864656121</v>
      </c>
      <c r="G5378" s="15">
        <f>VLOOKUP($B5378,Load!$A$2:$P$8785,G$1)</f>
        <v>0.5638938112273898</v>
      </c>
      <c r="H5378" s="15">
        <f>VLOOKUP($B5378,Load!$A$2:$P$8785,H$1)</f>
        <v>0.64544719164351283</v>
      </c>
      <c r="I5378" s="15">
        <f>VLOOKUP($B5378,Load!$A$2:$P$8785,I$1)</f>
        <v>0.58629057784968175</v>
      </c>
      <c r="J5378" s="15">
        <f>VLOOKUP($B5378,Load!$A$2:$P$8785,J$1)</f>
        <v>0.51700116105490135</v>
      </c>
      <c r="K5378" s="15">
        <f>VLOOKUP($B5378,Load!$A$2:$P$8785,K$1)</f>
        <v>0.49067231050197135</v>
      </c>
      <c r="L5378" s="15">
        <f>VLOOKUP($B5378,Load!$A$2:$P$8785,L$1)</f>
        <v>0.47669835381405057</v>
      </c>
      <c r="M5378" s="15">
        <f>VLOOKUP($B5378,Load!$A$2:$P$8785,M$1)</f>
        <v>0.51230131128113976</v>
      </c>
      <c r="N5378" s="15">
        <f>VLOOKUP($B5378,Load!$A$2:$P$8785,N$1)</f>
        <v>0.54484722665814966</v>
      </c>
      <c r="O5378" s="15">
        <f>VLOOKUP($B5378,Load!$A$2:$P$8785,O$1)</f>
        <v>0.52383561643835619</v>
      </c>
      <c r="P5378" s="15">
        <f>VLOOKUP($B5378,Load!$A$2:$P$8785,P$1)</f>
        <v>0.48835057904474749</v>
      </c>
    </row>
    <row r="5379" spans="1:16" x14ac:dyDescent="0.25">
      <c r="A5379" s="15">
        <v>5377</v>
      </c>
      <c r="B5379" s="15">
        <v>4250</v>
      </c>
      <c r="C5379" s="15">
        <v>93336653696.535995</v>
      </c>
      <c r="D5379" s="15">
        <f>VLOOKUP($B5379,Load!$A$2:$P$8785,D$1)</f>
        <v>0.51548029021364805</v>
      </c>
      <c r="E5379" s="15">
        <f>VLOOKUP($B5379,Load!$A$2:$P$8785,E$1)</f>
        <v>0.47346771578282615</v>
      </c>
      <c r="F5379" s="15">
        <f>VLOOKUP($B5379,Load!$A$2:$P$8785,F$1)</f>
        <v>0.51548029021364805</v>
      </c>
      <c r="G5379" s="15">
        <f>VLOOKUP($B5379,Load!$A$2:$P$8785,G$1)</f>
        <v>0.53549098933431405</v>
      </c>
      <c r="H5379" s="15">
        <f>VLOOKUP($B5379,Load!$A$2:$P$8785,H$1)</f>
        <v>0.56786128794006963</v>
      </c>
      <c r="I5379" s="15">
        <f>VLOOKUP($B5379,Load!$A$2:$P$8785,I$1)</f>
        <v>0.53898638905497132</v>
      </c>
      <c r="J5379" s="15">
        <f>VLOOKUP($B5379,Load!$A$2:$P$8785,J$1)</f>
        <v>0.49469232045115274</v>
      </c>
      <c r="K5379" s="15">
        <f>VLOOKUP($B5379,Load!$A$2:$P$8785,K$1)</f>
        <v>0.46745976207137857</v>
      </c>
      <c r="L5379" s="15">
        <f>VLOOKUP($B5379,Load!$A$2:$P$8785,L$1)</f>
        <v>0.45330654094855349</v>
      </c>
      <c r="M5379" s="15">
        <f>VLOOKUP($B5379,Load!$A$2:$P$8785,M$1)</f>
        <v>0.47067006723858101</v>
      </c>
      <c r="N5379" s="15">
        <f>VLOOKUP($B5379,Load!$A$2:$P$8785,N$1)</f>
        <v>0.58189609283508992</v>
      </c>
      <c r="O5379" s="15">
        <f>VLOOKUP($B5379,Load!$A$2:$P$8785,O$1)</f>
        <v>0.57180572851805733</v>
      </c>
      <c r="P5379" s="15">
        <f>VLOOKUP($B5379,Load!$A$2:$P$8785,P$1)</f>
        <v>0.5124070140173751</v>
      </c>
    </row>
    <row r="5380" spans="1:16" x14ac:dyDescent="0.25">
      <c r="A5380" s="15">
        <v>5378</v>
      </c>
      <c r="B5380" s="15">
        <v>401</v>
      </c>
      <c r="C5380" s="15">
        <v>93342719841.677002</v>
      </c>
      <c r="D5380" s="15">
        <f>VLOOKUP($B5380,Load!$A$2:$P$8785,D$1)</f>
        <v>0.71650673710254442</v>
      </c>
      <c r="E5380" s="15">
        <f>VLOOKUP($B5380,Load!$A$2:$P$8785,E$1)</f>
        <v>0.45310553175510759</v>
      </c>
      <c r="F5380" s="15">
        <f>VLOOKUP($B5380,Load!$A$2:$P$8785,F$1)</f>
        <v>0.71650673710254442</v>
      </c>
      <c r="G5380" s="15">
        <f>VLOOKUP($B5380,Load!$A$2:$P$8785,G$1)</f>
        <v>0.699822795813969</v>
      </c>
      <c r="H5380" s="15">
        <f>VLOOKUP($B5380,Load!$A$2:$P$8785,H$1)</f>
        <v>0.67407589772447507</v>
      </c>
      <c r="I5380" s="15">
        <f>VLOOKUP($B5380,Load!$A$2:$P$8785,I$1)</f>
        <v>0.67460345373333808</v>
      </c>
      <c r="J5380" s="15">
        <f>VLOOKUP($B5380,Load!$A$2:$P$8785,J$1)</f>
        <v>0.72238347984740425</v>
      </c>
      <c r="K5380" s="15">
        <f>VLOOKUP($B5380,Load!$A$2:$P$8785,K$1)</f>
        <v>0.46158835276246396</v>
      </c>
      <c r="L5380" s="15">
        <f>VLOOKUP($B5380,Load!$A$2:$P$8785,L$1)</f>
        <v>0.53646598139990209</v>
      </c>
      <c r="M5380" s="15">
        <f>VLOOKUP($B5380,Load!$A$2:$P$8785,M$1)</f>
        <v>0.51874178839168406</v>
      </c>
      <c r="N5380" s="15">
        <f>VLOOKUP($B5380,Load!$A$2:$P$8785,N$1)</f>
        <v>0.64675822420951767</v>
      </c>
      <c r="O5380" s="15">
        <f>VLOOKUP($B5380,Load!$A$2:$P$8785,O$1)</f>
        <v>0.55661270236612703</v>
      </c>
      <c r="P5380" s="15">
        <f>VLOOKUP($B5380,Load!$A$2:$P$8785,P$1)</f>
        <v>0.55086533117095726</v>
      </c>
    </row>
    <row r="5381" spans="1:16" x14ac:dyDescent="0.25">
      <c r="A5381" s="15">
        <v>5379</v>
      </c>
      <c r="B5381" s="15">
        <v>2395</v>
      </c>
      <c r="C5381" s="15">
        <v>93356962090.688995</v>
      </c>
      <c r="D5381" s="15">
        <f>VLOOKUP($B5381,Load!$A$2:$P$8785,D$1)</f>
        <v>0.55205790899060481</v>
      </c>
      <c r="E5381" s="15">
        <f>VLOOKUP($B5381,Load!$A$2:$P$8785,E$1)</f>
        <v>0.57676355629896392</v>
      </c>
      <c r="F5381" s="15">
        <f>VLOOKUP($B5381,Load!$A$2:$P$8785,F$1)</f>
        <v>0.55205790899060481</v>
      </c>
      <c r="G5381" s="15">
        <f>VLOOKUP($B5381,Load!$A$2:$P$8785,G$1)</f>
        <v>0.54237854826306464</v>
      </c>
      <c r="H5381" s="15">
        <f>VLOOKUP($B5381,Load!$A$2:$P$8785,H$1)</f>
        <v>0.58998346991172235</v>
      </c>
      <c r="I5381" s="15">
        <f>VLOOKUP($B5381,Load!$A$2:$P$8785,I$1)</f>
        <v>0.58344177540182185</v>
      </c>
      <c r="J5381" s="15">
        <f>VLOOKUP($B5381,Load!$A$2:$P$8785,J$1)</f>
        <v>0.58633272516171842</v>
      </c>
      <c r="K5381" s="15">
        <f>VLOOKUP($B5381,Load!$A$2:$P$8785,K$1)</f>
        <v>0.55315844271108916</v>
      </c>
      <c r="L5381" s="15">
        <f>VLOOKUP($B5381,Load!$A$2:$P$8785,L$1)</f>
        <v>0.49851869026457479</v>
      </c>
      <c r="M5381" s="15">
        <f>VLOOKUP($B5381,Load!$A$2:$P$8785,M$1)</f>
        <v>0.50034778576396943</v>
      </c>
      <c r="N5381" s="15">
        <f>VLOOKUP($B5381,Load!$A$2:$P$8785,N$1)</f>
        <v>0.49640689875439159</v>
      </c>
      <c r="O5381" s="15">
        <f>VLOOKUP($B5381,Load!$A$2:$P$8785,O$1)</f>
        <v>0.47621419676214199</v>
      </c>
      <c r="P5381" s="15">
        <f>VLOOKUP($B5381,Load!$A$2:$P$8785,P$1)</f>
        <v>0.47573798701051501</v>
      </c>
    </row>
    <row r="5382" spans="1:16" x14ac:dyDescent="0.25">
      <c r="A5382" s="15">
        <v>5380</v>
      </c>
      <c r="B5382" s="15">
        <v>5888</v>
      </c>
      <c r="C5382" s="15">
        <v>93364722403.182999</v>
      </c>
      <c r="D5382" s="15">
        <f>VLOOKUP($B5382,Load!$A$2:$P$8785,D$1)</f>
        <v>0.67143669129693406</v>
      </c>
      <c r="E5382" s="15">
        <f>VLOOKUP($B5382,Load!$A$2:$P$8785,E$1)</f>
        <v>0.55780095239720762</v>
      </c>
      <c r="F5382" s="15">
        <f>VLOOKUP($B5382,Load!$A$2:$P$8785,F$1)</f>
        <v>0.67143669129693406</v>
      </c>
      <c r="G5382" s="15">
        <f>VLOOKUP($B5382,Load!$A$2:$P$8785,G$1)</f>
        <v>0.63338794342839944</v>
      </c>
      <c r="H5382" s="15">
        <f>VLOOKUP($B5382,Load!$A$2:$P$8785,H$1)</f>
        <v>0.59265642035662791</v>
      </c>
      <c r="I5382" s="15">
        <f>VLOOKUP($B5382,Load!$A$2:$P$8785,I$1)</f>
        <v>0.65416945099004675</v>
      </c>
      <c r="J5382" s="15">
        <f>VLOOKUP($B5382,Load!$A$2:$P$8785,J$1)</f>
        <v>0.64463426770608723</v>
      </c>
      <c r="K5382" s="15">
        <f>VLOOKUP($B5382,Load!$A$2:$P$8785,K$1)</f>
        <v>0.57114816774479849</v>
      </c>
      <c r="L5382" s="15">
        <f>VLOOKUP($B5382,Load!$A$2:$P$8785,L$1)</f>
        <v>0.59986603807610073</v>
      </c>
      <c r="M5382" s="15">
        <f>VLOOKUP($B5382,Load!$A$2:$P$8785,M$1)</f>
        <v>0.57513460597161037</v>
      </c>
      <c r="N5382" s="15">
        <f>VLOOKUP($B5382,Load!$A$2:$P$8785,N$1)</f>
        <v>0.68881081656552756</v>
      </c>
      <c r="O5382" s="15">
        <f>VLOOKUP($B5382,Load!$A$2:$P$8785,O$1)</f>
        <v>0.88221668742216686</v>
      </c>
      <c r="P5382" s="15">
        <f>VLOOKUP($B5382,Load!$A$2:$P$8785,P$1)</f>
        <v>0.87405300867234703</v>
      </c>
    </row>
    <row r="5383" spans="1:16" x14ac:dyDescent="0.25">
      <c r="A5383" s="15">
        <v>5381</v>
      </c>
      <c r="B5383" s="15">
        <v>5674</v>
      </c>
      <c r="C5383" s="15">
        <v>93374531560.968002</v>
      </c>
      <c r="D5383" s="15">
        <f>VLOOKUP($B5383,Load!$A$2:$P$8785,D$1)</f>
        <v>0.7647865191079608</v>
      </c>
      <c r="E5383" s="15">
        <f>VLOOKUP($B5383,Load!$A$2:$P$8785,E$1)</f>
        <v>0.70600283329635261</v>
      </c>
      <c r="F5383" s="15">
        <f>VLOOKUP($B5383,Load!$A$2:$P$8785,F$1)</f>
        <v>0.7647865191079608</v>
      </c>
      <c r="G5383" s="15">
        <f>VLOOKUP($B5383,Load!$A$2:$P$8785,G$1)</f>
        <v>0.72428031696144968</v>
      </c>
      <c r="H5383" s="15">
        <f>VLOOKUP($B5383,Load!$A$2:$P$8785,H$1)</f>
        <v>0.71803889846305347</v>
      </c>
      <c r="I5383" s="15">
        <f>VLOOKUP($B5383,Load!$A$2:$P$8785,I$1)</f>
        <v>0.75401821826750604</v>
      </c>
      <c r="J5383" s="15">
        <f>VLOOKUP($B5383,Load!$A$2:$P$8785,J$1)</f>
        <v>0.71574888041134521</v>
      </c>
      <c r="K5383" s="15">
        <f>VLOOKUP($B5383,Load!$A$2:$P$8785,K$1)</f>
        <v>0.75759954940347163</v>
      </c>
      <c r="L5383" s="15">
        <f>VLOOKUP($B5383,Load!$A$2:$P$8785,L$1)</f>
        <v>0.72545534173171544</v>
      </c>
      <c r="M5383" s="15">
        <f>VLOOKUP($B5383,Load!$A$2:$P$8785,M$1)</f>
        <v>0.6879975268567895</v>
      </c>
      <c r="N5383" s="15">
        <f>VLOOKUP($B5383,Load!$A$2:$P$8785,N$1)</f>
        <v>0.6776322793569679</v>
      </c>
      <c r="O5383" s="15">
        <f>VLOOKUP($B5383,Load!$A$2:$P$8785,O$1)</f>
        <v>0.79641344956413451</v>
      </c>
      <c r="P5383" s="15">
        <f>VLOOKUP($B5383,Load!$A$2:$P$8785,P$1)</f>
        <v>0.78973175875800428</v>
      </c>
    </row>
    <row r="5384" spans="1:16" x14ac:dyDescent="0.25">
      <c r="A5384" s="15">
        <v>5382</v>
      </c>
      <c r="B5384" s="15">
        <v>4377</v>
      </c>
      <c r="C5384" s="15">
        <v>93381810481.535995</v>
      </c>
      <c r="D5384" s="15">
        <f>VLOOKUP($B5384,Load!$A$2:$P$8785,D$1)</f>
        <v>0.73158581029121672</v>
      </c>
      <c r="E5384" s="15">
        <f>VLOOKUP($B5384,Load!$A$2:$P$8785,E$1)</f>
        <v>0.58283978221167798</v>
      </c>
      <c r="F5384" s="15">
        <f>VLOOKUP($B5384,Load!$A$2:$P$8785,F$1)</f>
        <v>0.73158581029121672</v>
      </c>
      <c r="G5384" s="15">
        <f>VLOOKUP($B5384,Load!$A$2:$P$8785,G$1)</f>
        <v>0.68455983148884947</v>
      </c>
      <c r="H5384" s="15">
        <f>VLOOKUP($B5384,Load!$A$2:$P$8785,H$1)</f>
        <v>0.67368902331797564</v>
      </c>
      <c r="I5384" s="15">
        <f>VLOOKUP($B5384,Load!$A$2:$P$8785,I$1)</f>
        <v>0.73604614356557518</v>
      </c>
      <c r="J5384" s="15">
        <f>VLOOKUP($B5384,Load!$A$2:$P$8785,J$1)</f>
        <v>0.7022723503068502</v>
      </c>
      <c r="K5384" s="15">
        <f>VLOOKUP($B5384,Load!$A$2:$P$8785,K$1)</f>
        <v>0.62044069705917493</v>
      </c>
      <c r="L5384" s="15">
        <f>VLOOKUP($B5384,Load!$A$2:$P$8785,L$1)</f>
        <v>0.61279851611407377</v>
      </c>
      <c r="M5384" s="15">
        <f>VLOOKUP($B5384,Load!$A$2:$P$8785,M$1)</f>
        <v>0.58662441713682145</v>
      </c>
      <c r="N5384" s="15">
        <f>VLOOKUP($B5384,Load!$A$2:$P$8785,N$1)</f>
        <v>0.77246353667624823</v>
      </c>
      <c r="O5384" s="15">
        <f>VLOOKUP($B5384,Load!$A$2:$P$8785,O$1)</f>
        <v>0.81285180572851801</v>
      </c>
      <c r="P5384" s="15">
        <f>VLOOKUP($B5384,Load!$A$2:$P$8785,P$1)</f>
        <v>0.7473560382831953</v>
      </c>
    </row>
    <row r="5385" spans="1:16" x14ac:dyDescent="0.25">
      <c r="A5385" s="15">
        <v>5383</v>
      </c>
      <c r="B5385" s="15">
        <v>4379</v>
      </c>
      <c r="C5385" s="15">
        <v>93384140408.212006</v>
      </c>
      <c r="D5385" s="15">
        <f>VLOOKUP($B5385,Load!$A$2:$P$8785,D$1)</f>
        <v>0.81336721388210909</v>
      </c>
      <c r="E5385" s="15">
        <f>VLOOKUP($B5385,Load!$A$2:$P$8785,E$1)</f>
        <v>0.66000443769308237</v>
      </c>
      <c r="F5385" s="15">
        <f>VLOOKUP($B5385,Load!$A$2:$P$8785,F$1)</f>
        <v>0.81336721388210909</v>
      </c>
      <c r="G5385" s="15">
        <f>VLOOKUP($B5385,Load!$A$2:$P$8785,G$1)</f>
        <v>0.77597044367916013</v>
      </c>
      <c r="H5385" s="15">
        <f>VLOOKUP($B5385,Load!$A$2:$P$8785,H$1)</f>
        <v>0.78936447086132311</v>
      </c>
      <c r="I5385" s="15">
        <f>VLOOKUP($B5385,Load!$A$2:$P$8785,I$1)</f>
        <v>0.82569549467168435</v>
      </c>
      <c r="J5385" s="15">
        <f>VLOOKUP($B5385,Load!$A$2:$P$8785,J$1)</f>
        <v>0.79047105655996019</v>
      </c>
      <c r="K5385" s="15">
        <f>VLOOKUP($B5385,Load!$A$2:$P$8785,K$1)</f>
        <v>0.69654713342094932</v>
      </c>
      <c r="L5385" s="15">
        <f>VLOOKUP($B5385,Load!$A$2:$P$8785,L$1)</f>
        <v>0.6606641419996393</v>
      </c>
      <c r="M5385" s="15">
        <f>VLOOKUP($B5385,Load!$A$2:$P$8785,M$1)</f>
        <v>0.63789061493675447</v>
      </c>
      <c r="N5385" s="15">
        <f>VLOOKUP($B5385,Load!$A$2:$P$8785,N$1)</f>
        <v>0.77826572979878628</v>
      </c>
      <c r="O5385" s="15">
        <f>VLOOKUP($B5385,Load!$A$2:$P$8785,O$1)</f>
        <v>0.8289165628891656</v>
      </c>
      <c r="P5385" s="15">
        <f>VLOOKUP($B5385,Load!$A$2:$P$8785,P$1)</f>
        <v>0.74326731994792028</v>
      </c>
    </row>
    <row r="5386" spans="1:16" x14ac:dyDescent="0.25">
      <c r="A5386" s="15">
        <v>5384</v>
      </c>
      <c r="B5386" s="15">
        <v>4333</v>
      </c>
      <c r="C5386" s="15">
        <v>93384457942.662003</v>
      </c>
      <c r="D5386" s="15">
        <f>VLOOKUP($B5386,Load!$A$2:$P$8785,D$1)</f>
        <v>0.74694907887258011</v>
      </c>
      <c r="E5386" s="15">
        <f>VLOOKUP($B5386,Load!$A$2:$P$8785,E$1)</f>
        <v>0.68209049480277872</v>
      </c>
      <c r="F5386" s="15">
        <f>VLOOKUP($B5386,Load!$A$2:$P$8785,F$1)</f>
        <v>0.74694907887258011</v>
      </c>
      <c r="G5386" s="15">
        <f>VLOOKUP($B5386,Load!$A$2:$P$8785,G$1)</f>
        <v>0.73357517804005479</v>
      </c>
      <c r="H5386" s="15">
        <f>VLOOKUP($B5386,Load!$A$2:$P$8785,H$1)</f>
        <v>0.77023177293989376</v>
      </c>
      <c r="I5386" s="15">
        <f>VLOOKUP($B5386,Load!$A$2:$P$8785,I$1)</f>
        <v>0.77842647627756478</v>
      </c>
      <c r="J5386" s="15">
        <f>VLOOKUP($B5386,Load!$A$2:$P$8785,J$1)</f>
        <v>0.74295073809918721</v>
      </c>
      <c r="K5386" s="15">
        <f>VLOOKUP($B5386,Load!$A$2:$P$8785,K$1)</f>
        <v>0.68137363668948092</v>
      </c>
      <c r="L5386" s="15">
        <f>VLOOKUP($B5386,Load!$A$2:$P$8785,L$1)</f>
        <v>0.6995646237473272</v>
      </c>
      <c r="M5386" s="15">
        <f>VLOOKUP($B5386,Load!$A$2:$P$8785,M$1)</f>
        <v>0.68011438287348325</v>
      </c>
      <c r="N5386" s="15">
        <f>VLOOKUP($B5386,Load!$A$2:$P$8785,N$1)</f>
        <v>0.75212924518258273</v>
      </c>
      <c r="O5386" s="15">
        <f>VLOOKUP($B5386,Load!$A$2:$P$8785,O$1)</f>
        <v>0.79414694894146953</v>
      </c>
      <c r="P5386" s="15">
        <f>VLOOKUP($B5386,Load!$A$2:$P$8785,P$1)</f>
        <v>0.69878632830047893</v>
      </c>
    </row>
    <row r="5387" spans="1:16" x14ac:dyDescent="0.25">
      <c r="A5387" s="15">
        <v>5385</v>
      </c>
      <c r="B5387" s="15">
        <v>294</v>
      </c>
      <c r="C5387" s="15">
        <v>93408825868.619995</v>
      </c>
      <c r="D5387" s="15">
        <f>VLOOKUP($B5387,Load!$A$2:$P$8785,D$1)</f>
        <v>0.60675716339563346</v>
      </c>
      <c r="E5387" s="15">
        <f>VLOOKUP($B5387,Load!$A$2:$P$8785,E$1)</f>
        <v>0.4374199935141409</v>
      </c>
      <c r="F5387" s="15">
        <f>VLOOKUP($B5387,Load!$A$2:$P$8785,F$1)</f>
        <v>0.60675716339563346</v>
      </c>
      <c r="G5387" s="15">
        <f>VLOOKUP($B5387,Load!$A$2:$P$8785,G$1)</f>
        <v>0.56372663746698315</v>
      </c>
      <c r="H5387" s="15">
        <f>VLOOKUP($B5387,Load!$A$2:$P$8785,H$1)</f>
        <v>0.51503534625259384</v>
      </c>
      <c r="I5387" s="15">
        <f>VLOOKUP($B5387,Load!$A$2:$P$8785,I$1)</f>
        <v>0.51848204551049837</v>
      </c>
      <c r="J5387" s="15">
        <f>VLOOKUP($B5387,Load!$A$2:$P$8785,J$1)</f>
        <v>0.59047934980925532</v>
      </c>
      <c r="K5387" s="15">
        <f>VLOOKUP($B5387,Load!$A$2:$P$8785,K$1)</f>
        <v>0.5026882179248664</v>
      </c>
      <c r="L5387" s="15">
        <f>VLOOKUP($B5387,Load!$A$2:$P$8785,L$1)</f>
        <v>0.53940283896231034</v>
      </c>
      <c r="M5387" s="15">
        <f>VLOOKUP($B5387,Load!$A$2:$P$8785,M$1)</f>
        <v>0.48476183115645205</v>
      </c>
      <c r="N5387" s="15">
        <f>VLOOKUP($B5387,Load!$A$2:$P$8785,N$1)</f>
        <v>0.75010646225912914</v>
      </c>
      <c r="O5387" s="15">
        <f>VLOOKUP($B5387,Load!$A$2:$P$8785,O$1)</f>
        <v>0.59698630136986297</v>
      </c>
      <c r="P5387" s="15">
        <f>VLOOKUP($B5387,Load!$A$2:$P$8785,P$1)</f>
        <v>0.66842550081089125</v>
      </c>
    </row>
    <row r="5388" spans="1:16" x14ac:dyDescent="0.25">
      <c r="A5388" s="15">
        <v>5386</v>
      </c>
      <c r="B5388" s="15">
        <v>2477</v>
      </c>
      <c r="C5388" s="15">
        <v>93412313532.776001</v>
      </c>
      <c r="D5388" s="15">
        <f>VLOOKUP($B5388,Load!$A$2:$P$8785,D$1)</f>
        <v>0.5383998127653884</v>
      </c>
      <c r="E5388" s="15">
        <f>VLOOKUP($B5388,Load!$A$2:$P$8785,E$1)</f>
        <v>0.40423970369864648</v>
      </c>
      <c r="F5388" s="15">
        <f>VLOOKUP($B5388,Load!$A$2:$P$8785,F$1)</f>
        <v>0.5383998127653884</v>
      </c>
      <c r="G5388" s="15">
        <f>VLOOKUP($B5388,Load!$A$2:$P$8785,G$1)</f>
        <v>0.50066869504162625</v>
      </c>
      <c r="H5388" s="15">
        <f>VLOOKUP($B5388,Load!$A$2:$P$8785,H$1)</f>
        <v>0.46460099180529668</v>
      </c>
      <c r="I5388" s="15">
        <f>VLOOKUP($B5388,Load!$A$2:$P$8785,I$1)</f>
        <v>0.46864558787324589</v>
      </c>
      <c r="J5388" s="15">
        <f>VLOOKUP($B5388,Load!$A$2:$P$8785,J$1)</f>
        <v>0.45127716039144139</v>
      </c>
      <c r="K5388" s="15">
        <f>VLOOKUP($B5388,Load!$A$2:$P$8785,K$1)</f>
        <v>0.44366689993002101</v>
      </c>
      <c r="L5388" s="15">
        <f>VLOOKUP($B5388,Load!$A$2:$P$8785,L$1)</f>
        <v>0.4722157817451117</v>
      </c>
      <c r="M5388" s="15">
        <f>VLOOKUP($B5388,Load!$A$2:$P$8785,M$1)</f>
        <v>0.44202282505087975</v>
      </c>
      <c r="N5388" s="15">
        <f>VLOOKUP($B5388,Load!$A$2:$P$8785,N$1)</f>
        <v>0.65325242201639522</v>
      </c>
      <c r="O5388" s="15">
        <f>VLOOKUP($B5388,Load!$A$2:$P$8785,O$1)</f>
        <v>0.58560398505603983</v>
      </c>
      <c r="P5388" s="15">
        <f>VLOOKUP($B5388,Load!$A$2:$P$8785,P$1)</f>
        <v>0.6530566405506445</v>
      </c>
    </row>
    <row r="5389" spans="1:16" x14ac:dyDescent="0.25">
      <c r="A5389" s="15">
        <v>5387</v>
      </c>
      <c r="B5389" s="15">
        <v>7610</v>
      </c>
      <c r="C5389" s="15">
        <v>93417915513.563004</v>
      </c>
      <c r="D5389" s="15">
        <f>VLOOKUP($B5389,Load!$A$2:$P$8785,D$1)</f>
        <v>0.51076599017018287</v>
      </c>
      <c r="E5389" s="15">
        <f>VLOOKUP($B5389,Load!$A$2:$P$8785,E$1)</f>
        <v>0.41333697451740087</v>
      </c>
      <c r="F5389" s="15">
        <f>VLOOKUP($B5389,Load!$A$2:$P$8785,F$1)</f>
        <v>0.51076599017018287</v>
      </c>
      <c r="G5389" s="15">
        <f>VLOOKUP($B5389,Load!$A$2:$P$8785,G$1)</f>
        <v>0.53132836270019057</v>
      </c>
      <c r="H5389" s="15">
        <f>VLOOKUP($B5389,Load!$A$2:$P$8785,H$1)</f>
        <v>0.57827172651496506</v>
      </c>
      <c r="I5389" s="15">
        <f>VLOOKUP($B5389,Load!$A$2:$P$8785,I$1)</f>
        <v>0.54120212429219572</v>
      </c>
      <c r="J5389" s="15">
        <f>VLOOKUP($B5389,Load!$A$2:$P$8785,J$1)</f>
        <v>0.49319953557803947</v>
      </c>
      <c r="K5389" s="15">
        <f>VLOOKUP($B5389,Load!$A$2:$P$8785,K$1)</f>
        <v>0.40319855262933313</v>
      </c>
      <c r="L5389" s="15">
        <f>VLOOKUP($B5389,Load!$A$2:$P$8785,L$1)</f>
        <v>0.44730401628152616</v>
      </c>
      <c r="M5389" s="15">
        <f>VLOOKUP($B5389,Load!$A$2:$P$8785,M$1)</f>
        <v>0.45402787438493442</v>
      </c>
      <c r="N5389" s="15">
        <f>VLOOKUP($B5389,Load!$A$2:$P$8785,N$1)</f>
        <v>0.6335302885127222</v>
      </c>
      <c r="O5389" s="15">
        <f>VLOOKUP($B5389,Load!$A$2:$P$8785,O$1)</f>
        <v>0.53399750933997514</v>
      </c>
      <c r="P5389" s="15">
        <f>VLOOKUP($B5389,Load!$A$2:$P$8785,P$1)</f>
        <v>0.47418092388283578</v>
      </c>
    </row>
    <row r="5390" spans="1:16" x14ac:dyDescent="0.25">
      <c r="A5390" s="15">
        <v>5388</v>
      </c>
      <c r="B5390" s="15">
        <v>1105</v>
      </c>
      <c r="C5390" s="15">
        <v>93426468792.735001</v>
      </c>
      <c r="D5390" s="15">
        <f>VLOOKUP($B5390,Load!$A$2:$P$8785,D$1)</f>
        <v>0.63064629375773174</v>
      </c>
      <c r="E5390" s="15">
        <f>VLOOKUP($B5390,Load!$A$2:$P$8785,E$1)</f>
        <v>0.47329703527965999</v>
      </c>
      <c r="F5390" s="15">
        <f>VLOOKUP($B5390,Load!$A$2:$P$8785,F$1)</f>
        <v>0.63064629375773174</v>
      </c>
      <c r="G5390" s="15">
        <f>VLOOKUP($B5390,Load!$A$2:$P$8785,G$1)</f>
        <v>0.65182720920124382</v>
      </c>
      <c r="H5390" s="15">
        <f>VLOOKUP($B5390,Load!$A$2:$P$8785,H$1)</f>
        <v>0.64562304364646717</v>
      </c>
      <c r="I5390" s="15">
        <f>VLOOKUP($B5390,Load!$A$2:$P$8785,I$1)</f>
        <v>0.60908099743256072</v>
      </c>
      <c r="J5390" s="15">
        <f>VLOOKUP($B5390,Load!$A$2:$P$8785,J$1)</f>
        <v>0.57165367390943767</v>
      </c>
      <c r="K5390" s="15">
        <f>VLOOKUP($B5390,Load!$A$2:$P$8785,K$1)</f>
        <v>0.46949086005905544</v>
      </c>
      <c r="L5390" s="15">
        <f>VLOOKUP($B5390,Load!$A$2:$P$8785,L$1)</f>
        <v>0.5032588814179354</v>
      </c>
      <c r="M5390" s="15">
        <f>VLOOKUP($B5390,Load!$A$2:$P$8785,M$1)</f>
        <v>0.50964783471159547</v>
      </c>
      <c r="N5390" s="15">
        <f>VLOOKUP($B5390,Load!$A$2:$P$8785,N$1)</f>
        <v>0.6893165122963909</v>
      </c>
      <c r="O5390" s="15">
        <f>VLOOKUP($B5390,Load!$A$2:$P$8785,O$1)</f>
        <v>0.5903113325031133</v>
      </c>
      <c r="P5390" s="15">
        <f>VLOOKUP($B5390,Load!$A$2:$P$8785,P$1)</f>
        <v>0.47574560101113927</v>
      </c>
    </row>
    <row r="5391" spans="1:16" x14ac:dyDescent="0.25">
      <c r="A5391" s="15">
        <v>5389</v>
      </c>
      <c r="B5391" s="15">
        <v>1084</v>
      </c>
      <c r="C5391" s="15">
        <v>93431027979.223999</v>
      </c>
      <c r="D5391" s="15">
        <f>VLOOKUP($B5391,Load!$A$2:$P$8785,D$1)</f>
        <v>0.54048948477047043</v>
      </c>
      <c r="E5391" s="15">
        <f>VLOOKUP($B5391,Load!$A$2:$P$8785,E$1)</f>
        <v>0.53967468296096532</v>
      </c>
      <c r="F5391" s="15">
        <f>VLOOKUP($B5391,Load!$A$2:$P$8785,F$1)</f>
        <v>0.54048948477047043</v>
      </c>
      <c r="G5391" s="15">
        <f>VLOOKUP($B5391,Load!$A$2:$P$8785,G$1)</f>
        <v>0.54150924470895045</v>
      </c>
      <c r="H5391" s="15">
        <f>VLOOKUP($B5391,Load!$A$2:$P$8785,H$1)</f>
        <v>0.5269932824534872</v>
      </c>
      <c r="I5391" s="15">
        <f>VLOOKUP($B5391,Load!$A$2:$P$8785,I$1)</f>
        <v>0.5147539830478669</v>
      </c>
      <c r="J5391" s="15">
        <f>VLOOKUP($B5391,Load!$A$2:$P$8785,J$1)</f>
        <v>0.48785038978271689</v>
      </c>
      <c r="K5391" s="15">
        <f>VLOOKUP($B5391,Load!$A$2:$P$8785,K$1)</f>
        <v>0.54597279352779537</v>
      </c>
      <c r="L5391" s="15">
        <f>VLOOKUP($B5391,Load!$A$2:$P$8785,L$1)</f>
        <v>0.50915835845119406</v>
      </c>
      <c r="M5391" s="15">
        <f>VLOOKUP($B5391,Load!$A$2:$P$8785,M$1)</f>
        <v>0.50459850065692868</v>
      </c>
      <c r="N5391" s="15">
        <f>VLOOKUP($B5391,Load!$A$2:$P$8785,N$1)</f>
        <v>0.70062812732886193</v>
      </c>
      <c r="O5391" s="15">
        <f>VLOOKUP($B5391,Load!$A$2:$P$8785,O$1)</f>
        <v>0.58074719800747199</v>
      </c>
      <c r="P5391" s="15">
        <f>VLOOKUP($B5391,Load!$A$2:$P$8785,P$1)</f>
        <v>0.49483770757669199</v>
      </c>
    </row>
    <row r="5392" spans="1:16" x14ac:dyDescent="0.25">
      <c r="A5392" s="15">
        <v>5390</v>
      </c>
      <c r="B5392" s="15">
        <v>3935</v>
      </c>
      <c r="C5392" s="15">
        <v>93431403564.789993</v>
      </c>
      <c r="D5392" s="15">
        <f>VLOOKUP($B5392,Load!$A$2:$P$8785,D$1)</f>
        <v>0.51952589521548698</v>
      </c>
      <c r="E5392" s="15">
        <f>VLOOKUP($B5392,Load!$A$2:$P$8785,E$1)</f>
        <v>0.67323217668845692</v>
      </c>
      <c r="F5392" s="15">
        <f>VLOOKUP($B5392,Load!$A$2:$P$8785,F$1)</f>
        <v>0.51952589521548698</v>
      </c>
      <c r="G5392" s="15">
        <f>VLOOKUP($B5392,Load!$A$2:$P$8785,G$1)</f>
        <v>0.56472968002942259</v>
      </c>
      <c r="H5392" s="15">
        <f>VLOOKUP($B5392,Load!$A$2:$P$8785,H$1)</f>
        <v>0.61826047198677592</v>
      </c>
      <c r="I5392" s="15">
        <f>VLOOKUP($B5392,Load!$A$2:$P$8785,I$1)</f>
        <v>0.58498927302781978</v>
      </c>
      <c r="J5392" s="15">
        <f>VLOOKUP($B5392,Load!$A$2:$P$8785,J$1)</f>
        <v>0.54494941117930007</v>
      </c>
      <c r="K5392" s="15">
        <f>VLOOKUP($B5392,Load!$A$2:$P$8785,K$1)</f>
        <v>0.62354708221679833</v>
      </c>
      <c r="L5392" s="15">
        <f>VLOOKUP($B5392,Load!$A$2:$P$8785,L$1)</f>
        <v>0.60228765746966539</v>
      </c>
      <c r="M5392" s="15">
        <f>VLOOKUP($B5392,Load!$A$2:$P$8785,M$1)</f>
        <v>0.65432671252286367</v>
      </c>
      <c r="N5392" s="15">
        <f>VLOOKUP($B5392,Load!$A$2:$P$8785,N$1)</f>
        <v>0.46827424677951668</v>
      </c>
      <c r="O5392" s="15">
        <f>VLOOKUP($B5392,Load!$A$2:$P$8785,O$1)</f>
        <v>0.47785803237858032</v>
      </c>
      <c r="P5392" s="15">
        <f>VLOOKUP($B5392,Load!$A$2:$P$8785,P$1)</f>
        <v>0.43636598978201113</v>
      </c>
    </row>
    <row r="5393" spans="1:16" x14ac:dyDescent="0.25">
      <c r="A5393" s="15">
        <v>5391</v>
      </c>
      <c r="B5393" s="15">
        <v>2733</v>
      </c>
      <c r="C5393" s="15">
        <v>93460283698.809006</v>
      </c>
      <c r="D5393" s="15">
        <f>VLOOKUP($B5393,Load!$A$2:$P$8785,D$1)</f>
        <v>0.59936808318566315</v>
      </c>
      <c r="E5393" s="15">
        <f>VLOOKUP($B5393,Load!$A$2:$P$8785,E$1)</f>
        <v>0.58792606120602842</v>
      </c>
      <c r="F5393" s="15">
        <f>VLOOKUP($B5393,Load!$A$2:$P$8785,F$1)</f>
        <v>0.59936808318566315</v>
      </c>
      <c r="G5393" s="15">
        <f>VLOOKUP($B5393,Load!$A$2:$P$8785,G$1)</f>
        <v>0.62288943127486707</v>
      </c>
      <c r="H5393" s="15">
        <f>VLOOKUP($B5393,Load!$A$2:$P$8785,H$1)</f>
        <v>0.62054654802518205</v>
      </c>
      <c r="I5393" s="15">
        <f>VLOOKUP($B5393,Load!$A$2:$P$8785,I$1)</f>
        <v>0.63461470826152711</v>
      </c>
      <c r="J5393" s="15">
        <f>VLOOKUP($B5393,Load!$A$2:$P$8785,J$1)</f>
        <v>0.62995521645380659</v>
      </c>
      <c r="K5393" s="15">
        <f>VLOOKUP($B5393,Load!$A$2:$P$8785,K$1)</f>
        <v>0.57271842837392684</v>
      </c>
      <c r="L5393" s="15">
        <f>VLOOKUP($B5393,Load!$A$2:$P$8785,L$1)</f>
        <v>0.53188036169719455</v>
      </c>
      <c r="M5393" s="15">
        <f>VLOOKUP($B5393,Load!$A$2:$P$8785,M$1)</f>
        <v>0.54437488729165051</v>
      </c>
      <c r="N5393" s="15">
        <f>VLOOKUP($B5393,Load!$A$2:$P$8785,N$1)</f>
        <v>0.49060470563185349</v>
      </c>
      <c r="O5393" s="15">
        <f>VLOOKUP($B5393,Load!$A$2:$P$8785,O$1)</f>
        <v>0.4534246575342466</v>
      </c>
      <c r="P5393" s="15">
        <f>VLOOKUP($B5393,Load!$A$2:$P$8785,P$1)</f>
        <v>0.44672103063112445</v>
      </c>
    </row>
    <row r="5394" spans="1:16" x14ac:dyDescent="0.25">
      <c r="A5394" s="15">
        <v>5392</v>
      </c>
      <c r="B5394" s="15">
        <v>5474</v>
      </c>
      <c r="C5394" s="15">
        <v>93474156430.156006</v>
      </c>
      <c r="D5394" s="15">
        <f>VLOOKUP($B5394,Load!$A$2:$P$8785,D$1)</f>
        <v>0.50138754221137449</v>
      </c>
      <c r="E5394" s="15">
        <f>VLOOKUP($B5394,Load!$A$2:$P$8785,E$1)</f>
        <v>0.46952499615968868</v>
      </c>
      <c r="F5394" s="15">
        <f>VLOOKUP($B5394,Load!$A$2:$P$8785,F$1)</f>
        <v>0.50138754221137449</v>
      </c>
      <c r="G5394" s="15">
        <f>VLOOKUP($B5394,Load!$A$2:$P$8785,G$1)</f>
        <v>0.51738607108228296</v>
      </c>
      <c r="H5394" s="15">
        <f>VLOOKUP($B5394,Load!$A$2:$P$8785,H$1)</f>
        <v>0.57317201842928989</v>
      </c>
      <c r="I5394" s="15">
        <f>VLOOKUP($B5394,Load!$A$2:$P$8785,I$1)</f>
        <v>0.54844722681391345</v>
      </c>
      <c r="J5394" s="15">
        <f>VLOOKUP($B5394,Load!$A$2:$P$8785,J$1)</f>
        <v>0.46989550505888206</v>
      </c>
      <c r="K5394" s="15">
        <f>VLOOKUP($B5394,Load!$A$2:$P$8785,K$1)</f>
        <v>0.45071600471078188</v>
      </c>
      <c r="L5394" s="15">
        <f>VLOOKUP($B5394,Load!$A$2:$P$8785,L$1)</f>
        <v>0.44117268207228794</v>
      </c>
      <c r="M5394" s="15">
        <f>VLOOKUP($B5394,Load!$A$2:$P$8785,M$1)</f>
        <v>0.45377025530051268</v>
      </c>
      <c r="N5394" s="15">
        <f>VLOOKUP($B5394,Load!$A$2:$P$8785,N$1)</f>
        <v>0.66621420206536786</v>
      </c>
      <c r="O5394" s="15">
        <f>VLOOKUP($B5394,Load!$A$2:$P$8785,O$1)</f>
        <v>0.6435118306351183</v>
      </c>
      <c r="P5394" s="15">
        <f>VLOOKUP($B5394,Load!$A$2:$P$8785,P$1)</f>
        <v>0.62293946108103582</v>
      </c>
    </row>
    <row r="5395" spans="1:16" x14ac:dyDescent="0.25">
      <c r="A5395" s="15">
        <v>5393</v>
      </c>
      <c r="B5395" s="15">
        <v>8513</v>
      </c>
      <c r="C5395" s="15">
        <v>93498071172.009995</v>
      </c>
      <c r="D5395" s="15">
        <f>VLOOKUP($B5395,Load!$A$2:$P$8785,D$1)</f>
        <v>0.86022601892406969</v>
      </c>
      <c r="E5395" s="15">
        <f>VLOOKUP($B5395,Load!$A$2:$P$8785,E$1)</f>
        <v>0.4983358650941303</v>
      </c>
      <c r="F5395" s="15">
        <f>VLOOKUP($B5395,Load!$A$2:$P$8785,F$1)</f>
        <v>0.86022601892406969</v>
      </c>
      <c r="G5395" s="15">
        <f>VLOOKUP($B5395,Load!$A$2:$P$8785,G$1)</f>
        <v>0.8259219632886422</v>
      </c>
      <c r="H5395" s="15">
        <f>VLOOKUP($B5395,Load!$A$2:$P$8785,H$1)</f>
        <v>0.77912988428938201</v>
      </c>
      <c r="I5395" s="15">
        <f>VLOOKUP($B5395,Load!$A$2:$P$8785,I$1)</f>
        <v>0.78447578517919314</v>
      </c>
      <c r="J5395" s="15">
        <f>VLOOKUP($B5395,Load!$A$2:$P$8785,J$1)</f>
        <v>0.86975451982086582</v>
      </c>
      <c r="K5395" s="15">
        <f>VLOOKUP($B5395,Load!$A$2:$P$8785,K$1)</f>
        <v>0.52552526924849374</v>
      </c>
      <c r="L5395" s="15">
        <f>VLOOKUP($B5395,Load!$A$2:$P$8785,L$1)</f>
        <v>0.57941108277301179</v>
      </c>
      <c r="M5395" s="15">
        <f>VLOOKUP($B5395,Load!$A$2:$P$8785,M$1)</f>
        <v>0.54599788752350775</v>
      </c>
      <c r="N5395" s="15">
        <f>VLOOKUP($B5395,Load!$A$2:$P$8785,N$1)</f>
        <v>0.73490897476844463</v>
      </c>
      <c r="O5395" s="15">
        <f>VLOOKUP($B5395,Load!$A$2:$P$8785,O$1)</f>
        <v>0.62077210460772103</v>
      </c>
      <c r="P5395" s="15">
        <f>VLOOKUP($B5395,Load!$A$2:$P$8785,P$1)</f>
        <v>0.5938539786960263</v>
      </c>
    </row>
    <row r="5396" spans="1:16" x14ac:dyDescent="0.25">
      <c r="A5396" s="15">
        <v>5394</v>
      </c>
      <c r="B5396" s="15">
        <v>8641</v>
      </c>
      <c r="C5396" s="15">
        <v>93500069614.727997</v>
      </c>
      <c r="D5396" s="15">
        <f>VLOOKUP($B5396,Load!$A$2:$P$8785,D$1)</f>
        <v>0.61182252833595241</v>
      </c>
      <c r="E5396" s="15">
        <f>VLOOKUP($B5396,Load!$A$2:$P$8785,E$1)</f>
        <v>0.57038010548055096</v>
      </c>
      <c r="F5396" s="15">
        <f>VLOOKUP($B5396,Load!$A$2:$P$8785,F$1)</f>
        <v>0.61182252833595241</v>
      </c>
      <c r="G5396" s="15">
        <f>VLOOKUP($B5396,Load!$A$2:$P$8785,G$1)</f>
        <v>0.64412049884650102</v>
      </c>
      <c r="H5396" s="15">
        <f>VLOOKUP($B5396,Load!$A$2:$P$8785,H$1)</f>
        <v>0.64467344283051387</v>
      </c>
      <c r="I5396" s="15">
        <f>VLOOKUP($B5396,Load!$A$2:$P$8785,I$1)</f>
        <v>0.60707628459888163</v>
      </c>
      <c r="J5396" s="15">
        <f>VLOOKUP($B5396,Load!$A$2:$P$8785,J$1)</f>
        <v>0.53192900978603419</v>
      </c>
      <c r="K5396" s="15">
        <f>VLOOKUP($B5396,Load!$A$2:$P$8785,K$1)</f>
        <v>0.56392838246087151</v>
      </c>
      <c r="L5396" s="15">
        <f>VLOOKUP($B5396,Load!$A$2:$P$8785,L$1)</f>
        <v>0.51160573975320089</v>
      </c>
      <c r="M5396" s="15">
        <f>VLOOKUP($B5396,Load!$A$2:$P$8785,M$1)</f>
        <v>0.5220908364891671</v>
      </c>
      <c r="N5396" s="15">
        <f>VLOOKUP($B5396,Load!$A$2:$P$8785,N$1)</f>
        <v>0.60938997125519001</v>
      </c>
      <c r="O5396" s="15">
        <f>VLOOKUP($B5396,Load!$A$2:$P$8785,O$1)</f>
        <v>0.56806973848069742</v>
      </c>
      <c r="P5396" s="15">
        <f>VLOOKUP($B5396,Load!$A$2:$P$8785,P$1)</f>
        <v>0.43626320077358249</v>
      </c>
    </row>
    <row r="5397" spans="1:16" x14ac:dyDescent="0.25">
      <c r="A5397" s="15">
        <v>5395</v>
      </c>
      <c r="B5397" s="15">
        <v>8134</v>
      </c>
      <c r="C5397" s="15">
        <v>93509118805.940994</v>
      </c>
      <c r="D5397" s="15">
        <f>VLOOKUP($B5397,Load!$A$2:$P$8785,D$1)</f>
        <v>0.64552475843391621</v>
      </c>
      <c r="E5397" s="15">
        <f>VLOOKUP($B5397,Load!$A$2:$P$8785,E$1)</f>
        <v>0.50369523289354656</v>
      </c>
      <c r="F5397" s="15">
        <f>VLOOKUP($B5397,Load!$A$2:$P$8785,F$1)</f>
        <v>0.64552475843391621</v>
      </c>
      <c r="G5397" s="15">
        <f>VLOOKUP($B5397,Load!$A$2:$P$8785,G$1)</f>
        <v>0.66260991674746728</v>
      </c>
      <c r="H5397" s="15">
        <f>VLOOKUP($B5397,Load!$A$2:$P$8785,H$1)</f>
        <v>0.69640910209967288</v>
      </c>
      <c r="I5397" s="15">
        <f>VLOOKUP($B5397,Load!$A$2:$P$8785,I$1)</f>
        <v>0.6775225969823796</v>
      </c>
      <c r="J5397" s="15">
        <f>VLOOKUP($B5397,Load!$A$2:$P$8785,J$1)</f>
        <v>0.64533919389616856</v>
      </c>
      <c r="K5397" s="15">
        <f>VLOOKUP($B5397,Load!$A$2:$P$8785,K$1)</f>
        <v>0.48041441226168735</v>
      </c>
      <c r="L5397" s="15">
        <f>VLOOKUP($B5397,Load!$A$2:$P$8785,L$1)</f>
        <v>0.53131359971146663</v>
      </c>
      <c r="M5397" s="15">
        <f>VLOOKUP($B5397,Load!$A$2:$P$8785,M$1)</f>
        <v>0.55274750753535817</v>
      </c>
      <c r="N5397" s="15">
        <f>VLOOKUP($B5397,Load!$A$2:$P$8785,N$1)</f>
        <v>0.58373256680506758</v>
      </c>
      <c r="O5397" s="15">
        <f>VLOOKUP($B5397,Load!$A$2:$P$8785,O$1)</f>
        <v>0.5228144458281444</v>
      </c>
      <c r="P5397" s="15">
        <f>VLOOKUP($B5397,Load!$A$2:$P$8785,P$1)</f>
        <v>0.44092677615599568</v>
      </c>
    </row>
    <row r="5398" spans="1:16" x14ac:dyDescent="0.25">
      <c r="A5398" s="15">
        <v>5396</v>
      </c>
      <c r="B5398" s="15">
        <v>7847</v>
      </c>
      <c r="C5398" s="15">
        <v>93509974559.466995</v>
      </c>
      <c r="D5398" s="15">
        <f>VLOOKUP($B5398,Load!$A$2:$P$8785,D$1)</f>
        <v>0.58614463873750378</v>
      </c>
      <c r="E5398" s="15">
        <f>VLOOKUP($B5398,Load!$A$2:$P$8785,E$1)</f>
        <v>0.49553670484220586</v>
      </c>
      <c r="F5398" s="15">
        <f>VLOOKUP($B5398,Load!$A$2:$P$8785,F$1)</f>
        <v>0.58614463873750378</v>
      </c>
      <c r="G5398" s="15">
        <f>VLOOKUP($B5398,Load!$A$2:$P$8785,G$1)</f>
        <v>0.63835300411247453</v>
      </c>
      <c r="H5398" s="15">
        <f>VLOOKUP($B5398,Load!$A$2:$P$8785,H$1)</f>
        <v>0.70477965744029825</v>
      </c>
      <c r="I5398" s="15">
        <f>VLOOKUP($B5398,Load!$A$2:$P$8785,I$1)</f>
        <v>0.66732318081102948</v>
      </c>
      <c r="J5398" s="15">
        <f>VLOOKUP($B5398,Load!$A$2:$P$8785,J$1)</f>
        <v>0.59064521479515675</v>
      </c>
      <c r="K5398" s="15">
        <f>VLOOKUP($B5398,Load!$A$2:$P$8785,K$1)</f>
        <v>0.45351516496270633</v>
      </c>
      <c r="L5398" s="15">
        <f>VLOOKUP($B5398,Load!$A$2:$P$8785,L$1)</f>
        <v>0.4769559728984723</v>
      </c>
      <c r="M5398" s="15">
        <f>VLOOKUP($B5398,Load!$A$2:$P$8785,M$1)</f>
        <v>0.51577916892083364</v>
      </c>
      <c r="N5398" s="15">
        <f>VLOOKUP($B5398,Load!$A$2:$P$8785,N$1)</f>
        <v>0.58886937080804858</v>
      </c>
      <c r="O5398" s="15">
        <f>VLOOKUP($B5398,Load!$A$2:$P$8785,O$1)</f>
        <v>0.5061768368617684</v>
      </c>
      <c r="P5398" s="15">
        <f>VLOOKUP($B5398,Load!$A$2:$P$8785,P$1)</f>
        <v>0.4272748730365396</v>
      </c>
    </row>
    <row r="5399" spans="1:16" x14ac:dyDescent="0.25">
      <c r="A5399" s="15">
        <v>5397</v>
      </c>
      <c r="B5399" s="15">
        <v>6884</v>
      </c>
      <c r="C5399" s="15">
        <v>93510323864.714996</v>
      </c>
      <c r="D5399" s="15">
        <f>VLOOKUP($B5399,Load!$A$2:$P$8785,D$1)</f>
        <v>0.65289712126784583</v>
      </c>
      <c r="E5399" s="15">
        <f>VLOOKUP($B5399,Load!$A$2:$P$8785,E$1)</f>
        <v>0.6093806004540101</v>
      </c>
      <c r="F5399" s="15">
        <f>VLOOKUP($B5399,Load!$A$2:$P$8785,F$1)</f>
        <v>0.65289712126784583</v>
      </c>
      <c r="G5399" s="15">
        <f>VLOOKUP($B5399,Load!$A$2:$P$8785,G$1)</f>
        <v>0.66938045404393332</v>
      </c>
      <c r="H5399" s="15">
        <f>VLOOKUP($B5399,Load!$A$2:$P$8785,H$1)</f>
        <v>0.70020750536348608</v>
      </c>
      <c r="I5399" s="15">
        <f>VLOOKUP($B5399,Load!$A$2:$P$8785,I$1)</f>
        <v>0.71068828473956314</v>
      </c>
      <c r="J5399" s="15">
        <f>VLOOKUP($B5399,Load!$A$2:$P$8785,J$1)</f>
        <v>0.70687510366561623</v>
      </c>
      <c r="K5399" s="15">
        <f>VLOOKUP($B5399,Load!$A$2:$P$8785,K$1)</f>
        <v>0.59439485227602451</v>
      </c>
      <c r="L5399" s="15">
        <f>VLOOKUP($B5399,Load!$A$2:$P$8785,L$1)</f>
        <v>0.55769379395625629</v>
      </c>
      <c r="M5399" s="15">
        <f>VLOOKUP($B5399,Load!$A$2:$P$8785,M$1)</f>
        <v>0.56637555710127008</v>
      </c>
      <c r="N5399" s="15">
        <f>VLOOKUP($B5399,Load!$A$2:$P$8785,N$1)</f>
        <v>0.48262003619716809</v>
      </c>
      <c r="O5399" s="15">
        <f>VLOOKUP($B5399,Load!$A$2:$P$8785,O$1)</f>
        <v>0.46410958904109589</v>
      </c>
      <c r="P5399" s="15">
        <f>VLOOKUP($B5399,Load!$A$2:$P$8785,P$1)</f>
        <v>0.44932501884465159</v>
      </c>
    </row>
    <row r="5400" spans="1:16" x14ac:dyDescent="0.25">
      <c r="A5400" s="15">
        <v>5398</v>
      </c>
      <c r="B5400" s="15">
        <v>5652</v>
      </c>
      <c r="C5400" s="15">
        <v>93511964003.401993</v>
      </c>
      <c r="D5400" s="15">
        <f>VLOOKUP($B5400,Load!$A$2:$P$8785,D$1)</f>
        <v>0.7617606740446019</v>
      </c>
      <c r="E5400" s="15">
        <f>VLOOKUP($B5400,Load!$A$2:$P$8785,E$1)</f>
        <v>0.74524228097424428</v>
      </c>
      <c r="F5400" s="15">
        <f>VLOOKUP($B5400,Load!$A$2:$P$8785,F$1)</f>
        <v>0.7617606740446019</v>
      </c>
      <c r="G5400" s="15">
        <f>VLOOKUP($B5400,Load!$A$2:$P$8785,G$1)</f>
        <v>0.73812230432311343</v>
      </c>
      <c r="H5400" s="15">
        <f>VLOOKUP($B5400,Load!$A$2:$P$8785,H$1)</f>
        <v>0.76330320402349383</v>
      </c>
      <c r="I5400" s="15">
        <f>VLOOKUP($B5400,Load!$A$2:$P$8785,I$1)</f>
        <v>0.78444061477860227</v>
      </c>
      <c r="J5400" s="15">
        <f>VLOOKUP($B5400,Load!$A$2:$P$8785,J$1)</f>
        <v>0.75775418809089401</v>
      </c>
      <c r="K5400" s="15">
        <f>VLOOKUP($B5400,Load!$A$2:$P$8785,K$1)</f>
        <v>0.77700592261345991</v>
      </c>
      <c r="L5400" s="15">
        <f>VLOOKUP($B5400,Load!$A$2:$P$8785,L$1)</f>
        <v>0.75600896514413785</v>
      </c>
      <c r="M5400" s="15">
        <f>VLOOKUP($B5400,Load!$A$2:$P$8785,M$1)</f>
        <v>0.72607362753432769</v>
      </c>
      <c r="N5400" s="15">
        <f>VLOOKUP($B5400,Load!$A$2:$P$8785,N$1)</f>
        <v>0.67425210262961777</v>
      </c>
      <c r="O5400" s="15">
        <f>VLOOKUP($B5400,Load!$A$2:$P$8785,O$1)</f>
        <v>0.8117808219178082</v>
      </c>
      <c r="P5400" s="15">
        <f>VLOOKUP($B5400,Load!$A$2:$P$8785,P$1)</f>
        <v>0.75619208600775112</v>
      </c>
    </row>
    <row r="5401" spans="1:16" x14ac:dyDescent="0.25">
      <c r="A5401" s="15">
        <v>5399</v>
      </c>
      <c r="B5401" s="15">
        <v>2420</v>
      </c>
      <c r="C5401" s="15">
        <v>93521531486.087997</v>
      </c>
      <c r="D5401" s="15">
        <f>VLOOKUP($B5401,Load!$A$2:$P$8785,D$1)</f>
        <v>0.56394396335551167</v>
      </c>
      <c r="E5401" s="15">
        <f>VLOOKUP($B5401,Load!$A$2:$P$8785,E$1)</f>
        <v>0.49289115704313097</v>
      </c>
      <c r="F5401" s="15">
        <f>VLOOKUP($B5401,Load!$A$2:$P$8785,F$1)</f>
        <v>0.56394396335551167</v>
      </c>
      <c r="G5401" s="15">
        <f>VLOOKUP($B5401,Load!$A$2:$P$8785,G$1)</f>
        <v>0.53331773044902875</v>
      </c>
      <c r="H5401" s="15">
        <f>VLOOKUP($B5401,Load!$A$2:$P$8785,H$1)</f>
        <v>0.55150705166531844</v>
      </c>
      <c r="I5401" s="15">
        <f>VLOOKUP($B5401,Load!$A$2:$P$8785,I$1)</f>
        <v>0.57387542644110712</v>
      </c>
      <c r="J5401" s="15">
        <f>VLOOKUP($B5401,Load!$A$2:$P$8785,J$1)</f>
        <v>0.57990545695803619</v>
      </c>
      <c r="K5401" s="15">
        <f>VLOOKUP($B5401,Load!$A$2:$P$8785,K$1)</f>
        <v>0.49178173377255119</v>
      </c>
      <c r="L5401" s="15">
        <f>VLOOKUP($B5401,Load!$A$2:$P$8785,L$1)</f>
        <v>0.51328026380194247</v>
      </c>
      <c r="M5401" s="15">
        <f>VLOOKUP($B5401,Load!$A$2:$P$8785,M$1)</f>
        <v>0.49674111858206454</v>
      </c>
      <c r="N5401" s="15">
        <f>VLOOKUP($B5401,Load!$A$2:$P$8785,N$1)</f>
        <v>0.45163951879058872</v>
      </c>
      <c r="O5401" s="15">
        <f>VLOOKUP($B5401,Load!$A$2:$P$8785,O$1)</f>
        <v>0.45743462017434622</v>
      </c>
      <c r="P5401" s="15">
        <f>VLOOKUP($B5401,Load!$A$2:$P$8785,P$1)</f>
        <v>0.42014816845214981</v>
      </c>
    </row>
    <row r="5402" spans="1:16" x14ac:dyDescent="0.25">
      <c r="A5402" s="15">
        <v>5400</v>
      </c>
      <c r="B5402" s="15">
        <v>1350</v>
      </c>
      <c r="C5402" s="15">
        <v>93522899638.285995</v>
      </c>
      <c r="D5402" s="15">
        <f>VLOOKUP($B5402,Load!$A$2:$P$8785,D$1)</f>
        <v>0.64410378147046043</v>
      </c>
      <c r="E5402" s="15">
        <f>VLOOKUP($B5402,Load!$A$2:$P$8785,E$1)</f>
        <v>0.58132072573349947</v>
      </c>
      <c r="F5402" s="15">
        <f>VLOOKUP($B5402,Load!$A$2:$P$8785,F$1)</f>
        <v>0.64410378147046043</v>
      </c>
      <c r="G5402" s="15">
        <f>VLOOKUP($B5402,Load!$A$2:$P$8785,G$1)</f>
        <v>0.59762947607743488</v>
      </c>
      <c r="H5402" s="15">
        <f>VLOOKUP($B5402,Load!$A$2:$P$8785,H$1)</f>
        <v>0.52228044877431157</v>
      </c>
      <c r="I5402" s="15">
        <f>VLOOKUP($B5402,Load!$A$2:$P$8785,I$1)</f>
        <v>0.53036964091020999</v>
      </c>
      <c r="J5402" s="15">
        <f>VLOOKUP($B5402,Load!$A$2:$P$8785,J$1)</f>
        <v>0.57824680709902143</v>
      </c>
      <c r="K5402" s="15">
        <f>VLOOKUP($B5402,Load!$A$2:$P$8785,K$1)</f>
        <v>0.65717114134052468</v>
      </c>
      <c r="L5402" s="15">
        <f>VLOOKUP($B5402,Load!$A$2:$P$8785,L$1)</f>
        <v>0.59481670402143394</v>
      </c>
      <c r="M5402" s="15">
        <f>VLOOKUP($B5402,Load!$A$2:$P$8785,M$1)</f>
        <v>0.54146379163768454</v>
      </c>
      <c r="N5402" s="15">
        <f>VLOOKUP($B5402,Load!$A$2:$P$8785,N$1)</f>
        <v>0.71281805599914827</v>
      </c>
      <c r="O5402" s="15">
        <f>VLOOKUP($B5402,Load!$A$2:$P$8785,O$1)</f>
        <v>0.5887173100871731</v>
      </c>
      <c r="P5402" s="15">
        <f>VLOOKUP($B5402,Load!$A$2:$P$8785,P$1)</f>
        <v>0.640531609523592</v>
      </c>
    </row>
    <row r="5403" spans="1:16" x14ac:dyDescent="0.25">
      <c r="A5403" s="15">
        <v>5401</v>
      </c>
      <c r="B5403" s="15">
        <v>7266</v>
      </c>
      <c r="C5403" s="15">
        <v>93528041738.419006</v>
      </c>
      <c r="D5403" s="15">
        <f>VLOOKUP($B5403,Load!$A$2:$P$8785,D$1)</f>
        <v>0.64933632017118592</v>
      </c>
      <c r="E5403" s="15">
        <f>VLOOKUP($B5403,Load!$A$2:$P$8785,E$1)</f>
        <v>0.72849852361364764</v>
      </c>
      <c r="F5403" s="15">
        <f>VLOOKUP($B5403,Load!$A$2:$P$8785,F$1)</f>
        <v>0.64933632017118592</v>
      </c>
      <c r="G5403" s="15">
        <f>VLOOKUP($B5403,Load!$A$2:$P$8785,G$1)</f>
        <v>0.62912501253803199</v>
      </c>
      <c r="H5403" s="15">
        <f>VLOOKUP($B5403,Load!$A$2:$P$8785,H$1)</f>
        <v>0.66816727042521018</v>
      </c>
      <c r="I5403" s="15">
        <f>VLOOKUP($B5403,Load!$A$2:$P$8785,I$1)</f>
        <v>0.6760454401575634</v>
      </c>
      <c r="J5403" s="15">
        <f>VLOOKUP($B5403,Load!$A$2:$P$8785,J$1)</f>
        <v>0.65786200033172992</v>
      </c>
      <c r="K5403" s="15">
        <f>VLOOKUP($B5403,Load!$A$2:$P$8785,K$1)</f>
        <v>0.70074587379883591</v>
      </c>
      <c r="L5403" s="15">
        <f>VLOOKUP($B5403,Load!$A$2:$P$8785,L$1)</f>
        <v>0.57925651132235878</v>
      </c>
      <c r="M5403" s="15">
        <f>VLOOKUP($B5403,Load!$A$2:$P$8785,M$1)</f>
        <v>0.59347708478244066</v>
      </c>
      <c r="N5403" s="15">
        <f>VLOOKUP($B5403,Load!$A$2:$P$8785,N$1)</f>
        <v>0.55900670712232514</v>
      </c>
      <c r="O5403" s="15">
        <f>VLOOKUP($B5403,Load!$A$2:$P$8785,O$1)</f>
        <v>0.48119551681195516</v>
      </c>
      <c r="P5403" s="15">
        <f>VLOOKUP($B5403,Load!$A$2:$P$8785,P$1)</f>
        <v>0.48977439716150067</v>
      </c>
    </row>
    <row r="5404" spans="1:16" x14ac:dyDescent="0.25">
      <c r="A5404" s="15">
        <v>5402</v>
      </c>
      <c r="B5404" s="15">
        <v>4165</v>
      </c>
      <c r="C5404" s="15">
        <v>93533535231.151993</v>
      </c>
      <c r="D5404" s="15">
        <f>VLOOKUP($B5404,Load!$A$2:$P$8785,D$1)</f>
        <v>0.80922130462402619</v>
      </c>
      <c r="E5404" s="15">
        <f>VLOOKUP($B5404,Load!$A$2:$P$8785,E$1)</f>
        <v>0.67440987216030313</v>
      </c>
      <c r="F5404" s="15">
        <f>VLOOKUP($B5404,Load!$A$2:$P$8785,F$1)</f>
        <v>0.80922130462402619</v>
      </c>
      <c r="G5404" s="15">
        <f>VLOOKUP($B5404,Load!$A$2:$P$8785,G$1)</f>
        <v>0.78842488882944928</v>
      </c>
      <c r="H5404" s="15">
        <f>VLOOKUP($B5404,Load!$A$2:$P$8785,H$1)</f>
        <v>0.78169732353251509</v>
      </c>
      <c r="I5404" s="15">
        <f>VLOOKUP($B5404,Load!$A$2:$P$8785,I$1)</f>
        <v>0.78338550276087648</v>
      </c>
      <c r="J5404" s="15">
        <f>VLOOKUP($B5404,Load!$A$2:$P$8785,J$1)</f>
        <v>0.75269530602089896</v>
      </c>
      <c r="K5404" s="15">
        <f>VLOOKUP($B5404,Load!$A$2:$P$8785,K$1)</f>
        <v>0.67340285719162296</v>
      </c>
      <c r="L5404" s="15">
        <f>VLOOKUP($B5404,Load!$A$2:$P$8785,L$1)</f>
        <v>0.66671819048355108</v>
      </c>
      <c r="M5404" s="15">
        <f>VLOOKUP($B5404,Load!$A$2:$P$8785,M$1)</f>
        <v>0.65149290259422421</v>
      </c>
      <c r="N5404" s="15">
        <f>VLOOKUP($B5404,Load!$A$2:$P$8785,N$1)</f>
        <v>0.768231661875865</v>
      </c>
      <c r="O5404" s="15">
        <f>VLOOKUP($B5404,Load!$A$2:$P$8785,O$1)</f>
        <v>0.78704856787048572</v>
      </c>
      <c r="P5404" s="15">
        <f>VLOOKUP($B5404,Load!$A$2:$P$8785,P$1)</f>
        <v>0.70126849250401657</v>
      </c>
    </row>
    <row r="5405" spans="1:16" x14ac:dyDescent="0.25">
      <c r="A5405" s="15">
        <v>5403</v>
      </c>
      <c r="B5405" s="15">
        <v>3762</v>
      </c>
      <c r="C5405" s="15">
        <v>93536461980.541</v>
      </c>
      <c r="D5405" s="15">
        <f>VLOOKUP($B5405,Load!$A$2:$P$8785,D$1)</f>
        <v>0.54843023838978233</v>
      </c>
      <c r="E5405" s="15">
        <f>VLOOKUP($B5405,Load!$A$2:$P$8785,E$1)</f>
        <v>0.74094113229445802</v>
      </c>
      <c r="F5405" s="15">
        <f>VLOOKUP($B5405,Load!$A$2:$P$8785,F$1)</f>
        <v>0.54843023838978233</v>
      </c>
      <c r="G5405" s="15">
        <f>VLOOKUP($B5405,Load!$A$2:$P$8785,G$1)</f>
        <v>0.55306095155304424</v>
      </c>
      <c r="H5405" s="15">
        <f>VLOOKUP($B5405,Load!$A$2:$P$8785,H$1)</f>
        <v>0.58674779305736291</v>
      </c>
      <c r="I5405" s="15">
        <f>VLOOKUP($B5405,Load!$A$2:$P$8785,I$1)</f>
        <v>0.58555199943727354</v>
      </c>
      <c r="J5405" s="15">
        <f>VLOOKUP($B5405,Load!$A$2:$P$8785,J$1)</f>
        <v>0.56149444352297229</v>
      </c>
      <c r="K5405" s="15">
        <f>VLOOKUP($B5405,Load!$A$2:$P$8785,K$1)</f>
        <v>0.7296591510351772</v>
      </c>
      <c r="L5405" s="15">
        <f>VLOOKUP($B5405,Load!$A$2:$P$8785,L$1)</f>
        <v>0.64082747249916272</v>
      </c>
      <c r="M5405" s="15">
        <f>VLOOKUP($B5405,Load!$A$2:$P$8785,M$1)</f>
        <v>0.64883942602467992</v>
      </c>
      <c r="N5405" s="15">
        <f>VLOOKUP($B5405,Load!$A$2:$P$8785,N$1)</f>
        <v>0.56060364100926219</v>
      </c>
      <c r="O5405" s="15">
        <f>VLOOKUP($B5405,Load!$A$2:$P$8785,O$1)</f>
        <v>0.62682440846824405</v>
      </c>
      <c r="P5405" s="15">
        <f>VLOOKUP($B5405,Load!$A$2:$P$8785,P$1)</f>
        <v>0.53339881373870279</v>
      </c>
    </row>
    <row r="5406" spans="1:16" x14ac:dyDescent="0.25">
      <c r="A5406" s="15">
        <v>5404</v>
      </c>
      <c r="B5406" s="15">
        <v>1299</v>
      </c>
      <c r="C5406" s="15">
        <v>93537958005.389008</v>
      </c>
      <c r="D5406" s="15">
        <f>VLOOKUP($B5406,Load!$A$2:$P$8785,D$1)</f>
        <v>0.5315122538366378</v>
      </c>
      <c r="E5406" s="15">
        <f>VLOOKUP($B5406,Load!$A$2:$P$8785,E$1)</f>
        <v>0.37262967451228046</v>
      </c>
      <c r="F5406" s="15">
        <f>VLOOKUP($B5406,Load!$A$2:$P$8785,F$1)</f>
        <v>0.5315122538366378</v>
      </c>
      <c r="G5406" s="15">
        <f>VLOOKUP($B5406,Load!$A$2:$P$8785,G$1)</f>
        <v>0.53766424821959946</v>
      </c>
      <c r="H5406" s="15">
        <f>VLOOKUP($B5406,Load!$A$2:$P$8785,H$1)</f>
        <v>0.54070973868392358</v>
      </c>
      <c r="I5406" s="15">
        <f>VLOOKUP($B5406,Load!$A$2:$P$8785,I$1)</f>
        <v>0.519607498329406</v>
      </c>
      <c r="J5406" s="15">
        <f>VLOOKUP($B5406,Load!$A$2:$P$8785,J$1)</f>
        <v>0.50232210980262071</v>
      </c>
      <c r="K5406" s="15">
        <f>VLOOKUP($B5406,Load!$A$2:$P$8785,K$1)</f>
        <v>0.37247606205943096</v>
      </c>
      <c r="L5406" s="15">
        <f>VLOOKUP($B5406,Load!$A$2:$P$8785,L$1)</f>
        <v>0.45006054048483912</v>
      </c>
      <c r="M5406" s="15">
        <f>VLOOKUP($B5406,Load!$A$2:$P$8785,M$1)</f>
        <v>0.44918463559780508</v>
      </c>
      <c r="N5406" s="15">
        <f>VLOOKUP($B5406,Load!$A$2:$P$8785,N$1)</f>
        <v>0.75526988182689236</v>
      </c>
      <c r="O5406" s="15">
        <f>VLOOKUP($B5406,Load!$A$2:$P$8785,O$1)</f>
        <v>0.62166874221668744</v>
      </c>
      <c r="P5406" s="15">
        <f>VLOOKUP($B5406,Load!$A$2:$P$8785,P$1)</f>
        <v>0.60380928451236149</v>
      </c>
    </row>
    <row r="5407" spans="1:16" x14ac:dyDescent="0.25">
      <c r="A5407" s="15">
        <v>5405</v>
      </c>
      <c r="B5407" s="15">
        <v>6718</v>
      </c>
      <c r="C5407" s="15">
        <v>93547538415.354996</v>
      </c>
      <c r="D5407" s="15">
        <f>VLOOKUP($B5407,Load!$A$2:$P$8785,D$1)</f>
        <v>0.55832692500585113</v>
      </c>
      <c r="E5407" s="15">
        <f>VLOOKUP($B5407,Load!$A$2:$P$8785,E$1)</f>
        <v>0.62562938435542503</v>
      </c>
      <c r="F5407" s="15">
        <f>VLOOKUP($B5407,Load!$A$2:$P$8785,F$1)</f>
        <v>0.55832692500585113</v>
      </c>
      <c r="G5407" s="15">
        <f>VLOOKUP($B5407,Load!$A$2:$P$8785,G$1)</f>
        <v>0.61401250459727841</v>
      </c>
      <c r="H5407" s="15">
        <f>VLOOKUP($B5407,Load!$A$2:$P$8785,H$1)</f>
        <v>0.68149685224914713</v>
      </c>
      <c r="I5407" s="15">
        <f>VLOOKUP($B5407,Load!$A$2:$P$8785,I$1)</f>
        <v>0.64372384201456057</v>
      </c>
      <c r="J5407" s="15">
        <f>VLOOKUP($B5407,Load!$A$2:$P$8785,J$1)</f>
        <v>0.6299137502073312</v>
      </c>
      <c r="K5407" s="15">
        <f>VLOOKUP($B5407,Load!$A$2:$P$8785,K$1)</f>
        <v>0.57719025755687925</v>
      </c>
      <c r="L5407" s="15">
        <f>VLOOKUP($B5407,Load!$A$2:$P$8785,L$1)</f>
        <v>0.53221526650694284</v>
      </c>
      <c r="M5407" s="15">
        <f>VLOOKUP($B5407,Load!$A$2:$P$8785,M$1)</f>
        <v>0.571888605507896</v>
      </c>
      <c r="N5407" s="15">
        <f>VLOOKUP($B5407,Load!$A$2:$P$8785,N$1)</f>
        <v>0.47359735973597361</v>
      </c>
      <c r="O5407" s="15">
        <f>VLOOKUP($B5407,Load!$A$2:$P$8785,O$1)</f>
        <v>0.4498879202988792</v>
      </c>
      <c r="P5407" s="15">
        <f>VLOOKUP($B5407,Load!$A$2:$P$8785,P$1)</f>
        <v>0.43228488544736066</v>
      </c>
    </row>
    <row r="5408" spans="1:16" x14ac:dyDescent="0.25">
      <c r="A5408" s="15">
        <v>5406</v>
      </c>
      <c r="B5408" s="15">
        <v>8728</v>
      </c>
      <c r="C5408" s="15">
        <v>93549004596.223007</v>
      </c>
      <c r="D5408" s="15">
        <f>VLOOKUP($B5408,Load!$A$2:$P$8785,D$1)</f>
        <v>0.67819051121735929</v>
      </c>
      <c r="E5408" s="15">
        <f>VLOOKUP($B5408,Load!$A$2:$P$8785,E$1)</f>
        <v>0.48835105565891207</v>
      </c>
      <c r="F5408" s="15">
        <f>VLOOKUP($B5408,Load!$A$2:$P$8785,F$1)</f>
        <v>0.67819051121735929</v>
      </c>
      <c r="G5408" s="15">
        <f>VLOOKUP($B5408,Load!$A$2:$P$8785,G$1)</f>
        <v>0.6811996389046775</v>
      </c>
      <c r="H5408" s="15">
        <f>VLOOKUP($B5408,Load!$A$2:$P$8785,H$1)</f>
        <v>0.71976224809200573</v>
      </c>
      <c r="I5408" s="15">
        <f>VLOOKUP($B5408,Load!$A$2:$P$8785,I$1)</f>
        <v>0.71582316322582917</v>
      </c>
      <c r="J5408" s="15">
        <f>VLOOKUP($B5408,Load!$A$2:$P$8785,J$1)</f>
        <v>0.70737269862332064</v>
      </c>
      <c r="K5408" s="15">
        <f>VLOOKUP($B5408,Load!$A$2:$P$8785,K$1)</f>
        <v>0.48886309716841048</v>
      </c>
      <c r="L5408" s="15">
        <f>VLOOKUP($B5408,Load!$A$2:$P$8785,L$1)</f>
        <v>0.52701136100162305</v>
      </c>
      <c r="M5408" s="15">
        <f>VLOOKUP($B5408,Load!$A$2:$P$8785,M$1)</f>
        <v>0.52489888450936451</v>
      </c>
      <c r="N5408" s="15">
        <f>VLOOKUP($B5408,Load!$A$2:$P$8785,N$1)</f>
        <v>0.747657830299159</v>
      </c>
      <c r="O5408" s="15">
        <f>VLOOKUP($B5408,Load!$A$2:$P$8785,O$1)</f>
        <v>0.63623910336239098</v>
      </c>
      <c r="P5408" s="15">
        <f>VLOOKUP($B5408,Load!$A$2:$P$8785,P$1)</f>
        <v>0.63288715289674657</v>
      </c>
    </row>
    <row r="5409" spans="1:16" x14ac:dyDescent="0.25">
      <c r="A5409" s="15">
        <v>5407</v>
      </c>
      <c r="B5409" s="15">
        <v>7245</v>
      </c>
      <c r="C5409" s="15">
        <v>93549473468.666</v>
      </c>
      <c r="D5409" s="15">
        <f>VLOOKUP($B5409,Load!$A$2:$P$8785,D$1)</f>
        <v>0.6211508241666388</v>
      </c>
      <c r="E5409" s="15">
        <f>VLOOKUP($B5409,Load!$A$2:$P$8785,E$1)</f>
        <v>0.70752188977453101</v>
      </c>
      <c r="F5409" s="15">
        <f>VLOOKUP($B5409,Load!$A$2:$P$8785,F$1)</f>
        <v>0.6211508241666388</v>
      </c>
      <c r="G5409" s="15">
        <f>VLOOKUP($B5409,Load!$A$2:$P$8785,G$1)</f>
        <v>0.64769801731920162</v>
      </c>
      <c r="H5409" s="15">
        <f>VLOOKUP($B5409,Load!$A$2:$P$8785,H$1)</f>
        <v>0.71128618154960788</v>
      </c>
      <c r="I5409" s="15">
        <f>VLOOKUP($B5409,Load!$A$2:$P$8785,I$1)</f>
        <v>0.69517813807899276</v>
      </c>
      <c r="J5409" s="15">
        <f>VLOOKUP($B5409,Load!$A$2:$P$8785,J$1)</f>
        <v>0.69215458616686021</v>
      </c>
      <c r="K5409" s="15">
        <f>VLOOKUP($B5409,Load!$A$2:$P$8785,K$1)</f>
        <v>0.67531447882708362</v>
      </c>
      <c r="L5409" s="15">
        <f>VLOOKUP($B5409,Load!$A$2:$P$8785,L$1)</f>
        <v>0.58224489270165136</v>
      </c>
      <c r="M5409" s="15">
        <f>VLOOKUP($B5409,Load!$A$2:$P$8785,M$1)</f>
        <v>0.60669294381327765</v>
      </c>
      <c r="N5409" s="15">
        <f>VLOOKUP($B5409,Load!$A$2:$P$8785,N$1)</f>
        <v>0.51471840732460339</v>
      </c>
      <c r="O5409" s="15">
        <f>VLOOKUP($B5409,Load!$A$2:$P$8785,O$1)</f>
        <v>0.43671232876712329</v>
      </c>
      <c r="P5409" s="15">
        <f>VLOOKUP($B5409,Load!$A$2:$P$8785,P$1)</f>
        <v>0.42214303661572911</v>
      </c>
    </row>
    <row r="5410" spans="1:16" x14ac:dyDescent="0.25">
      <c r="A5410" s="15">
        <v>5408</v>
      </c>
      <c r="B5410" s="15">
        <v>1506</v>
      </c>
      <c r="C5410" s="15">
        <v>93550170940.565002</v>
      </c>
      <c r="D5410" s="15">
        <f>VLOOKUP($B5410,Load!$A$2:$P$8785,D$1)</f>
        <v>0.63638035373967705</v>
      </c>
      <c r="E5410" s="15">
        <f>VLOOKUP($B5410,Load!$A$2:$P$8785,E$1)</f>
        <v>0.51951731553704616</v>
      </c>
      <c r="F5410" s="15">
        <f>VLOOKUP($B5410,Load!$A$2:$P$8785,F$1)</f>
        <v>0.63638035373967705</v>
      </c>
      <c r="G5410" s="15">
        <f>VLOOKUP($B5410,Load!$A$2:$P$8785,G$1)</f>
        <v>0.61820856598348328</v>
      </c>
      <c r="H5410" s="15">
        <f>VLOOKUP($B5410,Load!$A$2:$P$8785,H$1)</f>
        <v>0.66475574156789641</v>
      </c>
      <c r="I5410" s="15">
        <f>VLOOKUP($B5410,Load!$A$2:$P$8785,I$1)</f>
        <v>0.67636197376288121</v>
      </c>
      <c r="J5410" s="15">
        <f>VLOOKUP($B5410,Load!$A$2:$P$8785,J$1)</f>
        <v>0.69290097860341682</v>
      </c>
      <c r="K5410" s="15">
        <f>VLOOKUP($B5410,Load!$A$2:$P$8785,K$1)</f>
        <v>0.53986243151444813</v>
      </c>
      <c r="L5410" s="15">
        <f>VLOOKUP($B5410,Load!$A$2:$P$8785,L$1)</f>
        <v>0.57521189169693687</v>
      </c>
      <c r="M5410" s="15">
        <f>VLOOKUP($B5410,Load!$A$2:$P$8785,M$1)</f>
        <v>0.5605791277017802</v>
      </c>
      <c r="N5410" s="15">
        <f>VLOOKUP($B5410,Load!$A$2:$P$8785,N$1)</f>
        <v>0.60169807303310974</v>
      </c>
      <c r="O5410" s="15">
        <f>VLOOKUP($B5410,Load!$A$2:$P$8785,O$1)</f>
        <v>0.51539227895392281</v>
      </c>
      <c r="P5410" s="15">
        <f>VLOOKUP($B5410,Load!$A$2:$P$8785,P$1)</f>
        <v>0.48245734256150202</v>
      </c>
    </row>
    <row r="5411" spans="1:16" x14ac:dyDescent="0.25">
      <c r="A5411" s="15">
        <v>5409</v>
      </c>
      <c r="B5411" s="15">
        <v>1297</v>
      </c>
      <c r="C5411" s="15">
        <v>93562637618.682007</v>
      </c>
      <c r="D5411" s="15">
        <f>VLOOKUP($B5411,Load!$A$2:$P$8785,D$1)</f>
        <v>0.5537296465946705</v>
      </c>
      <c r="E5411" s="15">
        <f>VLOOKUP($B5411,Load!$A$2:$P$8785,E$1)</f>
        <v>0.38911741111812798</v>
      </c>
      <c r="F5411" s="15">
        <f>VLOOKUP($B5411,Load!$A$2:$P$8785,F$1)</f>
        <v>0.5537296465946705</v>
      </c>
      <c r="G5411" s="15">
        <f>VLOOKUP($B5411,Load!$A$2:$P$8785,G$1)</f>
        <v>0.58788324584573204</v>
      </c>
      <c r="H5411" s="15">
        <f>VLOOKUP($B5411,Load!$A$2:$P$8785,H$1)</f>
        <v>0.6380965779200225</v>
      </c>
      <c r="I5411" s="15">
        <f>VLOOKUP($B5411,Load!$A$2:$P$8785,I$1)</f>
        <v>0.58309007139591318</v>
      </c>
      <c r="J5411" s="15">
        <f>VLOOKUP($B5411,Load!$A$2:$P$8785,J$1)</f>
        <v>0.52745065516669432</v>
      </c>
      <c r="K5411" s="15">
        <f>VLOOKUP($B5411,Load!$A$2:$P$8785,K$1)</f>
        <v>0.37725511614808238</v>
      </c>
      <c r="L5411" s="15">
        <f>VLOOKUP($B5411,Load!$A$2:$P$8785,L$1)</f>
        <v>0.45346111239920656</v>
      </c>
      <c r="M5411" s="15">
        <f>VLOOKUP($B5411,Load!$A$2:$P$8785,M$1)</f>
        <v>0.46469330447999591</v>
      </c>
      <c r="N5411" s="15">
        <f>VLOOKUP($B5411,Load!$A$2:$P$8785,N$1)</f>
        <v>0.73195464707761093</v>
      </c>
      <c r="O5411" s="15">
        <f>VLOOKUP($B5411,Load!$A$2:$P$8785,O$1)</f>
        <v>0.60762141967621419</v>
      </c>
      <c r="P5411" s="15">
        <f>VLOOKUP($B5411,Load!$A$2:$P$8785,P$1)</f>
        <v>0.53698120103245861</v>
      </c>
    </row>
    <row r="5412" spans="1:16" x14ac:dyDescent="0.25">
      <c r="A5412" s="15">
        <v>5410</v>
      </c>
      <c r="B5412" s="15">
        <v>7611</v>
      </c>
      <c r="C5412" s="15">
        <v>93565943855.291</v>
      </c>
      <c r="D5412" s="15">
        <f>VLOOKUP($B5412,Load!$A$2:$P$8785,D$1)</f>
        <v>0.50165502022802499</v>
      </c>
      <c r="E5412" s="15">
        <f>VLOOKUP($B5412,Load!$A$2:$P$8785,E$1)</f>
        <v>0.40319855262933313</v>
      </c>
      <c r="F5412" s="15">
        <f>VLOOKUP($B5412,Load!$A$2:$P$8785,F$1)</f>
        <v>0.50165502022802499</v>
      </c>
      <c r="G5412" s="15">
        <f>VLOOKUP($B5412,Load!$A$2:$P$8785,G$1)</f>
        <v>0.51076599017018287</v>
      </c>
      <c r="H5412" s="15">
        <f>VLOOKUP($B5412,Load!$A$2:$P$8785,H$1)</f>
        <v>0.54120212429219572</v>
      </c>
      <c r="I5412" s="15">
        <f>VLOOKUP($B5412,Load!$A$2:$P$8785,I$1)</f>
        <v>0.5181303415045897</v>
      </c>
      <c r="J5412" s="15">
        <f>VLOOKUP($B5412,Load!$A$2:$P$8785,J$1)</f>
        <v>0.48175485155083764</v>
      </c>
      <c r="K5412" s="15">
        <f>VLOOKUP($B5412,Load!$A$2:$P$8785,K$1)</f>
        <v>0.40027991602519242</v>
      </c>
      <c r="L5412" s="15">
        <f>VLOOKUP($B5412,Load!$A$2:$P$8785,L$1)</f>
        <v>0.44477934925419277</v>
      </c>
      <c r="M5412" s="15">
        <f>VLOOKUP($B5412,Load!$A$2:$P$8785,M$1)</f>
        <v>0.44730401628152616</v>
      </c>
      <c r="N5412" s="15">
        <f>VLOOKUP($B5412,Load!$A$2:$P$8785,N$1)</f>
        <v>0.6706856169487917</v>
      </c>
      <c r="O5412" s="15">
        <f>VLOOKUP($B5412,Load!$A$2:$P$8785,O$1)</f>
        <v>0.56004981320049818</v>
      </c>
      <c r="P5412" s="15">
        <f>VLOOKUP($B5412,Load!$A$2:$P$8785,P$1)</f>
        <v>0.51097177489968559</v>
      </c>
    </row>
    <row r="5413" spans="1:16" x14ac:dyDescent="0.25">
      <c r="A5413" s="15">
        <v>5411</v>
      </c>
      <c r="B5413" s="15">
        <v>3987</v>
      </c>
      <c r="C5413" s="15">
        <v>93579386012.975998</v>
      </c>
      <c r="D5413" s="15">
        <f>VLOOKUP($B5413,Load!$A$2:$P$8785,D$1)</f>
        <v>0.53507305493329771</v>
      </c>
      <c r="E5413" s="15">
        <f>VLOOKUP($B5413,Load!$A$2:$P$8785,E$1)</f>
        <v>0.51712778849272045</v>
      </c>
      <c r="F5413" s="15">
        <f>VLOOKUP($B5413,Load!$A$2:$P$8785,F$1)</f>
        <v>0.53507305493329771</v>
      </c>
      <c r="G5413" s="15">
        <f>VLOOKUP($B5413,Load!$A$2:$P$8785,G$1)</f>
        <v>0.54525393694205759</v>
      </c>
      <c r="H5413" s="15">
        <f>VLOOKUP($B5413,Load!$A$2:$P$8785,H$1)</f>
        <v>0.5549185805226321</v>
      </c>
      <c r="I5413" s="15">
        <f>VLOOKUP($B5413,Load!$A$2:$P$8785,I$1)</f>
        <v>0.53726303942601905</v>
      </c>
      <c r="J5413" s="15">
        <f>VLOOKUP($B5413,Load!$A$2:$P$8785,J$1)</f>
        <v>0.46334383811577379</v>
      </c>
      <c r="K5413" s="15">
        <f>VLOOKUP($B5413,Load!$A$2:$P$8785,K$1)</f>
        <v>0.50291010257898239</v>
      </c>
      <c r="L5413" s="15">
        <f>VLOOKUP($B5413,Load!$A$2:$P$8785,L$1)</f>
        <v>0.5386042198006028</v>
      </c>
      <c r="M5413" s="15">
        <f>VLOOKUP($B5413,Load!$A$2:$P$8785,M$1)</f>
        <v>0.55563284128088208</v>
      </c>
      <c r="N5413" s="15">
        <f>VLOOKUP($B5413,Load!$A$2:$P$8785,N$1)</f>
        <v>0.67994783349302668</v>
      </c>
      <c r="O5413" s="15">
        <f>VLOOKUP($B5413,Load!$A$2:$P$8785,O$1)</f>
        <v>0.67377334993773352</v>
      </c>
      <c r="P5413" s="15">
        <f>VLOOKUP($B5413,Load!$A$2:$P$8785,P$1)</f>
        <v>0.66111606021151714</v>
      </c>
    </row>
    <row r="5414" spans="1:16" x14ac:dyDescent="0.25">
      <c r="A5414" s="15">
        <v>5412</v>
      </c>
      <c r="B5414" s="15">
        <v>7649</v>
      </c>
      <c r="C5414" s="15">
        <v>93594222249.608002</v>
      </c>
      <c r="D5414" s="15">
        <f>VLOOKUP($B5414,Load!$A$2:$P$8785,D$1)</f>
        <v>0.5846902270219666</v>
      </c>
      <c r="E5414" s="15">
        <f>VLOOKUP($B5414,Load!$A$2:$P$8785,E$1)</f>
        <v>0.49236204748331597</v>
      </c>
      <c r="F5414" s="15">
        <f>VLOOKUP($B5414,Load!$A$2:$P$8785,F$1)</f>
        <v>0.5846902270219666</v>
      </c>
      <c r="G5414" s="15">
        <f>VLOOKUP($B5414,Load!$A$2:$P$8785,G$1)</f>
        <v>0.55424788525193081</v>
      </c>
      <c r="H5414" s="15">
        <f>VLOOKUP($B5414,Load!$A$2:$P$8785,H$1)</f>
        <v>0.59156613793831114</v>
      </c>
      <c r="I5414" s="15">
        <f>VLOOKUP($B5414,Load!$A$2:$P$8785,I$1)</f>
        <v>0.59226954595012837</v>
      </c>
      <c r="J5414" s="15">
        <f>VLOOKUP($B5414,Load!$A$2:$P$8785,J$1)</f>
        <v>0.65367390943771775</v>
      </c>
      <c r="K5414" s="15">
        <f>VLOOKUP($B5414,Load!$A$2:$P$8785,K$1)</f>
        <v>0.5185444366689993</v>
      </c>
      <c r="L5414" s="15">
        <f>VLOOKUP($B5414,Load!$A$2:$P$8785,L$1)</f>
        <v>0.5313393616199088</v>
      </c>
      <c r="M5414" s="15">
        <f>VLOOKUP($B5414,Load!$A$2:$P$8785,M$1)</f>
        <v>0.49980678568668369</v>
      </c>
      <c r="N5414" s="15">
        <f>VLOOKUP($B5414,Load!$A$2:$P$8785,N$1)</f>
        <v>0.59248908761843921</v>
      </c>
      <c r="O5414" s="15">
        <f>VLOOKUP($B5414,Load!$A$2:$P$8785,O$1)</f>
        <v>0.53504358655043582</v>
      </c>
      <c r="P5414" s="15">
        <f>VLOOKUP($B5414,Load!$A$2:$P$8785,P$1)</f>
        <v>0.5070657925793951</v>
      </c>
    </row>
    <row r="5415" spans="1:16" x14ac:dyDescent="0.25">
      <c r="A5415" s="15">
        <v>5413</v>
      </c>
      <c r="B5415" s="15">
        <v>148</v>
      </c>
      <c r="C5415" s="15">
        <v>93595385660.526993</v>
      </c>
      <c r="D5415" s="15">
        <f>VLOOKUP($B5415,Load!$A$2:$P$8785,D$1)</f>
        <v>0.63562807181784742</v>
      </c>
      <c r="E5415" s="15">
        <f>VLOOKUP($B5415,Load!$A$2:$P$8785,E$1)</f>
        <v>0.56176074007066168</v>
      </c>
      <c r="F5415" s="15">
        <f>VLOOKUP($B5415,Load!$A$2:$P$8785,F$1)</f>
        <v>0.63562807181784742</v>
      </c>
      <c r="G5415" s="15">
        <f>VLOOKUP($B5415,Load!$A$2:$P$8785,G$1)</f>
        <v>0.6312982714233174</v>
      </c>
      <c r="H5415" s="15">
        <f>VLOOKUP($B5415,Load!$A$2:$P$8785,H$1)</f>
        <v>0.55379312770372457</v>
      </c>
      <c r="I5415" s="15">
        <f>VLOOKUP($B5415,Load!$A$2:$P$8785,I$1)</f>
        <v>0.54507086835719054</v>
      </c>
      <c r="J5415" s="15">
        <f>VLOOKUP($B5415,Load!$A$2:$P$8785,J$1)</f>
        <v>0.53350472715209818</v>
      </c>
      <c r="K5415" s="15">
        <f>VLOOKUP($B5415,Load!$A$2:$P$8785,K$1)</f>
        <v>0.57295738107835947</v>
      </c>
      <c r="L5415" s="15">
        <f>VLOOKUP($B5415,Load!$A$2:$P$8785,L$1)</f>
        <v>0.58569698843290308</v>
      </c>
      <c r="M5415" s="15">
        <f>VLOOKUP($B5415,Load!$A$2:$P$8785,M$1)</f>
        <v>0.57588170131643357</v>
      </c>
      <c r="N5415" s="15">
        <f>VLOOKUP($B5415,Load!$A$2:$P$8785,N$1)</f>
        <v>0.86505908655381669</v>
      </c>
      <c r="O5415" s="15">
        <f>VLOOKUP($B5415,Load!$A$2:$P$8785,O$1)</f>
        <v>0.64067247820672479</v>
      </c>
      <c r="P5415" s="15">
        <f>VLOOKUP($B5415,Load!$A$2:$P$8785,P$1)</f>
        <v>0.6576212339249411</v>
      </c>
    </row>
    <row r="5416" spans="1:16" x14ac:dyDescent="0.25">
      <c r="A5416" s="15">
        <v>5414</v>
      </c>
      <c r="B5416" s="15">
        <v>3479</v>
      </c>
      <c r="C5416" s="15">
        <v>93604232140.533997</v>
      </c>
      <c r="D5416" s="15">
        <f>VLOOKUP($B5416,Load!$A$2:$P$8785,D$1)</f>
        <v>0.68671637299809418</v>
      </c>
      <c r="E5416" s="15">
        <f>VLOOKUP($B5416,Load!$A$2:$P$8785,E$1)</f>
        <v>0.6527163802078888</v>
      </c>
      <c r="F5416" s="15">
        <f>VLOOKUP($B5416,Load!$A$2:$P$8785,F$1)</f>
        <v>0.68671637299809418</v>
      </c>
      <c r="G5416" s="15">
        <f>VLOOKUP($B5416,Load!$A$2:$P$8785,G$1)</f>
        <v>0.76933364539101945</v>
      </c>
      <c r="H5416" s="15">
        <f>VLOOKUP($B5416,Load!$A$2:$P$8785,H$1)</f>
        <v>0.69612773889494606</v>
      </c>
      <c r="I5416" s="15">
        <f>VLOOKUP($B5416,Load!$A$2:$P$8785,I$1)</f>
        <v>0.63897583793479407</v>
      </c>
      <c r="J5416" s="15">
        <f>VLOOKUP($B5416,Load!$A$2:$P$8785,J$1)</f>
        <v>0.55009122574224578</v>
      </c>
      <c r="K5416" s="15">
        <f>VLOOKUP($B5416,Load!$A$2:$P$8785,K$1)</f>
        <v>0.58410281793510732</v>
      </c>
      <c r="L5416" s="15">
        <f>VLOOKUP($B5416,Load!$A$2:$P$8785,L$1)</f>
        <v>0.57433598680990283</v>
      </c>
      <c r="M5416" s="15">
        <f>VLOOKUP($B5416,Load!$A$2:$P$8785,M$1)</f>
        <v>0.63276399515676118</v>
      </c>
      <c r="N5416" s="15">
        <f>VLOOKUP($B5416,Load!$A$2:$P$8785,N$1)</f>
        <v>0.49097732353880547</v>
      </c>
      <c r="O5416" s="15">
        <f>VLOOKUP($B5416,Load!$A$2:$P$8785,O$1)</f>
        <v>0.48468244084682444</v>
      </c>
      <c r="P5416" s="15">
        <f>VLOOKUP($B5416,Load!$A$2:$P$8785,P$1)</f>
        <v>0.46110387781051804</v>
      </c>
    </row>
    <row r="5417" spans="1:16" x14ac:dyDescent="0.25">
      <c r="A5417" s="15">
        <v>5415</v>
      </c>
      <c r="B5417" s="15">
        <v>841</v>
      </c>
      <c r="C5417" s="15">
        <v>93619174756.181</v>
      </c>
      <c r="D5417" s="15">
        <f>VLOOKUP($B5417,Load!$A$2:$P$8785,D$1)</f>
        <v>0.61653682837941759</v>
      </c>
      <c r="E5417" s="15">
        <f>VLOOKUP($B5417,Load!$A$2:$P$8785,E$1)</f>
        <v>0.47225588421034664</v>
      </c>
      <c r="F5417" s="15">
        <f>VLOOKUP($B5417,Load!$A$2:$P$8785,F$1)</f>
        <v>0.61653682837941759</v>
      </c>
      <c r="G5417" s="15">
        <f>VLOOKUP($B5417,Load!$A$2:$P$8785,G$1)</f>
        <v>0.64739710455046973</v>
      </c>
      <c r="H5417" s="15">
        <f>VLOOKUP($B5417,Load!$A$2:$P$8785,H$1)</f>
        <v>0.66071114549994725</v>
      </c>
      <c r="I5417" s="15">
        <f>VLOOKUP($B5417,Load!$A$2:$P$8785,I$1)</f>
        <v>0.60517708296697503</v>
      </c>
      <c r="J5417" s="15">
        <f>VLOOKUP($B5417,Load!$A$2:$P$8785,J$1)</f>
        <v>0.54905456958036158</v>
      </c>
      <c r="K5417" s="15">
        <f>VLOOKUP($B5417,Load!$A$2:$P$8785,K$1)</f>
        <v>0.46140060420898121</v>
      </c>
      <c r="L5417" s="15">
        <f>VLOOKUP($B5417,Load!$A$2:$P$8785,L$1)</f>
        <v>0.51480021640003093</v>
      </c>
      <c r="M5417" s="15">
        <f>VLOOKUP($B5417,Load!$A$2:$P$8785,M$1)</f>
        <v>0.51907669320143235</v>
      </c>
      <c r="N5417" s="15">
        <f>VLOOKUP($B5417,Load!$A$2:$P$8785,N$1)</f>
        <v>0.80363036303630364</v>
      </c>
      <c r="O5417" s="15">
        <f>VLOOKUP($B5417,Load!$A$2:$P$8785,O$1)</f>
        <v>0.64744707347447072</v>
      </c>
      <c r="P5417" s="15">
        <f>VLOOKUP($B5417,Load!$A$2:$P$8785,P$1)</f>
        <v>0.58997464537792099</v>
      </c>
    </row>
    <row r="5418" spans="1:16" x14ac:dyDescent="0.25">
      <c r="A5418" s="15">
        <v>5416</v>
      </c>
      <c r="B5418" s="15">
        <v>3864</v>
      </c>
      <c r="C5418" s="15">
        <v>93631473927.143005</v>
      </c>
      <c r="D5418" s="15">
        <f>VLOOKUP($B5418,Load!$A$2:$P$8785,D$1)</f>
        <v>0.67959477080477448</v>
      </c>
      <c r="E5418" s="15">
        <f>VLOOKUP($B5418,Load!$A$2:$P$8785,E$1)</f>
        <v>0.55645257642219526</v>
      </c>
      <c r="F5418" s="15">
        <f>VLOOKUP($B5418,Load!$A$2:$P$8785,F$1)</f>
        <v>0.67959477080477448</v>
      </c>
      <c r="G5418" s="15">
        <f>VLOOKUP($B5418,Load!$A$2:$P$8785,G$1)</f>
        <v>0.75149620515563875</v>
      </c>
      <c r="H5418" s="15">
        <f>VLOOKUP($B5418,Load!$A$2:$P$8785,H$1)</f>
        <v>0.82070129778778178</v>
      </c>
      <c r="I5418" s="15">
        <f>VLOOKUP($B5418,Load!$A$2:$P$8785,I$1)</f>
        <v>0.74005556923293359</v>
      </c>
      <c r="J5418" s="15">
        <f>VLOOKUP($B5418,Load!$A$2:$P$8785,J$1)</f>
        <v>0.6545447006137004</v>
      </c>
      <c r="K5418" s="15">
        <f>VLOOKUP($B5418,Load!$A$2:$P$8785,K$1)</f>
        <v>0.5181689395620338</v>
      </c>
      <c r="L5418" s="15">
        <f>VLOOKUP($B5418,Load!$A$2:$P$8785,L$1)</f>
        <v>0.53298812376020821</v>
      </c>
      <c r="M5418" s="15">
        <f>VLOOKUP($B5418,Load!$A$2:$P$8785,M$1)</f>
        <v>0.57057474817734499</v>
      </c>
      <c r="N5418" s="15">
        <f>VLOOKUP($B5418,Load!$A$2:$P$8785,N$1)</f>
        <v>0.5418396678377515</v>
      </c>
      <c r="O5418" s="15">
        <f>VLOOKUP($B5418,Load!$A$2:$P$8785,O$1)</f>
        <v>0.51108343711083437</v>
      </c>
      <c r="P5418" s="15">
        <f>VLOOKUP($B5418,Load!$A$2:$P$8785,P$1)</f>
        <v>0.48226699254589334</v>
      </c>
    </row>
    <row r="5419" spans="1:16" x14ac:dyDescent="0.25">
      <c r="A5419" s="15">
        <v>5417</v>
      </c>
      <c r="B5419" s="15">
        <v>7533</v>
      </c>
      <c r="C5419" s="15">
        <v>93637738051.886993</v>
      </c>
      <c r="D5419" s="15">
        <f>VLOOKUP($B5419,Load!$A$2:$P$8785,D$1)</f>
        <v>0.71418302183289306</v>
      </c>
      <c r="E5419" s="15">
        <f>VLOOKUP($B5419,Load!$A$2:$P$8785,E$1)</f>
        <v>0.5399648398163478</v>
      </c>
      <c r="F5419" s="15">
        <f>VLOOKUP($B5419,Load!$A$2:$P$8785,F$1)</f>
        <v>0.71418302183289306</v>
      </c>
      <c r="G5419" s="15">
        <f>VLOOKUP($B5419,Load!$A$2:$P$8785,G$1)</f>
        <v>0.72633655421445054</v>
      </c>
      <c r="H5419" s="15">
        <f>VLOOKUP($B5419,Load!$A$2:$P$8785,H$1)</f>
        <v>0.76973938733162173</v>
      </c>
      <c r="I5419" s="15">
        <f>VLOOKUP($B5419,Load!$A$2:$P$8785,I$1)</f>
        <v>0.75071220061196497</v>
      </c>
      <c r="J5419" s="15">
        <f>VLOOKUP($B5419,Load!$A$2:$P$8785,J$1)</f>
        <v>0.73606734118427597</v>
      </c>
      <c r="K5419" s="15">
        <f>VLOOKUP($B5419,Load!$A$2:$P$8785,K$1)</f>
        <v>0.51144412773728853</v>
      </c>
      <c r="L5419" s="15">
        <f>VLOOKUP($B5419,Load!$A$2:$P$8785,L$1)</f>
        <v>0.53340031429528301</v>
      </c>
      <c r="M5419" s="15">
        <f>VLOOKUP($B5419,Load!$A$2:$P$8785,M$1)</f>
        <v>0.55308241234510658</v>
      </c>
      <c r="N5419" s="15">
        <f>VLOOKUP($B5419,Load!$A$2:$P$8785,N$1)</f>
        <v>0.52515170871925898</v>
      </c>
      <c r="O5419" s="15">
        <f>VLOOKUP($B5419,Load!$A$2:$P$8785,O$1)</f>
        <v>0.45551681195516813</v>
      </c>
      <c r="P5419" s="15">
        <f>VLOOKUP($B5419,Load!$A$2:$P$8785,P$1)</f>
        <v>0.42620891294913088</v>
      </c>
    </row>
    <row r="5420" spans="1:16" x14ac:dyDescent="0.25">
      <c r="A5420" s="15">
        <v>5418</v>
      </c>
      <c r="B5420" s="15">
        <v>7711</v>
      </c>
      <c r="C5420" s="15">
        <v>93665564857.514008</v>
      </c>
      <c r="D5420" s="15">
        <f>VLOOKUP($B5420,Load!$A$2:$P$8785,D$1)</f>
        <v>0.63531044167307504</v>
      </c>
      <c r="E5420" s="15">
        <f>VLOOKUP($B5420,Load!$A$2:$P$8785,E$1)</f>
        <v>0.47713734660089779</v>
      </c>
      <c r="F5420" s="15">
        <f>VLOOKUP($B5420,Load!$A$2:$P$8785,F$1)</f>
        <v>0.63531044167307504</v>
      </c>
      <c r="G5420" s="15">
        <f>VLOOKUP($B5420,Load!$A$2:$P$8785,G$1)</f>
        <v>0.55760807783610289</v>
      </c>
      <c r="H5420" s="15">
        <f>VLOOKUP($B5420,Load!$A$2:$P$8785,H$1)</f>
        <v>0.48679351457813103</v>
      </c>
      <c r="I5420" s="15">
        <f>VLOOKUP($B5420,Load!$A$2:$P$8785,I$1)</f>
        <v>0.52481271761685366</v>
      </c>
      <c r="J5420" s="15">
        <f>VLOOKUP($B5420,Load!$A$2:$P$8785,J$1)</f>
        <v>0.63206999502405037</v>
      </c>
      <c r="K5420" s="15">
        <f>VLOOKUP($B5420,Load!$A$2:$P$8785,K$1)</f>
        <v>0.50475345201317656</v>
      </c>
      <c r="L5420" s="15">
        <f>VLOOKUP($B5420,Load!$A$2:$P$8785,L$1)</f>
        <v>0.52144678877811268</v>
      </c>
      <c r="M5420" s="15">
        <f>VLOOKUP($B5420,Load!$A$2:$P$8785,M$1)</f>
        <v>0.48465878352268338</v>
      </c>
      <c r="N5420" s="15">
        <f>VLOOKUP($B5420,Load!$A$2:$P$8785,N$1)</f>
        <v>0.68513786862557224</v>
      </c>
      <c r="O5420" s="15">
        <f>VLOOKUP($B5420,Load!$A$2:$P$8785,O$1)</f>
        <v>0.58630136986301373</v>
      </c>
      <c r="P5420" s="15">
        <f>VLOOKUP($B5420,Load!$A$2:$P$8785,P$1)</f>
        <v>0.65607178479788653</v>
      </c>
    </row>
    <row r="5421" spans="1:16" x14ac:dyDescent="0.25">
      <c r="A5421" s="15">
        <v>5419</v>
      </c>
      <c r="B5421" s="15">
        <v>4609</v>
      </c>
      <c r="C5421" s="15">
        <v>93670430306.998001</v>
      </c>
      <c r="D5421" s="15">
        <f>VLOOKUP($B5421,Load!$A$2:$P$8785,D$1)</f>
        <v>0.54896519442308334</v>
      </c>
      <c r="E5421" s="15">
        <f>VLOOKUP($B5421,Load!$A$2:$P$8785,E$1)</f>
        <v>0.56372356585707217</v>
      </c>
      <c r="F5421" s="15">
        <f>VLOOKUP($B5421,Load!$A$2:$P$8785,F$1)</f>
        <v>0.54896519442308334</v>
      </c>
      <c r="G5421" s="15">
        <f>VLOOKUP($B5421,Load!$A$2:$P$8785,G$1)</f>
        <v>0.58801698485405729</v>
      </c>
      <c r="H5421" s="15">
        <f>VLOOKUP($B5421,Load!$A$2:$P$8785,H$1)</f>
        <v>0.65638518622727116</v>
      </c>
      <c r="I5421" s="15">
        <f>VLOOKUP($B5421,Load!$A$2:$P$8785,I$1)</f>
        <v>0.60872929342665216</v>
      </c>
      <c r="J5421" s="15">
        <f>VLOOKUP($B5421,Load!$A$2:$P$8785,J$1)</f>
        <v>0.5217697793995687</v>
      </c>
      <c r="K5421" s="15">
        <f>VLOOKUP($B5421,Load!$A$2:$P$8785,K$1)</f>
        <v>0.53057741214221099</v>
      </c>
      <c r="L5421" s="15">
        <f>VLOOKUP($B5421,Load!$A$2:$P$8785,L$1)</f>
        <v>0.56251127083494346</v>
      </c>
      <c r="M5421" s="15">
        <f>VLOOKUP($B5421,Load!$A$2:$P$8785,M$1)</f>
        <v>0.59857794265399178</v>
      </c>
      <c r="N5421" s="15">
        <f>VLOOKUP($B5421,Load!$A$2:$P$8785,N$1)</f>
        <v>0.51493133184286166</v>
      </c>
      <c r="O5421" s="15">
        <f>VLOOKUP($B5421,Load!$A$2:$P$8785,O$1)</f>
        <v>0.55718555417185556</v>
      </c>
      <c r="P5421" s="15">
        <f>VLOOKUP($B5421,Load!$A$2:$P$8785,P$1)</f>
        <v>0.45232112809033254</v>
      </c>
    </row>
    <row r="5422" spans="1:16" x14ac:dyDescent="0.25">
      <c r="A5422" s="15">
        <v>5420</v>
      </c>
      <c r="B5422" s="15">
        <v>3680</v>
      </c>
      <c r="C5422" s="15">
        <v>93673928654.703995</v>
      </c>
      <c r="D5422" s="15">
        <f>VLOOKUP($B5422,Load!$A$2:$P$8785,D$1)</f>
        <v>0.62757029656625096</v>
      </c>
      <c r="E5422" s="15">
        <f>VLOOKUP($B5422,Load!$A$2:$P$8785,E$1)</f>
        <v>0.55751079554182525</v>
      </c>
      <c r="F5422" s="15">
        <f>VLOOKUP($B5422,Load!$A$2:$P$8785,F$1)</f>
        <v>0.62757029656625096</v>
      </c>
      <c r="G5422" s="15">
        <f>VLOOKUP($B5422,Load!$A$2:$P$8785,G$1)</f>
        <v>0.59744558494098765</v>
      </c>
      <c r="H5422" s="15">
        <f>VLOOKUP($B5422,Load!$A$2:$P$8785,H$1)</f>
        <v>0.53427355537579568</v>
      </c>
      <c r="I5422" s="15">
        <f>VLOOKUP($B5422,Load!$A$2:$P$8785,I$1)</f>
        <v>0.60675975099356383</v>
      </c>
      <c r="J5422" s="15">
        <f>VLOOKUP($B5422,Load!$A$2:$P$8785,J$1)</f>
        <v>0.61768120749709732</v>
      </c>
      <c r="K5422" s="15">
        <f>VLOOKUP($B5422,Load!$A$2:$P$8785,K$1)</f>
        <v>0.58876239567154243</v>
      </c>
      <c r="L5422" s="15">
        <f>VLOOKUP($B5422,Load!$A$2:$P$8785,L$1)</f>
        <v>0.56879717649483474</v>
      </c>
      <c r="M5422" s="15">
        <f>VLOOKUP($B5422,Load!$A$2:$P$8785,M$1)</f>
        <v>0.53329726666151434</v>
      </c>
      <c r="N5422" s="15">
        <f>VLOOKUP($B5422,Load!$A$2:$P$8785,N$1)</f>
        <v>0.69833918875758538</v>
      </c>
      <c r="O5422" s="15">
        <f>VLOOKUP($B5422,Load!$A$2:$P$8785,O$1)</f>
        <v>0.81760896637608971</v>
      </c>
      <c r="P5422" s="15">
        <f>VLOOKUP($B5422,Load!$A$2:$P$8785,P$1)</f>
        <v>0.81236056861356665</v>
      </c>
    </row>
    <row r="5423" spans="1:16" x14ac:dyDescent="0.25">
      <c r="A5423" s="15">
        <v>5421</v>
      </c>
      <c r="B5423" s="15">
        <v>7557</v>
      </c>
      <c r="C5423" s="15">
        <v>93679246707.610992</v>
      </c>
      <c r="D5423" s="15">
        <f>VLOOKUP($B5423,Load!$A$2:$P$8785,D$1)</f>
        <v>0.69233341134775483</v>
      </c>
      <c r="E5423" s="15">
        <f>VLOOKUP($B5423,Load!$A$2:$P$8785,E$1)</f>
        <v>0.55653791667377839</v>
      </c>
      <c r="F5423" s="15">
        <f>VLOOKUP($B5423,Load!$A$2:$P$8785,F$1)</f>
        <v>0.69233341134775483</v>
      </c>
      <c r="G5423" s="15">
        <f>VLOOKUP($B5423,Load!$A$2:$P$8785,G$1)</f>
        <v>0.70821491858637864</v>
      </c>
      <c r="H5423" s="15">
        <f>VLOOKUP($B5423,Load!$A$2:$P$8785,H$1)</f>
        <v>0.75630429430591217</v>
      </c>
      <c r="I5423" s="15">
        <f>VLOOKUP($B5423,Load!$A$2:$P$8785,I$1)</f>
        <v>0.73449864593957725</v>
      </c>
      <c r="J5423" s="15">
        <f>VLOOKUP($B5423,Load!$A$2:$P$8785,J$1)</f>
        <v>0.7214712224249461</v>
      </c>
      <c r="K5423" s="15">
        <f>VLOOKUP($B5423,Load!$A$2:$P$8785,K$1)</f>
        <v>0.52866579050675044</v>
      </c>
      <c r="L5423" s="15">
        <f>VLOOKUP($B5423,Load!$A$2:$P$8785,L$1)</f>
        <v>0.53561583842131022</v>
      </c>
      <c r="M5423" s="15">
        <f>VLOOKUP($B5423,Load!$A$2:$P$8785,M$1)</f>
        <v>0.5554525079217868</v>
      </c>
      <c r="N5423" s="15">
        <f>VLOOKUP($B5423,Load!$A$2:$P$8785,N$1)</f>
        <v>0.5255509421909933</v>
      </c>
      <c r="O5423" s="15">
        <f>VLOOKUP($B5423,Load!$A$2:$P$8785,O$1)</f>
        <v>0.46288916562889165</v>
      </c>
      <c r="P5423" s="15">
        <f>VLOOKUP($B5423,Load!$A$2:$P$8785,P$1)</f>
        <v>0.42534091687795522</v>
      </c>
    </row>
    <row r="5424" spans="1:16" x14ac:dyDescent="0.25">
      <c r="A5424" s="15">
        <v>5422</v>
      </c>
      <c r="B5424" s="15">
        <v>7987</v>
      </c>
      <c r="C5424" s="15">
        <v>93687837380.460007</v>
      </c>
      <c r="D5424" s="15">
        <f>VLOOKUP($B5424,Load!$A$2:$P$8785,D$1)</f>
        <v>0.64873449463372224</v>
      </c>
      <c r="E5424" s="15">
        <f>VLOOKUP($B5424,Load!$A$2:$P$8785,E$1)</f>
        <v>0.53294987113622005</v>
      </c>
      <c r="F5424" s="15">
        <f>VLOOKUP($B5424,Load!$A$2:$P$8785,F$1)</f>
        <v>0.64873449463372224</v>
      </c>
      <c r="G5424" s="15">
        <f>VLOOKUP($B5424,Load!$A$2:$P$8785,G$1)</f>
        <v>0.63995787221237754</v>
      </c>
      <c r="H5424" s="15">
        <f>VLOOKUP($B5424,Load!$A$2:$P$8785,H$1)</f>
        <v>0.64238736679210773</v>
      </c>
      <c r="I5424" s="15">
        <f>VLOOKUP($B5424,Load!$A$2:$P$8785,I$1)</f>
        <v>0.6861745155277319</v>
      </c>
      <c r="J5424" s="15">
        <f>VLOOKUP($B5424,Load!$A$2:$P$8785,J$1)</f>
        <v>0.69319124232874441</v>
      </c>
      <c r="K5424" s="15">
        <f>VLOOKUP($B5424,Load!$A$2:$P$8785,K$1)</f>
        <v>0.53040673163904484</v>
      </c>
      <c r="L5424" s="15">
        <f>VLOOKUP($B5424,Load!$A$2:$P$8785,L$1)</f>
        <v>0.56555117603112037</v>
      </c>
      <c r="M5424" s="15">
        <f>VLOOKUP($B5424,Load!$A$2:$P$8785,M$1)</f>
        <v>0.56614369992529046</v>
      </c>
      <c r="N5424" s="15">
        <f>VLOOKUP($B5424,Load!$A$2:$P$8785,N$1)</f>
        <v>0.61330245927818583</v>
      </c>
      <c r="O5424" s="15">
        <f>VLOOKUP($B5424,Load!$A$2:$P$8785,O$1)</f>
        <v>0.53449564134495642</v>
      </c>
      <c r="P5424" s="15">
        <f>VLOOKUP($B5424,Load!$A$2:$P$8785,P$1)</f>
        <v>0.45455964427389089</v>
      </c>
    </row>
    <row r="5425" spans="1:16" x14ac:dyDescent="0.25">
      <c r="A5425" s="15">
        <v>5423</v>
      </c>
      <c r="B5425" s="15">
        <v>3828</v>
      </c>
      <c r="C5425" s="15">
        <v>93692302308.813004</v>
      </c>
      <c r="D5425" s="15">
        <f>VLOOKUP($B5425,Load!$A$2:$P$8785,D$1)</f>
        <v>0.80144772476512083</v>
      </c>
      <c r="E5425" s="15">
        <f>VLOOKUP($B5425,Load!$A$2:$P$8785,E$1)</f>
        <v>0.62549283995289218</v>
      </c>
      <c r="F5425" s="15">
        <f>VLOOKUP($B5425,Load!$A$2:$P$8785,F$1)</f>
        <v>0.80144772476512083</v>
      </c>
      <c r="G5425" s="15">
        <f>VLOOKUP($B5425,Load!$A$2:$P$8785,G$1)</f>
        <v>0.77505098799692396</v>
      </c>
      <c r="H5425" s="15">
        <f>VLOOKUP($B5425,Load!$A$2:$P$8785,H$1)</f>
        <v>0.80322160869412307</v>
      </c>
      <c r="I5425" s="15">
        <f>VLOOKUP($B5425,Load!$A$2:$P$8785,I$1)</f>
        <v>0.8295290683360883</v>
      </c>
      <c r="J5425" s="15">
        <f>VLOOKUP($B5425,Load!$A$2:$P$8785,J$1)</f>
        <v>0.78147288107480506</v>
      </c>
      <c r="K5425" s="15">
        <f>VLOOKUP($B5425,Load!$A$2:$P$8785,K$1)</f>
        <v>0.62718257693423685</v>
      </c>
      <c r="L5425" s="15">
        <f>VLOOKUP($B5425,Load!$A$2:$P$8785,L$1)</f>
        <v>0.74521472550686552</v>
      </c>
      <c r="M5425" s="15">
        <f>VLOOKUP($B5425,Load!$A$2:$P$8785,M$1)</f>
        <v>0.72991215189221215</v>
      </c>
      <c r="N5425" s="15">
        <f>VLOOKUP($B5425,Load!$A$2:$P$8785,N$1)</f>
        <v>0.69996273820930477</v>
      </c>
      <c r="O5425" s="15">
        <f>VLOOKUP($B5425,Load!$A$2:$P$8785,O$1)</f>
        <v>0.83536737235367375</v>
      </c>
      <c r="P5425" s="15">
        <f>VLOOKUP($B5425,Load!$A$2:$P$8785,P$1)</f>
        <v>0.67830085962067055</v>
      </c>
    </row>
    <row r="5426" spans="1:16" x14ac:dyDescent="0.25">
      <c r="A5426" s="15">
        <v>5424</v>
      </c>
      <c r="B5426" s="15">
        <v>3851</v>
      </c>
      <c r="C5426" s="15">
        <v>93700653643.852005</v>
      </c>
      <c r="D5426" s="15">
        <f>VLOOKUP($B5426,Load!$A$2:$P$8785,D$1)</f>
        <v>0.88812731953592561</v>
      </c>
      <c r="E5426" s="15">
        <f>VLOOKUP($B5426,Load!$A$2:$P$8785,E$1)</f>
        <v>0.64020549932581206</v>
      </c>
      <c r="F5426" s="15">
        <f>VLOOKUP($B5426,Load!$A$2:$P$8785,F$1)</f>
        <v>0.88812731953592561</v>
      </c>
      <c r="G5426" s="15">
        <f>VLOOKUP($B5426,Load!$A$2:$P$8785,G$1)</f>
        <v>0.84352536025945368</v>
      </c>
      <c r="H5426" s="15">
        <f>VLOOKUP($B5426,Load!$A$2:$P$8785,H$1)</f>
        <v>0.83325713079871977</v>
      </c>
      <c r="I5426" s="15">
        <f>VLOOKUP($B5426,Load!$A$2:$P$8785,I$1)</f>
        <v>0.87827524355502407</v>
      </c>
      <c r="J5426" s="15">
        <f>VLOOKUP($B5426,Load!$A$2:$P$8785,J$1)</f>
        <v>0.85117764139990049</v>
      </c>
      <c r="K5426" s="15">
        <f>VLOOKUP($B5426,Load!$A$2:$P$8785,K$1)</f>
        <v>0.66594411920326346</v>
      </c>
      <c r="L5426" s="15">
        <f>VLOOKUP($B5426,Load!$A$2:$P$8785,L$1)</f>
        <v>0.66684700002576192</v>
      </c>
      <c r="M5426" s="15">
        <f>VLOOKUP($B5426,Load!$A$2:$P$8785,M$1)</f>
        <v>0.65025633098899971</v>
      </c>
      <c r="N5426" s="15">
        <f>VLOOKUP($B5426,Load!$A$2:$P$8785,N$1)</f>
        <v>0.67686042797828172</v>
      </c>
      <c r="O5426" s="15">
        <f>VLOOKUP($B5426,Load!$A$2:$P$8785,O$1)</f>
        <v>0.74884184308841839</v>
      </c>
      <c r="P5426" s="15">
        <f>VLOOKUP($B5426,Load!$A$2:$P$8785,P$1)</f>
        <v>0.69226112976541276</v>
      </c>
    </row>
    <row r="5427" spans="1:16" x14ac:dyDescent="0.25">
      <c r="A5427" s="15">
        <v>5425</v>
      </c>
      <c r="B5427" s="15">
        <v>5124</v>
      </c>
      <c r="C5427" s="15">
        <v>93702401034.479996</v>
      </c>
      <c r="D5427" s="15">
        <f>VLOOKUP($B5427,Load!$A$2:$P$8785,D$1)</f>
        <v>0.75341870340031425</v>
      </c>
      <c r="E5427" s="15">
        <f>VLOOKUP($B5427,Load!$A$2:$P$8785,E$1)</f>
        <v>0.76176415368072503</v>
      </c>
      <c r="F5427" s="15">
        <f>VLOOKUP($B5427,Load!$A$2:$P$8785,F$1)</f>
        <v>0.75341870340031425</v>
      </c>
      <c r="G5427" s="15">
        <f>VLOOKUP($B5427,Load!$A$2:$P$8785,G$1)</f>
        <v>0.72638670634257252</v>
      </c>
      <c r="H5427" s="15">
        <f>VLOOKUP($B5427,Load!$A$2:$P$8785,H$1)</f>
        <v>0.73428762353603205</v>
      </c>
      <c r="I5427" s="15">
        <f>VLOOKUP($B5427,Load!$A$2:$P$8785,I$1)</f>
        <v>0.75823866633840964</v>
      </c>
      <c r="J5427" s="15">
        <f>VLOOKUP($B5427,Load!$A$2:$P$8785,J$1)</f>
        <v>0.78296566594791839</v>
      </c>
      <c r="K5427" s="15">
        <f>VLOOKUP($B5427,Load!$A$2:$P$8785,K$1)</f>
        <v>0.8159893495366024</v>
      </c>
      <c r="L5427" s="15">
        <f>VLOOKUP($B5427,Load!$A$2:$P$8785,L$1)</f>
        <v>0.76324806141638968</v>
      </c>
      <c r="M5427" s="15">
        <f>VLOOKUP($B5427,Load!$A$2:$P$8785,M$1)</f>
        <v>0.71548548316459282</v>
      </c>
      <c r="N5427" s="15">
        <f>VLOOKUP($B5427,Load!$A$2:$P$8785,N$1)</f>
        <v>0.7469658256148195</v>
      </c>
      <c r="O5427" s="15">
        <f>VLOOKUP($B5427,Load!$A$2:$P$8785,O$1)</f>
        <v>0.87085927770859273</v>
      </c>
      <c r="P5427" s="15">
        <f>VLOOKUP($B5427,Load!$A$2:$P$8785,P$1)</f>
        <v>0.67174139808279476</v>
      </c>
    </row>
    <row r="5428" spans="1:16" x14ac:dyDescent="0.25">
      <c r="A5428" s="15">
        <v>5426</v>
      </c>
      <c r="B5428" s="15">
        <v>5246</v>
      </c>
      <c r="C5428" s="15">
        <v>93708019554.087997</v>
      </c>
      <c r="D5428" s="15">
        <f>VLOOKUP($B5428,Load!$A$2:$P$8785,D$1)</f>
        <v>0.67894279313918893</v>
      </c>
      <c r="E5428" s="15">
        <f>VLOOKUP($B5428,Load!$A$2:$P$8785,E$1)</f>
        <v>0.8537609448872655</v>
      </c>
      <c r="F5428" s="15">
        <f>VLOOKUP($B5428,Load!$A$2:$P$8785,F$1)</f>
        <v>0.67894279313918893</v>
      </c>
      <c r="G5428" s="15">
        <f>VLOOKUP($B5428,Load!$A$2:$P$8785,G$1)</f>
        <v>0.682002072954629</v>
      </c>
      <c r="H5428" s="15">
        <f>VLOOKUP($B5428,Load!$A$2:$P$8785,H$1)</f>
        <v>0.73579995076143923</v>
      </c>
      <c r="I5428" s="15">
        <f>VLOOKUP($B5428,Load!$A$2:$P$8785,I$1)</f>
        <v>0.73741778918861889</v>
      </c>
      <c r="J5428" s="15">
        <f>VLOOKUP($B5428,Load!$A$2:$P$8785,J$1)</f>
        <v>0.72271520981920712</v>
      </c>
      <c r="K5428" s="15">
        <f>VLOOKUP($B5428,Load!$A$2:$P$8785,K$1)</f>
        <v>0.87550564099062966</v>
      </c>
      <c r="L5428" s="15">
        <f>VLOOKUP($B5428,Load!$A$2:$P$8785,L$1)</f>
        <v>0.74668315428806964</v>
      </c>
      <c r="M5428" s="15">
        <f>VLOOKUP($B5428,Load!$A$2:$P$8785,M$1)</f>
        <v>0.73096839013834147</v>
      </c>
      <c r="N5428" s="15">
        <f>VLOOKUP($B5428,Load!$A$2:$P$8785,N$1)</f>
        <v>0.68540402427339508</v>
      </c>
      <c r="O5428" s="15">
        <f>VLOOKUP($B5428,Load!$A$2:$P$8785,O$1)</f>
        <v>0.80562889165628893</v>
      </c>
      <c r="P5428" s="15">
        <f>VLOOKUP($B5428,Load!$A$2:$P$8785,P$1)</f>
        <v>0.73690962942658966</v>
      </c>
    </row>
    <row r="5429" spans="1:16" x14ac:dyDescent="0.25">
      <c r="A5429" s="15">
        <v>5427</v>
      </c>
      <c r="B5429" s="15">
        <v>89</v>
      </c>
      <c r="C5429" s="15">
        <v>93710712122.511002</v>
      </c>
      <c r="D5429" s="15">
        <f>VLOOKUP($B5429,Load!$A$2:$P$8785,D$1)</f>
        <v>0.60286201477816037</v>
      </c>
      <c r="E5429" s="15">
        <f>VLOOKUP($B5429,Load!$A$2:$P$8785,E$1)</f>
        <v>0.47754697980849647</v>
      </c>
      <c r="F5429" s="15">
        <f>VLOOKUP($B5429,Load!$A$2:$P$8785,F$1)</f>
        <v>0.60286201477816037</v>
      </c>
      <c r="G5429" s="15">
        <f>VLOOKUP($B5429,Load!$A$2:$P$8785,G$1)</f>
        <v>0.57338928081848273</v>
      </c>
      <c r="H5429" s="15">
        <f>VLOOKUP($B5429,Load!$A$2:$P$8785,H$1)</f>
        <v>0.61076917666092212</v>
      </c>
      <c r="I5429" s="15">
        <f>VLOOKUP($B5429,Load!$A$2:$P$8785,I$1)</f>
        <v>0.61906939120036575</v>
      </c>
      <c r="J5429" s="15">
        <f>VLOOKUP($B5429,Load!$A$2:$P$8785,J$1)</f>
        <v>0.66358434234533092</v>
      </c>
      <c r="K5429" s="15">
        <f>VLOOKUP($B5429,Load!$A$2:$P$8785,K$1)</f>
        <v>0.50502654081824239</v>
      </c>
      <c r="L5429" s="15">
        <f>VLOOKUP($B5429,Load!$A$2:$P$8785,L$1)</f>
        <v>0.57018831955071236</v>
      </c>
      <c r="M5429" s="15">
        <f>VLOOKUP($B5429,Load!$A$2:$P$8785,M$1)</f>
        <v>0.53749645773758925</v>
      </c>
      <c r="N5429" s="15">
        <f>VLOOKUP($B5429,Load!$A$2:$P$8785,N$1)</f>
        <v>0.79647077610986905</v>
      </c>
      <c r="O5429" s="15">
        <f>VLOOKUP($B5429,Load!$A$2:$P$8785,O$1)</f>
        <v>0.61850560398505605</v>
      </c>
      <c r="P5429" s="15">
        <f>VLOOKUP($B5429,Load!$A$2:$P$8785,P$1)</f>
        <v>0.56458576029603236</v>
      </c>
    </row>
    <row r="5430" spans="1:16" x14ac:dyDescent="0.25">
      <c r="A5430" s="15">
        <v>5428</v>
      </c>
      <c r="B5430" s="15">
        <v>1086</v>
      </c>
      <c r="C5430" s="15">
        <v>93719535661.408005</v>
      </c>
      <c r="D5430" s="15">
        <f>VLOOKUP($B5430,Load!$A$2:$P$8785,D$1)</f>
        <v>0.55556855795914273</v>
      </c>
      <c r="E5430" s="15">
        <f>VLOOKUP($B5430,Load!$A$2:$P$8785,E$1)</f>
        <v>0.56019047944153344</v>
      </c>
      <c r="F5430" s="15">
        <f>VLOOKUP($B5430,Load!$A$2:$P$8785,F$1)</f>
        <v>0.55556855795914273</v>
      </c>
      <c r="G5430" s="15">
        <f>VLOOKUP($B5430,Load!$A$2:$P$8785,G$1)</f>
        <v>0.54321441706509743</v>
      </c>
      <c r="H5430" s="15">
        <f>VLOOKUP($B5430,Load!$A$2:$P$8785,H$1)</f>
        <v>0.50975978616396445</v>
      </c>
      <c r="I5430" s="15">
        <f>VLOOKUP($B5430,Load!$A$2:$P$8785,I$1)</f>
        <v>0.51025217177223647</v>
      </c>
      <c r="J5430" s="15">
        <f>VLOOKUP($B5430,Load!$A$2:$P$8785,J$1)</f>
        <v>0.50808591806269698</v>
      </c>
      <c r="K5430" s="15">
        <f>VLOOKUP($B5430,Load!$A$2:$P$8785,K$1)</f>
        <v>0.58169622284046496</v>
      </c>
      <c r="L5430" s="15">
        <f>VLOOKUP($B5430,Load!$A$2:$P$8785,L$1)</f>
        <v>0.53669783857588171</v>
      </c>
      <c r="M5430" s="15">
        <f>VLOOKUP($B5430,Load!$A$2:$P$8785,M$1)</f>
        <v>0.52064816961640514</v>
      </c>
      <c r="N5430" s="15">
        <f>VLOOKUP($B5430,Load!$A$2:$P$8785,N$1)</f>
        <v>0.67550303417438518</v>
      </c>
      <c r="O5430" s="15">
        <f>VLOOKUP($B5430,Load!$A$2:$P$8785,O$1)</f>
        <v>0.5632627646326277</v>
      </c>
      <c r="P5430" s="15">
        <f>VLOOKUP($B5430,Load!$A$2:$P$8785,P$1)</f>
        <v>0.5078424206430785</v>
      </c>
    </row>
    <row r="5431" spans="1:16" x14ac:dyDescent="0.25">
      <c r="A5431" s="15">
        <v>5429</v>
      </c>
      <c r="B5431" s="15">
        <v>348</v>
      </c>
      <c r="C5431" s="15">
        <v>93730851120.962006</v>
      </c>
      <c r="D5431" s="15">
        <f>VLOOKUP($B5431,Load!$A$2:$P$8785,D$1)</f>
        <v>0.80118024674847033</v>
      </c>
      <c r="E5431" s="15">
        <f>VLOOKUP($B5431,Load!$A$2:$P$8785,E$1)</f>
        <v>0.50681868610148662</v>
      </c>
      <c r="F5431" s="15">
        <f>VLOOKUP($B5431,Load!$A$2:$P$8785,F$1)</f>
        <v>0.80118024674847033</v>
      </c>
      <c r="G5431" s="15">
        <f>VLOOKUP($B5431,Load!$A$2:$P$8785,G$1)</f>
        <v>0.8108428900999699</v>
      </c>
      <c r="H5431" s="15">
        <f>VLOOKUP($B5431,Load!$A$2:$P$8785,H$1)</f>
        <v>0.79098230928850277</v>
      </c>
      <c r="I5431" s="15">
        <f>VLOOKUP($B5431,Load!$A$2:$P$8785,I$1)</f>
        <v>0.80462842471775753</v>
      </c>
      <c r="J5431" s="15">
        <f>VLOOKUP($B5431,Load!$A$2:$P$8785,J$1)</f>
        <v>0.84864820036490296</v>
      </c>
      <c r="K5431" s="15">
        <f>VLOOKUP($B5431,Load!$A$2:$P$8785,K$1)</f>
        <v>0.5044291590571609</v>
      </c>
      <c r="L5431" s="15">
        <f>VLOOKUP($B5431,Load!$A$2:$P$8785,L$1)</f>
        <v>0.5469510781358683</v>
      </c>
      <c r="M5431" s="15">
        <f>VLOOKUP($B5431,Load!$A$2:$P$8785,M$1)</f>
        <v>0.56039879434268491</v>
      </c>
      <c r="N5431" s="15">
        <f>VLOOKUP($B5431,Load!$A$2:$P$8785,N$1)</f>
        <v>0.80001064622591289</v>
      </c>
      <c r="O5431" s="15">
        <f>VLOOKUP($B5431,Load!$A$2:$P$8785,O$1)</f>
        <v>0.63105853051058536</v>
      </c>
      <c r="P5431" s="15">
        <f>VLOOKUP($B5431,Load!$A$2:$P$8785,P$1)</f>
        <v>0.69414178791962666</v>
      </c>
    </row>
    <row r="5432" spans="1:16" x14ac:dyDescent="0.25">
      <c r="A5432" s="15">
        <v>5430</v>
      </c>
      <c r="B5432" s="15">
        <v>5866</v>
      </c>
      <c r="C5432" s="15">
        <v>93731021575.199005</v>
      </c>
      <c r="D5432" s="15">
        <f>VLOOKUP($B5432,Load!$A$2:$P$8785,D$1)</f>
        <v>0.74378949480089607</v>
      </c>
      <c r="E5432" s="15">
        <f>VLOOKUP($B5432,Load!$A$2:$P$8785,E$1)</f>
        <v>0.59572616020072022</v>
      </c>
      <c r="F5432" s="15">
        <f>VLOOKUP($B5432,Load!$A$2:$P$8785,F$1)</f>
        <v>0.74378949480089607</v>
      </c>
      <c r="G5432" s="15">
        <f>VLOOKUP($B5432,Load!$A$2:$P$8785,G$1)</f>
        <v>0.70824835333846003</v>
      </c>
      <c r="H5432" s="15">
        <f>VLOOKUP($B5432,Load!$A$2:$P$8785,H$1)</f>
        <v>0.7228572433440017</v>
      </c>
      <c r="I5432" s="15">
        <f>VLOOKUP($B5432,Load!$A$2:$P$8785,I$1)</f>
        <v>0.76921183132275872</v>
      </c>
      <c r="J5432" s="15">
        <f>VLOOKUP($B5432,Load!$A$2:$P$8785,J$1)</f>
        <v>0.75107812240835958</v>
      </c>
      <c r="K5432" s="15">
        <f>VLOOKUP($B5432,Load!$A$2:$P$8785,K$1)</f>
        <v>0.63819146938845173</v>
      </c>
      <c r="L5432" s="15">
        <f>VLOOKUP($B5432,Load!$A$2:$P$8785,L$1)</f>
        <v>0.66707885720174154</v>
      </c>
      <c r="M5432" s="15">
        <f>VLOOKUP($B5432,Load!$A$2:$P$8785,M$1)</f>
        <v>0.63142437591776801</v>
      </c>
      <c r="N5432" s="15">
        <f>VLOOKUP($B5432,Load!$A$2:$P$8785,N$1)</f>
        <v>0.74068455232620034</v>
      </c>
      <c r="O5432" s="15">
        <f>VLOOKUP($B5432,Load!$A$2:$P$8785,O$1)</f>
        <v>0.92072229140722295</v>
      </c>
      <c r="P5432" s="15">
        <f>VLOOKUP($B5432,Load!$A$2:$P$8785,P$1)</f>
        <v>0.92218491361916288</v>
      </c>
    </row>
    <row r="5433" spans="1:16" x14ac:dyDescent="0.25">
      <c r="A5433" s="15">
        <v>5431</v>
      </c>
      <c r="B5433" s="15">
        <v>1988</v>
      </c>
      <c r="C5433" s="15">
        <v>93744504216.371994</v>
      </c>
      <c r="D5433" s="15">
        <f>VLOOKUP($B5433,Load!$A$2:$P$8785,D$1)</f>
        <v>0.72322712227088837</v>
      </c>
      <c r="E5433" s="15">
        <f>VLOOKUP($B5433,Load!$A$2:$P$8785,E$1)</f>
        <v>0.53139667855740835</v>
      </c>
      <c r="F5433" s="15">
        <f>VLOOKUP($B5433,Load!$A$2:$P$8785,F$1)</f>
        <v>0.72322712227088837</v>
      </c>
      <c r="G5433" s="15">
        <f>VLOOKUP($B5433,Load!$A$2:$P$8785,G$1)</f>
        <v>0.69592764719649602</v>
      </c>
      <c r="H5433" s="15">
        <f>VLOOKUP($B5433,Load!$A$2:$P$8785,H$1)</f>
        <v>0.70703056307811341</v>
      </c>
      <c r="I5433" s="15">
        <f>VLOOKUP($B5433,Load!$A$2:$P$8785,I$1)</f>
        <v>0.73748812998980062</v>
      </c>
      <c r="J5433" s="15">
        <f>VLOOKUP($B5433,Load!$A$2:$P$8785,J$1)</f>
        <v>0.75398075966163547</v>
      </c>
      <c r="K5433" s="15">
        <f>VLOOKUP($B5433,Load!$A$2:$P$8785,K$1)</f>
        <v>0.52282851729846902</v>
      </c>
      <c r="L5433" s="15">
        <f>VLOOKUP($B5433,Load!$A$2:$P$8785,L$1)</f>
        <v>0.54118041064482059</v>
      </c>
      <c r="M5433" s="15">
        <f>VLOOKUP($B5433,Load!$A$2:$P$8785,M$1)</f>
        <v>0.54254579179225593</v>
      </c>
      <c r="N5433" s="15">
        <f>VLOOKUP($B5433,Load!$A$2:$P$8785,N$1)</f>
        <v>0.48203449377195784</v>
      </c>
      <c r="O5433" s="15">
        <f>VLOOKUP($B5433,Load!$A$2:$P$8785,O$1)</f>
        <v>0.46500622665006225</v>
      </c>
      <c r="P5433" s="15">
        <f>VLOOKUP($B5433,Load!$A$2:$P$8785,P$1)</f>
        <v>0.42494498884548909</v>
      </c>
    </row>
    <row r="5434" spans="1:16" x14ac:dyDescent="0.25">
      <c r="A5434" s="15">
        <v>5432</v>
      </c>
      <c r="B5434" s="15">
        <v>5240</v>
      </c>
      <c r="C5434" s="15">
        <v>93749850081.770996</v>
      </c>
      <c r="D5434" s="15">
        <f>VLOOKUP($B5434,Load!$A$2:$P$8785,D$1)</f>
        <v>0.62275569226654182</v>
      </c>
      <c r="E5434" s="15">
        <f>VLOOKUP($B5434,Load!$A$2:$P$8785,E$1)</f>
        <v>0.6384474901432009</v>
      </c>
      <c r="F5434" s="15">
        <f>VLOOKUP($B5434,Load!$A$2:$P$8785,F$1)</f>
        <v>0.62275569226654182</v>
      </c>
      <c r="G5434" s="15">
        <f>VLOOKUP($B5434,Load!$A$2:$P$8785,G$1)</f>
        <v>0.58464007489384462</v>
      </c>
      <c r="H5434" s="15">
        <f>VLOOKUP($B5434,Load!$A$2:$P$8785,H$1)</f>
        <v>0.55548130693208597</v>
      </c>
      <c r="I5434" s="15">
        <f>VLOOKUP($B5434,Load!$A$2:$P$8785,I$1)</f>
        <v>0.61692399676432319</v>
      </c>
      <c r="J5434" s="15">
        <f>VLOOKUP($B5434,Load!$A$2:$P$8785,J$1)</f>
        <v>0.61423950903964175</v>
      </c>
      <c r="K5434" s="15">
        <f>VLOOKUP($B5434,Load!$A$2:$P$8785,K$1)</f>
        <v>0.66442506272508495</v>
      </c>
      <c r="L5434" s="15">
        <f>VLOOKUP($B5434,Load!$A$2:$P$8785,L$1)</f>
        <v>0.60334389571579461</v>
      </c>
      <c r="M5434" s="15">
        <f>VLOOKUP($B5434,Load!$A$2:$P$8785,M$1)</f>
        <v>0.56874565267795041</v>
      </c>
      <c r="N5434" s="15">
        <f>VLOOKUP($B5434,Load!$A$2:$P$8785,N$1)</f>
        <v>0.73738422229319711</v>
      </c>
      <c r="O5434" s="15">
        <f>VLOOKUP($B5434,Load!$A$2:$P$8785,O$1)</f>
        <v>0.84811955168119557</v>
      </c>
      <c r="P5434" s="15">
        <f>VLOOKUP($B5434,Load!$A$2:$P$8785,P$1)</f>
        <v>0.79806528244135322</v>
      </c>
    </row>
    <row r="5435" spans="1:16" x14ac:dyDescent="0.25">
      <c r="A5435" s="15">
        <v>5433</v>
      </c>
      <c r="B5435" s="15">
        <v>4455</v>
      </c>
      <c r="C5435" s="15">
        <v>93751762625.636993</v>
      </c>
      <c r="D5435" s="15">
        <f>VLOOKUP($B5435,Load!$A$2:$P$8785,D$1)</f>
        <v>0.72996422481527301</v>
      </c>
      <c r="E5435" s="15">
        <f>VLOOKUP($B5435,Load!$A$2:$P$8785,E$1)</f>
        <v>0.7939203604772227</v>
      </c>
      <c r="F5435" s="15">
        <f>VLOOKUP($B5435,Load!$A$2:$P$8785,F$1)</f>
        <v>0.72996422481527301</v>
      </c>
      <c r="G5435" s="15">
        <f>VLOOKUP($B5435,Load!$A$2:$P$8785,G$1)</f>
        <v>0.7343776120900064</v>
      </c>
      <c r="H5435" s="15">
        <f>VLOOKUP($B5435,Load!$A$2:$P$8785,H$1)</f>
        <v>0.71265782717265147</v>
      </c>
      <c r="I5435" s="15">
        <f>VLOOKUP($B5435,Load!$A$2:$P$8785,I$1)</f>
        <v>0.7133612351844687</v>
      </c>
      <c r="J5435" s="15">
        <f>VLOOKUP($B5435,Load!$A$2:$P$8785,J$1)</f>
        <v>0.65889865649361423</v>
      </c>
      <c r="K5435" s="15">
        <f>VLOOKUP($B5435,Load!$A$2:$P$8785,K$1)</f>
        <v>0.81150045230333334</v>
      </c>
      <c r="L5435" s="15">
        <f>VLOOKUP($B5435,Load!$A$2:$P$8785,L$1)</f>
        <v>0.7621660612618183</v>
      </c>
      <c r="M5435" s="15">
        <f>VLOOKUP($B5435,Load!$A$2:$P$8785,M$1)</f>
        <v>0.73668753381250485</v>
      </c>
      <c r="N5435" s="15">
        <f>VLOOKUP($B5435,Load!$A$2:$P$8785,N$1)</f>
        <v>0.60595656339827531</v>
      </c>
      <c r="O5435" s="15">
        <f>VLOOKUP($B5435,Load!$A$2:$P$8785,O$1)</f>
        <v>0.68510585305105853</v>
      </c>
      <c r="P5435" s="15">
        <f>VLOOKUP($B5435,Load!$A$2:$P$8785,P$1)</f>
        <v>0.61244736822068424</v>
      </c>
    </row>
    <row r="5436" spans="1:16" x14ac:dyDescent="0.25">
      <c r="A5436" s="15">
        <v>5434</v>
      </c>
      <c r="B5436" s="15">
        <v>179</v>
      </c>
      <c r="C5436" s="15">
        <v>93757876275.057007</v>
      </c>
      <c r="D5436" s="15">
        <f>VLOOKUP($B5436,Load!$A$2:$P$8785,D$1)</f>
        <v>0.77254338159082547</v>
      </c>
      <c r="E5436" s="15">
        <f>VLOOKUP($B5436,Load!$A$2:$P$8785,E$1)</f>
        <v>0.57396439604703953</v>
      </c>
      <c r="F5436" s="15">
        <f>VLOOKUP($B5436,Load!$A$2:$P$8785,F$1)</f>
        <v>0.77254338159082547</v>
      </c>
      <c r="G5436" s="15">
        <f>VLOOKUP($B5436,Load!$A$2:$P$8785,G$1)</f>
        <v>0.77994917917683637</v>
      </c>
      <c r="H5436" s="15">
        <f>VLOOKUP($B5436,Load!$A$2:$P$8785,H$1)</f>
        <v>0.73910596841698029</v>
      </c>
      <c r="I5436" s="15">
        <f>VLOOKUP($B5436,Load!$A$2:$P$8785,I$1)</f>
        <v>0.74874265817887664</v>
      </c>
      <c r="J5436" s="15">
        <f>VLOOKUP($B5436,Load!$A$2:$P$8785,J$1)</f>
        <v>0.79047105655996019</v>
      </c>
      <c r="K5436" s="15">
        <f>VLOOKUP($B5436,Load!$A$2:$P$8785,K$1)</f>
        <v>0.55819351755448976</v>
      </c>
      <c r="L5436" s="15">
        <f>VLOOKUP($B5436,Load!$A$2:$P$8785,L$1)</f>
        <v>0.60872813458020969</v>
      </c>
      <c r="M5436" s="15">
        <f>VLOOKUP($B5436,Load!$A$2:$P$8785,M$1)</f>
        <v>0.61823427879537318</v>
      </c>
      <c r="N5436" s="15">
        <f>VLOOKUP($B5436,Load!$A$2:$P$8785,N$1)</f>
        <v>0.81608644735441283</v>
      </c>
      <c r="O5436" s="15">
        <f>VLOOKUP($B5436,Load!$A$2:$P$8785,O$1)</f>
        <v>0.59960149439601496</v>
      </c>
      <c r="P5436" s="15">
        <f>VLOOKUP($B5436,Load!$A$2:$P$8785,P$1)</f>
        <v>0.6413082375872754</v>
      </c>
    </row>
    <row r="5437" spans="1:16" x14ac:dyDescent="0.25">
      <c r="A5437" s="15">
        <v>5435</v>
      </c>
      <c r="B5437" s="15">
        <v>7793</v>
      </c>
      <c r="C5437" s="15">
        <v>93774216834.016006</v>
      </c>
      <c r="D5437" s="15">
        <f>VLOOKUP($B5437,Load!$A$2:$P$8785,D$1)</f>
        <v>0.59884984452840284</v>
      </c>
      <c r="E5437" s="15">
        <f>VLOOKUP($B5437,Load!$A$2:$P$8785,E$1)</f>
        <v>0.49485398282954141</v>
      </c>
      <c r="F5437" s="15">
        <f>VLOOKUP($B5437,Load!$A$2:$P$8785,F$1)</f>
        <v>0.59884984452840284</v>
      </c>
      <c r="G5437" s="15">
        <f>VLOOKUP($B5437,Load!$A$2:$P$8785,G$1)</f>
        <v>0.57265371627269379</v>
      </c>
      <c r="H5437" s="15">
        <f>VLOOKUP($B5437,Load!$A$2:$P$8785,H$1)</f>
        <v>0.63278584743080224</v>
      </c>
      <c r="I5437" s="15">
        <f>VLOOKUP($B5437,Load!$A$2:$P$8785,I$1)</f>
        <v>0.639257201139521</v>
      </c>
      <c r="J5437" s="15">
        <f>VLOOKUP($B5437,Load!$A$2:$P$8785,J$1)</f>
        <v>0.65487643058550338</v>
      </c>
      <c r="K5437" s="15">
        <f>VLOOKUP($B5437,Load!$A$2:$P$8785,K$1)</f>
        <v>0.5155575278635921</v>
      </c>
      <c r="L5437" s="15">
        <f>VLOOKUP($B5437,Load!$A$2:$P$8785,L$1)</f>
        <v>0.51145116830254789</v>
      </c>
      <c r="M5437" s="15">
        <f>VLOOKUP($B5437,Load!$A$2:$P$8785,M$1)</f>
        <v>0.48471030733956771</v>
      </c>
      <c r="N5437" s="15">
        <f>VLOOKUP($B5437,Load!$A$2:$P$8785,N$1)</f>
        <v>0.65910784626849783</v>
      </c>
      <c r="O5437" s="15">
        <f>VLOOKUP($B5437,Load!$A$2:$P$8785,O$1)</f>
        <v>0.55945205479452054</v>
      </c>
      <c r="P5437" s="15">
        <f>VLOOKUP($B5437,Load!$A$2:$P$8785,P$1)</f>
        <v>0.50820789267304733</v>
      </c>
    </row>
    <row r="5438" spans="1:16" x14ac:dyDescent="0.25">
      <c r="A5438" s="15">
        <v>5436</v>
      </c>
      <c r="B5438" s="15">
        <v>7856</v>
      </c>
      <c r="C5438" s="15">
        <v>93785244090.643005</v>
      </c>
      <c r="D5438" s="15">
        <f>VLOOKUP($B5438,Load!$A$2:$P$8785,D$1)</f>
        <v>0.63454144237520482</v>
      </c>
      <c r="E5438" s="15">
        <f>VLOOKUP($B5438,Load!$A$2:$P$8785,E$1)</f>
        <v>0.50632371264230491</v>
      </c>
      <c r="F5438" s="15">
        <f>VLOOKUP($B5438,Load!$A$2:$P$8785,F$1)</f>
        <v>0.63454144237520482</v>
      </c>
      <c r="G5438" s="15">
        <f>VLOOKUP($B5438,Load!$A$2:$P$8785,G$1)</f>
        <v>0.59654284663479218</v>
      </c>
      <c r="H5438" s="15">
        <f>VLOOKUP($B5438,Load!$A$2:$P$8785,H$1)</f>
        <v>0.51587943586677454</v>
      </c>
      <c r="I5438" s="15">
        <f>VLOOKUP($B5438,Load!$A$2:$P$8785,I$1)</f>
        <v>0.59293778356135474</v>
      </c>
      <c r="J5438" s="15">
        <f>VLOOKUP($B5438,Load!$A$2:$P$8785,J$1)</f>
        <v>0.67071653673909437</v>
      </c>
      <c r="K5438" s="15">
        <f>VLOOKUP($B5438,Load!$A$2:$P$8785,K$1)</f>
        <v>0.51972213214084551</v>
      </c>
      <c r="L5438" s="15">
        <f>VLOOKUP($B5438,Load!$A$2:$P$8785,L$1)</f>
        <v>0.54002112476492259</v>
      </c>
      <c r="M5438" s="15">
        <f>VLOOKUP($B5438,Load!$A$2:$P$8785,M$1)</f>
        <v>0.52641883710745296</v>
      </c>
      <c r="N5438" s="15">
        <f>VLOOKUP($B5438,Load!$A$2:$P$8785,N$1)</f>
        <v>0.70845310337485357</v>
      </c>
      <c r="O5438" s="15">
        <f>VLOOKUP($B5438,Load!$A$2:$P$8785,O$1)</f>
        <v>0.59364881693648819</v>
      </c>
      <c r="P5438" s="15">
        <f>VLOOKUP($B5438,Load!$A$2:$P$8785,P$1)</f>
        <v>0.62713096842473959</v>
      </c>
    </row>
    <row r="5439" spans="1:16" x14ac:dyDescent="0.25">
      <c r="A5439" s="15">
        <v>5437</v>
      </c>
      <c r="B5439" s="15">
        <v>6025</v>
      </c>
      <c r="C5439" s="15">
        <v>93794080389.955002</v>
      </c>
      <c r="D5439" s="15">
        <f>VLOOKUP($B5439,Load!$A$2:$P$8785,D$1)</f>
        <v>0.56163696546190112</v>
      </c>
      <c r="E5439" s="15">
        <f>VLOOKUP($B5439,Load!$A$2:$P$8785,E$1)</f>
        <v>0.49297649729471404</v>
      </c>
      <c r="F5439" s="15">
        <f>VLOOKUP($B5439,Load!$A$2:$P$8785,F$1)</f>
        <v>0.56163696546190112</v>
      </c>
      <c r="G5439" s="15">
        <f>VLOOKUP($B5439,Load!$A$2:$P$8785,G$1)</f>
        <v>0.59194556822361166</v>
      </c>
      <c r="H5439" s="15">
        <f>VLOOKUP($B5439,Load!$A$2:$P$8785,H$1)</f>
        <v>0.66876516723525481</v>
      </c>
      <c r="I5439" s="15">
        <f>VLOOKUP($B5439,Load!$A$2:$P$8785,I$1)</f>
        <v>0.61664263355959625</v>
      </c>
      <c r="J5439" s="15">
        <f>VLOOKUP($B5439,Load!$A$2:$P$8785,J$1)</f>
        <v>0.55481837784043786</v>
      </c>
      <c r="K5439" s="15">
        <f>VLOOKUP($B5439,Load!$A$2:$P$8785,K$1)</f>
        <v>0.46696478861219681</v>
      </c>
      <c r="L5439" s="15">
        <f>VLOOKUP($B5439,Load!$A$2:$P$8785,L$1)</f>
        <v>0.46693459051446529</v>
      </c>
      <c r="M5439" s="15">
        <f>VLOOKUP($B5439,Load!$A$2:$P$8785,M$1)</f>
        <v>0.49148568925986036</v>
      </c>
      <c r="N5439" s="15">
        <f>VLOOKUP($B5439,Load!$A$2:$P$8785,N$1)</f>
        <v>0.61013520706909397</v>
      </c>
      <c r="O5439" s="15">
        <f>VLOOKUP($B5439,Load!$A$2:$P$8785,O$1)</f>
        <v>0.6095890410958904</v>
      </c>
      <c r="P5439" s="15">
        <f>VLOOKUP($B5439,Load!$A$2:$P$8785,P$1)</f>
        <v>0.61499805842984079</v>
      </c>
    </row>
    <row r="5440" spans="1:16" x14ac:dyDescent="0.25">
      <c r="A5440" s="15">
        <v>5438</v>
      </c>
      <c r="B5440" s="15">
        <v>4163</v>
      </c>
      <c r="C5440" s="15">
        <v>93804527109.348999</v>
      </c>
      <c r="D5440" s="15">
        <f>VLOOKUP($B5440,Load!$A$2:$P$8785,D$1)</f>
        <v>0.76655856096827046</v>
      </c>
      <c r="E5440" s="15">
        <f>VLOOKUP($B5440,Load!$A$2:$P$8785,E$1)</f>
        <v>0.64227073341412211</v>
      </c>
      <c r="F5440" s="15">
        <f>VLOOKUP($B5440,Load!$A$2:$P$8785,F$1)</f>
        <v>0.76655856096827046</v>
      </c>
      <c r="G5440" s="15">
        <f>VLOOKUP($B5440,Load!$A$2:$P$8785,G$1)</f>
        <v>0.74236851783744029</v>
      </c>
      <c r="H5440" s="15">
        <f>VLOOKUP($B5440,Load!$A$2:$P$8785,H$1)</f>
        <v>0.75275208384623504</v>
      </c>
      <c r="I5440" s="15">
        <f>VLOOKUP($B5440,Load!$A$2:$P$8785,I$1)</f>
        <v>0.77107586255407445</v>
      </c>
      <c r="J5440" s="15">
        <f>VLOOKUP($B5440,Load!$A$2:$P$8785,J$1)</f>
        <v>0.73979930336705924</v>
      </c>
      <c r="K5440" s="15">
        <f>VLOOKUP($B5440,Load!$A$2:$P$8785,K$1)</f>
        <v>0.67179846046186142</v>
      </c>
      <c r="L5440" s="15">
        <f>VLOOKUP($B5440,Load!$A$2:$P$8785,L$1)</f>
        <v>0.63667980523997214</v>
      </c>
      <c r="M5440" s="15">
        <f>VLOOKUP($B5440,Load!$A$2:$P$8785,M$1)</f>
        <v>0.62016642192853644</v>
      </c>
      <c r="N5440" s="15">
        <f>VLOOKUP($B5440,Load!$A$2:$P$8785,N$1)</f>
        <v>0.77893111891834343</v>
      </c>
      <c r="O5440" s="15">
        <f>VLOOKUP($B5440,Load!$A$2:$P$8785,O$1)</f>
        <v>0.81098381070983816</v>
      </c>
      <c r="P5440" s="15">
        <f>VLOOKUP($B5440,Load!$A$2:$P$8785,P$1)</f>
        <v>0.75509947691815715</v>
      </c>
    </row>
    <row r="5441" spans="1:16" x14ac:dyDescent="0.25">
      <c r="A5441" s="15">
        <v>5439</v>
      </c>
      <c r="B5441" s="15">
        <v>6264</v>
      </c>
      <c r="C5441" s="15">
        <v>93827131610.667007</v>
      </c>
      <c r="D5441" s="15">
        <f>VLOOKUP($B5441,Load!$A$2:$P$8785,D$1)</f>
        <v>0.57898960179210268</v>
      </c>
      <c r="E5441" s="15">
        <f>VLOOKUP($B5441,Load!$A$2:$P$8785,E$1)</f>
        <v>0.66166003857379374</v>
      </c>
      <c r="F5441" s="15">
        <f>VLOOKUP($B5441,Load!$A$2:$P$8785,F$1)</f>
        <v>0.57898960179210268</v>
      </c>
      <c r="G5441" s="15">
        <f>VLOOKUP($B5441,Load!$A$2:$P$8785,G$1)</f>
        <v>0.62619947173091717</v>
      </c>
      <c r="H5441" s="15">
        <f>VLOOKUP($B5441,Load!$A$2:$P$8785,H$1)</f>
        <v>0.68177821545387407</v>
      </c>
      <c r="I5441" s="15">
        <f>VLOOKUP($B5441,Load!$A$2:$P$8785,I$1)</f>
        <v>0.63500158266802664</v>
      </c>
      <c r="J5441" s="15">
        <f>VLOOKUP($B5441,Load!$A$2:$P$8785,J$1)</f>
        <v>0.58824017249958538</v>
      </c>
      <c r="K5441" s="15">
        <f>VLOOKUP($B5441,Load!$A$2:$P$8785,K$1)</f>
        <v>0.60791274812678153</v>
      </c>
      <c r="L5441" s="15">
        <f>VLOOKUP($B5441,Load!$A$2:$P$8785,L$1)</f>
        <v>0.5819615117087874</v>
      </c>
      <c r="M5441" s="15">
        <f>VLOOKUP($B5441,Load!$A$2:$P$8785,M$1)</f>
        <v>0.62841023263003326</v>
      </c>
      <c r="N5441" s="15">
        <f>VLOOKUP($B5441,Load!$A$2:$P$8785,N$1)</f>
        <v>0.49584797189396357</v>
      </c>
      <c r="O5441" s="15">
        <f>VLOOKUP($B5441,Load!$A$2:$P$8785,O$1)</f>
        <v>0.52323785803237854</v>
      </c>
      <c r="P5441" s="15">
        <f>VLOOKUP($B5441,Load!$A$2:$P$8785,P$1)</f>
        <v>0.48007035336576903</v>
      </c>
    </row>
    <row r="5442" spans="1:16" x14ac:dyDescent="0.25">
      <c r="A5442" s="15">
        <v>5440</v>
      </c>
      <c r="B5442" s="15">
        <v>778</v>
      </c>
      <c r="C5442" s="15">
        <v>93837983501.832001</v>
      </c>
      <c r="D5442" s="15">
        <f>VLOOKUP($B5442,Load!$A$2:$P$8785,D$1)</f>
        <v>0.79160119027717413</v>
      </c>
      <c r="E5442" s="15">
        <f>VLOOKUP($B5442,Load!$A$2:$P$8785,E$1)</f>
        <v>0.5843247025892232</v>
      </c>
      <c r="F5442" s="15">
        <f>VLOOKUP($B5442,Load!$A$2:$P$8785,F$1)</f>
        <v>0.79160119027717413</v>
      </c>
      <c r="G5442" s="15">
        <f>VLOOKUP($B5442,Load!$A$2:$P$8785,G$1)</f>
        <v>0.8149720819820121</v>
      </c>
      <c r="H5442" s="15">
        <f>VLOOKUP($B5442,Load!$A$2:$P$8785,H$1)</f>
        <v>0.70910561671297434</v>
      </c>
      <c r="I5442" s="15">
        <f>VLOOKUP($B5442,Load!$A$2:$P$8785,I$1)</f>
        <v>0.72925825625153873</v>
      </c>
      <c r="J5442" s="15">
        <f>VLOOKUP($B5442,Load!$A$2:$P$8785,J$1)</f>
        <v>0.75402222590811074</v>
      </c>
      <c r="K5442" s="15">
        <f>VLOOKUP($B5442,Load!$A$2:$P$8785,K$1)</f>
        <v>0.57241120346822782</v>
      </c>
      <c r="L5442" s="15">
        <f>VLOOKUP($B5442,Load!$A$2:$P$8785,L$1)</f>
        <v>0.62544761315918285</v>
      </c>
      <c r="M5442" s="15">
        <f>VLOOKUP($B5442,Load!$A$2:$P$8785,M$1)</f>
        <v>0.62446866063838014</v>
      </c>
      <c r="N5442" s="15">
        <f>VLOOKUP($B5442,Load!$A$2:$P$8785,N$1)</f>
        <v>0.75774512935164484</v>
      </c>
      <c r="O5442" s="15">
        <f>VLOOKUP($B5442,Load!$A$2:$P$8785,O$1)</f>
        <v>0.58846824408468246</v>
      </c>
      <c r="P5442" s="15">
        <f>VLOOKUP($B5442,Load!$A$2:$P$8785,P$1)</f>
        <v>0.64798952313514091</v>
      </c>
    </row>
    <row r="5443" spans="1:16" x14ac:dyDescent="0.25">
      <c r="A5443" s="15">
        <v>5441</v>
      </c>
      <c r="B5443" s="15">
        <v>1712</v>
      </c>
      <c r="C5443" s="15">
        <v>93838155240.332001</v>
      </c>
      <c r="D5443" s="15">
        <f>VLOOKUP($B5443,Load!$A$2:$P$8785,D$1)</f>
        <v>0.67011601858972214</v>
      </c>
      <c r="E5443" s="15">
        <f>VLOOKUP($B5443,Load!$A$2:$P$8785,E$1)</f>
        <v>0.49473450647732509</v>
      </c>
      <c r="F5443" s="15">
        <f>VLOOKUP($B5443,Load!$A$2:$P$8785,F$1)</f>
        <v>0.67011601858972214</v>
      </c>
      <c r="G5443" s="15">
        <f>VLOOKUP($B5443,Load!$A$2:$P$8785,G$1)</f>
        <v>0.63256879200240734</v>
      </c>
      <c r="H5443" s="15">
        <f>VLOOKUP($B5443,Load!$A$2:$P$8785,H$1)</f>
        <v>0.5230893679879014</v>
      </c>
      <c r="I5443" s="15">
        <f>VLOOKUP($B5443,Load!$A$2:$P$8785,I$1)</f>
        <v>0.58590370344318221</v>
      </c>
      <c r="J5443" s="15">
        <f>VLOOKUP($B5443,Load!$A$2:$P$8785,J$1)</f>
        <v>0.66146956377508703</v>
      </c>
      <c r="K5443" s="15">
        <f>VLOOKUP($B5443,Load!$A$2:$P$8785,K$1)</f>
        <v>0.49598047415043778</v>
      </c>
      <c r="L5443" s="15">
        <f>VLOOKUP($B5443,Load!$A$2:$P$8785,L$1)</f>
        <v>0.55465388876007937</v>
      </c>
      <c r="M5443" s="15">
        <f>VLOOKUP($B5443,Load!$A$2:$P$8785,M$1)</f>
        <v>0.54919236417033779</v>
      </c>
      <c r="N5443" s="15">
        <f>VLOOKUP($B5443,Load!$A$2:$P$8785,N$1)</f>
        <v>0.63911955711700197</v>
      </c>
      <c r="O5443" s="15">
        <f>VLOOKUP($B5443,Load!$A$2:$P$8785,O$1)</f>
        <v>0.59469489414694898</v>
      </c>
      <c r="P5443" s="15">
        <f>VLOOKUP($B5443,Load!$A$2:$P$8785,P$1)</f>
        <v>0.64577004195314336</v>
      </c>
    </row>
    <row r="5444" spans="1:16" x14ac:dyDescent="0.25">
      <c r="A5444" s="15">
        <v>5442</v>
      </c>
      <c r="B5444" s="15">
        <v>4543</v>
      </c>
      <c r="C5444" s="15">
        <v>93846913640.347</v>
      </c>
      <c r="D5444" s="15">
        <f>VLOOKUP($B5444,Load!$A$2:$P$8785,D$1)</f>
        <v>0.67976194456518102</v>
      </c>
      <c r="E5444" s="15">
        <f>VLOOKUP($B5444,Load!$A$2:$P$8785,E$1)</f>
        <v>0.57787297956954375</v>
      </c>
      <c r="F5444" s="15">
        <f>VLOOKUP($B5444,Load!$A$2:$P$8785,F$1)</f>
        <v>0.67976194456518102</v>
      </c>
      <c r="G5444" s="15">
        <f>VLOOKUP($B5444,Load!$A$2:$P$8785,G$1)</f>
        <v>0.62140158480724861</v>
      </c>
      <c r="H5444" s="15">
        <f>VLOOKUP($B5444,Load!$A$2:$P$8785,H$1)</f>
        <v>0.59539971160271521</v>
      </c>
      <c r="I5444" s="15">
        <f>VLOOKUP($B5444,Load!$A$2:$P$8785,I$1)</f>
        <v>0.64966763971441632</v>
      </c>
      <c r="J5444" s="15">
        <f>VLOOKUP($B5444,Load!$A$2:$P$8785,J$1)</f>
        <v>0.58794990877425779</v>
      </c>
      <c r="K5444" s="15">
        <f>VLOOKUP($B5444,Load!$A$2:$P$8785,K$1)</f>
        <v>0.60183652221406747</v>
      </c>
      <c r="L5444" s="15">
        <f>VLOOKUP($B5444,Load!$A$2:$P$8785,L$1)</f>
        <v>0.58969008424144065</v>
      </c>
      <c r="M5444" s="15">
        <f>VLOOKUP($B5444,Load!$A$2:$P$8785,M$1)</f>
        <v>0.55122755493726971</v>
      </c>
      <c r="N5444" s="15">
        <f>VLOOKUP($B5444,Load!$A$2:$P$8785,N$1)</f>
        <v>0.73381773661237093</v>
      </c>
      <c r="O5444" s="15">
        <f>VLOOKUP($B5444,Load!$A$2:$P$8785,O$1)</f>
        <v>0.85863013698630142</v>
      </c>
      <c r="P5444" s="15">
        <f>VLOOKUP($B5444,Load!$A$2:$P$8785,P$1)</f>
        <v>0.74938136244927189</v>
      </c>
    </row>
    <row r="5445" spans="1:16" x14ac:dyDescent="0.25">
      <c r="A5445" s="15">
        <v>5443</v>
      </c>
      <c r="B5445" s="15">
        <v>6011</v>
      </c>
      <c r="C5445" s="15">
        <v>93857216372.628998</v>
      </c>
      <c r="D5445" s="15">
        <f>VLOOKUP($B5445,Load!$A$2:$P$8785,D$1)</f>
        <v>0.74882142498913373</v>
      </c>
      <c r="E5445" s="15">
        <f>VLOOKUP($B5445,Load!$A$2:$P$8785,E$1)</f>
        <v>0.62433221253136251</v>
      </c>
      <c r="F5445" s="15">
        <f>VLOOKUP($B5445,Load!$A$2:$P$8785,F$1)</f>
        <v>0.74882142498913373</v>
      </c>
      <c r="G5445" s="15">
        <f>VLOOKUP($B5445,Load!$A$2:$P$8785,G$1)</f>
        <v>0.72436390384165306</v>
      </c>
      <c r="H5445" s="15">
        <f>VLOOKUP($B5445,Load!$A$2:$P$8785,H$1)</f>
        <v>0.766081665670172</v>
      </c>
      <c r="I5445" s="15">
        <f>VLOOKUP($B5445,Load!$A$2:$P$8785,I$1)</f>
        <v>0.79942320543030987</v>
      </c>
      <c r="J5445" s="15">
        <f>VLOOKUP($B5445,Load!$A$2:$P$8785,J$1)</f>
        <v>0.74373859678221932</v>
      </c>
      <c r="K5445" s="15">
        <f>VLOOKUP($B5445,Load!$A$2:$P$8785,K$1)</f>
        <v>0.6522214067487071</v>
      </c>
      <c r="L5445" s="15">
        <f>VLOOKUP($B5445,Load!$A$2:$P$8785,L$1)</f>
        <v>0.63897261509132597</v>
      </c>
      <c r="M5445" s="15">
        <f>VLOOKUP($B5445,Load!$A$2:$P$8785,M$1)</f>
        <v>0.61666280238040039</v>
      </c>
      <c r="N5445" s="15">
        <f>VLOOKUP($B5445,Load!$A$2:$P$8785,N$1)</f>
        <v>0.720084105184712</v>
      </c>
      <c r="O5445" s="15">
        <f>VLOOKUP($B5445,Load!$A$2:$P$8785,O$1)</f>
        <v>0.85621419676214194</v>
      </c>
      <c r="P5445" s="15">
        <f>VLOOKUP($B5445,Load!$A$2:$P$8785,P$1)</f>
        <v>0.988422912050679</v>
      </c>
    </row>
    <row r="5446" spans="1:16" x14ac:dyDescent="0.25">
      <c r="A5446" s="15">
        <v>5444</v>
      </c>
      <c r="B5446" s="15">
        <v>3712</v>
      </c>
      <c r="C5446" s="15">
        <v>93857726540.501007</v>
      </c>
      <c r="D5446" s="15">
        <f>VLOOKUP($B5446,Load!$A$2:$P$8785,D$1)</f>
        <v>0.72675448861546688</v>
      </c>
      <c r="E5446" s="15">
        <f>VLOOKUP($B5446,Load!$A$2:$P$8785,E$1)</f>
        <v>0.77396780965710288</v>
      </c>
      <c r="F5446" s="15">
        <f>VLOOKUP($B5446,Load!$A$2:$P$8785,F$1)</f>
        <v>0.72675448861546688</v>
      </c>
      <c r="G5446" s="15">
        <f>VLOOKUP($B5446,Load!$A$2:$P$8785,G$1)</f>
        <v>0.72100371125748097</v>
      </c>
      <c r="H5446" s="15">
        <f>VLOOKUP($B5446,Load!$A$2:$P$8785,H$1)</f>
        <v>0.72229451693454794</v>
      </c>
      <c r="I5446" s="15">
        <f>VLOOKUP($B5446,Load!$A$2:$P$8785,I$1)</f>
        <v>0.72320894734991037</v>
      </c>
      <c r="J5446" s="15">
        <f>VLOOKUP($B5446,Load!$A$2:$P$8785,J$1)</f>
        <v>0.67838779233703761</v>
      </c>
      <c r="K5446" s="15">
        <f>VLOOKUP($B5446,Load!$A$2:$P$8785,K$1)</f>
        <v>0.78821963167147413</v>
      </c>
      <c r="L5446" s="15">
        <f>VLOOKUP($B5446,Load!$A$2:$P$8785,L$1)</f>
        <v>0.69160419403869433</v>
      </c>
      <c r="M5446" s="15">
        <f>VLOOKUP($B5446,Load!$A$2:$P$8785,M$1)</f>
        <v>0.68269057371770103</v>
      </c>
      <c r="N5446" s="15">
        <f>VLOOKUP($B5446,Load!$A$2:$P$8785,N$1)</f>
        <v>0.71044927073352493</v>
      </c>
      <c r="O5446" s="15">
        <f>VLOOKUP($B5446,Load!$A$2:$P$8785,O$1)</f>
        <v>0.74839352428393524</v>
      </c>
      <c r="P5446" s="15">
        <f>VLOOKUP($B5446,Load!$A$2:$P$8785,P$1)</f>
        <v>0.70187761255396419</v>
      </c>
    </row>
    <row r="5447" spans="1:16" x14ac:dyDescent="0.25">
      <c r="A5447" s="15">
        <v>5445</v>
      </c>
      <c r="B5447" s="15">
        <v>3574</v>
      </c>
      <c r="C5447" s="15">
        <v>93862520050.292007</v>
      </c>
      <c r="D5447" s="15">
        <f>VLOOKUP($B5447,Load!$A$2:$P$8785,D$1)</f>
        <v>0.61936206493028856</v>
      </c>
      <c r="E5447" s="15">
        <f>VLOOKUP($B5447,Load!$A$2:$P$8785,E$1)</f>
        <v>0.69668367782348217</v>
      </c>
      <c r="F5447" s="15">
        <f>VLOOKUP($B5447,Load!$A$2:$P$8785,F$1)</f>
        <v>0.61936206493028856</v>
      </c>
      <c r="G5447" s="15">
        <f>VLOOKUP($B5447,Load!$A$2:$P$8785,G$1)</f>
        <v>0.66724062991072919</v>
      </c>
      <c r="H5447" s="15">
        <f>VLOOKUP($B5447,Load!$A$2:$P$8785,H$1)</f>
        <v>0.6391516899377484</v>
      </c>
      <c r="I5447" s="15">
        <f>VLOOKUP($B5447,Load!$A$2:$P$8785,I$1)</f>
        <v>0.6371469771040692</v>
      </c>
      <c r="J5447" s="15">
        <f>VLOOKUP($B5447,Load!$A$2:$P$8785,J$1)</f>
        <v>0.60826836954718855</v>
      </c>
      <c r="K5447" s="15">
        <f>VLOOKUP($B5447,Load!$A$2:$P$8785,K$1)</f>
        <v>0.65350151052245298</v>
      </c>
      <c r="L5447" s="15">
        <f>VLOOKUP($B5447,Load!$A$2:$P$8785,L$1)</f>
        <v>0.6201148981116521</v>
      </c>
      <c r="M5447" s="15">
        <f>VLOOKUP($B5447,Load!$A$2:$P$8785,M$1)</f>
        <v>0.66184918978797946</v>
      </c>
      <c r="N5447" s="15">
        <f>VLOOKUP($B5447,Load!$A$2:$P$8785,N$1)</f>
        <v>0.47703076759288832</v>
      </c>
      <c r="O5447" s="15">
        <f>VLOOKUP($B5447,Load!$A$2:$P$8785,O$1)</f>
        <v>0.47474470734744706</v>
      </c>
      <c r="P5447" s="15">
        <f>VLOOKUP($B5447,Load!$A$2:$P$8785,P$1)</f>
        <v>0.44661062762207149</v>
      </c>
    </row>
    <row r="5448" spans="1:16" x14ac:dyDescent="0.25">
      <c r="A5448" s="15">
        <v>5446</v>
      </c>
      <c r="B5448" s="15">
        <v>6085</v>
      </c>
      <c r="C5448" s="15">
        <v>93865900264.513</v>
      </c>
      <c r="D5448" s="15">
        <f>VLOOKUP($B5448,Load!$A$2:$P$8785,D$1)</f>
        <v>0.78320906750476449</v>
      </c>
      <c r="E5448" s="15">
        <f>VLOOKUP($B5448,Load!$A$2:$P$8785,E$1)</f>
        <v>0.72107392172592122</v>
      </c>
      <c r="F5448" s="15">
        <f>VLOOKUP($B5448,Load!$A$2:$P$8785,F$1)</f>
        <v>0.78320906750476449</v>
      </c>
      <c r="G5448" s="15">
        <f>VLOOKUP($B5448,Load!$A$2:$P$8785,G$1)</f>
        <v>0.76597345280684748</v>
      </c>
      <c r="H5448" s="15">
        <f>VLOOKUP($B5448,Load!$A$2:$P$8785,H$1)</f>
        <v>0.78932930046073224</v>
      </c>
      <c r="I5448" s="15">
        <f>VLOOKUP($B5448,Load!$A$2:$P$8785,I$1)</f>
        <v>0.79921218302676467</v>
      </c>
      <c r="J5448" s="15">
        <f>VLOOKUP($B5448,Load!$A$2:$P$8785,J$1)</f>
        <v>0.76857687842096534</v>
      </c>
      <c r="K5448" s="15">
        <f>VLOOKUP($B5448,Load!$A$2:$P$8785,K$1)</f>
        <v>0.76350509481301954</v>
      </c>
      <c r="L5448" s="15">
        <f>VLOOKUP($B5448,Load!$A$2:$P$8785,L$1)</f>
        <v>0.71677357858670165</v>
      </c>
      <c r="M5448" s="15">
        <f>VLOOKUP($B5448,Load!$A$2:$P$8785,M$1)</f>
        <v>0.68585928845608879</v>
      </c>
      <c r="N5448" s="15">
        <f>VLOOKUP($B5448,Load!$A$2:$P$8785,N$1)</f>
        <v>0.69216437772809536</v>
      </c>
      <c r="O5448" s="15">
        <f>VLOOKUP($B5448,Load!$A$2:$P$8785,O$1)</f>
        <v>0.80674968866749686</v>
      </c>
      <c r="P5448" s="15">
        <f>VLOOKUP($B5448,Load!$A$2:$P$8785,P$1)</f>
        <v>0.86860138422531352</v>
      </c>
    </row>
    <row r="5449" spans="1:16" x14ac:dyDescent="0.25">
      <c r="A5449" s="15">
        <v>5447</v>
      </c>
      <c r="B5449" s="15">
        <v>1723</v>
      </c>
      <c r="C5449" s="15">
        <v>93876656667.119003</v>
      </c>
      <c r="D5449" s="15">
        <f>VLOOKUP($B5449,Load!$A$2:$P$8785,D$1)</f>
        <v>0.69662977699020356</v>
      </c>
      <c r="E5449" s="15">
        <f>VLOOKUP($B5449,Load!$A$2:$P$8785,E$1)</f>
        <v>0.50797931352301628</v>
      </c>
      <c r="F5449" s="15">
        <f>VLOOKUP($B5449,Load!$A$2:$P$8785,F$1)</f>
        <v>0.69662977699020356</v>
      </c>
      <c r="G5449" s="15">
        <f>VLOOKUP($B5449,Load!$A$2:$P$8785,G$1)</f>
        <v>0.65674211775719682</v>
      </c>
      <c r="H5449" s="15">
        <f>VLOOKUP($B5449,Load!$A$2:$P$8785,H$1)</f>
        <v>0.68846059156613792</v>
      </c>
      <c r="I5449" s="15">
        <f>VLOOKUP($B5449,Load!$A$2:$P$8785,I$1)</f>
        <v>0.69816762212921601</v>
      </c>
      <c r="J5449" s="15">
        <f>VLOOKUP($B5449,Load!$A$2:$P$8785,J$1)</f>
        <v>0.73100845911428103</v>
      </c>
      <c r="K5449" s="15">
        <f>VLOOKUP($B5449,Load!$A$2:$P$8785,K$1)</f>
        <v>0.51709365239208727</v>
      </c>
      <c r="L5449" s="15">
        <f>VLOOKUP($B5449,Load!$A$2:$P$8785,L$1)</f>
        <v>0.53115902826081351</v>
      </c>
      <c r="M5449" s="15">
        <f>VLOOKUP($B5449,Load!$A$2:$P$8785,M$1)</f>
        <v>0.51328026380194247</v>
      </c>
      <c r="N5449" s="15">
        <f>VLOOKUP($B5449,Load!$A$2:$P$8785,N$1)</f>
        <v>0.52935696795485998</v>
      </c>
      <c r="O5449" s="15">
        <f>VLOOKUP($B5449,Load!$A$2:$P$8785,O$1)</f>
        <v>0.4788044831880448</v>
      </c>
      <c r="P5449" s="15">
        <f>VLOOKUP($B5449,Load!$A$2:$P$8785,P$1)</f>
        <v>0.44529340551405927</v>
      </c>
    </row>
    <row r="5450" spans="1:16" x14ac:dyDescent="0.25">
      <c r="A5450" s="15">
        <v>5448</v>
      </c>
      <c r="B5450" s="15">
        <v>807</v>
      </c>
      <c r="C5450" s="15">
        <v>93878435065.983002</v>
      </c>
      <c r="D5450" s="15">
        <f>VLOOKUP($B5450,Load!$A$2:$P$8785,D$1)</f>
        <v>0.74771807817045033</v>
      </c>
      <c r="E5450" s="15">
        <f>VLOOKUP($B5450,Load!$A$2:$P$8785,E$1)</f>
        <v>0.52467186673266308</v>
      </c>
      <c r="F5450" s="15">
        <f>VLOOKUP($B5450,Load!$A$2:$P$8785,F$1)</f>
        <v>0.74771807817045033</v>
      </c>
      <c r="G5450" s="15">
        <f>VLOOKUP($B5450,Load!$A$2:$P$8785,G$1)</f>
        <v>0.75845063358855191</v>
      </c>
      <c r="H5450" s="15">
        <f>VLOOKUP($B5450,Load!$A$2:$P$8785,H$1)</f>
        <v>0.74663243414342484</v>
      </c>
      <c r="I5450" s="15">
        <f>VLOOKUP($B5450,Load!$A$2:$P$8785,I$1)</f>
        <v>0.74635107093869801</v>
      </c>
      <c r="J5450" s="15">
        <f>VLOOKUP($B5450,Load!$A$2:$P$8785,J$1)</f>
        <v>0.73743572731796314</v>
      </c>
      <c r="K5450" s="15">
        <f>VLOOKUP($B5450,Load!$A$2:$P$8785,K$1)</f>
        <v>0.52103637201522468</v>
      </c>
      <c r="L5450" s="15">
        <f>VLOOKUP($B5450,Load!$A$2:$P$8785,L$1)</f>
        <v>0.56390241389082107</v>
      </c>
      <c r="M5450" s="15">
        <f>VLOOKUP($B5450,Load!$A$2:$P$8785,M$1)</f>
        <v>0.57152793878970554</v>
      </c>
      <c r="N5450" s="15">
        <f>VLOOKUP($B5450,Load!$A$2:$P$8785,N$1)</f>
        <v>0.77089321835409352</v>
      </c>
      <c r="O5450" s="15">
        <f>VLOOKUP($B5450,Load!$A$2:$P$8785,O$1)</f>
        <v>0.67559153175591535</v>
      </c>
      <c r="P5450" s="15">
        <f>VLOOKUP($B5450,Load!$A$2:$P$8785,P$1)</f>
        <v>0.67923357469715318</v>
      </c>
    </row>
    <row r="5451" spans="1:16" x14ac:dyDescent="0.25">
      <c r="A5451" s="15">
        <v>5449</v>
      </c>
      <c r="B5451" s="15">
        <v>6072</v>
      </c>
      <c r="C5451" s="15">
        <v>93896502538.931</v>
      </c>
      <c r="D5451" s="15">
        <f>VLOOKUP($B5451,Load!$A$2:$P$8785,D$1)</f>
        <v>0.55717342605904574</v>
      </c>
      <c r="E5451" s="15">
        <f>VLOOKUP($B5451,Load!$A$2:$P$8785,E$1)</f>
        <v>0.54795268736452241</v>
      </c>
      <c r="F5451" s="15">
        <f>VLOOKUP($B5451,Load!$A$2:$P$8785,F$1)</f>
        <v>0.55717342605904574</v>
      </c>
      <c r="G5451" s="15">
        <f>VLOOKUP($B5451,Load!$A$2:$P$8785,G$1)</f>
        <v>0.61038483399645593</v>
      </c>
      <c r="H5451" s="15">
        <f>VLOOKUP($B5451,Load!$A$2:$P$8785,H$1)</f>
        <v>0.72799212183026762</v>
      </c>
      <c r="I5451" s="15">
        <f>VLOOKUP($B5451,Load!$A$2:$P$8785,I$1)</f>
        <v>0.65272746456582142</v>
      </c>
      <c r="J5451" s="15">
        <f>VLOOKUP($B5451,Load!$A$2:$P$8785,J$1)</f>
        <v>0.64716370874108475</v>
      </c>
      <c r="K5451" s="15">
        <f>VLOOKUP($B5451,Load!$A$2:$P$8785,K$1)</f>
        <v>0.49929167591186058</v>
      </c>
      <c r="L5451" s="15">
        <f>VLOOKUP($B5451,Load!$A$2:$P$8785,L$1)</f>
        <v>0.50315583378416673</v>
      </c>
      <c r="M5451" s="15">
        <f>VLOOKUP($B5451,Load!$A$2:$P$8785,M$1)</f>
        <v>0.54481283973516759</v>
      </c>
      <c r="N5451" s="15">
        <f>VLOOKUP($B5451,Load!$A$2:$P$8785,N$1)</f>
        <v>0.54937187267113807</v>
      </c>
      <c r="O5451" s="15">
        <f>VLOOKUP($B5451,Load!$A$2:$P$8785,O$1)</f>
        <v>0.56368617683686173</v>
      </c>
      <c r="P5451" s="15">
        <f>VLOOKUP($B5451,Load!$A$2:$P$8785,P$1)</f>
        <v>0.54654057881632756</v>
      </c>
    </row>
    <row r="5452" spans="1:16" x14ac:dyDescent="0.25">
      <c r="A5452" s="15">
        <v>5450</v>
      </c>
      <c r="B5452" s="15">
        <v>3257</v>
      </c>
      <c r="C5452" s="15">
        <v>93905600759.875</v>
      </c>
      <c r="D5452" s="15">
        <f>VLOOKUP($B5452,Load!$A$2:$P$8785,D$1)</f>
        <v>0.76660871309639234</v>
      </c>
      <c r="E5452" s="15">
        <f>VLOOKUP($B5452,Load!$A$2:$P$8785,E$1)</f>
        <v>0.56566932359316591</v>
      </c>
      <c r="F5452" s="15">
        <f>VLOOKUP($B5452,Load!$A$2:$P$8785,F$1)</f>
        <v>0.76660871309639234</v>
      </c>
      <c r="G5452" s="15">
        <f>VLOOKUP($B5452,Load!$A$2:$P$8785,G$1)</f>
        <v>0.77205857768564645</v>
      </c>
      <c r="H5452" s="15">
        <f>VLOOKUP($B5452,Load!$A$2:$P$8785,H$1)</f>
        <v>0.69127422361340696</v>
      </c>
      <c r="I5452" s="15">
        <f>VLOOKUP($B5452,Load!$A$2:$P$8785,I$1)</f>
        <v>0.69345478845004049</v>
      </c>
      <c r="J5452" s="15">
        <f>VLOOKUP($B5452,Load!$A$2:$P$8785,J$1)</f>
        <v>0.68871288770940453</v>
      </c>
      <c r="K5452" s="15">
        <f>VLOOKUP($B5452,Load!$A$2:$P$8785,K$1)</f>
        <v>0.57065319428561678</v>
      </c>
      <c r="L5452" s="15">
        <f>VLOOKUP($B5452,Load!$A$2:$P$8785,L$1)</f>
        <v>0.49900816652497615</v>
      </c>
      <c r="M5452" s="15">
        <f>VLOOKUP($B5452,Load!$A$2:$P$8785,M$1)</f>
        <v>0.49323749903392844</v>
      </c>
      <c r="N5452" s="15">
        <f>VLOOKUP($B5452,Load!$A$2:$P$8785,N$1)</f>
        <v>0.56818907697221332</v>
      </c>
      <c r="O5452" s="15">
        <f>VLOOKUP($B5452,Load!$A$2:$P$8785,O$1)</f>
        <v>0.58256537982565382</v>
      </c>
      <c r="P5452" s="15">
        <f>VLOOKUP($B5452,Load!$A$2:$P$8785,P$1)</f>
        <v>0.57716789632776766</v>
      </c>
    </row>
    <row r="5453" spans="1:16" x14ac:dyDescent="0.25">
      <c r="A5453" s="15">
        <v>5451</v>
      </c>
      <c r="B5453" s="15">
        <v>5256</v>
      </c>
      <c r="C5453" s="15">
        <v>93906457814.054001</v>
      </c>
      <c r="D5453" s="15">
        <f>VLOOKUP($B5453,Load!$A$2:$P$8785,D$1)</f>
        <v>0.48477047042696181</v>
      </c>
      <c r="E5453" s="15">
        <f>VLOOKUP($B5453,Load!$A$2:$P$8785,E$1)</f>
        <v>0.64747648876068886</v>
      </c>
      <c r="F5453" s="15">
        <f>VLOOKUP($B5453,Load!$A$2:$P$8785,F$1)</f>
        <v>0.48477047042696181</v>
      </c>
      <c r="G5453" s="15">
        <f>VLOOKUP($B5453,Load!$A$2:$P$8785,G$1)</f>
        <v>0.52721588819418908</v>
      </c>
      <c r="H5453" s="15">
        <f>VLOOKUP($B5453,Load!$A$2:$P$8785,H$1)</f>
        <v>0.61031196145324096</v>
      </c>
      <c r="I5453" s="15">
        <f>VLOOKUP($B5453,Load!$A$2:$P$8785,I$1)</f>
        <v>0.56142510463194173</v>
      </c>
      <c r="J5453" s="15">
        <f>VLOOKUP($B5453,Load!$A$2:$P$8785,J$1)</f>
        <v>0.52666279648366232</v>
      </c>
      <c r="K5453" s="15">
        <f>VLOOKUP($B5453,Load!$A$2:$P$8785,K$1)</f>
        <v>0.59661369881718407</v>
      </c>
      <c r="L5453" s="15">
        <f>VLOOKUP($B5453,Load!$A$2:$P$8785,L$1)</f>
        <v>0.52435788443207876</v>
      </c>
      <c r="M5453" s="15">
        <f>VLOOKUP($B5453,Load!$A$2:$P$8785,M$1)</f>
        <v>0.56619522374217479</v>
      </c>
      <c r="N5453" s="15">
        <f>VLOOKUP($B5453,Load!$A$2:$P$8785,N$1)</f>
        <v>0.50561588416906211</v>
      </c>
      <c r="O5453" s="15">
        <f>VLOOKUP($B5453,Load!$A$2:$P$8785,O$1)</f>
        <v>0.54797011207970114</v>
      </c>
      <c r="P5453" s="15">
        <f>VLOOKUP($B5453,Load!$A$2:$P$8785,P$1)</f>
        <v>0.48407912469448833</v>
      </c>
    </row>
    <row r="5454" spans="1:16" x14ac:dyDescent="0.25">
      <c r="A5454" s="15">
        <v>5452</v>
      </c>
      <c r="B5454" s="15">
        <v>650</v>
      </c>
      <c r="C5454" s="15">
        <v>93918625877.863998</v>
      </c>
      <c r="D5454" s="15">
        <f>VLOOKUP($B5454,Load!$A$2:$P$8785,D$1)</f>
        <v>0.64129526229563005</v>
      </c>
      <c r="E5454" s="15">
        <f>VLOOKUP($B5454,Load!$A$2:$P$8785,E$1)</f>
        <v>0.5355783508849784</v>
      </c>
      <c r="F5454" s="15">
        <f>VLOOKUP($B5454,Load!$A$2:$P$8785,F$1)</f>
        <v>0.64129526229563005</v>
      </c>
      <c r="G5454" s="15">
        <f>VLOOKUP($B5454,Load!$A$2:$P$8785,G$1)</f>
        <v>0.65709318265405059</v>
      </c>
      <c r="H5454" s="15">
        <f>VLOOKUP($B5454,Load!$A$2:$P$8785,H$1)</f>
        <v>0.64055850596138286</v>
      </c>
      <c r="I5454" s="15">
        <f>VLOOKUP($B5454,Load!$A$2:$P$8785,I$1)</f>
        <v>0.60085112369429883</v>
      </c>
      <c r="J5454" s="15">
        <f>VLOOKUP($B5454,Load!$A$2:$P$8785,J$1)</f>
        <v>0.5775418809089401</v>
      </c>
      <c r="K5454" s="15">
        <f>VLOOKUP($B5454,Load!$A$2:$P$8785,K$1)</f>
        <v>0.5383775111369028</v>
      </c>
      <c r="L5454" s="15">
        <f>VLOOKUP($B5454,Load!$A$2:$P$8785,L$1)</f>
        <v>0.56086250869464405</v>
      </c>
      <c r="M5454" s="15">
        <f>VLOOKUP($B5454,Load!$A$2:$P$8785,M$1)</f>
        <v>0.562305175567406</v>
      </c>
      <c r="N5454" s="15">
        <f>VLOOKUP($B5454,Load!$A$2:$P$8785,N$1)</f>
        <v>0.798147556691153</v>
      </c>
      <c r="O5454" s="15">
        <f>VLOOKUP($B5454,Load!$A$2:$P$8785,O$1)</f>
        <v>0.66996264009962636</v>
      </c>
      <c r="P5454" s="15">
        <f>VLOOKUP($B5454,Load!$A$2:$P$8785,P$1)</f>
        <v>0.58689858912568438</v>
      </c>
    </row>
    <row r="5455" spans="1:16" x14ac:dyDescent="0.25">
      <c r="A5455" s="15">
        <v>5453</v>
      </c>
      <c r="B5455" s="15">
        <v>4202</v>
      </c>
      <c r="C5455" s="15">
        <v>93930173857.220001</v>
      </c>
      <c r="D5455" s="15">
        <f>VLOOKUP($B5455,Load!$A$2:$P$8785,D$1)</f>
        <v>0.51471129091577783</v>
      </c>
      <c r="E5455" s="15">
        <f>VLOOKUP($B5455,Load!$A$2:$P$8785,E$1)</f>
        <v>0.50403659389987887</v>
      </c>
      <c r="F5455" s="15">
        <f>VLOOKUP($B5455,Load!$A$2:$P$8785,F$1)</f>
        <v>0.51471129091577783</v>
      </c>
      <c r="G5455" s="15">
        <f>VLOOKUP($B5455,Load!$A$2:$P$8785,G$1)</f>
        <v>0.53577518472700525</v>
      </c>
      <c r="H5455" s="15">
        <f>VLOOKUP($B5455,Load!$A$2:$P$8785,H$1)</f>
        <v>0.58354728660359445</v>
      </c>
      <c r="I5455" s="15">
        <f>VLOOKUP($B5455,Load!$A$2:$P$8785,I$1)</f>
        <v>0.55006506524109311</v>
      </c>
      <c r="J5455" s="15">
        <f>VLOOKUP($B5455,Load!$A$2:$P$8785,J$1)</f>
        <v>0.48565267871952233</v>
      </c>
      <c r="K5455" s="15">
        <f>VLOOKUP($B5455,Load!$A$2:$P$8785,K$1)</f>
        <v>0.48573964396047037</v>
      </c>
      <c r="L5455" s="15">
        <f>VLOOKUP($B5455,Load!$A$2:$P$8785,L$1)</f>
        <v>0.47966097328490093</v>
      </c>
      <c r="M5455" s="15">
        <f>VLOOKUP($B5455,Load!$A$2:$P$8785,M$1)</f>
        <v>0.50042507148929594</v>
      </c>
      <c r="N5455" s="15">
        <f>VLOOKUP($B5455,Load!$A$2:$P$8785,N$1)</f>
        <v>0.67566272756307888</v>
      </c>
      <c r="O5455" s="15">
        <f>VLOOKUP($B5455,Load!$A$2:$P$8785,O$1)</f>
        <v>0.63143212951432126</v>
      </c>
      <c r="P5455" s="15">
        <f>VLOOKUP($B5455,Load!$A$2:$P$8785,P$1)</f>
        <v>0.61360850331589734</v>
      </c>
    </row>
    <row r="5456" spans="1:16" x14ac:dyDescent="0.25">
      <c r="A5456" s="15">
        <v>5454</v>
      </c>
      <c r="B5456" s="15">
        <v>6847</v>
      </c>
      <c r="C5456" s="15">
        <v>93931999009.074997</v>
      </c>
      <c r="D5456" s="15">
        <f>VLOOKUP($B5456,Load!$A$2:$P$8785,D$1)</f>
        <v>0.61835902236784912</v>
      </c>
      <c r="E5456" s="15">
        <f>VLOOKUP($B5456,Load!$A$2:$P$8785,E$1)</f>
        <v>0.47846865452559356</v>
      </c>
      <c r="F5456" s="15">
        <f>VLOOKUP($B5456,Load!$A$2:$P$8785,F$1)</f>
        <v>0.61835902236784912</v>
      </c>
      <c r="G5456" s="15">
        <f>VLOOKUP($B5456,Load!$A$2:$P$8785,G$1)</f>
        <v>0.57659901701828886</v>
      </c>
      <c r="H5456" s="15">
        <f>VLOOKUP($B5456,Load!$A$2:$P$8785,H$1)</f>
        <v>0.48795413779762953</v>
      </c>
      <c r="I5456" s="15">
        <f>VLOOKUP($B5456,Load!$A$2:$P$8785,I$1)</f>
        <v>0.5663137903140717</v>
      </c>
      <c r="J5456" s="15">
        <f>VLOOKUP($B5456,Load!$A$2:$P$8785,J$1)</f>
        <v>0.56929009786034168</v>
      </c>
      <c r="K5456" s="15">
        <f>VLOOKUP($B5456,Load!$A$2:$P$8785,K$1)</f>
        <v>0.50157879465428667</v>
      </c>
      <c r="L5456" s="15">
        <f>VLOOKUP($B5456,Load!$A$2:$P$8785,L$1)</f>
        <v>0.52562021794574543</v>
      </c>
      <c r="M5456" s="15">
        <f>VLOOKUP($B5456,Load!$A$2:$P$8785,M$1)</f>
        <v>0.48914135559162225</v>
      </c>
      <c r="N5456" s="15">
        <f>VLOOKUP($B5456,Load!$A$2:$P$8785,N$1)</f>
        <v>0.65093686788033644</v>
      </c>
      <c r="O5456" s="15">
        <f>VLOOKUP($B5456,Load!$A$2:$P$8785,O$1)</f>
        <v>0.6520049813200498</v>
      </c>
      <c r="P5456" s="15">
        <f>VLOOKUP($B5456,Load!$A$2:$P$8785,P$1)</f>
        <v>0.72409145937549968</v>
      </c>
    </row>
    <row r="5457" spans="1:16" x14ac:dyDescent="0.25">
      <c r="A5457" s="15">
        <v>5455</v>
      </c>
      <c r="B5457" s="15">
        <v>5478</v>
      </c>
      <c r="C5457" s="15">
        <v>93933693314.970993</v>
      </c>
      <c r="D5457" s="15">
        <f>VLOOKUP($B5457,Load!$A$2:$P$8785,D$1)</f>
        <v>0.5822160553679494</v>
      </c>
      <c r="E5457" s="15">
        <f>VLOOKUP($B5457,Load!$A$2:$P$8785,E$1)</f>
        <v>0.46631620270016555</v>
      </c>
      <c r="F5457" s="15">
        <f>VLOOKUP($B5457,Load!$A$2:$P$8785,F$1)</f>
        <v>0.5822160553679494</v>
      </c>
      <c r="G5457" s="15">
        <f>VLOOKUP($B5457,Load!$A$2:$P$8785,G$1)</f>
        <v>0.53154568858871909</v>
      </c>
      <c r="H5457" s="15">
        <f>VLOOKUP($B5457,Load!$A$2:$P$8785,H$1)</f>
        <v>0.52811873527239472</v>
      </c>
      <c r="I5457" s="15">
        <f>VLOOKUP($B5457,Load!$A$2:$P$8785,I$1)</f>
        <v>0.55414483170963313</v>
      </c>
      <c r="J5457" s="15">
        <f>VLOOKUP($B5457,Load!$A$2:$P$8785,J$1)</f>
        <v>0.50319290097860336</v>
      </c>
      <c r="K5457" s="15">
        <f>VLOOKUP($B5457,Load!$A$2:$P$8785,K$1)</f>
        <v>0.51624024987625661</v>
      </c>
      <c r="L5457" s="15">
        <f>VLOOKUP($B5457,Load!$A$2:$P$8785,L$1)</f>
        <v>0.50096607156658168</v>
      </c>
      <c r="M5457" s="15">
        <f>VLOOKUP($B5457,Load!$A$2:$P$8785,M$1)</f>
        <v>0.46116392302341758</v>
      </c>
      <c r="N5457" s="15">
        <f>VLOOKUP($B5457,Load!$A$2:$P$8785,N$1)</f>
        <v>0.77544447993186416</v>
      </c>
      <c r="O5457" s="15">
        <f>VLOOKUP($B5457,Load!$A$2:$P$8785,O$1)</f>
        <v>0.79509339975093396</v>
      </c>
      <c r="P5457" s="15">
        <f>VLOOKUP($B5457,Load!$A$2:$P$8785,P$1)</f>
        <v>0.78812139762595457</v>
      </c>
    </row>
    <row r="5458" spans="1:16" x14ac:dyDescent="0.25">
      <c r="A5458" s="15">
        <v>5456</v>
      </c>
      <c r="B5458" s="15">
        <v>5507</v>
      </c>
      <c r="C5458" s="15">
        <v>93934167617.735992</v>
      </c>
      <c r="D5458" s="15">
        <f>VLOOKUP($B5458,Load!$A$2:$P$8785,D$1)</f>
        <v>0.7541208331940219</v>
      </c>
      <c r="E5458" s="15">
        <f>VLOOKUP($B5458,Load!$A$2:$P$8785,E$1)</f>
        <v>0.65790506750413902</v>
      </c>
      <c r="F5458" s="15">
        <f>VLOOKUP($B5458,Load!$A$2:$P$8785,F$1)</f>
        <v>0.7541208331940219</v>
      </c>
      <c r="G5458" s="15">
        <f>VLOOKUP($B5458,Load!$A$2:$P$8785,G$1)</f>
        <v>0.72458122973018158</v>
      </c>
      <c r="H5458" s="15">
        <f>VLOOKUP($B5458,Load!$A$2:$P$8785,H$1)</f>
        <v>0.73499103154784928</v>
      </c>
      <c r="I5458" s="15">
        <f>VLOOKUP($B5458,Load!$A$2:$P$8785,I$1)</f>
        <v>0.76414729363767453</v>
      </c>
      <c r="J5458" s="15">
        <f>VLOOKUP($B5458,Load!$A$2:$P$8785,J$1)</f>
        <v>0.72798142312157899</v>
      </c>
      <c r="K5458" s="15">
        <f>VLOOKUP($B5458,Load!$A$2:$P$8785,K$1)</f>
        <v>0.70122377920770107</v>
      </c>
      <c r="L5458" s="15">
        <f>VLOOKUP($B5458,Load!$A$2:$P$8785,L$1)</f>
        <v>0.71303810186258598</v>
      </c>
      <c r="M5458" s="15">
        <f>VLOOKUP($B5458,Load!$A$2:$P$8785,M$1)</f>
        <v>0.67179328644665992</v>
      </c>
      <c r="N5458" s="15">
        <f>VLOOKUP($B5458,Load!$A$2:$P$8785,N$1)</f>
        <v>0.7989992547641861</v>
      </c>
      <c r="O5458" s="15">
        <f>VLOOKUP($B5458,Load!$A$2:$P$8785,O$1)</f>
        <v>0.86625155666251552</v>
      </c>
      <c r="P5458" s="15">
        <f>VLOOKUP($B5458,Load!$A$2:$P$8785,P$1)</f>
        <v>0.89659806452104129</v>
      </c>
    </row>
    <row r="5459" spans="1:16" x14ac:dyDescent="0.25">
      <c r="A5459" s="15">
        <v>5457</v>
      </c>
      <c r="B5459" s="15">
        <v>4128</v>
      </c>
      <c r="C5459" s="15">
        <v>93944362025.630005</v>
      </c>
      <c r="D5459" s="15">
        <f>VLOOKUP($B5459,Load!$A$2:$P$8785,D$1)</f>
        <v>0.48159416897923701</v>
      </c>
      <c r="E5459" s="15">
        <f>VLOOKUP($B5459,Load!$A$2:$P$8785,E$1)</f>
        <v>0.63626277970267453</v>
      </c>
      <c r="F5459" s="15">
        <f>VLOOKUP($B5459,Load!$A$2:$P$8785,F$1)</f>
        <v>0.48159416897923701</v>
      </c>
      <c r="G5459" s="15">
        <f>VLOOKUP($B5459,Load!$A$2:$P$8785,G$1)</f>
        <v>0.52216724062991071</v>
      </c>
      <c r="H5459" s="15">
        <f>VLOOKUP($B5459,Load!$A$2:$P$8785,H$1)</f>
        <v>0.60148419090493443</v>
      </c>
      <c r="I5459" s="15">
        <f>VLOOKUP($B5459,Load!$A$2:$P$8785,I$1)</f>
        <v>0.54999472443991138</v>
      </c>
      <c r="J5459" s="15">
        <f>VLOOKUP($B5459,Load!$A$2:$P$8785,J$1)</f>
        <v>0.4917067507049262</v>
      </c>
      <c r="K5459" s="15">
        <f>VLOOKUP($B5459,Load!$A$2:$P$8785,K$1)</f>
        <v>0.58698731843861474</v>
      </c>
      <c r="L5459" s="15">
        <f>VLOOKUP($B5459,Load!$A$2:$P$8785,L$1)</f>
        <v>0.51170878738696968</v>
      </c>
      <c r="M5459" s="15">
        <f>VLOOKUP($B5459,Load!$A$2:$P$8785,M$1)</f>
        <v>0.54896050699435817</v>
      </c>
      <c r="N5459" s="15">
        <f>VLOOKUP($B5459,Load!$A$2:$P$8785,N$1)</f>
        <v>0.54458107101032682</v>
      </c>
      <c r="O5459" s="15">
        <f>VLOOKUP($B5459,Load!$A$2:$P$8785,O$1)</f>
        <v>0.51698630136986301</v>
      </c>
      <c r="P5459" s="15">
        <f>VLOOKUP($B5459,Load!$A$2:$P$8785,P$1)</f>
        <v>0.49200910634474676</v>
      </c>
    </row>
    <row r="5460" spans="1:16" x14ac:dyDescent="0.25">
      <c r="A5460" s="15">
        <v>5458</v>
      </c>
      <c r="B5460" s="15">
        <v>6155</v>
      </c>
      <c r="C5460" s="15">
        <v>93950150683.789001</v>
      </c>
      <c r="D5460" s="15">
        <f>VLOOKUP($B5460,Load!$A$2:$P$8785,D$1)</f>
        <v>0.7563108094553479</v>
      </c>
      <c r="E5460" s="15">
        <f>VLOOKUP($B5460,Load!$A$2:$P$8785,E$1)</f>
        <v>0.69989247128300536</v>
      </c>
      <c r="F5460" s="15">
        <f>VLOOKUP($B5460,Load!$A$2:$P$8785,F$1)</f>
        <v>0.7563108094553479</v>
      </c>
      <c r="G5460" s="15">
        <f>VLOOKUP($B5460,Load!$A$2:$P$8785,G$1)</f>
        <v>0.72703868400815808</v>
      </c>
      <c r="H5460" s="15">
        <f>VLOOKUP($B5460,Load!$A$2:$P$8785,H$1)</f>
        <v>0.75486230788168673</v>
      </c>
      <c r="I5460" s="15">
        <f>VLOOKUP($B5460,Load!$A$2:$P$8785,I$1)</f>
        <v>0.78349101396264909</v>
      </c>
      <c r="J5460" s="15">
        <f>VLOOKUP($B5460,Load!$A$2:$P$8785,J$1)</f>
        <v>0.7468900315143473</v>
      </c>
      <c r="K5460" s="15">
        <f>VLOOKUP($B5460,Load!$A$2:$P$8785,K$1)</f>
        <v>0.74432060625714724</v>
      </c>
      <c r="L5460" s="15">
        <f>VLOOKUP($B5460,Load!$A$2:$P$8785,L$1)</f>
        <v>0.73560553365793335</v>
      </c>
      <c r="M5460" s="15">
        <f>VLOOKUP($B5460,Load!$A$2:$P$8785,M$1)</f>
        <v>0.69162995594713661</v>
      </c>
      <c r="N5460" s="15">
        <f>VLOOKUP($B5460,Load!$A$2:$P$8785,N$1)</f>
        <v>0.66701266900883638</v>
      </c>
      <c r="O5460" s="15">
        <f>VLOOKUP($B5460,Load!$A$2:$P$8785,O$1)</f>
        <v>0.88313823163138228</v>
      </c>
      <c r="P5460" s="15">
        <f>VLOOKUP($B5460,Load!$A$2:$P$8785,P$1)</f>
        <v>0.83051996010263685</v>
      </c>
    </row>
    <row r="5461" spans="1:16" x14ac:dyDescent="0.25">
      <c r="A5461" s="15">
        <v>5459</v>
      </c>
      <c r="B5461" s="15">
        <v>4226</v>
      </c>
      <c r="C5461" s="15">
        <v>93955822666.121994</v>
      </c>
      <c r="D5461" s="15">
        <f>VLOOKUP($B5461,Load!$A$2:$P$8785,D$1)</f>
        <v>0.54182687485372294</v>
      </c>
      <c r="E5461" s="15">
        <f>VLOOKUP($B5461,Load!$A$2:$P$8785,E$1)</f>
        <v>0.51006161566164299</v>
      </c>
      <c r="F5461" s="15">
        <f>VLOOKUP($B5461,Load!$A$2:$P$8785,F$1)</f>
        <v>0.54182687485372294</v>
      </c>
      <c r="G5461" s="15">
        <f>VLOOKUP($B5461,Load!$A$2:$P$8785,G$1)</f>
        <v>0.56707011267511453</v>
      </c>
      <c r="H5461" s="15">
        <f>VLOOKUP($B5461,Load!$A$2:$P$8785,H$1)</f>
        <v>0.59110892273062987</v>
      </c>
      <c r="I5461" s="15">
        <f>VLOOKUP($B5461,Load!$A$2:$P$8785,I$1)</f>
        <v>0.55825976857876414</v>
      </c>
      <c r="J5461" s="15">
        <f>VLOOKUP($B5461,Load!$A$2:$P$8785,J$1)</f>
        <v>0.49668270028197048</v>
      </c>
      <c r="K5461" s="15">
        <f>VLOOKUP($B5461,Load!$A$2:$P$8785,K$1)</f>
        <v>0.49077471880387102</v>
      </c>
      <c r="L5461" s="15">
        <f>VLOOKUP($B5461,Load!$A$2:$P$8785,L$1)</f>
        <v>0.47301440090681918</v>
      </c>
      <c r="M5461" s="15">
        <f>VLOOKUP($B5461,Load!$A$2:$P$8785,M$1)</f>
        <v>0.49241311796377873</v>
      </c>
      <c r="N5461" s="15">
        <f>VLOOKUP($B5461,Load!$A$2:$P$8785,N$1)</f>
        <v>0.66786436708186947</v>
      </c>
      <c r="O5461" s="15">
        <f>VLOOKUP($B5461,Load!$A$2:$P$8785,O$1)</f>
        <v>0.63422166874221664</v>
      </c>
      <c r="P5461" s="15">
        <f>VLOOKUP($B5461,Load!$A$2:$P$8785,P$1)</f>
        <v>0.60396917852547272</v>
      </c>
    </row>
    <row r="5462" spans="1:16" x14ac:dyDescent="0.25">
      <c r="A5462" s="15">
        <v>5460</v>
      </c>
      <c r="B5462" s="15">
        <v>8230</v>
      </c>
      <c r="C5462" s="15">
        <v>93966814045.692993</v>
      </c>
      <c r="D5462" s="15">
        <f>VLOOKUP($B5462,Load!$A$2:$P$8785,D$1)</f>
        <v>0.67941087966832725</v>
      </c>
      <c r="E5462" s="15">
        <f>VLOOKUP($B5462,Load!$A$2:$P$8785,E$1)</f>
        <v>0.54902797453446894</v>
      </c>
      <c r="F5462" s="15">
        <f>VLOOKUP($B5462,Load!$A$2:$P$8785,F$1)</f>
        <v>0.67941087966832725</v>
      </c>
      <c r="G5462" s="15">
        <f>VLOOKUP($B5462,Load!$A$2:$P$8785,G$1)</f>
        <v>0.70823163596241934</v>
      </c>
      <c r="H5462" s="15">
        <f>VLOOKUP($B5462,Load!$A$2:$P$8785,H$1)</f>
        <v>0.754791967080505</v>
      </c>
      <c r="I5462" s="15">
        <f>VLOOKUP($B5462,Load!$A$2:$P$8785,I$1)</f>
        <v>0.73161467309112649</v>
      </c>
      <c r="J5462" s="15">
        <f>VLOOKUP($B5462,Load!$A$2:$P$8785,J$1)</f>
        <v>0.69024713882899325</v>
      </c>
      <c r="K5462" s="15">
        <f>VLOOKUP($B5462,Load!$A$2:$P$8785,K$1)</f>
        <v>0.50640905289388793</v>
      </c>
      <c r="L5462" s="15">
        <f>VLOOKUP($B5462,Load!$A$2:$P$8785,L$1)</f>
        <v>0.55406136486590929</v>
      </c>
      <c r="M5462" s="15">
        <f>VLOOKUP($B5462,Load!$A$2:$P$8785,M$1)</f>
        <v>0.5903083700440529</v>
      </c>
      <c r="N5462" s="15">
        <f>VLOOKUP($B5462,Load!$A$2:$P$8785,N$1)</f>
        <v>0.56683168316831678</v>
      </c>
      <c r="O5462" s="15">
        <f>VLOOKUP($B5462,Load!$A$2:$P$8785,O$1)</f>
        <v>0.51163138231631378</v>
      </c>
      <c r="P5462" s="15">
        <f>VLOOKUP($B5462,Load!$A$2:$P$8785,P$1)</f>
        <v>0.44678574963643158</v>
      </c>
    </row>
    <row r="5463" spans="1:16" x14ac:dyDescent="0.25">
      <c r="A5463" s="15">
        <v>5461</v>
      </c>
      <c r="B5463" s="15">
        <v>5051</v>
      </c>
      <c r="C5463" s="15">
        <v>94003622008.192993</v>
      </c>
      <c r="D5463" s="15">
        <f>VLOOKUP($B5463,Load!$A$2:$P$8785,D$1)</f>
        <v>0.80365441840248752</v>
      </c>
      <c r="E5463" s="15">
        <f>VLOOKUP($B5463,Load!$A$2:$P$8785,E$1)</f>
        <v>0.68296096536892592</v>
      </c>
      <c r="F5463" s="15">
        <f>VLOOKUP($B5463,Load!$A$2:$P$8785,F$1)</f>
        <v>0.80365441840248752</v>
      </c>
      <c r="G5463" s="15">
        <f>VLOOKUP($B5463,Load!$A$2:$P$8785,G$1)</f>
        <v>0.77149018690026416</v>
      </c>
      <c r="H5463" s="15">
        <f>VLOOKUP($B5463,Load!$A$2:$P$8785,H$1)</f>
        <v>0.77726585305806628</v>
      </c>
      <c r="I5463" s="15">
        <f>VLOOKUP($B5463,Load!$A$2:$P$8785,I$1)</f>
        <v>0.81169767523652092</v>
      </c>
      <c r="J5463" s="15">
        <f>VLOOKUP($B5463,Load!$A$2:$P$8785,J$1)</f>
        <v>0.78184607729308342</v>
      </c>
      <c r="K5463" s="15">
        <f>VLOOKUP($B5463,Load!$A$2:$P$8785,K$1)</f>
        <v>0.71769444776323199</v>
      </c>
      <c r="L5463" s="15">
        <f>VLOOKUP($B5463,Load!$A$2:$P$8785,L$1)</f>
        <v>0.66035499909833317</v>
      </c>
      <c r="M5463" s="15">
        <f>VLOOKUP($B5463,Load!$A$2:$P$8785,M$1)</f>
        <v>0.63760723394389052</v>
      </c>
      <c r="N5463" s="15">
        <f>VLOOKUP($B5463,Load!$A$2:$P$8785,N$1)</f>
        <v>0.84757266049185565</v>
      </c>
      <c r="O5463" s="15">
        <f>VLOOKUP($B5463,Load!$A$2:$P$8785,O$1)</f>
        <v>0.90724782067247822</v>
      </c>
      <c r="P5463" s="15">
        <f>VLOOKUP($B5463,Load!$A$2:$P$8785,P$1)</f>
        <v>0.83201991822563348</v>
      </c>
    </row>
    <row r="5464" spans="1:16" x14ac:dyDescent="0.25">
      <c r="A5464" s="15">
        <v>5462</v>
      </c>
      <c r="B5464" s="15">
        <v>6206</v>
      </c>
      <c r="C5464" s="15">
        <v>94005342985.886993</v>
      </c>
      <c r="D5464" s="15">
        <f>VLOOKUP($B5464,Load!$A$2:$P$8785,D$1)</f>
        <v>0.70149453341803469</v>
      </c>
      <c r="E5464" s="15">
        <f>VLOOKUP($B5464,Load!$A$2:$P$8785,E$1)</f>
        <v>0.83148713922408646</v>
      </c>
      <c r="F5464" s="15">
        <f>VLOOKUP($B5464,Load!$A$2:$P$8785,F$1)</f>
        <v>0.70149453341803469</v>
      </c>
      <c r="G5464" s="15">
        <f>VLOOKUP($B5464,Load!$A$2:$P$8785,G$1)</f>
        <v>0.70181216356280718</v>
      </c>
      <c r="H5464" s="15">
        <f>VLOOKUP($B5464,Load!$A$2:$P$8785,H$1)</f>
        <v>0.76576513206485419</v>
      </c>
      <c r="I5464" s="15">
        <f>VLOOKUP($B5464,Load!$A$2:$P$8785,I$1)</f>
        <v>0.77213097457180035</v>
      </c>
      <c r="J5464" s="15">
        <f>VLOOKUP($B5464,Load!$A$2:$P$8785,J$1)</f>
        <v>0.70579698125725654</v>
      </c>
      <c r="K5464" s="15">
        <f>VLOOKUP($B5464,Load!$A$2:$P$8785,K$1)</f>
        <v>0.86651077847377489</v>
      </c>
      <c r="L5464" s="15">
        <f>VLOOKUP($B5464,Load!$A$2:$P$8785,L$1)</f>
        <v>0.79016925573846508</v>
      </c>
      <c r="M5464" s="15">
        <f>VLOOKUP($B5464,Load!$A$2:$P$8785,M$1)</f>
        <v>0.77082206249838991</v>
      </c>
      <c r="N5464" s="15">
        <f>VLOOKUP($B5464,Load!$A$2:$P$8785,N$1)</f>
        <v>0.6816778452038752</v>
      </c>
      <c r="O5464" s="15">
        <f>VLOOKUP($B5464,Load!$A$2:$P$8785,O$1)</f>
        <v>0.77992528019925278</v>
      </c>
      <c r="P5464" s="15">
        <f>VLOOKUP($B5464,Load!$A$2:$P$8785,P$1)</f>
        <v>0.79820233445259137</v>
      </c>
    </row>
    <row r="5465" spans="1:16" x14ac:dyDescent="0.25">
      <c r="A5465" s="15">
        <v>5463</v>
      </c>
      <c r="B5465" s="15">
        <v>932</v>
      </c>
      <c r="C5465" s="15">
        <v>94017864305.699997</v>
      </c>
      <c r="D5465" s="15">
        <f>VLOOKUP($B5465,Load!$A$2:$P$8785,D$1)</f>
        <v>0.74719983951319002</v>
      </c>
      <c r="E5465" s="15">
        <f>VLOOKUP($B5465,Load!$A$2:$P$8785,E$1)</f>
        <v>0.55437027428356855</v>
      </c>
      <c r="F5465" s="15">
        <f>VLOOKUP($B5465,Load!$A$2:$P$8785,F$1)</f>
        <v>0.74719983951319002</v>
      </c>
      <c r="G5465" s="15">
        <f>VLOOKUP($B5465,Load!$A$2:$P$8785,G$1)</f>
        <v>0.74434116821023777</v>
      </c>
      <c r="H5465" s="15">
        <f>VLOOKUP($B5465,Load!$A$2:$P$8785,H$1)</f>
        <v>0.69964477895403232</v>
      </c>
      <c r="I5465" s="15">
        <f>VLOOKUP($B5465,Load!$A$2:$P$8785,I$1)</f>
        <v>0.73576478036084836</v>
      </c>
      <c r="J5465" s="15">
        <f>VLOOKUP($B5465,Load!$A$2:$P$8785,J$1)</f>
        <v>0.76567424116768945</v>
      </c>
      <c r="K5465" s="15">
        <f>VLOOKUP($B5465,Load!$A$2:$P$8785,K$1)</f>
        <v>0.54494871050879856</v>
      </c>
      <c r="L5465" s="15">
        <f>VLOOKUP($B5465,Load!$A$2:$P$8785,L$1)</f>
        <v>0.59731560914032511</v>
      </c>
      <c r="M5465" s="15">
        <f>VLOOKUP($B5465,Load!$A$2:$P$8785,M$1)</f>
        <v>0.60182394311770615</v>
      </c>
      <c r="N5465" s="15">
        <f>VLOOKUP($B5465,Load!$A$2:$P$8785,N$1)</f>
        <v>0.58506334504418189</v>
      </c>
      <c r="O5465" s="15">
        <f>VLOOKUP($B5465,Load!$A$2:$P$8785,O$1)</f>
        <v>0.51616438356164385</v>
      </c>
      <c r="P5465" s="15">
        <f>VLOOKUP($B5465,Load!$A$2:$P$8785,P$1)</f>
        <v>0.45107243198793945</v>
      </c>
    </row>
    <row r="5466" spans="1:16" x14ac:dyDescent="0.25">
      <c r="A5466" s="15">
        <v>5464</v>
      </c>
      <c r="B5466" s="15">
        <v>4017</v>
      </c>
      <c r="C5466" s="15">
        <v>94024033684.600006</v>
      </c>
      <c r="D5466" s="15">
        <f>VLOOKUP($B5466,Load!$A$2:$P$8785,D$1)</f>
        <v>0.79539603463840314</v>
      </c>
      <c r="E5466" s="15">
        <f>VLOOKUP($B5466,Load!$A$2:$P$8785,E$1)</f>
        <v>0.56447456007100305</v>
      </c>
      <c r="F5466" s="15">
        <f>VLOOKUP($B5466,Load!$A$2:$P$8785,F$1)</f>
        <v>0.79539603463840314</v>
      </c>
      <c r="G5466" s="15">
        <f>VLOOKUP($B5466,Load!$A$2:$P$8785,G$1)</f>
        <v>0.75584272292620946</v>
      </c>
      <c r="H5466" s="15">
        <f>VLOOKUP($B5466,Load!$A$2:$P$8785,H$1)</f>
        <v>0.71870713607427994</v>
      </c>
      <c r="I5466" s="15">
        <f>VLOOKUP($B5466,Load!$A$2:$P$8785,I$1)</f>
        <v>0.77388949460134349</v>
      </c>
      <c r="J5466" s="15">
        <f>VLOOKUP($B5466,Load!$A$2:$P$8785,J$1)</f>
        <v>0.75738099187261565</v>
      </c>
      <c r="K5466" s="15">
        <f>VLOOKUP($B5466,Load!$A$2:$P$8785,K$1)</f>
        <v>0.59867893290549423</v>
      </c>
      <c r="L5466" s="15">
        <f>VLOOKUP($B5466,Load!$A$2:$P$8785,L$1)</f>
        <v>0.67135533400314296</v>
      </c>
      <c r="M5466" s="15">
        <f>VLOOKUP($B5466,Load!$A$2:$P$8785,M$1)</f>
        <v>0.63366566195223739</v>
      </c>
      <c r="N5466" s="15">
        <f>VLOOKUP($B5466,Load!$A$2:$P$8785,N$1)</f>
        <v>0.72500798466943472</v>
      </c>
      <c r="O5466" s="15">
        <f>VLOOKUP($B5466,Load!$A$2:$P$8785,O$1)</f>
        <v>0.80448318804483188</v>
      </c>
      <c r="P5466" s="15">
        <f>VLOOKUP($B5466,Load!$A$2:$P$8785,P$1)</f>
        <v>0.78556690041648591</v>
      </c>
    </row>
    <row r="5467" spans="1:16" x14ac:dyDescent="0.25">
      <c r="A5467" s="15">
        <v>5465</v>
      </c>
      <c r="B5467" s="15">
        <v>8416</v>
      </c>
      <c r="C5467" s="15">
        <v>94024950780.134995</v>
      </c>
      <c r="D5467" s="15">
        <f>VLOOKUP($B5467,Load!$A$2:$P$8785,D$1)</f>
        <v>0.68746865491992382</v>
      </c>
      <c r="E5467" s="15">
        <f>VLOOKUP($B5467,Load!$A$2:$P$8785,E$1)</f>
        <v>0.53520285377801291</v>
      </c>
      <c r="F5467" s="15">
        <f>VLOOKUP($B5467,Load!$A$2:$P$8785,F$1)</f>
        <v>0.68746865491992382</v>
      </c>
      <c r="G5467" s="15">
        <f>VLOOKUP($B5467,Load!$A$2:$P$8785,G$1)</f>
        <v>0.68685011200641943</v>
      </c>
      <c r="H5467" s="15">
        <f>VLOOKUP($B5467,Load!$A$2:$P$8785,H$1)</f>
        <v>0.71533077761755703</v>
      </c>
      <c r="I5467" s="15">
        <f>VLOOKUP($B5467,Load!$A$2:$P$8785,I$1)</f>
        <v>0.71051243273660891</v>
      </c>
      <c r="J5467" s="15">
        <f>VLOOKUP($B5467,Load!$A$2:$P$8785,J$1)</f>
        <v>0.71537568419306685</v>
      </c>
      <c r="K5467" s="15">
        <f>VLOOKUP($B5467,Load!$A$2:$P$8785,K$1)</f>
        <v>0.53974295516223181</v>
      </c>
      <c r="L5467" s="15">
        <f>VLOOKUP($B5467,Load!$A$2:$P$8785,L$1)</f>
        <v>0.56817889069222249</v>
      </c>
      <c r="M5467" s="15">
        <f>VLOOKUP($B5467,Load!$A$2:$P$8785,M$1)</f>
        <v>0.56310379472911354</v>
      </c>
      <c r="N5467" s="15">
        <f>VLOOKUP($B5467,Load!$A$2:$P$8785,N$1)</f>
        <v>0.77398062386883848</v>
      </c>
      <c r="O5467" s="15">
        <f>VLOOKUP($B5467,Load!$A$2:$P$8785,O$1)</f>
        <v>0.67217932752179332</v>
      </c>
      <c r="P5467" s="15">
        <f>VLOOKUP($B5467,Load!$A$2:$P$8785,P$1)</f>
        <v>0.65232950349101937</v>
      </c>
    </row>
    <row r="5468" spans="1:16" x14ac:dyDescent="0.25">
      <c r="A5468" s="15">
        <v>5466</v>
      </c>
      <c r="B5468" s="15">
        <v>3469</v>
      </c>
      <c r="C5468" s="15">
        <v>94025635604.061996</v>
      </c>
      <c r="D5468" s="15">
        <f>VLOOKUP($B5468,Load!$A$2:$P$8785,D$1)</f>
        <v>0.91696479320605839</v>
      </c>
      <c r="E5468" s="15">
        <f>VLOOKUP($B5468,Load!$A$2:$P$8785,E$1)</f>
        <v>0.7041082797112086</v>
      </c>
      <c r="F5468" s="15">
        <f>VLOOKUP($B5468,Load!$A$2:$P$8785,F$1)</f>
        <v>0.91696479320605839</v>
      </c>
      <c r="G5468" s="15">
        <f>VLOOKUP($B5468,Load!$A$2:$P$8785,G$1)</f>
        <v>0.89568357350630246</v>
      </c>
      <c r="H5468" s="15">
        <f>VLOOKUP($B5468,Load!$A$2:$P$8785,H$1)</f>
        <v>0.75553054549291321</v>
      </c>
      <c r="I5468" s="15">
        <f>VLOOKUP($B5468,Load!$A$2:$P$8785,I$1)</f>
        <v>0.76115780958745116</v>
      </c>
      <c r="J5468" s="15">
        <f>VLOOKUP($B5468,Load!$A$2:$P$8785,J$1)</f>
        <v>0.67689500746392439</v>
      </c>
      <c r="K5468" s="15">
        <f>VLOOKUP($B5468,Load!$A$2:$P$8785,K$1)</f>
        <v>0.72820836675826517</v>
      </c>
      <c r="L5468" s="15">
        <f>VLOOKUP($B5468,Load!$A$2:$P$8785,L$1)</f>
        <v>0.73820748641059331</v>
      </c>
      <c r="M5468" s="15">
        <f>VLOOKUP($B5468,Load!$A$2:$P$8785,M$1)</f>
        <v>0.71316691140479682</v>
      </c>
      <c r="N5468" s="15">
        <f>VLOOKUP($B5468,Load!$A$2:$P$8785,N$1)</f>
        <v>0.63613861386138615</v>
      </c>
      <c r="O5468" s="15">
        <f>VLOOKUP($B5468,Load!$A$2:$P$8785,O$1)</f>
        <v>0.69205479452054797</v>
      </c>
      <c r="P5468" s="15">
        <f>VLOOKUP($B5468,Load!$A$2:$P$8785,P$1)</f>
        <v>0.64642103900652526</v>
      </c>
    </row>
    <row r="5469" spans="1:16" x14ac:dyDescent="0.25">
      <c r="A5469" s="15">
        <v>5467</v>
      </c>
      <c r="B5469" s="15">
        <v>6308</v>
      </c>
      <c r="C5469" s="15">
        <v>94031455139.725998</v>
      </c>
      <c r="D5469" s="15">
        <f>VLOOKUP($B5469,Load!$A$2:$P$8785,D$1)</f>
        <v>0.58330268481059211</v>
      </c>
      <c r="E5469" s="15">
        <f>VLOOKUP($B5469,Load!$A$2:$P$8785,E$1)</f>
        <v>0.76275410059908855</v>
      </c>
      <c r="F5469" s="15">
        <f>VLOOKUP($B5469,Load!$A$2:$P$8785,F$1)</f>
        <v>0.58330268481059211</v>
      </c>
      <c r="G5469" s="15">
        <f>VLOOKUP($B5469,Load!$A$2:$P$8785,G$1)</f>
        <v>0.57481025778193851</v>
      </c>
      <c r="H5469" s="15">
        <f>VLOOKUP($B5469,Load!$A$2:$P$8785,H$1)</f>
        <v>0.58094467695987062</v>
      </c>
      <c r="I5469" s="15">
        <f>VLOOKUP($B5469,Load!$A$2:$P$8785,I$1)</f>
        <v>0.61776808637850389</v>
      </c>
      <c r="J5469" s="15">
        <f>VLOOKUP($B5469,Load!$A$2:$P$8785,J$1)</f>
        <v>0.62672084922872784</v>
      </c>
      <c r="K5469" s="15">
        <f>VLOOKUP($B5469,Load!$A$2:$P$8785,K$1)</f>
        <v>0.75198416084930619</v>
      </c>
      <c r="L5469" s="15">
        <f>VLOOKUP($B5469,Load!$A$2:$P$8785,L$1)</f>
        <v>0.70332586237988515</v>
      </c>
      <c r="M5469" s="15">
        <f>VLOOKUP($B5469,Load!$A$2:$P$8785,M$1)</f>
        <v>0.71393976865806219</v>
      </c>
      <c r="N5469" s="15">
        <f>VLOOKUP($B5469,Load!$A$2:$P$8785,N$1)</f>
        <v>0.4723464281912062</v>
      </c>
      <c r="O5469" s="15">
        <f>VLOOKUP($B5469,Load!$A$2:$P$8785,O$1)</f>
        <v>0.47875466998754668</v>
      </c>
      <c r="P5469" s="15">
        <f>VLOOKUP($B5469,Load!$A$2:$P$8785,P$1)</f>
        <v>0.44913086182873069</v>
      </c>
    </row>
    <row r="5470" spans="1:16" x14ac:dyDescent="0.25">
      <c r="A5470" s="15">
        <v>5468</v>
      </c>
      <c r="B5470" s="15">
        <v>8299</v>
      </c>
      <c r="C5470" s="15">
        <v>94031575325.884003</v>
      </c>
      <c r="D5470" s="15">
        <f>VLOOKUP($B5470,Load!$A$2:$P$8785,D$1)</f>
        <v>0.68215252933899495</v>
      </c>
      <c r="E5470" s="15">
        <f>VLOOKUP($B5470,Load!$A$2:$P$8785,E$1)</f>
        <v>0.5256959497516599</v>
      </c>
      <c r="F5470" s="15">
        <f>VLOOKUP($B5470,Load!$A$2:$P$8785,F$1)</f>
        <v>0.68215252933899495</v>
      </c>
      <c r="G5470" s="15">
        <f>VLOOKUP($B5470,Load!$A$2:$P$8785,G$1)</f>
        <v>0.68011300946203479</v>
      </c>
      <c r="H5470" s="15">
        <f>VLOOKUP($B5470,Load!$A$2:$P$8785,H$1)</f>
        <v>0.67790947138887914</v>
      </c>
      <c r="I5470" s="15">
        <f>VLOOKUP($B5470,Load!$A$2:$P$8785,I$1)</f>
        <v>0.720219463299687</v>
      </c>
      <c r="J5470" s="15">
        <f>VLOOKUP($B5470,Load!$A$2:$P$8785,J$1)</f>
        <v>0.71400729805937968</v>
      </c>
      <c r="K5470" s="15">
        <f>VLOOKUP($B5470,Load!$A$2:$P$8785,K$1)</f>
        <v>0.52219699943675435</v>
      </c>
      <c r="L5470" s="15">
        <f>VLOOKUP($B5470,Load!$A$2:$P$8785,L$1)</f>
        <v>0.56761212870649458</v>
      </c>
      <c r="M5470" s="15">
        <f>VLOOKUP($B5470,Load!$A$2:$P$8785,M$1)</f>
        <v>0.56555117603112037</v>
      </c>
      <c r="N5470" s="15">
        <f>VLOOKUP($B5470,Load!$A$2:$P$8785,N$1)</f>
        <v>0.57420419461300964</v>
      </c>
      <c r="O5470" s="15">
        <f>VLOOKUP($B5470,Load!$A$2:$P$8785,O$1)</f>
        <v>0.50366127023661267</v>
      </c>
      <c r="P5470" s="15">
        <f>VLOOKUP($B5470,Load!$A$2:$P$8785,P$1)</f>
        <v>0.46459870409709381</v>
      </c>
    </row>
    <row r="5471" spans="1:16" x14ac:dyDescent="0.25">
      <c r="A5471" s="15">
        <v>5469</v>
      </c>
      <c r="B5471" s="15">
        <v>424</v>
      </c>
      <c r="C5471" s="15">
        <v>94051579320.889008</v>
      </c>
      <c r="D5471" s="15">
        <f>VLOOKUP($B5471,Load!$A$2:$P$8785,D$1)</f>
        <v>0.67814035908923731</v>
      </c>
      <c r="E5471" s="15">
        <f>VLOOKUP($B5471,Load!$A$2:$P$8785,E$1)</f>
        <v>0.53320589189096934</v>
      </c>
      <c r="F5471" s="15">
        <f>VLOOKUP($B5471,Load!$A$2:$P$8785,F$1)</f>
        <v>0.67814035908923731</v>
      </c>
      <c r="G5471" s="15">
        <f>VLOOKUP($B5471,Load!$A$2:$P$8785,G$1)</f>
        <v>0.67814035908923731</v>
      </c>
      <c r="H5471" s="15">
        <f>VLOOKUP($B5471,Load!$A$2:$P$8785,H$1)</f>
        <v>0.66605704638975838</v>
      </c>
      <c r="I5471" s="15">
        <f>VLOOKUP($B5471,Load!$A$2:$P$8785,I$1)</f>
        <v>0.66201245032180922</v>
      </c>
      <c r="J5471" s="15">
        <f>VLOOKUP($B5471,Load!$A$2:$P$8785,J$1)</f>
        <v>0.68390280311826168</v>
      </c>
      <c r="K5471" s="15">
        <f>VLOOKUP($B5471,Load!$A$2:$P$8785,K$1)</f>
        <v>0.53904316509925077</v>
      </c>
      <c r="L5471" s="15">
        <f>VLOOKUP($B5471,Load!$A$2:$P$8785,L$1)</f>
        <v>0.51389854960455472</v>
      </c>
      <c r="M5471" s="15">
        <f>VLOOKUP($B5471,Load!$A$2:$P$8785,M$1)</f>
        <v>0.50802483447973823</v>
      </c>
      <c r="N5471" s="15">
        <f>VLOOKUP($B5471,Load!$A$2:$P$8785,N$1)</f>
        <v>0.68567017992121793</v>
      </c>
      <c r="O5471" s="15">
        <f>VLOOKUP($B5471,Load!$A$2:$P$8785,O$1)</f>
        <v>0.58398505603985051</v>
      </c>
      <c r="P5471" s="15">
        <f>VLOOKUP($B5471,Load!$A$2:$P$8785,P$1)</f>
        <v>0.57901429147917194</v>
      </c>
    </row>
    <row r="5472" spans="1:16" x14ac:dyDescent="0.25">
      <c r="A5472" s="15">
        <v>5470</v>
      </c>
      <c r="B5472" s="15">
        <v>2350</v>
      </c>
      <c r="C5472" s="15">
        <v>94054402918.158005</v>
      </c>
      <c r="D5472" s="15">
        <f>VLOOKUP($B5472,Load!$A$2:$P$8785,D$1)</f>
        <v>0.57079808753218098</v>
      </c>
      <c r="E5472" s="15">
        <f>VLOOKUP($B5472,Load!$A$2:$P$8785,E$1)</f>
        <v>0.55141750157879466</v>
      </c>
      <c r="F5472" s="15">
        <f>VLOOKUP($B5472,Load!$A$2:$P$8785,F$1)</f>
        <v>0.57079808753218098</v>
      </c>
      <c r="G5472" s="15">
        <f>VLOOKUP($B5472,Load!$A$2:$P$8785,G$1)</f>
        <v>0.61518272092012438</v>
      </c>
      <c r="H5472" s="15">
        <f>VLOOKUP($B5472,Load!$A$2:$P$8785,H$1)</f>
        <v>0.67020715365948014</v>
      </c>
      <c r="I5472" s="15">
        <f>VLOOKUP($B5472,Load!$A$2:$P$8785,I$1)</f>
        <v>0.64411071642105999</v>
      </c>
      <c r="J5472" s="15">
        <f>VLOOKUP($B5472,Load!$A$2:$P$8785,J$1)</f>
        <v>0.64463426770608723</v>
      </c>
      <c r="K5472" s="15">
        <f>VLOOKUP($B5472,Load!$A$2:$P$8785,K$1)</f>
        <v>0.5082865384287153</v>
      </c>
      <c r="L5472" s="15">
        <f>VLOOKUP($B5472,Load!$A$2:$P$8785,L$1)</f>
        <v>0.49656078522296931</v>
      </c>
      <c r="M5472" s="15">
        <f>VLOOKUP($B5472,Load!$A$2:$P$8785,M$1)</f>
        <v>0.53417317154854826</v>
      </c>
      <c r="N5472" s="15">
        <f>VLOOKUP($B5472,Load!$A$2:$P$8785,N$1)</f>
        <v>0.48818268923666558</v>
      </c>
      <c r="O5472" s="15">
        <f>VLOOKUP($B5472,Load!$A$2:$P$8785,O$1)</f>
        <v>0.4482191780821918</v>
      </c>
      <c r="P5472" s="15">
        <f>VLOOKUP($B5472,Load!$A$2:$P$8785,P$1)</f>
        <v>0.4283598681255093</v>
      </c>
    </row>
    <row r="5473" spans="1:16" x14ac:dyDescent="0.25">
      <c r="A5473" s="15">
        <v>5471</v>
      </c>
      <c r="B5473" s="15">
        <v>6870</v>
      </c>
      <c r="C5473" s="15">
        <v>94073080191.613998</v>
      </c>
      <c r="D5473" s="15">
        <f>VLOOKUP($B5473,Load!$A$2:$P$8785,D$1)</f>
        <v>0.57822060249423246</v>
      </c>
      <c r="E5473" s="15">
        <f>VLOOKUP($B5473,Load!$A$2:$P$8785,E$1)</f>
        <v>0.42562597074536174</v>
      </c>
      <c r="F5473" s="15">
        <f>VLOOKUP($B5473,Load!$A$2:$P$8785,F$1)</f>
        <v>0.57822060249423246</v>
      </c>
      <c r="G5473" s="15">
        <f>VLOOKUP($B5473,Load!$A$2:$P$8785,G$1)</f>
        <v>0.49899695743756062</v>
      </c>
      <c r="H5473" s="15">
        <f>VLOOKUP($B5473,Load!$A$2:$P$8785,H$1)</f>
        <v>0.45499947244399114</v>
      </c>
      <c r="I5473" s="15">
        <f>VLOOKUP($B5473,Load!$A$2:$P$8785,I$1)</f>
        <v>0.48820033060176554</v>
      </c>
      <c r="J5473" s="15">
        <f>VLOOKUP($B5473,Load!$A$2:$P$8785,J$1)</f>
        <v>0.48022060043124898</v>
      </c>
      <c r="K5473" s="15">
        <f>VLOOKUP($B5473,Load!$A$2:$P$8785,K$1)</f>
        <v>0.48466435679052383</v>
      </c>
      <c r="L5473" s="15">
        <f>VLOOKUP($B5473,Load!$A$2:$P$8785,L$1)</f>
        <v>0.49197516552026171</v>
      </c>
      <c r="M5473" s="15">
        <f>VLOOKUP($B5473,Load!$A$2:$P$8785,M$1)</f>
        <v>0.43764330061570961</v>
      </c>
      <c r="N5473" s="15">
        <f>VLOOKUP($B5473,Load!$A$2:$P$8785,N$1)</f>
        <v>0.65245395507292669</v>
      </c>
      <c r="O5473" s="15">
        <f>VLOOKUP($B5473,Load!$A$2:$P$8785,O$1)</f>
        <v>0.63070983810709835</v>
      </c>
      <c r="P5473" s="15">
        <f>VLOOKUP($B5473,Load!$A$2:$P$8785,P$1)</f>
        <v>0.71346231450390973</v>
      </c>
    </row>
    <row r="5474" spans="1:16" x14ac:dyDescent="0.25">
      <c r="A5474" s="15">
        <v>5472</v>
      </c>
      <c r="B5474" s="15">
        <v>7654</v>
      </c>
      <c r="C5474" s="15">
        <v>94077335806.856995</v>
      </c>
      <c r="D5474" s="15">
        <f>VLOOKUP($B5474,Load!$A$2:$P$8785,D$1)</f>
        <v>0.62718579691731591</v>
      </c>
      <c r="E5474" s="15">
        <f>VLOOKUP($B5474,Load!$A$2:$P$8785,E$1)</f>
        <v>0.50004267012579151</v>
      </c>
      <c r="F5474" s="15">
        <f>VLOOKUP($B5474,Load!$A$2:$P$8785,F$1)</f>
        <v>0.62718579691731591</v>
      </c>
      <c r="G5474" s="15">
        <f>VLOOKUP($B5474,Load!$A$2:$P$8785,G$1)</f>
        <v>0.65152629643251192</v>
      </c>
      <c r="H5474" s="15">
        <f>VLOOKUP($B5474,Load!$A$2:$P$8785,H$1)</f>
        <v>0.6777336193859248</v>
      </c>
      <c r="I5474" s="15">
        <f>VLOOKUP($B5474,Load!$A$2:$P$8785,I$1)</f>
        <v>0.65891745506981325</v>
      </c>
      <c r="J5474" s="15">
        <f>VLOOKUP($B5474,Load!$A$2:$P$8785,J$1)</f>
        <v>0.62340354951069832</v>
      </c>
      <c r="K5474" s="15">
        <f>VLOOKUP($B5474,Load!$A$2:$P$8785,K$1)</f>
        <v>0.46814248408404308</v>
      </c>
      <c r="L5474" s="15">
        <f>VLOOKUP($B5474,Load!$A$2:$P$8785,L$1)</f>
        <v>0.48908983177473786</v>
      </c>
      <c r="M5474" s="15">
        <f>VLOOKUP($B5474,Load!$A$2:$P$8785,M$1)</f>
        <v>0.51745369296957522</v>
      </c>
      <c r="N5474" s="15">
        <f>VLOOKUP($B5474,Load!$A$2:$P$8785,N$1)</f>
        <v>0.51982859576280205</v>
      </c>
      <c r="O5474" s="15">
        <f>VLOOKUP($B5474,Load!$A$2:$P$8785,O$1)</f>
        <v>0.46674968866749689</v>
      </c>
      <c r="P5474" s="15">
        <f>VLOOKUP($B5474,Load!$A$2:$P$8785,P$1)</f>
        <v>0.40464987018128939</v>
      </c>
    </row>
    <row r="5475" spans="1:16" x14ac:dyDescent="0.25">
      <c r="A5475" s="15">
        <v>5473</v>
      </c>
      <c r="B5475" s="15">
        <v>3519</v>
      </c>
      <c r="C5475" s="15">
        <v>94135714725.360001</v>
      </c>
      <c r="D5475" s="15">
        <f>VLOOKUP($B5475,Load!$A$2:$P$8785,D$1)</f>
        <v>0.74927279414223147</v>
      </c>
      <c r="E5475" s="15">
        <f>VLOOKUP($B5475,Load!$A$2:$P$8785,E$1)</f>
        <v>0.7768523101606104</v>
      </c>
      <c r="F5475" s="15">
        <f>VLOOKUP($B5475,Load!$A$2:$P$8785,F$1)</f>
        <v>0.74927279414223147</v>
      </c>
      <c r="G5475" s="15">
        <f>VLOOKUP($B5475,Load!$A$2:$P$8785,G$1)</f>
        <v>0.74375606004881478</v>
      </c>
      <c r="H5475" s="15">
        <f>VLOOKUP($B5475,Load!$A$2:$P$8785,H$1)</f>
        <v>0.68926951077972776</v>
      </c>
      <c r="I5475" s="15">
        <f>VLOOKUP($B5475,Load!$A$2:$P$8785,I$1)</f>
        <v>0.68765167235254809</v>
      </c>
      <c r="J5475" s="15">
        <f>VLOOKUP($B5475,Load!$A$2:$P$8785,J$1)</f>
        <v>0.66022557638082602</v>
      </c>
      <c r="K5475" s="15">
        <f>VLOOKUP($B5475,Load!$A$2:$P$8785,K$1)</f>
        <v>0.79704381368516275</v>
      </c>
      <c r="L5475" s="15">
        <f>VLOOKUP($B5475,Load!$A$2:$P$8785,L$1)</f>
        <v>0.68374681196383025</v>
      </c>
      <c r="M5475" s="15">
        <f>VLOOKUP($B5475,Load!$A$2:$P$8785,M$1)</f>
        <v>0.67617281088183012</v>
      </c>
      <c r="N5475" s="15">
        <f>VLOOKUP($B5475,Load!$A$2:$P$8785,N$1)</f>
        <v>0.66054508676674117</v>
      </c>
      <c r="O5475" s="15">
        <f>VLOOKUP($B5475,Load!$A$2:$P$8785,O$1)</f>
        <v>0.68809464508094642</v>
      </c>
      <c r="P5475" s="15">
        <f>VLOOKUP($B5475,Load!$A$2:$P$8785,P$1)</f>
        <v>0.67922215369621675</v>
      </c>
    </row>
    <row r="5476" spans="1:16" x14ac:dyDescent="0.25">
      <c r="A5476" s="15">
        <v>5474</v>
      </c>
      <c r="B5476" s="15">
        <v>7855</v>
      </c>
      <c r="C5476" s="15">
        <v>94135908637.160004</v>
      </c>
      <c r="D5476" s="15">
        <f>VLOOKUP($B5476,Load!$A$2:$P$8785,D$1)</f>
        <v>0.59654284663479218</v>
      </c>
      <c r="E5476" s="15">
        <f>VLOOKUP($B5476,Load!$A$2:$P$8785,E$1)</f>
        <v>0.48032907201010427</v>
      </c>
      <c r="F5476" s="15">
        <f>VLOOKUP($B5476,Load!$A$2:$P$8785,F$1)</f>
        <v>0.59654284663479218</v>
      </c>
      <c r="G5476" s="15">
        <f>VLOOKUP($B5476,Load!$A$2:$P$8785,G$1)</f>
        <v>0.52424019525895216</v>
      </c>
      <c r="H5476" s="15">
        <f>VLOOKUP($B5476,Load!$A$2:$P$8785,H$1)</f>
        <v>0.47828227763514225</v>
      </c>
      <c r="I5476" s="15">
        <f>VLOOKUP($B5476,Load!$A$2:$P$8785,I$1)</f>
        <v>0.51587943586677454</v>
      </c>
      <c r="J5476" s="15">
        <f>VLOOKUP($B5476,Load!$A$2:$P$8785,J$1)</f>
        <v>0.62037651351799639</v>
      </c>
      <c r="K5476" s="15">
        <f>VLOOKUP($B5476,Load!$A$2:$P$8785,K$1)</f>
        <v>0.50632371264230491</v>
      </c>
      <c r="L5476" s="15">
        <f>VLOOKUP($B5476,Load!$A$2:$P$8785,L$1)</f>
        <v>0.52641883710745296</v>
      </c>
      <c r="M5476" s="15">
        <f>VLOOKUP($B5476,Load!$A$2:$P$8785,M$1)</f>
        <v>0.48816240307081948</v>
      </c>
      <c r="N5476" s="15">
        <f>VLOOKUP($B5476,Load!$A$2:$P$8785,N$1)</f>
        <v>0.71430852762695629</v>
      </c>
      <c r="O5476" s="15">
        <f>VLOOKUP($B5476,Load!$A$2:$P$8785,O$1)</f>
        <v>0.60099626400996264</v>
      </c>
      <c r="P5476" s="15">
        <f>VLOOKUP($B5476,Load!$A$2:$P$8785,P$1)</f>
        <v>0.62492290824367847</v>
      </c>
    </row>
    <row r="5477" spans="1:16" x14ac:dyDescent="0.25">
      <c r="A5477" s="15">
        <v>5475</v>
      </c>
      <c r="B5477" s="15">
        <v>3872</v>
      </c>
      <c r="C5477" s="15">
        <v>94140153550.906998</v>
      </c>
      <c r="D5477" s="15">
        <f>VLOOKUP($B5477,Load!$A$2:$P$8785,D$1)</f>
        <v>0.77784278979571364</v>
      </c>
      <c r="E5477" s="15">
        <f>VLOOKUP($B5477,Load!$A$2:$P$8785,E$1)</f>
        <v>0.55675980132789427</v>
      </c>
      <c r="F5477" s="15">
        <f>VLOOKUP($B5477,Load!$A$2:$P$8785,F$1)</f>
        <v>0.77784278979571364</v>
      </c>
      <c r="G5477" s="15">
        <f>VLOOKUP($B5477,Load!$A$2:$P$8785,G$1)</f>
        <v>0.73156909291517602</v>
      </c>
      <c r="H5477" s="15">
        <f>VLOOKUP($B5477,Load!$A$2:$P$8785,H$1)</f>
        <v>0.67143811768016037</v>
      </c>
      <c r="I5477" s="15">
        <f>VLOOKUP($B5477,Load!$A$2:$P$8785,I$1)</f>
        <v>0.74248232687370308</v>
      </c>
      <c r="J5477" s="15">
        <f>VLOOKUP($B5477,Load!$A$2:$P$8785,J$1)</f>
        <v>0.7100680046442196</v>
      </c>
      <c r="K5477" s="15">
        <f>VLOOKUP($B5477,Load!$A$2:$P$8785,K$1)</f>
        <v>0.58478553994777172</v>
      </c>
      <c r="L5477" s="15">
        <f>VLOOKUP($B5477,Load!$A$2:$P$8785,L$1)</f>
        <v>0.60697632480614161</v>
      </c>
      <c r="M5477" s="15">
        <f>VLOOKUP($B5477,Load!$A$2:$P$8785,M$1)</f>
        <v>0.57516036788005254</v>
      </c>
      <c r="N5477" s="15">
        <f>VLOOKUP($B5477,Load!$A$2:$P$8785,N$1)</f>
        <v>0.6653092728627702</v>
      </c>
      <c r="O5477" s="15">
        <f>VLOOKUP($B5477,Load!$A$2:$P$8785,O$1)</f>
        <v>0.72450809464508092</v>
      </c>
      <c r="P5477" s="15">
        <f>VLOOKUP($B5477,Load!$A$2:$P$8785,P$1)</f>
        <v>0.71929463898216028</v>
      </c>
    </row>
    <row r="5478" spans="1:16" x14ac:dyDescent="0.25">
      <c r="A5478" s="15">
        <v>5476</v>
      </c>
      <c r="B5478" s="15">
        <v>4347</v>
      </c>
      <c r="C5478" s="15">
        <v>94146937566.024994</v>
      </c>
      <c r="D5478" s="15">
        <f>VLOOKUP($B5478,Load!$A$2:$P$8785,D$1)</f>
        <v>0.46501053194690561</v>
      </c>
      <c r="E5478" s="15">
        <f>VLOOKUP($B5478,Load!$A$2:$P$8785,E$1)</f>
        <v>0.46428510471248868</v>
      </c>
      <c r="F5478" s="15">
        <f>VLOOKUP($B5478,Load!$A$2:$P$8785,F$1)</f>
        <v>0.46501053194690561</v>
      </c>
      <c r="G5478" s="15">
        <f>VLOOKUP($B5478,Load!$A$2:$P$8785,G$1)</f>
        <v>0.47791634625029256</v>
      </c>
      <c r="H5478" s="15">
        <f>VLOOKUP($B5478,Load!$A$2:$P$8785,H$1)</f>
        <v>0.52864629128125773</v>
      </c>
      <c r="I5478" s="15">
        <f>VLOOKUP($B5478,Load!$A$2:$P$8785,I$1)</f>
        <v>0.5090563781521471</v>
      </c>
      <c r="J5478" s="15">
        <f>VLOOKUP($B5478,Load!$A$2:$P$8785,J$1)</f>
        <v>0.46077293083430088</v>
      </c>
      <c r="K5478" s="15">
        <f>VLOOKUP($B5478,Load!$A$2:$P$8785,K$1)</f>
        <v>0.45728720408267765</v>
      </c>
      <c r="L5478" s="15">
        <f>VLOOKUP($B5478,Load!$A$2:$P$8785,L$1)</f>
        <v>0.4675013525001932</v>
      </c>
      <c r="M5478" s="15">
        <f>VLOOKUP($B5478,Load!$A$2:$P$8785,M$1)</f>
        <v>0.47718783007445192</v>
      </c>
      <c r="N5478" s="15">
        <f>VLOOKUP($B5478,Load!$A$2:$P$8785,N$1)</f>
        <v>0.68894389438943893</v>
      </c>
      <c r="O5478" s="15">
        <f>VLOOKUP($B5478,Load!$A$2:$P$8785,O$1)</f>
        <v>0.65546699875466996</v>
      </c>
      <c r="P5478" s="15">
        <f>VLOOKUP($B5478,Load!$A$2:$P$8785,P$1)</f>
        <v>0.64875092319757577</v>
      </c>
    </row>
    <row r="5479" spans="1:16" x14ac:dyDescent="0.25">
      <c r="A5479" s="15">
        <v>5477</v>
      </c>
      <c r="B5479" s="15">
        <v>557</v>
      </c>
      <c r="C5479" s="15">
        <v>94147346463.975998</v>
      </c>
      <c r="D5479" s="15">
        <f>VLOOKUP($B5479,Load!$A$2:$P$8785,D$1)</f>
        <v>0.65950048480390522</v>
      </c>
      <c r="E5479" s="15">
        <f>VLOOKUP($B5479,Load!$A$2:$P$8785,E$1)</f>
        <v>0.38172694533103485</v>
      </c>
      <c r="F5479" s="15">
        <f>VLOOKUP($B5479,Load!$A$2:$P$8785,F$1)</f>
        <v>0.65950048480390522</v>
      </c>
      <c r="G5479" s="15">
        <f>VLOOKUP($B5479,Load!$A$2:$P$8785,G$1)</f>
        <v>0.65640777023638375</v>
      </c>
      <c r="H5479" s="15">
        <f>VLOOKUP($B5479,Load!$A$2:$P$8785,H$1)</f>
        <v>0.57799036331023812</v>
      </c>
      <c r="I5479" s="15">
        <f>VLOOKUP($B5479,Load!$A$2:$P$8785,I$1)</f>
        <v>0.56965497837020362</v>
      </c>
      <c r="J5479" s="15">
        <f>VLOOKUP($B5479,Load!$A$2:$P$8785,J$1)</f>
        <v>0.59620169182285621</v>
      </c>
      <c r="K5479" s="15">
        <f>VLOOKUP($B5479,Load!$A$2:$P$8785,K$1)</f>
        <v>0.39309426684189863</v>
      </c>
      <c r="L5479" s="15">
        <f>VLOOKUP($B5479,Load!$A$2:$P$8785,L$1)</f>
        <v>0.44114692016384571</v>
      </c>
      <c r="M5479" s="15">
        <f>VLOOKUP($B5479,Load!$A$2:$P$8785,M$1)</f>
        <v>0.43073910915320607</v>
      </c>
      <c r="N5479" s="15">
        <f>VLOOKUP($B5479,Load!$A$2:$P$8785,N$1)</f>
        <v>0.75859682742467793</v>
      </c>
      <c r="O5479" s="15">
        <f>VLOOKUP($B5479,Load!$A$2:$P$8785,O$1)</f>
        <v>0.58938978829389788</v>
      </c>
      <c r="P5479" s="15">
        <f>VLOOKUP($B5479,Load!$A$2:$P$8785,P$1)</f>
        <v>0.59992995119425607</v>
      </c>
    </row>
    <row r="5480" spans="1:16" x14ac:dyDescent="0.25">
      <c r="A5480" s="15">
        <v>5478</v>
      </c>
      <c r="B5480" s="15">
        <v>968</v>
      </c>
      <c r="C5480" s="15">
        <v>94148153627.906998</v>
      </c>
      <c r="D5480" s="15">
        <f>VLOOKUP($B5480,Load!$A$2:$P$8785,D$1)</f>
        <v>0.72692166237587352</v>
      </c>
      <c r="E5480" s="15">
        <f>VLOOKUP($B5480,Load!$A$2:$P$8785,E$1)</f>
        <v>0.57265015617266035</v>
      </c>
      <c r="F5480" s="15">
        <f>VLOOKUP($B5480,Load!$A$2:$P$8785,F$1)</f>
        <v>0.72692166237587352</v>
      </c>
      <c r="G5480" s="15">
        <f>VLOOKUP($B5480,Load!$A$2:$P$8785,G$1)</f>
        <v>0.68904008826774554</v>
      </c>
      <c r="H5480" s="15">
        <f>VLOOKUP($B5480,Load!$A$2:$P$8785,H$1)</f>
        <v>0.54647768438082511</v>
      </c>
      <c r="I5480" s="15">
        <f>VLOOKUP($B5480,Load!$A$2:$P$8785,I$1)</f>
        <v>0.62332500967186011</v>
      </c>
      <c r="J5480" s="15">
        <f>VLOOKUP($B5480,Load!$A$2:$P$8785,J$1)</f>
        <v>0.70310167523635758</v>
      </c>
      <c r="K5480" s="15">
        <f>VLOOKUP($B5480,Load!$A$2:$P$8785,K$1)</f>
        <v>0.56099267780641415</v>
      </c>
      <c r="L5480" s="15">
        <f>VLOOKUP($B5480,Load!$A$2:$P$8785,L$1)</f>
        <v>0.62910580415797202</v>
      </c>
      <c r="M5480" s="15">
        <f>VLOOKUP($B5480,Load!$A$2:$P$8785,M$1)</f>
        <v>0.63412937630419663</v>
      </c>
      <c r="N5480" s="15">
        <f>VLOOKUP($B5480,Load!$A$2:$P$8785,N$1)</f>
        <v>0.710262961780049</v>
      </c>
      <c r="O5480" s="15">
        <f>VLOOKUP($B5480,Load!$A$2:$P$8785,O$1)</f>
        <v>0.5966874221668742</v>
      </c>
      <c r="P5480" s="15">
        <f>VLOOKUP($B5480,Load!$A$2:$P$8785,P$1)</f>
        <v>0.62660560238165941</v>
      </c>
    </row>
    <row r="5481" spans="1:16" x14ac:dyDescent="0.25">
      <c r="A5481" s="15">
        <v>5479</v>
      </c>
      <c r="B5481" s="15">
        <v>6176</v>
      </c>
      <c r="C5481" s="15">
        <v>94156206419.154007</v>
      </c>
      <c r="D5481" s="15">
        <f>VLOOKUP($B5481,Load!$A$2:$P$8785,D$1)</f>
        <v>0.66737436891905444</v>
      </c>
      <c r="E5481" s="15">
        <f>VLOOKUP($B5481,Load!$A$2:$P$8785,E$1)</f>
        <v>0.61704415504616905</v>
      </c>
      <c r="F5481" s="15">
        <f>VLOOKUP($B5481,Load!$A$2:$P$8785,F$1)</f>
        <v>0.66737436891905444</v>
      </c>
      <c r="G5481" s="15">
        <f>VLOOKUP($B5481,Load!$A$2:$P$8785,G$1)</f>
        <v>0.64487278076833066</v>
      </c>
      <c r="H5481" s="15">
        <f>VLOOKUP($B5481,Load!$A$2:$P$8785,H$1)</f>
        <v>0.61411036471705416</v>
      </c>
      <c r="I5481" s="15">
        <f>VLOOKUP($B5481,Load!$A$2:$P$8785,I$1)</f>
        <v>0.66911687124116348</v>
      </c>
      <c r="J5481" s="15">
        <f>VLOOKUP($B5481,Load!$A$2:$P$8785,J$1)</f>
        <v>0.63061867639741254</v>
      </c>
      <c r="K5481" s="15">
        <f>VLOOKUP($B5481,Load!$A$2:$P$8785,K$1)</f>
        <v>0.63170561026813909</v>
      </c>
      <c r="L5481" s="15">
        <f>VLOOKUP($B5481,Load!$A$2:$P$8785,L$1)</f>
        <v>0.64945771182729217</v>
      </c>
      <c r="M5481" s="15">
        <f>VLOOKUP($B5481,Load!$A$2:$P$8785,M$1)</f>
        <v>0.6220985650616998</v>
      </c>
      <c r="N5481" s="15">
        <f>VLOOKUP($B5481,Load!$A$2:$P$8785,N$1)</f>
        <v>0.6518417970829341</v>
      </c>
      <c r="O5481" s="15">
        <f>VLOOKUP($B5481,Load!$A$2:$P$8785,O$1)</f>
        <v>0.81342465753424653</v>
      </c>
      <c r="P5481" s="15">
        <f>VLOOKUP($B5481,Load!$A$2:$P$8785,P$1)</f>
        <v>0.80720589019088296</v>
      </c>
    </row>
    <row r="5482" spans="1:16" x14ac:dyDescent="0.25">
      <c r="A5482" s="15">
        <v>5480</v>
      </c>
      <c r="B5482" s="15">
        <v>1459</v>
      </c>
      <c r="C5482" s="15">
        <v>94159457411.207993</v>
      </c>
      <c r="D5482" s="15">
        <f>VLOOKUP($B5482,Load!$A$2:$P$8785,D$1)</f>
        <v>0.68275435487645864</v>
      </c>
      <c r="E5482" s="15">
        <f>VLOOKUP($B5482,Load!$A$2:$P$8785,E$1)</f>
        <v>0.50774036081858365</v>
      </c>
      <c r="F5482" s="15">
        <f>VLOOKUP($B5482,Load!$A$2:$P$8785,F$1)</f>
        <v>0.68275435487645864</v>
      </c>
      <c r="G5482" s="15">
        <f>VLOOKUP($B5482,Load!$A$2:$P$8785,G$1)</f>
        <v>0.63959008993948308</v>
      </c>
      <c r="H5482" s="15">
        <f>VLOOKUP($B5482,Load!$A$2:$P$8785,H$1)</f>
        <v>0.67087539127070661</v>
      </c>
      <c r="I5482" s="15">
        <f>VLOOKUP($B5482,Load!$A$2:$P$8785,I$1)</f>
        <v>0.70066472057116735</v>
      </c>
      <c r="J5482" s="15">
        <f>VLOOKUP($B5482,Load!$A$2:$P$8785,J$1)</f>
        <v>0.73378669762813065</v>
      </c>
      <c r="K5482" s="15">
        <f>VLOOKUP($B5482,Load!$A$2:$P$8785,K$1)</f>
        <v>0.52444998207854721</v>
      </c>
      <c r="L5482" s="15">
        <f>VLOOKUP($B5482,Load!$A$2:$P$8785,L$1)</f>
        <v>0.55872427029394334</v>
      </c>
      <c r="M5482" s="15">
        <f>VLOOKUP($B5482,Load!$A$2:$P$8785,M$1)</f>
        <v>0.54177293453899067</v>
      </c>
      <c r="N5482" s="15">
        <f>VLOOKUP($B5482,Load!$A$2:$P$8785,N$1)</f>
        <v>0.56188118811881194</v>
      </c>
      <c r="O5482" s="15">
        <f>VLOOKUP($B5482,Load!$A$2:$P$8785,O$1)</f>
        <v>0.50473225404732258</v>
      </c>
      <c r="P5482" s="15">
        <f>VLOOKUP($B5482,Load!$A$2:$P$8785,P$1)</f>
        <v>0.4548603972985526</v>
      </c>
    </row>
    <row r="5483" spans="1:16" x14ac:dyDescent="0.25">
      <c r="A5483" s="15">
        <v>5481</v>
      </c>
      <c r="B5483" s="15">
        <v>7889</v>
      </c>
      <c r="C5483" s="15">
        <v>94165452646.391998</v>
      </c>
      <c r="D5483" s="15">
        <f>VLOOKUP($B5483,Load!$A$2:$P$8785,D$1)</f>
        <v>0.66976495369286837</v>
      </c>
      <c r="E5483" s="15">
        <f>VLOOKUP($B5483,Load!$A$2:$P$8785,E$1)</f>
        <v>0.50622130434040524</v>
      </c>
      <c r="F5483" s="15">
        <f>VLOOKUP($B5483,Load!$A$2:$P$8785,F$1)</f>
        <v>0.66976495369286837</v>
      </c>
      <c r="G5483" s="15">
        <f>VLOOKUP($B5483,Load!$A$2:$P$8785,G$1)</f>
        <v>0.64811595172021796</v>
      </c>
      <c r="H5483" s="15">
        <f>VLOOKUP($B5483,Load!$A$2:$P$8785,H$1)</f>
        <v>0.69728836211444445</v>
      </c>
      <c r="I5483" s="15">
        <f>VLOOKUP($B5483,Load!$A$2:$P$8785,I$1)</f>
        <v>0.70126261738121198</v>
      </c>
      <c r="J5483" s="15">
        <f>VLOOKUP($B5483,Load!$A$2:$P$8785,J$1)</f>
        <v>0.73266710897329579</v>
      </c>
      <c r="K5483" s="15">
        <f>VLOOKUP($B5483,Load!$A$2:$P$8785,K$1)</f>
        <v>0.52881940295959995</v>
      </c>
      <c r="L5483" s="15">
        <f>VLOOKUP($B5483,Load!$A$2:$P$8785,L$1)</f>
        <v>0.56933817657212049</v>
      </c>
      <c r="M5483" s="15">
        <f>VLOOKUP($B5483,Load!$A$2:$P$8785,M$1)</f>
        <v>0.54499317309426287</v>
      </c>
      <c r="N5483" s="15">
        <f>VLOOKUP($B5483,Load!$A$2:$P$8785,N$1)</f>
        <v>0.6198232726498456</v>
      </c>
      <c r="O5483" s="15">
        <f>VLOOKUP($B5483,Load!$A$2:$P$8785,O$1)</f>
        <v>0.57466998754669985</v>
      </c>
      <c r="P5483" s="15">
        <f>VLOOKUP($B5483,Load!$A$2:$P$8785,P$1)</f>
        <v>0.54919405803391286</v>
      </c>
    </row>
    <row r="5484" spans="1:16" x14ac:dyDescent="0.25">
      <c r="A5484" s="15">
        <v>5482</v>
      </c>
      <c r="B5484" s="15">
        <v>390</v>
      </c>
      <c r="C5484" s="15">
        <v>94166052193.634995</v>
      </c>
      <c r="D5484" s="15">
        <f>VLOOKUP($B5484,Load!$A$2:$P$8785,D$1)</f>
        <v>0.68099903039218967</v>
      </c>
      <c r="E5484" s="15">
        <f>VLOOKUP($B5484,Load!$A$2:$P$8785,E$1)</f>
        <v>0.375292290361672</v>
      </c>
      <c r="F5484" s="15">
        <f>VLOOKUP($B5484,Load!$A$2:$P$8785,F$1)</f>
        <v>0.68099903039218967</v>
      </c>
      <c r="G5484" s="15">
        <f>VLOOKUP($B5484,Load!$A$2:$P$8785,G$1)</f>
        <v>0.66678926075763145</v>
      </c>
      <c r="H5484" s="15">
        <f>VLOOKUP($B5484,Load!$A$2:$P$8785,H$1)</f>
        <v>0.57855308971969188</v>
      </c>
      <c r="I5484" s="15">
        <f>VLOOKUP($B5484,Load!$A$2:$P$8785,I$1)</f>
        <v>0.57718144409664829</v>
      </c>
      <c r="J5484" s="15">
        <f>VLOOKUP($B5484,Load!$A$2:$P$8785,J$1)</f>
        <v>0.62866976281307019</v>
      </c>
      <c r="K5484" s="15">
        <f>VLOOKUP($B5484,Load!$A$2:$P$8785,K$1)</f>
        <v>0.39428903036406149</v>
      </c>
      <c r="L5484" s="15">
        <f>VLOOKUP($B5484,Load!$A$2:$P$8785,L$1)</f>
        <v>0.44792230208413841</v>
      </c>
      <c r="M5484" s="15">
        <f>VLOOKUP($B5484,Load!$A$2:$P$8785,M$1)</f>
        <v>0.43030115670968905</v>
      </c>
      <c r="N5484" s="15">
        <f>VLOOKUP($B5484,Load!$A$2:$P$8785,N$1)</f>
        <v>0.73325880975194291</v>
      </c>
      <c r="O5484" s="15">
        <f>VLOOKUP($B5484,Load!$A$2:$P$8785,O$1)</f>
        <v>0.57153175591531757</v>
      </c>
      <c r="P5484" s="15">
        <f>VLOOKUP($B5484,Load!$A$2:$P$8785,P$1)</f>
        <v>0.5756298682016493</v>
      </c>
    </row>
    <row r="5485" spans="1:16" x14ac:dyDescent="0.25">
      <c r="A5485" s="15">
        <v>5483</v>
      </c>
      <c r="B5485" s="15">
        <v>8025</v>
      </c>
      <c r="C5485" s="15">
        <v>94171354593.983994</v>
      </c>
      <c r="D5485" s="15">
        <f>VLOOKUP($B5485,Load!$A$2:$P$8785,D$1)</f>
        <v>0.67456284061653682</v>
      </c>
      <c r="E5485" s="15">
        <f>VLOOKUP($B5485,Load!$A$2:$P$8785,E$1)</f>
        <v>0.58964993428800627</v>
      </c>
      <c r="F5485" s="15">
        <f>VLOOKUP($B5485,Load!$A$2:$P$8785,F$1)</f>
        <v>0.67456284061653682</v>
      </c>
      <c r="G5485" s="15">
        <f>VLOOKUP($B5485,Load!$A$2:$P$8785,G$1)</f>
        <v>0.6751646661540005</v>
      </c>
      <c r="H5485" s="15">
        <f>VLOOKUP($B5485,Load!$A$2:$P$8785,H$1)</f>
        <v>0.60049941968839027</v>
      </c>
      <c r="I5485" s="15">
        <f>VLOOKUP($B5485,Load!$A$2:$P$8785,I$1)</f>
        <v>0.65431013259241022</v>
      </c>
      <c r="J5485" s="15">
        <f>VLOOKUP($B5485,Load!$A$2:$P$8785,J$1)</f>
        <v>0.69484989218775917</v>
      </c>
      <c r="K5485" s="15">
        <f>VLOOKUP($B5485,Load!$A$2:$P$8785,K$1)</f>
        <v>0.5930635443513288</v>
      </c>
      <c r="L5485" s="15">
        <f>VLOOKUP($B5485,Load!$A$2:$P$8785,L$1)</f>
        <v>0.61290156374784244</v>
      </c>
      <c r="M5485" s="15">
        <f>VLOOKUP($B5485,Load!$A$2:$P$8785,M$1)</f>
        <v>0.60978437282633902</v>
      </c>
      <c r="N5485" s="15">
        <f>VLOOKUP($B5485,Load!$A$2:$P$8785,N$1)</f>
        <v>0.75676035345470027</v>
      </c>
      <c r="O5485" s="15">
        <f>VLOOKUP($B5485,Load!$A$2:$P$8785,O$1)</f>
        <v>0.60926525529265252</v>
      </c>
      <c r="P5485" s="15">
        <f>VLOOKUP($B5485,Load!$A$2:$P$8785,P$1)</f>
        <v>0.63765732428790067</v>
      </c>
    </row>
    <row r="5486" spans="1:16" x14ac:dyDescent="0.25">
      <c r="A5486" s="15">
        <v>5484</v>
      </c>
      <c r="B5486" s="15">
        <v>7587</v>
      </c>
      <c r="C5486" s="15">
        <v>94175560009.487</v>
      </c>
      <c r="D5486" s="15">
        <f>VLOOKUP($B5486,Load!$A$2:$P$8785,D$1)</f>
        <v>0.47925373633354507</v>
      </c>
      <c r="E5486" s="15">
        <f>VLOOKUP($B5486,Load!$A$2:$P$8785,E$1)</f>
        <v>0.4003481882264589</v>
      </c>
      <c r="F5486" s="15">
        <f>VLOOKUP($B5486,Load!$A$2:$P$8785,F$1)</f>
        <v>0.47925373633354507</v>
      </c>
      <c r="G5486" s="15">
        <f>VLOOKUP($B5486,Load!$A$2:$P$8785,G$1)</f>
        <v>0.48659266441539334</v>
      </c>
      <c r="H5486" s="15">
        <f>VLOOKUP($B5486,Load!$A$2:$P$8785,H$1)</f>
        <v>0.5174972742939542</v>
      </c>
      <c r="I5486" s="15">
        <f>VLOOKUP($B5486,Load!$A$2:$P$8785,I$1)</f>
        <v>0.49713361235184467</v>
      </c>
      <c r="J5486" s="15">
        <f>VLOOKUP($B5486,Load!$A$2:$P$8785,J$1)</f>
        <v>0.45310167523635758</v>
      </c>
      <c r="K5486" s="15">
        <f>VLOOKUP($B5486,Load!$A$2:$P$8785,K$1)</f>
        <v>0.40169656420147126</v>
      </c>
      <c r="L5486" s="15">
        <f>VLOOKUP($B5486,Load!$A$2:$P$8785,L$1)</f>
        <v>0.44861787361207717</v>
      </c>
      <c r="M5486" s="15">
        <f>VLOOKUP($B5486,Load!$A$2:$P$8785,M$1)</f>
        <v>0.45052425483679831</v>
      </c>
      <c r="N5486" s="15">
        <f>VLOOKUP($B5486,Load!$A$2:$P$8785,N$1)</f>
        <v>0.75580219312253805</v>
      </c>
      <c r="O5486" s="15">
        <f>VLOOKUP($B5486,Load!$A$2:$P$8785,O$1)</f>
        <v>0.58816936488169369</v>
      </c>
      <c r="P5486" s="15">
        <f>VLOOKUP($B5486,Load!$A$2:$P$8785,P$1)</f>
        <v>0.59383875069477765</v>
      </c>
    </row>
    <row r="5487" spans="1:16" x14ac:dyDescent="0.25">
      <c r="A5487" s="15">
        <v>5485</v>
      </c>
      <c r="B5487" s="15">
        <v>8206</v>
      </c>
      <c r="C5487" s="15">
        <v>94183502682.289001</v>
      </c>
      <c r="D5487" s="15">
        <f>VLOOKUP($B5487,Load!$A$2:$P$8785,D$1)</f>
        <v>0.67814035908923731</v>
      </c>
      <c r="E5487" s="15">
        <f>VLOOKUP($B5487,Load!$A$2:$P$8785,E$1)</f>
        <v>0.53854819164006895</v>
      </c>
      <c r="F5487" s="15">
        <f>VLOOKUP($B5487,Load!$A$2:$P$8785,F$1)</f>
        <v>0.67814035908923731</v>
      </c>
      <c r="G5487" s="15">
        <f>VLOOKUP($B5487,Load!$A$2:$P$8785,G$1)</f>
        <v>0.71149152429034734</v>
      </c>
      <c r="H5487" s="15">
        <f>VLOOKUP($B5487,Load!$A$2:$P$8785,H$1)</f>
        <v>0.77184961136707342</v>
      </c>
      <c r="I5487" s="15">
        <f>VLOOKUP($B5487,Load!$A$2:$P$8785,I$1)</f>
        <v>0.74343192768965638</v>
      </c>
      <c r="J5487" s="15">
        <f>VLOOKUP($B5487,Load!$A$2:$P$8785,J$1)</f>
        <v>0.70517498756012609</v>
      </c>
      <c r="K5487" s="15">
        <f>VLOOKUP($B5487,Load!$A$2:$P$8785,K$1)</f>
        <v>0.49891617880489514</v>
      </c>
      <c r="L5487" s="15">
        <f>VLOOKUP($B5487,Load!$A$2:$P$8785,L$1)</f>
        <v>0.56166112785635158</v>
      </c>
      <c r="M5487" s="15">
        <f>VLOOKUP($B5487,Load!$A$2:$P$8785,M$1)</f>
        <v>0.59355437050776727</v>
      </c>
      <c r="N5487" s="15">
        <f>VLOOKUP($B5487,Load!$A$2:$P$8785,N$1)</f>
        <v>0.5823485574363888</v>
      </c>
      <c r="O5487" s="15">
        <f>VLOOKUP($B5487,Load!$A$2:$P$8785,O$1)</f>
        <v>0.5206724782067248</v>
      </c>
      <c r="P5487" s="15">
        <f>VLOOKUP($B5487,Load!$A$2:$P$8785,P$1)</f>
        <v>0.45427411925047778</v>
      </c>
    </row>
    <row r="5488" spans="1:16" x14ac:dyDescent="0.25">
      <c r="A5488" s="15">
        <v>5486</v>
      </c>
      <c r="B5488" s="15">
        <v>3376</v>
      </c>
      <c r="C5488" s="15">
        <v>94188467899.701996</v>
      </c>
      <c r="D5488" s="15">
        <f>VLOOKUP($B5488,Load!$A$2:$P$8785,D$1)</f>
        <v>0.70054164298371724</v>
      </c>
      <c r="E5488" s="15">
        <f>VLOOKUP($B5488,Load!$A$2:$P$8785,E$1)</f>
        <v>0.77908822475208661</v>
      </c>
      <c r="F5488" s="15">
        <f>VLOOKUP($B5488,Load!$A$2:$P$8785,F$1)</f>
        <v>0.70054164298371724</v>
      </c>
      <c r="G5488" s="15">
        <f>VLOOKUP($B5488,Load!$A$2:$P$8785,G$1)</f>
        <v>0.69962218730148118</v>
      </c>
      <c r="H5488" s="15">
        <f>VLOOKUP($B5488,Load!$A$2:$P$8785,H$1)</f>
        <v>0.71983258889318746</v>
      </c>
      <c r="I5488" s="15">
        <f>VLOOKUP($B5488,Load!$A$2:$P$8785,I$1)</f>
        <v>0.71751134245419057</v>
      </c>
      <c r="J5488" s="15">
        <f>VLOOKUP($B5488,Load!$A$2:$P$8785,J$1)</f>
        <v>0.68166362580859186</v>
      </c>
      <c r="K5488" s="15">
        <f>VLOOKUP($B5488,Load!$A$2:$P$8785,K$1)</f>
        <v>0.79395449657785588</v>
      </c>
      <c r="L5488" s="15">
        <f>VLOOKUP($B5488,Load!$A$2:$P$8785,L$1)</f>
        <v>0.78643377901434941</v>
      </c>
      <c r="M5488" s="15">
        <f>VLOOKUP($B5488,Load!$A$2:$P$8785,M$1)</f>
        <v>0.77764896823556684</v>
      </c>
      <c r="N5488" s="15">
        <f>VLOOKUP($B5488,Load!$A$2:$P$8785,N$1)</f>
        <v>0.63957202171830085</v>
      </c>
      <c r="O5488" s="15">
        <f>VLOOKUP($B5488,Load!$A$2:$P$8785,O$1)</f>
        <v>0.65932752179327525</v>
      </c>
      <c r="P5488" s="15">
        <f>VLOOKUP($B5488,Load!$A$2:$P$8785,P$1)</f>
        <v>0.65354774359091516</v>
      </c>
    </row>
    <row r="5489" spans="1:16" x14ac:dyDescent="0.25">
      <c r="A5489" s="15">
        <v>5487</v>
      </c>
      <c r="B5489" s="15">
        <v>4571</v>
      </c>
      <c r="C5489" s="15">
        <v>94189889265.242996</v>
      </c>
      <c r="D5489" s="15">
        <f>VLOOKUP($B5489,Load!$A$2:$P$8785,D$1)</f>
        <v>0.79257079808753217</v>
      </c>
      <c r="E5489" s="15">
        <f>VLOOKUP($B5489,Load!$A$2:$P$8785,E$1)</f>
        <v>0.71363225178787826</v>
      </c>
      <c r="F5489" s="15">
        <f>VLOOKUP($B5489,Load!$A$2:$P$8785,F$1)</f>
        <v>0.79257079808753217</v>
      </c>
      <c r="G5489" s="15">
        <f>VLOOKUP($B5489,Load!$A$2:$P$8785,G$1)</f>
        <v>0.77520144438128991</v>
      </c>
      <c r="H5489" s="15">
        <f>VLOOKUP($B5489,Load!$A$2:$P$8785,H$1)</f>
        <v>0.7625997960116766</v>
      </c>
      <c r="I5489" s="15">
        <f>VLOOKUP($B5489,Load!$A$2:$P$8785,I$1)</f>
        <v>0.79066577568318508</v>
      </c>
      <c r="J5489" s="15">
        <f>VLOOKUP($B5489,Load!$A$2:$P$8785,J$1)</f>
        <v>0.77002819704760328</v>
      </c>
      <c r="K5489" s="15">
        <f>VLOOKUP($B5489,Load!$A$2:$P$8785,K$1)</f>
        <v>0.75672907883732443</v>
      </c>
      <c r="L5489" s="15">
        <f>VLOOKUP($B5489,Load!$A$2:$P$8785,L$1)</f>
        <v>0.70909652987093286</v>
      </c>
      <c r="M5489" s="15">
        <f>VLOOKUP($B5489,Load!$A$2:$P$8785,M$1)</f>
        <v>0.66798052399721775</v>
      </c>
      <c r="N5489" s="15">
        <f>VLOOKUP($B5489,Load!$A$2:$P$8785,N$1)</f>
        <v>0.74068455232620034</v>
      </c>
      <c r="O5489" s="15">
        <f>VLOOKUP($B5489,Load!$A$2:$P$8785,O$1)</f>
        <v>0.86281444582814448</v>
      </c>
      <c r="P5489" s="15">
        <f>VLOOKUP($B5489,Load!$A$2:$P$8785,P$1)</f>
        <v>0.76281245955062182</v>
      </c>
    </row>
    <row r="5490" spans="1:16" x14ac:dyDescent="0.25">
      <c r="A5490" s="15">
        <v>5488</v>
      </c>
      <c r="B5490" s="15">
        <v>1629</v>
      </c>
      <c r="C5490" s="15">
        <v>94202352915.240997</v>
      </c>
      <c r="D5490" s="15">
        <f>VLOOKUP($B5490,Load!$A$2:$P$8785,D$1)</f>
        <v>0.7209535591293591</v>
      </c>
      <c r="E5490" s="15">
        <f>VLOOKUP($B5490,Load!$A$2:$P$8785,E$1)</f>
        <v>0.51175135264298754</v>
      </c>
      <c r="F5490" s="15">
        <f>VLOOKUP($B5490,Load!$A$2:$P$8785,F$1)</f>
        <v>0.7209535591293591</v>
      </c>
      <c r="G5490" s="15">
        <f>VLOOKUP($B5490,Load!$A$2:$P$8785,G$1)</f>
        <v>0.73452806847437224</v>
      </c>
      <c r="H5490" s="15">
        <f>VLOOKUP($B5490,Load!$A$2:$P$8785,H$1)</f>
        <v>0.7590124151514086</v>
      </c>
      <c r="I5490" s="15">
        <f>VLOOKUP($B5490,Load!$A$2:$P$8785,I$1)</f>
        <v>0.74649175254106148</v>
      </c>
      <c r="J5490" s="15">
        <f>VLOOKUP($B5490,Load!$A$2:$P$8785,J$1)</f>
        <v>0.73005473544534749</v>
      </c>
      <c r="K5490" s="15">
        <f>VLOOKUP($B5490,Load!$A$2:$P$8785,K$1)</f>
        <v>0.48509105804843911</v>
      </c>
      <c r="L5490" s="15">
        <f>VLOOKUP($B5490,Load!$A$2:$P$8785,L$1)</f>
        <v>0.52193626503851409</v>
      </c>
      <c r="M5490" s="15">
        <f>VLOOKUP($B5490,Load!$A$2:$P$8785,M$1)</f>
        <v>0.54071669629286134</v>
      </c>
      <c r="N5490" s="15">
        <f>VLOOKUP($B5490,Load!$A$2:$P$8785,N$1)</f>
        <v>0.48001171084850419</v>
      </c>
      <c r="O5490" s="15">
        <f>VLOOKUP($B5490,Load!$A$2:$P$8785,O$1)</f>
        <v>0.45479452054794522</v>
      </c>
      <c r="P5490" s="15">
        <f>VLOOKUP($B5490,Load!$A$2:$P$8785,P$1)</f>
        <v>0.40853301049970692</v>
      </c>
    </row>
    <row r="5491" spans="1:16" x14ac:dyDescent="0.25">
      <c r="A5491" s="15">
        <v>5489</v>
      </c>
      <c r="B5491" s="15">
        <v>370</v>
      </c>
      <c r="C5491" s="15">
        <v>94208708376.690002</v>
      </c>
      <c r="D5491" s="15">
        <f>VLOOKUP($B5491,Load!$A$2:$P$8785,D$1)</f>
        <v>0.88426560567053392</v>
      </c>
      <c r="E5491" s="15">
        <f>VLOOKUP($B5491,Load!$A$2:$P$8785,E$1)</f>
        <v>0.50789397327143315</v>
      </c>
      <c r="F5491" s="15">
        <f>VLOOKUP($B5491,Load!$A$2:$P$8785,F$1)</f>
        <v>0.88426560567053392</v>
      </c>
      <c r="G5491" s="15">
        <f>VLOOKUP($B5491,Load!$A$2:$P$8785,G$1)</f>
        <v>0.89717141997392091</v>
      </c>
      <c r="H5491" s="15">
        <f>VLOOKUP($B5491,Load!$A$2:$P$8785,H$1)</f>
        <v>0.77213097457180035</v>
      </c>
      <c r="I5491" s="15">
        <f>VLOOKUP($B5491,Load!$A$2:$P$8785,I$1)</f>
        <v>0.8002321246438997</v>
      </c>
      <c r="J5491" s="15">
        <f>VLOOKUP($B5491,Load!$A$2:$P$8785,J$1)</f>
        <v>0.89293415160059708</v>
      </c>
      <c r="K5491" s="15">
        <f>VLOOKUP($B5491,Load!$A$2:$P$8785,K$1)</f>
        <v>0.51408967553636353</v>
      </c>
      <c r="L5491" s="15">
        <f>VLOOKUP($B5491,Load!$A$2:$P$8785,L$1)</f>
        <v>0.56926089084679388</v>
      </c>
      <c r="M5491" s="15">
        <f>VLOOKUP($B5491,Load!$A$2:$P$8785,M$1)</f>
        <v>0.56810160496689599</v>
      </c>
      <c r="N5491" s="15">
        <f>VLOOKUP($B5491,Load!$A$2:$P$8785,N$1)</f>
        <v>0.71215266687959122</v>
      </c>
      <c r="O5491" s="15">
        <f>VLOOKUP($B5491,Load!$A$2:$P$8785,O$1)</f>
        <v>0.57546699875467</v>
      </c>
      <c r="P5491" s="15">
        <f>VLOOKUP($B5491,Load!$A$2:$P$8785,P$1)</f>
        <v>0.63428432201131446</v>
      </c>
    </row>
    <row r="5492" spans="1:16" x14ac:dyDescent="0.25">
      <c r="A5492" s="15">
        <v>5490</v>
      </c>
      <c r="B5492" s="15">
        <v>1326</v>
      </c>
      <c r="C5492" s="15">
        <v>94211881420.682999</v>
      </c>
      <c r="D5492" s="15">
        <f>VLOOKUP($B5492,Load!$A$2:$P$8785,D$1)</f>
        <v>0.65150957905647133</v>
      </c>
      <c r="E5492" s="15">
        <f>VLOOKUP($B5492,Load!$A$2:$P$8785,E$1)</f>
        <v>0.48768540169656421</v>
      </c>
      <c r="F5492" s="15">
        <f>VLOOKUP($B5492,Load!$A$2:$P$8785,F$1)</f>
        <v>0.65150957905647133</v>
      </c>
      <c r="G5492" s="15">
        <f>VLOOKUP($B5492,Load!$A$2:$P$8785,G$1)</f>
        <v>0.60381490521247783</v>
      </c>
      <c r="H5492" s="15">
        <f>VLOOKUP($B5492,Load!$A$2:$P$8785,H$1)</f>
        <v>0.5304751521119826</v>
      </c>
      <c r="I5492" s="15">
        <f>VLOOKUP($B5492,Load!$A$2:$P$8785,I$1)</f>
        <v>0.53926775225969825</v>
      </c>
      <c r="J5492" s="15">
        <f>VLOOKUP($B5492,Load!$A$2:$P$8785,J$1)</f>
        <v>0.58384475037319616</v>
      </c>
      <c r="K5492" s="15">
        <f>VLOOKUP($B5492,Load!$A$2:$P$8785,K$1)</f>
        <v>0.56288723139155816</v>
      </c>
      <c r="L5492" s="15">
        <f>VLOOKUP($B5492,Load!$A$2:$P$8785,L$1)</f>
        <v>0.57245536749362391</v>
      </c>
      <c r="M5492" s="15">
        <f>VLOOKUP($B5492,Load!$A$2:$P$8785,M$1)</f>
        <v>0.52173016977097664</v>
      </c>
      <c r="N5492" s="15">
        <f>VLOOKUP($B5492,Load!$A$2:$P$8785,N$1)</f>
        <v>0.73647929309059934</v>
      </c>
      <c r="O5492" s="15">
        <f>VLOOKUP($B5492,Load!$A$2:$P$8785,O$1)</f>
        <v>0.58657534246575338</v>
      </c>
      <c r="P5492" s="15">
        <f>VLOOKUP($B5492,Load!$A$2:$P$8785,P$1)</f>
        <v>0.63775630629601709</v>
      </c>
    </row>
    <row r="5493" spans="1:16" x14ac:dyDescent="0.25">
      <c r="A5493" s="15">
        <v>5491</v>
      </c>
      <c r="B5493" s="15">
        <v>1036</v>
      </c>
      <c r="C5493" s="15">
        <v>94220534597.822006</v>
      </c>
      <c r="D5493" s="15">
        <f>VLOOKUP($B5493,Load!$A$2:$P$8785,D$1)</f>
        <v>0.569627871209335</v>
      </c>
      <c r="E5493" s="15">
        <f>VLOOKUP($B5493,Load!$A$2:$P$8785,E$1)</f>
        <v>0.54991551315093279</v>
      </c>
      <c r="F5493" s="15">
        <f>VLOOKUP($B5493,Load!$A$2:$P$8785,F$1)</f>
        <v>0.569627871209335</v>
      </c>
      <c r="G5493" s="15">
        <f>VLOOKUP($B5493,Load!$A$2:$P$8785,G$1)</f>
        <v>0.56847437226252973</v>
      </c>
      <c r="H5493" s="15">
        <f>VLOOKUP($B5493,Load!$A$2:$P$8785,H$1)</f>
        <v>0.52980691450075612</v>
      </c>
      <c r="I5493" s="15">
        <f>VLOOKUP($B5493,Load!$A$2:$P$8785,I$1)</f>
        <v>0.51781380789927201</v>
      </c>
      <c r="J5493" s="15">
        <f>VLOOKUP($B5493,Load!$A$2:$P$8785,J$1)</f>
        <v>0.51235694144965993</v>
      </c>
      <c r="K5493" s="15">
        <f>VLOOKUP($B5493,Load!$A$2:$P$8785,K$1)</f>
        <v>0.56804178258717508</v>
      </c>
      <c r="L5493" s="15">
        <f>VLOOKUP($B5493,Load!$A$2:$P$8785,L$1)</f>
        <v>0.56725146198830412</v>
      </c>
      <c r="M5493" s="15">
        <f>VLOOKUP($B5493,Load!$A$2:$P$8785,M$1)</f>
        <v>0.55707550815364404</v>
      </c>
      <c r="N5493" s="15">
        <f>VLOOKUP($B5493,Load!$A$2:$P$8785,N$1)</f>
        <v>0.81978601085915048</v>
      </c>
      <c r="O5493" s="15">
        <f>VLOOKUP($B5493,Load!$A$2:$P$8785,O$1)</f>
        <v>0.66901618929016193</v>
      </c>
      <c r="P5493" s="15">
        <f>VLOOKUP($B5493,Load!$A$2:$P$8785,P$1)</f>
        <v>0.63359144795449873</v>
      </c>
    </row>
    <row r="5494" spans="1:16" x14ac:dyDescent="0.25">
      <c r="A5494" s="15">
        <v>5492</v>
      </c>
      <c r="B5494" s="15">
        <v>365</v>
      </c>
      <c r="C5494" s="15">
        <v>94232477627.192001</v>
      </c>
      <c r="D5494" s="15">
        <f>VLOOKUP($B5494,Load!$A$2:$P$8785,D$1)</f>
        <v>0.74925607676619077</v>
      </c>
      <c r="E5494" s="15">
        <f>VLOOKUP($B5494,Load!$A$2:$P$8785,E$1)</f>
        <v>0.38203417023673386</v>
      </c>
      <c r="F5494" s="15">
        <f>VLOOKUP($B5494,Load!$A$2:$P$8785,F$1)</f>
        <v>0.74925607676619077</v>
      </c>
      <c r="G5494" s="15">
        <f>VLOOKUP($B5494,Load!$A$2:$P$8785,G$1)</f>
        <v>0.73568156742117752</v>
      </c>
      <c r="H5494" s="15">
        <f>VLOOKUP($B5494,Load!$A$2:$P$8785,H$1)</f>
        <v>0.62765096894453631</v>
      </c>
      <c r="I5494" s="15">
        <f>VLOOKUP($B5494,Load!$A$2:$P$8785,I$1)</f>
        <v>0.62293813526536068</v>
      </c>
      <c r="J5494" s="15">
        <f>VLOOKUP($B5494,Load!$A$2:$P$8785,J$1)</f>
        <v>0.68626637916735778</v>
      </c>
      <c r="K5494" s="15">
        <f>VLOOKUP($B5494,Load!$A$2:$P$8785,K$1)</f>
        <v>0.41357592722183345</v>
      </c>
      <c r="L5494" s="15">
        <f>VLOOKUP($B5494,Load!$A$2:$P$8785,L$1)</f>
        <v>0.46760440013396193</v>
      </c>
      <c r="M5494" s="15">
        <f>VLOOKUP($B5494,Load!$A$2:$P$8785,M$1)</f>
        <v>0.44207434886776414</v>
      </c>
      <c r="N5494" s="15">
        <f>VLOOKUP($B5494,Load!$A$2:$P$8785,N$1)</f>
        <v>0.76261577770680289</v>
      </c>
      <c r="O5494" s="15">
        <f>VLOOKUP($B5494,Load!$A$2:$P$8785,O$1)</f>
        <v>0.61225404732254052</v>
      </c>
      <c r="P5494" s="15">
        <f>VLOOKUP($B5494,Load!$A$2:$P$8785,P$1)</f>
        <v>0.66467941250371176</v>
      </c>
    </row>
    <row r="5495" spans="1:16" x14ac:dyDescent="0.25">
      <c r="A5495" s="15">
        <v>5493</v>
      </c>
      <c r="B5495" s="15">
        <v>8186</v>
      </c>
      <c r="C5495" s="15">
        <v>94236665812.143997</v>
      </c>
      <c r="D5495" s="15">
        <f>VLOOKUP($B5495,Load!$A$2:$P$8785,D$1)</f>
        <v>0.51574776823029855</v>
      </c>
      <c r="E5495" s="15">
        <f>VLOOKUP($B5495,Load!$A$2:$P$8785,E$1)</f>
        <v>0.40862619263001587</v>
      </c>
      <c r="F5495" s="15">
        <f>VLOOKUP($B5495,Load!$A$2:$P$8785,F$1)</f>
        <v>0.51574776823029855</v>
      </c>
      <c r="G5495" s="15">
        <f>VLOOKUP($B5495,Load!$A$2:$P$8785,G$1)</f>
        <v>0.53699555317797321</v>
      </c>
      <c r="H5495" s="15">
        <f>VLOOKUP($B5495,Load!$A$2:$P$8785,H$1)</f>
        <v>0.5938170435761263</v>
      </c>
      <c r="I5495" s="15">
        <f>VLOOKUP($B5495,Load!$A$2:$P$8785,I$1)</f>
        <v>0.54742728519677841</v>
      </c>
      <c r="J5495" s="15">
        <f>VLOOKUP($B5495,Load!$A$2:$P$8785,J$1)</f>
        <v>0.51832808094211313</v>
      </c>
      <c r="K5495" s="15">
        <f>VLOOKUP($B5495,Load!$A$2:$P$8785,K$1)</f>
        <v>0.40195258495622044</v>
      </c>
      <c r="L5495" s="15">
        <f>VLOOKUP($B5495,Load!$A$2:$P$8785,L$1)</f>
        <v>0.45547054125769637</v>
      </c>
      <c r="M5495" s="15">
        <f>VLOOKUP($B5495,Load!$A$2:$P$8785,M$1)</f>
        <v>0.46389468531828837</v>
      </c>
      <c r="N5495" s="15">
        <f>VLOOKUP($B5495,Load!$A$2:$P$8785,N$1)</f>
        <v>0.8314170126690088</v>
      </c>
      <c r="O5495" s="15">
        <f>VLOOKUP($B5495,Load!$A$2:$P$8785,O$1)</f>
        <v>0.67576587795765874</v>
      </c>
      <c r="P5495" s="15">
        <f>VLOOKUP($B5495,Load!$A$2:$P$8785,P$1)</f>
        <v>0.63012327067010809</v>
      </c>
    </row>
    <row r="5496" spans="1:16" x14ac:dyDescent="0.25">
      <c r="A5496" s="15">
        <v>5494</v>
      </c>
      <c r="B5496" s="15">
        <v>598</v>
      </c>
      <c r="C5496" s="15">
        <v>94237584439.962997</v>
      </c>
      <c r="D5496" s="15">
        <f>VLOOKUP($B5496,Load!$A$2:$P$8785,D$1)</f>
        <v>0.78763917215553847</v>
      </c>
      <c r="E5496" s="15">
        <f>VLOOKUP($B5496,Load!$A$2:$P$8785,E$1)</f>
        <v>0.47290447012237791</v>
      </c>
      <c r="F5496" s="15">
        <f>VLOOKUP($B5496,Load!$A$2:$P$8785,F$1)</f>
        <v>0.78763917215553847</v>
      </c>
      <c r="G5496" s="15">
        <f>VLOOKUP($B5496,Load!$A$2:$P$8785,G$1)</f>
        <v>0.81052525995519742</v>
      </c>
      <c r="H5496" s="15">
        <f>VLOOKUP($B5496,Load!$A$2:$P$8785,H$1)</f>
        <v>0.77304540498716279</v>
      </c>
      <c r="I5496" s="15">
        <f>VLOOKUP($B5496,Load!$A$2:$P$8785,I$1)</f>
        <v>0.75380719586396094</v>
      </c>
      <c r="J5496" s="15">
        <f>VLOOKUP($B5496,Load!$A$2:$P$8785,J$1)</f>
        <v>0.76156908276662794</v>
      </c>
      <c r="K5496" s="15">
        <f>VLOOKUP($B5496,Load!$A$2:$P$8785,K$1)</f>
        <v>0.44434962194268551</v>
      </c>
      <c r="L5496" s="15">
        <f>VLOOKUP($B5496,Load!$A$2:$P$8785,L$1)</f>
        <v>0.50712316768426202</v>
      </c>
      <c r="M5496" s="15">
        <f>VLOOKUP($B5496,Load!$A$2:$P$8785,M$1)</f>
        <v>0.53275626658422859</v>
      </c>
      <c r="N5496" s="15">
        <f>VLOOKUP($B5496,Load!$A$2:$P$8785,N$1)</f>
        <v>0.59198339188757587</v>
      </c>
      <c r="O5496" s="15">
        <f>VLOOKUP($B5496,Load!$A$2:$P$8785,O$1)</f>
        <v>0.53207970112079706</v>
      </c>
      <c r="P5496" s="15">
        <f>VLOOKUP($B5496,Load!$A$2:$P$8785,P$1)</f>
        <v>0.42191080959668642</v>
      </c>
    </row>
    <row r="5497" spans="1:16" x14ac:dyDescent="0.25">
      <c r="A5497" s="15">
        <v>5495</v>
      </c>
      <c r="B5497" s="15">
        <v>146</v>
      </c>
      <c r="C5497" s="15">
        <v>94241119126.912994</v>
      </c>
      <c r="D5497" s="15">
        <f>VLOOKUP($B5497,Load!$A$2:$P$8785,D$1)</f>
        <v>0.63210070547326891</v>
      </c>
      <c r="E5497" s="15">
        <f>VLOOKUP($B5497,Load!$A$2:$P$8785,E$1)</f>
        <v>0.5646452405741692</v>
      </c>
      <c r="F5497" s="15">
        <f>VLOOKUP($B5497,Load!$A$2:$P$8785,F$1)</f>
        <v>0.63210070547326891</v>
      </c>
      <c r="G5497" s="15">
        <f>VLOOKUP($B5497,Load!$A$2:$P$8785,G$1)</f>
        <v>0.64580895382660741</v>
      </c>
      <c r="H5497" s="15">
        <f>VLOOKUP($B5497,Load!$A$2:$P$8785,H$1)</f>
        <v>0.61309042309991912</v>
      </c>
      <c r="I5497" s="15">
        <f>VLOOKUP($B5497,Load!$A$2:$P$8785,I$1)</f>
        <v>0.57376991523933463</v>
      </c>
      <c r="J5497" s="15">
        <f>VLOOKUP($B5497,Load!$A$2:$P$8785,J$1)</f>
        <v>0.538646541715044</v>
      </c>
      <c r="K5497" s="15">
        <f>VLOOKUP($B5497,Load!$A$2:$P$8785,K$1)</f>
        <v>0.56036115994469948</v>
      </c>
      <c r="L5497" s="15">
        <f>VLOOKUP($B5497,Load!$A$2:$P$8785,L$1)</f>
        <v>0.57644846330216137</v>
      </c>
      <c r="M5497" s="15">
        <f>VLOOKUP($B5497,Load!$A$2:$P$8785,M$1)</f>
        <v>0.580312749568488</v>
      </c>
      <c r="N5497" s="15">
        <f>VLOOKUP($B5497,Load!$A$2:$P$8785,N$1)</f>
        <v>0.8602416693282231</v>
      </c>
      <c r="O5497" s="15">
        <f>VLOOKUP($B5497,Load!$A$2:$P$8785,O$1)</f>
        <v>0.66249066002490664</v>
      </c>
      <c r="P5497" s="15">
        <f>VLOOKUP($B5497,Load!$A$2:$P$8785,P$1)</f>
        <v>0.62518559126521855</v>
      </c>
    </row>
    <row r="5498" spans="1:16" x14ac:dyDescent="0.25">
      <c r="A5498" s="15">
        <v>5496</v>
      </c>
      <c r="B5498" s="15">
        <v>504</v>
      </c>
      <c r="C5498" s="15">
        <v>94251957345.966995</v>
      </c>
      <c r="D5498" s="15">
        <f>VLOOKUP($B5498,Load!$A$2:$P$8785,D$1)</f>
        <v>0.70187903306696986</v>
      </c>
      <c r="E5498" s="15">
        <f>VLOOKUP($B5498,Load!$A$2:$P$8785,E$1)</f>
        <v>0.48558603150762086</v>
      </c>
      <c r="F5498" s="15">
        <f>VLOOKUP($B5498,Load!$A$2:$P$8785,F$1)</f>
        <v>0.70187903306696986</v>
      </c>
      <c r="G5498" s="15">
        <f>VLOOKUP($B5498,Load!$A$2:$P$8785,G$1)</f>
        <v>0.75350229028051752</v>
      </c>
      <c r="H5498" s="15">
        <f>VLOOKUP($B5498,Load!$A$2:$P$8785,H$1)</f>
        <v>0.74740618295642391</v>
      </c>
      <c r="I5498" s="15">
        <f>VLOOKUP($B5498,Load!$A$2:$P$8785,I$1)</f>
        <v>0.69373615165476732</v>
      </c>
      <c r="J5498" s="15">
        <f>VLOOKUP($B5498,Load!$A$2:$P$8785,J$1)</f>
        <v>0.63750207331232378</v>
      </c>
      <c r="K5498" s="15">
        <f>VLOOKUP($B5498,Load!$A$2:$P$8785,K$1)</f>
        <v>0.46669169980713104</v>
      </c>
      <c r="L5498" s="15">
        <f>VLOOKUP($B5498,Load!$A$2:$P$8785,L$1)</f>
        <v>0.50616997707190148</v>
      </c>
      <c r="M5498" s="15">
        <f>VLOOKUP($B5498,Load!$A$2:$P$8785,M$1)</f>
        <v>0.52708864672694955</v>
      </c>
      <c r="N5498" s="15">
        <f>VLOOKUP($B5498,Load!$A$2:$P$8785,N$1)</f>
        <v>0.70794740764399022</v>
      </c>
      <c r="O5498" s="15">
        <f>VLOOKUP($B5498,Load!$A$2:$P$8785,O$1)</f>
        <v>0.56772104607721041</v>
      </c>
      <c r="P5498" s="15">
        <f>VLOOKUP($B5498,Load!$A$2:$P$8785,P$1)</f>
        <v>0.51059107486846822</v>
      </c>
    </row>
    <row r="5499" spans="1:16" x14ac:dyDescent="0.25">
      <c r="A5499" s="15">
        <v>5497</v>
      </c>
      <c r="B5499" s="15">
        <v>833</v>
      </c>
      <c r="C5499" s="15">
        <v>94255434796.697998</v>
      </c>
      <c r="D5499" s="15">
        <f>VLOOKUP($B5499,Load!$A$2:$P$8785,D$1)</f>
        <v>0.69084556488013638</v>
      </c>
      <c r="E5499" s="15">
        <f>VLOOKUP($B5499,Load!$A$2:$P$8785,E$1)</f>
        <v>0.59364385806209352</v>
      </c>
      <c r="F5499" s="15">
        <f>VLOOKUP($B5499,Load!$A$2:$P$8785,F$1)</f>
        <v>0.69084556488013638</v>
      </c>
      <c r="G5499" s="15">
        <f>VLOOKUP($B5499,Load!$A$2:$P$8785,G$1)</f>
        <v>0.67880905413086357</v>
      </c>
      <c r="H5499" s="15">
        <f>VLOOKUP($B5499,Load!$A$2:$P$8785,H$1)</f>
        <v>0.70354869341961801</v>
      </c>
      <c r="I5499" s="15">
        <f>VLOOKUP($B5499,Load!$A$2:$P$8785,I$1)</f>
        <v>0.70421693103084448</v>
      </c>
      <c r="J5499" s="15">
        <f>VLOOKUP($B5499,Load!$A$2:$P$8785,J$1)</f>
        <v>0.71081439708077621</v>
      </c>
      <c r="K5499" s="15">
        <f>VLOOKUP($B5499,Load!$A$2:$P$8785,K$1)</f>
        <v>0.61006332246667461</v>
      </c>
      <c r="L5499" s="15">
        <f>VLOOKUP($B5499,Load!$A$2:$P$8785,L$1)</f>
        <v>0.64623747327201997</v>
      </c>
      <c r="M5499" s="15">
        <f>VLOOKUP($B5499,Load!$A$2:$P$8785,M$1)</f>
        <v>0.62810108972872714</v>
      </c>
      <c r="N5499" s="15">
        <f>VLOOKUP($B5499,Load!$A$2:$P$8785,N$1)</f>
        <v>0.67159054615138936</v>
      </c>
      <c r="O5499" s="15">
        <f>VLOOKUP($B5499,Load!$A$2:$P$8785,O$1)</f>
        <v>0.59731008717310086</v>
      </c>
      <c r="P5499" s="15">
        <f>VLOOKUP($B5499,Load!$A$2:$P$8785,P$1)</f>
        <v>0.58746202517188617</v>
      </c>
    </row>
    <row r="5500" spans="1:16" x14ac:dyDescent="0.25">
      <c r="A5500" s="15">
        <v>5498</v>
      </c>
      <c r="B5500" s="15">
        <v>3698</v>
      </c>
      <c r="C5500" s="15">
        <v>94263789812.184998</v>
      </c>
      <c r="D5500" s="15">
        <f>VLOOKUP($B5500,Load!$A$2:$P$8785,D$1)</f>
        <v>0.46827042027483368</v>
      </c>
      <c r="E5500" s="15">
        <f>VLOOKUP($B5500,Load!$A$2:$P$8785,E$1)</f>
        <v>0.51280957176261754</v>
      </c>
      <c r="F5500" s="15">
        <f>VLOOKUP($B5500,Load!$A$2:$P$8785,F$1)</f>
        <v>0.46827042027483368</v>
      </c>
      <c r="G5500" s="15">
        <f>VLOOKUP($B5500,Load!$A$2:$P$8785,G$1)</f>
        <v>0.48194523387609078</v>
      </c>
      <c r="H5500" s="15">
        <f>VLOOKUP($B5500,Load!$A$2:$P$8785,H$1)</f>
        <v>0.50223332043751978</v>
      </c>
      <c r="I5500" s="15">
        <f>VLOOKUP($B5500,Load!$A$2:$P$8785,I$1)</f>
        <v>0.47652375760559912</v>
      </c>
      <c r="J5500" s="15">
        <f>VLOOKUP($B5500,Load!$A$2:$P$8785,J$1)</f>
        <v>0.43684690661801295</v>
      </c>
      <c r="K5500" s="15">
        <f>VLOOKUP($B5500,Load!$A$2:$P$8785,K$1)</f>
        <v>0.48352079741931081</v>
      </c>
      <c r="L5500" s="15">
        <f>VLOOKUP($B5500,Load!$A$2:$P$8785,L$1)</f>
        <v>0.43406239534224694</v>
      </c>
      <c r="M5500" s="15">
        <f>VLOOKUP($B5500,Load!$A$2:$P$8785,M$1)</f>
        <v>0.44799958780946492</v>
      </c>
      <c r="N5500" s="15">
        <f>VLOOKUP($B5500,Load!$A$2:$P$8785,N$1)</f>
        <v>0.66642712658362613</v>
      </c>
      <c r="O5500" s="15">
        <f>VLOOKUP($B5500,Load!$A$2:$P$8785,O$1)</f>
        <v>0.62430884184308844</v>
      </c>
      <c r="P5500" s="15">
        <f>VLOOKUP($B5500,Load!$A$2:$P$8785,P$1)</f>
        <v>0.61917814477260791</v>
      </c>
    </row>
    <row r="5501" spans="1:16" x14ac:dyDescent="0.25">
      <c r="A5501" s="15">
        <v>5499</v>
      </c>
      <c r="B5501" s="15">
        <v>4141</v>
      </c>
      <c r="C5501" s="15">
        <v>94270009998.876007</v>
      </c>
      <c r="D5501" s="15">
        <f>VLOOKUP($B5501,Load!$A$2:$P$8785,D$1)</f>
        <v>0.72835935671537</v>
      </c>
      <c r="E5501" s="15">
        <f>VLOOKUP($B5501,Load!$A$2:$P$8785,E$1)</f>
        <v>0.82150232978886817</v>
      </c>
      <c r="F5501" s="15">
        <f>VLOOKUP($B5501,Load!$A$2:$P$8785,F$1)</f>
        <v>0.72835935671537</v>
      </c>
      <c r="G5501" s="15">
        <f>VLOOKUP($B5501,Load!$A$2:$P$8785,G$1)</f>
        <v>0.71776054030559366</v>
      </c>
      <c r="H5501" s="15">
        <f>VLOOKUP($B5501,Load!$A$2:$P$8785,H$1)</f>
        <v>0.76214258080399533</v>
      </c>
      <c r="I5501" s="15">
        <f>VLOOKUP($B5501,Load!$A$2:$P$8785,I$1)</f>
        <v>0.76815671930503293</v>
      </c>
      <c r="J5501" s="15">
        <f>VLOOKUP($B5501,Load!$A$2:$P$8785,J$1)</f>
        <v>0.7310499253607563</v>
      </c>
      <c r="K5501" s="15">
        <f>VLOOKUP($B5501,Load!$A$2:$P$8785,K$1)</f>
        <v>0.85497277645974501</v>
      </c>
      <c r="L5501" s="15">
        <f>VLOOKUP($B5501,Load!$A$2:$P$8785,L$1)</f>
        <v>0.70788572017415052</v>
      </c>
      <c r="M5501" s="15">
        <f>VLOOKUP($B5501,Load!$A$2:$P$8785,M$1)</f>
        <v>0.68403019295669421</v>
      </c>
      <c r="N5501" s="15">
        <f>VLOOKUP($B5501,Load!$A$2:$P$8785,N$1)</f>
        <v>0.78145959757266048</v>
      </c>
      <c r="O5501" s="15">
        <f>VLOOKUP($B5501,Load!$A$2:$P$8785,O$1)</f>
        <v>0.7748194271481943</v>
      </c>
      <c r="P5501" s="15">
        <f>VLOOKUP($B5501,Load!$A$2:$P$8785,P$1)</f>
        <v>0.70013400641098866</v>
      </c>
    </row>
    <row r="5502" spans="1:16" x14ac:dyDescent="0.25">
      <c r="A5502" s="15">
        <v>5500</v>
      </c>
      <c r="B5502" s="15">
        <v>6423</v>
      </c>
      <c r="C5502" s="15">
        <v>94274611166.75</v>
      </c>
      <c r="D5502" s="15">
        <f>VLOOKUP($B5502,Load!$A$2:$P$8785,D$1)</f>
        <v>0.75569226654184363</v>
      </c>
      <c r="E5502" s="15">
        <f>VLOOKUP($B5502,Load!$A$2:$P$8785,E$1)</f>
        <v>0.77726194336820909</v>
      </c>
      <c r="F5502" s="15">
        <f>VLOOKUP($B5502,Load!$A$2:$P$8785,F$1)</f>
        <v>0.75569226654184363</v>
      </c>
      <c r="G5502" s="15">
        <f>VLOOKUP($B5502,Load!$A$2:$P$8785,G$1)</f>
        <v>0.75211474806914302</v>
      </c>
      <c r="H5502" s="15">
        <f>VLOOKUP($B5502,Load!$A$2:$P$8785,H$1)</f>
        <v>0.78602328280519118</v>
      </c>
      <c r="I5502" s="15">
        <f>VLOOKUP($B5502,Load!$A$2:$P$8785,I$1)</f>
        <v>0.78883691485246021</v>
      </c>
      <c r="J5502" s="15">
        <f>VLOOKUP($B5502,Load!$A$2:$P$8785,J$1)</f>
        <v>0.72068336374191411</v>
      </c>
      <c r="K5502" s="15">
        <f>VLOOKUP($B5502,Load!$A$2:$P$8785,K$1)</f>
        <v>0.79371554387342336</v>
      </c>
      <c r="L5502" s="15">
        <f>VLOOKUP($B5502,Load!$A$2:$P$8785,L$1)</f>
        <v>0.69472138496019786</v>
      </c>
      <c r="M5502" s="15">
        <f>VLOOKUP($B5502,Load!$A$2:$P$8785,M$1)</f>
        <v>0.68477728830151741</v>
      </c>
      <c r="N5502" s="15">
        <f>VLOOKUP($B5502,Load!$A$2:$P$8785,N$1)</f>
        <v>0.64678483977430001</v>
      </c>
      <c r="O5502" s="15">
        <f>VLOOKUP($B5502,Load!$A$2:$P$8785,O$1)</f>
        <v>0.66308841843088417</v>
      </c>
      <c r="P5502" s="15">
        <f>VLOOKUP($B5502,Load!$A$2:$P$8785,P$1)</f>
        <v>0.74421145602533945</v>
      </c>
    </row>
    <row r="5503" spans="1:16" x14ac:dyDescent="0.25">
      <c r="A5503" s="15">
        <v>5501</v>
      </c>
      <c r="B5503" s="15">
        <v>7025</v>
      </c>
      <c r="C5503" s="15">
        <v>94275031785.903</v>
      </c>
      <c r="D5503" s="15">
        <f>VLOOKUP($B5503,Load!$A$2:$P$8785,D$1)</f>
        <v>0.6584472901133438</v>
      </c>
      <c r="E5503" s="15">
        <f>VLOOKUP($B5503,Load!$A$2:$P$8785,E$1)</f>
        <v>0.82221918790216597</v>
      </c>
      <c r="F5503" s="15">
        <f>VLOOKUP($B5503,Load!$A$2:$P$8785,F$1)</f>
        <v>0.6584472901133438</v>
      </c>
      <c r="G5503" s="15">
        <f>VLOOKUP($B5503,Load!$A$2:$P$8785,G$1)</f>
        <v>0.64493965027249323</v>
      </c>
      <c r="H5503" s="15">
        <f>VLOOKUP($B5503,Load!$A$2:$P$8785,H$1)</f>
        <v>0.69327893644708616</v>
      </c>
      <c r="I5503" s="15">
        <f>VLOOKUP($B5503,Load!$A$2:$P$8785,I$1)</f>
        <v>0.70337284141666379</v>
      </c>
      <c r="J5503" s="15">
        <f>VLOOKUP($B5503,Load!$A$2:$P$8785,J$1)</f>
        <v>0.6844003980759662</v>
      </c>
      <c r="K5503" s="15">
        <f>VLOOKUP($B5503,Load!$A$2:$P$8785,K$1)</f>
        <v>0.80636296915803307</v>
      </c>
      <c r="L5503" s="15">
        <f>VLOOKUP($B5503,Load!$A$2:$P$8785,L$1)</f>
        <v>0.56923512893835171</v>
      </c>
      <c r="M5503" s="15">
        <f>VLOOKUP($B5503,Load!$A$2:$P$8785,M$1)</f>
        <v>0.57879279697039954</v>
      </c>
      <c r="N5503" s="15">
        <f>VLOOKUP($B5503,Load!$A$2:$P$8785,N$1)</f>
        <v>0.59254231874800378</v>
      </c>
      <c r="O5503" s="15">
        <f>VLOOKUP($B5503,Load!$A$2:$P$8785,O$1)</f>
        <v>0.52498132004981324</v>
      </c>
      <c r="P5503" s="15">
        <f>VLOOKUP($B5503,Load!$A$2:$P$8785,P$1)</f>
        <v>0.55455431447345382</v>
      </c>
    </row>
    <row r="5504" spans="1:16" x14ac:dyDescent="0.25">
      <c r="A5504" s="15">
        <v>5502</v>
      </c>
      <c r="B5504" s="15">
        <v>4018</v>
      </c>
      <c r="C5504" s="15">
        <v>94280643162.615005</v>
      </c>
      <c r="D5504" s="15">
        <f>VLOOKUP($B5504,Load!$A$2:$P$8785,D$1)</f>
        <v>0.82998428566652183</v>
      </c>
      <c r="E5504" s="15">
        <f>VLOOKUP($B5504,Load!$A$2:$P$8785,E$1)</f>
        <v>0.59867893290549423</v>
      </c>
      <c r="F5504" s="15">
        <f>VLOOKUP($B5504,Load!$A$2:$P$8785,F$1)</f>
        <v>0.82998428566652183</v>
      </c>
      <c r="G5504" s="15">
        <f>VLOOKUP($B5504,Load!$A$2:$P$8785,G$1)</f>
        <v>0.79539603463840314</v>
      </c>
      <c r="H5504" s="15">
        <f>VLOOKUP($B5504,Load!$A$2:$P$8785,H$1)</f>
        <v>0.77388949460134349</v>
      </c>
      <c r="I5504" s="15">
        <f>VLOOKUP($B5504,Load!$A$2:$P$8785,I$1)</f>
        <v>0.81598846410860615</v>
      </c>
      <c r="J5504" s="15">
        <f>VLOOKUP($B5504,Load!$A$2:$P$8785,J$1)</f>
        <v>0.79237850389782716</v>
      </c>
      <c r="K5504" s="15">
        <f>VLOOKUP($B5504,Load!$A$2:$P$8785,K$1)</f>
        <v>0.63564832989127651</v>
      </c>
      <c r="L5504" s="15">
        <f>VLOOKUP($B5504,Load!$A$2:$P$8785,L$1)</f>
        <v>0.70793724399103486</v>
      </c>
      <c r="M5504" s="15">
        <f>VLOOKUP($B5504,Load!$A$2:$P$8785,M$1)</f>
        <v>0.67135533400314296</v>
      </c>
      <c r="N5504" s="15">
        <f>VLOOKUP($B5504,Load!$A$2:$P$8785,N$1)</f>
        <v>0.72703076759288832</v>
      </c>
      <c r="O5504" s="15">
        <f>VLOOKUP($B5504,Load!$A$2:$P$8785,O$1)</f>
        <v>0.80296388542963881</v>
      </c>
      <c r="P5504" s="15">
        <f>VLOOKUP($B5504,Load!$A$2:$P$8785,P$1)</f>
        <v>0.78416592430160603</v>
      </c>
    </row>
    <row r="5505" spans="1:16" x14ac:dyDescent="0.25">
      <c r="A5505" s="15">
        <v>5503</v>
      </c>
      <c r="B5505" s="15">
        <v>1832</v>
      </c>
      <c r="C5505" s="15">
        <v>94285416151.160995</v>
      </c>
      <c r="D5505" s="15">
        <f>VLOOKUP($B5505,Load!$A$2:$P$8785,D$1)</f>
        <v>0.71406600020060851</v>
      </c>
      <c r="E5505" s="15">
        <f>VLOOKUP($B5505,Load!$A$2:$P$8785,E$1)</f>
        <v>0.46554814043591802</v>
      </c>
      <c r="F5505" s="15">
        <f>VLOOKUP($B5505,Load!$A$2:$P$8785,F$1)</f>
        <v>0.71406600020060851</v>
      </c>
      <c r="G5505" s="15">
        <f>VLOOKUP($B5505,Load!$A$2:$P$8785,G$1)</f>
        <v>0.67349292854993481</v>
      </c>
      <c r="H5505" s="15">
        <f>VLOOKUP($B5505,Load!$A$2:$P$8785,H$1)</f>
        <v>0.55410966130904227</v>
      </c>
      <c r="I5505" s="15">
        <f>VLOOKUP($B5505,Load!$A$2:$P$8785,I$1)</f>
        <v>0.61298491189814652</v>
      </c>
      <c r="J5505" s="15">
        <f>VLOOKUP($B5505,Load!$A$2:$P$8785,J$1)</f>
        <v>0.69518162215956214</v>
      </c>
      <c r="K5505" s="15">
        <f>VLOOKUP($B5505,Load!$A$2:$P$8785,K$1)</f>
        <v>0.47386028094010824</v>
      </c>
      <c r="L5505" s="15">
        <f>VLOOKUP($B5505,Load!$A$2:$P$8785,L$1)</f>
        <v>0.53981502949738513</v>
      </c>
      <c r="M5505" s="15">
        <f>VLOOKUP($B5505,Load!$A$2:$P$8785,M$1)</f>
        <v>0.53396707628101092</v>
      </c>
      <c r="N5505" s="15">
        <f>VLOOKUP($B5505,Load!$A$2:$P$8785,N$1)</f>
        <v>0.63941232832960715</v>
      </c>
      <c r="O5505" s="15">
        <f>VLOOKUP($B5505,Load!$A$2:$P$8785,O$1)</f>
        <v>0.61212951432129514</v>
      </c>
      <c r="P5505" s="15">
        <f>VLOOKUP($B5505,Load!$A$2:$P$8785,P$1)</f>
        <v>0.71364505051889426</v>
      </c>
    </row>
    <row r="5506" spans="1:16" x14ac:dyDescent="0.25">
      <c r="A5506" s="15">
        <v>5504</v>
      </c>
      <c r="B5506" s="15">
        <v>8047</v>
      </c>
      <c r="C5506" s="15">
        <v>94289766316.973999</v>
      </c>
      <c r="D5506" s="15">
        <f>VLOOKUP($B5506,Load!$A$2:$P$8785,D$1)</f>
        <v>0.61137115918285467</v>
      </c>
      <c r="E5506" s="15">
        <f>VLOOKUP($B5506,Load!$A$2:$P$8785,E$1)</f>
        <v>0.66065302360511358</v>
      </c>
      <c r="F5506" s="15">
        <f>VLOOKUP($B5506,Load!$A$2:$P$8785,F$1)</f>
        <v>0.61137115918285467</v>
      </c>
      <c r="G5506" s="15">
        <f>VLOOKUP($B5506,Load!$A$2:$P$8785,G$1)</f>
        <v>0.53794844361229066</v>
      </c>
      <c r="H5506" s="15">
        <f>VLOOKUP($B5506,Load!$A$2:$P$8785,H$1)</f>
        <v>0.48109590968241128</v>
      </c>
      <c r="I5506" s="15">
        <f>VLOOKUP($B5506,Load!$A$2:$P$8785,I$1)</f>
        <v>0.51693454788450044</v>
      </c>
      <c r="J5506" s="15">
        <f>VLOOKUP($B5506,Load!$A$2:$P$8785,J$1)</f>
        <v>0.61200033172997181</v>
      </c>
      <c r="K5506" s="15">
        <f>VLOOKUP($B5506,Load!$A$2:$P$8785,K$1)</f>
        <v>0.67389783065080477</v>
      </c>
      <c r="L5506" s="15">
        <f>VLOOKUP($B5506,Load!$A$2:$P$8785,L$1)</f>
        <v>0.64322332998428522</v>
      </c>
      <c r="M5506" s="15">
        <f>VLOOKUP($B5506,Load!$A$2:$P$8785,M$1)</f>
        <v>0.60640956282041369</v>
      </c>
      <c r="N5506" s="15">
        <f>VLOOKUP($B5506,Load!$A$2:$P$8785,N$1)</f>
        <v>0.75085169807303309</v>
      </c>
      <c r="O5506" s="15">
        <f>VLOOKUP($B5506,Load!$A$2:$P$8785,O$1)</f>
        <v>0.62308841843088414</v>
      </c>
      <c r="P5506" s="15">
        <f>VLOOKUP($B5506,Load!$A$2:$P$8785,P$1)</f>
        <v>0.65449187966833433</v>
      </c>
    </row>
    <row r="5507" spans="1:16" x14ac:dyDescent="0.25">
      <c r="A5507" s="15">
        <v>5505</v>
      </c>
      <c r="B5507" s="15">
        <v>5297</v>
      </c>
      <c r="C5507" s="15">
        <v>94291679602.671005</v>
      </c>
      <c r="D5507" s="15">
        <f>VLOOKUP($B5507,Load!$A$2:$P$8785,D$1)</f>
        <v>0.62960981644321112</v>
      </c>
      <c r="E5507" s="15">
        <f>VLOOKUP($B5507,Load!$A$2:$P$8785,E$1)</f>
        <v>0.80890610865520829</v>
      </c>
      <c r="F5507" s="15">
        <f>VLOOKUP($B5507,Load!$A$2:$P$8785,F$1)</f>
        <v>0.62960981644321112</v>
      </c>
      <c r="G5507" s="15">
        <f>VLOOKUP($B5507,Load!$A$2:$P$8785,G$1)</f>
        <v>0.61937878230632915</v>
      </c>
      <c r="H5507" s="15">
        <f>VLOOKUP($B5507,Load!$A$2:$P$8785,H$1)</f>
        <v>0.62248092005767941</v>
      </c>
      <c r="I5507" s="15">
        <f>VLOOKUP($B5507,Load!$A$2:$P$8785,I$1)</f>
        <v>0.63092181619948651</v>
      </c>
      <c r="J5507" s="15">
        <f>VLOOKUP($B5507,Load!$A$2:$P$8785,J$1)</f>
        <v>0.60490960358268364</v>
      </c>
      <c r="K5507" s="15">
        <f>VLOOKUP($B5507,Load!$A$2:$P$8785,K$1)</f>
        <v>0.80648244551024939</v>
      </c>
      <c r="L5507" s="15">
        <f>VLOOKUP($B5507,Load!$A$2:$P$8785,L$1)</f>
        <v>0.70876162506118456</v>
      </c>
      <c r="M5507" s="15">
        <f>VLOOKUP($B5507,Load!$A$2:$P$8785,M$1)</f>
        <v>0.69871448076873532</v>
      </c>
      <c r="N5507" s="15">
        <f>VLOOKUP($B5507,Load!$A$2:$P$8785,N$1)</f>
        <v>0.63653784733312035</v>
      </c>
      <c r="O5507" s="15">
        <f>VLOOKUP($B5507,Load!$A$2:$P$8785,O$1)</f>
        <v>0.73200498132004976</v>
      </c>
      <c r="P5507" s="15">
        <f>VLOOKUP($B5507,Load!$A$2:$P$8785,P$1)</f>
        <v>0.65126735040392303</v>
      </c>
    </row>
    <row r="5508" spans="1:16" x14ac:dyDescent="0.25">
      <c r="A5508" s="15">
        <v>5506</v>
      </c>
      <c r="B5508" s="15">
        <v>4997</v>
      </c>
      <c r="C5508" s="15">
        <v>94299212721.171997</v>
      </c>
      <c r="D5508" s="15">
        <f>VLOOKUP($B5508,Load!$A$2:$P$8785,D$1)</f>
        <v>0.55536794944665491</v>
      </c>
      <c r="E5508" s="15">
        <f>VLOOKUP($B5508,Load!$A$2:$P$8785,E$1)</f>
        <v>0.46631620270016555</v>
      </c>
      <c r="F5508" s="15">
        <f>VLOOKUP($B5508,Load!$A$2:$P$8785,F$1)</f>
        <v>0.55536794944665491</v>
      </c>
      <c r="G5508" s="15">
        <f>VLOOKUP($B5508,Load!$A$2:$P$8785,G$1)</f>
        <v>0.52153198034036574</v>
      </c>
      <c r="H5508" s="15">
        <f>VLOOKUP($B5508,Load!$A$2:$P$8785,H$1)</f>
        <v>0.5223507895754933</v>
      </c>
      <c r="I5508" s="15">
        <f>VLOOKUP($B5508,Load!$A$2:$P$8785,I$1)</f>
        <v>0.5248830584180354</v>
      </c>
      <c r="J5508" s="15">
        <f>VLOOKUP($B5508,Load!$A$2:$P$8785,J$1)</f>
        <v>0.47138828993199533</v>
      </c>
      <c r="K5508" s="15">
        <f>VLOOKUP($B5508,Load!$A$2:$P$8785,K$1)</f>
        <v>0.48420351943197526</v>
      </c>
      <c r="L5508" s="15">
        <f>VLOOKUP($B5508,Load!$A$2:$P$8785,L$1)</f>
        <v>0.47298863899837701</v>
      </c>
      <c r="M5508" s="15">
        <f>VLOOKUP($B5508,Load!$A$2:$P$8785,M$1)</f>
        <v>0.45539325553236981</v>
      </c>
      <c r="N5508" s="15">
        <f>VLOOKUP($B5508,Load!$A$2:$P$8785,N$1)</f>
        <v>0.75383264132864902</v>
      </c>
      <c r="O5508" s="15">
        <f>VLOOKUP($B5508,Load!$A$2:$P$8785,O$1)</f>
        <v>0.79143212951432129</v>
      </c>
      <c r="P5508" s="15">
        <f>VLOOKUP($B5508,Load!$A$2:$P$8785,P$1)</f>
        <v>0.77542885858516641</v>
      </c>
    </row>
    <row r="5509" spans="1:16" x14ac:dyDescent="0.25">
      <c r="A5509" s="15">
        <v>5507</v>
      </c>
      <c r="B5509" s="15">
        <v>3848</v>
      </c>
      <c r="C5509" s="15">
        <v>94305953569.899002</v>
      </c>
      <c r="D5509" s="15">
        <f>VLOOKUP($B5509,Load!$A$2:$P$8785,D$1)</f>
        <v>0.73992778093550438</v>
      </c>
      <c r="E5509" s="15">
        <f>VLOOKUP($B5509,Load!$A$2:$P$8785,E$1)</f>
        <v>0.56444042397036986</v>
      </c>
      <c r="F5509" s="15">
        <f>VLOOKUP($B5509,Load!$A$2:$P$8785,F$1)</f>
        <v>0.73992778093550438</v>
      </c>
      <c r="G5509" s="15">
        <f>VLOOKUP($B5509,Load!$A$2:$P$8785,G$1)</f>
        <v>0.6864154602293624</v>
      </c>
      <c r="H5509" s="15">
        <f>VLOOKUP($B5509,Load!$A$2:$P$8785,H$1)</f>
        <v>0.63088664579889564</v>
      </c>
      <c r="I5509" s="15">
        <f>VLOOKUP($B5509,Load!$A$2:$P$8785,I$1)</f>
        <v>0.71575282242464744</v>
      </c>
      <c r="J5509" s="15">
        <f>VLOOKUP($B5509,Load!$A$2:$P$8785,J$1)</f>
        <v>0.70223088406037482</v>
      </c>
      <c r="K5509" s="15">
        <f>VLOOKUP($B5509,Load!$A$2:$P$8785,K$1)</f>
        <v>0.58487088019935485</v>
      </c>
      <c r="L5509" s="15">
        <f>VLOOKUP($B5509,Load!$A$2:$P$8785,L$1)</f>
        <v>0.60519875312363136</v>
      </c>
      <c r="M5509" s="15">
        <f>VLOOKUP($B5509,Load!$A$2:$P$8785,M$1)</f>
        <v>0.57894736842105265</v>
      </c>
      <c r="N5509" s="15">
        <f>VLOOKUP($B5509,Load!$A$2:$P$8785,N$1)</f>
        <v>0.69650271478760784</v>
      </c>
      <c r="O5509" s="15">
        <f>VLOOKUP($B5509,Load!$A$2:$P$8785,O$1)</f>
        <v>0.76097135740971356</v>
      </c>
      <c r="P5509" s="15">
        <f>VLOOKUP($B5509,Load!$A$2:$P$8785,P$1)</f>
        <v>0.70393719972285052</v>
      </c>
    </row>
    <row r="5510" spans="1:16" x14ac:dyDescent="0.25">
      <c r="A5510" s="15">
        <v>5508</v>
      </c>
      <c r="B5510" s="15">
        <v>558</v>
      </c>
      <c r="C5510" s="15">
        <v>94308904972.574005</v>
      </c>
      <c r="D5510" s="15">
        <f>VLOOKUP($B5510,Load!$A$2:$P$8785,D$1)</f>
        <v>0.67197164733023507</v>
      </c>
      <c r="E5510" s="15">
        <f>VLOOKUP($B5510,Load!$A$2:$P$8785,E$1)</f>
        <v>0.39309426684189863</v>
      </c>
      <c r="F5510" s="15">
        <f>VLOOKUP($B5510,Load!$A$2:$P$8785,F$1)</f>
        <v>0.67197164733023507</v>
      </c>
      <c r="G5510" s="15">
        <f>VLOOKUP($B5510,Load!$A$2:$P$8785,G$1)</f>
        <v>0.65950048480390522</v>
      </c>
      <c r="H5510" s="15">
        <f>VLOOKUP($B5510,Load!$A$2:$P$8785,H$1)</f>
        <v>0.56965497837020362</v>
      </c>
      <c r="I5510" s="15">
        <f>VLOOKUP($B5510,Load!$A$2:$P$8785,I$1)</f>
        <v>0.56919776316252246</v>
      </c>
      <c r="J5510" s="15">
        <f>VLOOKUP($B5510,Load!$A$2:$P$8785,J$1)</f>
        <v>0.61390777906783878</v>
      </c>
      <c r="K5510" s="15">
        <f>VLOOKUP($B5510,Load!$A$2:$P$8785,K$1)</f>
        <v>0.4139172882281657</v>
      </c>
      <c r="L5510" s="15">
        <f>VLOOKUP($B5510,Load!$A$2:$P$8785,L$1)</f>
        <v>0.4603137800448257</v>
      </c>
      <c r="M5510" s="15">
        <f>VLOOKUP($B5510,Load!$A$2:$P$8785,M$1)</f>
        <v>0.44114692016384571</v>
      </c>
      <c r="N5510" s="15">
        <f>VLOOKUP($B5510,Load!$A$2:$P$8785,N$1)</f>
        <v>0.74930799531566061</v>
      </c>
      <c r="O5510" s="15">
        <f>VLOOKUP($B5510,Load!$A$2:$P$8785,O$1)</f>
        <v>0.58234122042341219</v>
      </c>
      <c r="P5510" s="15">
        <f>VLOOKUP($B5510,Load!$A$2:$P$8785,P$1)</f>
        <v>0.6010720512879083</v>
      </c>
    </row>
    <row r="5511" spans="1:16" x14ac:dyDescent="0.25">
      <c r="A5511" s="15">
        <v>5509</v>
      </c>
      <c r="B5511" s="15">
        <v>635</v>
      </c>
      <c r="C5511" s="15">
        <v>94310144006.175995</v>
      </c>
      <c r="D5511" s="15">
        <f>VLOOKUP($B5511,Load!$A$2:$P$8785,D$1)</f>
        <v>0.8286803303353506</v>
      </c>
      <c r="E5511" s="15">
        <f>VLOOKUP($B5511,Load!$A$2:$P$8785,E$1)</f>
        <v>0.62909419856969739</v>
      </c>
      <c r="F5511" s="15">
        <f>VLOOKUP($B5511,Load!$A$2:$P$8785,F$1)</f>
        <v>0.8286803303353506</v>
      </c>
      <c r="G5511" s="15">
        <f>VLOOKUP($B5511,Load!$A$2:$P$8785,G$1)</f>
        <v>0.82246146644822626</v>
      </c>
      <c r="H5511" s="15">
        <f>VLOOKUP($B5511,Load!$A$2:$P$8785,H$1)</f>
        <v>0.76453416804417407</v>
      </c>
      <c r="I5511" s="15">
        <f>VLOOKUP($B5511,Load!$A$2:$P$8785,I$1)</f>
        <v>0.78053670031301658</v>
      </c>
      <c r="J5511" s="15">
        <f>VLOOKUP($B5511,Load!$A$2:$P$8785,J$1)</f>
        <v>0.813816553325593</v>
      </c>
      <c r="K5511" s="15">
        <f>VLOOKUP($B5511,Load!$A$2:$P$8785,K$1)</f>
        <v>0.6040041646042773</v>
      </c>
      <c r="L5511" s="15">
        <f>VLOOKUP($B5511,Load!$A$2:$P$8785,L$1)</f>
        <v>0.66473452353350337</v>
      </c>
      <c r="M5511" s="15">
        <f>VLOOKUP($B5511,Load!$A$2:$P$8785,M$1)</f>
        <v>0.68042352577478937</v>
      </c>
      <c r="N5511" s="15">
        <f>VLOOKUP($B5511,Load!$A$2:$P$8785,N$1)</f>
        <v>0.74395826679442134</v>
      </c>
      <c r="O5511" s="15">
        <f>VLOOKUP($B5511,Load!$A$2:$P$8785,O$1)</f>
        <v>0.61105853051058534</v>
      </c>
      <c r="P5511" s="15">
        <f>VLOOKUP($B5511,Load!$A$2:$P$8785,P$1)</f>
        <v>0.6213785909530446</v>
      </c>
    </row>
    <row r="5512" spans="1:16" x14ac:dyDescent="0.25">
      <c r="A5512" s="15">
        <v>5510</v>
      </c>
      <c r="B5512" s="15">
        <v>967</v>
      </c>
      <c r="C5512" s="15">
        <v>94313996536.393997</v>
      </c>
      <c r="D5512" s="15">
        <f>VLOOKUP($B5512,Load!$A$2:$P$8785,D$1)</f>
        <v>0.68904008826774554</v>
      </c>
      <c r="E5512" s="15">
        <f>VLOOKUP($B5512,Load!$A$2:$P$8785,E$1)</f>
        <v>0.54214955025687417</v>
      </c>
      <c r="F5512" s="15">
        <f>VLOOKUP($B5512,Load!$A$2:$P$8785,F$1)</f>
        <v>0.68904008826774554</v>
      </c>
      <c r="G5512" s="15">
        <f>VLOOKUP($B5512,Load!$A$2:$P$8785,G$1)</f>
        <v>0.60961583469858571</v>
      </c>
      <c r="H5512" s="15">
        <f>VLOOKUP($B5512,Load!$A$2:$P$8785,H$1)</f>
        <v>0.51049836457637254</v>
      </c>
      <c r="I5512" s="15">
        <f>VLOOKUP($B5512,Load!$A$2:$P$8785,I$1)</f>
        <v>0.54647768438082511</v>
      </c>
      <c r="J5512" s="15">
        <f>VLOOKUP($B5512,Load!$A$2:$P$8785,J$1)</f>
        <v>0.65408857190247138</v>
      </c>
      <c r="K5512" s="15">
        <f>VLOOKUP($B5512,Load!$A$2:$P$8785,K$1)</f>
        <v>0.57265015617266035</v>
      </c>
      <c r="L5512" s="15">
        <f>VLOOKUP($B5512,Load!$A$2:$P$8785,L$1)</f>
        <v>0.63412937630419663</v>
      </c>
      <c r="M5512" s="15">
        <f>VLOOKUP($B5512,Load!$A$2:$P$8785,M$1)</f>
        <v>0.59381198959218895</v>
      </c>
      <c r="N5512" s="15">
        <f>VLOOKUP($B5512,Load!$A$2:$P$8785,N$1)</f>
        <v>0.72971893963589907</v>
      </c>
      <c r="O5512" s="15">
        <f>VLOOKUP($B5512,Load!$A$2:$P$8785,O$1)</f>
        <v>0.60637608966376089</v>
      </c>
      <c r="P5512" s="15">
        <f>VLOOKUP($B5512,Load!$A$2:$P$8785,P$1)</f>
        <v>0.62795708749248125</v>
      </c>
    </row>
    <row r="5513" spans="1:16" x14ac:dyDescent="0.25">
      <c r="A5513" s="15">
        <v>5511</v>
      </c>
      <c r="B5513" s="15">
        <v>8544</v>
      </c>
      <c r="C5513" s="15">
        <v>94316609918.417999</v>
      </c>
      <c r="D5513" s="15">
        <f>VLOOKUP($B5513,Load!$A$2:$P$8785,D$1)</f>
        <v>0.67071784412718582</v>
      </c>
      <c r="E5513" s="15">
        <f>VLOOKUP($B5513,Load!$A$2:$P$8785,E$1)</f>
        <v>0.4764375565379167</v>
      </c>
      <c r="F5513" s="15">
        <f>VLOOKUP($B5513,Load!$A$2:$P$8785,F$1)</f>
        <v>0.67071784412718582</v>
      </c>
      <c r="G5513" s="15">
        <f>VLOOKUP($B5513,Load!$A$2:$P$8785,G$1)</f>
        <v>0.7373867397773245</v>
      </c>
      <c r="H5513" s="15">
        <f>VLOOKUP($B5513,Load!$A$2:$P$8785,H$1)</f>
        <v>0.77051313614462069</v>
      </c>
      <c r="I5513" s="15">
        <f>VLOOKUP($B5513,Load!$A$2:$P$8785,I$1)</f>
        <v>0.71265782717265147</v>
      </c>
      <c r="J5513" s="15">
        <f>VLOOKUP($B5513,Load!$A$2:$P$8785,J$1)</f>
        <v>0.63289931995355775</v>
      </c>
      <c r="K5513" s="15">
        <f>VLOOKUP($B5513,Load!$A$2:$P$8785,K$1)</f>
        <v>0.44728532659714282</v>
      </c>
      <c r="L5513" s="15">
        <f>VLOOKUP($B5513,Load!$A$2:$P$8785,L$1)</f>
        <v>0.52379112244635084</v>
      </c>
      <c r="M5513" s="15">
        <f>VLOOKUP($B5513,Load!$A$2:$P$8785,M$1)</f>
        <v>0.55151093593013367</v>
      </c>
      <c r="N5513" s="15">
        <f>VLOOKUP($B5513,Load!$A$2:$P$8785,N$1)</f>
        <v>0.690168210369424</v>
      </c>
      <c r="O5513" s="15">
        <f>VLOOKUP($B5513,Load!$A$2:$P$8785,O$1)</f>
        <v>0.5943960149439601</v>
      </c>
      <c r="P5513" s="15">
        <f>VLOOKUP($B5513,Load!$A$2:$P$8785,P$1)</f>
        <v>0.48165787249594555</v>
      </c>
    </row>
    <row r="5514" spans="1:16" x14ac:dyDescent="0.25">
      <c r="A5514" s="15">
        <v>5512</v>
      </c>
      <c r="B5514" s="15">
        <v>2491</v>
      </c>
      <c r="C5514" s="15">
        <v>94320085476.281006</v>
      </c>
      <c r="D5514" s="15">
        <f>VLOOKUP($B5514,Load!$A$2:$P$8785,D$1)</f>
        <v>0.67447925373633355</v>
      </c>
      <c r="E5514" s="15">
        <f>VLOOKUP($B5514,Load!$A$2:$P$8785,E$1)</f>
        <v>0.47358719213504241</v>
      </c>
      <c r="F5514" s="15">
        <f>VLOOKUP($B5514,Load!$A$2:$P$8785,F$1)</f>
        <v>0.67447925373633355</v>
      </c>
      <c r="G5514" s="15">
        <f>VLOOKUP($B5514,Load!$A$2:$P$8785,G$1)</f>
        <v>0.66894580226687617</v>
      </c>
      <c r="H5514" s="15">
        <f>VLOOKUP($B5514,Load!$A$2:$P$8785,H$1)</f>
        <v>0.69535399008194698</v>
      </c>
      <c r="I5514" s="15">
        <f>VLOOKUP($B5514,Load!$A$2:$P$8785,I$1)</f>
        <v>0.68990257799036336</v>
      </c>
      <c r="J5514" s="15">
        <f>VLOOKUP($B5514,Load!$A$2:$P$8785,J$1)</f>
        <v>0.71769779399568756</v>
      </c>
      <c r="K5514" s="15">
        <f>VLOOKUP($B5514,Load!$A$2:$P$8785,K$1)</f>
        <v>0.47532813326733686</v>
      </c>
      <c r="L5514" s="15">
        <f>VLOOKUP($B5514,Load!$A$2:$P$8785,L$1)</f>
        <v>0.49854445217301696</v>
      </c>
      <c r="M5514" s="15">
        <f>VLOOKUP($B5514,Load!$A$2:$P$8785,M$1)</f>
        <v>0.49115078445011207</v>
      </c>
      <c r="N5514" s="15">
        <f>VLOOKUP($B5514,Load!$A$2:$P$8785,N$1)</f>
        <v>0.50077185137868629</v>
      </c>
      <c r="O5514" s="15">
        <f>VLOOKUP($B5514,Load!$A$2:$P$8785,O$1)</f>
        <v>0.46405977584059777</v>
      </c>
      <c r="P5514" s="15">
        <f>VLOOKUP($B5514,Load!$A$2:$P$8785,P$1)</f>
        <v>0.47188530269459489</v>
      </c>
    </row>
    <row r="5515" spans="1:16" x14ac:dyDescent="0.25">
      <c r="A5515" s="15">
        <v>5513</v>
      </c>
      <c r="B5515" s="15">
        <v>7696</v>
      </c>
      <c r="C5515" s="15">
        <v>94326164496.509003</v>
      </c>
      <c r="D5515" s="15">
        <f>VLOOKUP($B5515,Load!$A$2:$P$8785,D$1)</f>
        <v>0.61802467484703605</v>
      </c>
      <c r="E5515" s="15">
        <f>VLOOKUP($B5515,Load!$A$2:$P$8785,E$1)</f>
        <v>0.53643175340080906</v>
      </c>
      <c r="F5515" s="15">
        <f>VLOOKUP($B5515,Load!$A$2:$P$8785,F$1)</f>
        <v>0.61802467484703605</v>
      </c>
      <c r="G5515" s="15">
        <f>VLOOKUP($B5515,Load!$A$2:$P$8785,G$1)</f>
        <v>0.61698819753251533</v>
      </c>
      <c r="H5515" s="15">
        <f>VLOOKUP($B5515,Load!$A$2:$P$8785,H$1)</f>
        <v>0.67759293778356133</v>
      </c>
      <c r="I5515" s="15">
        <f>VLOOKUP($B5515,Load!$A$2:$P$8785,I$1)</f>
        <v>0.6721415256919776</v>
      </c>
      <c r="J5515" s="15">
        <f>VLOOKUP($B5515,Load!$A$2:$P$8785,J$1)</f>
        <v>0.66424780228893676</v>
      </c>
      <c r="K5515" s="15">
        <f>VLOOKUP($B5515,Load!$A$2:$P$8785,K$1)</f>
        <v>0.53935039000494978</v>
      </c>
      <c r="L5515" s="15">
        <f>VLOOKUP($B5515,Load!$A$2:$P$8785,L$1)</f>
        <v>0.54303526805265734</v>
      </c>
      <c r="M5515" s="15">
        <f>VLOOKUP($B5515,Load!$A$2:$P$8785,M$1)</f>
        <v>0.53909369606100421</v>
      </c>
      <c r="N5515" s="15">
        <f>VLOOKUP($B5515,Load!$A$2:$P$8785,N$1)</f>
        <v>0.68630895347599274</v>
      </c>
      <c r="O5515" s="15">
        <f>VLOOKUP($B5515,Load!$A$2:$P$8785,O$1)</f>
        <v>0.59501867995018676</v>
      </c>
      <c r="P5515" s="15">
        <f>VLOOKUP($B5515,Load!$A$2:$P$8785,P$1)</f>
        <v>0.6025339394077831</v>
      </c>
    </row>
    <row r="5516" spans="1:16" x14ac:dyDescent="0.25">
      <c r="A5516" s="15">
        <v>5514</v>
      </c>
      <c r="B5516" s="15">
        <v>2133</v>
      </c>
      <c r="C5516" s="15">
        <v>94328902033.145004</v>
      </c>
      <c r="D5516" s="15">
        <f>VLOOKUP($B5516,Load!$A$2:$P$8785,D$1)</f>
        <v>0.66710689090240394</v>
      </c>
      <c r="E5516" s="15">
        <f>VLOOKUP($B5516,Load!$A$2:$P$8785,E$1)</f>
        <v>0.52989469012954649</v>
      </c>
      <c r="F5516" s="15">
        <f>VLOOKUP($B5516,Load!$A$2:$P$8785,F$1)</f>
        <v>0.66710689090240394</v>
      </c>
      <c r="G5516" s="15">
        <f>VLOOKUP($B5516,Load!$A$2:$P$8785,G$1)</f>
        <v>0.67678625162994421</v>
      </c>
      <c r="H5516" s="15">
        <f>VLOOKUP($B5516,Load!$A$2:$P$8785,H$1)</f>
        <v>0.6816375338515106</v>
      </c>
      <c r="I5516" s="15">
        <f>VLOOKUP($B5516,Load!$A$2:$P$8785,I$1)</f>
        <v>0.69866000773748815</v>
      </c>
      <c r="J5516" s="15">
        <f>VLOOKUP($B5516,Load!$A$2:$P$8785,J$1)</f>
        <v>0.69198872118095867</v>
      </c>
      <c r="K5516" s="15">
        <f>VLOOKUP($B5516,Load!$A$2:$P$8785,K$1)</f>
        <v>0.49847240949666322</v>
      </c>
      <c r="L5516" s="15">
        <f>VLOOKUP($B5516,Load!$A$2:$P$8785,L$1)</f>
        <v>0.5277842182548883</v>
      </c>
      <c r="M5516" s="15">
        <f>VLOOKUP($B5516,Load!$A$2:$P$8785,M$1)</f>
        <v>0.55032588814179351</v>
      </c>
      <c r="N5516" s="15">
        <f>VLOOKUP($B5516,Load!$A$2:$P$8785,N$1)</f>
        <v>0.46617161716171618</v>
      </c>
      <c r="O5516" s="15">
        <f>VLOOKUP($B5516,Load!$A$2:$P$8785,O$1)</f>
        <v>0.4643088418430884</v>
      </c>
      <c r="P5516" s="15">
        <f>VLOOKUP($B5516,Load!$A$2:$P$8785,P$1)</f>
        <v>0.4152980500544402</v>
      </c>
    </row>
    <row r="5517" spans="1:16" x14ac:dyDescent="0.25">
      <c r="A5517" s="15">
        <v>5515</v>
      </c>
      <c r="B5517" s="15">
        <v>4440</v>
      </c>
      <c r="C5517" s="15">
        <v>94331202096.270004</v>
      </c>
      <c r="D5517" s="15">
        <f>VLOOKUP($B5517,Load!$A$2:$P$8785,D$1)</f>
        <v>0.58139690394195731</v>
      </c>
      <c r="E5517" s="15">
        <f>VLOOKUP($B5517,Load!$A$2:$P$8785,E$1)</f>
        <v>0.63902780385396574</v>
      </c>
      <c r="F5517" s="15">
        <f>VLOOKUP($B5517,Load!$A$2:$P$8785,F$1)</f>
        <v>0.58139690394195731</v>
      </c>
      <c r="G5517" s="15">
        <f>VLOOKUP($B5517,Load!$A$2:$P$8785,G$1)</f>
        <v>0.62955966431508914</v>
      </c>
      <c r="H5517" s="15">
        <f>VLOOKUP($B5517,Load!$A$2:$P$8785,H$1)</f>
        <v>0.66268068793303558</v>
      </c>
      <c r="I5517" s="15">
        <f>VLOOKUP($B5517,Load!$A$2:$P$8785,I$1)</f>
        <v>0.61826047198677592</v>
      </c>
      <c r="J5517" s="15">
        <f>VLOOKUP($B5517,Load!$A$2:$P$8785,J$1)</f>
        <v>0.5508376181788025</v>
      </c>
      <c r="K5517" s="15">
        <f>VLOOKUP($B5517,Load!$A$2:$P$8785,K$1)</f>
        <v>0.59151035177251698</v>
      </c>
      <c r="L5517" s="15">
        <f>VLOOKUP($B5517,Load!$A$2:$P$8785,L$1)</f>
        <v>0.57894736842105265</v>
      </c>
      <c r="M5517" s="15">
        <f>VLOOKUP($B5517,Load!$A$2:$P$8785,M$1)</f>
        <v>0.62423680346240051</v>
      </c>
      <c r="N5517" s="15">
        <f>VLOOKUP($B5517,Load!$A$2:$P$8785,N$1)</f>
        <v>0.4824337272436921</v>
      </c>
      <c r="O5517" s="15">
        <f>VLOOKUP($B5517,Load!$A$2:$P$8785,O$1)</f>
        <v>0.47721046077210461</v>
      </c>
      <c r="P5517" s="15">
        <f>VLOOKUP($B5517,Load!$A$2:$P$8785,P$1)</f>
        <v>0.44669438162893926</v>
      </c>
    </row>
    <row r="5518" spans="1:16" x14ac:dyDescent="0.25">
      <c r="A5518" s="15">
        <v>5516</v>
      </c>
      <c r="B5518" s="15">
        <v>1194</v>
      </c>
      <c r="C5518" s="15">
        <v>94349023945.987</v>
      </c>
      <c r="D5518" s="15">
        <f>VLOOKUP($B5518,Load!$A$2:$P$8785,D$1)</f>
        <v>0.68028018322244144</v>
      </c>
      <c r="E5518" s="15">
        <f>VLOOKUP($B5518,Load!$A$2:$P$8785,E$1)</f>
        <v>0.4802266637082046</v>
      </c>
      <c r="F5518" s="15">
        <f>VLOOKUP($B5518,Load!$A$2:$P$8785,F$1)</f>
        <v>0.68028018322244144</v>
      </c>
      <c r="G5518" s="15">
        <f>VLOOKUP($B5518,Load!$A$2:$P$8785,G$1)</f>
        <v>0.6491189942826574</v>
      </c>
      <c r="H5518" s="15">
        <f>VLOOKUP($B5518,Load!$A$2:$P$8785,H$1)</f>
        <v>0.69113354201104349</v>
      </c>
      <c r="I5518" s="15">
        <f>VLOOKUP($B5518,Load!$A$2:$P$8785,I$1)</f>
        <v>0.69915239334576018</v>
      </c>
      <c r="J5518" s="15">
        <f>VLOOKUP($B5518,Load!$A$2:$P$8785,J$1)</f>
        <v>0.74577044285951233</v>
      </c>
      <c r="K5518" s="15">
        <f>VLOOKUP($B5518,Load!$A$2:$P$8785,K$1)</f>
        <v>0.50538496987489123</v>
      </c>
      <c r="L5518" s="15">
        <f>VLOOKUP($B5518,Load!$A$2:$P$8785,L$1)</f>
        <v>0.53615683849859597</v>
      </c>
      <c r="M5518" s="15">
        <f>VLOOKUP($B5518,Load!$A$2:$P$8785,M$1)</f>
        <v>0.51052373959862951</v>
      </c>
      <c r="N5518" s="15">
        <f>VLOOKUP($B5518,Load!$A$2:$P$8785,N$1)</f>
        <v>0.60718087937826037</v>
      </c>
      <c r="O5518" s="15">
        <f>VLOOKUP($B5518,Load!$A$2:$P$8785,O$1)</f>
        <v>0.5173349937733499</v>
      </c>
      <c r="P5518" s="15">
        <f>VLOOKUP($B5518,Load!$A$2:$P$8785,P$1)</f>
        <v>0.48602830885432141</v>
      </c>
    </row>
    <row r="5519" spans="1:16" x14ac:dyDescent="0.25">
      <c r="A5519" s="15">
        <v>5517</v>
      </c>
      <c r="B5519" s="15">
        <v>4236</v>
      </c>
      <c r="C5519" s="15">
        <v>94353095892.709</v>
      </c>
      <c r="D5519" s="15">
        <f>VLOOKUP($B5519,Load!$A$2:$P$8785,D$1)</f>
        <v>0.83314386973820587</v>
      </c>
      <c r="E5519" s="15">
        <f>VLOOKUP($B5519,Load!$A$2:$P$8785,E$1)</f>
        <v>0.69666660977316563</v>
      </c>
      <c r="F5519" s="15">
        <f>VLOOKUP($B5519,Load!$A$2:$P$8785,F$1)</f>
        <v>0.83314386973820587</v>
      </c>
      <c r="G5519" s="15">
        <f>VLOOKUP($B5519,Load!$A$2:$P$8785,G$1)</f>
        <v>0.81087632485205119</v>
      </c>
      <c r="H5519" s="15">
        <f>VLOOKUP($B5519,Load!$A$2:$P$8785,H$1)</f>
        <v>0.78401856997151198</v>
      </c>
      <c r="I5519" s="15">
        <f>VLOOKUP($B5519,Load!$A$2:$P$8785,I$1)</f>
        <v>0.80037280624626317</v>
      </c>
      <c r="J5519" s="15">
        <f>VLOOKUP($B5519,Load!$A$2:$P$8785,J$1)</f>
        <v>0.76554984242826341</v>
      </c>
      <c r="K5519" s="15">
        <f>VLOOKUP($B5519,Load!$A$2:$P$8785,K$1)</f>
        <v>0.72095444537370501</v>
      </c>
      <c r="L5519" s="15">
        <f>VLOOKUP($B5519,Load!$A$2:$P$8785,L$1)</f>
        <v>0.64008037715433963</v>
      </c>
      <c r="M5519" s="15">
        <f>VLOOKUP($B5519,Load!$A$2:$P$8785,M$1)</f>
        <v>0.62508694644099239</v>
      </c>
      <c r="N5519" s="15">
        <f>VLOOKUP($B5519,Load!$A$2:$P$8785,N$1)</f>
        <v>0.76921643777280957</v>
      </c>
      <c r="O5519" s="15">
        <f>VLOOKUP($B5519,Load!$A$2:$P$8785,O$1)</f>
        <v>0.83666251556662519</v>
      </c>
      <c r="P5519" s="15">
        <f>VLOOKUP($B5519,Load!$A$2:$P$8785,P$1)</f>
        <v>0.78118504305717362</v>
      </c>
    </row>
    <row r="5520" spans="1:16" x14ac:dyDescent="0.25">
      <c r="A5520" s="15">
        <v>5518</v>
      </c>
      <c r="B5520" s="15">
        <v>6228</v>
      </c>
      <c r="C5520" s="15">
        <v>94366997969.589996</v>
      </c>
      <c r="D5520" s="15">
        <f>VLOOKUP($B5520,Load!$A$2:$P$8785,D$1)</f>
        <v>0.73710254438463341</v>
      </c>
      <c r="E5520" s="15">
        <f>VLOOKUP($B5520,Load!$A$2:$P$8785,E$1)</f>
        <v>0.78214340575876018</v>
      </c>
      <c r="F5520" s="15">
        <f>VLOOKUP($B5520,Load!$A$2:$P$8785,F$1)</f>
        <v>0.73710254438463341</v>
      </c>
      <c r="G5520" s="15">
        <f>VLOOKUP($B5520,Load!$A$2:$P$8785,G$1)</f>
        <v>0.72700524925607679</v>
      </c>
      <c r="H5520" s="15">
        <f>VLOOKUP($B5520,Load!$A$2:$P$8785,H$1)</f>
        <v>0.77213097457180035</v>
      </c>
      <c r="I5520" s="15">
        <f>VLOOKUP($B5520,Load!$A$2:$P$8785,I$1)</f>
        <v>0.789892026870186</v>
      </c>
      <c r="J5520" s="15">
        <f>VLOOKUP($B5520,Load!$A$2:$P$8785,J$1)</f>
        <v>0.7422043456626306</v>
      </c>
      <c r="K5520" s="15">
        <f>VLOOKUP($B5520,Load!$A$2:$P$8785,K$1)</f>
        <v>0.83088975746300497</v>
      </c>
      <c r="L5520" s="15">
        <f>VLOOKUP($B5520,Load!$A$2:$P$8785,L$1)</f>
        <v>0.73166396166628023</v>
      </c>
      <c r="M5520" s="15">
        <f>VLOOKUP($B5520,Load!$A$2:$P$8785,M$1)</f>
        <v>0.69989952855707549</v>
      </c>
      <c r="N5520" s="15">
        <f>VLOOKUP($B5520,Load!$A$2:$P$8785,N$1)</f>
        <v>0.66349941445757477</v>
      </c>
      <c r="O5520" s="15">
        <f>VLOOKUP($B5520,Load!$A$2:$P$8785,O$1)</f>
        <v>0.82924034869240348</v>
      </c>
      <c r="P5520" s="15">
        <f>VLOOKUP($B5520,Load!$A$2:$P$8785,P$1)</f>
        <v>0.84447642324706684</v>
      </c>
    </row>
    <row r="5521" spans="1:16" x14ac:dyDescent="0.25">
      <c r="A5521" s="15">
        <v>5519</v>
      </c>
      <c r="B5521" s="15">
        <v>4995</v>
      </c>
      <c r="C5521" s="15">
        <v>94378669005.141006</v>
      </c>
      <c r="D5521" s="15">
        <f>VLOOKUP($B5521,Load!$A$2:$P$8785,D$1)</f>
        <v>0.51683439767294126</v>
      </c>
      <c r="E5521" s="15">
        <f>VLOOKUP($B5521,Load!$A$2:$P$8785,E$1)</f>
        <v>0.4813019508781512</v>
      </c>
      <c r="F5521" s="15">
        <f>VLOOKUP($B5521,Load!$A$2:$P$8785,F$1)</f>
        <v>0.51683439767294126</v>
      </c>
      <c r="G5521" s="15">
        <f>VLOOKUP($B5521,Load!$A$2:$P$8785,G$1)</f>
        <v>0.52592865023905844</v>
      </c>
      <c r="H5521" s="15">
        <f>VLOOKUP($B5521,Load!$A$2:$P$8785,H$1)</f>
        <v>0.54978370203636617</v>
      </c>
      <c r="I5521" s="15">
        <f>VLOOKUP($B5521,Load!$A$2:$P$8785,I$1)</f>
        <v>0.53237435374388919</v>
      </c>
      <c r="J5521" s="15">
        <f>VLOOKUP($B5521,Load!$A$2:$P$8785,J$1)</f>
        <v>0.47138828993199533</v>
      </c>
      <c r="K5521" s="15">
        <f>VLOOKUP($B5521,Load!$A$2:$P$8785,K$1)</f>
        <v>0.46851798119100857</v>
      </c>
      <c r="L5521" s="15">
        <f>VLOOKUP($B5521,Load!$A$2:$P$8785,L$1)</f>
        <v>0.45456887446222016</v>
      </c>
      <c r="M5521" s="15">
        <f>VLOOKUP($B5521,Load!$A$2:$P$8785,M$1)</f>
        <v>0.46507973310662853</v>
      </c>
      <c r="N5521" s="15">
        <f>VLOOKUP($B5521,Load!$A$2:$P$8785,N$1)</f>
        <v>0.69815287980410945</v>
      </c>
      <c r="O5521" s="15">
        <f>VLOOKUP($B5521,Load!$A$2:$P$8785,O$1)</f>
        <v>0.70931506849315074</v>
      </c>
      <c r="P5521" s="15">
        <f>VLOOKUP($B5521,Load!$A$2:$P$8785,P$1)</f>
        <v>0.68397329008580987</v>
      </c>
    </row>
    <row r="5522" spans="1:16" x14ac:dyDescent="0.25">
      <c r="A5522" s="15">
        <v>5520</v>
      </c>
      <c r="B5522" s="15">
        <v>208</v>
      </c>
      <c r="C5522" s="15">
        <v>94388368169.895004</v>
      </c>
      <c r="D5522" s="15">
        <f>VLOOKUP($B5522,Load!$A$2:$P$8785,D$1)</f>
        <v>0.73859039085225187</v>
      </c>
      <c r="E5522" s="15">
        <f>VLOOKUP($B5522,Load!$A$2:$P$8785,E$1)</f>
        <v>0.48797555855194663</v>
      </c>
      <c r="F5522" s="15">
        <f>VLOOKUP($B5522,Load!$A$2:$P$8785,F$1)</f>
        <v>0.73859039085225187</v>
      </c>
      <c r="G5522" s="15">
        <f>VLOOKUP($B5522,Load!$A$2:$P$8785,G$1)</f>
        <v>0.74076364973753717</v>
      </c>
      <c r="H5522" s="15">
        <f>VLOOKUP($B5522,Load!$A$2:$P$8785,H$1)</f>
        <v>0.76369007842999337</v>
      </c>
      <c r="I5522" s="15">
        <f>VLOOKUP($B5522,Load!$A$2:$P$8785,I$1)</f>
        <v>0.75750008792600143</v>
      </c>
      <c r="J5522" s="15">
        <f>VLOOKUP($B5522,Load!$A$2:$P$8785,J$1)</f>
        <v>0.80017415823519655</v>
      </c>
      <c r="K5522" s="15">
        <f>VLOOKUP($B5522,Load!$A$2:$P$8785,K$1)</f>
        <v>0.4882486473570124</v>
      </c>
      <c r="L5522" s="15">
        <f>VLOOKUP($B5522,Load!$A$2:$P$8785,L$1)</f>
        <v>0.55985779426539917</v>
      </c>
      <c r="M5522" s="15">
        <f>VLOOKUP($B5522,Load!$A$2:$P$8785,M$1)</f>
        <v>0.56003812762449445</v>
      </c>
      <c r="N5522" s="15">
        <f>VLOOKUP($B5522,Load!$A$2:$P$8785,N$1)</f>
        <v>0.72593952943681461</v>
      </c>
      <c r="O5522" s="15">
        <f>VLOOKUP($B5522,Load!$A$2:$P$8785,O$1)</f>
        <v>0.60034869240348687</v>
      </c>
      <c r="P5522" s="15">
        <f>VLOOKUP($B5522,Load!$A$2:$P$8785,P$1)</f>
        <v>0.61155653014763556</v>
      </c>
    </row>
    <row r="5523" spans="1:16" x14ac:dyDescent="0.25">
      <c r="A5523" s="15">
        <v>5521</v>
      </c>
      <c r="B5523" s="15">
        <v>1198</v>
      </c>
      <c r="C5523" s="15">
        <v>94388544875.154999</v>
      </c>
      <c r="D5523" s="15">
        <f>VLOOKUP($B5523,Load!$A$2:$P$8785,D$1)</f>
        <v>0.69042763047912004</v>
      </c>
      <c r="E5523" s="15">
        <f>VLOOKUP($B5523,Load!$A$2:$P$8785,E$1)</f>
        <v>0.48688320333168345</v>
      </c>
      <c r="F5523" s="15">
        <f>VLOOKUP($B5523,Load!$A$2:$P$8785,F$1)</f>
        <v>0.69042763047912004</v>
      </c>
      <c r="G5523" s="15">
        <f>VLOOKUP($B5523,Load!$A$2:$P$8785,G$1)</f>
        <v>0.71667391086295096</v>
      </c>
      <c r="H5523" s="15">
        <f>VLOOKUP($B5523,Load!$A$2:$P$8785,H$1)</f>
        <v>0.74357260929201985</v>
      </c>
      <c r="I5523" s="15">
        <f>VLOOKUP($B5523,Load!$A$2:$P$8785,I$1)</f>
        <v>0.71986775929377833</v>
      </c>
      <c r="J5523" s="15">
        <f>VLOOKUP($B5523,Load!$A$2:$P$8785,J$1)</f>
        <v>0.69078620003317304</v>
      </c>
      <c r="K5523" s="15">
        <f>VLOOKUP($B5523,Load!$A$2:$P$8785,K$1)</f>
        <v>0.44933349263513628</v>
      </c>
      <c r="L5523" s="15">
        <f>VLOOKUP($B5523,Load!$A$2:$P$8785,L$1)</f>
        <v>0.49784888064507821</v>
      </c>
      <c r="M5523" s="15">
        <f>VLOOKUP($B5523,Load!$A$2:$P$8785,M$1)</f>
        <v>0.5289435041347863</v>
      </c>
      <c r="N5523" s="15">
        <f>VLOOKUP($B5523,Load!$A$2:$P$8785,N$1)</f>
        <v>0.58045885233684658</v>
      </c>
      <c r="O5523" s="15">
        <f>VLOOKUP($B5523,Load!$A$2:$P$8785,O$1)</f>
        <v>0.48396014943960147</v>
      </c>
      <c r="P5523" s="15">
        <f>VLOOKUP($B5523,Load!$A$2:$P$8785,P$1)</f>
        <v>0.4167142541705689</v>
      </c>
    </row>
    <row r="5524" spans="1:16" x14ac:dyDescent="0.25">
      <c r="A5524" s="15">
        <v>5522</v>
      </c>
      <c r="B5524" s="15">
        <v>3510</v>
      </c>
      <c r="C5524" s="15">
        <v>94393420698.770996</v>
      </c>
      <c r="D5524" s="15">
        <f>VLOOKUP($B5524,Load!$A$2:$P$8785,D$1)</f>
        <v>0.60150790731886727</v>
      </c>
      <c r="E5524" s="15">
        <f>VLOOKUP($B5524,Load!$A$2:$P$8785,E$1)</f>
        <v>0.48899964157094333</v>
      </c>
      <c r="F5524" s="15">
        <f>VLOOKUP($B5524,Load!$A$2:$P$8785,F$1)</f>
        <v>0.60150790731886727</v>
      </c>
      <c r="G5524" s="15">
        <f>VLOOKUP($B5524,Load!$A$2:$P$8785,G$1)</f>
        <v>0.54343174295362595</v>
      </c>
      <c r="H5524" s="15">
        <f>VLOOKUP($B5524,Load!$A$2:$P$8785,H$1)</f>
        <v>0.46006401012907538</v>
      </c>
      <c r="I5524" s="15">
        <f>VLOOKUP($B5524,Load!$A$2:$P$8785,I$1)</f>
        <v>0.48528118735272396</v>
      </c>
      <c r="J5524" s="15">
        <f>VLOOKUP($B5524,Load!$A$2:$P$8785,J$1)</f>
        <v>0.46384143307347819</v>
      </c>
      <c r="K5524" s="15">
        <f>VLOOKUP($B5524,Load!$A$2:$P$8785,K$1)</f>
        <v>0.53836044308658626</v>
      </c>
      <c r="L5524" s="15">
        <f>VLOOKUP($B5524,Load!$A$2:$P$8785,L$1)</f>
        <v>0.49635468995543192</v>
      </c>
      <c r="M5524" s="15">
        <f>VLOOKUP($B5524,Load!$A$2:$P$8785,M$1)</f>
        <v>0.46170492310070332</v>
      </c>
      <c r="N5524" s="15">
        <f>VLOOKUP($B5524,Load!$A$2:$P$8785,N$1)</f>
        <v>0.66791759821143404</v>
      </c>
      <c r="O5524" s="15">
        <f>VLOOKUP($B5524,Load!$A$2:$P$8785,O$1)</f>
        <v>0.66804483188044828</v>
      </c>
      <c r="P5524" s="15">
        <f>VLOOKUP($B5524,Load!$A$2:$P$8785,P$1)</f>
        <v>0.69727114217623376</v>
      </c>
    </row>
    <row r="5525" spans="1:16" x14ac:dyDescent="0.25">
      <c r="A5525" s="15">
        <v>5523</v>
      </c>
      <c r="B5525" s="15">
        <v>437</v>
      </c>
      <c r="C5525" s="15">
        <v>94393999284.177002</v>
      </c>
      <c r="D5525" s="15">
        <f>VLOOKUP($B5525,Load!$A$2:$P$8785,D$1)</f>
        <v>0.6250125380320305</v>
      </c>
      <c r="E5525" s="15">
        <f>VLOOKUP($B5525,Load!$A$2:$P$8785,E$1)</f>
        <v>0.52639573981464094</v>
      </c>
      <c r="F5525" s="15">
        <f>VLOOKUP($B5525,Load!$A$2:$P$8785,F$1)</f>
        <v>0.6250125380320305</v>
      </c>
      <c r="G5525" s="15">
        <f>VLOOKUP($B5525,Load!$A$2:$P$8785,G$1)</f>
        <v>0.61272526664214788</v>
      </c>
      <c r="H5525" s="15">
        <f>VLOOKUP($B5525,Load!$A$2:$P$8785,H$1)</f>
        <v>0.54225723630992162</v>
      </c>
      <c r="I5525" s="15">
        <f>VLOOKUP($B5525,Load!$A$2:$P$8785,I$1)</f>
        <v>0.53905672985615305</v>
      </c>
      <c r="J5525" s="15">
        <f>VLOOKUP($B5525,Load!$A$2:$P$8785,J$1)</f>
        <v>0.54561287112290591</v>
      </c>
      <c r="K5525" s="15">
        <f>VLOOKUP($B5525,Load!$A$2:$P$8785,K$1)</f>
        <v>0.56508900988240118</v>
      </c>
      <c r="L5525" s="15">
        <f>VLOOKUP($B5525,Load!$A$2:$P$8785,L$1)</f>
        <v>0.54890898317747383</v>
      </c>
      <c r="M5525" s="15">
        <f>VLOOKUP($B5525,Load!$A$2:$P$8785,M$1)</f>
        <v>0.52440940824896309</v>
      </c>
      <c r="N5525" s="15">
        <f>VLOOKUP($B5525,Load!$A$2:$P$8785,N$1)</f>
        <v>0.77371446822101564</v>
      </c>
      <c r="O5525" s="15">
        <f>VLOOKUP($B5525,Load!$A$2:$P$8785,O$1)</f>
        <v>0.62398505603985055</v>
      </c>
      <c r="P5525" s="15">
        <f>VLOOKUP($B5525,Load!$A$2:$P$8785,P$1)</f>
        <v>0.64701493105522434</v>
      </c>
    </row>
    <row r="5526" spans="1:16" x14ac:dyDescent="0.25">
      <c r="A5526" s="15">
        <v>5524</v>
      </c>
      <c r="B5526" s="15">
        <v>8601</v>
      </c>
      <c r="C5526" s="15">
        <v>94397634385.660995</v>
      </c>
      <c r="D5526" s="15">
        <f>VLOOKUP($B5526,Load!$A$2:$P$8785,D$1)</f>
        <v>0.65491992376876529</v>
      </c>
      <c r="E5526" s="15">
        <f>VLOOKUP($B5526,Load!$A$2:$P$8785,E$1)</f>
        <v>0.74092406424414137</v>
      </c>
      <c r="F5526" s="15">
        <f>VLOOKUP($B5526,Load!$A$2:$P$8785,F$1)</f>
        <v>0.65491992376876529</v>
      </c>
      <c r="G5526" s="15">
        <f>VLOOKUP($B5526,Load!$A$2:$P$8785,G$1)</f>
        <v>0.62145173693537059</v>
      </c>
      <c r="H5526" s="15">
        <f>VLOOKUP($B5526,Load!$A$2:$P$8785,H$1)</f>
        <v>0.5579784053740372</v>
      </c>
      <c r="I5526" s="15">
        <f>VLOOKUP($B5526,Load!$A$2:$P$8785,I$1)</f>
        <v>0.5948721555938522</v>
      </c>
      <c r="J5526" s="15">
        <f>VLOOKUP($B5526,Load!$A$2:$P$8785,J$1)</f>
        <v>0.62663791673577707</v>
      </c>
      <c r="K5526" s="15">
        <f>VLOOKUP($B5526,Load!$A$2:$P$8785,K$1)</f>
        <v>0.75116489443410883</v>
      </c>
      <c r="L5526" s="15">
        <f>VLOOKUP($B5526,Load!$A$2:$P$8785,L$1)</f>
        <v>0.67460133446685733</v>
      </c>
      <c r="M5526" s="15">
        <f>VLOOKUP($B5526,Load!$A$2:$P$8785,M$1)</f>
        <v>0.67166447690444908</v>
      </c>
      <c r="N5526" s="15">
        <f>VLOOKUP($B5526,Load!$A$2:$P$8785,N$1)</f>
        <v>0.72556691152986263</v>
      </c>
      <c r="O5526" s="15">
        <f>VLOOKUP($B5526,Load!$A$2:$P$8785,O$1)</f>
        <v>0.57940224159402243</v>
      </c>
      <c r="P5526" s="15">
        <f>VLOOKUP($B5526,Load!$A$2:$P$8785,P$1)</f>
        <v>0.54541751372423608</v>
      </c>
    </row>
    <row r="5527" spans="1:16" x14ac:dyDescent="0.25">
      <c r="A5527" s="15">
        <v>5525</v>
      </c>
      <c r="B5527" s="15">
        <v>6735</v>
      </c>
      <c r="C5527" s="15">
        <v>94401164643.253006</v>
      </c>
      <c r="D5527" s="15">
        <f>VLOOKUP($B5527,Load!$A$2:$P$8785,D$1)</f>
        <v>0.64493965027249323</v>
      </c>
      <c r="E5527" s="15">
        <f>VLOOKUP($B5527,Load!$A$2:$P$8785,E$1)</f>
        <v>0.66188192322790973</v>
      </c>
      <c r="F5527" s="15">
        <f>VLOOKUP($B5527,Load!$A$2:$P$8785,F$1)</f>
        <v>0.64493965027249323</v>
      </c>
      <c r="G5527" s="15">
        <f>VLOOKUP($B5527,Load!$A$2:$P$8785,G$1)</f>
        <v>0.64682871376508744</v>
      </c>
      <c r="H5527" s="15">
        <f>VLOOKUP($B5527,Load!$A$2:$P$8785,H$1)</f>
        <v>0.69088734920690742</v>
      </c>
      <c r="I5527" s="15">
        <f>VLOOKUP($B5527,Load!$A$2:$P$8785,I$1)</f>
        <v>0.69123905321281609</v>
      </c>
      <c r="J5527" s="15">
        <f>VLOOKUP($B5527,Load!$A$2:$P$8785,J$1)</f>
        <v>0.67544368883728645</v>
      </c>
      <c r="K5527" s="15">
        <f>VLOOKUP($B5527,Load!$A$2:$P$8785,K$1)</f>
        <v>0.66681458976941066</v>
      </c>
      <c r="L5527" s="15">
        <f>VLOOKUP($B5527,Load!$A$2:$P$8785,L$1)</f>
        <v>0.60107684777288306</v>
      </c>
      <c r="M5527" s="15">
        <f>VLOOKUP($B5527,Load!$A$2:$P$8785,M$1)</f>
        <v>0.59783084730916869</v>
      </c>
      <c r="N5527" s="15">
        <f>VLOOKUP($B5527,Load!$A$2:$P$8785,N$1)</f>
        <v>0.66679974449057811</v>
      </c>
      <c r="O5527" s="15">
        <f>VLOOKUP($B5527,Load!$A$2:$P$8785,O$1)</f>
        <v>0.65740971357409717</v>
      </c>
      <c r="P5527" s="15">
        <f>VLOOKUP($B5527,Load!$A$2:$P$8785,P$1)</f>
        <v>0.70442449576280863</v>
      </c>
    </row>
    <row r="5528" spans="1:16" x14ac:dyDescent="0.25">
      <c r="A5528" s="15">
        <v>5526</v>
      </c>
      <c r="B5528" s="15">
        <v>534</v>
      </c>
      <c r="C5528" s="15">
        <v>94420541089.013</v>
      </c>
      <c r="D5528" s="15">
        <f>VLOOKUP($B5528,Load!$A$2:$P$8785,D$1)</f>
        <v>0.73123474539436295</v>
      </c>
      <c r="E5528" s="15">
        <f>VLOOKUP($B5528,Load!$A$2:$P$8785,E$1)</f>
        <v>0.4828551434569629</v>
      </c>
      <c r="F5528" s="15">
        <f>VLOOKUP($B5528,Load!$A$2:$P$8785,F$1)</f>
        <v>0.73123474539436295</v>
      </c>
      <c r="G5528" s="15">
        <f>VLOOKUP($B5528,Load!$A$2:$P$8785,G$1)</f>
        <v>0.68880604500317633</v>
      </c>
      <c r="H5528" s="15">
        <f>VLOOKUP($B5528,Load!$A$2:$P$8785,H$1)</f>
        <v>0.57074526078852039</v>
      </c>
      <c r="I5528" s="15">
        <f>VLOOKUP($B5528,Load!$A$2:$P$8785,I$1)</f>
        <v>0.57862343052087362</v>
      </c>
      <c r="J5528" s="15">
        <f>VLOOKUP($B5528,Load!$A$2:$P$8785,J$1)</f>
        <v>0.63397744236191744</v>
      </c>
      <c r="K5528" s="15">
        <f>VLOOKUP($B5528,Load!$A$2:$P$8785,K$1)</f>
        <v>0.55274880950349037</v>
      </c>
      <c r="L5528" s="15">
        <f>VLOOKUP($B5528,Load!$A$2:$P$8785,L$1)</f>
        <v>0.59424994203570602</v>
      </c>
      <c r="M5528" s="15">
        <f>VLOOKUP($B5528,Load!$A$2:$P$8785,M$1)</f>
        <v>0.53994383903959609</v>
      </c>
      <c r="N5528" s="15">
        <f>VLOOKUP($B5528,Load!$A$2:$P$8785,N$1)</f>
        <v>0.76112530607899498</v>
      </c>
      <c r="O5528" s="15">
        <f>VLOOKUP($B5528,Load!$A$2:$P$8785,O$1)</f>
        <v>0.60296388542963886</v>
      </c>
      <c r="P5528" s="15">
        <f>VLOOKUP($B5528,Load!$A$2:$P$8785,P$1)</f>
        <v>0.65616695980569084</v>
      </c>
    </row>
    <row r="5529" spans="1:16" x14ac:dyDescent="0.25">
      <c r="A5529" s="15">
        <v>5527</v>
      </c>
      <c r="B5529" s="15">
        <v>361</v>
      </c>
      <c r="C5529" s="15">
        <v>94421231998.472</v>
      </c>
      <c r="D5529" s="15">
        <f>VLOOKUP($B5529,Load!$A$2:$P$8785,D$1)</f>
        <v>0.73952656391052862</v>
      </c>
      <c r="E5529" s="15">
        <f>VLOOKUP($B5529,Load!$A$2:$P$8785,E$1)</f>
        <v>0.39577395074160676</v>
      </c>
      <c r="F5529" s="15">
        <f>VLOOKUP($B5529,Load!$A$2:$P$8785,F$1)</f>
        <v>0.73952656391052862</v>
      </c>
      <c r="G5529" s="15">
        <f>VLOOKUP($B5529,Load!$A$2:$P$8785,G$1)</f>
        <v>0.76838075495670199</v>
      </c>
      <c r="H5529" s="15">
        <f>VLOOKUP($B5529,Load!$A$2:$P$8785,H$1)</f>
        <v>0.7520486758344177</v>
      </c>
      <c r="I5529" s="15">
        <f>VLOOKUP($B5529,Load!$A$2:$P$8785,I$1)</f>
        <v>0.69978546055639579</v>
      </c>
      <c r="J5529" s="15">
        <f>VLOOKUP($B5529,Load!$A$2:$P$8785,J$1)</f>
        <v>0.70185768784209657</v>
      </c>
      <c r="K5529" s="15">
        <f>VLOOKUP($B5529,Load!$A$2:$P$8785,K$1)</f>
        <v>0.3829387769035143</v>
      </c>
      <c r="L5529" s="15">
        <f>VLOOKUP($B5529,Load!$A$2:$P$8785,L$1)</f>
        <v>0.44431563490223358</v>
      </c>
      <c r="M5529" s="15">
        <f>VLOOKUP($B5529,Load!$A$2:$P$8785,M$1)</f>
        <v>0.45851044645387329</v>
      </c>
      <c r="N5529" s="15">
        <f>VLOOKUP($B5529,Load!$A$2:$P$8785,N$1)</f>
        <v>0.74909507079740234</v>
      </c>
      <c r="O5529" s="15">
        <f>VLOOKUP($B5529,Load!$A$2:$P$8785,O$1)</f>
        <v>0.59748443337484436</v>
      </c>
      <c r="P5529" s="15">
        <f>VLOOKUP($B5529,Load!$A$2:$P$8785,P$1)</f>
        <v>0.56900568765846649</v>
      </c>
    </row>
    <row r="5530" spans="1:16" x14ac:dyDescent="0.25">
      <c r="A5530" s="15">
        <v>5528</v>
      </c>
      <c r="B5530" s="15">
        <v>6053</v>
      </c>
      <c r="C5530" s="15">
        <v>94434998652.714996</v>
      </c>
      <c r="D5530" s="15">
        <f>VLOOKUP($B5530,Load!$A$2:$P$8785,D$1)</f>
        <v>0.60284529740211978</v>
      </c>
      <c r="E5530" s="15">
        <f>VLOOKUP($B5530,Load!$A$2:$P$8785,E$1)</f>
        <v>0.42572837904726141</v>
      </c>
      <c r="F5530" s="15">
        <f>VLOOKUP($B5530,Load!$A$2:$P$8785,F$1)</f>
        <v>0.60284529740211978</v>
      </c>
      <c r="G5530" s="15">
        <f>VLOOKUP($B5530,Load!$A$2:$P$8785,G$1)</f>
        <v>0.56536494031896756</v>
      </c>
      <c r="H5530" s="15">
        <f>VLOOKUP($B5530,Load!$A$2:$P$8785,H$1)</f>
        <v>0.54591495797137124</v>
      </c>
      <c r="I5530" s="15">
        <f>VLOOKUP($B5530,Load!$A$2:$P$8785,I$1)</f>
        <v>0.54950233883163935</v>
      </c>
      <c r="J5530" s="15">
        <f>VLOOKUP($B5530,Load!$A$2:$P$8785,J$1)</f>
        <v>0.50078785868303199</v>
      </c>
      <c r="K5530" s="15">
        <f>VLOOKUP($B5530,Load!$A$2:$P$8785,K$1)</f>
        <v>0.45162061137756232</v>
      </c>
      <c r="L5530" s="15">
        <f>VLOOKUP($B5530,Load!$A$2:$P$8785,L$1)</f>
        <v>0.46337944714944485</v>
      </c>
      <c r="M5530" s="15">
        <f>VLOOKUP($B5530,Load!$A$2:$P$8785,M$1)</f>
        <v>0.44220315840997498</v>
      </c>
      <c r="N5530" s="15">
        <f>VLOOKUP($B5530,Load!$A$2:$P$8785,N$1)</f>
        <v>0.68425955498775681</v>
      </c>
      <c r="O5530" s="15">
        <f>VLOOKUP($B5530,Load!$A$2:$P$8785,O$1)</f>
        <v>0.7631631382316314</v>
      </c>
      <c r="P5530" s="15">
        <f>VLOOKUP($B5530,Load!$A$2:$P$8785,P$1)</f>
        <v>0.8199174642332322</v>
      </c>
    </row>
    <row r="5531" spans="1:16" x14ac:dyDescent="0.25">
      <c r="A5531" s="15">
        <v>5529</v>
      </c>
      <c r="B5531" s="15">
        <v>4035</v>
      </c>
      <c r="C5531" s="15">
        <v>94437052906.009995</v>
      </c>
      <c r="D5531" s="15">
        <f>VLOOKUP($B5531,Load!$A$2:$P$8785,D$1)</f>
        <v>0.57903975392022466</v>
      </c>
      <c r="E5531" s="15">
        <f>VLOOKUP($B5531,Load!$A$2:$P$8785,E$1)</f>
        <v>0.50915700899486249</v>
      </c>
      <c r="F5531" s="15">
        <f>VLOOKUP($B5531,Load!$A$2:$P$8785,F$1)</f>
        <v>0.57903975392022466</v>
      </c>
      <c r="G5531" s="15">
        <f>VLOOKUP($B5531,Load!$A$2:$P$8785,G$1)</f>
        <v>0.58982246146644823</v>
      </c>
      <c r="H5531" s="15">
        <f>VLOOKUP($B5531,Load!$A$2:$P$8785,H$1)</f>
        <v>0.60464952695811203</v>
      </c>
      <c r="I5531" s="15">
        <f>VLOOKUP($B5531,Load!$A$2:$P$8785,I$1)</f>
        <v>0.58312524179650405</v>
      </c>
      <c r="J5531" s="15">
        <f>VLOOKUP($B5531,Load!$A$2:$P$8785,J$1)</f>
        <v>0.5202355282799801</v>
      </c>
      <c r="K5531" s="15">
        <f>VLOOKUP($B5531,Load!$A$2:$P$8785,K$1)</f>
        <v>0.49673146836436871</v>
      </c>
      <c r="L5531" s="15">
        <f>VLOOKUP($B5531,Load!$A$2:$P$8785,L$1)</f>
        <v>0.49864749980678569</v>
      </c>
      <c r="M5531" s="15">
        <f>VLOOKUP($B5531,Load!$A$2:$P$8785,M$1)</f>
        <v>0.51219826364737098</v>
      </c>
      <c r="N5531" s="15">
        <f>VLOOKUP($B5531,Load!$A$2:$P$8785,N$1)</f>
        <v>0.68516448419035447</v>
      </c>
      <c r="O5531" s="15">
        <f>VLOOKUP($B5531,Load!$A$2:$P$8785,O$1)</f>
        <v>0.65277708592777084</v>
      </c>
      <c r="P5531" s="15">
        <f>VLOOKUP($B5531,Load!$A$2:$P$8785,P$1)</f>
        <v>0.65172419044138374</v>
      </c>
    </row>
    <row r="5532" spans="1:16" x14ac:dyDescent="0.25">
      <c r="A5532" s="15">
        <v>5530</v>
      </c>
      <c r="B5532" s="15">
        <v>1486</v>
      </c>
      <c r="C5532" s="15">
        <v>94451386476.417999</v>
      </c>
      <c r="D5532" s="15">
        <f>VLOOKUP($B5532,Load!$A$2:$P$8785,D$1)</f>
        <v>0.62270554013841983</v>
      </c>
      <c r="E5532" s="15">
        <f>VLOOKUP($B5532,Load!$A$2:$P$8785,E$1)</f>
        <v>0.5094642339005615</v>
      </c>
      <c r="F5532" s="15">
        <f>VLOOKUP($B5532,Load!$A$2:$P$8785,F$1)</f>
        <v>0.62270554013841983</v>
      </c>
      <c r="G5532" s="15">
        <f>VLOOKUP($B5532,Load!$A$2:$P$8785,G$1)</f>
        <v>0.65518740178541579</v>
      </c>
      <c r="H5532" s="15">
        <f>VLOOKUP($B5532,Load!$A$2:$P$8785,H$1)</f>
        <v>0.71761685365596317</v>
      </c>
      <c r="I5532" s="15">
        <f>VLOOKUP($B5532,Load!$A$2:$P$8785,I$1)</f>
        <v>0.69134456441458869</v>
      </c>
      <c r="J5532" s="15">
        <f>VLOOKUP($B5532,Load!$A$2:$P$8785,J$1)</f>
        <v>0.63132360258749376</v>
      </c>
      <c r="K5532" s="15">
        <f>VLOOKUP($B5532,Load!$A$2:$P$8785,K$1)</f>
        <v>0.46914949905272318</v>
      </c>
      <c r="L5532" s="15">
        <f>VLOOKUP($B5532,Load!$A$2:$P$8785,L$1)</f>
        <v>0.51528969266043223</v>
      </c>
      <c r="M5532" s="15">
        <f>VLOOKUP($B5532,Load!$A$2:$P$8785,M$1)</f>
        <v>0.55011979287425616</v>
      </c>
      <c r="N5532" s="15">
        <f>VLOOKUP($B5532,Load!$A$2:$P$8785,N$1)</f>
        <v>0.56550090492920257</v>
      </c>
      <c r="O5532" s="15">
        <f>VLOOKUP($B5532,Load!$A$2:$P$8785,O$1)</f>
        <v>0.49212951432129515</v>
      </c>
      <c r="P5532" s="15">
        <f>VLOOKUP($B5532,Load!$A$2:$P$8785,P$1)</f>
        <v>0.41769265325079763</v>
      </c>
    </row>
    <row r="5533" spans="1:16" x14ac:dyDescent="0.25">
      <c r="A5533" s="15">
        <v>5531</v>
      </c>
      <c r="B5533" s="15">
        <v>4189</v>
      </c>
      <c r="C5533" s="15">
        <v>94459576916.600006</v>
      </c>
      <c r="D5533" s="15">
        <f>VLOOKUP($B5533,Load!$A$2:$P$8785,D$1)</f>
        <v>0.7861847604400013</v>
      </c>
      <c r="E5533" s="15">
        <f>VLOOKUP($B5533,Load!$A$2:$P$8785,E$1)</f>
        <v>0.69524996159688679</v>
      </c>
      <c r="F5533" s="15">
        <f>VLOOKUP($B5533,Load!$A$2:$P$8785,F$1)</f>
        <v>0.7861847604400013</v>
      </c>
      <c r="G5533" s="15">
        <f>VLOOKUP($B5533,Load!$A$2:$P$8785,G$1)</f>
        <v>0.77448259721154167</v>
      </c>
      <c r="H5533" s="15">
        <f>VLOOKUP($B5533,Load!$A$2:$P$8785,H$1)</f>
        <v>0.78996236767136774</v>
      </c>
      <c r="I5533" s="15">
        <f>VLOOKUP($B5533,Load!$A$2:$P$8785,I$1)</f>
        <v>0.8037139943023951</v>
      </c>
      <c r="J5533" s="15">
        <f>VLOOKUP($B5533,Load!$A$2:$P$8785,J$1)</f>
        <v>0.78495604577873612</v>
      </c>
      <c r="K5533" s="15">
        <f>VLOOKUP($B5533,Load!$A$2:$P$8785,K$1)</f>
        <v>0.72742323644370099</v>
      </c>
      <c r="L5533" s="15">
        <f>VLOOKUP($B5533,Load!$A$2:$P$8785,L$1)</f>
        <v>0.70105881443697349</v>
      </c>
      <c r="M5533" s="15">
        <f>VLOOKUP($B5533,Load!$A$2:$P$8785,M$1)</f>
        <v>0.67246309606615662</v>
      </c>
      <c r="N5533" s="15">
        <f>VLOOKUP($B5533,Load!$A$2:$P$8785,N$1)</f>
        <v>0.76290854891940807</v>
      </c>
      <c r="O5533" s="15">
        <f>VLOOKUP($B5533,Load!$A$2:$P$8785,O$1)</f>
        <v>0.81491905354919059</v>
      </c>
      <c r="P5533" s="15">
        <f>VLOOKUP($B5533,Load!$A$2:$P$8785,P$1)</f>
        <v>0.71811446888538633</v>
      </c>
    </row>
    <row r="5534" spans="1:16" x14ac:dyDescent="0.25">
      <c r="A5534" s="15">
        <v>5532</v>
      </c>
      <c r="B5534" s="15">
        <v>8400</v>
      </c>
      <c r="C5534" s="15">
        <v>94460831925.643997</v>
      </c>
      <c r="D5534" s="15">
        <f>VLOOKUP($B5534,Load!$A$2:$P$8785,D$1)</f>
        <v>0.67683640375806609</v>
      </c>
      <c r="E5534" s="15">
        <f>VLOOKUP($B5534,Load!$A$2:$P$8785,E$1)</f>
        <v>0.53568075918687807</v>
      </c>
      <c r="F5534" s="15">
        <f>VLOOKUP($B5534,Load!$A$2:$P$8785,F$1)</f>
        <v>0.67683640375806609</v>
      </c>
      <c r="G5534" s="15">
        <f>VLOOKUP($B5534,Load!$A$2:$P$8785,G$1)</f>
        <v>0.73837306496372335</v>
      </c>
      <c r="H5534" s="15">
        <f>VLOOKUP($B5534,Load!$A$2:$P$8785,H$1)</f>
        <v>0.75771111032954663</v>
      </c>
      <c r="I5534" s="15">
        <f>VLOOKUP($B5534,Load!$A$2:$P$8785,I$1)</f>
        <v>0.70150881018534805</v>
      </c>
      <c r="J5534" s="15">
        <f>VLOOKUP($B5534,Load!$A$2:$P$8785,J$1)</f>
        <v>0.62929175651020075</v>
      </c>
      <c r="K5534" s="15">
        <f>VLOOKUP($B5534,Load!$A$2:$P$8785,K$1)</f>
        <v>0.50151052245302019</v>
      </c>
      <c r="L5534" s="15">
        <f>VLOOKUP($B5534,Load!$A$2:$P$8785,L$1)</f>
        <v>0.55452507921786842</v>
      </c>
      <c r="M5534" s="15">
        <f>VLOOKUP($B5534,Load!$A$2:$P$8785,M$1)</f>
        <v>0.5831207975886854</v>
      </c>
      <c r="N5534" s="15">
        <f>VLOOKUP($B5534,Load!$A$2:$P$8785,N$1)</f>
        <v>0.6922708399872245</v>
      </c>
      <c r="O5534" s="15">
        <f>VLOOKUP($B5534,Load!$A$2:$P$8785,O$1)</f>
        <v>0.57372353673723542</v>
      </c>
      <c r="P5534" s="15">
        <f>VLOOKUP($B5534,Load!$A$2:$P$8785,P$1)</f>
        <v>0.48348903964610135</v>
      </c>
    </row>
    <row r="5535" spans="1:16" x14ac:dyDescent="0.25">
      <c r="A5535" s="15">
        <v>5533</v>
      </c>
      <c r="B5535" s="15">
        <v>4569</v>
      </c>
      <c r="C5535" s="15">
        <v>94462917575.134995</v>
      </c>
      <c r="D5535" s="15">
        <f>VLOOKUP($B5535,Load!$A$2:$P$8785,D$1)</f>
        <v>0.74295362599886317</v>
      </c>
      <c r="E5535" s="15">
        <f>VLOOKUP($B5535,Load!$A$2:$P$8785,E$1)</f>
        <v>0.62429807643072932</v>
      </c>
      <c r="F5535" s="15">
        <f>VLOOKUP($B5535,Load!$A$2:$P$8785,F$1)</f>
        <v>0.74295362599886317</v>
      </c>
      <c r="G5535" s="15">
        <f>VLOOKUP($B5535,Load!$A$2:$P$8785,G$1)</f>
        <v>0.69967233942960316</v>
      </c>
      <c r="H5535" s="15">
        <f>VLOOKUP($B5535,Load!$A$2:$P$8785,H$1)</f>
        <v>0.67755776738297047</v>
      </c>
      <c r="I5535" s="15">
        <f>VLOOKUP($B5535,Load!$A$2:$P$8785,I$1)</f>
        <v>0.72366616255759153</v>
      </c>
      <c r="J5535" s="15">
        <f>VLOOKUP($B5535,Load!$A$2:$P$8785,J$1)</f>
        <v>0.70579698125725654</v>
      </c>
      <c r="K5535" s="15">
        <f>VLOOKUP($B5535,Load!$A$2:$P$8785,K$1)</f>
        <v>0.66437385857413511</v>
      </c>
      <c r="L5535" s="15">
        <f>VLOOKUP($B5535,Load!$A$2:$P$8785,L$1)</f>
        <v>0.653064379009197</v>
      </c>
      <c r="M5535" s="15">
        <f>VLOOKUP($B5535,Load!$A$2:$P$8785,M$1)</f>
        <v>0.61939356467527118</v>
      </c>
      <c r="N5535" s="15">
        <f>VLOOKUP($B5535,Load!$A$2:$P$8785,N$1)</f>
        <v>0.74704567230916641</v>
      </c>
      <c r="O5535" s="15">
        <f>VLOOKUP($B5535,Load!$A$2:$P$8785,O$1)</f>
        <v>0.8515317559153176</v>
      </c>
      <c r="P5535" s="15">
        <f>VLOOKUP($B5535,Load!$A$2:$P$8785,P$1)</f>
        <v>0.76596084880878978</v>
      </c>
    </row>
    <row r="5536" spans="1:16" x14ac:dyDescent="0.25">
      <c r="A5536" s="15">
        <v>5534</v>
      </c>
      <c r="B5536" s="15">
        <v>8694</v>
      </c>
      <c r="C5536" s="15">
        <v>94463516521.324997</v>
      </c>
      <c r="D5536" s="15">
        <f>VLOOKUP($B5536,Load!$A$2:$P$8785,D$1)</f>
        <v>0.697097863519342</v>
      </c>
      <c r="E5536" s="15">
        <f>VLOOKUP($B5536,Load!$A$2:$P$8785,E$1)</f>
        <v>0.48712215603611597</v>
      </c>
      <c r="F5536" s="15">
        <f>VLOOKUP($B5536,Load!$A$2:$P$8785,F$1)</f>
        <v>0.697097863519342</v>
      </c>
      <c r="G5536" s="15">
        <f>VLOOKUP($B5536,Load!$A$2:$P$8785,G$1)</f>
        <v>0.66286067738807719</v>
      </c>
      <c r="H5536" s="15">
        <f>VLOOKUP($B5536,Load!$A$2:$P$8785,H$1)</f>
        <v>0.56930327436429506</v>
      </c>
      <c r="I5536" s="15">
        <f>VLOOKUP($B5536,Load!$A$2:$P$8785,I$1)</f>
        <v>0.57366440403756203</v>
      </c>
      <c r="J5536" s="15">
        <f>VLOOKUP($B5536,Load!$A$2:$P$8785,J$1)</f>
        <v>0.62203516337701115</v>
      </c>
      <c r="K5536" s="15">
        <f>VLOOKUP($B5536,Load!$A$2:$P$8785,K$1)</f>
        <v>0.52926317226783182</v>
      </c>
      <c r="L5536" s="15">
        <f>VLOOKUP($B5536,Load!$A$2:$P$8785,L$1)</f>
        <v>0.55890460365303862</v>
      </c>
      <c r="M5536" s="15">
        <f>VLOOKUP($B5536,Load!$A$2:$P$8785,M$1)</f>
        <v>0.52170440786253447</v>
      </c>
      <c r="N5536" s="15">
        <f>VLOOKUP($B5536,Load!$A$2:$P$8785,N$1)</f>
        <v>0.79242521026296175</v>
      </c>
      <c r="O5536" s="15">
        <f>VLOOKUP($B5536,Load!$A$2:$P$8785,O$1)</f>
        <v>0.61867995018679955</v>
      </c>
      <c r="P5536" s="15">
        <f>VLOOKUP($B5536,Load!$A$2:$P$8785,P$1)</f>
        <v>0.64230947866937715</v>
      </c>
    </row>
    <row r="5537" spans="1:16" x14ac:dyDescent="0.25">
      <c r="A5537" s="15">
        <v>5535</v>
      </c>
      <c r="B5537" s="15">
        <v>4923</v>
      </c>
      <c r="C5537" s="15">
        <v>94468181415.261002</v>
      </c>
      <c r="D5537" s="15">
        <f>VLOOKUP($B5537,Load!$A$2:$P$8785,D$1)</f>
        <v>0.53395299073857372</v>
      </c>
      <c r="E5537" s="15">
        <f>VLOOKUP($B5537,Load!$A$2:$P$8785,E$1)</f>
        <v>0.54479509805594906</v>
      </c>
      <c r="F5537" s="15">
        <f>VLOOKUP($B5537,Load!$A$2:$P$8785,F$1)</f>
        <v>0.53395299073857372</v>
      </c>
      <c r="G5537" s="15">
        <f>VLOOKUP($B5537,Load!$A$2:$P$8785,G$1)</f>
        <v>0.54846367314186362</v>
      </c>
      <c r="H5537" s="15">
        <f>VLOOKUP($B5537,Load!$A$2:$P$8785,H$1)</f>
        <v>0.59269159075721878</v>
      </c>
      <c r="I5537" s="15">
        <f>VLOOKUP($B5537,Load!$A$2:$P$8785,I$1)</f>
        <v>0.56814265114479656</v>
      </c>
      <c r="J5537" s="15">
        <f>VLOOKUP($B5537,Load!$A$2:$P$8785,J$1)</f>
        <v>0.55112788190413009</v>
      </c>
      <c r="K5537" s="15">
        <f>VLOOKUP($B5537,Load!$A$2:$P$8785,K$1)</f>
        <v>0.52620799126115825</v>
      </c>
      <c r="L5537" s="15">
        <f>VLOOKUP($B5537,Load!$A$2:$P$8785,L$1)</f>
        <v>0.51549578792796968</v>
      </c>
      <c r="M5537" s="15">
        <f>VLOOKUP($B5537,Load!$A$2:$P$8785,M$1)</f>
        <v>0.53100445681016051</v>
      </c>
      <c r="N5537" s="15">
        <f>VLOOKUP($B5537,Load!$A$2:$P$8785,N$1)</f>
        <v>0.65886830618545722</v>
      </c>
      <c r="O5537" s="15">
        <f>VLOOKUP($B5537,Load!$A$2:$P$8785,O$1)</f>
        <v>0.6496886674968867</v>
      </c>
      <c r="P5537" s="15">
        <f>VLOOKUP($B5537,Load!$A$2:$P$8785,P$1)</f>
        <v>0.59366362868041755</v>
      </c>
    </row>
    <row r="5538" spans="1:16" x14ac:dyDescent="0.25">
      <c r="A5538" s="15">
        <v>5536</v>
      </c>
      <c r="B5538" s="15">
        <v>6435</v>
      </c>
      <c r="C5538" s="15">
        <v>94499244446.748001</v>
      </c>
      <c r="D5538" s="15">
        <f>VLOOKUP($B5538,Load!$A$2:$P$8785,D$1)</f>
        <v>0.44871109030726536</v>
      </c>
      <c r="E5538" s="15">
        <f>VLOOKUP($B5538,Load!$A$2:$P$8785,E$1)</f>
        <v>0.47128300534229978</v>
      </c>
      <c r="F5538" s="15">
        <f>VLOOKUP($B5538,Load!$A$2:$P$8785,F$1)</f>
        <v>0.44871109030726536</v>
      </c>
      <c r="G5538" s="15">
        <f>VLOOKUP($B5538,Load!$A$2:$P$8785,G$1)</f>
        <v>0.45877495068374069</v>
      </c>
      <c r="H5538" s="15">
        <f>VLOOKUP($B5538,Load!$A$2:$P$8785,H$1)</f>
        <v>0.50669996131255934</v>
      </c>
      <c r="I5538" s="15">
        <f>VLOOKUP($B5538,Load!$A$2:$P$8785,I$1)</f>
        <v>0.48865754580944676</v>
      </c>
      <c r="J5538" s="15">
        <f>VLOOKUP($B5538,Load!$A$2:$P$8785,J$1)</f>
        <v>0.43025377342842924</v>
      </c>
      <c r="K5538" s="15">
        <f>VLOOKUP($B5538,Load!$A$2:$P$8785,K$1)</f>
        <v>0.45783338169280924</v>
      </c>
      <c r="L5538" s="15">
        <f>VLOOKUP($B5538,Load!$A$2:$P$8785,L$1)</f>
        <v>0.4329803951876755</v>
      </c>
      <c r="M5538" s="15">
        <f>VLOOKUP($B5538,Load!$A$2:$P$8785,M$1)</f>
        <v>0.44395496818404306</v>
      </c>
      <c r="N5538" s="15">
        <f>VLOOKUP($B5538,Load!$A$2:$P$8785,N$1)</f>
        <v>0.59238262535931008</v>
      </c>
      <c r="O5538" s="15">
        <f>VLOOKUP($B5538,Load!$A$2:$P$8785,O$1)</f>
        <v>0.54089663760896634</v>
      </c>
      <c r="P5538" s="15">
        <f>VLOOKUP($B5538,Load!$A$2:$P$8785,P$1)</f>
        <v>0.53550027791102284</v>
      </c>
    </row>
    <row r="5539" spans="1:16" x14ac:dyDescent="0.25">
      <c r="A5539" s="15">
        <v>5537</v>
      </c>
      <c r="B5539" s="15">
        <v>8376</v>
      </c>
      <c r="C5539" s="15">
        <v>94500626625.860001</v>
      </c>
      <c r="D5539" s="15">
        <f>VLOOKUP($B5539,Load!$A$2:$P$8785,D$1)</f>
        <v>0.66469958875254942</v>
      </c>
      <c r="E5539" s="15">
        <f>VLOOKUP($B5539,Load!$A$2:$P$8785,E$1)</f>
        <v>0.59997610472955676</v>
      </c>
      <c r="F5539" s="15">
        <f>VLOOKUP($B5539,Load!$A$2:$P$8785,F$1)</f>
        <v>0.66469958875254942</v>
      </c>
      <c r="G5539" s="15">
        <f>VLOOKUP($B5539,Load!$A$2:$P$8785,G$1)</f>
        <v>0.72645357584673509</v>
      </c>
      <c r="H5539" s="15">
        <f>VLOOKUP($B5539,Load!$A$2:$P$8785,H$1)</f>
        <v>0.75735940632363807</v>
      </c>
      <c r="I5539" s="15">
        <f>VLOOKUP($B5539,Load!$A$2:$P$8785,I$1)</f>
        <v>0.69788625892448919</v>
      </c>
      <c r="J5539" s="15">
        <f>VLOOKUP($B5539,Load!$A$2:$P$8785,J$1)</f>
        <v>0.61793000497594963</v>
      </c>
      <c r="K5539" s="15">
        <f>VLOOKUP($B5539,Load!$A$2:$P$8785,K$1)</f>
        <v>0.57925549164518941</v>
      </c>
      <c r="L5539" s="15">
        <f>VLOOKUP($B5539,Load!$A$2:$P$8785,L$1)</f>
        <v>0.58309503568024323</v>
      </c>
      <c r="M5539" s="15">
        <f>VLOOKUP($B5539,Load!$A$2:$P$8785,M$1)</f>
        <v>0.60795527732694443</v>
      </c>
      <c r="N5539" s="15">
        <f>VLOOKUP($B5539,Load!$A$2:$P$8785,N$1)</f>
        <v>0.66592143085276267</v>
      </c>
      <c r="O5539" s="15">
        <f>VLOOKUP($B5539,Load!$A$2:$P$8785,O$1)</f>
        <v>0.57178082191780821</v>
      </c>
      <c r="P5539" s="15">
        <f>VLOOKUP($B5539,Load!$A$2:$P$8785,P$1)</f>
        <v>0.47959447832674729</v>
      </c>
    </row>
    <row r="5540" spans="1:16" x14ac:dyDescent="0.25">
      <c r="A5540" s="15">
        <v>5538</v>
      </c>
      <c r="B5540" s="15">
        <v>108</v>
      </c>
      <c r="C5540" s="15">
        <v>94510026608.845993</v>
      </c>
      <c r="D5540" s="15">
        <f>VLOOKUP($B5540,Load!$A$2:$P$8785,D$1)</f>
        <v>0.69293523688521852</v>
      </c>
      <c r="E5540" s="15">
        <f>VLOOKUP($B5540,Load!$A$2:$P$8785,E$1)</f>
        <v>0.60965368925907593</v>
      </c>
      <c r="F5540" s="15">
        <f>VLOOKUP($B5540,Load!$A$2:$P$8785,F$1)</f>
        <v>0.69293523688521852</v>
      </c>
      <c r="G5540" s="15">
        <f>VLOOKUP($B5540,Load!$A$2:$P$8785,G$1)</f>
        <v>0.69124678190511213</v>
      </c>
      <c r="H5540" s="15">
        <f>VLOOKUP($B5540,Load!$A$2:$P$8785,H$1)</f>
        <v>0.70534238384975201</v>
      </c>
      <c r="I5540" s="15">
        <f>VLOOKUP($B5540,Load!$A$2:$P$8785,I$1)</f>
        <v>0.718425772869553</v>
      </c>
      <c r="J5540" s="15">
        <f>VLOOKUP($B5540,Load!$A$2:$P$8785,J$1)</f>
        <v>0.73718692983911094</v>
      </c>
      <c r="K5540" s="15">
        <f>VLOOKUP($B5540,Load!$A$2:$P$8785,K$1)</f>
        <v>0.59779139428903039</v>
      </c>
      <c r="L5540" s="15">
        <f>VLOOKUP($B5540,Load!$A$2:$P$8785,L$1)</f>
        <v>0.64234742509725118</v>
      </c>
      <c r="M5540" s="15">
        <f>VLOOKUP($B5540,Load!$A$2:$P$8785,M$1)</f>
        <v>0.65355385526959842</v>
      </c>
      <c r="N5540" s="15">
        <f>VLOOKUP($B5540,Load!$A$2:$P$8785,N$1)</f>
        <v>1</v>
      </c>
      <c r="O5540" s="15">
        <f>VLOOKUP($B5540,Load!$A$2:$P$8785,O$1)</f>
        <v>0.71105853051058532</v>
      </c>
      <c r="P5540" s="15">
        <f>VLOOKUP($B5540,Load!$A$2:$P$8785,P$1)</f>
        <v>0.71400671554855066</v>
      </c>
    </row>
    <row r="5541" spans="1:16" x14ac:dyDescent="0.25">
      <c r="A5541" s="15">
        <v>5539</v>
      </c>
      <c r="B5541" s="15">
        <v>5772</v>
      </c>
      <c r="C5541" s="15">
        <v>94521391039.854996</v>
      </c>
      <c r="D5541" s="15">
        <f>VLOOKUP($B5541,Load!$A$2:$P$8785,D$1)</f>
        <v>0.86385368952489217</v>
      </c>
      <c r="E5541" s="15">
        <f>VLOOKUP($B5541,Load!$A$2:$P$8785,E$1)</f>
        <v>0.69431121882947311</v>
      </c>
      <c r="F5541" s="15">
        <f>VLOOKUP($B5541,Load!$A$2:$P$8785,F$1)</f>
        <v>0.86385368952489217</v>
      </c>
      <c r="G5541" s="15">
        <f>VLOOKUP($B5541,Load!$A$2:$P$8785,G$1)</f>
        <v>0.8281453743020496</v>
      </c>
      <c r="H5541" s="15">
        <f>VLOOKUP($B5541,Load!$A$2:$P$8785,H$1)</f>
        <v>0.7962226989765413</v>
      </c>
      <c r="I5541" s="15">
        <f>VLOOKUP($B5541,Load!$A$2:$P$8785,I$1)</f>
        <v>0.83272957478985687</v>
      </c>
      <c r="J5541" s="15">
        <f>VLOOKUP($B5541,Load!$A$2:$P$8785,J$1)</f>
        <v>0.84072814728810752</v>
      </c>
      <c r="K5541" s="15">
        <f>VLOOKUP($B5541,Load!$A$2:$P$8785,K$1)</f>
        <v>0.71564628172523848</v>
      </c>
      <c r="L5541" s="15">
        <f>VLOOKUP($B5541,Load!$A$2:$P$8785,L$1)</f>
        <v>0.67393152484736074</v>
      </c>
      <c r="M5541" s="15">
        <f>VLOOKUP($B5541,Load!$A$2:$P$8785,M$1)</f>
        <v>0.65924723703531962</v>
      </c>
      <c r="N5541" s="15">
        <f>VLOOKUP($B5541,Load!$A$2:$P$8785,N$1)</f>
        <v>0.64824869583732569</v>
      </c>
      <c r="O5541" s="15">
        <f>VLOOKUP($B5541,Load!$A$2:$P$8785,O$1)</f>
        <v>0.78724782067247823</v>
      </c>
      <c r="P5541" s="15">
        <f>VLOOKUP($B5541,Load!$A$2:$P$8785,P$1)</f>
        <v>0.78019522297600841</v>
      </c>
    </row>
    <row r="5542" spans="1:16" x14ac:dyDescent="0.25">
      <c r="A5542" s="15">
        <v>5540</v>
      </c>
      <c r="B5542" s="15">
        <v>7799</v>
      </c>
      <c r="C5542" s="15">
        <v>94530678370.673004</v>
      </c>
      <c r="D5542" s="15">
        <f>VLOOKUP($B5542,Load!$A$2:$P$8785,D$1)</f>
        <v>0.5435821993379919</v>
      </c>
      <c r="E5542" s="15">
        <f>VLOOKUP($B5542,Load!$A$2:$P$8785,E$1)</f>
        <v>0.47029305842393626</v>
      </c>
      <c r="F5542" s="15">
        <f>VLOOKUP($B5542,Load!$A$2:$P$8785,F$1)</f>
        <v>0.5435821993379919</v>
      </c>
      <c r="G5542" s="15">
        <f>VLOOKUP($B5542,Load!$A$2:$P$8785,G$1)</f>
        <v>0.57203517335918952</v>
      </c>
      <c r="H5542" s="15">
        <f>VLOOKUP($B5542,Load!$A$2:$P$8785,H$1)</f>
        <v>0.6427390707980164</v>
      </c>
      <c r="I5542" s="15">
        <f>VLOOKUP($B5542,Load!$A$2:$P$8785,I$1)</f>
        <v>0.61811979038441245</v>
      </c>
      <c r="J5542" s="15">
        <f>VLOOKUP($B5542,Load!$A$2:$P$8785,J$1)</f>
        <v>0.55233040305191572</v>
      </c>
      <c r="K5542" s="15">
        <f>VLOOKUP($B5542,Load!$A$2:$P$8785,K$1)</f>
        <v>0.43945109150181777</v>
      </c>
      <c r="L5542" s="15">
        <f>VLOOKUP($B5542,Load!$A$2:$P$8785,L$1)</f>
        <v>0.44872092124584589</v>
      </c>
      <c r="M5542" s="15">
        <f>VLOOKUP($B5542,Load!$A$2:$P$8785,M$1)</f>
        <v>0.47541025839194168</v>
      </c>
      <c r="N5542" s="15">
        <f>VLOOKUP($B5542,Load!$A$2:$P$8785,N$1)</f>
        <v>0.59648142233578194</v>
      </c>
      <c r="O5542" s="15">
        <f>VLOOKUP($B5542,Load!$A$2:$P$8785,O$1)</f>
        <v>0.48179327521793275</v>
      </c>
      <c r="P5542" s="15">
        <f>VLOOKUP($B5542,Load!$A$2:$P$8785,P$1)</f>
        <v>0.39397504130595329</v>
      </c>
    </row>
    <row r="5543" spans="1:16" x14ac:dyDescent="0.25">
      <c r="A5543" s="15">
        <v>5541</v>
      </c>
      <c r="B5543" s="15">
        <v>5697</v>
      </c>
      <c r="C5543" s="15">
        <v>94531139125.195007</v>
      </c>
      <c r="D5543" s="15">
        <f>VLOOKUP($B5543,Load!$A$2:$P$8785,D$1)</f>
        <v>0.72224079708448963</v>
      </c>
      <c r="E5543" s="15">
        <f>VLOOKUP($B5543,Load!$A$2:$P$8785,E$1)</f>
        <v>0.675689975934049</v>
      </c>
      <c r="F5543" s="15">
        <f>VLOOKUP($B5543,Load!$A$2:$P$8785,F$1)</f>
        <v>0.72224079708448963</v>
      </c>
      <c r="G5543" s="15">
        <f>VLOOKUP($B5543,Load!$A$2:$P$8785,G$1)</f>
        <v>0.68977565281353437</v>
      </c>
      <c r="H5543" s="15">
        <f>VLOOKUP($B5543,Load!$A$2:$P$8785,H$1)</f>
        <v>0.64840150529314533</v>
      </c>
      <c r="I5543" s="15">
        <f>VLOOKUP($B5543,Load!$A$2:$P$8785,I$1)</f>
        <v>0.70586993985861501</v>
      </c>
      <c r="J5543" s="15">
        <f>VLOOKUP($B5543,Load!$A$2:$P$8785,J$1)</f>
        <v>0.66756510200696628</v>
      </c>
      <c r="K5543" s="15">
        <f>VLOOKUP($B5543,Load!$A$2:$P$8785,K$1)</f>
        <v>0.72054481216610622</v>
      </c>
      <c r="L5543" s="15">
        <f>VLOOKUP($B5543,Load!$A$2:$P$8785,L$1)</f>
        <v>0.73637839091119872</v>
      </c>
      <c r="M5543" s="15">
        <f>VLOOKUP($B5543,Load!$A$2:$P$8785,M$1)</f>
        <v>0.6984053378674292</v>
      </c>
      <c r="N5543" s="15">
        <f>VLOOKUP($B5543,Load!$A$2:$P$8785,N$1)</f>
        <v>0.67914936654955815</v>
      </c>
      <c r="O5543" s="15">
        <f>VLOOKUP($B5543,Load!$A$2:$P$8785,O$1)</f>
        <v>0.82600249066002496</v>
      </c>
      <c r="P5543" s="15">
        <f>VLOOKUP($B5543,Load!$A$2:$P$8785,P$1)</f>
        <v>0.813986157746865</v>
      </c>
    </row>
    <row r="5544" spans="1:16" x14ac:dyDescent="0.25">
      <c r="A5544" s="15">
        <v>5542</v>
      </c>
      <c r="B5544" s="15">
        <v>5943</v>
      </c>
      <c r="C5544" s="15">
        <v>94539671156.936996</v>
      </c>
      <c r="D5544" s="15">
        <f>VLOOKUP($B5544,Load!$A$2:$P$8785,D$1)</f>
        <v>0.74716640476110874</v>
      </c>
      <c r="E5544" s="15">
        <f>VLOOKUP($B5544,Load!$A$2:$P$8785,E$1)</f>
        <v>0.73259485568963456</v>
      </c>
      <c r="F5544" s="15">
        <f>VLOOKUP($B5544,Load!$A$2:$P$8785,F$1)</f>
        <v>0.74716640476110874</v>
      </c>
      <c r="G5544" s="15">
        <f>VLOOKUP($B5544,Load!$A$2:$P$8785,G$1)</f>
        <v>0.7390417600053496</v>
      </c>
      <c r="H5544" s="15">
        <f>VLOOKUP($B5544,Load!$A$2:$P$8785,H$1)</f>
        <v>0.76446382724299233</v>
      </c>
      <c r="I5544" s="15">
        <f>VLOOKUP($B5544,Load!$A$2:$P$8785,I$1)</f>
        <v>0.77044279534343896</v>
      </c>
      <c r="J5544" s="15">
        <f>VLOOKUP($B5544,Load!$A$2:$P$8785,J$1)</f>
        <v>0.72764969314977612</v>
      </c>
      <c r="K5544" s="15">
        <f>VLOOKUP($B5544,Load!$A$2:$P$8785,K$1)</f>
        <v>0.76333441430985338</v>
      </c>
      <c r="L5544" s="15">
        <f>VLOOKUP($B5544,Load!$A$2:$P$8785,L$1)</f>
        <v>0.77198134837828791</v>
      </c>
      <c r="M5544" s="15">
        <f>VLOOKUP($B5544,Load!$A$2:$P$8785,M$1)</f>
        <v>0.75575134605971606</v>
      </c>
      <c r="N5544" s="15">
        <f>VLOOKUP($B5544,Load!$A$2:$P$8785,N$1)</f>
        <v>0.61322261258383903</v>
      </c>
      <c r="O5544" s="15">
        <f>VLOOKUP($B5544,Load!$A$2:$P$8785,O$1)</f>
        <v>0.65987546699875466</v>
      </c>
      <c r="P5544" s="15">
        <f>VLOOKUP($B5544,Load!$A$2:$P$8785,P$1)</f>
        <v>0.72720558563085824</v>
      </c>
    </row>
    <row r="5545" spans="1:16" x14ac:dyDescent="0.25">
      <c r="A5545" s="15">
        <v>5543</v>
      </c>
      <c r="B5545" s="15">
        <v>7412</v>
      </c>
      <c r="C5545" s="15">
        <v>94547618421.115005</v>
      </c>
      <c r="D5545" s="15">
        <f>VLOOKUP($B5545,Load!$A$2:$P$8785,D$1)</f>
        <v>0.68810391520946868</v>
      </c>
      <c r="E5545" s="15">
        <f>VLOOKUP($B5545,Load!$A$2:$P$8785,E$1)</f>
        <v>0.53870180409291846</v>
      </c>
      <c r="F5545" s="15">
        <f>VLOOKUP($B5545,Load!$A$2:$P$8785,F$1)</f>
        <v>0.68810391520946868</v>
      </c>
      <c r="G5545" s="15">
        <f>VLOOKUP($B5545,Load!$A$2:$P$8785,G$1)</f>
        <v>0.7017620114346852</v>
      </c>
      <c r="H5545" s="15">
        <f>VLOOKUP($B5545,Load!$A$2:$P$8785,H$1)</f>
        <v>0.76787535610030599</v>
      </c>
      <c r="I5545" s="15">
        <f>VLOOKUP($B5545,Load!$A$2:$P$8785,I$1)</f>
        <v>0.75444026307459644</v>
      </c>
      <c r="J5545" s="15">
        <f>VLOOKUP($B5545,Load!$A$2:$P$8785,J$1)</f>
        <v>0.72876928180461109</v>
      </c>
      <c r="K5545" s="15">
        <f>VLOOKUP($B5545,Load!$A$2:$P$8785,K$1)</f>
        <v>0.52755636723617061</v>
      </c>
      <c r="L5545" s="15">
        <f>VLOOKUP($B5545,Load!$A$2:$P$8785,L$1)</f>
        <v>0.55331426952108609</v>
      </c>
      <c r="M5545" s="15">
        <f>VLOOKUP($B5545,Load!$A$2:$P$8785,M$1)</f>
        <v>0.56194450884921554</v>
      </c>
      <c r="N5545" s="15">
        <f>VLOOKUP($B5545,Load!$A$2:$P$8785,N$1)</f>
        <v>0.57202171830086235</v>
      </c>
      <c r="O5545" s="15">
        <f>VLOOKUP($B5545,Load!$A$2:$P$8785,O$1)</f>
        <v>0.46874221668742216</v>
      </c>
      <c r="P5545" s="15">
        <f>VLOOKUP($B5545,Load!$A$2:$P$8785,P$1)</f>
        <v>0.43782787790188604</v>
      </c>
    </row>
    <row r="5546" spans="1:16" x14ac:dyDescent="0.25">
      <c r="A5546" s="15">
        <v>5544</v>
      </c>
      <c r="B5546" s="15">
        <v>2143</v>
      </c>
      <c r="C5546" s="15">
        <v>94559164390.619003</v>
      </c>
      <c r="D5546" s="15">
        <f>VLOOKUP($B5546,Load!$A$2:$P$8785,D$1)</f>
        <v>0.61158848507138319</v>
      </c>
      <c r="E5546" s="15">
        <f>VLOOKUP($B5546,Load!$A$2:$P$8785,E$1)</f>
        <v>0.45134752257249655</v>
      </c>
      <c r="F5546" s="15">
        <f>VLOOKUP($B5546,Load!$A$2:$P$8785,F$1)</f>
        <v>0.61158848507138319</v>
      </c>
      <c r="G5546" s="15">
        <f>VLOOKUP($B5546,Load!$A$2:$P$8785,G$1)</f>
        <v>0.54309739543281288</v>
      </c>
      <c r="H5546" s="15">
        <f>VLOOKUP($B5546,Load!$A$2:$P$8785,H$1)</f>
        <v>0.46238525656807233</v>
      </c>
      <c r="I5546" s="15">
        <f>VLOOKUP($B5546,Load!$A$2:$P$8785,I$1)</f>
        <v>0.4975204867583442</v>
      </c>
      <c r="J5546" s="15">
        <f>VLOOKUP($B5546,Load!$A$2:$P$8785,J$1)</f>
        <v>0.60474373859678221</v>
      </c>
      <c r="K5546" s="15">
        <f>VLOOKUP($B5546,Load!$A$2:$P$8785,K$1)</f>
        <v>0.4715219580467323</v>
      </c>
      <c r="L5546" s="15">
        <f>VLOOKUP($B5546,Load!$A$2:$P$8785,L$1)</f>
        <v>0.51199216837983352</v>
      </c>
      <c r="M5546" s="15">
        <f>VLOOKUP($B5546,Load!$A$2:$P$8785,M$1)</f>
        <v>0.48442692634670376</v>
      </c>
      <c r="N5546" s="15">
        <f>VLOOKUP($B5546,Load!$A$2:$P$8785,N$1)</f>
        <v>0.65586074736505906</v>
      </c>
      <c r="O5546" s="15">
        <f>VLOOKUP($B5546,Load!$A$2:$P$8785,O$1)</f>
        <v>0.63900373599003735</v>
      </c>
      <c r="P5546" s="15">
        <f>VLOOKUP($B5546,Load!$A$2:$P$8785,P$1)</f>
        <v>0.67347739022514608</v>
      </c>
    </row>
    <row r="5547" spans="1:16" x14ac:dyDescent="0.25">
      <c r="A5547" s="15">
        <v>5545</v>
      </c>
      <c r="B5547" s="15">
        <v>1314</v>
      </c>
      <c r="C5547" s="15">
        <v>94563932627.106995</v>
      </c>
      <c r="D5547" s="15">
        <f>VLOOKUP($B5547,Load!$A$2:$P$8785,D$1)</f>
        <v>0.74278645223845663</v>
      </c>
      <c r="E5547" s="15">
        <f>VLOOKUP($B5547,Load!$A$2:$P$8785,E$1)</f>
        <v>0.5378484015770878</v>
      </c>
      <c r="F5547" s="15">
        <f>VLOOKUP($B5547,Load!$A$2:$P$8785,F$1)</f>
        <v>0.74278645223845663</v>
      </c>
      <c r="G5547" s="15">
        <f>VLOOKUP($B5547,Load!$A$2:$P$8785,G$1)</f>
        <v>0.71513591226721052</v>
      </c>
      <c r="H5547" s="15">
        <f>VLOOKUP($B5547,Load!$A$2:$P$8785,H$1)</f>
        <v>0.70812084549643017</v>
      </c>
      <c r="I5547" s="15">
        <f>VLOOKUP($B5547,Load!$A$2:$P$8785,I$1)</f>
        <v>0.72053599690500469</v>
      </c>
      <c r="J5547" s="15">
        <f>VLOOKUP($B5547,Load!$A$2:$P$8785,J$1)</f>
        <v>0.76650356609719683</v>
      </c>
      <c r="K5547" s="15">
        <f>VLOOKUP($B5547,Load!$A$2:$P$8785,K$1)</f>
        <v>0.55914932837222009</v>
      </c>
      <c r="L5547" s="15">
        <f>VLOOKUP($B5547,Load!$A$2:$P$8785,L$1)</f>
        <v>0.60901151557307365</v>
      </c>
      <c r="M5547" s="15">
        <f>VLOOKUP($B5547,Load!$A$2:$P$8785,M$1)</f>
        <v>0.59025684622716856</v>
      </c>
      <c r="N5547" s="15">
        <f>VLOOKUP($B5547,Load!$A$2:$P$8785,N$1)</f>
        <v>0.59525710635579687</v>
      </c>
      <c r="O5547" s="15">
        <f>VLOOKUP($B5547,Load!$A$2:$P$8785,O$1)</f>
        <v>0.52017434620174341</v>
      </c>
      <c r="P5547" s="15">
        <f>VLOOKUP($B5547,Load!$A$2:$P$8785,P$1)</f>
        <v>0.48739882896670406</v>
      </c>
    </row>
    <row r="5548" spans="1:16" x14ac:dyDescent="0.25">
      <c r="A5548" s="15">
        <v>5546</v>
      </c>
      <c r="B5548" s="15">
        <v>4306</v>
      </c>
      <c r="C5548" s="15">
        <v>94565659786.246002</v>
      </c>
      <c r="D5548" s="15">
        <f>VLOOKUP($B5548,Load!$A$2:$P$8785,D$1)</f>
        <v>0.72070279848874919</v>
      </c>
      <c r="E5548" s="15">
        <f>VLOOKUP($B5548,Load!$A$2:$P$8785,E$1)</f>
        <v>0.62050896926044141</v>
      </c>
      <c r="F5548" s="15">
        <f>VLOOKUP($B5548,Load!$A$2:$P$8785,F$1)</f>
        <v>0.72070279848874919</v>
      </c>
      <c r="G5548" s="15">
        <f>VLOOKUP($B5548,Load!$A$2:$P$8785,G$1)</f>
        <v>0.68820421946571264</v>
      </c>
      <c r="H5548" s="15">
        <f>VLOOKUP($B5548,Load!$A$2:$P$8785,H$1)</f>
        <v>0.69204797242640592</v>
      </c>
      <c r="I5548" s="15">
        <f>VLOOKUP($B5548,Load!$A$2:$P$8785,I$1)</f>
        <v>0.73277529631062499</v>
      </c>
      <c r="J5548" s="15">
        <f>VLOOKUP($B5548,Load!$A$2:$P$8785,J$1)</f>
        <v>0.70024050422955719</v>
      </c>
      <c r="K5548" s="15">
        <f>VLOOKUP($B5548,Load!$A$2:$P$8785,K$1)</f>
        <v>0.65925344347915138</v>
      </c>
      <c r="L5548" s="15">
        <f>VLOOKUP($B5548,Load!$A$2:$P$8785,L$1)</f>
        <v>0.63704047195816271</v>
      </c>
      <c r="M5548" s="15">
        <f>VLOOKUP($B5548,Load!$A$2:$P$8785,M$1)</f>
        <v>0.60617770564443418</v>
      </c>
      <c r="N5548" s="15">
        <f>VLOOKUP($B5548,Load!$A$2:$P$8785,N$1)</f>
        <v>0.78739486851911</v>
      </c>
      <c r="O5548" s="15">
        <f>VLOOKUP($B5548,Load!$A$2:$P$8785,O$1)</f>
        <v>0.82273972602739731</v>
      </c>
      <c r="P5548" s="15">
        <f>VLOOKUP($B5548,Load!$A$2:$P$8785,P$1)</f>
        <v>0.78778638159848347</v>
      </c>
    </row>
    <row r="5549" spans="1:16" x14ac:dyDescent="0.25">
      <c r="A5549" s="15">
        <v>5547</v>
      </c>
      <c r="B5549" s="15">
        <v>6845</v>
      </c>
      <c r="C5549" s="15">
        <v>94565757245.742004</v>
      </c>
      <c r="D5549" s="15">
        <f>VLOOKUP($B5549,Load!$A$2:$P$8785,D$1)</f>
        <v>0.49508509144404694</v>
      </c>
      <c r="E5549" s="15">
        <f>VLOOKUP($B5549,Load!$A$2:$P$8785,E$1)</f>
        <v>0.39602997149635599</v>
      </c>
      <c r="F5549" s="15">
        <f>VLOOKUP($B5549,Load!$A$2:$P$8785,F$1)</f>
        <v>0.49508509144404694</v>
      </c>
      <c r="G5549" s="15">
        <f>VLOOKUP($B5549,Load!$A$2:$P$8785,G$1)</f>
        <v>0.45735397372028486</v>
      </c>
      <c r="H5549" s="15">
        <f>VLOOKUP($B5549,Load!$A$2:$P$8785,H$1)</f>
        <v>0.44835226673231809</v>
      </c>
      <c r="I5549" s="15">
        <f>VLOOKUP($B5549,Load!$A$2:$P$8785,I$1)</f>
        <v>0.45499947244399114</v>
      </c>
      <c r="J5549" s="15">
        <f>VLOOKUP($B5549,Load!$A$2:$P$8785,J$1)</f>
        <v>0.42818046110466079</v>
      </c>
      <c r="K5549" s="15">
        <f>VLOOKUP($B5549,Load!$A$2:$P$8785,K$1)</f>
        <v>0.42187099967570707</v>
      </c>
      <c r="L5549" s="15">
        <f>VLOOKUP($B5549,Load!$A$2:$P$8785,L$1)</f>
        <v>0.43741144343973004</v>
      </c>
      <c r="M5549" s="15">
        <f>VLOOKUP($B5549,Load!$A$2:$P$8785,M$1)</f>
        <v>0.4129118685112193</v>
      </c>
      <c r="N5549" s="15">
        <f>VLOOKUP($B5549,Load!$A$2:$P$8785,N$1)</f>
        <v>0.6558873629298414</v>
      </c>
      <c r="O5549" s="15">
        <f>VLOOKUP($B5549,Load!$A$2:$P$8785,O$1)</f>
        <v>0.61897882938978832</v>
      </c>
      <c r="P5549" s="15">
        <f>VLOOKUP($B5549,Load!$A$2:$P$8785,P$1)</f>
        <v>0.68468519914418635</v>
      </c>
    </row>
    <row r="5550" spans="1:16" x14ac:dyDescent="0.25">
      <c r="A5550" s="15">
        <v>5548</v>
      </c>
      <c r="B5550" s="15">
        <v>2012</v>
      </c>
      <c r="C5550" s="15">
        <v>94575142618.050003</v>
      </c>
      <c r="D5550" s="15">
        <f>VLOOKUP($B5550,Load!$A$2:$P$8785,D$1)</f>
        <v>0.6847604400013374</v>
      </c>
      <c r="E5550" s="15">
        <f>VLOOKUP($B5550,Load!$A$2:$P$8785,E$1)</f>
        <v>0.53544180648244555</v>
      </c>
      <c r="F5550" s="15">
        <f>VLOOKUP($B5550,Load!$A$2:$P$8785,F$1)</f>
        <v>0.6847604400013374</v>
      </c>
      <c r="G5550" s="15">
        <f>VLOOKUP($B5550,Load!$A$2:$P$8785,G$1)</f>
        <v>0.67327560266140629</v>
      </c>
      <c r="H5550" s="15">
        <f>VLOOKUP($B5550,Load!$A$2:$P$8785,H$1)</f>
        <v>0.6844863362993705</v>
      </c>
      <c r="I5550" s="15">
        <f>VLOOKUP($B5550,Load!$A$2:$P$8785,I$1)</f>
        <v>0.71241163436851551</v>
      </c>
      <c r="J5550" s="15">
        <f>VLOOKUP($B5550,Load!$A$2:$P$8785,J$1)</f>
        <v>0.71831978769281801</v>
      </c>
      <c r="K5550" s="15">
        <f>VLOOKUP($B5550,Load!$A$2:$P$8785,K$1)</f>
        <v>0.52963866937479731</v>
      </c>
      <c r="L5550" s="15">
        <f>VLOOKUP($B5550,Load!$A$2:$P$8785,L$1)</f>
        <v>0.54782698302290234</v>
      </c>
      <c r="M5550" s="15">
        <f>VLOOKUP($B5550,Load!$A$2:$P$8785,M$1)</f>
        <v>0.55238684081716771</v>
      </c>
      <c r="N5550" s="15">
        <f>VLOOKUP($B5550,Load!$A$2:$P$8785,N$1)</f>
        <v>0.50449803044820607</v>
      </c>
      <c r="O5550" s="15">
        <f>VLOOKUP($B5550,Load!$A$2:$P$8785,O$1)</f>
        <v>0.46933997509339975</v>
      </c>
      <c r="P5550" s="15">
        <f>VLOOKUP($B5550,Load!$A$2:$P$8785,P$1)</f>
        <v>0.43080396232592494</v>
      </c>
    </row>
    <row r="5551" spans="1:16" x14ac:dyDescent="0.25">
      <c r="A5551" s="15">
        <v>5549</v>
      </c>
      <c r="B5551" s="15">
        <v>6398</v>
      </c>
      <c r="C5551" s="15">
        <v>94580656925.132996</v>
      </c>
      <c r="D5551" s="15">
        <f>VLOOKUP($B5551,Load!$A$2:$P$8785,D$1)</f>
        <v>0.77989902704871439</v>
      </c>
      <c r="E5551" s="15">
        <f>VLOOKUP($B5551,Load!$A$2:$P$8785,E$1)</f>
        <v>0.77680110600966057</v>
      </c>
      <c r="F5551" s="15">
        <f>VLOOKUP($B5551,Load!$A$2:$P$8785,F$1)</f>
        <v>0.77989902704871439</v>
      </c>
      <c r="G5551" s="15">
        <f>VLOOKUP($B5551,Load!$A$2:$P$8785,G$1)</f>
        <v>0.76547193152562776</v>
      </c>
      <c r="H5551" s="15">
        <f>VLOOKUP($B5551,Load!$A$2:$P$8785,H$1)</f>
        <v>0.79513241655822464</v>
      </c>
      <c r="I5551" s="15">
        <f>VLOOKUP($B5551,Load!$A$2:$P$8785,I$1)</f>
        <v>0.81011500720993213</v>
      </c>
      <c r="J5551" s="15">
        <f>VLOOKUP($B5551,Load!$A$2:$P$8785,J$1)</f>
        <v>0.7531099684856527</v>
      </c>
      <c r="K5551" s="15">
        <f>VLOOKUP($B5551,Load!$A$2:$P$8785,K$1)</f>
        <v>0.8067896704159484</v>
      </c>
      <c r="L5551" s="15">
        <f>VLOOKUP($B5551,Load!$A$2:$P$8785,L$1)</f>
        <v>0.67166447690444908</v>
      </c>
      <c r="M5551" s="15">
        <f>VLOOKUP($B5551,Load!$A$2:$P$8785,M$1)</f>
        <v>0.66215833268928559</v>
      </c>
      <c r="N5551" s="15">
        <f>VLOOKUP($B5551,Load!$A$2:$P$8785,N$1)</f>
        <v>0.68117214947301186</v>
      </c>
      <c r="O5551" s="15">
        <f>VLOOKUP($B5551,Load!$A$2:$P$8785,O$1)</f>
        <v>0.6866500622665006</v>
      </c>
      <c r="P5551" s="15">
        <f>VLOOKUP($B5551,Load!$A$2:$P$8785,P$1)</f>
        <v>0.78640063348485201</v>
      </c>
    </row>
    <row r="5552" spans="1:16" x14ac:dyDescent="0.25">
      <c r="A5552" s="15">
        <v>5550</v>
      </c>
      <c r="B5552" s="15">
        <v>653</v>
      </c>
      <c r="C5552" s="15">
        <v>94585292462.654999</v>
      </c>
      <c r="D5552" s="15">
        <f>VLOOKUP($B5552,Load!$A$2:$P$8785,D$1)</f>
        <v>0.64878464676184422</v>
      </c>
      <c r="E5552" s="15">
        <f>VLOOKUP($B5552,Load!$A$2:$P$8785,E$1)</f>
        <v>0.56560105139189953</v>
      </c>
      <c r="F5552" s="15">
        <f>VLOOKUP($B5552,Load!$A$2:$P$8785,F$1)</f>
        <v>0.64878464676184422</v>
      </c>
      <c r="G5552" s="15">
        <f>VLOOKUP($B5552,Load!$A$2:$P$8785,G$1)</f>
        <v>0.63604600621886387</v>
      </c>
      <c r="H5552" s="15">
        <f>VLOOKUP($B5552,Load!$A$2:$P$8785,H$1)</f>
        <v>0.5644145886821651</v>
      </c>
      <c r="I5552" s="15">
        <f>VLOOKUP($B5552,Load!$A$2:$P$8785,I$1)</f>
        <v>0.55875215418703617</v>
      </c>
      <c r="J5552" s="15">
        <f>VLOOKUP($B5552,Load!$A$2:$P$8785,J$1)</f>
        <v>0.57696135345828492</v>
      </c>
      <c r="K5552" s="15">
        <f>VLOOKUP($B5552,Load!$A$2:$P$8785,K$1)</f>
        <v>0.61030227517110724</v>
      </c>
      <c r="L5552" s="15">
        <f>VLOOKUP($B5552,Load!$A$2:$P$8785,L$1)</f>
        <v>0.60205580029368577</v>
      </c>
      <c r="M5552" s="15">
        <f>VLOOKUP($B5552,Load!$A$2:$P$8785,M$1)</f>
        <v>0.5731251771131205</v>
      </c>
      <c r="N5552" s="15">
        <f>VLOOKUP($B5552,Load!$A$2:$P$8785,N$1)</f>
        <v>0.75689343127861175</v>
      </c>
      <c r="O5552" s="15">
        <f>VLOOKUP($B5552,Load!$A$2:$P$8785,O$1)</f>
        <v>0.63028642590286421</v>
      </c>
      <c r="P5552" s="15">
        <f>VLOOKUP($B5552,Load!$A$2:$P$8785,P$1)</f>
        <v>0.62610688534076464</v>
      </c>
    </row>
    <row r="5553" spans="1:16" x14ac:dyDescent="0.25">
      <c r="A5553" s="15">
        <v>5551</v>
      </c>
      <c r="B5553" s="15">
        <v>2996</v>
      </c>
      <c r="C5553" s="15">
        <v>94587300576.384995</v>
      </c>
      <c r="D5553" s="15">
        <f>VLOOKUP($B5553,Load!$A$2:$P$8785,D$1)</f>
        <v>0.62160219331973654</v>
      </c>
      <c r="E5553" s="15">
        <f>VLOOKUP($B5553,Load!$A$2:$P$8785,E$1)</f>
        <v>0.5949580979364727</v>
      </c>
      <c r="F5553" s="15">
        <f>VLOOKUP($B5553,Load!$A$2:$P$8785,F$1)</f>
        <v>0.62160219331973654</v>
      </c>
      <c r="G5553" s="15">
        <f>VLOOKUP($B5553,Load!$A$2:$P$8785,G$1)</f>
        <v>0.58820087599050452</v>
      </c>
      <c r="H5553" s="15">
        <f>VLOOKUP($B5553,Load!$A$2:$P$8785,H$1)</f>
        <v>0.61502479513241659</v>
      </c>
      <c r="I5553" s="15">
        <f>VLOOKUP($B5553,Load!$A$2:$P$8785,I$1)</f>
        <v>0.61699433756550492</v>
      </c>
      <c r="J5553" s="15">
        <f>VLOOKUP($B5553,Load!$A$2:$P$8785,J$1)</f>
        <v>0.61822026870127711</v>
      </c>
      <c r="K5553" s="15">
        <f>VLOOKUP($B5553,Load!$A$2:$P$8785,K$1)</f>
        <v>0.59717694447763237</v>
      </c>
      <c r="L5553" s="15">
        <f>VLOOKUP($B5553,Load!$A$2:$P$8785,L$1)</f>
        <v>0.55957441327253521</v>
      </c>
      <c r="M5553" s="15">
        <f>VLOOKUP($B5553,Load!$A$2:$P$8785,M$1)</f>
        <v>0.55048045959244662</v>
      </c>
      <c r="N5553" s="15">
        <f>VLOOKUP($B5553,Load!$A$2:$P$8785,N$1)</f>
        <v>0.50465772383689977</v>
      </c>
      <c r="O5553" s="15">
        <f>VLOOKUP($B5553,Load!$A$2:$P$8785,O$1)</f>
        <v>0.4917808219178082</v>
      </c>
      <c r="P5553" s="15">
        <f>VLOOKUP($B5553,Load!$A$2:$P$8785,P$1)</f>
        <v>0.49481486557481902</v>
      </c>
    </row>
    <row r="5554" spans="1:16" x14ac:dyDescent="0.25">
      <c r="A5554" s="15">
        <v>5552</v>
      </c>
      <c r="B5554" s="15">
        <v>1724</v>
      </c>
      <c r="C5554" s="15">
        <v>94590225744.854004</v>
      </c>
      <c r="D5554" s="15">
        <f>VLOOKUP($B5554,Load!$A$2:$P$8785,D$1)</f>
        <v>0.70523922565114183</v>
      </c>
      <c r="E5554" s="15">
        <f>VLOOKUP($B5554,Load!$A$2:$P$8785,E$1)</f>
        <v>0.51709365239208727</v>
      </c>
      <c r="F5554" s="15">
        <f>VLOOKUP($B5554,Load!$A$2:$P$8785,F$1)</f>
        <v>0.70523922565114183</v>
      </c>
      <c r="G5554" s="15">
        <f>VLOOKUP($B5554,Load!$A$2:$P$8785,G$1)</f>
        <v>0.69662977699020356</v>
      </c>
      <c r="H5554" s="15">
        <f>VLOOKUP($B5554,Load!$A$2:$P$8785,H$1)</f>
        <v>0.69816762212921601</v>
      </c>
      <c r="I5554" s="15">
        <f>VLOOKUP($B5554,Load!$A$2:$P$8785,I$1)</f>
        <v>0.72528400098477119</v>
      </c>
      <c r="J5554" s="15">
        <f>VLOOKUP($B5554,Load!$A$2:$P$8785,J$1)</f>
        <v>0.71608061038314808</v>
      </c>
      <c r="K5554" s="15">
        <f>VLOOKUP($B5554,Load!$A$2:$P$8785,K$1)</f>
        <v>0.50543617402584107</v>
      </c>
      <c r="L5554" s="15">
        <f>VLOOKUP($B5554,Load!$A$2:$P$8785,L$1)</f>
        <v>0.52783574207177264</v>
      </c>
      <c r="M5554" s="15">
        <f>VLOOKUP($B5554,Load!$A$2:$P$8785,M$1)</f>
        <v>0.53115902826081351</v>
      </c>
      <c r="N5554" s="15">
        <f>VLOOKUP($B5554,Load!$A$2:$P$8785,N$1)</f>
        <v>0.51879058873629302</v>
      </c>
      <c r="O5554" s="15">
        <f>VLOOKUP($B5554,Load!$A$2:$P$8785,O$1)</f>
        <v>0.46383561643835619</v>
      </c>
      <c r="P5554" s="15">
        <f>VLOOKUP($B5554,Load!$A$2:$P$8785,P$1)</f>
        <v>0.42100474352238904</v>
      </c>
    </row>
    <row r="5555" spans="1:16" x14ac:dyDescent="0.25">
      <c r="A5555" s="15">
        <v>5553</v>
      </c>
      <c r="B5555" s="15">
        <v>4464</v>
      </c>
      <c r="C5555" s="15">
        <v>94594001345.699997</v>
      </c>
      <c r="D5555" s="15">
        <f>VLOOKUP($B5555,Load!$A$2:$P$8785,D$1)</f>
        <v>0.57693336453910193</v>
      </c>
      <c r="E5555" s="15">
        <f>VLOOKUP($B5555,Load!$A$2:$P$8785,E$1)</f>
        <v>0.62301797265698344</v>
      </c>
      <c r="F5555" s="15">
        <f>VLOOKUP($B5555,Load!$A$2:$P$8785,F$1)</f>
        <v>0.57693336453910193</v>
      </c>
      <c r="G5555" s="15">
        <f>VLOOKUP($B5555,Load!$A$2:$P$8785,G$1)</f>
        <v>0.61790765321475138</v>
      </c>
      <c r="H5555" s="15">
        <f>VLOOKUP($B5555,Load!$A$2:$P$8785,H$1)</f>
        <v>0.64812014208841839</v>
      </c>
      <c r="I5555" s="15">
        <f>VLOOKUP($B5555,Load!$A$2:$P$8785,I$1)</f>
        <v>0.62300847606654242</v>
      </c>
      <c r="J5555" s="15">
        <f>VLOOKUP($B5555,Load!$A$2:$P$8785,J$1)</f>
        <v>0.54478354619339853</v>
      </c>
      <c r="K5555" s="15">
        <f>VLOOKUP($B5555,Load!$A$2:$P$8785,K$1)</f>
        <v>0.58302753076516067</v>
      </c>
      <c r="L5555" s="15">
        <f>VLOOKUP($B5555,Load!$A$2:$P$8785,L$1)</f>
        <v>0.57624236803462403</v>
      </c>
      <c r="M5555" s="15">
        <f>VLOOKUP($B5555,Load!$A$2:$P$8785,M$1)</f>
        <v>0.61939356467527118</v>
      </c>
      <c r="N5555" s="15">
        <f>VLOOKUP($B5555,Load!$A$2:$P$8785,N$1)</f>
        <v>0.48860853827318218</v>
      </c>
      <c r="O5555" s="15">
        <f>VLOOKUP($B5555,Load!$A$2:$P$8785,O$1)</f>
        <v>0.48889165628891657</v>
      </c>
      <c r="P5555" s="15">
        <f>VLOOKUP($B5555,Load!$A$2:$P$8785,P$1)</f>
        <v>0.4663270822388208</v>
      </c>
    </row>
    <row r="5556" spans="1:16" x14ac:dyDescent="0.25">
      <c r="A5556" s="15">
        <v>5554</v>
      </c>
      <c r="B5556" s="15">
        <v>6013</v>
      </c>
      <c r="C5556" s="15">
        <v>94595428530.067993</v>
      </c>
      <c r="D5556" s="15">
        <f>VLOOKUP($B5556,Load!$A$2:$P$8785,D$1)</f>
        <v>0.78939449663980743</v>
      </c>
      <c r="E5556" s="15">
        <f>VLOOKUP($B5556,Load!$A$2:$P$8785,E$1)</f>
        <v>0.68135656863916438</v>
      </c>
      <c r="F5556" s="15">
        <f>VLOOKUP($B5556,Load!$A$2:$P$8785,F$1)</f>
        <v>0.78939449663980743</v>
      </c>
      <c r="G5556" s="15">
        <f>VLOOKUP($B5556,Load!$A$2:$P$8785,G$1)</f>
        <v>0.76874853722959646</v>
      </c>
      <c r="H5556" s="15">
        <f>VLOOKUP($B5556,Load!$A$2:$P$8785,H$1)</f>
        <v>0.82537896106636655</v>
      </c>
      <c r="I5556" s="15">
        <f>VLOOKUP($B5556,Load!$A$2:$P$8785,I$1)</f>
        <v>0.83969331410684767</v>
      </c>
      <c r="J5556" s="15">
        <f>VLOOKUP($B5556,Load!$A$2:$P$8785,J$1)</f>
        <v>0.7748797478852214</v>
      </c>
      <c r="K5556" s="15">
        <f>VLOOKUP($B5556,Load!$A$2:$P$8785,K$1)</f>
        <v>0.71341036713376227</v>
      </c>
      <c r="L5556" s="15">
        <f>VLOOKUP($B5556,Load!$A$2:$P$8785,L$1)</f>
        <v>0.68230414509106829</v>
      </c>
      <c r="M5556" s="15">
        <f>VLOOKUP($B5556,Load!$A$2:$P$8785,M$1)</f>
        <v>0.65831980833140114</v>
      </c>
      <c r="N5556" s="15">
        <f>VLOOKUP($B5556,Load!$A$2:$P$8785,N$1)</f>
        <v>0.70696263174704566</v>
      </c>
      <c r="O5556" s="15">
        <f>VLOOKUP($B5556,Load!$A$2:$P$8785,O$1)</f>
        <v>0.82358655043586548</v>
      </c>
      <c r="P5556" s="15">
        <f>VLOOKUP($B5556,Load!$A$2:$P$8785,P$1)</f>
        <v>0.91273593884434712</v>
      </c>
    </row>
    <row r="5557" spans="1:16" x14ac:dyDescent="0.25">
      <c r="A5557" s="15">
        <v>5555</v>
      </c>
      <c r="B5557" s="15">
        <v>4791</v>
      </c>
      <c r="C5557" s="15">
        <v>94613936198.593994</v>
      </c>
      <c r="D5557" s="15">
        <f>VLOOKUP($B5557,Load!$A$2:$P$8785,D$1)</f>
        <v>0.65119194891169885</v>
      </c>
      <c r="E5557" s="15">
        <f>VLOOKUP($B5557,Load!$A$2:$P$8785,E$1)</f>
        <v>0.79089931557118232</v>
      </c>
      <c r="F5557" s="15">
        <f>VLOOKUP($B5557,Load!$A$2:$P$8785,F$1)</f>
        <v>0.65119194891169885</v>
      </c>
      <c r="G5557" s="15">
        <f>VLOOKUP($B5557,Load!$A$2:$P$8785,G$1)</f>
        <v>0.65055668862215388</v>
      </c>
      <c r="H5557" s="15">
        <f>VLOOKUP($B5557,Load!$A$2:$P$8785,H$1)</f>
        <v>0.71455702880455807</v>
      </c>
      <c r="I5557" s="15">
        <f>VLOOKUP($B5557,Load!$A$2:$P$8785,I$1)</f>
        <v>0.70885942390883827</v>
      </c>
      <c r="J5557" s="15">
        <f>VLOOKUP($B5557,Load!$A$2:$P$8785,J$1)</f>
        <v>0.7251202521147786</v>
      </c>
      <c r="K5557" s="15">
        <f>VLOOKUP($B5557,Load!$A$2:$P$8785,K$1)</f>
        <v>0.81131270374985065</v>
      </c>
      <c r="L5557" s="15">
        <f>VLOOKUP($B5557,Load!$A$2:$P$8785,L$1)</f>
        <v>0.76435582347940334</v>
      </c>
      <c r="M5557" s="15">
        <f>VLOOKUP($B5557,Load!$A$2:$P$8785,M$1)</f>
        <v>0.74418424916917847</v>
      </c>
      <c r="N5557" s="15">
        <f>VLOOKUP($B5557,Load!$A$2:$P$8785,N$1)</f>
        <v>0.71792824443734693</v>
      </c>
      <c r="O5557" s="15">
        <f>VLOOKUP($B5557,Load!$A$2:$P$8785,O$1)</f>
        <v>0.8502864259028643</v>
      </c>
      <c r="P5557" s="15">
        <f>VLOOKUP($B5557,Load!$A$2:$P$8785,P$1)</f>
        <v>0.75247645370306926</v>
      </c>
    </row>
    <row r="5558" spans="1:16" x14ac:dyDescent="0.25">
      <c r="A5558" s="15">
        <v>5556</v>
      </c>
      <c r="B5558" s="15">
        <v>6061</v>
      </c>
      <c r="C5558" s="15">
        <v>94622303019.735001</v>
      </c>
      <c r="D5558" s="15">
        <f>VLOOKUP($B5558,Load!$A$2:$P$8785,D$1)</f>
        <v>0.84305727373031525</v>
      </c>
      <c r="E5558" s="15">
        <f>VLOOKUP($B5558,Load!$A$2:$P$8785,E$1)</f>
        <v>0.66340097970608813</v>
      </c>
      <c r="F5558" s="15">
        <f>VLOOKUP($B5558,Load!$A$2:$P$8785,F$1)</f>
        <v>0.84305727373031525</v>
      </c>
      <c r="G5558" s="15">
        <f>VLOOKUP($B5558,Load!$A$2:$P$8785,G$1)</f>
        <v>0.83509980273496276</v>
      </c>
      <c r="H5558" s="15">
        <f>VLOOKUP($B5558,Load!$A$2:$P$8785,H$1)</f>
        <v>0.85981078324482119</v>
      </c>
      <c r="I5558" s="15">
        <f>VLOOKUP($B5558,Load!$A$2:$P$8785,I$1)</f>
        <v>0.87183906024689617</v>
      </c>
      <c r="J5558" s="15">
        <f>VLOOKUP($B5558,Load!$A$2:$P$8785,J$1)</f>
        <v>0.8371620500912258</v>
      </c>
      <c r="K5558" s="15">
        <f>VLOOKUP($B5558,Load!$A$2:$P$8785,K$1)</f>
        <v>0.7035791701513936</v>
      </c>
      <c r="L5558" s="15">
        <f>VLOOKUP($B5558,Load!$A$2:$P$8785,L$1)</f>
        <v>0.68490609784372825</v>
      </c>
      <c r="M5558" s="15">
        <f>VLOOKUP($B5558,Load!$A$2:$P$8785,M$1)</f>
        <v>0.65594971275472091</v>
      </c>
      <c r="N5558" s="15">
        <f>VLOOKUP($B5558,Load!$A$2:$P$8785,N$1)</f>
        <v>0.69620994357500265</v>
      </c>
      <c r="O5558" s="15">
        <f>VLOOKUP($B5558,Load!$A$2:$P$8785,O$1)</f>
        <v>0.81718555417185557</v>
      </c>
      <c r="P5558" s="15">
        <f>VLOOKUP($B5558,Load!$A$2:$P$8785,P$1)</f>
        <v>0.88870615287390464</v>
      </c>
    </row>
    <row r="5559" spans="1:16" x14ac:dyDescent="0.25">
      <c r="A5559" s="15">
        <v>5557</v>
      </c>
      <c r="B5559" s="15">
        <v>4419</v>
      </c>
      <c r="C5559" s="15">
        <v>94631338939.192993</v>
      </c>
      <c r="D5559" s="15">
        <f>VLOOKUP($B5559,Load!$A$2:$P$8785,D$1)</f>
        <v>0.51922498244675519</v>
      </c>
      <c r="E5559" s="15">
        <f>VLOOKUP($B5559,Load!$A$2:$P$8785,E$1)</f>
        <v>0.53129427025550868</v>
      </c>
      <c r="F5559" s="15">
        <f>VLOOKUP($B5559,Load!$A$2:$P$8785,F$1)</f>
        <v>0.51922498244675519</v>
      </c>
      <c r="G5559" s="15">
        <f>VLOOKUP($B5559,Load!$A$2:$P$8785,G$1)</f>
        <v>0.53911865993513663</v>
      </c>
      <c r="H5559" s="15">
        <f>VLOOKUP($B5559,Load!$A$2:$P$8785,H$1)</f>
        <v>0.57095628319206559</v>
      </c>
      <c r="I5559" s="15">
        <f>VLOOKUP($B5559,Load!$A$2:$P$8785,I$1)</f>
        <v>0.54503569795659967</v>
      </c>
      <c r="J5559" s="15">
        <f>VLOOKUP($B5559,Load!$A$2:$P$8785,J$1)</f>
        <v>0.46861005141814566</v>
      </c>
      <c r="K5559" s="15">
        <f>VLOOKUP($B5559,Load!$A$2:$P$8785,K$1)</f>
        <v>0.5119220331461537</v>
      </c>
      <c r="L5559" s="15">
        <f>VLOOKUP($B5559,Load!$A$2:$P$8785,L$1)</f>
        <v>0.48440116443826159</v>
      </c>
      <c r="M5559" s="15">
        <f>VLOOKUP($B5559,Load!$A$2:$P$8785,M$1)</f>
        <v>0.50258907179843881</v>
      </c>
      <c r="N5559" s="15">
        <f>VLOOKUP($B5559,Load!$A$2:$P$8785,N$1)</f>
        <v>0.60521132758437135</v>
      </c>
      <c r="O5559" s="15">
        <f>VLOOKUP($B5559,Load!$A$2:$P$8785,O$1)</f>
        <v>0.59330012453300129</v>
      </c>
      <c r="P5559" s="15">
        <f>VLOOKUP($B5559,Load!$A$2:$P$8785,P$1)</f>
        <v>0.54222344046232218</v>
      </c>
    </row>
    <row r="5560" spans="1:16" x14ac:dyDescent="0.25">
      <c r="A5560" s="15">
        <v>5558</v>
      </c>
      <c r="B5560" s="15">
        <v>1870</v>
      </c>
      <c r="C5560" s="15">
        <v>94633196177.175003</v>
      </c>
      <c r="D5560" s="15">
        <f>VLOOKUP($B5560,Load!$A$2:$P$8785,D$1)</f>
        <v>0.67917683640375803</v>
      </c>
      <c r="E5560" s="15">
        <f>VLOOKUP($B5560,Load!$A$2:$P$8785,E$1)</f>
        <v>0.54351499428220318</v>
      </c>
      <c r="F5560" s="15">
        <f>VLOOKUP($B5560,Load!$A$2:$P$8785,F$1)</f>
        <v>0.67917683640375803</v>
      </c>
      <c r="G5560" s="15">
        <f>VLOOKUP($B5560,Load!$A$2:$P$8785,G$1)</f>
        <v>0.71226052358821756</v>
      </c>
      <c r="H5560" s="15">
        <f>VLOOKUP($B5560,Load!$A$2:$P$8785,H$1)</f>
        <v>0.73949284282347971</v>
      </c>
      <c r="I5560" s="15">
        <f>VLOOKUP($B5560,Load!$A$2:$P$8785,I$1)</f>
        <v>0.718425772869553</v>
      </c>
      <c r="J5560" s="15">
        <f>VLOOKUP($B5560,Load!$A$2:$P$8785,J$1)</f>
        <v>0.68485652678719522</v>
      </c>
      <c r="K5560" s="15">
        <f>VLOOKUP($B5560,Load!$A$2:$P$8785,K$1)</f>
        <v>0.50106675314478832</v>
      </c>
      <c r="L5560" s="15">
        <f>VLOOKUP($B5560,Load!$A$2:$P$8785,L$1)</f>
        <v>0.49501507071643869</v>
      </c>
      <c r="M5560" s="15">
        <f>VLOOKUP($B5560,Load!$A$2:$P$8785,M$1)</f>
        <v>0.52716593245227605</v>
      </c>
      <c r="N5560" s="15">
        <f>VLOOKUP($B5560,Load!$A$2:$P$8785,N$1)</f>
        <v>0.52507186202491218</v>
      </c>
      <c r="O5560" s="15">
        <f>VLOOKUP($B5560,Load!$A$2:$P$8785,O$1)</f>
        <v>0.45237858032378581</v>
      </c>
      <c r="P5560" s="15">
        <f>VLOOKUP($B5560,Load!$A$2:$P$8785,P$1)</f>
        <v>0.41500871803071493</v>
      </c>
    </row>
    <row r="5561" spans="1:16" x14ac:dyDescent="0.25">
      <c r="A5561" s="15">
        <v>5559</v>
      </c>
      <c r="B5561" s="15">
        <v>4875</v>
      </c>
      <c r="C5561" s="15">
        <v>94645151245.742004</v>
      </c>
      <c r="D5561" s="15">
        <f>VLOOKUP($B5561,Load!$A$2:$P$8785,D$1)</f>
        <v>0.5668862215386673</v>
      </c>
      <c r="E5561" s="15">
        <f>VLOOKUP($B5561,Load!$A$2:$P$8785,E$1)</f>
        <v>0.55262933315127416</v>
      </c>
      <c r="F5561" s="15">
        <f>VLOOKUP($B5561,Load!$A$2:$P$8785,F$1)</f>
        <v>0.5668862215386673</v>
      </c>
      <c r="G5561" s="15">
        <f>VLOOKUP($B5561,Load!$A$2:$P$8785,G$1)</f>
        <v>0.58423885786886887</v>
      </c>
      <c r="H5561" s="15">
        <f>VLOOKUP($B5561,Load!$A$2:$P$8785,H$1)</f>
        <v>0.631554883410122</v>
      </c>
      <c r="I5561" s="15">
        <f>VLOOKUP($B5561,Load!$A$2:$P$8785,I$1)</f>
        <v>0.60644321738824603</v>
      </c>
      <c r="J5561" s="15">
        <f>VLOOKUP($B5561,Load!$A$2:$P$8785,J$1)</f>
        <v>0.54337369381323608</v>
      </c>
      <c r="K5561" s="15">
        <f>VLOOKUP($B5561,Load!$A$2:$P$8785,K$1)</f>
        <v>0.5364488214511256</v>
      </c>
      <c r="L5561" s="15">
        <f>VLOOKUP($B5561,Load!$A$2:$P$8785,L$1)</f>
        <v>0.58198727361722957</v>
      </c>
      <c r="M5561" s="15">
        <f>VLOOKUP($B5561,Load!$A$2:$P$8785,M$1)</f>
        <v>0.60123141922353607</v>
      </c>
      <c r="N5561" s="15">
        <f>VLOOKUP($B5561,Load!$A$2:$P$8785,N$1)</f>
        <v>0.70842648781007134</v>
      </c>
      <c r="O5561" s="15">
        <f>VLOOKUP($B5561,Load!$A$2:$P$8785,O$1)</f>
        <v>0.75120797011207974</v>
      </c>
      <c r="P5561" s="15">
        <f>VLOOKUP($B5561,Load!$A$2:$P$8785,P$1)</f>
        <v>0.70313392265698171</v>
      </c>
    </row>
    <row r="5562" spans="1:16" x14ac:dyDescent="0.25">
      <c r="A5562" s="15">
        <v>5560</v>
      </c>
      <c r="B5562" s="15">
        <v>497</v>
      </c>
      <c r="C5562" s="15">
        <v>94646103526.320007</v>
      </c>
      <c r="D5562" s="15">
        <f>VLOOKUP($B5562,Load!$A$2:$P$8785,D$1)</f>
        <v>0.77476679260423287</v>
      </c>
      <c r="E5562" s="15">
        <f>VLOOKUP($B5562,Load!$A$2:$P$8785,E$1)</f>
        <v>0.50016214647800783</v>
      </c>
      <c r="F5562" s="15">
        <f>VLOOKUP($B5562,Load!$A$2:$P$8785,F$1)</f>
        <v>0.77476679260423287</v>
      </c>
      <c r="G5562" s="15">
        <f>VLOOKUP($B5562,Load!$A$2:$P$8785,G$1)</f>
        <v>0.7535691597846802</v>
      </c>
      <c r="H5562" s="15">
        <f>VLOOKUP($B5562,Load!$A$2:$P$8785,H$1)</f>
        <v>0.73776949319452745</v>
      </c>
      <c r="I5562" s="15">
        <f>VLOOKUP($B5562,Load!$A$2:$P$8785,I$1)</f>
        <v>0.73878943481166248</v>
      </c>
      <c r="J5562" s="15">
        <f>VLOOKUP($B5562,Load!$A$2:$P$8785,J$1)</f>
        <v>0.77819704760325092</v>
      </c>
      <c r="K5562" s="15">
        <f>VLOOKUP($B5562,Load!$A$2:$P$8785,K$1)</f>
        <v>0.52404034887094852</v>
      </c>
      <c r="L5562" s="15">
        <f>VLOOKUP($B5562,Load!$A$2:$P$8785,L$1)</f>
        <v>0.55586469845686171</v>
      </c>
      <c r="M5562" s="15">
        <f>VLOOKUP($B5562,Load!$A$2:$P$8785,M$1)</f>
        <v>0.53435350490764355</v>
      </c>
      <c r="N5562" s="15">
        <f>VLOOKUP($B5562,Load!$A$2:$P$8785,N$1)</f>
        <v>0.69389438943894388</v>
      </c>
      <c r="O5562" s="15">
        <f>VLOOKUP($B5562,Load!$A$2:$P$8785,O$1)</f>
        <v>0.5816438356164384</v>
      </c>
      <c r="P5562" s="15">
        <f>VLOOKUP($B5562,Load!$A$2:$P$8785,P$1)</f>
        <v>0.57836329442579015</v>
      </c>
    </row>
    <row r="5563" spans="1:16" x14ac:dyDescent="0.25">
      <c r="A5563" s="15">
        <v>5561</v>
      </c>
      <c r="B5563" s="15">
        <v>5918</v>
      </c>
      <c r="C5563" s="15">
        <v>94651047990.923004</v>
      </c>
      <c r="D5563" s="15">
        <f>VLOOKUP($B5563,Load!$A$2:$P$8785,D$1)</f>
        <v>0.80375472265873149</v>
      </c>
      <c r="E5563" s="15">
        <f>VLOOKUP($B5563,Load!$A$2:$P$8785,E$1)</f>
        <v>0.72482889279557594</v>
      </c>
      <c r="F5563" s="15">
        <f>VLOOKUP($B5563,Load!$A$2:$P$8785,F$1)</f>
        <v>0.80375472265873149</v>
      </c>
      <c r="G5563" s="15">
        <f>VLOOKUP($B5563,Load!$A$2:$P$8785,G$1)</f>
        <v>0.79337323213748367</v>
      </c>
      <c r="H5563" s="15">
        <f>VLOOKUP($B5563,Load!$A$2:$P$8785,H$1)</f>
        <v>0.82045510498364571</v>
      </c>
      <c r="I5563" s="15">
        <f>VLOOKUP($B5563,Load!$A$2:$P$8785,I$1)</f>
        <v>0.82984560194140611</v>
      </c>
      <c r="J5563" s="15">
        <f>VLOOKUP($B5563,Load!$A$2:$P$8785,J$1)</f>
        <v>0.78018742743406866</v>
      </c>
      <c r="K5563" s="15">
        <f>VLOOKUP($B5563,Load!$A$2:$P$8785,K$1)</f>
        <v>0.7465735888989401</v>
      </c>
      <c r="L5563" s="15">
        <f>VLOOKUP($B5563,Load!$A$2:$P$8785,L$1)</f>
        <v>0.78671716000721337</v>
      </c>
      <c r="M5563" s="15">
        <f>VLOOKUP($B5563,Load!$A$2:$P$8785,M$1)</f>
        <v>0.76569544271839662</v>
      </c>
      <c r="N5563" s="15">
        <f>VLOOKUP($B5563,Load!$A$2:$P$8785,N$1)</f>
        <v>0.63249228148621317</v>
      </c>
      <c r="O5563" s="15">
        <f>VLOOKUP($B5563,Load!$A$2:$P$8785,O$1)</f>
        <v>0.76824408468244088</v>
      </c>
      <c r="P5563" s="15">
        <f>VLOOKUP($B5563,Load!$A$2:$P$8785,P$1)</f>
        <v>0.72662311458309548</v>
      </c>
    </row>
    <row r="5564" spans="1:16" x14ac:dyDescent="0.25">
      <c r="A5564" s="15">
        <v>5562</v>
      </c>
      <c r="B5564" s="15">
        <v>6689</v>
      </c>
      <c r="C5564" s="15">
        <v>94651896144.740997</v>
      </c>
      <c r="D5564" s="15">
        <f>VLOOKUP($B5564,Load!$A$2:$P$8785,D$1)</f>
        <v>0.61433013474205089</v>
      </c>
      <c r="E5564" s="15">
        <f>VLOOKUP($B5564,Load!$A$2:$P$8785,E$1)</f>
        <v>0.65012203655976375</v>
      </c>
      <c r="F5564" s="15">
        <f>VLOOKUP($B5564,Load!$A$2:$P$8785,F$1)</f>
        <v>0.61433013474205089</v>
      </c>
      <c r="G5564" s="15">
        <f>VLOOKUP($B5564,Load!$A$2:$P$8785,G$1)</f>
        <v>0.61327694005148947</v>
      </c>
      <c r="H5564" s="15">
        <f>VLOOKUP($B5564,Load!$A$2:$P$8785,H$1)</f>
        <v>0.65796785425385995</v>
      </c>
      <c r="I5564" s="15">
        <f>VLOOKUP($B5564,Load!$A$2:$P$8785,I$1)</f>
        <v>0.66225864312594518</v>
      </c>
      <c r="J5564" s="15">
        <f>VLOOKUP($B5564,Load!$A$2:$P$8785,J$1)</f>
        <v>0.64840769613534588</v>
      </c>
      <c r="K5564" s="15">
        <f>VLOOKUP($B5564,Load!$A$2:$P$8785,K$1)</f>
        <v>0.64165628360272409</v>
      </c>
      <c r="L5564" s="15">
        <f>VLOOKUP($B5564,Load!$A$2:$P$8785,L$1)</f>
        <v>0.5938635134090734</v>
      </c>
      <c r="M5564" s="15">
        <f>VLOOKUP($B5564,Load!$A$2:$P$8785,M$1)</f>
        <v>0.60254527655408707</v>
      </c>
      <c r="N5564" s="15">
        <f>VLOOKUP($B5564,Load!$A$2:$P$8785,N$1)</f>
        <v>0.57247418290216123</v>
      </c>
      <c r="O5564" s="15">
        <f>VLOOKUP($B5564,Load!$A$2:$P$8785,O$1)</f>
        <v>0.55013698630136987</v>
      </c>
      <c r="P5564" s="15">
        <f>VLOOKUP($B5564,Load!$A$2:$P$8785,P$1)</f>
        <v>0.57197895490227435</v>
      </c>
    </row>
    <row r="5565" spans="1:16" x14ac:dyDescent="0.25">
      <c r="A5565" s="15">
        <v>5563</v>
      </c>
      <c r="B5565" s="15">
        <v>4620</v>
      </c>
      <c r="C5565" s="15">
        <v>94652747492.910995</v>
      </c>
      <c r="D5565" s="15">
        <f>VLOOKUP($B5565,Load!$A$2:$P$8785,D$1)</f>
        <v>0.75928650239058482</v>
      </c>
      <c r="E5565" s="15">
        <f>VLOOKUP($B5565,Load!$A$2:$P$8785,E$1)</f>
        <v>0.67910358599737153</v>
      </c>
      <c r="F5565" s="15">
        <f>VLOOKUP($B5565,Load!$A$2:$P$8785,F$1)</f>
        <v>0.75928650239058482</v>
      </c>
      <c r="G5565" s="15">
        <f>VLOOKUP($B5565,Load!$A$2:$P$8785,G$1)</f>
        <v>0.72705540138419877</v>
      </c>
      <c r="H5565" s="15">
        <f>VLOOKUP($B5565,Load!$A$2:$P$8785,H$1)</f>
        <v>0.68139134104737453</v>
      </c>
      <c r="I5565" s="15">
        <f>VLOOKUP($B5565,Load!$A$2:$P$8785,I$1)</f>
        <v>0.7154714592199205</v>
      </c>
      <c r="J5565" s="15">
        <f>VLOOKUP($B5565,Load!$A$2:$P$8785,J$1)</f>
        <v>0.65359097694476698</v>
      </c>
      <c r="K5565" s="15">
        <f>VLOOKUP($B5565,Load!$A$2:$P$8785,K$1)</f>
        <v>0.71643141203980265</v>
      </c>
      <c r="L5565" s="15">
        <f>VLOOKUP($B5565,Load!$A$2:$P$8785,L$1)</f>
        <v>0.75933225133317872</v>
      </c>
      <c r="M5565" s="15">
        <f>VLOOKUP($B5565,Load!$A$2:$P$8785,M$1)</f>
        <v>0.71960738851534123</v>
      </c>
      <c r="N5565" s="15">
        <f>VLOOKUP($B5565,Load!$A$2:$P$8785,N$1)</f>
        <v>0.70773448312573195</v>
      </c>
      <c r="O5565" s="15">
        <f>VLOOKUP($B5565,Load!$A$2:$P$8785,O$1)</f>
        <v>0.91098381070983814</v>
      </c>
      <c r="P5565" s="15">
        <f>VLOOKUP($B5565,Load!$A$2:$P$8785,P$1)</f>
        <v>0.7346558852417826</v>
      </c>
    </row>
    <row r="5566" spans="1:16" x14ac:dyDescent="0.25">
      <c r="A5566" s="15">
        <v>5564</v>
      </c>
      <c r="B5566" s="15">
        <v>4346</v>
      </c>
      <c r="C5566" s="15">
        <v>94657491100.632004</v>
      </c>
      <c r="D5566" s="15">
        <f>VLOOKUP($B5566,Load!$A$2:$P$8785,D$1)</f>
        <v>0.47791634625029256</v>
      </c>
      <c r="E5566" s="15">
        <f>VLOOKUP($B5566,Load!$A$2:$P$8785,E$1)</f>
        <v>0.47887828773319224</v>
      </c>
      <c r="F5566" s="15">
        <f>VLOOKUP($B5566,Load!$A$2:$P$8785,F$1)</f>
        <v>0.47791634625029256</v>
      </c>
      <c r="G5566" s="15">
        <f>VLOOKUP($B5566,Load!$A$2:$P$8785,G$1)</f>
        <v>0.49587080811795781</v>
      </c>
      <c r="H5566" s="15">
        <f>VLOOKUP($B5566,Load!$A$2:$P$8785,H$1)</f>
        <v>0.56121408222839653</v>
      </c>
      <c r="I5566" s="15">
        <f>VLOOKUP($B5566,Load!$A$2:$P$8785,I$1)</f>
        <v>0.52864629128125773</v>
      </c>
      <c r="J5566" s="15">
        <f>VLOOKUP($B5566,Load!$A$2:$P$8785,J$1)</f>
        <v>0.47545198208658151</v>
      </c>
      <c r="K5566" s="15">
        <f>VLOOKUP($B5566,Load!$A$2:$P$8785,K$1)</f>
        <v>0.46428510471248868</v>
      </c>
      <c r="L5566" s="15">
        <f>VLOOKUP($B5566,Load!$A$2:$P$8785,L$1)</f>
        <v>0.47718783007445192</v>
      </c>
      <c r="M5566" s="15">
        <f>VLOOKUP($B5566,Load!$A$2:$P$8785,M$1)</f>
        <v>0.49689569003271761</v>
      </c>
      <c r="N5566" s="15">
        <f>VLOOKUP($B5566,Load!$A$2:$P$8785,N$1)</f>
        <v>0.65695198552113276</v>
      </c>
      <c r="O5566" s="15">
        <f>VLOOKUP($B5566,Load!$A$2:$P$8785,O$1)</f>
        <v>0.6099377334993773</v>
      </c>
      <c r="P5566" s="15">
        <f>VLOOKUP($B5566,Load!$A$2:$P$8785,P$1)</f>
        <v>0.60457068457479612</v>
      </c>
    </row>
    <row r="5567" spans="1:16" x14ac:dyDescent="0.25">
      <c r="A5567" s="15">
        <v>5565</v>
      </c>
      <c r="B5567" s="15">
        <v>1296</v>
      </c>
      <c r="C5567" s="15">
        <v>94661722849.494995</v>
      </c>
      <c r="D5567" s="15">
        <f>VLOOKUP($B5567,Load!$A$2:$P$8785,D$1)</f>
        <v>0.58788324584573204</v>
      </c>
      <c r="E5567" s="15">
        <f>VLOOKUP($B5567,Load!$A$2:$P$8785,E$1)</f>
        <v>0.41562409325982691</v>
      </c>
      <c r="F5567" s="15">
        <f>VLOOKUP($B5567,Load!$A$2:$P$8785,F$1)</f>
        <v>0.58788324584573204</v>
      </c>
      <c r="G5567" s="15">
        <f>VLOOKUP($B5567,Load!$A$2:$P$8785,G$1)</f>
        <v>0.63912200341034475</v>
      </c>
      <c r="H5567" s="15">
        <f>VLOOKUP($B5567,Load!$A$2:$P$8785,H$1)</f>
        <v>0.68909365877677342</v>
      </c>
      <c r="I5567" s="15">
        <f>VLOOKUP($B5567,Load!$A$2:$P$8785,I$1)</f>
        <v>0.6380965779200225</v>
      </c>
      <c r="J5567" s="15">
        <f>VLOOKUP($B5567,Load!$A$2:$P$8785,J$1)</f>
        <v>0.56506054071985401</v>
      </c>
      <c r="K5567" s="15">
        <f>VLOOKUP($B5567,Load!$A$2:$P$8785,K$1)</f>
        <v>0.38911741111812798</v>
      </c>
      <c r="L5567" s="15">
        <f>VLOOKUP($B5567,Load!$A$2:$P$8785,L$1)</f>
        <v>0.46469330447999591</v>
      </c>
      <c r="M5567" s="15">
        <f>VLOOKUP($B5567,Load!$A$2:$P$8785,M$1)</f>
        <v>0.48844578406368344</v>
      </c>
      <c r="N5567" s="15">
        <f>VLOOKUP($B5567,Load!$A$2:$P$8785,N$1)</f>
        <v>0.63970509954221233</v>
      </c>
      <c r="O5567" s="15">
        <f>VLOOKUP($B5567,Load!$A$2:$P$8785,O$1)</f>
        <v>0.55569115815691161</v>
      </c>
      <c r="P5567" s="15">
        <f>VLOOKUP($B5567,Load!$A$2:$P$8785,P$1)</f>
        <v>0.46387537403778067</v>
      </c>
    </row>
    <row r="5568" spans="1:16" x14ac:dyDescent="0.25">
      <c r="A5568" s="15">
        <v>5566</v>
      </c>
      <c r="B5568" s="15">
        <v>6252</v>
      </c>
      <c r="C5568" s="15">
        <v>94662476612.061005</v>
      </c>
      <c r="D5568" s="15">
        <f>VLOOKUP($B5568,Load!$A$2:$P$8785,D$1)</f>
        <v>0.75147948777959817</v>
      </c>
      <c r="E5568" s="15">
        <f>VLOOKUP($B5568,Load!$A$2:$P$8785,E$1)</f>
        <v>0.8078137534349451</v>
      </c>
      <c r="F5568" s="15">
        <f>VLOOKUP($B5568,Load!$A$2:$P$8785,F$1)</f>
        <v>0.75147948777959817</v>
      </c>
      <c r="G5568" s="15">
        <f>VLOOKUP($B5568,Load!$A$2:$P$8785,G$1)</f>
        <v>0.74312079975926981</v>
      </c>
      <c r="H5568" s="15">
        <f>VLOOKUP($B5568,Load!$A$2:$P$8785,H$1)</f>
        <v>0.78025533710828965</v>
      </c>
      <c r="I5568" s="15">
        <f>VLOOKUP($B5568,Load!$A$2:$P$8785,I$1)</f>
        <v>0.79027890127668554</v>
      </c>
      <c r="J5568" s="15">
        <f>VLOOKUP($B5568,Load!$A$2:$P$8785,J$1)</f>
        <v>0.77898490628628292</v>
      </c>
      <c r="K5568" s="15">
        <f>VLOOKUP($B5568,Load!$A$2:$P$8785,K$1)</f>
        <v>0.85720869105122122</v>
      </c>
      <c r="L5568" s="15">
        <f>VLOOKUP($B5568,Load!$A$2:$P$8785,L$1)</f>
        <v>0.75876548934745081</v>
      </c>
      <c r="M5568" s="15">
        <f>VLOOKUP($B5568,Load!$A$2:$P$8785,M$1)</f>
        <v>0.72357472241543652</v>
      </c>
      <c r="N5568" s="15">
        <f>VLOOKUP($B5568,Load!$A$2:$P$8785,N$1)</f>
        <v>0.65591397849462363</v>
      </c>
      <c r="O5568" s="15">
        <f>VLOOKUP($B5568,Load!$A$2:$P$8785,O$1)</f>
        <v>0.82112079701120799</v>
      </c>
      <c r="P5568" s="15">
        <f>VLOOKUP($B5568,Load!$A$2:$P$8785,P$1)</f>
        <v>0.79385093309577637</v>
      </c>
    </row>
    <row r="5569" spans="1:16" x14ac:dyDescent="0.25">
      <c r="A5569" s="15">
        <v>5567</v>
      </c>
      <c r="B5569" s="15">
        <v>8593</v>
      </c>
      <c r="C5569" s="15">
        <v>94664907380.949997</v>
      </c>
      <c r="D5569" s="15">
        <f>VLOOKUP($B5569,Load!$A$2:$P$8785,D$1)</f>
        <v>0.5657828747199839</v>
      </c>
      <c r="E5569" s="15">
        <f>VLOOKUP($B5569,Load!$A$2:$P$8785,E$1)</f>
        <v>0.66188192322790973</v>
      </c>
      <c r="F5569" s="15">
        <f>VLOOKUP($B5569,Load!$A$2:$P$8785,F$1)</f>
        <v>0.5657828747199839</v>
      </c>
      <c r="G5569" s="15">
        <f>VLOOKUP($B5569,Load!$A$2:$P$8785,G$1)</f>
        <v>0.60846233575178044</v>
      </c>
      <c r="H5569" s="15">
        <f>VLOOKUP($B5569,Load!$A$2:$P$8785,H$1)</f>
        <v>0.66327858474308021</v>
      </c>
      <c r="I5569" s="15">
        <f>VLOOKUP($B5569,Load!$A$2:$P$8785,I$1)</f>
        <v>0.60714662540006326</v>
      </c>
      <c r="J5569" s="15">
        <f>VLOOKUP($B5569,Load!$A$2:$P$8785,J$1)</f>
        <v>0.48913584342345329</v>
      </c>
      <c r="K5569" s="15">
        <f>VLOOKUP($B5569,Load!$A$2:$P$8785,K$1)</f>
        <v>0.64877366058475139</v>
      </c>
      <c r="L5569" s="15">
        <f>VLOOKUP($B5569,Load!$A$2:$P$8785,L$1)</f>
        <v>0.60901151557307365</v>
      </c>
      <c r="M5569" s="15">
        <f>VLOOKUP($B5569,Load!$A$2:$P$8785,M$1)</f>
        <v>0.62377308911044127</v>
      </c>
      <c r="N5569" s="15">
        <f>VLOOKUP($B5569,Load!$A$2:$P$8785,N$1)</f>
        <v>0.70451399978707552</v>
      </c>
      <c r="O5569" s="15">
        <f>VLOOKUP($B5569,Load!$A$2:$P$8785,O$1)</f>
        <v>0.63021170610211708</v>
      </c>
      <c r="P5569" s="15">
        <f>VLOOKUP($B5569,Load!$A$2:$P$8785,P$1)</f>
        <v>0.48780998500041889</v>
      </c>
    </row>
    <row r="5570" spans="1:16" x14ac:dyDescent="0.25">
      <c r="A5570" s="15">
        <v>5568</v>
      </c>
      <c r="B5570" s="15">
        <v>4358</v>
      </c>
      <c r="C5570" s="15">
        <v>94689840492.774994</v>
      </c>
      <c r="D5570" s="15">
        <f>VLOOKUP($B5570,Load!$A$2:$P$8785,D$1)</f>
        <v>0.806747132970009</v>
      </c>
      <c r="E5570" s="15">
        <f>VLOOKUP($B5570,Load!$A$2:$P$8785,E$1)</f>
        <v>0.68104934373346537</v>
      </c>
      <c r="F5570" s="15">
        <f>VLOOKUP($B5570,Load!$A$2:$P$8785,F$1)</f>
        <v>0.806747132970009</v>
      </c>
      <c r="G5570" s="15">
        <f>VLOOKUP($B5570,Load!$A$2:$P$8785,G$1)</f>
        <v>0.79203584205423117</v>
      </c>
      <c r="H5570" s="15">
        <f>VLOOKUP($B5570,Load!$A$2:$P$8785,H$1)</f>
        <v>0.80877853198747929</v>
      </c>
      <c r="I5570" s="15">
        <f>VLOOKUP($B5570,Load!$A$2:$P$8785,I$1)</f>
        <v>0.81862624415292096</v>
      </c>
      <c r="J5570" s="15">
        <f>VLOOKUP($B5570,Load!$A$2:$P$8785,J$1)</f>
        <v>0.78118261734947747</v>
      </c>
      <c r="K5570" s="15">
        <f>VLOOKUP($B5570,Load!$A$2:$P$8785,K$1)</f>
        <v>0.69845875505640986</v>
      </c>
      <c r="L5570" s="15">
        <f>VLOOKUP($B5570,Load!$A$2:$P$8785,L$1)</f>
        <v>0.71365638766519823</v>
      </c>
      <c r="M5570" s="15">
        <f>VLOOKUP($B5570,Load!$A$2:$P$8785,M$1)</f>
        <v>0.70445938635134087</v>
      </c>
      <c r="N5570" s="15">
        <f>VLOOKUP($B5570,Load!$A$2:$P$8785,N$1)</f>
        <v>0.73868838496752898</v>
      </c>
      <c r="O5570" s="15">
        <f>VLOOKUP($B5570,Load!$A$2:$P$8785,O$1)</f>
        <v>0.75205479452054791</v>
      </c>
      <c r="P5570" s="15">
        <f>VLOOKUP($B5570,Load!$A$2:$P$8785,P$1)</f>
        <v>0.66951049589986078</v>
      </c>
    </row>
    <row r="5571" spans="1:16" x14ac:dyDescent="0.25">
      <c r="A5571" s="15">
        <v>5569</v>
      </c>
      <c r="B5571" s="15">
        <v>6307</v>
      </c>
      <c r="C5571" s="15">
        <v>94702285967.473007</v>
      </c>
      <c r="D5571" s="15">
        <f>VLOOKUP($B5571,Load!$A$2:$P$8785,D$1)</f>
        <v>0.57481025778193851</v>
      </c>
      <c r="E5571" s="15">
        <f>VLOOKUP($B5571,Load!$A$2:$P$8785,E$1)</f>
        <v>0.79212821519397836</v>
      </c>
      <c r="F5571" s="15">
        <f>VLOOKUP($B5571,Load!$A$2:$P$8785,F$1)</f>
        <v>0.57481025778193851</v>
      </c>
      <c r="G5571" s="15">
        <f>VLOOKUP($B5571,Load!$A$2:$P$8785,G$1)</f>
        <v>0.54512019793373234</v>
      </c>
      <c r="H5571" s="15">
        <f>VLOOKUP($B5571,Load!$A$2:$P$8785,H$1)</f>
        <v>0.57376991523933463</v>
      </c>
      <c r="I5571" s="15">
        <f>VLOOKUP($B5571,Load!$A$2:$P$8785,I$1)</f>
        <v>0.58094467695987062</v>
      </c>
      <c r="J5571" s="15">
        <f>VLOOKUP($B5571,Load!$A$2:$P$8785,J$1)</f>
        <v>0.58927682866146958</v>
      </c>
      <c r="K5571" s="15">
        <f>VLOOKUP($B5571,Load!$A$2:$P$8785,K$1)</f>
        <v>0.76275410059908855</v>
      </c>
      <c r="L5571" s="15">
        <f>VLOOKUP($B5571,Load!$A$2:$P$8785,L$1)</f>
        <v>0.71393976865806219</v>
      </c>
      <c r="M5571" s="15">
        <f>VLOOKUP($B5571,Load!$A$2:$P$8785,M$1)</f>
        <v>0.73501300976376327</v>
      </c>
      <c r="N5571" s="15">
        <f>VLOOKUP($B5571,Load!$A$2:$P$8785,N$1)</f>
        <v>0.49009900990099009</v>
      </c>
      <c r="O5571" s="15">
        <f>VLOOKUP($B5571,Load!$A$2:$P$8785,O$1)</f>
        <v>0.49439601494396013</v>
      </c>
      <c r="P5571" s="15">
        <f>VLOOKUP($B5571,Load!$A$2:$P$8785,P$1)</f>
        <v>0.46444261708429468</v>
      </c>
    </row>
    <row r="5572" spans="1:16" x14ac:dyDescent="0.25">
      <c r="A5572" s="15">
        <v>5570</v>
      </c>
      <c r="B5572" s="15">
        <v>5235</v>
      </c>
      <c r="C5572" s="15">
        <v>94712424844.031006</v>
      </c>
      <c r="D5572" s="15">
        <f>VLOOKUP($B5572,Load!$A$2:$P$8785,D$1)</f>
        <v>0.47893610618877264</v>
      </c>
      <c r="E5572" s="15">
        <f>VLOOKUP($B5572,Load!$A$2:$P$8785,E$1)</f>
        <v>0.60202427076755027</v>
      </c>
      <c r="F5572" s="15">
        <f>VLOOKUP($B5572,Load!$A$2:$P$8785,F$1)</f>
        <v>0.47893610618877264</v>
      </c>
      <c r="G5572" s="15">
        <f>VLOOKUP($B5572,Load!$A$2:$P$8785,G$1)</f>
        <v>0.49008659600789062</v>
      </c>
      <c r="H5572" s="15">
        <f>VLOOKUP($B5572,Load!$A$2:$P$8785,H$1)</f>
        <v>0.52949038089543843</v>
      </c>
      <c r="I5572" s="15">
        <f>VLOOKUP($B5572,Load!$A$2:$P$8785,I$1)</f>
        <v>0.51074455738050861</v>
      </c>
      <c r="J5572" s="15">
        <f>VLOOKUP($B5572,Load!$A$2:$P$8785,J$1)</f>
        <v>0.46769779399568751</v>
      </c>
      <c r="K5572" s="15">
        <f>VLOOKUP($B5572,Load!$A$2:$P$8785,K$1)</f>
        <v>0.58335182372117633</v>
      </c>
      <c r="L5572" s="15">
        <f>VLOOKUP($B5572,Load!$A$2:$P$8785,L$1)</f>
        <v>0.50977664425380631</v>
      </c>
      <c r="M5572" s="15">
        <f>VLOOKUP($B5572,Load!$A$2:$P$8785,M$1)</f>
        <v>0.52479583687559572</v>
      </c>
      <c r="N5572" s="15">
        <f>VLOOKUP($B5572,Load!$A$2:$P$8785,N$1)</f>
        <v>0.67898967316086445</v>
      </c>
      <c r="O5572" s="15">
        <f>VLOOKUP($B5572,Load!$A$2:$P$8785,O$1)</f>
        <v>0.72119551681195515</v>
      </c>
      <c r="P5572" s="15">
        <f>VLOOKUP($B5572,Load!$A$2:$P$8785,P$1)</f>
        <v>0.6487014321935175</v>
      </c>
    </row>
    <row r="5573" spans="1:16" x14ac:dyDescent="0.25">
      <c r="A5573" s="15">
        <v>5571</v>
      </c>
      <c r="B5573" s="15">
        <v>4206</v>
      </c>
      <c r="C5573" s="15">
        <v>94714410846.056</v>
      </c>
      <c r="D5573" s="15">
        <f>VLOOKUP($B5573,Load!$A$2:$P$8785,D$1)</f>
        <v>0.57288775953726301</v>
      </c>
      <c r="E5573" s="15">
        <f>VLOOKUP($B5573,Load!$A$2:$P$8785,E$1)</f>
        <v>0.49418832886719349</v>
      </c>
      <c r="F5573" s="15">
        <f>VLOOKUP($B5573,Load!$A$2:$P$8785,F$1)</f>
        <v>0.57288775953726301</v>
      </c>
      <c r="G5573" s="15">
        <f>VLOOKUP($B5573,Load!$A$2:$P$8785,G$1)</f>
        <v>0.52972349460028756</v>
      </c>
      <c r="H5573" s="15">
        <f>VLOOKUP($B5573,Load!$A$2:$P$8785,H$1)</f>
        <v>0.51946681672704254</v>
      </c>
      <c r="I5573" s="15">
        <f>VLOOKUP($B5573,Load!$A$2:$P$8785,I$1)</f>
        <v>0.53423838497520482</v>
      </c>
      <c r="J5573" s="15">
        <f>VLOOKUP($B5573,Load!$A$2:$P$8785,J$1)</f>
        <v>0.48519655000829326</v>
      </c>
      <c r="K5573" s="15">
        <f>VLOOKUP($B5573,Load!$A$2:$P$8785,K$1)</f>
        <v>0.53021898308556215</v>
      </c>
      <c r="L5573" s="15">
        <f>VLOOKUP($B5573,Load!$A$2:$P$8785,L$1)</f>
        <v>0.50428935775562256</v>
      </c>
      <c r="M5573" s="15">
        <f>VLOOKUP($B5573,Load!$A$2:$P$8785,M$1)</f>
        <v>0.47780611587706417</v>
      </c>
      <c r="N5573" s="15">
        <f>VLOOKUP($B5573,Load!$A$2:$P$8785,N$1)</f>
        <v>0.76288193335462573</v>
      </c>
      <c r="O5573" s="15">
        <f>VLOOKUP($B5573,Load!$A$2:$P$8785,O$1)</f>
        <v>0.79068493150684926</v>
      </c>
      <c r="P5573" s="15">
        <f>VLOOKUP($B5573,Load!$A$2:$P$8785,P$1)</f>
        <v>0.75931001926342157</v>
      </c>
    </row>
    <row r="5574" spans="1:16" x14ac:dyDescent="0.25">
      <c r="A5574" s="15">
        <v>5572</v>
      </c>
      <c r="B5574" s="15">
        <v>1650</v>
      </c>
      <c r="C5574" s="15">
        <v>94715207655.134995</v>
      </c>
      <c r="D5574" s="15">
        <f>VLOOKUP($B5574,Load!$A$2:$P$8785,D$1)</f>
        <v>0.68551272192316692</v>
      </c>
      <c r="E5574" s="15">
        <f>VLOOKUP($B5574,Load!$A$2:$P$8785,E$1)</f>
        <v>0.50021335062895766</v>
      </c>
      <c r="F5574" s="15">
        <f>VLOOKUP($B5574,Load!$A$2:$P$8785,F$1)</f>
        <v>0.68551272192316692</v>
      </c>
      <c r="G5574" s="15">
        <f>VLOOKUP($B5574,Load!$A$2:$P$8785,G$1)</f>
        <v>0.65971781069243374</v>
      </c>
      <c r="H5574" s="15">
        <f>VLOOKUP($B5574,Load!$A$2:$P$8785,H$1)</f>
        <v>0.68680758273836739</v>
      </c>
      <c r="I5574" s="15">
        <f>VLOOKUP($B5574,Load!$A$2:$P$8785,I$1)</f>
        <v>0.70024267576407695</v>
      </c>
      <c r="J5574" s="15">
        <f>VLOOKUP($B5574,Load!$A$2:$P$8785,J$1)</f>
        <v>0.74062862829656662</v>
      </c>
      <c r="K5574" s="15">
        <f>VLOOKUP($B5574,Load!$A$2:$P$8785,K$1)</f>
        <v>0.50535083377425793</v>
      </c>
      <c r="L5574" s="15">
        <f>VLOOKUP($B5574,Load!$A$2:$P$8785,L$1)</f>
        <v>0.52136950305278618</v>
      </c>
      <c r="M5574" s="15">
        <f>VLOOKUP($B5574,Load!$A$2:$P$8785,M$1)</f>
        <v>0.50529407218486744</v>
      </c>
      <c r="N5574" s="15">
        <f>VLOOKUP($B5574,Load!$A$2:$P$8785,N$1)</f>
        <v>0.54793463217289473</v>
      </c>
      <c r="O5574" s="15">
        <f>VLOOKUP($B5574,Load!$A$2:$P$8785,O$1)</f>
        <v>0.49058530510585308</v>
      </c>
      <c r="P5574" s="15">
        <f>VLOOKUP($B5574,Load!$A$2:$P$8785,P$1)</f>
        <v>0.48059571940884899</v>
      </c>
    </row>
    <row r="5575" spans="1:16" x14ac:dyDescent="0.25">
      <c r="A5575" s="15">
        <v>5573</v>
      </c>
      <c r="B5575" s="15">
        <v>3215</v>
      </c>
      <c r="C5575" s="15">
        <v>94717376253.914993</v>
      </c>
      <c r="D5575" s="15">
        <f>VLOOKUP($B5575,Load!$A$2:$P$8785,D$1)</f>
        <v>0.6417131966966465</v>
      </c>
      <c r="E5575" s="15">
        <f>VLOOKUP($B5575,Load!$A$2:$P$8785,E$1)</f>
        <v>0.51067606547304101</v>
      </c>
      <c r="F5575" s="15">
        <f>VLOOKUP($B5575,Load!$A$2:$P$8785,F$1)</f>
        <v>0.6417131966966465</v>
      </c>
      <c r="G5575" s="15">
        <f>VLOOKUP($B5575,Load!$A$2:$P$8785,G$1)</f>
        <v>0.7198502123106757</v>
      </c>
      <c r="H5575" s="15">
        <f>VLOOKUP($B5575,Load!$A$2:$P$8785,H$1)</f>
        <v>0.71807406886364433</v>
      </c>
      <c r="I5575" s="15">
        <f>VLOOKUP($B5575,Load!$A$2:$P$8785,I$1)</f>
        <v>0.65508388140540919</v>
      </c>
      <c r="J5575" s="15">
        <f>VLOOKUP($B5575,Load!$A$2:$P$8785,J$1)</f>
        <v>0.56746558301542549</v>
      </c>
      <c r="K5575" s="15">
        <f>VLOOKUP($B5575,Load!$A$2:$P$8785,K$1)</f>
        <v>0.45952311867415385</v>
      </c>
      <c r="L5575" s="15">
        <f>VLOOKUP($B5575,Load!$A$2:$P$8785,L$1)</f>
        <v>0.45124558827317929</v>
      </c>
      <c r="M5575" s="15">
        <f>VLOOKUP($B5575,Load!$A$2:$P$8785,M$1)</f>
        <v>0.49022335574619369</v>
      </c>
      <c r="N5575" s="15">
        <f>VLOOKUP($B5575,Load!$A$2:$P$8785,N$1)</f>
        <v>0.50356648568082618</v>
      </c>
      <c r="O5575" s="15">
        <f>VLOOKUP($B5575,Load!$A$2:$P$8785,O$1)</f>
        <v>0.47937733499377333</v>
      </c>
      <c r="P5575" s="15">
        <f>VLOOKUP($B5575,Load!$A$2:$P$8785,P$1)</f>
        <v>0.47765290816753847</v>
      </c>
    </row>
    <row r="5576" spans="1:16" x14ac:dyDescent="0.25">
      <c r="A5576" s="15">
        <v>5574</v>
      </c>
      <c r="B5576" s="15">
        <v>1858</v>
      </c>
      <c r="C5576" s="15">
        <v>94719275931.908005</v>
      </c>
      <c r="D5576" s="15">
        <f>VLOOKUP($B5576,Load!$A$2:$P$8785,D$1)</f>
        <v>0.71267845798923402</v>
      </c>
      <c r="E5576" s="15">
        <f>VLOOKUP($B5576,Load!$A$2:$P$8785,E$1)</f>
        <v>0.50101554899383849</v>
      </c>
      <c r="F5576" s="15">
        <f>VLOOKUP($B5576,Load!$A$2:$P$8785,F$1)</f>
        <v>0.71267845798923402</v>
      </c>
      <c r="G5576" s="15">
        <f>VLOOKUP($B5576,Load!$A$2:$P$8785,G$1)</f>
        <v>0.72188973218763586</v>
      </c>
      <c r="H5576" s="15">
        <f>VLOOKUP($B5576,Load!$A$2:$P$8785,H$1)</f>
        <v>0.65919881827454019</v>
      </c>
      <c r="I5576" s="15">
        <f>VLOOKUP($B5576,Load!$A$2:$P$8785,I$1)</f>
        <v>0.68554144831709629</v>
      </c>
      <c r="J5576" s="15">
        <f>VLOOKUP($B5576,Load!$A$2:$P$8785,J$1)</f>
        <v>0.71496102172831311</v>
      </c>
      <c r="K5576" s="15">
        <f>VLOOKUP($B5576,Load!$A$2:$P$8785,K$1)</f>
        <v>0.52192391063168853</v>
      </c>
      <c r="L5576" s="15">
        <f>VLOOKUP($B5576,Load!$A$2:$P$8785,L$1)</f>
        <v>0.52175593167941881</v>
      </c>
      <c r="M5576" s="15">
        <f>VLOOKUP($B5576,Load!$A$2:$P$8785,M$1)</f>
        <v>0.51557307365329619</v>
      </c>
      <c r="N5576" s="15">
        <f>VLOOKUP($B5576,Load!$A$2:$P$8785,N$1)</f>
        <v>0.6411689556052379</v>
      </c>
      <c r="O5576" s="15">
        <f>VLOOKUP($B5576,Load!$A$2:$P$8785,O$1)</f>
        <v>0.62206724782067246</v>
      </c>
      <c r="P5576" s="15">
        <f>VLOOKUP($B5576,Load!$A$2:$P$8785,P$1)</f>
        <v>0.6962356380913225</v>
      </c>
    </row>
    <row r="5577" spans="1:16" x14ac:dyDescent="0.25">
      <c r="A5577" s="15">
        <v>5575</v>
      </c>
      <c r="B5577" s="15">
        <v>1460</v>
      </c>
      <c r="C5577" s="15">
        <v>94728630678.720993</v>
      </c>
      <c r="D5577" s="15">
        <f>VLOOKUP($B5577,Load!$A$2:$P$8785,D$1)</f>
        <v>0.68343976729412548</v>
      </c>
      <c r="E5577" s="15">
        <f>VLOOKUP($B5577,Load!$A$2:$P$8785,E$1)</f>
        <v>0.52444998207854721</v>
      </c>
      <c r="F5577" s="15">
        <f>VLOOKUP($B5577,Load!$A$2:$P$8785,F$1)</f>
        <v>0.68343976729412548</v>
      </c>
      <c r="G5577" s="15">
        <f>VLOOKUP($B5577,Load!$A$2:$P$8785,G$1)</f>
        <v>0.68275435487645864</v>
      </c>
      <c r="H5577" s="15">
        <f>VLOOKUP($B5577,Load!$A$2:$P$8785,H$1)</f>
        <v>0.70066472057116735</v>
      </c>
      <c r="I5577" s="15">
        <f>VLOOKUP($B5577,Load!$A$2:$P$8785,I$1)</f>
        <v>0.72989132346217422</v>
      </c>
      <c r="J5577" s="15">
        <f>VLOOKUP($B5577,Load!$A$2:$P$8785,J$1)</f>
        <v>0.71790512522806438</v>
      </c>
      <c r="K5577" s="15">
        <f>VLOOKUP($B5577,Load!$A$2:$P$8785,K$1)</f>
        <v>0.51726433289525342</v>
      </c>
      <c r="L5577" s="15">
        <f>VLOOKUP($B5577,Load!$A$2:$P$8785,L$1)</f>
        <v>0.55614807944972566</v>
      </c>
      <c r="M5577" s="15">
        <f>VLOOKUP($B5577,Load!$A$2:$P$8785,M$1)</f>
        <v>0.55872427029394334</v>
      </c>
      <c r="N5577" s="15">
        <f>VLOOKUP($B5577,Load!$A$2:$P$8785,N$1)</f>
        <v>0.55293835835196425</v>
      </c>
      <c r="O5577" s="15">
        <f>VLOOKUP($B5577,Load!$A$2:$P$8785,O$1)</f>
        <v>0.49422166874221668</v>
      </c>
      <c r="P5577" s="15">
        <f>VLOOKUP($B5577,Load!$A$2:$P$8785,P$1)</f>
        <v>0.43464903264122068</v>
      </c>
    </row>
    <row r="5578" spans="1:16" x14ac:dyDescent="0.25">
      <c r="A5578" s="15">
        <v>5576</v>
      </c>
      <c r="B5578" s="15">
        <v>1270</v>
      </c>
      <c r="C5578" s="15">
        <v>94730129567.860001</v>
      </c>
      <c r="D5578" s="15">
        <f>VLOOKUP($B5578,Load!$A$2:$P$8785,D$1)</f>
        <v>0.65107492727941418</v>
      </c>
      <c r="E5578" s="15">
        <f>VLOOKUP($B5578,Load!$A$2:$P$8785,E$1)</f>
        <v>0.46221987062417857</v>
      </c>
      <c r="F5578" s="15">
        <f>VLOOKUP($B5578,Load!$A$2:$P$8785,F$1)</f>
        <v>0.65107492727941418</v>
      </c>
      <c r="G5578" s="15">
        <f>VLOOKUP($B5578,Load!$A$2:$P$8785,G$1)</f>
        <v>0.67220569059480428</v>
      </c>
      <c r="H5578" s="15">
        <f>VLOOKUP($B5578,Load!$A$2:$P$8785,H$1)</f>
        <v>0.69542433088312872</v>
      </c>
      <c r="I5578" s="15">
        <f>VLOOKUP($B5578,Load!$A$2:$P$8785,I$1)</f>
        <v>0.67759293778356133</v>
      </c>
      <c r="J5578" s="15">
        <f>VLOOKUP($B5578,Load!$A$2:$P$8785,J$1)</f>
        <v>0.63281638746060709</v>
      </c>
      <c r="K5578" s="15">
        <f>VLOOKUP($B5578,Load!$A$2:$P$8785,K$1)</f>
        <v>0.42917612521121712</v>
      </c>
      <c r="L5578" s="15">
        <f>VLOOKUP($B5578,Load!$A$2:$P$8785,L$1)</f>
        <v>0.47180359121003684</v>
      </c>
      <c r="M5578" s="15">
        <f>VLOOKUP($B5578,Load!$A$2:$P$8785,M$1)</f>
        <v>0.49751397583532986</v>
      </c>
      <c r="N5578" s="15">
        <f>VLOOKUP($B5578,Load!$A$2:$P$8785,N$1)</f>
        <v>0.5386458000638773</v>
      </c>
      <c r="O5578" s="15">
        <f>VLOOKUP($B5578,Load!$A$2:$P$8785,O$1)</f>
        <v>0.48209215442092157</v>
      </c>
      <c r="P5578" s="15">
        <f>VLOOKUP($B5578,Load!$A$2:$P$8785,P$1)</f>
        <v>0.41157099674882175</v>
      </c>
    </row>
    <row r="5579" spans="1:16" x14ac:dyDescent="0.25">
      <c r="A5579" s="15">
        <v>5577</v>
      </c>
      <c r="B5579" s="15">
        <v>124</v>
      </c>
      <c r="C5579" s="15">
        <v>94737993428.210007</v>
      </c>
      <c r="D5579" s="15">
        <f>VLOOKUP($B5579,Load!$A$2:$P$8785,D$1)</f>
        <v>0.52948945133571834</v>
      </c>
      <c r="E5579" s="15">
        <f>VLOOKUP($B5579,Load!$A$2:$P$8785,E$1)</f>
        <v>0.5533291232142552</v>
      </c>
      <c r="F5579" s="15">
        <f>VLOOKUP($B5579,Load!$A$2:$P$8785,F$1)</f>
        <v>0.52948945133571834</v>
      </c>
      <c r="G5579" s="15">
        <f>VLOOKUP($B5579,Load!$A$2:$P$8785,G$1)</f>
        <v>0.52958975559196231</v>
      </c>
      <c r="H5579" s="15">
        <f>VLOOKUP($B5579,Load!$A$2:$P$8785,H$1)</f>
        <v>0.5165476734780009</v>
      </c>
      <c r="I5579" s="15">
        <f>VLOOKUP($B5579,Load!$A$2:$P$8785,I$1)</f>
        <v>0.50483593008124361</v>
      </c>
      <c r="J5579" s="15">
        <f>VLOOKUP($B5579,Load!$A$2:$P$8785,J$1)</f>
        <v>0.48880411345165037</v>
      </c>
      <c r="K5579" s="15">
        <f>VLOOKUP($B5579,Load!$A$2:$P$8785,K$1)</f>
        <v>0.5723258632166448</v>
      </c>
      <c r="L5579" s="15">
        <f>VLOOKUP($B5579,Load!$A$2:$P$8785,L$1)</f>
        <v>0.5919571321843522</v>
      </c>
      <c r="M5579" s="15">
        <f>VLOOKUP($B5579,Load!$A$2:$P$8785,M$1)</f>
        <v>0.58162660689903911</v>
      </c>
      <c r="N5579" s="15">
        <f>VLOOKUP($B5579,Load!$A$2:$P$8785,N$1)</f>
        <v>0.96178004897263925</v>
      </c>
      <c r="O5579" s="15">
        <f>VLOOKUP($B5579,Load!$A$2:$P$8785,O$1)</f>
        <v>0.67760896637608969</v>
      </c>
      <c r="P5579" s="15">
        <f>VLOOKUP($B5579,Load!$A$2:$P$8785,P$1)</f>
        <v>0.6715167850643764</v>
      </c>
    </row>
    <row r="5580" spans="1:16" x14ac:dyDescent="0.25">
      <c r="A5580" s="15">
        <v>5578</v>
      </c>
      <c r="B5580" s="15">
        <v>2324</v>
      </c>
      <c r="C5580" s="15">
        <v>94744527629.054001</v>
      </c>
      <c r="D5580" s="15">
        <f>VLOOKUP($B5580,Load!$A$2:$P$8785,D$1)</f>
        <v>0.66496706676919992</v>
      </c>
      <c r="E5580" s="15">
        <f>VLOOKUP($B5580,Load!$A$2:$P$8785,E$1)</f>
        <v>0.5068869583027531</v>
      </c>
      <c r="F5580" s="15">
        <f>VLOOKUP($B5580,Load!$A$2:$P$8785,F$1)</f>
        <v>0.66496706676919992</v>
      </c>
      <c r="G5580" s="15">
        <f>VLOOKUP($B5580,Load!$A$2:$P$8785,G$1)</f>
        <v>0.63713263566150657</v>
      </c>
      <c r="H5580" s="15">
        <f>VLOOKUP($B5580,Load!$A$2:$P$8785,H$1)</f>
        <v>0.64055850596138286</v>
      </c>
      <c r="I5580" s="15">
        <f>VLOOKUP($B5580,Load!$A$2:$P$8785,I$1)</f>
        <v>0.66035944149403858</v>
      </c>
      <c r="J5580" s="15">
        <f>VLOOKUP($B5580,Load!$A$2:$P$8785,J$1)</f>
        <v>0.68912755017415828</v>
      </c>
      <c r="K5580" s="15">
        <f>VLOOKUP($B5580,Load!$A$2:$P$8785,K$1)</f>
        <v>0.52996296233081297</v>
      </c>
      <c r="L5580" s="15">
        <f>VLOOKUP($B5580,Load!$A$2:$P$8785,L$1)</f>
        <v>0.54548264935466417</v>
      </c>
      <c r="M5580" s="15">
        <f>VLOOKUP($B5580,Load!$A$2:$P$8785,M$1)</f>
        <v>0.52077697915861609</v>
      </c>
      <c r="N5580" s="15">
        <f>VLOOKUP($B5580,Load!$A$2:$P$8785,N$1)</f>
        <v>0.4790003193867774</v>
      </c>
      <c r="O5580" s="15">
        <f>VLOOKUP($B5580,Load!$A$2:$P$8785,O$1)</f>
        <v>0.45262764632627644</v>
      </c>
      <c r="P5580" s="15">
        <f>VLOOKUP($B5580,Load!$A$2:$P$8785,P$1)</f>
        <v>0.43739007286598597</v>
      </c>
    </row>
    <row r="5581" spans="1:16" x14ac:dyDescent="0.25">
      <c r="A5581" s="15">
        <v>5579</v>
      </c>
      <c r="B5581" s="15">
        <v>6246</v>
      </c>
      <c r="C5581" s="15">
        <v>94746783215.139999</v>
      </c>
      <c r="D5581" s="15">
        <f>VLOOKUP($B5581,Load!$A$2:$P$8785,D$1)</f>
        <v>0.6156842422013441</v>
      </c>
      <c r="E5581" s="15">
        <f>VLOOKUP($B5581,Load!$A$2:$P$8785,E$1)</f>
        <v>0.54756012220724026</v>
      </c>
      <c r="F5581" s="15">
        <f>VLOOKUP($B5581,Load!$A$2:$P$8785,F$1)</f>
        <v>0.6156842422013441</v>
      </c>
      <c r="G5581" s="15">
        <f>VLOOKUP($B5581,Load!$A$2:$P$8785,G$1)</f>
        <v>0.54306396068073159</v>
      </c>
      <c r="H5581" s="15">
        <f>VLOOKUP($B5581,Load!$A$2:$P$8785,H$1)</f>
        <v>0.52745049766116836</v>
      </c>
      <c r="I5581" s="15">
        <f>VLOOKUP($B5581,Load!$A$2:$P$8785,I$1)</f>
        <v>0.55614954454331234</v>
      </c>
      <c r="J5581" s="15">
        <f>VLOOKUP($B5581,Load!$A$2:$P$8785,J$1)</f>
        <v>0.51861834466744072</v>
      </c>
      <c r="K5581" s="15">
        <f>VLOOKUP($B5581,Load!$A$2:$P$8785,K$1)</f>
        <v>0.59936165491815874</v>
      </c>
      <c r="L5581" s="15">
        <f>VLOOKUP($B5581,Load!$A$2:$P$8785,L$1)</f>
        <v>0.55447355540098409</v>
      </c>
      <c r="M5581" s="15">
        <f>VLOOKUP($B5581,Load!$A$2:$P$8785,M$1)</f>
        <v>0.50642759615632327</v>
      </c>
      <c r="N5581" s="15">
        <f>VLOOKUP($B5581,Load!$A$2:$P$8785,N$1)</f>
        <v>0.66158309379325031</v>
      </c>
      <c r="O5581" s="15">
        <f>VLOOKUP($B5581,Load!$A$2:$P$8785,O$1)</f>
        <v>0.75783312577833128</v>
      </c>
      <c r="P5581" s="15">
        <f>VLOOKUP($B5581,Load!$A$2:$P$8785,P$1)</f>
        <v>0.77375758544812201</v>
      </c>
    </row>
    <row r="5582" spans="1:16" x14ac:dyDescent="0.25">
      <c r="A5582" s="15">
        <v>5580</v>
      </c>
      <c r="B5582" s="15">
        <v>7365</v>
      </c>
      <c r="C5582" s="15">
        <v>94766304031.179001</v>
      </c>
      <c r="D5582" s="15">
        <f>VLOOKUP($B5582,Load!$A$2:$P$8785,D$1)</f>
        <v>0.64534086729746898</v>
      </c>
      <c r="E5582" s="15">
        <f>VLOOKUP($B5582,Load!$A$2:$P$8785,E$1)</f>
        <v>0.53382034170236736</v>
      </c>
      <c r="F5582" s="15">
        <f>VLOOKUP($B5582,Load!$A$2:$P$8785,F$1)</f>
        <v>0.64534086729746898</v>
      </c>
      <c r="G5582" s="15">
        <f>VLOOKUP($B5582,Load!$A$2:$P$8785,G$1)</f>
        <v>0.66479989300879339</v>
      </c>
      <c r="H5582" s="15">
        <f>VLOOKUP($B5582,Load!$A$2:$P$8785,H$1)</f>
        <v>0.73316217071712442</v>
      </c>
      <c r="I5582" s="15">
        <f>VLOOKUP($B5582,Load!$A$2:$P$8785,I$1)</f>
        <v>0.71184890795906164</v>
      </c>
      <c r="J5582" s="15">
        <f>VLOOKUP($B5582,Load!$A$2:$P$8785,J$1)</f>
        <v>0.6815392270691657</v>
      </c>
      <c r="K5582" s="15">
        <f>VLOOKUP($B5582,Load!$A$2:$P$8785,K$1)</f>
        <v>0.50198842786188536</v>
      </c>
      <c r="L5582" s="15">
        <f>VLOOKUP($B5582,Load!$A$2:$P$8785,L$1)</f>
        <v>0.53569312414663683</v>
      </c>
      <c r="M5582" s="15">
        <f>VLOOKUP($B5582,Load!$A$2:$P$8785,M$1)</f>
        <v>0.55715279387897054</v>
      </c>
      <c r="N5582" s="15">
        <f>VLOOKUP($B5582,Load!$A$2:$P$8785,N$1)</f>
        <v>0.53678271052911741</v>
      </c>
      <c r="O5582" s="15">
        <f>VLOOKUP($B5582,Load!$A$2:$P$8785,O$1)</f>
        <v>0.47965130759651309</v>
      </c>
      <c r="P5582" s="15">
        <f>VLOOKUP($B5582,Load!$A$2:$P$8785,P$1)</f>
        <v>0.42229150962790385</v>
      </c>
    </row>
    <row r="5583" spans="1:16" x14ac:dyDescent="0.25">
      <c r="A5583" s="15">
        <v>5581</v>
      </c>
      <c r="B5583" s="15">
        <v>149</v>
      </c>
      <c r="C5583" s="15">
        <v>94769036003.753998</v>
      </c>
      <c r="D5583" s="15">
        <f>VLOOKUP($B5583,Load!$A$2:$P$8785,D$1)</f>
        <v>0.65087431876692636</v>
      </c>
      <c r="E5583" s="15">
        <f>VLOOKUP($B5583,Load!$A$2:$P$8785,E$1)</f>
        <v>0.57295738107835947</v>
      </c>
      <c r="F5583" s="15">
        <f>VLOOKUP($B5583,Load!$A$2:$P$8785,F$1)</f>
        <v>0.65087431876692636</v>
      </c>
      <c r="G5583" s="15">
        <f>VLOOKUP($B5583,Load!$A$2:$P$8785,G$1)</f>
        <v>0.63562807181784742</v>
      </c>
      <c r="H5583" s="15">
        <f>VLOOKUP($B5583,Load!$A$2:$P$8785,H$1)</f>
        <v>0.54507086835719054</v>
      </c>
      <c r="I5583" s="15">
        <f>VLOOKUP($B5583,Load!$A$2:$P$8785,I$1)</f>
        <v>0.54264411071642105</v>
      </c>
      <c r="J5583" s="15">
        <f>VLOOKUP($B5583,Load!$A$2:$P$8785,J$1)</f>
        <v>0.54872283960855861</v>
      </c>
      <c r="K5583" s="15">
        <f>VLOOKUP($B5583,Load!$A$2:$P$8785,K$1)</f>
        <v>0.60803222447899774</v>
      </c>
      <c r="L5583" s="15">
        <f>VLOOKUP($B5583,Load!$A$2:$P$8785,L$1)</f>
        <v>0.6103768967205091</v>
      </c>
      <c r="M5583" s="15">
        <f>VLOOKUP($B5583,Load!$A$2:$P$8785,M$1)</f>
        <v>0.58569698843290308</v>
      </c>
      <c r="N5583" s="15">
        <f>VLOOKUP($B5583,Load!$A$2:$P$8785,N$1)</f>
        <v>0.85845842648781012</v>
      </c>
      <c r="O5583" s="15">
        <f>VLOOKUP($B5583,Load!$A$2:$P$8785,O$1)</f>
        <v>0.63230386052303855</v>
      </c>
      <c r="P5583" s="15">
        <f>VLOOKUP($B5583,Load!$A$2:$P$8785,P$1)</f>
        <v>0.66585958260048572</v>
      </c>
    </row>
    <row r="5584" spans="1:16" x14ac:dyDescent="0.25">
      <c r="A5584" s="15">
        <v>5582</v>
      </c>
      <c r="B5584" s="15">
        <v>720</v>
      </c>
      <c r="C5584" s="15">
        <v>94774070954.927002</v>
      </c>
      <c r="D5584" s="15">
        <f>VLOOKUP($B5584,Load!$A$2:$P$8785,D$1)</f>
        <v>0.73317396101507903</v>
      </c>
      <c r="E5584" s="15">
        <f>VLOOKUP($B5584,Load!$A$2:$P$8785,E$1)</f>
        <v>0.50801344962364947</v>
      </c>
      <c r="F5584" s="15">
        <f>VLOOKUP($B5584,Load!$A$2:$P$8785,F$1)</f>
        <v>0.73317396101507903</v>
      </c>
      <c r="G5584" s="15">
        <f>VLOOKUP($B5584,Load!$A$2:$P$8785,G$1)</f>
        <v>0.77376375004179343</v>
      </c>
      <c r="H5584" s="15">
        <f>VLOOKUP($B5584,Load!$A$2:$P$8785,H$1)</f>
        <v>0.73980937642879752</v>
      </c>
      <c r="I5584" s="15">
        <f>VLOOKUP($B5584,Load!$A$2:$P$8785,I$1)</f>
        <v>0.70446312383498044</v>
      </c>
      <c r="J5584" s="15">
        <f>VLOOKUP($B5584,Load!$A$2:$P$8785,J$1)</f>
        <v>0.63534582849560461</v>
      </c>
      <c r="K5584" s="15">
        <f>VLOOKUP($B5584,Load!$A$2:$P$8785,K$1)</f>
        <v>0.48707095188516614</v>
      </c>
      <c r="L5584" s="15">
        <f>VLOOKUP($B5584,Load!$A$2:$P$8785,L$1)</f>
        <v>0.54800731638199762</v>
      </c>
      <c r="M5584" s="15">
        <f>VLOOKUP($B5584,Load!$A$2:$P$8785,M$1)</f>
        <v>0.56843650977664428</v>
      </c>
      <c r="N5584" s="15">
        <f>VLOOKUP($B5584,Load!$A$2:$P$8785,N$1)</f>
        <v>0.62527946343021401</v>
      </c>
      <c r="O5584" s="15">
        <f>VLOOKUP($B5584,Load!$A$2:$P$8785,O$1)</f>
        <v>0.51120797011207975</v>
      </c>
      <c r="P5584" s="15">
        <f>VLOOKUP($B5584,Load!$A$2:$P$8785,P$1)</f>
        <v>0.43736723086411294</v>
      </c>
    </row>
    <row r="5585" spans="1:16" x14ac:dyDescent="0.25">
      <c r="A5585" s="15">
        <v>5583</v>
      </c>
      <c r="B5585" s="15">
        <v>3968</v>
      </c>
      <c r="C5585" s="15">
        <v>94783002811.121002</v>
      </c>
      <c r="D5585" s="15">
        <f>VLOOKUP($B5585,Load!$A$2:$P$8785,D$1)</f>
        <v>0.65863118124979103</v>
      </c>
      <c r="E5585" s="15">
        <f>VLOOKUP($B5585,Load!$A$2:$P$8785,E$1)</f>
        <v>0.55728891088770927</v>
      </c>
      <c r="F5585" s="15">
        <f>VLOOKUP($B5585,Load!$A$2:$P$8785,F$1)</f>
        <v>0.65863118124979103</v>
      </c>
      <c r="G5585" s="15">
        <f>VLOOKUP($B5585,Load!$A$2:$P$8785,G$1)</f>
        <v>0.61688789327627136</v>
      </c>
      <c r="H5585" s="15">
        <f>VLOOKUP($B5585,Load!$A$2:$P$8785,H$1)</f>
        <v>0.567263391130025</v>
      </c>
      <c r="I5585" s="15">
        <f>VLOOKUP($B5585,Load!$A$2:$P$8785,I$1)</f>
        <v>0.64534168044174023</v>
      </c>
      <c r="J5585" s="15">
        <f>VLOOKUP($B5585,Load!$A$2:$P$8785,J$1)</f>
        <v>0.62390114446840272</v>
      </c>
      <c r="K5585" s="15">
        <f>VLOOKUP($B5585,Load!$A$2:$P$8785,K$1)</f>
        <v>0.59417296762190852</v>
      </c>
      <c r="L5585" s="15">
        <f>VLOOKUP($B5585,Load!$A$2:$P$8785,L$1)</f>
        <v>0.64116237730891101</v>
      </c>
      <c r="M5585" s="15">
        <f>VLOOKUP($B5585,Load!$A$2:$P$8785,M$1)</f>
        <v>0.58829894118556303</v>
      </c>
      <c r="N5585" s="15">
        <f>VLOOKUP($B5585,Load!$A$2:$P$8785,N$1)</f>
        <v>0.71116789098264666</v>
      </c>
      <c r="O5585" s="15">
        <f>VLOOKUP($B5585,Load!$A$2:$P$8785,O$1)</f>
        <v>0.83656288916562893</v>
      </c>
      <c r="P5585" s="15">
        <f>VLOOKUP($B5585,Load!$A$2:$P$8785,P$1)</f>
        <v>0.78601993345363463</v>
      </c>
    </row>
    <row r="5586" spans="1:16" x14ac:dyDescent="0.25">
      <c r="A5586" s="15">
        <v>5584</v>
      </c>
      <c r="B5586" s="15">
        <v>7712</v>
      </c>
      <c r="C5586" s="15">
        <v>94797460119.912994</v>
      </c>
      <c r="D5586" s="15">
        <f>VLOOKUP($B5586,Load!$A$2:$P$8785,D$1)</f>
        <v>0.6655688923066635</v>
      </c>
      <c r="E5586" s="15">
        <f>VLOOKUP($B5586,Load!$A$2:$P$8785,E$1)</f>
        <v>0.50475345201317656</v>
      </c>
      <c r="F5586" s="15">
        <f>VLOOKUP($B5586,Load!$A$2:$P$8785,F$1)</f>
        <v>0.6655688923066635</v>
      </c>
      <c r="G5586" s="15">
        <f>VLOOKUP($B5586,Load!$A$2:$P$8785,G$1)</f>
        <v>0.63531044167307504</v>
      </c>
      <c r="H5586" s="15">
        <f>VLOOKUP($B5586,Load!$A$2:$P$8785,H$1)</f>
        <v>0.52481271761685366</v>
      </c>
      <c r="I5586" s="15">
        <f>VLOOKUP($B5586,Load!$A$2:$P$8785,I$1)</f>
        <v>0.59912777406534656</v>
      </c>
      <c r="J5586" s="15">
        <f>VLOOKUP($B5586,Load!$A$2:$P$8785,J$1)</f>
        <v>0.68120749709736272</v>
      </c>
      <c r="K5586" s="15">
        <f>VLOOKUP($B5586,Load!$A$2:$P$8785,K$1)</f>
        <v>0.50683575415180326</v>
      </c>
      <c r="L5586" s="15">
        <f>VLOOKUP($B5586,Load!$A$2:$P$8785,L$1)</f>
        <v>0.52940721848674555</v>
      </c>
      <c r="M5586" s="15">
        <f>VLOOKUP($B5586,Load!$A$2:$P$8785,M$1)</f>
        <v>0.52144678877811268</v>
      </c>
      <c r="N5586" s="15">
        <f>VLOOKUP($B5586,Load!$A$2:$P$8785,N$1)</f>
        <v>0.6752901096561269</v>
      </c>
      <c r="O5586" s="15">
        <f>VLOOKUP($B5586,Load!$A$2:$P$8785,O$1)</f>
        <v>0.58433374844333752</v>
      </c>
      <c r="P5586" s="15">
        <f>VLOOKUP($B5586,Load!$A$2:$P$8785,P$1)</f>
        <v>0.65786868894523265</v>
      </c>
    </row>
    <row r="5587" spans="1:16" x14ac:dyDescent="0.25">
      <c r="A5587" s="15">
        <v>5585</v>
      </c>
      <c r="B5587" s="15">
        <v>321</v>
      </c>
      <c r="C5587" s="15">
        <v>94799278738.649994</v>
      </c>
      <c r="D5587" s="15">
        <f>VLOOKUP($B5587,Load!$A$2:$P$8785,D$1)</f>
        <v>0.80990671704169315</v>
      </c>
      <c r="E5587" s="15">
        <f>VLOOKUP($B5587,Load!$A$2:$P$8785,E$1)</f>
        <v>0.50640905289388793</v>
      </c>
      <c r="F5587" s="15">
        <f>VLOOKUP($B5587,Load!$A$2:$P$8785,F$1)</f>
        <v>0.80990671704169315</v>
      </c>
      <c r="G5587" s="15">
        <f>VLOOKUP($B5587,Load!$A$2:$P$8785,G$1)</f>
        <v>0.81694473235480958</v>
      </c>
      <c r="H5587" s="15">
        <f>VLOOKUP($B5587,Load!$A$2:$P$8785,H$1)</f>
        <v>0.70027784616466782</v>
      </c>
      <c r="I5587" s="15">
        <f>VLOOKUP($B5587,Load!$A$2:$P$8785,I$1)</f>
        <v>0.76157985439454157</v>
      </c>
      <c r="J5587" s="15">
        <f>VLOOKUP($B5587,Load!$A$2:$P$8785,J$1)</f>
        <v>0.84454304196384145</v>
      </c>
      <c r="K5587" s="15">
        <f>VLOOKUP($B5587,Load!$A$2:$P$8785,K$1)</f>
        <v>0.50618716823977195</v>
      </c>
      <c r="L5587" s="15">
        <f>VLOOKUP($B5587,Load!$A$2:$P$8785,L$1)</f>
        <v>0.56459798541875983</v>
      </c>
      <c r="M5587" s="15">
        <f>VLOOKUP($B5587,Load!$A$2:$P$8785,M$1)</f>
        <v>0.57080660535332461</v>
      </c>
      <c r="N5587" s="15">
        <f>VLOOKUP($B5587,Load!$A$2:$P$8785,N$1)</f>
        <v>0.73152879804109439</v>
      </c>
      <c r="O5587" s="15">
        <f>VLOOKUP($B5587,Load!$A$2:$P$8785,O$1)</f>
        <v>0.58490660024906604</v>
      </c>
      <c r="P5587" s="15">
        <f>VLOOKUP($B5587,Load!$A$2:$P$8785,P$1)</f>
        <v>0.68419409610391579</v>
      </c>
    </row>
    <row r="5588" spans="1:16" x14ac:dyDescent="0.25">
      <c r="A5588" s="15">
        <v>5586</v>
      </c>
      <c r="B5588" s="15">
        <v>2011</v>
      </c>
      <c r="C5588" s="15">
        <v>94801821252.263</v>
      </c>
      <c r="D5588" s="15">
        <f>VLOOKUP($B5588,Load!$A$2:$P$8785,D$1)</f>
        <v>0.67327560266140629</v>
      </c>
      <c r="E5588" s="15">
        <f>VLOOKUP($B5588,Load!$A$2:$P$8785,E$1)</f>
        <v>0.51932956698356347</v>
      </c>
      <c r="F5588" s="15">
        <f>VLOOKUP($B5588,Load!$A$2:$P$8785,F$1)</f>
        <v>0.67327560266140629</v>
      </c>
      <c r="G5588" s="15">
        <f>VLOOKUP($B5588,Load!$A$2:$P$8785,G$1)</f>
        <v>0.64124511016750807</v>
      </c>
      <c r="H5588" s="15">
        <f>VLOOKUP($B5588,Load!$A$2:$P$8785,H$1)</f>
        <v>0.66915204164175435</v>
      </c>
      <c r="I5588" s="15">
        <f>VLOOKUP($B5588,Load!$A$2:$P$8785,I$1)</f>
        <v>0.6844863362993705</v>
      </c>
      <c r="J5588" s="15">
        <f>VLOOKUP($B5588,Load!$A$2:$P$8785,J$1)</f>
        <v>0.71935644385470232</v>
      </c>
      <c r="K5588" s="15">
        <f>VLOOKUP($B5588,Load!$A$2:$P$8785,K$1)</f>
        <v>0.53544180648244555</v>
      </c>
      <c r="L5588" s="15">
        <f>VLOOKUP($B5588,Load!$A$2:$P$8785,L$1)</f>
        <v>0.55238684081716771</v>
      </c>
      <c r="M5588" s="15">
        <f>VLOOKUP($B5588,Load!$A$2:$P$8785,M$1)</f>
        <v>0.5405878867506505</v>
      </c>
      <c r="N5588" s="15">
        <f>VLOOKUP($B5588,Load!$A$2:$P$8785,N$1)</f>
        <v>0.51748642606196105</v>
      </c>
      <c r="O5588" s="15">
        <f>VLOOKUP($B5588,Load!$A$2:$P$8785,O$1)</f>
        <v>0.48555417185554173</v>
      </c>
      <c r="P5588" s="15">
        <f>VLOOKUP($B5588,Load!$A$2:$P$8785,P$1)</f>
        <v>0.45144171101822028</v>
      </c>
    </row>
    <row r="5589" spans="1:16" x14ac:dyDescent="0.25">
      <c r="A5589" s="15">
        <v>5587</v>
      </c>
      <c r="B5589" s="15">
        <v>881</v>
      </c>
      <c r="C5589" s="15">
        <v>94832457047.024994</v>
      </c>
      <c r="D5589" s="15">
        <f>VLOOKUP($B5589,Load!$A$2:$P$8785,D$1)</f>
        <v>0.74872112073288977</v>
      </c>
      <c r="E5589" s="15">
        <f>VLOOKUP($B5589,Load!$A$2:$P$8785,E$1)</f>
        <v>0.5108638140265237</v>
      </c>
      <c r="F5589" s="15">
        <f>VLOOKUP($B5589,Load!$A$2:$P$8785,F$1)</f>
        <v>0.74872112073288977</v>
      </c>
      <c r="G5589" s="15">
        <f>VLOOKUP($B5589,Load!$A$2:$P$8785,G$1)</f>
        <v>0.74450834197064431</v>
      </c>
      <c r="H5589" s="15">
        <f>VLOOKUP($B5589,Load!$A$2:$P$8785,H$1)</f>
        <v>0.74624555973692541</v>
      </c>
      <c r="I5589" s="15">
        <f>VLOOKUP($B5589,Load!$A$2:$P$8785,I$1)</f>
        <v>0.74526078852038125</v>
      </c>
      <c r="J5589" s="15">
        <f>VLOOKUP($B5589,Load!$A$2:$P$8785,J$1)</f>
        <v>0.77077458948415989</v>
      </c>
      <c r="K5589" s="15">
        <f>VLOOKUP($B5589,Load!$A$2:$P$8785,K$1)</f>
        <v>0.52564474560071006</v>
      </c>
      <c r="L5589" s="15">
        <f>VLOOKUP($B5589,Load!$A$2:$P$8785,L$1)</f>
        <v>0.61295308756472677</v>
      </c>
      <c r="M5589" s="15">
        <f>VLOOKUP($B5589,Load!$A$2:$P$8785,M$1)</f>
        <v>0.60187546693459049</v>
      </c>
      <c r="N5589" s="15">
        <f>VLOOKUP($B5589,Load!$A$2:$P$8785,N$1)</f>
        <v>0.66709251570318318</v>
      </c>
      <c r="O5589" s="15">
        <f>VLOOKUP($B5589,Load!$A$2:$P$8785,O$1)</f>
        <v>0.60012453300124535</v>
      </c>
      <c r="P5589" s="15">
        <f>VLOOKUP($B5589,Load!$A$2:$P$8785,P$1)</f>
        <v>0.56773034255388799</v>
      </c>
    </row>
    <row r="5590" spans="1:16" x14ac:dyDescent="0.25">
      <c r="A5590" s="15">
        <v>5588</v>
      </c>
      <c r="B5590" s="15">
        <v>513</v>
      </c>
      <c r="C5590" s="15">
        <v>94845146257.335999</v>
      </c>
      <c r="D5590" s="15">
        <f>VLOOKUP($B5590,Load!$A$2:$P$8785,D$1)</f>
        <v>0.79228660269484097</v>
      </c>
      <c r="E5590" s="15">
        <f>VLOOKUP($B5590,Load!$A$2:$P$8785,E$1)</f>
        <v>0.58483674409872155</v>
      </c>
      <c r="F5590" s="15">
        <f>VLOOKUP($B5590,Load!$A$2:$P$8785,F$1)</f>
        <v>0.79228660269484097</v>
      </c>
      <c r="G5590" s="15">
        <f>VLOOKUP($B5590,Load!$A$2:$P$8785,G$1)</f>
        <v>0.79559664315089107</v>
      </c>
      <c r="H5590" s="15">
        <f>VLOOKUP($B5590,Load!$A$2:$P$8785,H$1)</f>
        <v>0.66591636478739491</v>
      </c>
      <c r="I5590" s="15">
        <f>VLOOKUP($B5590,Load!$A$2:$P$8785,I$1)</f>
        <v>0.72194281292863927</v>
      </c>
      <c r="J5590" s="15">
        <f>VLOOKUP($B5590,Load!$A$2:$P$8785,J$1)</f>
        <v>0.78678056062365231</v>
      </c>
      <c r="K5590" s="15">
        <f>VLOOKUP($B5590,Load!$A$2:$P$8785,K$1)</f>
        <v>0.56942429466282063</v>
      </c>
      <c r="L5590" s="15">
        <f>VLOOKUP($B5590,Load!$A$2:$P$8785,L$1)</f>
        <v>0.62008913620320993</v>
      </c>
      <c r="M5590" s="15">
        <f>VLOOKUP($B5590,Load!$A$2:$P$8785,M$1)</f>
        <v>0.63479918592369322</v>
      </c>
      <c r="N5590" s="15">
        <f>VLOOKUP($B5590,Load!$A$2:$P$8785,N$1)</f>
        <v>0.73182156925369957</v>
      </c>
      <c r="O5590" s="15">
        <f>VLOOKUP($B5590,Load!$A$2:$P$8785,O$1)</f>
        <v>0.58684931506849314</v>
      </c>
      <c r="P5590" s="15">
        <f>VLOOKUP($B5590,Load!$A$2:$P$8785,P$1)</f>
        <v>0.64195923464065718</v>
      </c>
    </row>
    <row r="5591" spans="1:16" x14ac:dyDescent="0.25">
      <c r="A5591" s="15">
        <v>5589</v>
      </c>
      <c r="B5591" s="15">
        <v>8680</v>
      </c>
      <c r="C5591" s="15">
        <v>94856646578.266998</v>
      </c>
      <c r="D5591" s="15">
        <f>VLOOKUP($B5591,Load!$A$2:$P$8785,D$1)</f>
        <v>0.7357651543013809</v>
      </c>
      <c r="E5591" s="15">
        <f>VLOOKUP($B5591,Load!$A$2:$P$8785,E$1)</f>
        <v>0.48459608458925735</v>
      </c>
      <c r="F5591" s="15">
        <f>VLOOKUP($B5591,Load!$A$2:$P$8785,F$1)</f>
        <v>0.7357651543013809</v>
      </c>
      <c r="G5591" s="15">
        <f>VLOOKUP($B5591,Load!$A$2:$P$8785,G$1)</f>
        <v>0.73624995820655992</v>
      </c>
      <c r="H5591" s="15">
        <f>VLOOKUP($B5591,Load!$A$2:$P$8785,H$1)</f>
        <v>0.74220096366897614</v>
      </c>
      <c r="I5591" s="15">
        <f>VLOOKUP($B5591,Load!$A$2:$P$8785,I$1)</f>
        <v>0.73520205395139449</v>
      </c>
      <c r="J5591" s="15">
        <f>VLOOKUP($B5591,Load!$A$2:$P$8785,J$1)</f>
        <v>0.73432575883231055</v>
      </c>
      <c r="K5591" s="15">
        <f>VLOOKUP($B5591,Load!$A$2:$P$8785,K$1)</f>
        <v>0.49473450647732509</v>
      </c>
      <c r="L5591" s="15">
        <f>VLOOKUP($B5591,Load!$A$2:$P$8785,L$1)</f>
        <v>0.54437488729165051</v>
      </c>
      <c r="M5591" s="15">
        <f>VLOOKUP($B5591,Load!$A$2:$P$8785,M$1)</f>
        <v>0.54123193446170492</v>
      </c>
      <c r="N5591" s="15">
        <f>VLOOKUP($B5591,Load!$A$2:$P$8785,N$1)</f>
        <v>0.74866922176088579</v>
      </c>
      <c r="O5591" s="15">
        <f>VLOOKUP($B5591,Load!$A$2:$P$8785,O$1)</f>
        <v>0.65509339975093395</v>
      </c>
      <c r="P5591" s="15">
        <f>VLOOKUP($B5591,Load!$A$2:$P$8785,P$1)</f>
        <v>0.61731271461964277</v>
      </c>
    </row>
    <row r="5592" spans="1:16" x14ac:dyDescent="0.25">
      <c r="A5592" s="15">
        <v>5590</v>
      </c>
      <c r="B5592" s="15">
        <v>6038</v>
      </c>
      <c r="C5592" s="15">
        <v>94874014201.097</v>
      </c>
      <c r="D5592" s="15">
        <f>VLOOKUP($B5592,Load!$A$2:$P$8785,D$1)</f>
        <v>0.79857233608612788</v>
      </c>
      <c r="E5592" s="15">
        <f>VLOOKUP($B5592,Load!$A$2:$P$8785,E$1)</f>
        <v>0.67539981907866664</v>
      </c>
      <c r="F5592" s="15">
        <f>VLOOKUP($B5592,Load!$A$2:$P$8785,F$1)</f>
        <v>0.79857233608612788</v>
      </c>
      <c r="G5592" s="15">
        <f>VLOOKUP($B5592,Load!$A$2:$P$8785,G$1)</f>
        <v>0.80504196061386202</v>
      </c>
      <c r="H5592" s="15">
        <f>VLOOKUP($B5592,Load!$A$2:$P$8785,H$1)</f>
        <v>0.83174480357331271</v>
      </c>
      <c r="I5592" s="15">
        <f>VLOOKUP($B5592,Load!$A$2:$P$8785,I$1)</f>
        <v>0.83621144444835227</v>
      </c>
      <c r="J5592" s="15">
        <f>VLOOKUP($B5592,Load!$A$2:$P$8785,J$1)</f>
        <v>0.81501907447337862</v>
      </c>
      <c r="K5592" s="15">
        <f>VLOOKUP($B5592,Load!$A$2:$P$8785,K$1)</f>
        <v>0.70166754851593305</v>
      </c>
      <c r="L5592" s="15">
        <f>VLOOKUP($B5592,Load!$A$2:$P$8785,L$1)</f>
        <v>0.67985676378906146</v>
      </c>
      <c r="M5592" s="15">
        <f>VLOOKUP($B5592,Load!$A$2:$P$8785,M$1)</f>
        <v>0.65772728443723116</v>
      </c>
      <c r="N5592" s="15">
        <f>VLOOKUP($B5592,Load!$A$2:$P$8785,N$1)</f>
        <v>0.71923240711167891</v>
      </c>
      <c r="O5592" s="15">
        <f>VLOOKUP($B5592,Load!$A$2:$P$8785,O$1)</f>
        <v>0.83636363636363631</v>
      </c>
      <c r="P5592" s="15">
        <f>VLOOKUP($B5592,Load!$A$2:$P$8785,P$1)</f>
        <v>0.8966247135232267</v>
      </c>
    </row>
    <row r="5593" spans="1:16" x14ac:dyDescent="0.25">
      <c r="A5593" s="15">
        <v>5591</v>
      </c>
      <c r="B5593" s="15">
        <v>4781</v>
      </c>
      <c r="C5593" s="15">
        <v>94877157135.248993</v>
      </c>
      <c r="D5593" s="15">
        <f>VLOOKUP($B5593,Load!$A$2:$P$8785,D$1)</f>
        <v>0.49777658898659266</v>
      </c>
      <c r="E5593" s="15">
        <f>VLOOKUP($B5593,Load!$A$2:$P$8785,E$1)</f>
        <v>0.52117291641775765</v>
      </c>
      <c r="F5593" s="15">
        <f>VLOOKUP($B5593,Load!$A$2:$P$8785,F$1)</f>
        <v>0.49777658898659266</v>
      </c>
      <c r="G5593" s="15">
        <f>VLOOKUP($B5593,Load!$A$2:$P$8785,G$1)</f>
        <v>0.49709117656892576</v>
      </c>
      <c r="H5593" s="15">
        <f>VLOOKUP($B5593,Load!$A$2:$P$8785,H$1)</f>
        <v>0.53606724580592968</v>
      </c>
      <c r="I5593" s="15">
        <f>VLOOKUP($B5593,Load!$A$2:$P$8785,I$1)</f>
        <v>0.52875180248303033</v>
      </c>
      <c r="J5593" s="15">
        <f>VLOOKUP($B5593,Load!$A$2:$P$8785,J$1)</f>
        <v>0.47487145463592634</v>
      </c>
      <c r="K5593" s="15">
        <f>VLOOKUP($B5593,Load!$A$2:$P$8785,K$1)</f>
        <v>0.5161207735240404</v>
      </c>
      <c r="L5593" s="15">
        <f>VLOOKUP($B5593,Load!$A$2:$P$8785,L$1)</f>
        <v>0.47383878197696888</v>
      </c>
      <c r="M5593" s="15">
        <f>VLOOKUP($B5593,Load!$A$2:$P$8785,M$1)</f>
        <v>0.47760002060952678</v>
      </c>
      <c r="N5593" s="15">
        <f>VLOOKUP($B5593,Load!$A$2:$P$8785,N$1)</f>
        <v>0.68660172468859793</v>
      </c>
      <c r="O5593" s="15">
        <f>VLOOKUP($B5593,Load!$A$2:$P$8785,O$1)</f>
        <v>0.77120797011207975</v>
      </c>
      <c r="P5593" s="15">
        <f>VLOOKUP($B5593,Load!$A$2:$P$8785,P$1)</f>
        <v>0.65804761795990485</v>
      </c>
    </row>
    <row r="5594" spans="1:16" x14ac:dyDescent="0.25">
      <c r="A5594" s="15">
        <v>5592</v>
      </c>
      <c r="B5594" s="15">
        <v>3232</v>
      </c>
      <c r="C5594" s="15">
        <v>94888207738.740997</v>
      </c>
      <c r="D5594" s="15">
        <f>VLOOKUP($B5594,Load!$A$2:$P$8785,D$1)</f>
        <v>0.80492493898157746</v>
      </c>
      <c r="E5594" s="15">
        <f>VLOOKUP($B5594,Load!$A$2:$P$8785,E$1)</f>
        <v>0.56165833176876201</v>
      </c>
      <c r="F5594" s="15">
        <f>VLOOKUP($B5594,Load!$A$2:$P$8785,F$1)</f>
        <v>0.80492493898157746</v>
      </c>
      <c r="G5594" s="15">
        <f>VLOOKUP($B5594,Load!$A$2:$P$8785,G$1)</f>
        <v>0.80323648400147107</v>
      </c>
      <c r="H5594" s="15">
        <f>VLOOKUP($B5594,Load!$A$2:$P$8785,H$1)</f>
        <v>0.73073541307635492</v>
      </c>
      <c r="I5594" s="15">
        <f>VLOOKUP($B5594,Load!$A$2:$P$8785,I$1)</f>
        <v>0.73094643547990013</v>
      </c>
      <c r="J5594" s="15">
        <f>VLOOKUP($B5594,Load!$A$2:$P$8785,J$1)</f>
        <v>0.67055067175319294</v>
      </c>
      <c r="K5594" s="15">
        <f>VLOOKUP($B5594,Load!$A$2:$P$8785,K$1)</f>
        <v>0.56983392787041931</v>
      </c>
      <c r="L5594" s="15">
        <f>VLOOKUP($B5594,Load!$A$2:$P$8785,L$1)</f>
        <v>0.51255893036556144</v>
      </c>
      <c r="M5594" s="15">
        <f>VLOOKUP($B5594,Load!$A$2:$P$8785,M$1)</f>
        <v>0.51516088311822139</v>
      </c>
      <c r="N5594" s="15">
        <f>VLOOKUP($B5594,Load!$A$2:$P$8785,N$1)</f>
        <v>0.62810071329713613</v>
      </c>
      <c r="O5594" s="15">
        <f>VLOOKUP($B5594,Load!$A$2:$P$8785,O$1)</f>
        <v>0.63227895392278954</v>
      </c>
      <c r="P5594" s="15">
        <f>VLOOKUP($B5594,Load!$A$2:$P$8785,P$1)</f>
        <v>0.66767932874970493</v>
      </c>
    </row>
    <row r="5595" spans="1:16" x14ac:dyDescent="0.25">
      <c r="A5595" s="15">
        <v>5593</v>
      </c>
      <c r="B5595" s="15">
        <v>6215</v>
      </c>
      <c r="C5595" s="15">
        <v>94891562800.354004</v>
      </c>
      <c r="D5595" s="15">
        <f>VLOOKUP($B5595,Load!$A$2:$P$8785,D$1)</f>
        <v>0.56518104918252032</v>
      </c>
      <c r="E5595" s="15">
        <f>VLOOKUP($B5595,Load!$A$2:$P$8785,E$1)</f>
        <v>0.70753895782484766</v>
      </c>
      <c r="F5595" s="15">
        <f>VLOOKUP($B5595,Load!$A$2:$P$8785,F$1)</f>
        <v>0.56518104918252032</v>
      </c>
      <c r="G5595" s="15">
        <f>VLOOKUP($B5595,Load!$A$2:$P$8785,G$1)</f>
        <v>0.62340766993212748</v>
      </c>
      <c r="H5595" s="15">
        <f>VLOOKUP($B5595,Load!$A$2:$P$8785,H$1)</f>
        <v>0.71103998874547181</v>
      </c>
      <c r="I5595" s="15">
        <f>VLOOKUP($B5595,Load!$A$2:$P$8785,I$1)</f>
        <v>0.65564660781486306</v>
      </c>
      <c r="J5595" s="15">
        <f>VLOOKUP($B5595,Load!$A$2:$P$8785,J$1)</f>
        <v>0.58724498258417646</v>
      </c>
      <c r="K5595" s="15">
        <f>VLOOKUP($B5595,Load!$A$2:$P$8785,K$1)</f>
        <v>0.63755995152673706</v>
      </c>
      <c r="L5595" s="15">
        <f>VLOOKUP($B5595,Load!$A$2:$P$8785,L$1)</f>
        <v>0.60365303861710073</v>
      </c>
      <c r="M5595" s="15">
        <f>VLOOKUP($B5595,Load!$A$2:$P$8785,M$1)</f>
        <v>0.66391014246335367</v>
      </c>
      <c r="N5595" s="15">
        <f>VLOOKUP($B5595,Load!$A$2:$P$8785,N$1)</f>
        <v>0.48432343234323433</v>
      </c>
      <c r="O5595" s="15">
        <f>VLOOKUP($B5595,Load!$A$2:$P$8785,O$1)</f>
        <v>0.5106102117061021</v>
      </c>
      <c r="P5595" s="15">
        <f>VLOOKUP($B5595,Load!$A$2:$P$8785,P$1)</f>
        <v>0.5019948681635793</v>
      </c>
    </row>
    <row r="5596" spans="1:16" x14ac:dyDescent="0.25">
      <c r="A5596" s="15">
        <v>5594</v>
      </c>
      <c r="B5596" s="15">
        <v>4308</v>
      </c>
      <c r="C5596" s="15">
        <v>94894853710.985992</v>
      </c>
      <c r="D5596" s="15">
        <f>VLOOKUP($B5596,Load!$A$2:$P$8785,D$1)</f>
        <v>0.75139590089939479</v>
      </c>
      <c r="E5596" s="15">
        <f>VLOOKUP($B5596,Load!$A$2:$P$8785,E$1)</f>
        <v>0.69270682209971157</v>
      </c>
      <c r="F5596" s="15">
        <f>VLOOKUP($B5596,Load!$A$2:$P$8785,F$1)</f>
        <v>0.75139590089939479</v>
      </c>
      <c r="G5596" s="15">
        <f>VLOOKUP($B5596,Load!$A$2:$P$8785,G$1)</f>
        <v>0.7412150188906349</v>
      </c>
      <c r="H5596" s="15">
        <f>VLOOKUP($B5596,Load!$A$2:$P$8785,H$1)</f>
        <v>0.7598565047655893</v>
      </c>
      <c r="I5596" s="15">
        <f>VLOOKUP($B5596,Load!$A$2:$P$8785,I$1)</f>
        <v>0.77244750817711816</v>
      </c>
      <c r="J5596" s="15">
        <f>VLOOKUP($B5596,Load!$A$2:$P$8785,J$1)</f>
        <v>0.74187261569082763</v>
      </c>
      <c r="K5596" s="15">
        <f>VLOOKUP($B5596,Load!$A$2:$P$8785,K$1)</f>
        <v>0.71603884688252062</v>
      </c>
      <c r="L5596" s="15">
        <f>VLOOKUP($B5596,Load!$A$2:$P$8785,L$1)</f>
        <v>0.68539557410412966</v>
      </c>
      <c r="M5596" s="15">
        <f>VLOOKUP($B5596,Load!$A$2:$P$8785,M$1)</f>
        <v>0.66321457093541492</v>
      </c>
      <c r="N5596" s="15">
        <f>VLOOKUP($B5596,Load!$A$2:$P$8785,N$1)</f>
        <v>0.77209091876929625</v>
      </c>
      <c r="O5596" s="15">
        <f>VLOOKUP($B5596,Load!$A$2:$P$8785,O$1)</f>
        <v>0.8110585305105853</v>
      </c>
      <c r="P5596" s="15">
        <f>VLOOKUP($B5596,Load!$A$2:$P$8785,P$1)</f>
        <v>0.75747885211326582</v>
      </c>
    </row>
    <row r="5597" spans="1:16" x14ac:dyDescent="0.25">
      <c r="A5597" s="15">
        <v>5595</v>
      </c>
      <c r="B5597" s="15">
        <v>2325</v>
      </c>
      <c r="C5597" s="15">
        <v>94899331413.979004</v>
      </c>
      <c r="D5597" s="15">
        <f>VLOOKUP($B5597,Load!$A$2:$P$8785,D$1)</f>
        <v>0.64524056304122501</v>
      </c>
      <c r="E5597" s="15">
        <f>VLOOKUP($B5597,Load!$A$2:$P$8785,E$1)</f>
        <v>0.52996296233081297</v>
      </c>
      <c r="F5597" s="15">
        <f>VLOOKUP($B5597,Load!$A$2:$P$8785,F$1)</f>
        <v>0.64524056304122501</v>
      </c>
      <c r="G5597" s="15">
        <f>VLOOKUP($B5597,Load!$A$2:$P$8785,G$1)</f>
        <v>0.66496706676919992</v>
      </c>
      <c r="H5597" s="15">
        <f>VLOOKUP($B5597,Load!$A$2:$P$8785,H$1)</f>
        <v>0.66035944149403858</v>
      </c>
      <c r="I5597" s="15">
        <f>VLOOKUP($B5597,Load!$A$2:$P$8785,I$1)</f>
        <v>0.6765729961664263</v>
      </c>
      <c r="J5597" s="15">
        <f>VLOOKUP($B5597,Load!$A$2:$P$8785,J$1)</f>
        <v>0.69936971305357443</v>
      </c>
      <c r="K5597" s="15">
        <f>VLOOKUP($B5597,Load!$A$2:$P$8785,K$1)</f>
        <v>0.51426035603952958</v>
      </c>
      <c r="L5597" s="15">
        <f>VLOOKUP($B5597,Load!$A$2:$P$8785,L$1)</f>
        <v>0.52930417085297676</v>
      </c>
      <c r="M5597" s="15">
        <f>VLOOKUP($B5597,Load!$A$2:$P$8785,M$1)</f>
        <v>0.54548264935466417</v>
      </c>
      <c r="N5597" s="15">
        <f>VLOOKUP($B5597,Load!$A$2:$P$8785,N$1)</f>
        <v>0.47426274885553071</v>
      </c>
      <c r="O5597" s="15">
        <f>VLOOKUP($B5597,Load!$A$2:$P$8785,O$1)</f>
        <v>0.44513075965130761</v>
      </c>
      <c r="P5597" s="15">
        <f>VLOOKUP($B5597,Load!$A$2:$P$8785,P$1)</f>
        <v>0.42628505295537444</v>
      </c>
    </row>
    <row r="5598" spans="1:16" x14ac:dyDescent="0.25">
      <c r="A5598" s="15">
        <v>5596</v>
      </c>
      <c r="B5598" s="15">
        <v>6494</v>
      </c>
      <c r="C5598" s="15">
        <v>94907217021.468002</v>
      </c>
      <c r="D5598" s="15">
        <f>VLOOKUP($B5598,Load!$A$2:$P$8785,D$1)</f>
        <v>0.70647631147815038</v>
      </c>
      <c r="E5598" s="15">
        <f>VLOOKUP($B5598,Load!$A$2:$P$8785,E$1)</f>
        <v>0.71206199115874991</v>
      </c>
      <c r="F5598" s="15">
        <f>VLOOKUP($B5598,Load!$A$2:$P$8785,F$1)</f>
        <v>0.70647631147815038</v>
      </c>
      <c r="G5598" s="15">
        <f>VLOOKUP($B5598,Load!$A$2:$P$8785,G$1)</f>
        <v>0.70757965829683378</v>
      </c>
      <c r="H5598" s="15">
        <f>VLOOKUP($B5598,Load!$A$2:$P$8785,H$1)</f>
        <v>0.76098195758449694</v>
      </c>
      <c r="I5598" s="15">
        <f>VLOOKUP($B5598,Load!$A$2:$P$8785,I$1)</f>
        <v>0.76822706010621455</v>
      </c>
      <c r="J5598" s="15">
        <f>VLOOKUP($B5598,Load!$A$2:$P$8785,J$1)</f>
        <v>0.72383479847404208</v>
      </c>
      <c r="K5598" s="15">
        <f>VLOOKUP($B5598,Load!$A$2:$P$8785,K$1)</f>
        <v>0.73573537694789126</v>
      </c>
      <c r="L5598" s="15">
        <f>VLOOKUP($B5598,Load!$A$2:$P$8785,L$1)</f>
        <v>0.68982662235618419</v>
      </c>
      <c r="M5598" s="15">
        <f>VLOOKUP($B5598,Load!$A$2:$P$8785,M$1)</f>
        <v>0.67300409614344225</v>
      </c>
      <c r="N5598" s="15">
        <f>VLOOKUP($B5598,Load!$A$2:$P$8785,N$1)</f>
        <v>0.71116789098264666</v>
      </c>
      <c r="O5598" s="15">
        <f>VLOOKUP($B5598,Load!$A$2:$P$8785,O$1)</f>
        <v>0.73591531755915318</v>
      </c>
      <c r="P5598" s="15">
        <f>VLOOKUP($B5598,Load!$A$2:$P$8785,P$1)</f>
        <v>0.73871414757456022</v>
      </c>
    </row>
    <row r="5599" spans="1:16" x14ac:dyDescent="0.25">
      <c r="A5599" s="15">
        <v>5597</v>
      </c>
      <c r="B5599" s="15">
        <v>5020</v>
      </c>
      <c r="C5599" s="15">
        <v>94907724365.531998</v>
      </c>
      <c r="D5599" s="15">
        <f>VLOOKUP($B5599,Load!$A$2:$P$8785,D$1)</f>
        <v>0.53182988398141029</v>
      </c>
      <c r="E5599" s="15">
        <f>VLOOKUP($B5599,Load!$A$2:$P$8785,E$1)</f>
        <v>0.50261994572360003</v>
      </c>
      <c r="F5599" s="15">
        <f>VLOOKUP($B5599,Load!$A$2:$P$8785,F$1)</f>
        <v>0.53182988398141029</v>
      </c>
      <c r="G5599" s="15">
        <f>VLOOKUP($B5599,Load!$A$2:$P$8785,G$1)</f>
        <v>0.5287706041659701</v>
      </c>
      <c r="H5599" s="15">
        <f>VLOOKUP($B5599,Load!$A$2:$P$8785,H$1)</f>
        <v>0.51946681672704254</v>
      </c>
      <c r="I5599" s="15">
        <f>VLOOKUP($B5599,Load!$A$2:$P$8785,I$1)</f>
        <v>0.51194035100059787</v>
      </c>
      <c r="J5599" s="15">
        <f>VLOOKUP($B5599,Load!$A$2:$P$8785,J$1)</f>
        <v>0.46218278321446343</v>
      </c>
      <c r="K5599" s="15">
        <f>VLOOKUP($B5599,Load!$A$2:$P$8785,K$1)</f>
        <v>0.5007936643397225</v>
      </c>
      <c r="L5599" s="15">
        <f>VLOOKUP($B5599,Load!$A$2:$P$8785,L$1)</f>
        <v>0.47713630625756753</v>
      </c>
      <c r="M5599" s="15">
        <f>VLOOKUP($B5599,Load!$A$2:$P$8785,M$1)</f>
        <v>0.47698173480691447</v>
      </c>
      <c r="N5599" s="15">
        <f>VLOOKUP($B5599,Load!$A$2:$P$8785,N$1)</f>
        <v>0.72724369211114659</v>
      </c>
      <c r="O5599" s="15">
        <f>VLOOKUP($B5599,Load!$A$2:$P$8785,O$1)</f>
        <v>0.73594022415940219</v>
      </c>
      <c r="P5599" s="15">
        <f>VLOOKUP($B5599,Load!$A$2:$P$8785,P$1)</f>
        <v>0.7139876805469898</v>
      </c>
    </row>
    <row r="5600" spans="1:16" x14ac:dyDescent="0.25">
      <c r="A5600" s="15">
        <v>5598</v>
      </c>
      <c r="B5600" s="15">
        <v>8254</v>
      </c>
      <c r="C5600" s="15">
        <v>94908588432.893005</v>
      </c>
      <c r="D5600" s="15">
        <f>VLOOKUP($B5600,Load!$A$2:$P$8785,D$1)</f>
        <v>0.68708415527098865</v>
      </c>
      <c r="E5600" s="15">
        <f>VLOOKUP($B5600,Load!$A$2:$P$8785,E$1)</f>
        <v>0.54008431616856412</v>
      </c>
      <c r="F5600" s="15">
        <f>VLOOKUP($B5600,Load!$A$2:$P$8785,F$1)</f>
        <v>0.68708415527098865</v>
      </c>
      <c r="G5600" s="15">
        <f>VLOOKUP($B5600,Load!$A$2:$P$8785,G$1)</f>
        <v>0.72389581731251462</v>
      </c>
      <c r="H5600" s="15">
        <f>VLOOKUP($B5600,Load!$A$2:$P$8785,H$1)</f>
        <v>0.7661871768719446</v>
      </c>
      <c r="I5600" s="15">
        <f>VLOOKUP($B5600,Load!$A$2:$P$8785,I$1)</f>
        <v>0.74132170365420458</v>
      </c>
      <c r="J5600" s="15">
        <f>VLOOKUP($B5600,Load!$A$2:$P$8785,J$1)</f>
        <v>0.69858185437054243</v>
      </c>
      <c r="K5600" s="15">
        <f>VLOOKUP($B5600,Load!$A$2:$P$8785,K$1)</f>
        <v>0.49930874396217723</v>
      </c>
      <c r="L5600" s="15">
        <f>VLOOKUP($B5600,Load!$A$2:$P$8785,L$1)</f>
        <v>0.54705412576963697</v>
      </c>
      <c r="M5600" s="15">
        <f>VLOOKUP($B5600,Load!$A$2:$P$8785,M$1)</f>
        <v>0.5810598449133112</v>
      </c>
      <c r="N5600" s="15">
        <f>VLOOKUP($B5600,Load!$A$2:$P$8785,N$1)</f>
        <v>0.53731502182476309</v>
      </c>
      <c r="O5600" s="15">
        <f>VLOOKUP($B5600,Load!$A$2:$P$8785,O$1)</f>
        <v>0.51170610211706102</v>
      </c>
      <c r="P5600" s="15">
        <f>VLOOKUP($B5600,Load!$A$2:$P$8785,P$1)</f>
        <v>0.44799637573570289</v>
      </c>
    </row>
    <row r="5601" spans="1:16" x14ac:dyDescent="0.25">
      <c r="A5601" s="15">
        <v>5599</v>
      </c>
      <c r="B5601" s="15">
        <v>3164</v>
      </c>
      <c r="C5601" s="15">
        <v>94916429502.744003</v>
      </c>
      <c r="D5601" s="15">
        <f>VLOOKUP($B5601,Load!$A$2:$P$8785,D$1)</f>
        <v>0.79531244775819987</v>
      </c>
      <c r="E5601" s="15">
        <f>VLOOKUP($B5601,Load!$A$2:$P$8785,E$1)</f>
        <v>0.58526344535663688</v>
      </c>
      <c r="F5601" s="15">
        <f>VLOOKUP($B5601,Load!$A$2:$P$8785,F$1)</f>
        <v>0.79531244775819987</v>
      </c>
      <c r="G5601" s="15">
        <f>VLOOKUP($B5601,Load!$A$2:$P$8785,G$1)</f>
        <v>0.78601758667959476</v>
      </c>
      <c r="H5601" s="15">
        <f>VLOOKUP($B5601,Load!$A$2:$P$8785,H$1)</f>
        <v>0.72764041782435906</v>
      </c>
      <c r="I5601" s="15">
        <f>VLOOKUP($B5601,Load!$A$2:$P$8785,I$1)</f>
        <v>0.71149720395315308</v>
      </c>
      <c r="J5601" s="15">
        <f>VLOOKUP($B5601,Load!$A$2:$P$8785,J$1)</f>
        <v>0.69352297230054738</v>
      </c>
      <c r="K5601" s="15">
        <f>VLOOKUP($B5601,Load!$A$2:$P$8785,K$1)</f>
        <v>0.5944289883766577</v>
      </c>
      <c r="L5601" s="15">
        <f>VLOOKUP($B5601,Load!$A$2:$P$8785,L$1)</f>
        <v>0.61740989772522348</v>
      </c>
      <c r="M5601" s="15">
        <f>VLOOKUP($B5601,Load!$A$2:$P$8785,M$1)</f>
        <v>0.61746142154210781</v>
      </c>
      <c r="N5601" s="15">
        <f>VLOOKUP($B5601,Load!$A$2:$P$8785,N$1)</f>
        <v>0.4939582667944214</v>
      </c>
      <c r="O5601" s="15">
        <f>VLOOKUP($B5601,Load!$A$2:$P$8785,O$1)</f>
        <v>0.48445828144458281</v>
      </c>
      <c r="P5601" s="15">
        <f>VLOOKUP($B5601,Load!$A$2:$P$8785,P$1)</f>
        <v>0.46386395303684419</v>
      </c>
    </row>
    <row r="5602" spans="1:16" x14ac:dyDescent="0.25">
      <c r="A5602" s="15">
        <v>5600</v>
      </c>
      <c r="B5602" s="15">
        <v>107</v>
      </c>
      <c r="C5602" s="15">
        <v>94921520024.013</v>
      </c>
      <c r="D5602" s="15">
        <f>VLOOKUP($B5602,Load!$A$2:$P$8785,D$1)</f>
        <v>0.69124678190511213</v>
      </c>
      <c r="E5602" s="15">
        <f>VLOOKUP($B5602,Load!$A$2:$P$8785,E$1)</f>
        <v>0.61629316083223817</v>
      </c>
      <c r="F5602" s="15">
        <f>VLOOKUP($B5602,Load!$A$2:$P$8785,F$1)</f>
        <v>0.69124678190511213</v>
      </c>
      <c r="G5602" s="15">
        <f>VLOOKUP($B5602,Load!$A$2:$P$8785,G$1)</f>
        <v>0.68312213714935299</v>
      </c>
      <c r="H5602" s="15">
        <f>VLOOKUP($B5602,Load!$A$2:$P$8785,H$1)</f>
        <v>0.68754616115077549</v>
      </c>
      <c r="I5602" s="15">
        <f>VLOOKUP($B5602,Load!$A$2:$P$8785,I$1)</f>
        <v>0.70534238384975201</v>
      </c>
      <c r="J5602" s="15">
        <f>VLOOKUP($B5602,Load!$A$2:$P$8785,J$1)</f>
        <v>0.7305523304030519</v>
      </c>
      <c r="K5602" s="15">
        <f>VLOOKUP($B5602,Load!$A$2:$P$8785,K$1)</f>
        <v>0.60965368925907593</v>
      </c>
      <c r="L5602" s="15">
        <f>VLOOKUP($B5602,Load!$A$2:$P$8785,L$1)</f>
        <v>0.65355385526959842</v>
      </c>
      <c r="M5602" s="15">
        <f>VLOOKUP($B5602,Load!$A$2:$P$8785,M$1)</f>
        <v>0.6594275703944148</v>
      </c>
      <c r="N5602" s="15">
        <f>VLOOKUP($B5602,Load!$A$2:$P$8785,N$1)</f>
        <v>0.95358245501969552</v>
      </c>
      <c r="O5602" s="15">
        <f>VLOOKUP($B5602,Load!$A$2:$P$8785,O$1)</f>
        <v>0.65444582814445829</v>
      </c>
      <c r="P5602" s="15">
        <f>VLOOKUP($B5602,Load!$A$2:$P$8785,P$1)</f>
        <v>0.64650098601308081</v>
      </c>
    </row>
    <row r="5603" spans="1:16" x14ac:dyDescent="0.25">
      <c r="A5603" s="15">
        <v>5601</v>
      </c>
      <c r="B5603" s="15">
        <v>5796</v>
      </c>
      <c r="C5603" s="15">
        <v>94924874732.203995</v>
      </c>
      <c r="D5603" s="15">
        <f>VLOOKUP($B5603,Load!$A$2:$P$8785,D$1)</f>
        <v>0.83018489417900965</v>
      </c>
      <c r="E5603" s="15">
        <f>VLOOKUP($B5603,Load!$A$2:$P$8785,E$1)</f>
        <v>0.6546792059942993</v>
      </c>
      <c r="F5603" s="15">
        <f>VLOOKUP($B5603,Load!$A$2:$P$8785,F$1)</f>
        <v>0.83018489417900965</v>
      </c>
      <c r="G5603" s="15">
        <f>VLOOKUP($B5603,Load!$A$2:$P$8785,G$1)</f>
        <v>0.79566351265505364</v>
      </c>
      <c r="H5603" s="15">
        <f>VLOOKUP($B5603,Load!$A$2:$P$8785,H$1)</f>
        <v>0.76689058488376183</v>
      </c>
      <c r="I5603" s="15">
        <f>VLOOKUP($B5603,Load!$A$2:$P$8785,I$1)</f>
        <v>0.81109977842647629</v>
      </c>
      <c r="J5603" s="15">
        <f>VLOOKUP($B5603,Load!$A$2:$P$8785,J$1)</f>
        <v>0.82708575219771108</v>
      </c>
      <c r="K5603" s="15">
        <f>VLOOKUP($B5603,Load!$A$2:$P$8785,K$1)</f>
        <v>0.69881718411305882</v>
      </c>
      <c r="L5603" s="15">
        <f>VLOOKUP($B5603,Load!$A$2:$P$8785,L$1)</f>
        <v>0.6429914728083056</v>
      </c>
      <c r="M5603" s="15">
        <f>VLOOKUP($B5603,Load!$A$2:$P$8785,M$1)</f>
        <v>0.60955251565035939</v>
      </c>
      <c r="N5603" s="15">
        <f>VLOOKUP($B5603,Load!$A$2:$P$8785,N$1)</f>
        <v>0.68388693708080484</v>
      </c>
      <c r="O5603" s="15">
        <f>VLOOKUP($B5603,Load!$A$2:$P$8785,O$1)</f>
        <v>0.82107098381070986</v>
      </c>
      <c r="P5603" s="15">
        <f>VLOOKUP($B5603,Load!$A$2:$P$8785,P$1)</f>
        <v>0.74735603828319519</v>
      </c>
    </row>
    <row r="5604" spans="1:16" x14ac:dyDescent="0.25">
      <c r="A5604" s="15">
        <v>5602</v>
      </c>
      <c r="B5604" s="15">
        <v>6375</v>
      </c>
      <c r="C5604" s="15">
        <v>94925823712.807999</v>
      </c>
      <c r="D5604" s="15">
        <f>VLOOKUP($B5604,Load!$A$2:$P$8785,D$1)</f>
        <v>0.73609950182219397</v>
      </c>
      <c r="E5604" s="15">
        <f>VLOOKUP($B5604,Load!$A$2:$P$8785,E$1)</f>
        <v>0.78504497431258424</v>
      </c>
      <c r="F5604" s="15">
        <f>VLOOKUP($B5604,Load!$A$2:$P$8785,F$1)</f>
        <v>0.73609950182219397</v>
      </c>
      <c r="G5604" s="15">
        <f>VLOOKUP($B5604,Load!$A$2:$P$8785,G$1)</f>
        <v>0.7250660336353606</v>
      </c>
      <c r="H5604" s="15">
        <f>VLOOKUP($B5604,Load!$A$2:$P$8785,H$1)</f>
        <v>0.76689058488376183</v>
      </c>
      <c r="I5604" s="15">
        <f>VLOOKUP($B5604,Load!$A$2:$P$8785,I$1)</f>
        <v>0.77480392501670592</v>
      </c>
      <c r="J5604" s="15">
        <f>VLOOKUP($B5604,Load!$A$2:$P$8785,J$1)</f>
        <v>0.74606070658483992</v>
      </c>
      <c r="K5604" s="15">
        <f>VLOOKUP($B5604,Load!$A$2:$P$8785,K$1)</f>
        <v>0.80515113758555357</v>
      </c>
      <c r="L5604" s="15">
        <f>VLOOKUP($B5604,Load!$A$2:$P$8785,L$1)</f>
        <v>0.74356596336656622</v>
      </c>
      <c r="M5604" s="15">
        <f>VLOOKUP($B5604,Load!$A$2:$P$8785,M$1)</f>
        <v>0.73315815235592652</v>
      </c>
      <c r="N5604" s="15">
        <f>VLOOKUP($B5604,Load!$A$2:$P$8785,N$1)</f>
        <v>0.67164377728095392</v>
      </c>
      <c r="O5604" s="15">
        <f>VLOOKUP($B5604,Load!$A$2:$P$8785,O$1)</f>
        <v>0.64209215442092149</v>
      </c>
      <c r="P5604" s="15">
        <f>VLOOKUP($B5604,Load!$A$2:$P$8785,P$1)</f>
        <v>0.74209095685145832</v>
      </c>
    </row>
    <row r="5605" spans="1:16" x14ac:dyDescent="0.25">
      <c r="A5605" s="15">
        <v>5603</v>
      </c>
      <c r="B5605" s="15">
        <v>3352</v>
      </c>
      <c r="C5605" s="15">
        <v>94936543661.770004</v>
      </c>
      <c r="D5605" s="15">
        <f>VLOOKUP($B5605,Load!$A$2:$P$8785,D$1)</f>
        <v>0.70717844127185792</v>
      </c>
      <c r="E5605" s="15">
        <f>VLOOKUP($B5605,Load!$A$2:$P$8785,E$1)</f>
        <v>0.78705900424994457</v>
      </c>
      <c r="F5605" s="15">
        <f>VLOOKUP($B5605,Load!$A$2:$P$8785,F$1)</f>
        <v>0.70717844127185792</v>
      </c>
      <c r="G5605" s="15">
        <f>VLOOKUP($B5605,Load!$A$2:$P$8785,G$1)</f>
        <v>0.70888361362800489</v>
      </c>
      <c r="H5605" s="15">
        <f>VLOOKUP($B5605,Load!$A$2:$P$8785,H$1)</f>
        <v>0.72757007702317733</v>
      </c>
      <c r="I5605" s="15">
        <f>VLOOKUP($B5605,Load!$A$2:$P$8785,I$1)</f>
        <v>0.72313860654872864</v>
      </c>
      <c r="J5605" s="15">
        <f>VLOOKUP($B5605,Load!$A$2:$P$8785,J$1)</f>
        <v>0.6820368220268701</v>
      </c>
      <c r="K5605" s="15">
        <f>VLOOKUP($B5605,Load!$A$2:$P$8785,K$1)</f>
        <v>0.80112307771083313</v>
      </c>
      <c r="L5605" s="15">
        <f>VLOOKUP($B5605,Load!$A$2:$P$8785,L$1)</f>
        <v>0.74962001185047789</v>
      </c>
      <c r="M5605" s="15">
        <f>VLOOKUP($B5605,Load!$A$2:$P$8785,M$1)</f>
        <v>0.73717701007290615</v>
      </c>
      <c r="N5605" s="15">
        <f>VLOOKUP($B5605,Load!$A$2:$P$8785,N$1)</f>
        <v>0.64918024060470558</v>
      </c>
      <c r="O5605" s="15">
        <f>VLOOKUP($B5605,Load!$A$2:$P$8785,O$1)</f>
        <v>0.67895392278953925</v>
      </c>
      <c r="P5605" s="15">
        <f>VLOOKUP($B5605,Load!$A$2:$P$8785,P$1)</f>
        <v>0.6577354439343065</v>
      </c>
    </row>
    <row r="5606" spans="1:16" x14ac:dyDescent="0.25">
      <c r="A5606" s="15">
        <v>5604</v>
      </c>
      <c r="B5606" s="15">
        <v>5893</v>
      </c>
      <c r="C5606" s="15">
        <v>94953218309.167007</v>
      </c>
      <c r="D5606" s="15">
        <f>VLOOKUP($B5606,Load!$A$2:$P$8785,D$1)</f>
        <v>0.79661640308937109</v>
      </c>
      <c r="E5606" s="15">
        <f>VLOOKUP($B5606,Load!$A$2:$P$8785,E$1)</f>
        <v>0.68987352574715388</v>
      </c>
      <c r="F5606" s="15">
        <f>VLOOKUP($B5606,Load!$A$2:$P$8785,F$1)</f>
        <v>0.79661640308937109</v>
      </c>
      <c r="G5606" s="15">
        <f>VLOOKUP($B5606,Load!$A$2:$P$8785,G$1)</f>
        <v>0.78061787421846263</v>
      </c>
      <c r="H5606" s="15">
        <f>VLOOKUP($B5606,Load!$A$2:$P$8785,H$1)</f>
        <v>0.79298702212218197</v>
      </c>
      <c r="I5606" s="15">
        <f>VLOOKUP($B5606,Load!$A$2:$P$8785,I$1)</f>
        <v>0.80378433510357683</v>
      </c>
      <c r="J5606" s="15">
        <f>VLOOKUP($B5606,Load!$A$2:$P$8785,J$1)</f>
        <v>0.75825178304859842</v>
      </c>
      <c r="K5606" s="15">
        <f>VLOOKUP($B5606,Load!$A$2:$P$8785,K$1)</f>
        <v>0.719589001348376</v>
      </c>
      <c r="L5606" s="15">
        <f>VLOOKUP($B5606,Load!$A$2:$P$8785,L$1)</f>
        <v>0.7671123476827163</v>
      </c>
      <c r="M5606" s="15">
        <f>VLOOKUP($B5606,Load!$A$2:$P$8785,M$1)</f>
        <v>0.73787258160084501</v>
      </c>
      <c r="N5606" s="15">
        <f>VLOOKUP($B5606,Load!$A$2:$P$8785,N$1)</f>
        <v>0.65780368359416586</v>
      </c>
      <c r="O5606" s="15">
        <f>VLOOKUP($B5606,Load!$A$2:$P$8785,O$1)</f>
        <v>0.85902864259028644</v>
      </c>
      <c r="P5606" s="15">
        <f>VLOOKUP($B5606,Load!$A$2:$P$8785,P$1)</f>
        <v>0.81975376321980864</v>
      </c>
    </row>
    <row r="5607" spans="1:16" x14ac:dyDescent="0.25">
      <c r="A5607" s="15">
        <v>5605</v>
      </c>
      <c r="B5607" s="15">
        <v>697</v>
      </c>
      <c r="C5607" s="15">
        <v>94961732757.860992</v>
      </c>
      <c r="D5607" s="15">
        <f>VLOOKUP($B5607,Load!$A$2:$P$8785,D$1)</f>
        <v>0.6612056571600522</v>
      </c>
      <c r="E5607" s="15">
        <f>VLOOKUP($B5607,Load!$A$2:$P$8785,E$1)</f>
        <v>0.44279642936387376</v>
      </c>
      <c r="F5607" s="15">
        <f>VLOOKUP($B5607,Load!$A$2:$P$8785,F$1)</f>
        <v>0.6612056571600522</v>
      </c>
      <c r="G5607" s="15">
        <f>VLOOKUP($B5607,Load!$A$2:$P$8785,G$1)</f>
        <v>0.69288508475709654</v>
      </c>
      <c r="H5607" s="15">
        <f>VLOOKUP($B5607,Load!$A$2:$P$8785,H$1)</f>
        <v>0.70643266626806878</v>
      </c>
      <c r="I5607" s="15">
        <f>VLOOKUP($B5607,Load!$A$2:$P$8785,I$1)</f>
        <v>0.65448598459536456</v>
      </c>
      <c r="J5607" s="15">
        <f>VLOOKUP($B5607,Load!$A$2:$P$8785,J$1)</f>
        <v>0.6063194559628462</v>
      </c>
      <c r="K5607" s="15">
        <f>VLOOKUP($B5607,Load!$A$2:$P$8785,K$1)</f>
        <v>0.4342794722558842</v>
      </c>
      <c r="L5607" s="15">
        <f>VLOOKUP($B5607,Load!$A$2:$P$8785,L$1)</f>
        <v>0.54968184043073909</v>
      </c>
      <c r="M5607" s="15">
        <f>VLOOKUP($B5607,Load!$A$2:$P$8785,M$1)</f>
        <v>0.55815750830821542</v>
      </c>
      <c r="N5607" s="15">
        <f>VLOOKUP($B5607,Load!$A$2:$P$8785,N$1)</f>
        <v>0.72900031938677734</v>
      </c>
      <c r="O5607" s="15">
        <f>VLOOKUP($B5607,Load!$A$2:$P$8785,O$1)</f>
        <v>0.6240597758405978</v>
      </c>
      <c r="P5607" s="15">
        <f>VLOOKUP($B5607,Load!$A$2:$P$8785,P$1)</f>
        <v>0.54295438452225953</v>
      </c>
    </row>
    <row r="5608" spans="1:16" x14ac:dyDescent="0.25">
      <c r="A5608" s="15">
        <v>5606</v>
      </c>
      <c r="B5608" s="15">
        <v>8695</v>
      </c>
      <c r="C5608" s="15">
        <v>94963520827.766006</v>
      </c>
      <c r="D5608" s="15">
        <f>VLOOKUP($B5608,Load!$A$2:$P$8785,D$1)</f>
        <v>0.75087766224213448</v>
      </c>
      <c r="E5608" s="15">
        <f>VLOOKUP($B5608,Load!$A$2:$P$8785,E$1)</f>
        <v>0.52926317226783182</v>
      </c>
      <c r="F5608" s="15">
        <f>VLOOKUP($B5608,Load!$A$2:$P$8785,F$1)</f>
        <v>0.75087766224213448</v>
      </c>
      <c r="G5608" s="15">
        <f>VLOOKUP($B5608,Load!$A$2:$P$8785,G$1)</f>
        <v>0.697097863519342</v>
      </c>
      <c r="H5608" s="15">
        <f>VLOOKUP($B5608,Load!$A$2:$P$8785,H$1)</f>
        <v>0.57366440403756203</v>
      </c>
      <c r="I5608" s="15">
        <f>VLOOKUP($B5608,Load!$A$2:$P$8785,I$1)</f>
        <v>0.600042204480709</v>
      </c>
      <c r="J5608" s="15">
        <f>VLOOKUP($B5608,Load!$A$2:$P$8785,J$1)</f>
        <v>0.68597611544203019</v>
      </c>
      <c r="K5608" s="15">
        <f>VLOOKUP($B5608,Load!$A$2:$P$8785,K$1)</f>
        <v>0.551093208622779</v>
      </c>
      <c r="L5608" s="15">
        <f>VLOOKUP($B5608,Load!$A$2:$P$8785,L$1)</f>
        <v>0.5920344179096787</v>
      </c>
      <c r="M5608" s="15">
        <f>VLOOKUP($B5608,Load!$A$2:$P$8785,M$1)</f>
        <v>0.55890460365303862</v>
      </c>
      <c r="N5608" s="15">
        <f>VLOOKUP($B5608,Load!$A$2:$P$8785,N$1)</f>
        <v>0.77589694453316305</v>
      </c>
      <c r="O5608" s="15">
        <f>VLOOKUP($B5608,Load!$A$2:$P$8785,O$1)</f>
        <v>0.60809464508094646</v>
      </c>
      <c r="P5608" s="15">
        <f>VLOOKUP($B5608,Load!$A$2:$P$8785,P$1)</f>
        <v>0.63619162916771377</v>
      </c>
    </row>
    <row r="5609" spans="1:16" x14ac:dyDescent="0.25">
      <c r="A5609" s="15">
        <v>5607</v>
      </c>
      <c r="B5609" s="15">
        <v>808</v>
      </c>
      <c r="C5609" s="15">
        <v>94967052414.970993</v>
      </c>
      <c r="D5609" s="15">
        <f>VLOOKUP($B5609,Load!$A$2:$P$8785,D$1)</f>
        <v>0.74093082349794381</v>
      </c>
      <c r="E5609" s="15">
        <f>VLOOKUP($B5609,Load!$A$2:$P$8785,E$1)</f>
        <v>0.52103637201522468</v>
      </c>
      <c r="F5609" s="15">
        <f>VLOOKUP($B5609,Load!$A$2:$P$8785,F$1)</f>
        <v>0.74093082349794381</v>
      </c>
      <c r="G5609" s="15">
        <f>VLOOKUP($B5609,Load!$A$2:$P$8785,G$1)</f>
        <v>0.74771807817045033</v>
      </c>
      <c r="H5609" s="15">
        <f>VLOOKUP($B5609,Load!$A$2:$P$8785,H$1)</f>
        <v>0.74635107093869801</v>
      </c>
      <c r="I5609" s="15">
        <f>VLOOKUP($B5609,Load!$A$2:$P$8785,I$1)</f>
        <v>0.74410016530088274</v>
      </c>
      <c r="J5609" s="15">
        <f>VLOOKUP($B5609,Load!$A$2:$P$8785,J$1)</f>
        <v>0.74174821695140158</v>
      </c>
      <c r="K5609" s="15">
        <f>VLOOKUP($B5609,Load!$A$2:$P$8785,K$1)</f>
        <v>0.52994589428049632</v>
      </c>
      <c r="L5609" s="15">
        <f>VLOOKUP($B5609,Load!$A$2:$P$8785,L$1)</f>
        <v>0.56879717649483474</v>
      </c>
      <c r="M5609" s="15">
        <f>VLOOKUP($B5609,Load!$A$2:$P$8785,M$1)</f>
        <v>0.56390241389082107</v>
      </c>
      <c r="N5609" s="15">
        <f>VLOOKUP($B5609,Load!$A$2:$P$8785,N$1)</f>
        <v>0.72657830299158943</v>
      </c>
      <c r="O5609" s="15">
        <f>VLOOKUP($B5609,Load!$A$2:$P$8785,O$1)</f>
        <v>0.64226650062266499</v>
      </c>
      <c r="P5609" s="15">
        <f>VLOOKUP($B5609,Load!$A$2:$P$8785,P$1)</f>
        <v>0.63881845938311366</v>
      </c>
    </row>
    <row r="5610" spans="1:16" x14ac:dyDescent="0.25">
      <c r="A5610" s="15">
        <v>5608</v>
      </c>
      <c r="B5610" s="15">
        <v>5867</v>
      </c>
      <c r="C5610" s="15">
        <v>94970364698.296997</v>
      </c>
      <c r="D5610" s="15">
        <f>VLOOKUP($B5610,Load!$A$2:$P$8785,D$1)</f>
        <v>0.76812999431609219</v>
      </c>
      <c r="E5610" s="15">
        <f>VLOOKUP($B5610,Load!$A$2:$P$8785,E$1)</f>
        <v>0.63819146938845173</v>
      </c>
      <c r="F5610" s="15">
        <f>VLOOKUP($B5610,Load!$A$2:$P$8785,F$1)</f>
        <v>0.76812999431609219</v>
      </c>
      <c r="G5610" s="15">
        <f>VLOOKUP($B5610,Load!$A$2:$P$8785,G$1)</f>
        <v>0.74378949480089607</v>
      </c>
      <c r="H5610" s="15">
        <f>VLOOKUP($B5610,Load!$A$2:$P$8785,H$1)</f>
        <v>0.76921183132275872</v>
      </c>
      <c r="I5610" s="15">
        <f>VLOOKUP($B5610,Load!$A$2:$P$8785,I$1)</f>
        <v>0.80009144304153623</v>
      </c>
      <c r="J5610" s="15">
        <f>VLOOKUP($B5610,Load!$A$2:$P$8785,J$1)</f>
        <v>0.78205340852546024</v>
      </c>
      <c r="K5610" s="15">
        <f>VLOOKUP($B5610,Load!$A$2:$P$8785,K$1)</f>
        <v>0.66811176159347319</v>
      </c>
      <c r="L5610" s="15">
        <f>VLOOKUP($B5610,Load!$A$2:$P$8785,L$1)</f>
        <v>0.70185743359868102</v>
      </c>
      <c r="M5610" s="15">
        <f>VLOOKUP($B5610,Load!$A$2:$P$8785,M$1)</f>
        <v>0.66707885720174154</v>
      </c>
      <c r="N5610" s="15">
        <f>VLOOKUP($B5610,Load!$A$2:$P$8785,N$1)</f>
        <v>0.73754391568189082</v>
      </c>
      <c r="O5610" s="15">
        <f>VLOOKUP($B5610,Load!$A$2:$P$8785,O$1)</f>
        <v>0.92405977584059773</v>
      </c>
      <c r="P5610" s="15">
        <f>VLOOKUP($B5610,Load!$A$2:$P$8785,P$1)</f>
        <v>0.92329275071000561</v>
      </c>
    </row>
    <row r="5611" spans="1:16" x14ac:dyDescent="0.25">
      <c r="A5611" s="15">
        <v>5609</v>
      </c>
      <c r="B5611" s="15">
        <v>1289</v>
      </c>
      <c r="C5611" s="15">
        <v>94971460389.567001</v>
      </c>
      <c r="D5611" s="15">
        <f>VLOOKUP($B5611,Load!$A$2:$P$8785,D$1)</f>
        <v>0.65530442341770034</v>
      </c>
      <c r="E5611" s="15">
        <f>VLOOKUP($B5611,Load!$A$2:$P$8785,E$1)</f>
        <v>0.50255167352233354</v>
      </c>
      <c r="F5611" s="15">
        <f>VLOOKUP($B5611,Load!$A$2:$P$8785,F$1)</f>
        <v>0.65530442341770034</v>
      </c>
      <c r="G5611" s="15">
        <f>VLOOKUP($B5611,Load!$A$2:$P$8785,G$1)</f>
        <v>0.64373599919756597</v>
      </c>
      <c r="H5611" s="15">
        <f>VLOOKUP($B5611,Load!$A$2:$P$8785,H$1)</f>
        <v>0.6814265114479654</v>
      </c>
      <c r="I5611" s="15">
        <f>VLOOKUP($B5611,Load!$A$2:$P$8785,I$1)</f>
        <v>0.6793162874125136</v>
      </c>
      <c r="J5611" s="15">
        <f>VLOOKUP($B5611,Load!$A$2:$P$8785,J$1)</f>
        <v>0.68012937468900314</v>
      </c>
      <c r="K5611" s="15">
        <f>VLOOKUP($B5611,Load!$A$2:$P$8785,K$1)</f>
        <v>0.50659680144737063</v>
      </c>
      <c r="L5611" s="15">
        <f>VLOOKUP($B5611,Load!$A$2:$P$8785,L$1)</f>
        <v>0.55102145966973237</v>
      </c>
      <c r="M5611" s="15">
        <f>VLOOKUP($B5611,Load!$A$2:$P$8785,M$1)</f>
        <v>0.53850117216683413</v>
      </c>
      <c r="N5611" s="15">
        <f>VLOOKUP($B5611,Load!$A$2:$P$8785,N$1)</f>
        <v>0.62826040668582983</v>
      </c>
      <c r="O5611" s="15">
        <f>VLOOKUP($B5611,Load!$A$2:$P$8785,O$1)</f>
        <v>0.57245330012453299</v>
      </c>
      <c r="P5611" s="15">
        <f>VLOOKUP($B5611,Load!$A$2:$P$8785,P$1)</f>
        <v>0.54537182972049003</v>
      </c>
    </row>
    <row r="5612" spans="1:16" x14ac:dyDescent="0.25">
      <c r="A5612" s="15">
        <v>5610</v>
      </c>
      <c r="B5612" s="15">
        <v>4685</v>
      </c>
      <c r="C5612" s="15">
        <v>94971792722.035995</v>
      </c>
      <c r="D5612" s="15">
        <f>VLOOKUP($B5612,Load!$A$2:$P$8785,D$1)</f>
        <v>0.55747433882777764</v>
      </c>
      <c r="E5612" s="15">
        <f>VLOOKUP($B5612,Load!$A$2:$P$8785,E$1)</f>
        <v>0.52148014132345666</v>
      </c>
      <c r="F5612" s="15">
        <f>VLOOKUP($B5612,Load!$A$2:$P$8785,F$1)</f>
        <v>0.55747433882777764</v>
      </c>
      <c r="G5612" s="15">
        <f>VLOOKUP($B5612,Load!$A$2:$P$8785,G$1)</f>
        <v>0.52965662509612488</v>
      </c>
      <c r="H5612" s="15">
        <f>VLOOKUP($B5612,Load!$A$2:$P$8785,H$1)</f>
        <v>0.50771990292969438</v>
      </c>
      <c r="I5612" s="15">
        <f>VLOOKUP($B5612,Load!$A$2:$P$8785,I$1)</f>
        <v>0.50919705975451057</v>
      </c>
      <c r="J5612" s="15">
        <f>VLOOKUP($B5612,Load!$A$2:$P$8785,J$1)</f>
        <v>0.45650190744733787</v>
      </c>
      <c r="K5612" s="15">
        <f>VLOOKUP($B5612,Load!$A$2:$P$8785,K$1)</f>
        <v>0.53528819402959604</v>
      </c>
      <c r="L5612" s="15">
        <f>VLOOKUP($B5612,Load!$A$2:$P$8785,L$1)</f>
        <v>0.58605765515109365</v>
      </c>
      <c r="M5612" s="15">
        <f>VLOOKUP($B5612,Load!$A$2:$P$8785,M$1)</f>
        <v>0.57719555864698457</v>
      </c>
      <c r="N5612" s="15">
        <f>VLOOKUP($B5612,Load!$A$2:$P$8785,N$1)</f>
        <v>0.77930373682529541</v>
      </c>
      <c r="O5612" s="15">
        <f>VLOOKUP($B5612,Load!$A$2:$P$8785,O$1)</f>
        <v>0.83850560398505602</v>
      </c>
      <c r="P5612" s="15">
        <f>VLOOKUP($B5612,Load!$A$2:$P$8785,P$1)</f>
        <v>0.77679176469692457</v>
      </c>
    </row>
    <row r="5613" spans="1:16" x14ac:dyDescent="0.25">
      <c r="A5613" s="15">
        <v>5611</v>
      </c>
      <c r="B5613" s="15">
        <v>7073</v>
      </c>
      <c r="C5613" s="15">
        <v>94975272518.899994</v>
      </c>
      <c r="D5613" s="15">
        <f>VLOOKUP($B5613,Load!$A$2:$P$8785,D$1)</f>
        <v>0.64477247651208669</v>
      </c>
      <c r="E5613" s="15">
        <f>VLOOKUP($B5613,Load!$A$2:$P$8785,E$1)</f>
        <v>0.81711584085749889</v>
      </c>
      <c r="F5613" s="15">
        <f>VLOOKUP($B5613,Load!$A$2:$P$8785,F$1)</f>
        <v>0.64477247651208669</v>
      </c>
      <c r="G5613" s="15">
        <f>VLOOKUP($B5613,Load!$A$2:$P$8785,G$1)</f>
        <v>0.63489250727205859</v>
      </c>
      <c r="H5613" s="15">
        <f>VLOOKUP($B5613,Load!$A$2:$P$8785,H$1)</f>
        <v>0.67734674497942526</v>
      </c>
      <c r="I5613" s="15">
        <f>VLOOKUP($B5613,Load!$A$2:$P$8785,I$1)</f>
        <v>0.68635036753068612</v>
      </c>
      <c r="J5613" s="15">
        <f>VLOOKUP($B5613,Load!$A$2:$P$8785,J$1)</f>
        <v>0.66387460607065851</v>
      </c>
      <c r="K5613" s="15">
        <f>VLOOKUP($B5613,Load!$A$2:$P$8785,K$1)</f>
        <v>0.80578265544726824</v>
      </c>
      <c r="L5613" s="15">
        <f>VLOOKUP($B5613,Load!$A$2:$P$8785,L$1)</f>
        <v>0.59672308524615503</v>
      </c>
      <c r="M5613" s="15">
        <f>VLOOKUP($B5613,Load!$A$2:$P$8785,M$1)</f>
        <v>0.60664141999639332</v>
      </c>
      <c r="N5613" s="15">
        <f>VLOOKUP($B5613,Load!$A$2:$P$8785,N$1)</f>
        <v>0.59690727137229849</v>
      </c>
      <c r="O5613" s="15">
        <f>VLOOKUP($B5613,Load!$A$2:$P$8785,O$1)</f>
        <v>0.50435865504358657</v>
      </c>
      <c r="P5613" s="15">
        <f>VLOOKUP($B5613,Load!$A$2:$P$8785,P$1)</f>
        <v>0.54083769234869072</v>
      </c>
    </row>
    <row r="5614" spans="1:16" x14ac:dyDescent="0.25">
      <c r="A5614" s="15">
        <v>5612</v>
      </c>
      <c r="B5614" s="15">
        <v>7584</v>
      </c>
      <c r="C5614" s="15">
        <v>94990323423.410004</v>
      </c>
      <c r="D5614" s="15">
        <f>VLOOKUP($B5614,Load!$A$2:$P$8785,D$1)</f>
        <v>0.53791500886020926</v>
      </c>
      <c r="E5614" s="15">
        <f>VLOOKUP($B5614,Load!$A$2:$P$8785,E$1)</f>
        <v>0.4421307754015259</v>
      </c>
      <c r="F5614" s="15">
        <f>VLOOKUP($B5614,Load!$A$2:$P$8785,F$1)</f>
        <v>0.53791500886020926</v>
      </c>
      <c r="G5614" s="15">
        <f>VLOOKUP($B5614,Load!$A$2:$P$8785,G$1)</f>
        <v>0.58559296532816207</v>
      </c>
      <c r="H5614" s="15">
        <f>VLOOKUP($B5614,Load!$A$2:$P$8785,H$1)</f>
        <v>0.65933949987690355</v>
      </c>
      <c r="I5614" s="15">
        <f>VLOOKUP($B5614,Load!$A$2:$P$8785,I$1)</f>
        <v>0.60886997502901563</v>
      </c>
      <c r="J5614" s="15">
        <f>VLOOKUP($B5614,Load!$A$2:$P$8785,J$1)</f>
        <v>0.51733289102670421</v>
      </c>
      <c r="K5614" s="15">
        <f>VLOOKUP($B5614,Load!$A$2:$P$8785,K$1)</f>
        <v>0.41898649917219954</v>
      </c>
      <c r="L5614" s="15">
        <f>VLOOKUP($B5614,Load!$A$2:$P$8785,L$1)</f>
        <v>0.46953654326712524</v>
      </c>
      <c r="M5614" s="15">
        <f>VLOOKUP($B5614,Load!$A$2:$P$8785,M$1)</f>
        <v>0.49434526109694205</v>
      </c>
      <c r="N5614" s="15">
        <f>VLOOKUP($B5614,Load!$A$2:$P$8785,N$1)</f>
        <v>0.63254551261577774</v>
      </c>
      <c r="O5614" s="15">
        <f>VLOOKUP($B5614,Load!$A$2:$P$8785,O$1)</f>
        <v>0.51098381070983812</v>
      </c>
      <c r="P5614" s="15">
        <f>VLOOKUP($B5614,Load!$A$2:$P$8785,P$1)</f>
        <v>0.46306448297128755</v>
      </c>
    </row>
    <row r="5615" spans="1:16" x14ac:dyDescent="0.25">
      <c r="A5615" s="15">
        <v>5613</v>
      </c>
      <c r="B5615" s="15">
        <v>2493</v>
      </c>
      <c r="C5615" s="15">
        <v>94990498979.119995</v>
      </c>
      <c r="D5615" s="15">
        <f>VLOOKUP($B5615,Load!$A$2:$P$8785,D$1)</f>
        <v>0.64500651977665591</v>
      </c>
      <c r="E5615" s="15">
        <f>VLOOKUP($B5615,Load!$A$2:$P$8785,E$1)</f>
        <v>0.50814999402618244</v>
      </c>
      <c r="F5615" s="15">
        <f>VLOOKUP($B5615,Load!$A$2:$P$8785,F$1)</f>
        <v>0.64500651977665591</v>
      </c>
      <c r="G5615" s="15">
        <f>VLOOKUP($B5615,Load!$A$2:$P$8785,G$1)</f>
        <v>0.67543214417065101</v>
      </c>
      <c r="H5615" s="15">
        <f>VLOOKUP($B5615,Load!$A$2:$P$8785,H$1)</f>
        <v>0.69289206204058662</v>
      </c>
      <c r="I5615" s="15">
        <f>VLOOKUP($B5615,Load!$A$2:$P$8785,I$1)</f>
        <v>0.68585798192241409</v>
      </c>
      <c r="J5615" s="15">
        <f>VLOOKUP($B5615,Load!$A$2:$P$8785,J$1)</f>
        <v>0.70181622159562118</v>
      </c>
      <c r="K5615" s="15">
        <f>VLOOKUP($B5615,Load!$A$2:$P$8785,K$1)</f>
        <v>0.4971240335216508</v>
      </c>
      <c r="L5615" s="15">
        <f>VLOOKUP($B5615,Load!$A$2:$P$8785,L$1)</f>
        <v>0.52677950382564342</v>
      </c>
      <c r="M5615" s="15">
        <f>VLOOKUP($B5615,Load!$A$2:$P$8785,M$1)</f>
        <v>0.53218950459850067</v>
      </c>
      <c r="N5615" s="15">
        <f>VLOOKUP($B5615,Load!$A$2:$P$8785,N$1)</f>
        <v>0.47995847971893962</v>
      </c>
      <c r="O5615" s="15">
        <f>VLOOKUP($B5615,Load!$A$2:$P$8785,O$1)</f>
        <v>0.44278953922789538</v>
      </c>
      <c r="P5615" s="15">
        <f>VLOOKUP($B5615,Load!$A$2:$P$8785,P$1)</f>
        <v>0.43691039082665217</v>
      </c>
    </row>
    <row r="5616" spans="1:16" x14ac:dyDescent="0.25">
      <c r="A5616" s="15">
        <v>5614</v>
      </c>
      <c r="B5616" s="15">
        <v>5745</v>
      </c>
      <c r="C5616" s="15">
        <v>94990975726.339996</v>
      </c>
      <c r="D5616" s="15">
        <f>VLOOKUP($B5616,Load!$A$2:$P$8785,D$1)</f>
        <v>0.75009194556822356</v>
      </c>
      <c r="E5616" s="15">
        <f>VLOOKUP($B5616,Load!$A$2:$P$8785,E$1)</f>
        <v>0.67212275341787708</v>
      </c>
      <c r="F5616" s="15">
        <f>VLOOKUP($B5616,Load!$A$2:$P$8785,F$1)</f>
        <v>0.75009194556822356</v>
      </c>
      <c r="G5616" s="15">
        <f>VLOOKUP($B5616,Load!$A$2:$P$8785,G$1)</f>
        <v>0.70818148383429735</v>
      </c>
      <c r="H5616" s="15">
        <f>VLOOKUP($B5616,Load!$A$2:$P$8785,H$1)</f>
        <v>0.68487321070586993</v>
      </c>
      <c r="I5616" s="15">
        <f>VLOOKUP($B5616,Load!$A$2:$P$8785,I$1)</f>
        <v>0.74462772130974575</v>
      </c>
      <c r="J5616" s="15">
        <f>VLOOKUP($B5616,Load!$A$2:$P$8785,J$1)</f>
        <v>0.70430419638414332</v>
      </c>
      <c r="K5616" s="15">
        <f>VLOOKUP($B5616,Load!$A$2:$P$8785,K$1)</f>
        <v>0.71472460700814144</v>
      </c>
      <c r="L5616" s="15">
        <f>VLOOKUP($B5616,Load!$A$2:$P$8785,L$1)</f>
        <v>0.75971867995981146</v>
      </c>
      <c r="M5616" s="15">
        <f>VLOOKUP($B5616,Load!$A$2:$P$8785,M$1)</f>
        <v>0.71875724553674936</v>
      </c>
      <c r="N5616" s="15">
        <f>VLOOKUP($B5616,Load!$A$2:$P$8785,N$1)</f>
        <v>0.67845736186521877</v>
      </c>
      <c r="O5616" s="15">
        <f>VLOOKUP($B5616,Load!$A$2:$P$8785,O$1)</f>
        <v>0.79790784557907846</v>
      </c>
      <c r="P5616" s="15">
        <f>VLOOKUP($B5616,Load!$A$2:$P$8785,P$1)</f>
        <v>0.84811210854519281</v>
      </c>
    </row>
    <row r="5617" spans="1:16" x14ac:dyDescent="0.25">
      <c r="A5617" s="15">
        <v>5615</v>
      </c>
      <c r="B5617" s="15">
        <v>8670</v>
      </c>
      <c r="C5617" s="15">
        <v>94992699649.304993</v>
      </c>
      <c r="D5617" s="15">
        <f>VLOOKUP($B5617,Load!$A$2:$P$8785,D$1)</f>
        <v>0.64453843324751747</v>
      </c>
      <c r="E5617" s="15">
        <f>VLOOKUP($B5617,Load!$A$2:$P$8785,E$1)</f>
        <v>0.55682807352916075</v>
      </c>
      <c r="F5617" s="15">
        <f>VLOOKUP($B5617,Load!$A$2:$P$8785,F$1)</f>
        <v>0.64453843324751747</v>
      </c>
      <c r="G5617" s="15">
        <f>VLOOKUP($B5617,Load!$A$2:$P$8785,G$1)</f>
        <v>0.60794409709452002</v>
      </c>
      <c r="H5617" s="15">
        <f>VLOOKUP($B5617,Load!$A$2:$P$8785,H$1)</f>
        <v>0.52639538564344246</v>
      </c>
      <c r="I5617" s="15">
        <f>VLOOKUP($B5617,Load!$A$2:$P$8785,I$1)</f>
        <v>0.53321844335806989</v>
      </c>
      <c r="J5617" s="15">
        <f>VLOOKUP($B5617,Load!$A$2:$P$8785,J$1)</f>
        <v>0.57152927517001162</v>
      </c>
      <c r="K5617" s="15">
        <f>VLOOKUP($B5617,Load!$A$2:$P$8785,K$1)</f>
        <v>0.60193893051596714</v>
      </c>
      <c r="L5617" s="15">
        <f>VLOOKUP($B5617,Load!$A$2:$P$8785,L$1)</f>
        <v>0.56534508076358292</v>
      </c>
      <c r="M5617" s="15">
        <f>VLOOKUP($B5617,Load!$A$2:$P$8785,M$1)</f>
        <v>0.52788726588865709</v>
      </c>
      <c r="N5617" s="15">
        <f>VLOOKUP($B5617,Load!$A$2:$P$8785,N$1)</f>
        <v>0.76203023528159264</v>
      </c>
      <c r="O5617" s="15">
        <f>VLOOKUP($B5617,Load!$A$2:$P$8785,O$1)</f>
        <v>0.63496886674968867</v>
      </c>
      <c r="P5617" s="15">
        <f>VLOOKUP($B5617,Load!$A$2:$P$8785,P$1)</f>
        <v>0.62596221932890206</v>
      </c>
    </row>
    <row r="5618" spans="1:16" x14ac:dyDescent="0.25">
      <c r="A5618" s="15">
        <v>5616</v>
      </c>
      <c r="B5618" s="15">
        <v>7822</v>
      </c>
      <c r="C5618" s="15">
        <v>94993034357.460007</v>
      </c>
      <c r="D5618" s="15">
        <f>VLOOKUP($B5618,Load!$A$2:$P$8785,D$1)</f>
        <v>0.58281788090541309</v>
      </c>
      <c r="E5618" s="15">
        <f>VLOOKUP($B5618,Load!$A$2:$P$8785,E$1)</f>
        <v>0.49910392735837783</v>
      </c>
      <c r="F5618" s="15">
        <f>VLOOKUP($B5618,Load!$A$2:$P$8785,F$1)</f>
        <v>0.58281788090541309</v>
      </c>
      <c r="G5618" s="15">
        <f>VLOOKUP($B5618,Load!$A$2:$P$8785,G$1)</f>
        <v>0.60722524992477178</v>
      </c>
      <c r="H5618" s="15">
        <f>VLOOKUP($B5618,Load!$A$2:$P$8785,H$1)</f>
        <v>0.66922238244293597</v>
      </c>
      <c r="I5618" s="15">
        <f>VLOOKUP($B5618,Load!$A$2:$P$8785,I$1)</f>
        <v>0.64935110610909863</v>
      </c>
      <c r="J5618" s="15">
        <f>VLOOKUP($B5618,Load!$A$2:$P$8785,J$1)</f>
        <v>0.59889699784375516</v>
      </c>
      <c r="K5618" s="15">
        <f>VLOOKUP($B5618,Load!$A$2:$P$8785,K$1)</f>
        <v>0.47010530987045351</v>
      </c>
      <c r="L5618" s="15">
        <f>VLOOKUP($B5618,Load!$A$2:$P$8785,L$1)</f>
        <v>0.49207821315403044</v>
      </c>
      <c r="M5618" s="15">
        <f>VLOOKUP($B5618,Load!$A$2:$P$8785,M$1)</f>
        <v>0.51959193137027593</v>
      </c>
      <c r="N5618" s="15">
        <f>VLOOKUP($B5618,Load!$A$2:$P$8785,N$1)</f>
        <v>0.57194187160651544</v>
      </c>
      <c r="O5618" s="15">
        <f>VLOOKUP($B5618,Load!$A$2:$P$8785,O$1)</f>
        <v>0.47915317559153175</v>
      </c>
      <c r="P5618" s="15">
        <f>VLOOKUP($B5618,Load!$A$2:$P$8785,P$1)</f>
        <v>0.41031087964549212</v>
      </c>
    </row>
    <row r="5619" spans="1:16" x14ac:dyDescent="0.25">
      <c r="A5619" s="15">
        <v>5617</v>
      </c>
      <c r="B5619" s="15">
        <v>1035</v>
      </c>
      <c r="C5619" s="15">
        <v>94995217721.143005</v>
      </c>
      <c r="D5619" s="15">
        <f>VLOOKUP($B5619,Load!$A$2:$P$8785,D$1)</f>
        <v>0.56847437226252973</v>
      </c>
      <c r="E5619" s="15">
        <f>VLOOKUP($B5619,Load!$A$2:$P$8785,E$1)</f>
        <v>0.54508525491133153</v>
      </c>
      <c r="F5619" s="15">
        <f>VLOOKUP($B5619,Load!$A$2:$P$8785,F$1)</f>
        <v>0.56847437226252973</v>
      </c>
      <c r="G5619" s="15">
        <f>VLOOKUP($B5619,Load!$A$2:$P$8785,G$1)</f>
        <v>0.57564612658397141</v>
      </c>
      <c r="H5619" s="15">
        <f>VLOOKUP($B5619,Load!$A$2:$P$8785,H$1)</f>
        <v>0.5531248900924981</v>
      </c>
      <c r="I5619" s="15">
        <f>VLOOKUP($B5619,Load!$A$2:$P$8785,I$1)</f>
        <v>0.52980691450075612</v>
      </c>
      <c r="J5619" s="15">
        <f>VLOOKUP($B5619,Load!$A$2:$P$8785,J$1)</f>
        <v>0.51422292254105162</v>
      </c>
      <c r="K5619" s="15">
        <f>VLOOKUP($B5619,Load!$A$2:$P$8785,K$1)</f>
        <v>0.54991551315093279</v>
      </c>
      <c r="L5619" s="15">
        <f>VLOOKUP($B5619,Load!$A$2:$P$8785,L$1)</f>
        <v>0.55707550815364404</v>
      </c>
      <c r="M5619" s="15">
        <f>VLOOKUP($B5619,Load!$A$2:$P$8785,M$1)</f>
        <v>0.55483422211917455</v>
      </c>
      <c r="N5619" s="15">
        <f>VLOOKUP($B5619,Load!$A$2:$P$8785,N$1)</f>
        <v>0.84554987756840205</v>
      </c>
      <c r="O5619" s="15">
        <f>VLOOKUP($B5619,Load!$A$2:$P$8785,O$1)</f>
        <v>0.67985056039850555</v>
      </c>
      <c r="P5619" s="15">
        <f>VLOOKUP($B5619,Load!$A$2:$P$8785,P$1)</f>
        <v>0.62088368091246182</v>
      </c>
    </row>
    <row r="5620" spans="1:16" x14ac:dyDescent="0.25">
      <c r="A5620" s="15">
        <v>5618</v>
      </c>
      <c r="B5620" s="15">
        <v>3697</v>
      </c>
      <c r="C5620" s="15">
        <v>94997434028.056</v>
      </c>
      <c r="D5620" s="15">
        <f>VLOOKUP($B5620,Load!$A$2:$P$8785,D$1)</f>
        <v>0.48194523387609078</v>
      </c>
      <c r="E5620" s="15">
        <f>VLOOKUP($B5620,Load!$A$2:$P$8785,E$1)</f>
        <v>0.54737237365375757</v>
      </c>
      <c r="F5620" s="15">
        <f>VLOOKUP($B5620,Load!$A$2:$P$8785,F$1)</f>
        <v>0.48194523387609078</v>
      </c>
      <c r="G5620" s="15">
        <f>VLOOKUP($B5620,Load!$A$2:$P$8785,G$1)</f>
        <v>0.51011401250459731</v>
      </c>
      <c r="H5620" s="15">
        <f>VLOOKUP($B5620,Load!$A$2:$P$8785,H$1)</f>
        <v>0.54890444202159461</v>
      </c>
      <c r="I5620" s="15">
        <f>VLOOKUP($B5620,Load!$A$2:$P$8785,I$1)</f>
        <v>0.50223332043751978</v>
      </c>
      <c r="J5620" s="15">
        <f>VLOOKUP($B5620,Load!$A$2:$P$8785,J$1)</f>
        <v>0.46214131696798805</v>
      </c>
      <c r="K5620" s="15">
        <f>VLOOKUP($B5620,Load!$A$2:$P$8785,K$1)</f>
        <v>0.51280957176261754</v>
      </c>
      <c r="L5620" s="15">
        <f>VLOOKUP($B5620,Load!$A$2:$P$8785,L$1)</f>
        <v>0.44799958780946492</v>
      </c>
      <c r="M5620" s="15">
        <f>VLOOKUP($B5620,Load!$A$2:$P$8785,M$1)</f>
        <v>0.47121106731586676</v>
      </c>
      <c r="N5620" s="15">
        <f>VLOOKUP($B5620,Load!$A$2:$P$8785,N$1)</f>
        <v>0.61591078462684978</v>
      </c>
      <c r="O5620" s="15">
        <f>VLOOKUP($B5620,Load!$A$2:$P$8785,O$1)</f>
        <v>0.57489414694894148</v>
      </c>
      <c r="P5620" s="15">
        <f>VLOOKUP($B5620,Load!$A$2:$P$8785,P$1)</f>
        <v>0.56208075409062175</v>
      </c>
    </row>
    <row r="5621" spans="1:16" x14ac:dyDescent="0.25">
      <c r="A5621" s="15">
        <v>5619</v>
      </c>
      <c r="B5621" s="15">
        <v>696</v>
      </c>
      <c r="C5621" s="15">
        <v>95000971741.671997</v>
      </c>
      <c r="D5621" s="15">
        <f>VLOOKUP($B5621,Load!$A$2:$P$8785,D$1)</f>
        <v>0.69288508475709654</v>
      </c>
      <c r="E5621" s="15">
        <f>VLOOKUP($B5621,Load!$A$2:$P$8785,E$1)</f>
        <v>0.46332929389475841</v>
      </c>
      <c r="F5621" s="15">
        <f>VLOOKUP($B5621,Load!$A$2:$P$8785,F$1)</f>
        <v>0.69288508475709654</v>
      </c>
      <c r="G5621" s="15">
        <f>VLOOKUP($B5621,Load!$A$2:$P$8785,G$1)</f>
        <v>0.74318766926343238</v>
      </c>
      <c r="H5621" s="15">
        <f>VLOOKUP($B5621,Load!$A$2:$P$8785,H$1)</f>
        <v>0.75648014630886651</v>
      </c>
      <c r="I5621" s="15">
        <f>VLOOKUP($B5621,Load!$A$2:$P$8785,I$1)</f>
        <v>0.70643266626806878</v>
      </c>
      <c r="J5621" s="15">
        <f>VLOOKUP($B5621,Load!$A$2:$P$8785,J$1)</f>
        <v>0.64123403549510694</v>
      </c>
      <c r="K5621" s="15">
        <f>VLOOKUP($B5621,Load!$A$2:$P$8785,K$1)</f>
        <v>0.44279642936387376</v>
      </c>
      <c r="L5621" s="15">
        <f>VLOOKUP($B5621,Load!$A$2:$P$8785,L$1)</f>
        <v>0.55815750830821542</v>
      </c>
      <c r="M5621" s="15">
        <f>VLOOKUP($B5621,Load!$A$2:$P$8785,M$1)</f>
        <v>0.58268284514516833</v>
      </c>
      <c r="N5621" s="15">
        <f>VLOOKUP($B5621,Load!$A$2:$P$8785,N$1)</f>
        <v>0.63794847226658147</v>
      </c>
      <c r="O5621" s="15">
        <f>VLOOKUP($B5621,Load!$A$2:$P$8785,O$1)</f>
        <v>0.56993773349937737</v>
      </c>
      <c r="P5621" s="15">
        <f>VLOOKUP($B5621,Load!$A$2:$P$8785,P$1)</f>
        <v>0.47170637367992269</v>
      </c>
    </row>
    <row r="5622" spans="1:16" x14ac:dyDescent="0.25">
      <c r="A5622" s="15">
        <v>5620</v>
      </c>
      <c r="B5622" s="15">
        <v>7337</v>
      </c>
      <c r="C5622" s="15">
        <v>95007663278.919998</v>
      </c>
      <c r="D5622" s="15">
        <f>VLOOKUP($B5622,Load!$A$2:$P$8785,D$1)</f>
        <v>0.62054899862917512</v>
      </c>
      <c r="E5622" s="15">
        <f>VLOOKUP($B5622,Load!$A$2:$P$8785,E$1)</f>
        <v>0.56904879755585525</v>
      </c>
      <c r="F5622" s="15">
        <f>VLOOKUP($B5622,Load!$A$2:$P$8785,F$1)</f>
        <v>0.62054899862917512</v>
      </c>
      <c r="G5622" s="15">
        <f>VLOOKUP($B5622,Load!$A$2:$P$8785,G$1)</f>
        <v>0.61005048647564275</v>
      </c>
      <c r="H5622" s="15">
        <f>VLOOKUP($B5622,Load!$A$2:$P$8785,H$1)</f>
        <v>0.66598670558857664</v>
      </c>
      <c r="I5622" s="15">
        <f>VLOOKUP($B5622,Load!$A$2:$P$8785,I$1)</f>
        <v>0.66549431998030462</v>
      </c>
      <c r="J5622" s="15">
        <f>VLOOKUP($B5622,Load!$A$2:$P$8785,J$1)</f>
        <v>0.67519489135843425</v>
      </c>
      <c r="K5622" s="15">
        <f>VLOOKUP($B5622,Load!$A$2:$P$8785,K$1)</f>
        <v>0.57681476044991375</v>
      </c>
      <c r="L5622" s="15">
        <f>VLOOKUP($B5622,Load!$A$2:$P$8785,L$1)</f>
        <v>0.57217198650075995</v>
      </c>
      <c r="M5622" s="15">
        <f>VLOOKUP($B5622,Load!$A$2:$P$8785,M$1)</f>
        <v>0.55599350799907254</v>
      </c>
      <c r="N5622" s="15">
        <f>VLOOKUP($B5622,Load!$A$2:$P$8785,N$1)</f>
        <v>0.61061428723517508</v>
      </c>
      <c r="O5622" s="15">
        <f>VLOOKUP($B5622,Load!$A$2:$P$8785,O$1)</f>
        <v>0.55212951432129509</v>
      </c>
      <c r="P5622" s="15">
        <f>VLOOKUP($B5622,Load!$A$2:$P$8785,P$1)</f>
        <v>0.53201306562507134</v>
      </c>
    </row>
    <row r="5623" spans="1:16" x14ac:dyDescent="0.25">
      <c r="A5623" s="15">
        <v>5621</v>
      </c>
      <c r="B5623" s="15">
        <v>4212</v>
      </c>
      <c r="C5623" s="15">
        <v>95013075160.298004</v>
      </c>
      <c r="D5623" s="15">
        <f>VLOOKUP($B5623,Load!$A$2:$P$8785,D$1)</f>
        <v>0.82440068206894246</v>
      </c>
      <c r="E5623" s="15">
        <f>VLOOKUP($B5623,Load!$A$2:$P$8785,E$1)</f>
        <v>0.67975217190940274</v>
      </c>
      <c r="F5623" s="15">
        <f>VLOOKUP($B5623,Load!$A$2:$P$8785,F$1)</f>
        <v>0.82440068206894246</v>
      </c>
      <c r="G5623" s="15">
        <f>VLOOKUP($B5623,Load!$A$2:$P$8785,G$1)</f>
        <v>0.80462402621284568</v>
      </c>
      <c r="H5623" s="15">
        <f>VLOOKUP($B5623,Load!$A$2:$P$8785,H$1)</f>
        <v>0.80891921358984276</v>
      </c>
      <c r="I5623" s="15">
        <f>VLOOKUP($B5623,Load!$A$2:$P$8785,I$1)</f>
        <v>0.83195582597685791</v>
      </c>
      <c r="J5623" s="15">
        <f>VLOOKUP($B5623,Load!$A$2:$P$8785,J$1)</f>
        <v>0.78848067672914246</v>
      </c>
      <c r="K5623" s="15">
        <f>VLOOKUP($B5623,Load!$A$2:$P$8785,K$1)</f>
        <v>0.706685555309017</v>
      </c>
      <c r="L5623" s="15">
        <f>VLOOKUP($B5623,Load!$A$2:$P$8785,L$1)</f>
        <v>0.7240899605842801</v>
      </c>
      <c r="M5623" s="15">
        <f>VLOOKUP($B5623,Load!$A$2:$P$8785,M$1)</f>
        <v>0.69606100419919104</v>
      </c>
      <c r="N5623" s="15">
        <f>VLOOKUP($B5623,Load!$A$2:$P$8785,N$1)</f>
        <v>0.78569147237304371</v>
      </c>
      <c r="O5623" s="15">
        <f>VLOOKUP($B5623,Load!$A$2:$P$8785,O$1)</f>
        <v>0.83711083437110834</v>
      </c>
      <c r="P5623" s="15">
        <f>VLOOKUP($B5623,Load!$A$2:$P$8785,P$1)</f>
        <v>0.77655953767788222</v>
      </c>
    </row>
    <row r="5624" spans="1:16" x14ac:dyDescent="0.25">
      <c r="A5624" s="15">
        <v>5622</v>
      </c>
      <c r="B5624" s="15">
        <v>3875</v>
      </c>
      <c r="C5624" s="15">
        <v>95038103353.539001</v>
      </c>
      <c r="D5624" s="15">
        <f>VLOOKUP($B5624,Load!$A$2:$P$8785,D$1)</f>
        <v>0.87408472366177403</v>
      </c>
      <c r="E5624" s="15">
        <f>VLOOKUP($B5624,Load!$A$2:$P$8785,E$1)</f>
        <v>0.66336684360545495</v>
      </c>
      <c r="F5624" s="15">
        <f>VLOOKUP($B5624,Load!$A$2:$P$8785,F$1)</f>
        <v>0.87408472366177403</v>
      </c>
      <c r="G5624" s="15">
        <f>VLOOKUP($B5624,Load!$A$2:$P$8785,G$1)</f>
        <v>0.85154970075896885</v>
      </c>
      <c r="H5624" s="15">
        <f>VLOOKUP($B5624,Load!$A$2:$P$8785,H$1)</f>
        <v>0.81619948651215135</v>
      </c>
      <c r="I5624" s="15">
        <f>VLOOKUP($B5624,Load!$A$2:$P$8785,I$1)</f>
        <v>0.8353321844335807</v>
      </c>
      <c r="J5624" s="15">
        <f>VLOOKUP($B5624,Load!$A$2:$P$8785,J$1)</f>
        <v>0.74800962016918227</v>
      </c>
      <c r="K5624" s="15">
        <f>VLOOKUP($B5624,Load!$A$2:$P$8785,K$1)</f>
        <v>0.70008021983648805</v>
      </c>
      <c r="L5624" s="15">
        <f>VLOOKUP($B5624,Load!$A$2:$P$8785,L$1)</f>
        <v>0.68938866991266712</v>
      </c>
      <c r="M5624" s="15">
        <f>VLOOKUP($B5624,Load!$A$2:$P$8785,M$1)</f>
        <v>0.66537857124455779</v>
      </c>
      <c r="N5624" s="15">
        <f>VLOOKUP($B5624,Load!$A$2:$P$8785,N$1)</f>
        <v>0.65099009900990101</v>
      </c>
      <c r="O5624" s="15">
        <f>VLOOKUP($B5624,Load!$A$2:$P$8785,O$1)</f>
        <v>0.73972602739726023</v>
      </c>
      <c r="P5624" s="15">
        <f>VLOOKUP($B5624,Load!$A$2:$P$8785,P$1)</f>
        <v>0.7136602785201428</v>
      </c>
    </row>
    <row r="5625" spans="1:16" x14ac:dyDescent="0.25">
      <c r="A5625" s="15">
        <v>5623</v>
      </c>
      <c r="B5625" s="15">
        <v>4683</v>
      </c>
      <c r="C5625" s="15">
        <v>95038879560.246994</v>
      </c>
      <c r="D5625" s="15">
        <f>VLOOKUP($B5625,Load!$A$2:$P$8785,D$1)</f>
        <v>0.52531010732555417</v>
      </c>
      <c r="E5625" s="15">
        <f>VLOOKUP($B5625,Load!$A$2:$P$8785,E$1)</f>
        <v>0.5451876632132312</v>
      </c>
      <c r="F5625" s="15">
        <f>VLOOKUP($B5625,Load!$A$2:$P$8785,F$1)</f>
        <v>0.52531010732555417</v>
      </c>
      <c r="G5625" s="15">
        <f>VLOOKUP($B5625,Load!$A$2:$P$8785,G$1)</f>
        <v>0.53699555317797321</v>
      </c>
      <c r="H5625" s="15">
        <f>VLOOKUP($B5625,Load!$A$2:$P$8785,H$1)</f>
        <v>0.53357014736397845</v>
      </c>
      <c r="I5625" s="15">
        <f>VLOOKUP($B5625,Load!$A$2:$P$8785,I$1)</f>
        <v>0.51686420708331871</v>
      </c>
      <c r="J5625" s="15">
        <f>VLOOKUP($B5625,Load!$A$2:$P$8785,J$1)</f>
        <v>0.45293581025045615</v>
      </c>
      <c r="K5625" s="15">
        <f>VLOOKUP($B5625,Load!$A$2:$P$8785,K$1)</f>
        <v>0.52639573981464094</v>
      </c>
      <c r="L5625" s="15">
        <f>VLOOKUP($B5625,Load!$A$2:$P$8785,L$1)</f>
        <v>0.58796403637581474</v>
      </c>
      <c r="M5625" s="15">
        <f>VLOOKUP($B5625,Load!$A$2:$P$8785,M$1)</f>
        <v>0.61040265862895127</v>
      </c>
      <c r="N5625" s="15">
        <f>VLOOKUP($B5625,Load!$A$2:$P$8785,N$1)</f>
        <v>0.71928563824124347</v>
      </c>
      <c r="O5625" s="15">
        <f>VLOOKUP($B5625,Load!$A$2:$P$8785,O$1)</f>
        <v>0.75905354919053547</v>
      </c>
      <c r="P5625" s="15">
        <f>VLOOKUP($B5625,Load!$A$2:$P$8785,P$1)</f>
        <v>0.68690087332587157</v>
      </c>
    </row>
    <row r="5626" spans="1:16" x14ac:dyDescent="0.25">
      <c r="A5626" s="15">
        <v>5624</v>
      </c>
      <c r="B5626" s="15">
        <v>340</v>
      </c>
      <c r="C5626" s="15">
        <v>95045517084.264008</v>
      </c>
      <c r="D5626" s="15">
        <f>VLOOKUP($B5626,Load!$A$2:$P$8785,D$1)</f>
        <v>0.63713263566150657</v>
      </c>
      <c r="E5626" s="15">
        <f>VLOOKUP($B5626,Load!$A$2:$P$8785,E$1)</f>
        <v>0.3678164843229958</v>
      </c>
      <c r="F5626" s="15">
        <f>VLOOKUP($B5626,Load!$A$2:$P$8785,F$1)</f>
        <v>0.63713263566150657</v>
      </c>
      <c r="G5626" s="15">
        <f>VLOOKUP($B5626,Load!$A$2:$P$8785,G$1)</f>
        <v>0.63534387642515633</v>
      </c>
      <c r="H5626" s="15">
        <f>VLOOKUP($B5626,Load!$A$2:$P$8785,H$1)</f>
        <v>0.60433299335279433</v>
      </c>
      <c r="I5626" s="15">
        <f>VLOOKUP($B5626,Load!$A$2:$P$8785,I$1)</f>
        <v>0.59279710195899127</v>
      </c>
      <c r="J5626" s="15">
        <f>VLOOKUP($B5626,Load!$A$2:$P$8785,J$1)</f>
        <v>0.63032841267208495</v>
      </c>
      <c r="K5626" s="15">
        <f>VLOOKUP($B5626,Load!$A$2:$P$8785,K$1)</f>
        <v>0.37672600658826744</v>
      </c>
      <c r="L5626" s="15">
        <f>VLOOKUP($B5626,Load!$A$2:$P$8785,L$1)</f>
        <v>0.45799520828502976</v>
      </c>
      <c r="M5626" s="15">
        <f>VLOOKUP($B5626,Load!$A$2:$P$8785,M$1)</f>
        <v>0.44854058788675066</v>
      </c>
      <c r="N5626" s="15">
        <f>VLOOKUP($B5626,Load!$A$2:$P$8785,N$1)</f>
        <v>0.76937613116150327</v>
      </c>
      <c r="O5626" s="15">
        <f>VLOOKUP($B5626,Load!$A$2:$P$8785,O$1)</f>
        <v>0.61250311332503116</v>
      </c>
      <c r="P5626" s="15">
        <f>VLOOKUP($B5626,Load!$A$2:$P$8785,P$1)</f>
        <v>0.65920875305511784</v>
      </c>
    </row>
    <row r="5627" spans="1:16" x14ac:dyDescent="0.25">
      <c r="A5627" s="15">
        <v>5625</v>
      </c>
      <c r="B5627" s="15">
        <v>4430</v>
      </c>
      <c r="C5627" s="15">
        <v>95054827317.007996</v>
      </c>
      <c r="D5627" s="15">
        <f>VLOOKUP($B5627,Load!$A$2:$P$8785,D$1)</f>
        <v>0.77287772911163866</v>
      </c>
      <c r="E5627" s="15">
        <f>VLOOKUP($B5627,Load!$A$2:$P$8785,E$1)</f>
        <v>0.76193483418389119</v>
      </c>
      <c r="F5627" s="15">
        <f>VLOOKUP($B5627,Load!$A$2:$P$8785,F$1)</f>
        <v>0.77287772911163866</v>
      </c>
      <c r="G5627" s="15">
        <f>VLOOKUP($B5627,Load!$A$2:$P$8785,G$1)</f>
        <v>0.76013908856865831</v>
      </c>
      <c r="H5627" s="15">
        <f>VLOOKUP($B5627,Load!$A$2:$P$8785,H$1)</f>
        <v>0.71666725284000987</v>
      </c>
      <c r="I5627" s="15">
        <f>VLOOKUP($B5627,Load!$A$2:$P$8785,I$1)</f>
        <v>0.7211690641156403</v>
      </c>
      <c r="J5627" s="15">
        <f>VLOOKUP($B5627,Load!$A$2:$P$8785,J$1)</f>
        <v>0.67212638911925693</v>
      </c>
      <c r="K5627" s="15">
        <f>VLOOKUP($B5627,Load!$A$2:$P$8785,K$1)</f>
        <v>0.79195753469081231</v>
      </c>
      <c r="L5627" s="15">
        <f>VLOOKUP($B5627,Load!$A$2:$P$8785,L$1)</f>
        <v>0.74202024886003559</v>
      </c>
      <c r="M5627" s="15">
        <f>VLOOKUP($B5627,Load!$A$2:$P$8785,M$1)</f>
        <v>0.71674781667825949</v>
      </c>
      <c r="N5627" s="15">
        <f>VLOOKUP($B5627,Load!$A$2:$P$8785,N$1)</f>
        <v>0.65500904929202597</v>
      </c>
      <c r="O5627" s="15">
        <f>VLOOKUP($B5627,Load!$A$2:$P$8785,O$1)</f>
        <v>0.74388542963885429</v>
      </c>
      <c r="P5627" s="15">
        <f>VLOOKUP($B5627,Load!$A$2:$P$8785,P$1)</f>
        <v>0.62616779734575956</v>
      </c>
    </row>
    <row r="5628" spans="1:16" x14ac:dyDescent="0.25">
      <c r="A5628" s="15">
        <v>5626</v>
      </c>
      <c r="B5628" s="15">
        <v>1133</v>
      </c>
      <c r="C5628" s="15">
        <v>95073367593.878006</v>
      </c>
      <c r="D5628" s="15">
        <f>VLOOKUP($B5628,Load!$A$2:$P$8785,D$1)</f>
        <v>0.64430438998294826</v>
      </c>
      <c r="E5628" s="15">
        <f>VLOOKUP($B5628,Load!$A$2:$P$8785,E$1)</f>
        <v>0.45163767942787897</v>
      </c>
      <c r="F5628" s="15">
        <f>VLOOKUP($B5628,Load!$A$2:$P$8785,F$1)</f>
        <v>0.64430438998294826</v>
      </c>
      <c r="G5628" s="15">
        <f>VLOOKUP($B5628,Load!$A$2:$P$8785,G$1)</f>
        <v>0.62969340332341439</v>
      </c>
      <c r="H5628" s="15">
        <f>VLOOKUP($B5628,Load!$A$2:$P$8785,H$1)</f>
        <v>0.55017057644286571</v>
      </c>
      <c r="I5628" s="15">
        <f>VLOOKUP($B5628,Load!$A$2:$P$8785,I$1)</f>
        <v>0.54781415960327784</v>
      </c>
      <c r="J5628" s="15">
        <f>VLOOKUP($B5628,Load!$A$2:$P$8785,J$1)</f>
        <v>0.56858517167026046</v>
      </c>
      <c r="K5628" s="15">
        <f>VLOOKUP($B5628,Load!$A$2:$P$8785,K$1)</f>
        <v>0.5012886377989042</v>
      </c>
      <c r="L5628" s="15">
        <f>VLOOKUP($B5628,Load!$A$2:$P$8785,L$1)</f>
        <v>0.52858283741659584</v>
      </c>
      <c r="M5628" s="15">
        <f>VLOOKUP($B5628,Load!$A$2:$P$8785,M$1)</f>
        <v>0.49903392843341837</v>
      </c>
      <c r="N5628" s="15">
        <f>VLOOKUP($B5628,Load!$A$2:$P$8785,N$1)</f>
        <v>0.76679442137762166</v>
      </c>
      <c r="O5628" s="15">
        <f>VLOOKUP($B5628,Load!$A$2:$P$8785,O$1)</f>
        <v>0.60293897882938974</v>
      </c>
      <c r="P5628" s="15">
        <f>VLOOKUP($B5628,Load!$A$2:$P$8785,P$1)</f>
        <v>0.63747839527322847</v>
      </c>
    </row>
    <row r="5629" spans="1:16" x14ac:dyDescent="0.25">
      <c r="A5629" s="15">
        <v>5627</v>
      </c>
      <c r="B5629" s="15">
        <v>5722</v>
      </c>
      <c r="C5629" s="15">
        <v>95076043861.018005</v>
      </c>
      <c r="D5629" s="15">
        <f>VLOOKUP($B5629,Load!$A$2:$P$8785,D$1)</f>
        <v>0.75057674947340269</v>
      </c>
      <c r="E5629" s="15">
        <f>VLOOKUP($B5629,Load!$A$2:$P$8785,E$1)</f>
        <v>0.73484783833142742</v>
      </c>
      <c r="F5629" s="15">
        <f>VLOOKUP($B5629,Load!$A$2:$P$8785,F$1)</f>
        <v>0.75057674947340269</v>
      </c>
      <c r="G5629" s="15">
        <f>VLOOKUP($B5629,Load!$A$2:$P$8785,G$1)</f>
        <v>0.71816175733056942</v>
      </c>
      <c r="H5629" s="15">
        <f>VLOOKUP($B5629,Load!$A$2:$P$8785,H$1)</f>
        <v>0.70643266626806878</v>
      </c>
      <c r="I5629" s="15">
        <f>VLOOKUP($B5629,Load!$A$2:$P$8785,I$1)</f>
        <v>0.75187282383146348</v>
      </c>
      <c r="J5629" s="15">
        <f>VLOOKUP($B5629,Load!$A$2:$P$8785,J$1)</f>
        <v>0.70206501907447338</v>
      </c>
      <c r="K5629" s="15">
        <f>VLOOKUP($B5629,Load!$A$2:$P$8785,K$1)</f>
        <v>0.78683711959582858</v>
      </c>
      <c r="L5629" s="15">
        <f>VLOOKUP($B5629,Load!$A$2:$P$8785,L$1)</f>
        <v>0.79408506582167604</v>
      </c>
      <c r="M5629" s="15">
        <f>VLOOKUP($B5629,Load!$A$2:$P$8785,M$1)</f>
        <v>0.74449339207048459</v>
      </c>
      <c r="N5629" s="15">
        <f>VLOOKUP($B5629,Load!$A$2:$P$8785,N$1)</f>
        <v>0.67161716171617158</v>
      </c>
      <c r="O5629" s="15">
        <f>VLOOKUP($B5629,Load!$A$2:$P$8785,O$1)</f>
        <v>0.84682440846824414</v>
      </c>
      <c r="P5629" s="15">
        <f>VLOOKUP($B5629,Load!$A$2:$P$8785,P$1)</f>
        <v>0.824988388649048</v>
      </c>
    </row>
    <row r="5630" spans="1:16" x14ac:dyDescent="0.25">
      <c r="A5630" s="15">
        <v>5628</v>
      </c>
      <c r="B5630" s="15">
        <v>3551</v>
      </c>
      <c r="C5630" s="15">
        <v>95083409648.362</v>
      </c>
      <c r="D5630" s="15">
        <f>VLOOKUP($B5630,Load!$A$2:$P$8785,D$1)</f>
        <v>0.60572068608111274</v>
      </c>
      <c r="E5630" s="15">
        <f>VLOOKUP($B5630,Load!$A$2:$P$8785,E$1)</f>
        <v>0.62631210636808954</v>
      </c>
      <c r="F5630" s="15">
        <f>VLOOKUP($B5630,Load!$A$2:$P$8785,F$1)</f>
        <v>0.60572068608111274</v>
      </c>
      <c r="G5630" s="15">
        <f>VLOOKUP($B5630,Load!$A$2:$P$8785,G$1)</f>
        <v>0.67004914908555957</v>
      </c>
      <c r="H5630" s="15">
        <f>VLOOKUP($B5630,Load!$A$2:$P$8785,H$1)</f>
        <v>0.66753420321457457</v>
      </c>
      <c r="I5630" s="15">
        <f>VLOOKUP($B5630,Load!$A$2:$P$8785,I$1)</f>
        <v>0.61657229275841452</v>
      </c>
      <c r="J5630" s="15">
        <f>VLOOKUP($B5630,Load!$A$2:$P$8785,J$1)</f>
        <v>0.57343672250787858</v>
      </c>
      <c r="K5630" s="15">
        <f>VLOOKUP($B5630,Load!$A$2:$P$8785,K$1)</f>
        <v>0.56582293604601541</v>
      </c>
      <c r="L5630" s="15">
        <f>VLOOKUP($B5630,Load!$A$2:$P$8785,L$1)</f>
        <v>0.54782698302290234</v>
      </c>
      <c r="M5630" s="15">
        <f>VLOOKUP($B5630,Load!$A$2:$P$8785,M$1)</f>
        <v>0.60290594327227764</v>
      </c>
      <c r="N5630" s="15">
        <f>VLOOKUP($B5630,Load!$A$2:$P$8785,N$1)</f>
        <v>0.50050569573086345</v>
      </c>
      <c r="O5630" s="15">
        <f>VLOOKUP($B5630,Load!$A$2:$P$8785,O$1)</f>
        <v>0.48739726027397262</v>
      </c>
      <c r="P5630" s="15">
        <f>VLOOKUP($B5630,Load!$A$2:$P$8785,P$1)</f>
        <v>0.46696285129095388</v>
      </c>
    </row>
    <row r="5631" spans="1:16" x14ac:dyDescent="0.25">
      <c r="A5631" s="15">
        <v>5629</v>
      </c>
      <c r="B5631" s="15">
        <v>7411</v>
      </c>
      <c r="C5631" s="15">
        <v>95090307146.598007</v>
      </c>
      <c r="D5631" s="15">
        <f>VLOOKUP($B5631,Load!$A$2:$P$8785,D$1)</f>
        <v>0.7017620114346852</v>
      </c>
      <c r="E5631" s="15">
        <f>VLOOKUP($B5631,Load!$A$2:$P$8785,E$1)</f>
        <v>0.54508525491133153</v>
      </c>
      <c r="F5631" s="15">
        <f>VLOOKUP($B5631,Load!$A$2:$P$8785,F$1)</f>
        <v>0.7017620114346852</v>
      </c>
      <c r="G5631" s="15">
        <f>VLOOKUP($B5631,Load!$A$2:$P$8785,G$1)</f>
        <v>0.7058744859406868</v>
      </c>
      <c r="H5631" s="15">
        <f>VLOOKUP($B5631,Load!$A$2:$P$8785,H$1)</f>
        <v>0.73903562761579855</v>
      </c>
      <c r="I5631" s="15">
        <f>VLOOKUP($B5631,Load!$A$2:$P$8785,I$1)</f>
        <v>0.76787535610030599</v>
      </c>
      <c r="J5631" s="15">
        <f>VLOOKUP($B5631,Load!$A$2:$P$8785,J$1)</f>
        <v>0.74929507380991878</v>
      </c>
      <c r="K5631" s="15">
        <f>VLOOKUP($B5631,Load!$A$2:$P$8785,K$1)</f>
        <v>0.53870180409291846</v>
      </c>
      <c r="L5631" s="15">
        <f>VLOOKUP($B5631,Load!$A$2:$P$8785,L$1)</f>
        <v>0.56194450884921554</v>
      </c>
      <c r="M5631" s="15">
        <f>VLOOKUP($B5631,Load!$A$2:$P$8785,M$1)</f>
        <v>0.55885307983615429</v>
      </c>
      <c r="N5631" s="15">
        <f>VLOOKUP($B5631,Load!$A$2:$P$8785,N$1)</f>
        <v>0.58152347492813794</v>
      </c>
      <c r="O5631" s="15">
        <f>VLOOKUP($B5631,Load!$A$2:$P$8785,O$1)</f>
        <v>0.48014943960149442</v>
      </c>
      <c r="P5631" s="15">
        <f>VLOOKUP($B5631,Load!$A$2:$P$8785,P$1)</f>
        <v>0.45781843654111182</v>
      </c>
    </row>
    <row r="5632" spans="1:16" x14ac:dyDescent="0.25">
      <c r="A5632" s="15">
        <v>5630</v>
      </c>
      <c r="B5632" s="15">
        <v>4565</v>
      </c>
      <c r="C5632" s="15">
        <v>95092039891.658005</v>
      </c>
      <c r="D5632" s="15">
        <f>VLOOKUP($B5632,Load!$A$2:$P$8785,D$1)</f>
        <v>0.54963388946470959</v>
      </c>
      <c r="E5632" s="15">
        <f>VLOOKUP($B5632,Load!$A$2:$P$8785,E$1)</f>
        <v>0.52953626107289764</v>
      </c>
      <c r="F5632" s="15">
        <f>VLOOKUP($B5632,Load!$A$2:$P$8785,F$1)</f>
        <v>0.54963388946470959</v>
      </c>
      <c r="G5632" s="15">
        <f>VLOOKUP($B5632,Load!$A$2:$P$8785,G$1)</f>
        <v>0.52960647296800289</v>
      </c>
      <c r="H5632" s="15">
        <f>VLOOKUP($B5632,Load!$A$2:$P$8785,H$1)</f>
        <v>0.55755636056694691</v>
      </c>
      <c r="I5632" s="15">
        <f>VLOOKUP($B5632,Load!$A$2:$P$8785,I$1)</f>
        <v>0.5522808004783174</v>
      </c>
      <c r="J5632" s="15">
        <f>VLOOKUP($B5632,Load!$A$2:$P$8785,J$1)</f>
        <v>0.48880411345165037</v>
      </c>
      <c r="K5632" s="15">
        <f>VLOOKUP($B5632,Load!$A$2:$P$8785,K$1)</f>
        <v>0.54308829302428785</v>
      </c>
      <c r="L5632" s="15">
        <f>VLOOKUP($B5632,Load!$A$2:$P$8785,L$1)</f>
        <v>0.53048921864131693</v>
      </c>
      <c r="M5632" s="15">
        <f>VLOOKUP($B5632,Load!$A$2:$P$8785,M$1)</f>
        <v>0.51580493082927581</v>
      </c>
      <c r="N5632" s="15">
        <f>VLOOKUP($B5632,Load!$A$2:$P$8785,N$1)</f>
        <v>0.7265516874268072</v>
      </c>
      <c r="O5632" s="15">
        <f>VLOOKUP($B5632,Load!$A$2:$P$8785,O$1)</f>
        <v>0.79036114570361149</v>
      </c>
      <c r="P5632" s="15">
        <f>VLOOKUP($B5632,Load!$A$2:$P$8785,P$1)</f>
        <v>0.71321485948361851</v>
      </c>
    </row>
    <row r="5633" spans="1:16" x14ac:dyDescent="0.25">
      <c r="A5633" s="15">
        <v>5631</v>
      </c>
      <c r="B5633" s="15">
        <v>125</v>
      </c>
      <c r="C5633" s="15">
        <v>95104074234.335999</v>
      </c>
      <c r="D5633" s="15">
        <f>VLOOKUP($B5633,Load!$A$2:$P$8785,D$1)</f>
        <v>0.54274633053595911</v>
      </c>
      <c r="E5633" s="15">
        <f>VLOOKUP($B5633,Load!$A$2:$P$8785,E$1)</f>
        <v>0.5723258632166448</v>
      </c>
      <c r="F5633" s="15">
        <f>VLOOKUP($B5633,Load!$A$2:$P$8785,F$1)</f>
        <v>0.54274633053595911</v>
      </c>
      <c r="G5633" s="15">
        <f>VLOOKUP($B5633,Load!$A$2:$P$8785,G$1)</f>
        <v>0.52948945133571834</v>
      </c>
      <c r="H5633" s="15">
        <f>VLOOKUP($B5633,Load!$A$2:$P$8785,H$1)</f>
        <v>0.50483593008124361</v>
      </c>
      <c r="I5633" s="15">
        <f>VLOOKUP($B5633,Load!$A$2:$P$8785,I$1)</f>
        <v>0.50082650441388532</v>
      </c>
      <c r="J5633" s="15">
        <f>VLOOKUP($B5633,Load!$A$2:$P$8785,J$1)</f>
        <v>0.50360756344335711</v>
      </c>
      <c r="K5633" s="15">
        <f>VLOOKUP($B5633,Load!$A$2:$P$8785,K$1)</f>
        <v>0.61810237416579905</v>
      </c>
      <c r="L5633" s="15">
        <f>VLOOKUP($B5633,Load!$A$2:$P$8785,L$1)</f>
        <v>0.61766751680964527</v>
      </c>
      <c r="M5633" s="15">
        <f>VLOOKUP($B5633,Load!$A$2:$P$8785,M$1)</f>
        <v>0.5919571321843522</v>
      </c>
      <c r="N5633" s="15">
        <f>VLOOKUP($B5633,Load!$A$2:$P$8785,N$1)</f>
        <v>0.96220589800915579</v>
      </c>
      <c r="O5633" s="15">
        <f>VLOOKUP($B5633,Load!$A$2:$P$8785,O$1)</f>
        <v>0.66814445828144453</v>
      </c>
      <c r="P5633" s="15">
        <f>VLOOKUP($B5633,Load!$A$2:$P$8785,P$1)</f>
        <v>0.67555220539528094</v>
      </c>
    </row>
    <row r="5634" spans="1:16" x14ac:dyDescent="0.25">
      <c r="A5634" s="15">
        <v>5632</v>
      </c>
      <c r="B5634" s="15">
        <v>5698</v>
      </c>
      <c r="C5634" s="15">
        <v>95108499829.406006</v>
      </c>
      <c r="D5634" s="15">
        <f>VLOOKUP($B5634,Load!$A$2:$P$8785,D$1)</f>
        <v>0.74654786184760435</v>
      </c>
      <c r="E5634" s="15">
        <f>VLOOKUP($B5634,Load!$A$2:$P$8785,E$1)</f>
        <v>0.72054481216610622</v>
      </c>
      <c r="F5634" s="15">
        <f>VLOOKUP($B5634,Load!$A$2:$P$8785,F$1)</f>
        <v>0.74654786184760435</v>
      </c>
      <c r="G5634" s="15">
        <f>VLOOKUP($B5634,Load!$A$2:$P$8785,G$1)</f>
        <v>0.72224079708448963</v>
      </c>
      <c r="H5634" s="15">
        <f>VLOOKUP($B5634,Load!$A$2:$P$8785,H$1)</f>
        <v>0.70586993985861501</v>
      </c>
      <c r="I5634" s="15">
        <f>VLOOKUP($B5634,Load!$A$2:$P$8785,I$1)</f>
        <v>0.74656209334224322</v>
      </c>
      <c r="J5634" s="15">
        <f>VLOOKUP($B5634,Load!$A$2:$P$8785,J$1)</f>
        <v>0.70310167523635758</v>
      </c>
      <c r="K5634" s="15">
        <f>VLOOKUP($B5634,Load!$A$2:$P$8785,K$1)</f>
        <v>0.7690180750652853</v>
      </c>
      <c r="L5634" s="15">
        <f>VLOOKUP($B5634,Load!$A$2:$P$8785,L$1)</f>
        <v>0.77136306257567555</v>
      </c>
      <c r="M5634" s="15">
        <f>VLOOKUP($B5634,Load!$A$2:$P$8785,M$1)</f>
        <v>0.73637839091119872</v>
      </c>
      <c r="N5634" s="15">
        <f>VLOOKUP($B5634,Load!$A$2:$P$8785,N$1)</f>
        <v>0.67760566379218568</v>
      </c>
      <c r="O5634" s="15">
        <f>VLOOKUP($B5634,Load!$A$2:$P$8785,O$1)</f>
        <v>0.84498132004981319</v>
      </c>
      <c r="P5634" s="15">
        <f>VLOOKUP($B5634,Load!$A$2:$P$8785,P$1)</f>
        <v>0.81711170500315977</v>
      </c>
    </row>
    <row r="5635" spans="1:16" x14ac:dyDescent="0.25">
      <c r="A5635" s="15">
        <v>5633</v>
      </c>
      <c r="B5635" s="15">
        <v>4974</v>
      </c>
      <c r="C5635" s="15">
        <v>95118517059.699005</v>
      </c>
      <c r="D5635" s="15">
        <f>VLOOKUP($B5635,Load!$A$2:$P$8785,D$1)</f>
        <v>0.56182085659834835</v>
      </c>
      <c r="E5635" s="15">
        <f>VLOOKUP($B5635,Load!$A$2:$P$8785,E$1)</f>
        <v>0.48247964634999746</v>
      </c>
      <c r="F5635" s="15">
        <f>VLOOKUP($B5635,Load!$A$2:$P$8785,F$1)</f>
        <v>0.56182085659834835</v>
      </c>
      <c r="G5635" s="15">
        <f>VLOOKUP($B5635,Load!$A$2:$P$8785,G$1)</f>
        <v>0.5208131331706175</v>
      </c>
      <c r="H5635" s="15">
        <f>VLOOKUP($B5635,Load!$A$2:$P$8785,H$1)</f>
        <v>0.49875145077902439</v>
      </c>
      <c r="I5635" s="15">
        <f>VLOOKUP($B5635,Load!$A$2:$P$8785,I$1)</f>
        <v>0.52396862800267296</v>
      </c>
      <c r="J5635" s="15">
        <f>VLOOKUP($B5635,Load!$A$2:$P$8785,J$1)</f>
        <v>0.48138165533255928</v>
      </c>
      <c r="K5635" s="15">
        <f>VLOOKUP($B5635,Load!$A$2:$P$8785,K$1)</f>
        <v>0.51414087968731337</v>
      </c>
      <c r="L5635" s="15">
        <f>VLOOKUP($B5635,Load!$A$2:$P$8785,L$1)</f>
        <v>0.49189787979493521</v>
      </c>
      <c r="M5635" s="15">
        <f>VLOOKUP($B5635,Load!$A$2:$P$8785,M$1)</f>
        <v>0.46325063760723395</v>
      </c>
      <c r="N5635" s="15">
        <f>VLOOKUP($B5635,Load!$A$2:$P$8785,N$1)</f>
        <v>0.77680187373576071</v>
      </c>
      <c r="O5635" s="15">
        <f>VLOOKUP($B5635,Load!$A$2:$P$8785,O$1)</f>
        <v>0.81374844333748442</v>
      </c>
      <c r="P5635" s="15">
        <f>VLOOKUP($B5635,Load!$A$2:$P$8785,P$1)</f>
        <v>0.83863267776787953</v>
      </c>
    </row>
    <row r="5636" spans="1:16" x14ac:dyDescent="0.25">
      <c r="A5636" s="15">
        <v>5634</v>
      </c>
      <c r="B5636" s="15">
        <v>4757</v>
      </c>
      <c r="C5636" s="15">
        <v>95126180151.181</v>
      </c>
      <c r="D5636" s="15">
        <f>VLOOKUP($B5636,Load!$A$2:$P$8785,D$1)</f>
        <v>0.49256076766190776</v>
      </c>
      <c r="E5636" s="15">
        <f>VLOOKUP($B5636,Load!$A$2:$P$8785,E$1)</f>
        <v>0.5404939493761628</v>
      </c>
      <c r="F5636" s="15">
        <f>VLOOKUP($B5636,Load!$A$2:$P$8785,F$1)</f>
        <v>0.49256076766190776</v>
      </c>
      <c r="G5636" s="15">
        <f>VLOOKUP($B5636,Load!$A$2:$P$8785,G$1)</f>
        <v>0.49048781303286637</v>
      </c>
      <c r="H5636" s="15">
        <f>VLOOKUP($B5636,Load!$A$2:$P$8785,H$1)</f>
        <v>0.51848204551049837</v>
      </c>
      <c r="I5636" s="15">
        <f>VLOOKUP($B5636,Load!$A$2:$P$8785,I$1)</f>
        <v>0.51271409981359684</v>
      </c>
      <c r="J5636" s="15">
        <f>VLOOKUP($B5636,Load!$A$2:$P$8785,J$1)</f>
        <v>0.46989550505888206</v>
      </c>
      <c r="K5636" s="15">
        <f>VLOOKUP($B5636,Load!$A$2:$P$8785,K$1)</f>
        <v>0.53766065302360511</v>
      </c>
      <c r="L5636" s="15">
        <f>VLOOKUP($B5636,Load!$A$2:$P$8785,L$1)</f>
        <v>0.5373676481953783</v>
      </c>
      <c r="M5636" s="15">
        <f>VLOOKUP($B5636,Load!$A$2:$P$8785,M$1)</f>
        <v>0.53850117216683413</v>
      </c>
      <c r="N5636" s="15">
        <f>VLOOKUP($B5636,Load!$A$2:$P$8785,N$1)</f>
        <v>0.72093580325774509</v>
      </c>
      <c r="O5636" s="15">
        <f>VLOOKUP($B5636,Load!$A$2:$P$8785,O$1)</f>
        <v>0.76052303860523041</v>
      </c>
      <c r="P5636" s="15">
        <f>VLOOKUP($B5636,Load!$A$2:$P$8785,P$1)</f>
        <v>0.69703891515719119</v>
      </c>
    </row>
    <row r="5637" spans="1:16" x14ac:dyDescent="0.25">
      <c r="A5637" s="15">
        <v>5635</v>
      </c>
      <c r="B5637" s="15">
        <v>8526</v>
      </c>
      <c r="C5637" s="15">
        <v>95149793977.718002</v>
      </c>
      <c r="D5637" s="15">
        <f>VLOOKUP($B5637,Load!$A$2:$P$8785,D$1)</f>
        <v>0.72941255140593131</v>
      </c>
      <c r="E5637" s="15">
        <f>VLOOKUP($B5637,Load!$A$2:$P$8785,E$1)</f>
        <v>0.46116165150454863</v>
      </c>
      <c r="F5637" s="15">
        <f>VLOOKUP($B5637,Load!$A$2:$P$8785,F$1)</f>
        <v>0.72941255140593131</v>
      </c>
      <c r="G5637" s="15">
        <f>VLOOKUP($B5637,Load!$A$2:$P$8785,G$1)</f>
        <v>0.68902337089170484</v>
      </c>
      <c r="H5637" s="15">
        <f>VLOOKUP($B5637,Load!$A$2:$P$8785,H$1)</f>
        <v>0.59117926353181161</v>
      </c>
      <c r="I5637" s="15">
        <f>VLOOKUP($B5637,Load!$A$2:$P$8785,I$1)</f>
        <v>0.59575141560862377</v>
      </c>
      <c r="J5637" s="15">
        <f>VLOOKUP($B5637,Load!$A$2:$P$8785,J$1)</f>
        <v>0.66719190578868803</v>
      </c>
      <c r="K5637" s="15">
        <f>VLOOKUP($B5637,Load!$A$2:$P$8785,K$1)</f>
        <v>0.51065899742272436</v>
      </c>
      <c r="L5637" s="15">
        <f>VLOOKUP($B5637,Load!$A$2:$P$8785,L$1)</f>
        <v>0.55663755571012696</v>
      </c>
      <c r="M5637" s="15">
        <f>VLOOKUP($B5637,Load!$A$2:$P$8785,M$1)</f>
        <v>0.51132235876033694</v>
      </c>
      <c r="N5637" s="15">
        <f>VLOOKUP($B5637,Load!$A$2:$P$8785,N$1)</f>
        <v>0.81105610561056107</v>
      </c>
      <c r="O5637" s="15">
        <f>VLOOKUP($B5637,Load!$A$2:$P$8785,O$1)</f>
        <v>0.63758405977584065</v>
      </c>
      <c r="P5637" s="15">
        <f>VLOOKUP($B5637,Load!$A$2:$P$8785,P$1)</f>
        <v>0.65042981033524461</v>
      </c>
    </row>
    <row r="5638" spans="1:16" x14ac:dyDescent="0.25">
      <c r="A5638" s="15">
        <v>5636</v>
      </c>
      <c r="B5638" s="15">
        <v>6510</v>
      </c>
      <c r="C5638" s="15">
        <v>95162884494.934998</v>
      </c>
      <c r="D5638" s="15">
        <f>VLOOKUP($B5638,Load!$A$2:$P$8785,D$1)</f>
        <v>0.60839546624761776</v>
      </c>
      <c r="E5638" s="15">
        <f>VLOOKUP($B5638,Load!$A$2:$P$8785,E$1)</f>
        <v>0.46815955213435967</v>
      </c>
      <c r="F5638" s="15">
        <f>VLOOKUP($B5638,Load!$A$2:$P$8785,F$1)</f>
        <v>0.60839546624761776</v>
      </c>
      <c r="G5638" s="15">
        <f>VLOOKUP($B5638,Load!$A$2:$P$8785,G$1)</f>
        <v>0.53091042829917412</v>
      </c>
      <c r="H5638" s="15">
        <f>VLOOKUP($B5638,Load!$A$2:$P$8785,H$1)</f>
        <v>0.50086167481447619</v>
      </c>
      <c r="I5638" s="15">
        <f>VLOOKUP($B5638,Load!$A$2:$P$8785,I$1)</f>
        <v>0.53645412021242922</v>
      </c>
      <c r="J5638" s="15">
        <f>VLOOKUP($B5638,Load!$A$2:$P$8785,J$1)</f>
        <v>0.49104329076132031</v>
      </c>
      <c r="K5638" s="15">
        <f>VLOOKUP($B5638,Load!$A$2:$P$8785,K$1)</f>
        <v>0.52654935226749044</v>
      </c>
      <c r="L5638" s="15">
        <f>VLOOKUP($B5638,Load!$A$2:$P$8785,L$1)</f>
        <v>0.50854007264858181</v>
      </c>
      <c r="M5638" s="15">
        <f>VLOOKUP($B5638,Load!$A$2:$P$8785,M$1)</f>
        <v>0.45766030347528147</v>
      </c>
      <c r="N5638" s="15">
        <f>VLOOKUP($B5638,Load!$A$2:$P$8785,N$1)</f>
        <v>0.66980730331097627</v>
      </c>
      <c r="O5638" s="15">
        <f>VLOOKUP($B5638,Load!$A$2:$P$8785,O$1)</f>
        <v>0.68293897882938981</v>
      </c>
      <c r="P5638" s="15">
        <f>VLOOKUP($B5638,Load!$A$2:$P$8785,P$1)</f>
        <v>0.70003502440287213</v>
      </c>
    </row>
    <row r="5639" spans="1:16" x14ac:dyDescent="0.25">
      <c r="A5639" s="15">
        <v>5637</v>
      </c>
      <c r="B5639" s="15">
        <v>6487</v>
      </c>
      <c r="C5639" s="15">
        <v>95173132247.257004</v>
      </c>
      <c r="D5639" s="15">
        <f>VLOOKUP($B5639,Load!$A$2:$P$8785,D$1)</f>
        <v>0.60523588217593371</v>
      </c>
      <c r="E5639" s="15">
        <f>VLOOKUP($B5639,Load!$A$2:$P$8785,E$1)</f>
        <v>0.52195804673232171</v>
      </c>
      <c r="F5639" s="15">
        <f>VLOOKUP($B5639,Load!$A$2:$P$8785,F$1)</f>
        <v>0.60523588217593371</v>
      </c>
      <c r="G5639" s="15">
        <f>VLOOKUP($B5639,Load!$A$2:$P$8785,G$1)</f>
        <v>0.56523120131064231</v>
      </c>
      <c r="H5639" s="15">
        <f>VLOOKUP($B5639,Load!$A$2:$P$8785,H$1)</f>
        <v>0.51362853022895927</v>
      </c>
      <c r="I5639" s="15">
        <f>VLOOKUP($B5639,Load!$A$2:$P$8785,I$1)</f>
        <v>0.58994829951113148</v>
      </c>
      <c r="J5639" s="15">
        <f>VLOOKUP($B5639,Load!$A$2:$P$8785,J$1)</f>
        <v>0.56008459114280973</v>
      </c>
      <c r="K5639" s="15">
        <f>VLOOKUP($B5639,Load!$A$2:$P$8785,K$1)</f>
        <v>0.54267865981668917</v>
      </c>
      <c r="L5639" s="15">
        <f>VLOOKUP($B5639,Load!$A$2:$P$8785,L$1)</f>
        <v>0.53180307597186804</v>
      </c>
      <c r="M5639" s="15">
        <f>VLOOKUP($B5639,Load!$A$2:$P$8785,M$1)</f>
        <v>0.50261483370688098</v>
      </c>
      <c r="N5639" s="15">
        <f>VLOOKUP($B5639,Load!$A$2:$P$8785,N$1)</f>
        <v>0.67560949643351431</v>
      </c>
      <c r="O5639" s="15">
        <f>VLOOKUP($B5639,Load!$A$2:$P$8785,O$1)</f>
        <v>0.71369863013698631</v>
      </c>
      <c r="P5639" s="15">
        <f>VLOOKUP($B5639,Load!$A$2:$P$8785,P$1)</f>
        <v>0.75453604087195547</v>
      </c>
    </row>
    <row r="5640" spans="1:16" x14ac:dyDescent="0.25">
      <c r="A5640" s="15">
        <v>5638</v>
      </c>
      <c r="B5640" s="15">
        <v>6181</v>
      </c>
      <c r="C5640" s="15">
        <v>95179037041.811996</v>
      </c>
      <c r="D5640" s="15">
        <f>VLOOKUP($B5640,Load!$A$2:$P$8785,D$1)</f>
        <v>0.73069978936106184</v>
      </c>
      <c r="E5640" s="15">
        <f>VLOOKUP($B5640,Load!$A$2:$P$8785,E$1)</f>
        <v>0.77765450852549112</v>
      </c>
      <c r="F5640" s="15">
        <f>VLOOKUP($B5640,Load!$A$2:$P$8785,F$1)</f>
        <v>0.73069978936106184</v>
      </c>
      <c r="G5640" s="15">
        <f>VLOOKUP($B5640,Load!$A$2:$P$8785,G$1)</f>
        <v>0.72382894780835205</v>
      </c>
      <c r="H5640" s="15">
        <f>VLOOKUP($B5640,Load!$A$2:$P$8785,H$1)</f>
        <v>0.76660922167903489</v>
      </c>
      <c r="I5640" s="15">
        <f>VLOOKUP($B5640,Load!$A$2:$P$8785,I$1)</f>
        <v>0.76928217212394046</v>
      </c>
      <c r="J5640" s="15">
        <f>VLOOKUP($B5640,Load!$A$2:$P$8785,J$1)</f>
        <v>0.70824348979930341</v>
      </c>
      <c r="K5640" s="15">
        <f>VLOOKUP($B5640,Load!$A$2:$P$8785,K$1)</f>
        <v>0.80641417330898291</v>
      </c>
      <c r="L5640" s="15">
        <f>VLOOKUP($B5640,Load!$A$2:$P$8785,L$1)</f>
        <v>0.83927145322925523</v>
      </c>
      <c r="M5640" s="15">
        <f>VLOOKUP($B5640,Load!$A$2:$P$8785,M$1)</f>
        <v>0.80719787721874436</v>
      </c>
      <c r="N5640" s="15">
        <f>VLOOKUP($B5640,Load!$A$2:$P$8785,N$1)</f>
        <v>0.65594059405940597</v>
      </c>
      <c r="O5640" s="15">
        <f>VLOOKUP($B5640,Load!$A$2:$P$8785,O$1)</f>
        <v>0.80132004981320049</v>
      </c>
      <c r="P5640" s="15">
        <f>VLOOKUP($B5640,Load!$A$2:$P$8785,P$1)</f>
        <v>0.76647098685062098</v>
      </c>
    </row>
    <row r="5641" spans="1:16" x14ac:dyDescent="0.25">
      <c r="A5641" s="15">
        <v>5639</v>
      </c>
      <c r="B5641" s="15">
        <v>1042</v>
      </c>
      <c r="C5641" s="15">
        <v>95180290617.139999</v>
      </c>
      <c r="D5641" s="15">
        <f>VLOOKUP($B5641,Load!$A$2:$P$8785,D$1)</f>
        <v>0.72252499247718083</v>
      </c>
      <c r="E5641" s="15">
        <f>VLOOKUP($B5641,Load!$A$2:$P$8785,E$1)</f>
        <v>0.69178514738261443</v>
      </c>
      <c r="F5641" s="15">
        <f>VLOOKUP($B5641,Load!$A$2:$P$8785,F$1)</f>
        <v>0.72252499247718083</v>
      </c>
      <c r="G5641" s="15">
        <f>VLOOKUP($B5641,Load!$A$2:$P$8785,G$1)</f>
        <v>0.73113444113811898</v>
      </c>
      <c r="H5641" s="15">
        <f>VLOOKUP($B5641,Load!$A$2:$P$8785,H$1)</f>
        <v>0.67636197376288121</v>
      </c>
      <c r="I5641" s="15">
        <f>VLOOKUP($B5641,Load!$A$2:$P$8785,I$1)</f>
        <v>0.69654978370203635</v>
      </c>
      <c r="J5641" s="15">
        <f>VLOOKUP($B5641,Load!$A$2:$P$8785,J$1)</f>
        <v>0.71989550505888211</v>
      </c>
      <c r="K5641" s="15">
        <f>VLOOKUP($B5641,Load!$A$2:$P$8785,K$1)</f>
        <v>0.68255133216132724</v>
      </c>
      <c r="L5641" s="15">
        <f>VLOOKUP($B5641,Load!$A$2:$P$8785,L$1)</f>
        <v>0.65352809336115625</v>
      </c>
      <c r="M5641" s="15">
        <f>VLOOKUP($B5641,Load!$A$2:$P$8785,M$1)</f>
        <v>0.66736223819460549</v>
      </c>
      <c r="N5641" s="15">
        <f>VLOOKUP($B5641,Load!$A$2:$P$8785,N$1)</f>
        <v>0.71611838603215161</v>
      </c>
      <c r="O5641" s="15">
        <f>VLOOKUP($B5641,Load!$A$2:$P$8785,O$1)</f>
        <v>0.58846824408468246</v>
      </c>
      <c r="P5641" s="15">
        <f>VLOOKUP($B5641,Load!$A$2:$P$8785,P$1)</f>
        <v>0.60917715495252678</v>
      </c>
    </row>
    <row r="5642" spans="1:16" x14ac:dyDescent="0.25">
      <c r="A5642" s="15">
        <v>5640</v>
      </c>
      <c r="B5642" s="15">
        <v>959</v>
      </c>
      <c r="C5642" s="15">
        <v>95189349934.932999</v>
      </c>
      <c r="D5642" s="15">
        <f>VLOOKUP($B5642,Load!$A$2:$P$8785,D$1)</f>
        <v>0.66249289511518272</v>
      </c>
      <c r="E5642" s="15">
        <f>VLOOKUP($B5642,Load!$A$2:$P$8785,E$1)</f>
        <v>0.50098141289320519</v>
      </c>
      <c r="F5642" s="15">
        <f>VLOOKUP($B5642,Load!$A$2:$P$8785,F$1)</f>
        <v>0.66249289511518272</v>
      </c>
      <c r="G5642" s="15">
        <f>VLOOKUP($B5642,Load!$A$2:$P$8785,G$1)</f>
        <v>0.71314654451837245</v>
      </c>
      <c r="H5642" s="15">
        <f>VLOOKUP($B5642,Load!$A$2:$P$8785,H$1)</f>
        <v>0.73857841240811728</v>
      </c>
      <c r="I5642" s="15">
        <f>VLOOKUP($B5642,Load!$A$2:$P$8785,I$1)</f>
        <v>0.69806211092744341</v>
      </c>
      <c r="J5642" s="15">
        <f>VLOOKUP($B5642,Load!$A$2:$P$8785,J$1)</f>
        <v>0.62929175651020075</v>
      </c>
      <c r="K5642" s="15">
        <f>VLOOKUP($B5642,Load!$A$2:$P$8785,K$1)</f>
        <v>0.45837955930294083</v>
      </c>
      <c r="L5642" s="15">
        <f>VLOOKUP($B5642,Load!$A$2:$P$8785,L$1)</f>
        <v>0.52881469459257546</v>
      </c>
      <c r="M5642" s="15">
        <f>VLOOKUP($B5642,Load!$A$2:$P$8785,M$1)</f>
        <v>0.56632403328438574</v>
      </c>
      <c r="N5642" s="15">
        <f>VLOOKUP($B5642,Load!$A$2:$P$8785,N$1)</f>
        <v>0.65327903758117745</v>
      </c>
      <c r="O5642" s="15">
        <f>VLOOKUP($B5642,Load!$A$2:$P$8785,O$1)</f>
        <v>0.55412204234122042</v>
      </c>
      <c r="P5642" s="15">
        <f>VLOOKUP($B5642,Load!$A$2:$P$8785,P$1)</f>
        <v>0.43882531198367564</v>
      </c>
    </row>
    <row r="5643" spans="1:16" x14ac:dyDescent="0.25">
      <c r="A5643" s="15">
        <v>5641</v>
      </c>
      <c r="B5643" s="15">
        <v>6390</v>
      </c>
      <c r="C5643" s="15">
        <v>95215719446.727997</v>
      </c>
      <c r="D5643" s="15">
        <f>VLOOKUP($B5643,Load!$A$2:$P$8785,D$1)</f>
        <v>0.57927379718479388</v>
      </c>
      <c r="E5643" s="15">
        <f>VLOOKUP($B5643,Load!$A$2:$P$8785,E$1)</f>
        <v>0.49698748911911794</v>
      </c>
      <c r="F5643" s="15">
        <f>VLOOKUP($B5643,Load!$A$2:$P$8785,F$1)</f>
        <v>0.57927379718479388</v>
      </c>
      <c r="G5643" s="15">
        <f>VLOOKUP($B5643,Load!$A$2:$P$8785,G$1)</f>
        <v>0.5076565582266207</v>
      </c>
      <c r="H5643" s="15">
        <f>VLOOKUP($B5643,Load!$A$2:$P$8785,H$1)</f>
        <v>0.49228009707030562</v>
      </c>
      <c r="I5643" s="15">
        <f>VLOOKUP($B5643,Load!$A$2:$P$8785,I$1)</f>
        <v>0.52273766398199273</v>
      </c>
      <c r="J5643" s="15">
        <f>VLOOKUP($B5643,Load!$A$2:$P$8785,J$1)</f>
        <v>0.50157571736606399</v>
      </c>
      <c r="K5643" s="15">
        <f>VLOOKUP($B5643,Load!$A$2:$P$8785,K$1)</f>
        <v>0.55440441038420185</v>
      </c>
      <c r="L5643" s="15">
        <f>VLOOKUP($B5643,Load!$A$2:$P$8785,L$1)</f>
        <v>0.52873740886724885</v>
      </c>
      <c r="M5643" s="15">
        <f>VLOOKUP($B5643,Load!$A$2:$P$8785,M$1)</f>
        <v>0.47775459206017984</v>
      </c>
      <c r="N5643" s="15">
        <f>VLOOKUP($B5643,Load!$A$2:$P$8785,N$1)</f>
        <v>0.64933993399339929</v>
      </c>
      <c r="O5643" s="15">
        <f>VLOOKUP($B5643,Load!$A$2:$P$8785,O$1)</f>
        <v>0.62739726027397258</v>
      </c>
      <c r="P5643" s="15">
        <f>VLOOKUP($B5643,Load!$A$2:$P$8785,P$1)</f>
        <v>0.76967648111347142</v>
      </c>
    </row>
    <row r="5644" spans="1:16" x14ac:dyDescent="0.25">
      <c r="A5644" s="15">
        <v>5642</v>
      </c>
      <c r="B5644" s="15">
        <v>5005</v>
      </c>
      <c r="C5644" s="15">
        <v>95229017030.212006</v>
      </c>
      <c r="D5644" s="15">
        <f>VLOOKUP($B5644,Load!$A$2:$P$8785,D$1)</f>
        <v>0.79588083854358216</v>
      </c>
      <c r="E5644" s="15">
        <f>VLOOKUP($B5644,Load!$A$2:$P$8785,E$1)</f>
        <v>0.72641622147502094</v>
      </c>
      <c r="F5644" s="15">
        <f>VLOOKUP($B5644,Load!$A$2:$P$8785,F$1)</f>
        <v>0.79588083854358216</v>
      </c>
      <c r="G5644" s="15">
        <f>VLOOKUP($B5644,Load!$A$2:$P$8785,G$1)</f>
        <v>0.78356013240161826</v>
      </c>
      <c r="H5644" s="15">
        <f>VLOOKUP($B5644,Load!$A$2:$P$8785,H$1)</f>
        <v>0.77898920268701866</v>
      </c>
      <c r="I5644" s="15">
        <f>VLOOKUP($B5644,Load!$A$2:$P$8785,I$1)</f>
        <v>0.77930573629233635</v>
      </c>
      <c r="J5644" s="15">
        <f>VLOOKUP($B5644,Load!$A$2:$P$8785,J$1)</f>
        <v>0.75323436722507875</v>
      </c>
      <c r="K5644" s="15">
        <f>VLOOKUP($B5644,Load!$A$2:$P$8785,K$1)</f>
        <v>0.76524603594531393</v>
      </c>
      <c r="L5644" s="15">
        <f>VLOOKUP($B5644,Load!$A$2:$P$8785,L$1)</f>
        <v>0.70785995826570836</v>
      </c>
      <c r="M5644" s="15">
        <f>VLOOKUP($B5644,Load!$A$2:$P$8785,M$1)</f>
        <v>0.68274209753458537</v>
      </c>
      <c r="N5644" s="15">
        <f>VLOOKUP($B5644,Load!$A$2:$P$8785,N$1)</f>
        <v>0.81661875865005851</v>
      </c>
      <c r="O5644" s="15">
        <f>VLOOKUP($B5644,Load!$A$2:$P$8785,O$1)</f>
        <v>0.82508094645080943</v>
      </c>
      <c r="P5644" s="15">
        <f>VLOOKUP($B5644,Load!$A$2:$P$8785,P$1)</f>
        <v>0.81471329480649013</v>
      </c>
    </row>
    <row r="5645" spans="1:16" x14ac:dyDescent="0.25">
      <c r="A5645" s="15">
        <v>5643</v>
      </c>
      <c r="B5645" s="15">
        <v>288</v>
      </c>
      <c r="C5645" s="15">
        <v>95239332429.339005</v>
      </c>
      <c r="D5645" s="15">
        <f>VLOOKUP($B5645,Load!$A$2:$P$8785,D$1)</f>
        <v>0.60804440135076399</v>
      </c>
      <c r="E5645" s="15">
        <f>VLOOKUP($B5645,Load!$A$2:$P$8785,E$1)</f>
        <v>0.43001245967673113</v>
      </c>
      <c r="F5645" s="15">
        <f>VLOOKUP($B5645,Load!$A$2:$P$8785,F$1)</f>
        <v>0.60804440135076399</v>
      </c>
      <c r="G5645" s="15">
        <f>VLOOKUP($B5645,Load!$A$2:$P$8785,G$1)</f>
        <v>0.66055367949446653</v>
      </c>
      <c r="H5645" s="15">
        <f>VLOOKUP($B5645,Load!$A$2:$P$8785,H$1)</f>
        <v>0.71223578236556118</v>
      </c>
      <c r="I5645" s="15">
        <f>VLOOKUP($B5645,Load!$A$2:$P$8785,I$1)</f>
        <v>0.65392325818591068</v>
      </c>
      <c r="J5645" s="15">
        <f>VLOOKUP($B5645,Load!$A$2:$P$8785,J$1)</f>
        <v>0.59491623818211981</v>
      </c>
      <c r="K5645" s="15">
        <f>VLOOKUP($B5645,Load!$A$2:$P$8785,K$1)</f>
        <v>0.40604891703220741</v>
      </c>
      <c r="L5645" s="15">
        <f>VLOOKUP($B5645,Load!$A$2:$P$8785,L$1)</f>
        <v>0.46317335188190739</v>
      </c>
      <c r="M5645" s="15">
        <f>VLOOKUP($B5645,Load!$A$2:$P$8785,M$1)</f>
        <v>0.4888064507818739</v>
      </c>
      <c r="N5645" s="15">
        <f>VLOOKUP($B5645,Load!$A$2:$P$8785,N$1)</f>
        <v>0.68513786862557224</v>
      </c>
      <c r="O5645" s="15">
        <f>VLOOKUP($B5645,Load!$A$2:$P$8785,O$1)</f>
        <v>0.54665006226650059</v>
      </c>
      <c r="P5645" s="15">
        <f>VLOOKUP($B5645,Load!$A$2:$P$8785,P$1)</f>
        <v>0.5038450703152958</v>
      </c>
    </row>
    <row r="5646" spans="1:16" x14ac:dyDescent="0.25">
      <c r="A5646" s="15">
        <v>5644</v>
      </c>
      <c r="B5646" s="15">
        <v>8111</v>
      </c>
      <c r="C5646" s="15">
        <v>95244059698.173996</v>
      </c>
      <c r="D5646" s="15">
        <f>VLOOKUP($B5646,Load!$A$2:$P$8785,D$1)</f>
        <v>0.65204453508977234</v>
      </c>
      <c r="E5646" s="15">
        <f>VLOOKUP($B5646,Load!$A$2:$P$8785,E$1)</f>
        <v>0.52318694635511787</v>
      </c>
      <c r="F5646" s="15">
        <f>VLOOKUP($B5646,Load!$A$2:$P$8785,F$1)</f>
        <v>0.65204453508977234</v>
      </c>
      <c r="G5646" s="15">
        <f>VLOOKUP($B5646,Load!$A$2:$P$8785,G$1)</f>
        <v>0.6891403925239894</v>
      </c>
      <c r="H5646" s="15">
        <f>VLOOKUP($B5646,Load!$A$2:$P$8785,H$1)</f>
        <v>0.720219463299687</v>
      </c>
      <c r="I5646" s="15">
        <f>VLOOKUP($B5646,Load!$A$2:$P$8785,I$1)</f>
        <v>0.69197763162522419</v>
      </c>
      <c r="J5646" s="15">
        <f>VLOOKUP($B5646,Load!$A$2:$P$8785,J$1)</f>
        <v>0.62514513186266374</v>
      </c>
      <c r="K5646" s="15">
        <f>VLOOKUP($B5646,Load!$A$2:$P$8785,K$1)</f>
        <v>0.49161105326938503</v>
      </c>
      <c r="L5646" s="15">
        <f>VLOOKUP($B5646,Load!$A$2:$P$8785,L$1)</f>
        <v>0.53659479094211304</v>
      </c>
      <c r="M5646" s="15">
        <f>VLOOKUP($B5646,Load!$A$2:$P$8785,M$1)</f>
        <v>0.56521627122137208</v>
      </c>
      <c r="N5646" s="15">
        <f>VLOOKUP($B5646,Load!$A$2:$P$8785,N$1)</f>
        <v>0.60944320238475458</v>
      </c>
      <c r="O5646" s="15">
        <f>VLOOKUP($B5646,Load!$A$2:$P$8785,O$1)</f>
        <v>0.5385305105853051</v>
      </c>
      <c r="P5646" s="15">
        <f>VLOOKUP($B5646,Load!$A$2:$P$8785,P$1)</f>
        <v>0.45622330341031098</v>
      </c>
    </row>
    <row r="5647" spans="1:16" x14ac:dyDescent="0.25">
      <c r="A5647" s="15">
        <v>5645</v>
      </c>
      <c r="B5647" s="15">
        <v>8130</v>
      </c>
      <c r="C5647" s="15">
        <v>95246324546.830002</v>
      </c>
      <c r="D5647" s="15">
        <f>VLOOKUP($B5647,Load!$A$2:$P$8785,D$1)</f>
        <v>0.68151726904944998</v>
      </c>
      <c r="E5647" s="15">
        <f>VLOOKUP($B5647,Load!$A$2:$P$8785,E$1)</f>
        <v>0.51200737339773683</v>
      </c>
      <c r="F5647" s="15">
        <f>VLOOKUP($B5647,Load!$A$2:$P$8785,F$1)</f>
        <v>0.68151726904944998</v>
      </c>
      <c r="G5647" s="15">
        <f>VLOOKUP($B5647,Load!$A$2:$P$8785,G$1)</f>
        <v>0.62265538801029785</v>
      </c>
      <c r="H5647" s="15">
        <f>VLOOKUP($B5647,Load!$A$2:$P$8785,H$1)</f>
        <v>0.62571659691203885</v>
      </c>
      <c r="I5647" s="15">
        <f>VLOOKUP($B5647,Load!$A$2:$P$8785,I$1)</f>
        <v>0.66887067843702741</v>
      </c>
      <c r="J5647" s="15">
        <f>VLOOKUP($B5647,Load!$A$2:$P$8785,J$1)</f>
        <v>0.73167191905788687</v>
      </c>
      <c r="K5647" s="15">
        <f>VLOOKUP($B5647,Load!$A$2:$P$8785,K$1)</f>
        <v>0.53132840635614198</v>
      </c>
      <c r="L5647" s="15">
        <f>VLOOKUP($B5647,Load!$A$2:$P$8785,L$1)</f>
        <v>0.56655589046036525</v>
      </c>
      <c r="M5647" s="15">
        <f>VLOOKUP($B5647,Load!$A$2:$P$8785,M$1)</f>
        <v>0.54221088698250763</v>
      </c>
      <c r="N5647" s="15">
        <f>VLOOKUP($B5647,Load!$A$2:$P$8785,N$1)</f>
        <v>0.63829447460875122</v>
      </c>
      <c r="O5647" s="15">
        <f>VLOOKUP($B5647,Load!$A$2:$P$8785,O$1)</f>
        <v>0.57738480697384809</v>
      </c>
      <c r="P5647" s="15">
        <f>VLOOKUP($B5647,Load!$A$2:$P$8785,P$1)</f>
        <v>0.52301331688709196</v>
      </c>
    </row>
    <row r="5648" spans="1:16" x14ac:dyDescent="0.25">
      <c r="A5648" s="15">
        <v>5646</v>
      </c>
      <c r="B5648" s="15">
        <v>495</v>
      </c>
      <c r="C5648" s="15">
        <v>95249146958.296005</v>
      </c>
      <c r="D5648" s="15">
        <f>VLOOKUP($B5648,Load!$A$2:$P$8785,D$1)</f>
        <v>0.75169681366812668</v>
      </c>
      <c r="E5648" s="15">
        <f>VLOOKUP($B5648,Load!$A$2:$P$8785,E$1)</f>
        <v>0.50589701138438958</v>
      </c>
      <c r="F5648" s="15">
        <f>VLOOKUP($B5648,Load!$A$2:$P$8785,F$1)</f>
        <v>0.75169681366812668</v>
      </c>
      <c r="G5648" s="15">
        <f>VLOOKUP($B5648,Load!$A$2:$P$8785,G$1)</f>
        <v>0.75978802367180442</v>
      </c>
      <c r="H5648" s="15">
        <f>VLOOKUP($B5648,Load!$A$2:$P$8785,H$1)</f>
        <v>0.75408855906868777</v>
      </c>
      <c r="I5648" s="15">
        <f>VLOOKUP($B5648,Load!$A$2:$P$8785,I$1)</f>
        <v>0.74483874371329084</v>
      </c>
      <c r="J5648" s="15">
        <f>VLOOKUP($B5648,Load!$A$2:$P$8785,J$1)</f>
        <v>0.74228727815558138</v>
      </c>
      <c r="K5648" s="15">
        <f>VLOOKUP($B5648,Load!$A$2:$P$8785,K$1)</f>
        <v>0.49739712232671662</v>
      </c>
      <c r="L5648" s="15">
        <f>VLOOKUP($B5648,Load!$A$2:$P$8785,L$1)</f>
        <v>0.53370945719658913</v>
      </c>
      <c r="M5648" s="15">
        <f>VLOOKUP($B5648,Load!$A$2:$P$8785,M$1)</f>
        <v>0.54306102996109951</v>
      </c>
      <c r="N5648" s="15">
        <f>VLOOKUP($B5648,Load!$A$2:$P$8785,N$1)</f>
        <v>0.79812094112637066</v>
      </c>
      <c r="O5648" s="15">
        <f>VLOOKUP($B5648,Load!$A$2:$P$8785,O$1)</f>
        <v>0.65865504358655047</v>
      </c>
      <c r="P5648" s="15">
        <f>VLOOKUP($B5648,Load!$A$2:$P$8785,P$1)</f>
        <v>0.66433678247561623</v>
      </c>
    </row>
    <row r="5649" spans="1:16" x14ac:dyDescent="0.25">
      <c r="A5649" s="15">
        <v>5647</v>
      </c>
      <c r="B5649" s="15">
        <v>3091</v>
      </c>
      <c r="C5649" s="15">
        <v>95254096751.764999</v>
      </c>
      <c r="D5649" s="15">
        <f>VLOOKUP($B5649,Load!$A$2:$P$8785,D$1)</f>
        <v>0.52584506335885517</v>
      </c>
      <c r="E5649" s="15">
        <f>VLOOKUP($B5649,Load!$A$2:$P$8785,E$1)</f>
        <v>0.55957602963013531</v>
      </c>
      <c r="F5649" s="15">
        <f>VLOOKUP($B5649,Load!$A$2:$P$8785,F$1)</f>
        <v>0.52584506335885517</v>
      </c>
      <c r="G5649" s="15">
        <f>VLOOKUP($B5649,Load!$A$2:$P$8785,G$1)</f>
        <v>0.5252432378213916</v>
      </c>
      <c r="H5649" s="15">
        <f>VLOOKUP($B5649,Load!$A$2:$P$8785,H$1)</f>
        <v>0.55938522139767177</v>
      </c>
      <c r="I5649" s="15">
        <f>VLOOKUP($B5649,Load!$A$2:$P$8785,I$1)</f>
        <v>0.56233953504730416</v>
      </c>
      <c r="J5649" s="15">
        <f>VLOOKUP($B5649,Load!$A$2:$P$8785,J$1)</f>
        <v>0.54047105655996019</v>
      </c>
      <c r="K5649" s="15">
        <f>VLOOKUP($B5649,Load!$A$2:$P$8785,K$1)</f>
        <v>0.54296881667207153</v>
      </c>
      <c r="L5649" s="15">
        <f>VLOOKUP($B5649,Load!$A$2:$P$8785,L$1)</f>
        <v>0.59471365638766516</v>
      </c>
      <c r="M5649" s="15">
        <f>VLOOKUP($B5649,Load!$A$2:$P$8785,M$1)</f>
        <v>0.61483370688100569</v>
      </c>
      <c r="N5649" s="15">
        <f>VLOOKUP($B5649,Load!$A$2:$P$8785,N$1)</f>
        <v>0.50580219312253805</v>
      </c>
      <c r="O5649" s="15">
        <f>VLOOKUP($B5649,Load!$A$2:$P$8785,O$1)</f>
        <v>0.51910336239103361</v>
      </c>
      <c r="P5649" s="15">
        <f>VLOOKUP($B5649,Load!$A$2:$P$8785,P$1)</f>
        <v>0.4922870173675355</v>
      </c>
    </row>
    <row r="5650" spans="1:16" x14ac:dyDescent="0.25">
      <c r="A5650" s="15">
        <v>5648</v>
      </c>
      <c r="B5650" s="15">
        <v>6488</v>
      </c>
      <c r="C5650" s="15">
        <v>95277717837.141006</v>
      </c>
      <c r="D5650" s="15">
        <f>VLOOKUP($B5650,Load!$A$2:$P$8785,D$1)</f>
        <v>0.62497910327994921</v>
      </c>
      <c r="E5650" s="15">
        <f>VLOOKUP($B5650,Load!$A$2:$P$8785,E$1)</f>
        <v>0.54267865981668917</v>
      </c>
      <c r="F5650" s="15">
        <f>VLOOKUP($B5650,Load!$A$2:$P$8785,F$1)</f>
        <v>0.62497910327994921</v>
      </c>
      <c r="G5650" s="15">
        <f>VLOOKUP($B5650,Load!$A$2:$P$8785,G$1)</f>
        <v>0.60523588217593371</v>
      </c>
      <c r="H5650" s="15">
        <f>VLOOKUP($B5650,Load!$A$2:$P$8785,H$1)</f>
        <v>0.58994829951113148</v>
      </c>
      <c r="I5650" s="15">
        <f>VLOOKUP($B5650,Load!$A$2:$P$8785,I$1)</f>
        <v>0.646431962860057</v>
      </c>
      <c r="J5650" s="15">
        <f>VLOOKUP($B5650,Load!$A$2:$P$8785,J$1)</f>
        <v>0.61954718858848901</v>
      </c>
      <c r="K5650" s="15">
        <f>VLOOKUP($B5650,Load!$A$2:$P$8785,K$1)</f>
        <v>0.55049582686169762</v>
      </c>
      <c r="L5650" s="15">
        <f>VLOOKUP($B5650,Load!$A$2:$P$8785,L$1)</f>
        <v>0.54548264935466417</v>
      </c>
      <c r="M5650" s="15">
        <f>VLOOKUP($B5650,Load!$A$2:$P$8785,M$1)</f>
        <v>0.53180307597186804</v>
      </c>
      <c r="N5650" s="15">
        <f>VLOOKUP($B5650,Load!$A$2:$P$8785,N$1)</f>
        <v>0.68194400085169804</v>
      </c>
      <c r="O5650" s="15">
        <f>VLOOKUP($B5650,Load!$A$2:$P$8785,O$1)</f>
        <v>0.73457036114570362</v>
      </c>
      <c r="P5650" s="15">
        <f>VLOOKUP($B5650,Load!$A$2:$P$8785,P$1)</f>
        <v>0.77243655633979769</v>
      </c>
    </row>
    <row r="5651" spans="1:16" x14ac:dyDescent="0.25">
      <c r="A5651" s="15">
        <v>5649</v>
      </c>
      <c r="B5651" s="15">
        <v>375</v>
      </c>
      <c r="C5651" s="15">
        <v>95281912776.319</v>
      </c>
      <c r="D5651" s="15">
        <f>VLOOKUP($B5651,Load!$A$2:$P$8785,D$1)</f>
        <v>0.80052826908288477</v>
      </c>
      <c r="E5651" s="15">
        <f>VLOOKUP($B5651,Load!$A$2:$P$8785,E$1)</f>
        <v>0.50424141050367821</v>
      </c>
      <c r="F5651" s="15">
        <f>VLOOKUP($B5651,Load!$A$2:$P$8785,F$1)</f>
        <v>0.80052826908288477</v>
      </c>
      <c r="G5651" s="15">
        <f>VLOOKUP($B5651,Load!$A$2:$P$8785,G$1)</f>
        <v>0.81749640576415128</v>
      </c>
      <c r="H5651" s="15">
        <f>VLOOKUP($B5651,Load!$A$2:$P$8785,H$1)</f>
        <v>0.81570710090387932</v>
      </c>
      <c r="I5651" s="15">
        <f>VLOOKUP($B5651,Load!$A$2:$P$8785,I$1)</f>
        <v>0.80533183272957476</v>
      </c>
      <c r="J5651" s="15">
        <f>VLOOKUP($B5651,Load!$A$2:$P$8785,J$1)</f>
        <v>0.84313318958367889</v>
      </c>
      <c r="K5651" s="15">
        <f>VLOOKUP($B5651,Load!$A$2:$P$8785,K$1)</f>
        <v>0.50164706685555305</v>
      </c>
      <c r="L5651" s="15">
        <f>VLOOKUP($B5651,Load!$A$2:$P$8785,L$1)</f>
        <v>0.54076822010974568</v>
      </c>
      <c r="M5651" s="15">
        <f>VLOOKUP($B5651,Load!$A$2:$P$8785,M$1)</f>
        <v>0.54545688744622201</v>
      </c>
      <c r="N5651" s="15">
        <f>VLOOKUP($B5651,Load!$A$2:$P$8785,N$1)</f>
        <v>0.74222825508357282</v>
      </c>
      <c r="O5651" s="15">
        <f>VLOOKUP($B5651,Load!$A$2:$P$8785,O$1)</f>
        <v>0.60841843088418435</v>
      </c>
      <c r="P5651" s="15">
        <f>VLOOKUP($B5651,Load!$A$2:$P$8785,P$1)</f>
        <v>0.64167370961724435</v>
      </c>
    </row>
    <row r="5652" spans="1:16" x14ac:dyDescent="0.25">
      <c r="A5652" s="15">
        <v>5650</v>
      </c>
      <c r="B5652" s="15">
        <v>4977</v>
      </c>
      <c r="C5652" s="15">
        <v>95283077578.710007</v>
      </c>
      <c r="D5652" s="15">
        <f>VLOOKUP($B5652,Load!$A$2:$P$8785,D$1)</f>
        <v>0.69652947273395971</v>
      </c>
      <c r="E5652" s="15">
        <f>VLOOKUP($B5652,Load!$A$2:$P$8785,E$1)</f>
        <v>0.55469456723958421</v>
      </c>
      <c r="F5652" s="15">
        <f>VLOOKUP($B5652,Load!$A$2:$P$8785,F$1)</f>
        <v>0.69652947273395971</v>
      </c>
      <c r="G5652" s="15">
        <f>VLOOKUP($B5652,Load!$A$2:$P$8785,G$1)</f>
        <v>0.66082115751111703</v>
      </c>
      <c r="H5652" s="15">
        <f>VLOOKUP($B5652,Load!$A$2:$P$8785,H$1)</f>
        <v>0.64425139802342346</v>
      </c>
      <c r="I5652" s="15">
        <f>VLOOKUP($B5652,Load!$A$2:$P$8785,I$1)</f>
        <v>0.70256392220307384</v>
      </c>
      <c r="J5652" s="15">
        <f>VLOOKUP($B5652,Load!$A$2:$P$8785,J$1)</f>
        <v>0.67187759164040473</v>
      </c>
      <c r="K5652" s="15">
        <f>VLOOKUP($B5652,Load!$A$2:$P$8785,K$1)</f>
        <v>0.58173035894109815</v>
      </c>
      <c r="L5652" s="15">
        <f>VLOOKUP($B5652,Load!$A$2:$P$8785,L$1)</f>
        <v>0.58489836927119565</v>
      </c>
      <c r="M5652" s="15">
        <f>VLOOKUP($B5652,Load!$A$2:$P$8785,M$1)</f>
        <v>0.55586469845686171</v>
      </c>
      <c r="N5652" s="15">
        <f>VLOOKUP($B5652,Load!$A$2:$P$8785,N$1)</f>
        <v>0.81550090492920257</v>
      </c>
      <c r="O5652" s="15">
        <f>VLOOKUP($B5652,Load!$A$2:$P$8785,O$1)</f>
        <v>0.87925280199252798</v>
      </c>
      <c r="P5652" s="15">
        <f>VLOOKUP($B5652,Load!$A$2:$P$8785,P$1)</f>
        <v>0.91784112626297254</v>
      </c>
    </row>
    <row r="5653" spans="1:16" x14ac:dyDescent="0.25">
      <c r="A5653" s="15">
        <v>5651</v>
      </c>
      <c r="B5653" s="15">
        <v>3685</v>
      </c>
      <c r="C5653" s="15">
        <v>95290274116.505997</v>
      </c>
      <c r="D5653" s="15">
        <f>VLOOKUP($B5653,Load!$A$2:$P$8785,D$1)</f>
        <v>0.71662375873482898</v>
      </c>
      <c r="E5653" s="15">
        <f>VLOOKUP($B5653,Load!$A$2:$P$8785,E$1)</f>
        <v>0.77220980047449184</v>
      </c>
      <c r="F5653" s="15">
        <f>VLOOKUP($B5653,Load!$A$2:$P$8785,F$1)</f>
        <v>0.71662375873482898</v>
      </c>
      <c r="G5653" s="15">
        <f>VLOOKUP($B5653,Load!$A$2:$P$8785,G$1)</f>
        <v>0.70565716005215817</v>
      </c>
      <c r="H5653" s="15">
        <f>VLOOKUP($B5653,Load!$A$2:$P$8785,H$1)</f>
        <v>0.71392396159392257</v>
      </c>
      <c r="I5653" s="15">
        <f>VLOOKUP($B5653,Load!$A$2:$P$8785,I$1)</f>
        <v>0.7181092392642352</v>
      </c>
      <c r="J5653" s="15">
        <f>VLOOKUP($B5653,Load!$A$2:$P$8785,J$1)</f>
        <v>0.6908691325261237</v>
      </c>
      <c r="K5653" s="15">
        <f>VLOOKUP($B5653,Load!$A$2:$P$8785,K$1)</f>
        <v>0.81068118588813598</v>
      </c>
      <c r="L5653" s="15">
        <f>VLOOKUP($B5653,Load!$A$2:$P$8785,L$1)</f>
        <v>0.72342015096478351</v>
      </c>
      <c r="M5653" s="15">
        <f>VLOOKUP($B5653,Load!$A$2:$P$8785,M$1)</f>
        <v>0.70090424298632048</v>
      </c>
      <c r="N5653" s="15">
        <f>VLOOKUP($B5653,Load!$A$2:$P$8785,N$1)</f>
        <v>0.70360907058447775</v>
      </c>
      <c r="O5653" s="15">
        <f>VLOOKUP($B5653,Load!$A$2:$P$8785,O$1)</f>
        <v>0.81810709838107099</v>
      </c>
      <c r="P5653" s="15">
        <f>VLOOKUP($B5653,Load!$A$2:$P$8785,P$1)</f>
        <v>0.76520325574666714</v>
      </c>
    </row>
    <row r="5654" spans="1:16" x14ac:dyDescent="0.25">
      <c r="A5654" s="15">
        <v>5652</v>
      </c>
      <c r="B5654" s="15">
        <v>470</v>
      </c>
      <c r="C5654" s="15">
        <v>95294563367.432007</v>
      </c>
      <c r="D5654" s="15">
        <f>VLOOKUP($B5654,Load!$A$2:$P$8785,D$1)</f>
        <v>0.77003577518472699</v>
      </c>
      <c r="E5654" s="15">
        <f>VLOOKUP($B5654,Load!$A$2:$P$8785,E$1)</f>
        <v>0.53708033931284027</v>
      </c>
      <c r="F5654" s="15">
        <f>VLOOKUP($B5654,Load!$A$2:$P$8785,F$1)</f>
        <v>0.77003577518472699</v>
      </c>
      <c r="G5654" s="15">
        <f>VLOOKUP($B5654,Load!$A$2:$P$8785,G$1)</f>
        <v>0.77896285399043763</v>
      </c>
      <c r="H5654" s="15">
        <f>VLOOKUP($B5654,Load!$A$2:$P$8785,H$1)</f>
        <v>0.76829740090739629</v>
      </c>
      <c r="I5654" s="15">
        <f>VLOOKUP($B5654,Load!$A$2:$P$8785,I$1)</f>
        <v>0.7618612175992685</v>
      </c>
      <c r="J5654" s="15">
        <f>VLOOKUP($B5654,Load!$A$2:$P$8785,J$1)</f>
        <v>0.76733289102670421</v>
      </c>
      <c r="K5654" s="15">
        <f>VLOOKUP($B5654,Load!$A$2:$P$8785,K$1)</f>
        <v>0.52136066497124034</v>
      </c>
      <c r="L5654" s="15">
        <f>VLOOKUP($B5654,Load!$A$2:$P$8785,L$1)</f>
        <v>0.5895612746992297</v>
      </c>
      <c r="M5654" s="15">
        <f>VLOOKUP($B5654,Load!$A$2:$P$8785,M$1)</f>
        <v>0.6020300383852436</v>
      </c>
      <c r="N5654" s="15">
        <f>VLOOKUP($B5654,Load!$A$2:$P$8785,N$1)</f>
        <v>0.80887362929841367</v>
      </c>
      <c r="O5654" s="15">
        <f>VLOOKUP($B5654,Load!$A$2:$P$8785,O$1)</f>
        <v>0.66881693648816931</v>
      </c>
      <c r="P5654" s="15">
        <f>VLOOKUP($B5654,Load!$A$2:$P$8785,P$1)</f>
        <v>0.70024821642035384</v>
      </c>
    </row>
    <row r="5655" spans="1:16" x14ac:dyDescent="0.25">
      <c r="A5655" s="15">
        <v>5653</v>
      </c>
      <c r="B5655" s="15">
        <v>5719</v>
      </c>
      <c r="C5655" s="15">
        <v>95307281112.727005</v>
      </c>
      <c r="D5655" s="15">
        <f>VLOOKUP($B5655,Load!$A$2:$P$8785,D$1)</f>
        <v>0.63778461332709213</v>
      </c>
      <c r="E5655" s="15">
        <f>VLOOKUP($B5655,Load!$A$2:$P$8785,E$1)</f>
        <v>0.65012203655976375</v>
      </c>
      <c r="F5655" s="15">
        <f>VLOOKUP($B5655,Load!$A$2:$P$8785,F$1)</f>
        <v>0.63778461332709213</v>
      </c>
      <c r="G5655" s="15">
        <f>VLOOKUP($B5655,Load!$A$2:$P$8785,G$1)</f>
        <v>0.59154435119863591</v>
      </c>
      <c r="H5655" s="15">
        <f>VLOOKUP($B5655,Load!$A$2:$P$8785,H$1)</f>
        <v>0.53652446101361095</v>
      </c>
      <c r="I5655" s="15">
        <f>VLOOKUP($B5655,Load!$A$2:$P$8785,I$1)</f>
        <v>0.58175359617346045</v>
      </c>
      <c r="J5655" s="15">
        <f>VLOOKUP($B5655,Load!$A$2:$P$8785,J$1)</f>
        <v>0.54063692154586163</v>
      </c>
      <c r="K5655" s="15">
        <f>VLOOKUP($B5655,Load!$A$2:$P$8785,K$1)</f>
        <v>0.66669511341719434</v>
      </c>
      <c r="L5655" s="15">
        <f>VLOOKUP($B5655,Load!$A$2:$P$8785,L$1)</f>
        <v>0.65798490352165284</v>
      </c>
      <c r="M5655" s="15">
        <f>VLOOKUP($B5655,Load!$A$2:$P$8785,M$1)</f>
        <v>0.62567947033516247</v>
      </c>
      <c r="N5655" s="15">
        <f>VLOOKUP($B5655,Load!$A$2:$P$8785,N$1)</f>
        <v>0.67544980304482061</v>
      </c>
      <c r="O5655" s="15">
        <f>VLOOKUP($B5655,Load!$A$2:$P$8785,O$1)</f>
        <v>0.78577833125778329</v>
      </c>
      <c r="P5655" s="15">
        <f>VLOOKUP($B5655,Load!$A$2:$P$8785,P$1)</f>
        <v>0.78126499006372918</v>
      </c>
    </row>
    <row r="5656" spans="1:16" x14ac:dyDescent="0.25">
      <c r="A5656" s="15">
        <v>5654</v>
      </c>
      <c r="B5656" s="15">
        <v>1343</v>
      </c>
      <c r="C5656" s="15">
        <v>95307404581.658997</v>
      </c>
      <c r="D5656" s="15">
        <f>VLOOKUP($B5656,Load!$A$2:$P$8785,D$1)</f>
        <v>0.67431207997592701</v>
      </c>
      <c r="E5656" s="15">
        <f>VLOOKUP($B5656,Load!$A$2:$P$8785,E$1)</f>
        <v>0.57328167403437502</v>
      </c>
      <c r="F5656" s="15">
        <f>VLOOKUP($B5656,Load!$A$2:$P$8785,F$1)</f>
        <v>0.67431207997592701</v>
      </c>
      <c r="G5656" s="15">
        <f>VLOOKUP($B5656,Load!$A$2:$P$8785,G$1)</f>
        <v>0.72245812297301815</v>
      </c>
      <c r="H5656" s="15">
        <f>VLOOKUP($B5656,Load!$A$2:$P$8785,H$1)</f>
        <v>0.73864875320929901</v>
      </c>
      <c r="I5656" s="15">
        <f>VLOOKUP($B5656,Load!$A$2:$P$8785,I$1)</f>
        <v>0.70171983258889314</v>
      </c>
      <c r="J5656" s="15">
        <f>VLOOKUP($B5656,Load!$A$2:$P$8785,J$1)</f>
        <v>0.62866976281307019</v>
      </c>
      <c r="K5656" s="15">
        <f>VLOOKUP($B5656,Load!$A$2:$P$8785,K$1)</f>
        <v>0.53209646862038951</v>
      </c>
      <c r="L5656" s="15">
        <f>VLOOKUP($B5656,Load!$A$2:$P$8785,L$1)</f>
        <v>0.53314269521086122</v>
      </c>
      <c r="M5656" s="15">
        <f>VLOOKUP($B5656,Load!$A$2:$P$8785,M$1)</f>
        <v>0.5678439858824742</v>
      </c>
      <c r="N5656" s="15">
        <f>VLOOKUP($B5656,Load!$A$2:$P$8785,N$1)</f>
        <v>0.57888853401469176</v>
      </c>
      <c r="O5656" s="15">
        <f>VLOOKUP($B5656,Load!$A$2:$P$8785,O$1)</f>
        <v>0.50109589041095892</v>
      </c>
      <c r="P5656" s="15">
        <f>VLOOKUP($B5656,Load!$A$2:$P$8785,P$1)</f>
        <v>0.4290641631832614</v>
      </c>
    </row>
    <row r="5657" spans="1:16" x14ac:dyDescent="0.25">
      <c r="A5657" s="15">
        <v>5655</v>
      </c>
      <c r="B5657" s="15">
        <v>8556</v>
      </c>
      <c r="C5657" s="15">
        <v>95314787944.669998</v>
      </c>
      <c r="D5657" s="15">
        <f>VLOOKUP($B5657,Load!$A$2:$P$8785,D$1)</f>
        <v>0.69965562205356246</v>
      </c>
      <c r="E5657" s="15">
        <f>VLOOKUP($B5657,Load!$A$2:$P$8785,E$1)</f>
        <v>0.6415880114014576</v>
      </c>
      <c r="F5657" s="15">
        <f>VLOOKUP($B5657,Load!$A$2:$P$8785,F$1)</f>
        <v>0.69965562205356246</v>
      </c>
      <c r="G5657" s="15">
        <f>VLOOKUP($B5657,Load!$A$2:$P$8785,G$1)</f>
        <v>0.72001738607108223</v>
      </c>
      <c r="H5657" s="15">
        <f>VLOOKUP($B5657,Load!$A$2:$P$8785,H$1)</f>
        <v>0.73583512116202998</v>
      </c>
      <c r="I5657" s="15">
        <f>VLOOKUP($B5657,Load!$A$2:$P$8785,I$1)</f>
        <v>0.73699574438152848</v>
      </c>
      <c r="J5657" s="15">
        <f>VLOOKUP($B5657,Load!$A$2:$P$8785,J$1)</f>
        <v>0.7326256427268204</v>
      </c>
      <c r="K5657" s="15">
        <f>VLOOKUP($B5657,Load!$A$2:$P$8785,K$1)</f>
        <v>0.64066633668436057</v>
      </c>
      <c r="L5657" s="15">
        <f>VLOOKUP($B5657,Load!$A$2:$P$8785,L$1)</f>
        <v>0.67498776309348996</v>
      </c>
      <c r="M5657" s="15">
        <f>VLOOKUP($B5657,Load!$A$2:$P$8785,M$1)</f>
        <v>0.67735785867017029</v>
      </c>
      <c r="N5657" s="15">
        <f>VLOOKUP($B5657,Load!$A$2:$P$8785,N$1)</f>
        <v>0.8611732140956031</v>
      </c>
      <c r="O5657" s="15">
        <f>VLOOKUP($B5657,Load!$A$2:$P$8785,O$1)</f>
        <v>0.71656288916562894</v>
      </c>
      <c r="P5657" s="15">
        <f>VLOOKUP($B5657,Load!$A$2:$P$8785,P$1)</f>
        <v>0.71534297265812385</v>
      </c>
    </row>
    <row r="5658" spans="1:16" x14ac:dyDescent="0.25">
      <c r="A5658" s="15">
        <v>5656</v>
      </c>
      <c r="B5658" s="15">
        <v>8352</v>
      </c>
      <c r="C5658" s="15">
        <v>95336009447.802002</v>
      </c>
      <c r="D5658" s="15">
        <f>VLOOKUP($B5658,Load!$A$2:$P$8785,D$1)</f>
        <v>0.62869036076097495</v>
      </c>
      <c r="E5658" s="15">
        <f>VLOOKUP($B5658,Load!$A$2:$P$8785,E$1)</f>
        <v>0.53006537063271264</v>
      </c>
      <c r="F5658" s="15">
        <f>VLOOKUP($B5658,Load!$A$2:$P$8785,F$1)</f>
        <v>0.62869036076097495</v>
      </c>
      <c r="G5658" s="15">
        <f>VLOOKUP($B5658,Load!$A$2:$P$8785,G$1)</f>
        <v>0.693252867029991</v>
      </c>
      <c r="H5658" s="15">
        <f>VLOOKUP($B5658,Load!$A$2:$P$8785,H$1)</f>
        <v>0.73101677628108186</v>
      </c>
      <c r="I5658" s="15">
        <f>VLOOKUP($B5658,Load!$A$2:$P$8785,I$1)</f>
        <v>0.67200084408961414</v>
      </c>
      <c r="J5658" s="15">
        <f>VLOOKUP($B5658,Load!$A$2:$P$8785,J$1)</f>
        <v>0.5663874606070658</v>
      </c>
      <c r="K5658" s="15">
        <f>VLOOKUP($B5658,Load!$A$2:$P$8785,K$1)</f>
        <v>0.50502654081824239</v>
      </c>
      <c r="L5658" s="15">
        <f>VLOOKUP($B5658,Load!$A$2:$P$8785,L$1)</f>
        <v>0.55194888837365075</v>
      </c>
      <c r="M5658" s="15">
        <f>VLOOKUP($B5658,Load!$A$2:$P$8785,M$1)</f>
        <v>0.57925651132235878</v>
      </c>
      <c r="N5658" s="15">
        <f>VLOOKUP($B5658,Load!$A$2:$P$8785,N$1)</f>
        <v>0.65117640796337695</v>
      </c>
      <c r="O5658" s="15">
        <f>VLOOKUP($B5658,Load!$A$2:$P$8785,O$1)</f>
        <v>0.56665006226650061</v>
      </c>
      <c r="P5658" s="15">
        <f>VLOOKUP($B5658,Load!$A$2:$P$8785,P$1)</f>
        <v>0.47851709723840191</v>
      </c>
    </row>
    <row r="5659" spans="1:16" x14ac:dyDescent="0.25">
      <c r="A5659" s="15">
        <v>5657</v>
      </c>
      <c r="B5659" s="15">
        <v>3262</v>
      </c>
      <c r="C5659" s="15">
        <v>95356624451.548996</v>
      </c>
      <c r="D5659" s="15">
        <f>VLOOKUP($B5659,Load!$A$2:$P$8785,D$1)</f>
        <v>0.65401718546256982</v>
      </c>
      <c r="E5659" s="15">
        <f>VLOOKUP($B5659,Load!$A$2:$P$8785,E$1)</f>
        <v>0.53981122736349829</v>
      </c>
      <c r="F5659" s="15">
        <f>VLOOKUP($B5659,Load!$A$2:$P$8785,F$1)</f>
        <v>0.65401718546256982</v>
      </c>
      <c r="G5659" s="15">
        <f>VLOOKUP($B5659,Load!$A$2:$P$8785,G$1)</f>
        <v>0.70891704838008629</v>
      </c>
      <c r="H5659" s="15">
        <f>VLOOKUP($B5659,Load!$A$2:$P$8785,H$1)</f>
        <v>0.6824816234656913</v>
      </c>
      <c r="I5659" s="15">
        <f>VLOOKUP($B5659,Load!$A$2:$P$8785,I$1)</f>
        <v>0.66887067843702741</v>
      </c>
      <c r="J5659" s="15">
        <f>VLOOKUP($B5659,Load!$A$2:$P$8785,J$1)</f>
        <v>0.65570575551501076</v>
      </c>
      <c r="K5659" s="15">
        <f>VLOOKUP($B5659,Load!$A$2:$P$8785,K$1)</f>
        <v>0.50758674836573414</v>
      </c>
      <c r="L5659" s="15">
        <f>VLOOKUP($B5659,Load!$A$2:$P$8785,L$1)</f>
        <v>0.47244763892109126</v>
      </c>
      <c r="M5659" s="15">
        <f>VLOOKUP($B5659,Load!$A$2:$P$8785,M$1)</f>
        <v>0.49692145194115978</v>
      </c>
      <c r="N5659" s="15">
        <f>VLOOKUP($B5659,Load!$A$2:$P$8785,N$1)</f>
        <v>0.46651761950388587</v>
      </c>
      <c r="O5659" s="15">
        <f>VLOOKUP($B5659,Load!$A$2:$P$8785,O$1)</f>
        <v>0.46136986301369864</v>
      </c>
      <c r="P5659" s="15">
        <f>VLOOKUP($B5659,Load!$A$2:$P$8785,P$1)</f>
        <v>0.43654491879668345</v>
      </c>
    </row>
    <row r="5660" spans="1:16" x14ac:dyDescent="0.25">
      <c r="A5660" s="15">
        <v>5658</v>
      </c>
      <c r="B5660" s="15">
        <v>328</v>
      </c>
      <c r="C5660" s="15">
        <v>95359446841.783997</v>
      </c>
      <c r="D5660" s="15">
        <f>VLOOKUP($B5660,Load!$A$2:$P$8785,D$1)</f>
        <v>0.77252666421478489</v>
      </c>
      <c r="E5660" s="15">
        <f>VLOOKUP($B5660,Load!$A$2:$P$8785,E$1)</f>
        <v>0.48611514106743586</v>
      </c>
      <c r="F5660" s="15">
        <f>VLOOKUP($B5660,Load!$A$2:$P$8785,F$1)</f>
        <v>0.77252666421478489</v>
      </c>
      <c r="G5660" s="15">
        <f>VLOOKUP($B5660,Load!$A$2:$P$8785,G$1)</f>
        <v>0.77197499080544318</v>
      </c>
      <c r="H5660" s="15">
        <f>VLOOKUP($B5660,Load!$A$2:$P$8785,H$1)</f>
        <v>0.78971617486723178</v>
      </c>
      <c r="I5660" s="15">
        <f>VLOOKUP($B5660,Load!$A$2:$P$8785,I$1)</f>
        <v>0.78806316603946114</v>
      </c>
      <c r="J5660" s="15">
        <f>VLOOKUP($B5660,Load!$A$2:$P$8785,J$1)</f>
        <v>0.82978105821861003</v>
      </c>
      <c r="K5660" s="15">
        <f>VLOOKUP($B5660,Load!$A$2:$P$8785,K$1)</f>
        <v>0.48850466811176158</v>
      </c>
      <c r="L5660" s="15">
        <f>VLOOKUP($B5660,Load!$A$2:$P$8785,L$1)</f>
        <v>0.5168869309838473</v>
      </c>
      <c r="M5660" s="15">
        <f>VLOOKUP($B5660,Load!$A$2:$P$8785,M$1)</f>
        <v>0.51701574052605814</v>
      </c>
      <c r="N5660" s="15">
        <f>VLOOKUP($B5660,Load!$A$2:$P$8785,N$1)</f>
        <v>0.72572660491855634</v>
      </c>
      <c r="O5660" s="15">
        <f>VLOOKUP($B5660,Load!$A$2:$P$8785,O$1)</f>
        <v>0.60879202988792025</v>
      </c>
      <c r="P5660" s="15">
        <f>VLOOKUP($B5660,Load!$A$2:$P$8785,P$1)</f>
        <v>0.64076383654263469</v>
      </c>
    </row>
    <row r="5661" spans="1:16" x14ac:dyDescent="0.25">
      <c r="A5661" s="15">
        <v>5659</v>
      </c>
      <c r="B5661" s="15">
        <v>3995</v>
      </c>
      <c r="C5661" s="15">
        <v>95370613642.328003</v>
      </c>
      <c r="D5661" s="15">
        <f>VLOOKUP($B5661,Load!$A$2:$P$8785,D$1)</f>
        <v>0.84683540071550367</v>
      </c>
      <c r="E5661" s="15">
        <f>VLOOKUP($B5661,Load!$A$2:$P$8785,E$1)</f>
        <v>0.64397753844578332</v>
      </c>
      <c r="F5661" s="15">
        <f>VLOOKUP($B5661,Load!$A$2:$P$8785,F$1)</f>
        <v>0.84683540071550367</v>
      </c>
      <c r="G5661" s="15">
        <f>VLOOKUP($B5661,Load!$A$2:$P$8785,G$1)</f>
        <v>0.81214684543114113</v>
      </c>
      <c r="H5661" s="15">
        <f>VLOOKUP($B5661,Load!$A$2:$P$8785,H$1)</f>
        <v>0.8010762142580804</v>
      </c>
      <c r="I5661" s="15">
        <f>VLOOKUP($B5661,Load!$A$2:$P$8785,I$1)</f>
        <v>0.83336264200049237</v>
      </c>
      <c r="J5661" s="15">
        <f>VLOOKUP($B5661,Load!$A$2:$P$8785,J$1)</f>
        <v>0.80233040305191572</v>
      </c>
      <c r="K5661" s="15">
        <f>VLOOKUP($B5661,Load!$A$2:$P$8785,K$1)</f>
        <v>0.67039888033589923</v>
      </c>
      <c r="L5661" s="15">
        <f>VLOOKUP($B5661,Load!$A$2:$P$8785,L$1)</f>
        <v>0.71767524538217786</v>
      </c>
      <c r="M5661" s="15">
        <f>VLOOKUP($B5661,Load!$A$2:$P$8785,M$1)</f>
        <v>0.68897647937759232</v>
      </c>
      <c r="N5661" s="15">
        <f>VLOOKUP($B5661,Load!$A$2:$P$8785,N$1)</f>
        <v>0.70597785585010109</v>
      </c>
      <c r="O5661" s="15">
        <f>VLOOKUP($B5661,Load!$A$2:$P$8785,O$1)</f>
        <v>0.85257783312577828</v>
      </c>
      <c r="P5661" s="15">
        <f>VLOOKUP($B5661,Load!$A$2:$P$8785,P$1)</f>
        <v>0.82798449789472872</v>
      </c>
    </row>
    <row r="5662" spans="1:16" x14ac:dyDescent="0.25">
      <c r="A5662" s="15">
        <v>5660</v>
      </c>
      <c r="B5662" s="15">
        <v>7340</v>
      </c>
      <c r="C5662" s="15">
        <v>95370744318.298004</v>
      </c>
      <c r="D5662" s="15">
        <f>VLOOKUP($B5662,Load!$A$2:$P$8785,D$1)</f>
        <v>0.66165702631314993</v>
      </c>
      <c r="E5662" s="15">
        <f>VLOOKUP($B5662,Load!$A$2:$P$8785,E$1)</f>
        <v>0.58751642799842974</v>
      </c>
      <c r="F5662" s="15">
        <f>VLOOKUP($B5662,Load!$A$2:$P$8785,F$1)</f>
        <v>0.66165702631314993</v>
      </c>
      <c r="G5662" s="15">
        <f>VLOOKUP($B5662,Load!$A$2:$P$8785,G$1)</f>
        <v>0.67650205623725301</v>
      </c>
      <c r="H5662" s="15">
        <f>VLOOKUP($B5662,Load!$A$2:$P$8785,H$1)</f>
        <v>0.73699574438152848</v>
      </c>
      <c r="I5662" s="15">
        <f>VLOOKUP($B5662,Load!$A$2:$P$8785,I$1)</f>
        <v>0.73210705869939863</v>
      </c>
      <c r="J5662" s="15">
        <f>VLOOKUP($B5662,Load!$A$2:$P$8785,J$1)</f>
        <v>0.70932161220766299</v>
      </c>
      <c r="K5662" s="15">
        <f>VLOOKUP($B5662,Load!$A$2:$P$8785,K$1)</f>
        <v>0.56969738346788645</v>
      </c>
      <c r="L5662" s="15">
        <f>VLOOKUP($B5662,Load!$A$2:$P$8785,L$1)</f>
        <v>0.56248550892650129</v>
      </c>
      <c r="M5662" s="15">
        <f>VLOOKUP($B5662,Load!$A$2:$P$8785,M$1)</f>
        <v>0.57735013009763758</v>
      </c>
      <c r="N5662" s="15">
        <f>VLOOKUP($B5662,Load!$A$2:$P$8785,N$1)</f>
        <v>0.52347492813797514</v>
      </c>
      <c r="O5662" s="15">
        <f>VLOOKUP($B5662,Load!$A$2:$P$8785,O$1)</f>
        <v>0.48488169364881695</v>
      </c>
      <c r="P5662" s="15">
        <f>VLOOKUP($B5662,Load!$A$2:$P$8785,P$1)</f>
        <v>0.42659341998066047</v>
      </c>
    </row>
    <row r="5663" spans="1:16" x14ac:dyDescent="0.25">
      <c r="A5663" s="15">
        <v>5661</v>
      </c>
      <c r="B5663" s="15">
        <v>5549</v>
      </c>
      <c r="C5663" s="15">
        <v>95371615448.908997</v>
      </c>
      <c r="D5663" s="15">
        <f>VLOOKUP($B5663,Load!$A$2:$P$8785,D$1)</f>
        <v>0.57908990604834665</v>
      </c>
      <c r="E5663" s="15">
        <f>VLOOKUP($B5663,Load!$A$2:$P$8785,E$1)</f>
        <v>0.5261909232108416</v>
      </c>
      <c r="F5663" s="15">
        <f>VLOOKUP($B5663,Load!$A$2:$P$8785,F$1)</f>
        <v>0.57908990604834665</v>
      </c>
      <c r="G5663" s="15">
        <f>VLOOKUP($B5663,Load!$A$2:$P$8785,G$1)</f>
        <v>0.54781169547627806</v>
      </c>
      <c r="H5663" s="15">
        <f>VLOOKUP($B5663,Load!$A$2:$P$8785,H$1)</f>
        <v>0.5596665846023986</v>
      </c>
      <c r="I5663" s="15">
        <f>VLOOKUP($B5663,Load!$A$2:$P$8785,I$1)</f>
        <v>0.56142510463194173</v>
      </c>
      <c r="J5663" s="15">
        <f>VLOOKUP($B5663,Load!$A$2:$P$8785,J$1)</f>
        <v>0.51360092884392106</v>
      </c>
      <c r="K5663" s="15">
        <f>VLOOKUP($B5663,Load!$A$2:$P$8785,K$1)</f>
        <v>0.55221969994367548</v>
      </c>
      <c r="L5663" s="15">
        <f>VLOOKUP($B5663,Load!$A$2:$P$8785,L$1)</f>
        <v>0.53453383826673884</v>
      </c>
      <c r="M5663" s="15">
        <f>VLOOKUP($B5663,Load!$A$2:$P$8785,M$1)</f>
        <v>0.51768555014555473</v>
      </c>
      <c r="N5663" s="15">
        <f>VLOOKUP($B5663,Load!$A$2:$P$8785,N$1)</f>
        <v>0.7394868519109975</v>
      </c>
      <c r="O5663" s="15">
        <f>VLOOKUP($B5663,Load!$A$2:$P$8785,O$1)</f>
        <v>0.71394769613947695</v>
      </c>
      <c r="P5663" s="15">
        <f>VLOOKUP($B5663,Load!$A$2:$P$8785,P$1)</f>
        <v>0.75551824695249648</v>
      </c>
    </row>
    <row r="5664" spans="1:16" x14ac:dyDescent="0.25">
      <c r="A5664" s="15">
        <v>5662</v>
      </c>
      <c r="B5664" s="15">
        <v>1104</v>
      </c>
      <c r="C5664" s="15">
        <v>95379158398.125</v>
      </c>
      <c r="D5664" s="15">
        <f>VLOOKUP($B5664,Load!$A$2:$P$8785,D$1)</f>
        <v>0.65182720920124382</v>
      </c>
      <c r="E5664" s="15">
        <f>VLOOKUP($B5664,Load!$A$2:$P$8785,E$1)</f>
        <v>0.4873781767908652</v>
      </c>
      <c r="F5664" s="15">
        <f>VLOOKUP($B5664,Load!$A$2:$P$8785,F$1)</f>
        <v>0.65182720920124382</v>
      </c>
      <c r="G5664" s="15">
        <f>VLOOKUP($B5664,Load!$A$2:$P$8785,G$1)</f>
        <v>0.68267076799625526</v>
      </c>
      <c r="H5664" s="15">
        <f>VLOOKUP($B5664,Load!$A$2:$P$8785,H$1)</f>
        <v>0.67516618014279184</v>
      </c>
      <c r="I5664" s="15">
        <f>VLOOKUP($B5664,Load!$A$2:$P$8785,I$1)</f>
        <v>0.64562304364646717</v>
      </c>
      <c r="J5664" s="15">
        <f>VLOOKUP($B5664,Load!$A$2:$P$8785,J$1)</f>
        <v>0.6021728313153093</v>
      </c>
      <c r="K5664" s="15">
        <f>VLOOKUP($B5664,Load!$A$2:$P$8785,K$1)</f>
        <v>0.47329703527965999</v>
      </c>
      <c r="L5664" s="15">
        <f>VLOOKUP($B5664,Load!$A$2:$P$8785,L$1)</f>
        <v>0.50964783471159547</v>
      </c>
      <c r="M5664" s="15">
        <f>VLOOKUP($B5664,Load!$A$2:$P$8785,M$1)</f>
        <v>0.52505345596001751</v>
      </c>
      <c r="N5664" s="15">
        <f>VLOOKUP($B5664,Load!$A$2:$P$8785,N$1)</f>
        <v>0.63015011178537206</v>
      </c>
      <c r="O5664" s="15">
        <f>VLOOKUP($B5664,Load!$A$2:$P$8785,O$1)</f>
        <v>0.55541718555417185</v>
      </c>
      <c r="P5664" s="15">
        <f>VLOOKUP($B5664,Load!$A$2:$P$8785,P$1)</f>
        <v>0.43696749583133471</v>
      </c>
    </row>
    <row r="5665" spans="1:16" x14ac:dyDescent="0.25">
      <c r="A5665" s="15">
        <v>5663</v>
      </c>
      <c r="B5665" s="15">
        <v>795</v>
      </c>
      <c r="C5665" s="15">
        <v>95383783898.425003</v>
      </c>
      <c r="D5665" s="15">
        <f>VLOOKUP($B5665,Load!$A$2:$P$8785,D$1)</f>
        <v>0.60757631482162555</v>
      </c>
      <c r="E5665" s="15">
        <f>VLOOKUP($B5665,Load!$A$2:$P$8785,E$1)</f>
        <v>0.48969943163392443</v>
      </c>
      <c r="F5665" s="15">
        <f>VLOOKUP($B5665,Load!$A$2:$P$8785,F$1)</f>
        <v>0.60757631482162555</v>
      </c>
      <c r="G5665" s="15">
        <f>VLOOKUP($B5665,Load!$A$2:$P$8785,G$1)</f>
        <v>0.61299274465879838</v>
      </c>
      <c r="H5665" s="15">
        <f>VLOOKUP($B5665,Load!$A$2:$P$8785,H$1)</f>
        <v>0.57162452080329196</v>
      </c>
      <c r="I5665" s="15">
        <f>VLOOKUP($B5665,Load!$A$2:$P$8785,I$1)</f>
        <v>0.55235114127949914</v>
      </c>
      <c r="J5665" s="15">
        <f>VLOOKUP($B5665,Load!$A$2:$P$8785,J$1)</f>
        <v>0.53831481174324103</v>
      </c>
      <c r="K5665" s="15">
        <f>VLOOKUP($B5665,Load!$A$2:$P$8785,K$1)</f>
        <v>0.49912099540869448</v>
      </c>
      <c r="L5665" s="15">
        <f>VLOOKUP($B5665,Load!$A$2:$P$8785,L$1)</f>
        <v>0.5421593631656233</v>
      </c>
      <c r="M5665" s="15">
        <f>VLOOKUP($B5665,Load!$A$2:$P$8785,M$1)</f>
        <v>0.53899064842723554</v>
      </c>
      <c r="N5665" s="15">
        <f>VLOOKUP($B5665,Load!$A$2:$P$8785,N$1)</f>
        <v>0.8160598317896306</v>
      </c>
      <c r="O5665" s="15">
        <f>VLOOKUP($B5665,Load!$A$2:$P$8785,O$1)</f>
        <v>0.64896637608966379</v>
      </c>
      <c r="P5665" s="15">
        <f>VLOOKUP($B5665,Load!$A$2:$P$8785,P$1)</f>
        <v>0.64790957612858535</v>
      </c>
    </row>
    <row r="5666" spans="1:16" x14ac:dyDescent="0.25">
      <c r="A5666" s="15">
        <v>5664</v>
      </c>
      <c r="B5666" s="15">
        <v>3400</v>
      </c>
      <c r="C5666" s="15">
        <v>95385366662.578003</v>
      </c>
      <c r="D5666" s="15">
        <f>VLOOKUP($B5666,Load!$A$2:$P$8785,D$1)</f>
        <v>0.76358286803303355</v>
      </c>
      <c r="E5666" s="15">
        <f>VLOOKUP($B5666,Load!$A$2:$P$8785,E$1)</f>
        <v>0.76596289405861173</v>
      </c>
      <c r="F5666" s="15">
        <f>VLOOKUP($B5666,Load!$A$2:$P$8785,F$1)</f>
        <v>0.76358286803303355</v>
      </c>
      <c r="G5666" s="15">
        <f>VLOOKUP($B5666,Load!$A$2:$P$8785,G$1)</f>
        <v>0.75448861546691637</v>
      </c>
      <c r="H5666" s="15">
        <f>VLOOKUP($B5666,Load!$A$2:$P$8785,H$1)</f>
        <v>0.75644497590827564</v>
      </c>
      <c r="I5666" s="15">
        <f>VLOOKUP($B5666,Load!$A$2:$P$8785,I$1)</f>
        <v>0.75356100305982487</v>
      </c>
      <c r="J5666" s="15">
        <f>VLOOKUP($B5666,Load!$A$2:$P$8785,J$1)</f>
        <v>0.71098026206667775</v>
      </c>
      <c r="K5666" s="15">
        <f>VLOOKUP($B5666,Load!$A$2:$P$8785,K$1)</f>
        <v>0.77546979808496475</v>
      </c>
      <c r="L5666" s="15">
        <f>VLOOKUP($B5666,Load!$A$2:$P$8785,L$1)</f>
        <v>0.75678182239740321</v>
      </c>
      <c r="M5666" s="15">
        <f>VLOOKUP($B5666,Load!$A$2:$P$8785,M$1)</f>
        <v>0.75433444109539638</v>
      </c>
      <c r="N5666" s="15">
        <f>VLOOKUP($B5666,Load!$A$2:$P$8785,N$1)</f>
        <v>0.62291067816459067</v>
      </c>
      <c r="O5666" s="15">
        <f>VLOOKUP($B5666,Load!$A$2:$P$8785,O$1)</f>
        <v>0.63611457036114571</v>
      </c>
      <c r="P5666" s="15">
        <f>VLOOKUP($B5666,Load!$A$2:$P$8785,P$1)</f>
        <v>0.63569291212681889</v>
      </c>
    </row>
    <row r="5667" spans="1:16" x14ac:dyDescent="0.25">
      <c r="A5667" s="15">
        <v>5665</v>
      </c>
      <c r="B5667" s="15">
        <v>7005</v>
      </c>
      <c r="C5667" s="15">
        <v>95387481718.279007</v>
      </c>
      <c r="D5667" s="15">
        <f>VLOOKUP($B5667,Load!$A$2:$P$8785,D$1)</f>
        <v>0.62220401885720023</v>
      </c>
      <c r="E5667" s="15">
        <f>VLOOKUP($B5667,Load!$A$2:$P$8785,E$1)</f>
        <v>0.73570124084725796</v>
      </c>
      <c r="F5667" s="15">
        <f>VLOOKUP($B5667,Load!$A$2:$P$8785,F$1)</f>
        <v>0.62220401885720023</v>
      </c>
      <c r="G5667" s="15">
        <f>VLOOKUP($B5667,Load!$A$2:$P$8785,G$1)</f>
        <v>0.65814637734461201</v>
      </c>
      <c r="H5667" s="15">
        <f>VLOOKUP($B5667,Load!$A$2:$P$8785,H$1)</f>
        <v>0.71374810959096824</v>
      </c>
      <c r="I5667" s="15">
        <f>VLOOKUP($B5667,Load!$A$2:$P$8785,I$1)</f>
        <v>0.69000808919213585</v>
      </c>
      <c r="J5667" s="15">
        <f>VLOOKUP($B5667,Load!$A$2:$P$8785,J$1)</f>
        <v>0.67685354121744901</v>
      </c>
      <c r="K5667" s="15">
        <f>VLOOKUP($B5667,Load!$A$2:$P$8785,K$1)</f>
        <v>0.68939562033828872</v>
      </c>
      <c r="L5667" s="15">
        <f>VLOOKUP($B5667,Load!$A$2:$P$8785,L$1)</f>
        <v>0.55887884174459646</v>
      </c>
      <c r="M5667" s="15">
        <f>VLOOKUP($B5667,Load!$A$2:$P$8785,M$1)</f>
        <v>0.59035989386093723</v>
      </c>
      <c r="N5667" s="15">
        <f>VLOOKUP($B5667,Load!$A$2:$P$8785,N$1)</f>
        <v>0.49717875013307783</v>
      </c>
      <c r="O5667" s="15">
        <f>VLOOKUP($B5667,Load!$A$2:$P$8785,O$1)</f>
        <v>0.43735990037359901</v>
      </c>
      <c r="P5667" s="15">
        <f>VLOOKUP($B5667,Load!$A$2:$P$8785,P$1)</f>
        <v>0.42221156262134818</v>
      </c>
    </row>
    <row r="5668" spans="1:16" x14ac:dyDescent="0.25">
      <c r="A5668" s="15">
        <v>5666</v>
      </c>
      <c r="B5668" s="15">
        <v>1085</v>
      </c>
      <c r="C5668" s="15">
        <v>95398353147.513</v>
      </c>
      <c r="D5668" s="15">
        <f>VLOOKUP($B5668,Load!$A$2:$P$8785,D$1)</f>
        <v>0.54321441706509743</v>
      </c>
      <c r="E5668" s="15">
        <f>VLOOKUP($B5668,Load!$A$2:$P$8785,E$1)</f>
        <v>0.54597279352779537</v>
      </c>
      <c r="F5668" s="15">
        <f>VLOOKUP($B5668,Load!$A$2:$P$8785,F$1)</f>
        <v>0.54321441706509743</v>
      </c>
      <c r="G5668" s="15">
        <f>VLOOKUP($B5668,Load!$A$2:$P$8785,G$1)</f>
        <v>0.54048948477047043</v>
      </c>
      <c r="H5668" s="15">
        <f>VLOOKUP($B5668,Load!$A$2:$P$8785,H$1)</f>
        <v>0.5147539830478669</v>
      </c>
      <c r="I5668" s="15">
        <f>VLOOKUP($B5668,Load!$A$2:$P$8785,I$1)</f>
        <v>0.50975978616396445</v>
      </c>
      <c r="J5668" s="15">
        <f>VLOOKUP($B5668,Load!$A$2:$P$8785,J$1)</f>
        <v>0.49253607563443358</v>
      </c>
      <c r="K5668" s="15">
        <f>VLOOKUP($B5668,Load!$A$2:$P$8785,K$1)</f>
        <v>0.56019047944153344</v>
      </c>
      <c r="L5668" s="15">
        <f>VLOOKUP($B5668,Load!$A$2:$P$8785,L$1)</f>
        <v>0.52064816961640514</v>
      </c>
      <c r="M5668" s="15">
        <f>VLOOKUP($B5668,Load!$A$2:$P$8785,M$1)</f>
        <v>0.50915835845119406</v>
      </c>
      <c r="N5668" s="15">
        <f>VLOOKUP($B5668,Load!$A$2:$P$8785,N$1)</f>
        <v>0.69139252634940918</v>
      </c>
      <c r="O5668" s="15">
        <f>VLOOKUP($B5668,Load!$A$2:$P$8785,O$1)</f>
        <v>0.57359900373599004</v>
      </c>
      <c r="P5668" s="15">
        <f>VLOOKUP($B5668,Load!$A$2:$P$8785,P$1)</f>
        <v>0.50526888843204887</v>
      </c>
    </row>
    <row r="5669" spans="1:16" x14ac:dyDescent="0.25">
      <c r="A5669" s="15">
        <v>5667</v>
      </c>
      <c r="B5669" s="15">
        <v>746</v>
      </c>
      <c r="C5669" s="15">
        <v>95403495290.048004</v>
      </c>
      <c r="D5669" s="15">
        <f>VLOOKUP($B5669,Load!$A$2:$P$8785,D$1)</f>
        <v>0.66220869972249152</v>
      </c>
      <c r="E5669" s="15">
        <f>VLOOKUP($B5669,Load!$A$2:$P$8785,E$1)</f>
        <v>0.42207581627950641</v>
      </c>
      <c r="F5669" s="15">
        <f>VLOOKUP($B5669,Load!$A$2:$P$8785,F$1)</f>
        <v>0.66220869972249152</v>
      </c>
      <c r="G5669" s="15">
        <f>VLOOKUP($B5669,Load!$A$2:$P$8785,G$1)</f>
        <v>0.67977866194122172</v>
      </c>
      <c r="H5669" s="15">
        <f>VLOOKUP($B5669,Load!$A$2:$P$8785,H$1)</f>
        <v>0.63865930432947626</v>
      </c>
      <c r="I5669" s="15">
        <f>VLOOKUP($B5669,Load!$A$2:$P$8785,I$1)</f>
        <v>0.60450884535574856</v>
      </c>
      <c r="J5669" s="15">
        <f>VLOOKUP($B5669,Load!$A$2:$P$8785,J$1)</f>
        <v>0.56572400066345996</v>
      </c>
      <c r="K5669" s="15">
        <f>VLOOKUP($B5669,Load!$A$2:$P$8785,K$1)</f>
        <v>0.41437812558671422</v>
      </c>
      <c r="L5669" s="15">
        <f>VLOOKUP($B5669,Load!$A$2:$P$8785,L$1)</f>
        <v>0.48076873534791459</v>
      </c>
      <c r="M5669" s="15">
        <f>VLOOKUP($B5669,Load!$A$2:$P$8785,M$1)</f>
        <v>0.48762140299353374</v>
      </c>
      <c r="N5669" s="15">
        <f>VLOOKUP($B5669,Load!$A$2:$P$8785,N$1)</f>
        <v>0.6954647077610987</v>
      </c>
      <c r="O5669" s="15">
        <f>VLOOKUP($B5669,Load!$A$2:$P$8785,O$1)</f>
        <v>0.56864259028642594</v>
      </c>
      <c r="P5669" s="15">
        <f>VLOOKUP($B5669,Load!$A$2:$P$8785,P$1)</f>
        <v>0.47037773057097398</v>
      </c>
    </row>
    <row r="5670" spans="1:16" x14ac:dyDescent="0.25">
      <c r="A5670" s="15">
        <v>5668</v>
      </c>
      <c r="B5670" s="15">
        <v>3182</v>
      </c>
      <c r="C5670" s="15">
        <v>95416159128.298996</v>
      </c>
      <c r="D5670" s="15">
        <f>VLOOKUP($B5670,Load!$A$2:$P$8785,D$1)</f>
        <v>0.84865759470393531</v>
      </c>
      <c r="E5670" s="15">
        <f>VLOOKUP($B5670,Load!$A$2:$P$8785,E$1)</f>
        <v>0.67009165543020022</v>
      </c>
      <c r="F5670" s="15">
        <f>VLOOKUP($B5670,Load!$A$2:$P$8785,F$1)</f>
        <v>0.84865759470393531</v>
      </c>
      <c r="G5670" s="15">
        <f>VLOOKUP($B5670,Load!$A$2:$P$8785,G$1)</f>
        <v>0.83917884248888297</v>
      </c>
      <c r="H5670" s="15">
        <f>VLOOKUP($B5670,Load!$A$2:$P$8785,H$1)</f>
        <v>0.79168571730032</v>
      </c>
      <c r="I5670" s="15">
        <f>VLOOKUP($B5670,Load!$A$2:$P$8785,I$1)</f>
        <v>0.80786410157211686</v>
      </c>
      <c r="J5670" s="15">
        <f>VLOOKUP($B5670,Load!$A$2:$P$8785,J$1)</f>
        <v>0.74606070658483992</v>
      </c>
      <c r="K5670" s="15">
        <f>VLOOKUP($B5670,Load!$A$2:$P$8785,K$1)</f>
        <v>0.69717865128266399</v>
      </c>
      <c r="L5670" s="15">
        <f>VLOOKUP($B5670,Load!$A$2:$P$8785,L$1)</f>
        <v>0.62021794574542077</v>
      </c>
      <c r="M5670" s="15">
        <f>VLOOKUP($B5670,Load!$A$2:$P$8785,M$1)</f>
        <v>0.60960403946724373</v>
      </c>
      <c r="N5670" s="15">
        <f>VLOOKUP($B5670,Load!$A$2:$P$8785,N$1)</f>
        <v>0.63534014691791763</v>
      </c>
      <c r="O5670" s="15">
        <f>VLOOKUP($B5670,Load!$A$2:$P$8785,O$1)</f>
        <v>0.65803237858032382</v>
      </c>
      <c r="P5670" s="15">
        <f>VLOOKUP($B5670,Load!$A$2:$P$8785,P$1)</f>
        <v>0.65869100101266209</v>
      </c>
    </row>
    <row r="5671" spans="1:16" x14ac:dyDescent="0.25">
      <c r="A5671" s="15">
        <v>5669</v>
      </c>
      <c r="B5671" s="15">
        <v>982</v>
      </c>
      <c r="C5671" s="15">
        <v>95419402093.156006</v>
      </c>
      <c r="D5671" s="15">
        <f>VLOOKUP($B5671,Load!$A$2:$P$8785,D$1)</f>
        <v>0.69616169046106524</v>
      </c>
      <c r="E5671" s="15">
        <f>VLOOKUP($B5671,Load!$A$2:$P$8785,E$1)</f>
        <v>0.56793937428527541</v>
      </c>
      <c r="F5671" s="15">
        <f>VLOOKUP($B5671,Load!$A$2:$P$8785,F$1)</f>
        <v>0.69616169046106524</v>
      </c>
      <c r="G5671" s="15">
        <f>VLOOKUP($B5671,Load!$A$2:$P$8785,G$1)</f>
        <v>0.72411314320104314</v>
      </c>
      <c r="H5671" s="15">
        <f>VLOOKUP($B5671,Load!$A$2:$P$8785,H$1)</f>
        <v>0.75109907501846451</v>
      </c>
      <c r="I5671" s="15">
        <f>VLOOKUP($B5671,Load!$A$2:$P$8785,I$1)</f>
        <v>0.72658530580663316</v>
      </c>
      <c r="J5671" s="15">
        <f>VLOOKUP($B5671,Load!$A$2:$P$8785,J$1)</f>
        <v>0.68916901642063355</v>
      </c>
      <c r="K5671" s="15">
        <f>VLOOKUP($B5671,Load!$A$2:$P$8785,K$1)</f>
        <v>0.52608851490894193</v>
      </c>
      <c r="L5671" s="15">
        <f>VLOOKUP($B5671,Load!$A$2:$P$8785,L$1)</f>
        <v>0.56490712832006595</v>
      </c>
      <c r="M5671" s="15">
        <f>VLOOKUP($B5671,Load!$A$2:$P$8785,M$1)</f>
        <v>0.5944302753948012</v>
      </c>
      <c r="N5671" s="15">
        <f>VLOOKUP($B5671,Load!$A$2:$P$8785,N$1)</f>
        <v>0.61412754178643669</v>
      </c>
      <c r="O5671" s="15">
        <f>VLOOKUP($B5671,Load!$A$2:$P$8785,O$1)</f>
        <v>0.52694894146948945</v>
      </c>
      <c r="P5671" s="15">
        <f>VLOOKUP($B5671,Load!$A$2:$P$8785,P$1)</f>
        <v>0.43319856552228247</v>
      </c>
    </row>
    <row r="5672" spans="1:16" x14ac:dyDescent="0.25">
      <c r="A5672" s="15">
        <v>5670</v>
      </c>
      <c r="B5672" s="15">
        <v>3406</v>
      </c>
      <c r="C5672" s="15">
        <v>95420056804.356003</v>
      </c>
      <c r="D5672" s="15">
        <f>VLOOKUP($B5672,Load!$A$2:$P$8785,D$1)</f>
        <v>0.65359925106155337</v>
      </c>
      <c r="E5672" s="15">
        <f>VLOOKUP($B5672,Load!$A$2:$P$8785,E$1)</f>
        <v>0.66780453668777418</v>
      </c>
      <c r="F5672" s="15">
        <f>VLOOKUP($B5672,Load!$A$2:$P$8785,F$1)</f>
        <v>0.65359925106155337</v>
      </c>
      <c r="G5672" s="15">
        <f>VLOOKUP($B5672,Load!$A$2:$P$8785,G$1)</f>
        <v>0.70152796817011598</v>
      </c>
      <c r="H5672" s="15">
        <f>VLOOKUP($B5672,Load!$A$2:$P$8785,H$1)</f>
        <v>0.70245841100130135</v>
      </c>
      <c r="I5672" s="15">
        <f>VLOOKUP($B5672,Load!$A$2:$P$8785,I$1)</f>
        <v>0.69011360039390846</v>
      </c>
      <c r="J5672" s="15">
        <f>VLOOKUP($B5672,Load!$A$2:$P$8785,J$1)</f>
        <v>0.65272018576878421</v>
      </c>
      <c r="K5672" s="15">
        <f>VLOOKUP($B5672,Load!$A$2:$P$8785,K$1)</f>
        <v>0.62644865077062251</v>
      </c>
      <c r="L5672" s="15">
        <f>VLOOKUP($B5672,Load!$A$2:$P$8785,L$1)</f>
        <v>0.6168946595563799</v>
      </c>
      <c r="M5672" s="15">
        <f>VLOOKUP($B5672,Load!$A$2:$P$8785,M$1)</f>
        <v>0.65517685550145555</v>
      </c>
      <c r="N5672" s="15">
        <f>VLOOKUP($B5672,Load!$A$2:$P$8785,N$1)</f>
        <v>0.4706696476099223</v>
      </c>
      <c r="O5672" s="15">
        <f>VLOOKUP($B5672,Load!$A$2:$P$8785,O$1)</f>
        <v>0.46410958904109589</v>
      </c>
      <c r="P5672" s="15">
        <f>VLOOKUP($B5672,Load!$A$2:$P$8785,P$1)</f>
        <v>0.44777176271728464</v>
      </c>
    </row>
    <row r="5673" spans="1:16" x14ac:dyDescent="0.25">
      <c r="A5673" s="15">
        <v>5671</v>
      </c>
      <c r="B5673" s="15">
        <v>747</v>
      </c>
      <c r="C5673" s="15">
        <v>95422832170.123001</v>
      </c>
      <c r="D5673" s="15">
        <f>VLOOKUP($B5673,Load!$A$2:$P$8785,D$1)</f>
        <v>0.65308101240429306</v>
      </c>
      <c r="E5673" s="15">
        <f>VLOOKUP($B5673,Load!$A$2:$P$8785,E$1)</f>
        <v>0.41437812558671422</v>
      </c>
      <c r="F5673" s="15">
        <f>VLOOKUP($B5673,Load!$A$2:$P$8785,F$1)</f>
        <v>0.65308101240429306</v>
      </c>
      <c r="G5673" s="15">
        <f>VLOOKUP($B5673,Load!$A$2:$P$8785,G$1)</f>
        <v>0.66220869972249152</v>
      </c>
      <c r="H5673" s="15">
        <f>VLOOKUP($B5673,Load!$A$2:$P$8785,H$1)</f>
        <v>0.60450884535574856</v>
      </c>
      <c r="I5673" s="15">
        <f>VLOOKUP($B5673,Load!$A$2:$P$8785,I$1)</f>
        <v>0.57960820173741778</v>
      </c>
      <c r="J5673" s="15">
        <f>VLOOKUP($B5673,Load!$A$2:$P$8785,J$1)</f>
        <v>0.55759661635428759</v>
      </c>
      <c r="K5673" s="15">
        <f>VLOOKUP($B5673,Load!$A$2:$P$8785,K$1)</f>
        <v>0.41069142671832598</v>
      </c>
      <c r="L5673" s="15">
        <f>VLOOKUP($B5673,Load!$A$2:$P$8785,L$1)</f>
        <v>0.47783187778550634</v>
      </c>
      <c r="M5673" s="15">
        <f>VLOOKUP($B5673,Load!$A$2:$P$8785,M$1)</f>
        <v>0.48076873534791459</v>
      </c>
      <c r="N5673" s="15">
        <f>VLOOKUP($B5673,Load!$A$2:$P$8785,N$1)</f>
        <v>0.73248695837325672</v>
      </c>
      <c r="O5673" s="15">
        <f>VLOOKUP($B5673,Load!$A$2:$P$8785,O$1)</f>
        <v>0.58278953922789534</v>
      </c>
      <c r="P5673" s="15">
        <f>VLOOKUP($B5673,Load!$A$2:$P$8785,P$1)</f>
        <v>0.50013324501092615</v>
      </c>
    </row>
    <row r="5674" spans="1:16" x14ac:dyDescent="0.25">
      <c r="A5674" s="15">
        <v>5672</v>
      </c>
      <c r="B5674" s="15">
        <v>6883</v>
      </c>
      <c r="C5674" s="15">
        <v>95428653516.576996</v>
      </c>
      <c r="D5674" s="15">
        <f>VLOOKUP($B5674,Load!$A$2:$P$8785,D$1)</f>
        <v>0.66938045404393332</v>
      </c>
      <c r="E5674" s="15">
        <f>VLOOKUP($B5674,Load!$A$2:$P$8785,E$1)</f>
        <v>0.6032873064909795</v>
      </c>
      <c r="F5674" s="15">
        <f>VLOOKUP($B5674,Load!$A$2:$P$8785,F$1)</f>
        <v>0.66938045404393332</v>
      </c>
      <c r="G5674" s="15">
        <f>VLOOKUP($B5674,Load!$A$2:$P$8785,G$1)</f>
        <v>0.65221170885017887</v>
      </c>
      <c r="H5674" s="15">
        <f>VLOOKUP($B5674,Load!$A$2:$P$8785,H$1)</f>
        <v>0.67681918897056237</v>
      </c>
      <c r="I5674" s="15">
        <f>VLOOKUP($B5674,Load!$A$2:$P$8785,I$1)</f>
        <v>0.70020750536348608</v>
      </c>
      <c r="J5674" s="15">
        <f>VLOOKUP($B5674,Load!$A$2:$P$8785,J$1)</f>
        <v>0.70198208658152261</v>
      </c>
      <c r="K5674" s="15">
        <f>VLOOKUP($B5674,Load!$A$2:$P$8785,K$1)</f>
        <v>0.6093806004540101</v>
      </c>
      <c r="L5674" s="15">
        <f>VLOOKUP($B5674,Load!$A$2:$P$8785,L$1)</f>
        <v>0.56637555710127008</v>
      </c>
      <c r="M5674" s="15">
        <f>VLOOKUP($B5674,Load!$A$2:$P$8785,M$1)</f>
        <v>0.54919236417033779</v>
      </c>
      <c r="N5674" s="15">
        <f>VLOOKUP($B5674,Load!$A$2:$P$8785,N$1)</f>
        <v>0.4968859789204727</v>
      </c>
      <c r="O5674" s="15">
        <f>VLOOKUP($B5674,Load!$A$2:$P$8785,O$1)</f>
        <v>0.48052303860523038</v>
      </c>
      <c r="P5674" s="15">
        <f>VLOOKUP($B5674,Load!$A$2:$P$8785,P$1)</f>
        <v>0.4730083677866862</v>
      </c>
    </row>
    <row r="5675" spans="1:16" x14ac:dyDescent="0.25">
      <c r="A5675" s="15">
        <v>5673</v>
      </c>
      <c r="B5675" s="15">
        <v>5999</v>
      </c>
      <c r="C5675" s="15">
        <v>95437022147.539001</v>
      </c>
      <c r="D5675" s="15">
        <f>VLOOKUP($B5675,Load!$A$2:$P$8785,D$1)</f>
        <v>0.54318098231301615</v>
      </c>
      <c r="E5675" s="15">
        <f>VLOOKUP($B5675,Load!$A$2:$P$8785,E$1)</f>
        <v>0.61765860485756707</v>
      </c>
      <c r="F5675" s="15">
        <f>VLOOKUP($B5675,Load!$A$2:$P$8785,F$1)</f>
        <v>0.54318098231301615</v>
      </c>
      <c r="G5675" s="15">
        <f>VLOOKUP($B5675,Load!$A$2:$P$8785,G$1)</f>
        <v>0.59054130863619647</v>
      </c>
      <c r="H5675" s="15">
        <f>VLOOKUP($B5675,Load!$A$2:$P$8785,H$1)</f>
        <v>0.67601026975697254</v>
      </c>
      <c r="I5675" s="15">
        <f>VLOOKUP($B5675,Load!$A$2:$P$8785,I$1)</f>
        <v>0.63204726901839414</v>
      </c>
      <c r="J5675" s="15">
        <f>VLOOKUP($B5675,Load!$A$2:$P$8785,J$1)</f>
        <v>0.54781058218610046</v>
      </c>
      <c r="K5675" s="15">
        <f>VLOOKUP($B5675,Load!$A$2:$P$8785,K$1)</f>
        <v>0.55788629264879075</v>
      </c>
      <c r="L5675" s="15">
        <f>VLOOKUP($B5675,Load!$A$2:$P$8785,L$1)</f>
        <v>0.52276064610866368</v>
      </c>
      <c r="M5675" s="15">
        <f>VLOOKUP($B5675,Load!$A$2:$P$8785,M$1)</f>
        <v>0.57915346368859</v>
      </c>
      <c r="N5675" s="15">
        <f>VLOOKUP($B5675,Load!$A$2:$P$8785,N$1)</f>
        <v>0.48315234749281377</v>
      </c>
      <c r="O5675" s="15">
        <f>VLOOKUP($B5675,Load!$A$2:$P$8785,O$1)</f>
        <v>0.49524283935242841</v>
      </c>
      <c r="P5675" s="15">
        <f>VLOOKUP($B5675,Load!$A$2:$P$8785,P$1)</f>
        <v>0.49988578999063482</v>
      </c>
    </row>
    <row r="5676" spans="1:16" x14ac:dyDescent="0.25">
      <c r="A5676" s="15">
        <v>5674</v>
      </c>
      <c r="B5676" s="15">
        <v>4982</v>
      </c>
      <c r="C5676" s="15">
        <v>95439964868.621002</v>
      </c>
      <c r="D5676" s="15">
        <f>VLOOKUP($B5676,Load!$A$2:$P$8785,D$1)</f>
        <v>0.79165134240529611</v>
      </c>
      <c r="E5676" s="15">
        <f>VLOOKUP($B5676,Load!$A$2:$P$8785,E$1)</f>
        <v>0.7183771697758965</v>
      </c>
      <c r="F5676" s="15">
        <f>VLOOKUP($B5676,Load!$A$2:$P$8785,F$1)</f>
        <v>0.79165134240529611</v>
      </c>
      <c r="G5676" s="15">
        <f>VLOOKUP($B5676,Load!$A$2:$P$8785,G$1)</f>
        <v>0.78327593700892706</v>
      </c>
      <c r="H5676" s="15">
        <f>VLOOKUP($B5676,Load!$A$2:$P$8785,H$1)</f>
        <v>0.79882530862026524</v>
      </c>
      <c r="I5676" s="15">
        <f>VLOOKUP($B5676,Load!$A$2:$P$8785,I$1)</f>
        <v>0.80540217353075649</v>
      </c>
      <c r="J5676" s="15">
        <f>VLOOKUP($B5676,Load!$A$2:$P$8785,J$1)</f>
        <v>0.78180461104660803</v>
      </c>
      <c r="K5676" s="15">
        <f>VLOOKUP($B5676,Load!$A$2:$P$8785,K$1)</f>
        <v>0.74880950349041631</v>
      </c>
      <c r="L5676" s="15">
        <f>VLOOKUP($B5676,Load!$A$2:$P$8785,L$1)</f>
        <v>0.68531828837880315</v>
      </c>
      <c r="M5676" s="15">
        <f>VLOOKUP($B5676,Load!$A$2:$P$8785,M$1)</f>
        <v>0.6706597624752042</v>
      </c>
      <c r="N5676" s="15">
        <f>VLOOKUP($B5676,Load!$A$2:$P$8785,N$1)</f>
        <v>0.77941019908442455</v>
      </c>
      <c r="O5676" s="15">
        <f>VLOOKUP($B5676,Load!$A$2:$P$8785,O$1)</f>
        <v>0.82727272727272727</v>
      </c>
      <c r="P5676" s="15">
        <f>VLOOKUP($B5676,Load!$A$2:$P$8785,P$1)</f>
        <v>0.8179606660727744</v>
      </c>
    </row>
    <row r="5677" spans="1:16" x14ac:dyDescent="0.25">
      <c r="A5677" s="15">
        <v>5675</v>
      </c>
      <c r="B5677" s="15">
        <v>863</v>
      </c>
      <c r="C5677" s="15">
        <v>95448012741.567993</v>
      </c>
      <c r="D5677" s="15">
        <f>VLOOKUP($B5677,Load!$A$2:$P$8785,D$1)</f>
        <v>0.69813434083386272</v>
      </c>
      <c r="E5677" s="15">
        <f>VLOOKUP($B5677,Load!$A$2:$P$8785,E$1)</f>
        <v>0.51823721176330029</v>
      </c>
      <c r="F5677" s="15">
        <f>VLOOKUP($B5677,Load!$A$2:$P$8785,F$1)</f>
        <v>0.69813434083386272</v>
      </c>
      <c r="G5677" s="15">
        <f>VLOOKUP($B5677,Load!$A$2:$P$8785,G$1)</f>
        <v>0.74581229730181553</v>
      </c>
      <c r="H5677" s="15">
        <f>VLOOKUP($B5677,Load!$A$2:$P$8785,H$1)</f>
        <v>0.74888333978124011</v>
      </c>
      <c r="I5677" s="15">
        <f>VLOOKUP($B5677,Load!$A$2:$P$8785,I$1)</f>
        <v>0.71107515914606267</v>
      </c>
      <c r="J5677" s="15">
        <f>VLOOKUP($B5677,Load!$A$2:$P$8785,J$1)</f>
        <v>0.643929341516006</v>
      </c>
      <c r="K5677" s="15">
        <f>VLOOKUP($B5677,Load!$A$2:$P$8785,K$1)</f>
        <v>0.4762327399341173</v>
      </c>
      <c r="L5677" s="15">
        <f>VLOOKUP($B5677,Load!$A$2:$P$8785,L$1)</f>
        <v>0.54208207744029679</v>
      </c>
      <c r="M5677" s="15">
        <f>VLOOKUP($B5677,Load!$A$2:$P$8785,M$1)</f>
        <v>0.5770925110132159</v>
      </c>
      <c r="N5677" s="15">
        <f>VLOOKUP($B5677,Load!$A$2:$P$8785,N$1)</f>
        <v>0.60356116256786974</v>
      </c>
      <c r="O5677" s="15">
        <f>VLOOKUP($B5677,Load!$A$2:$P$8785,O$1)</f>
        <v>0.56281444582814444</v>
      </c>
      <c r="P5677" s="15">
        <f>VLOOKUP($B5677,Load!$A$2:$P$8785,P$1)</f>
        <v>0.46901863145952771</v>
      </c>
    </row>
    <row r="5678" spans="1:16" x14ac:dyDescent="0.25">
      <c r="A5678" s="15">
        <v>5676</v>
      </c>
      <c r="B5678" s="15">
        <v>3567</v>
      </c>
      <c r="C5678" s="15">
        <v>95448093443.977997</v>
      </c>
      <c r="D5678" s="15">
        <f>VLOOKUP($B5678,Load!$A$2:$P$8785,D$1)</f>
        <v>0.75091109699421577</v>
      </c>
      <c r="E5678" s="15">
        <f>VLOOKUP($B5678,Load!$A$2:$P$8785,E$1)</f>
        <v>0.78427691204833672</v>
      </c>
      <c r="F5678" s="15">
        <f>VLOOKUP($B5678,Load!$A$2:$P$8785,F$1)</f>
        <v>0.75091109699421577</v>
      </c>
      <c r="G5678" s="15">
        <f>VLOOKUP($B5678,Load!$A$2:$P$8785,G$1)</f>
        <v>0.75176368317228925</v>
      </c>
      <c r="H5678" s="15">
        <f>VLOOKUP($B5678,Load!$A$2:$P$8785,H$1)</f>
        <v>0.72166144972391233</v>
      </c>
      <c r="I5678" s="15">
        <f>VLOOKUP($B5678,Load!$A$2:$P$8785,I$1)</f>
        <v>0.7170541272465093</v>
      </c>
      <c r="J5678" s="15">
        <f>VLOOKUP($B5678,Load!$A$2:$P$8785,J$1)</f>
        <v>0.66818709570409685</v>
      </c>
      <c r="K5678" s="15">
        <f>VLOOKUP($B5678,Load!$A$2:$P$8785,K$1)</f>
        <v>0.80187407192476401</v>
      </c>
      <c r="L5678" s="15">
        <f>VLOOKUP($B5678,Load!$A$2:$P$8785,L$1)</f>
        <v>0.75425715537006977</v>
      </c>
      <c r="M5678" s="15">
        <f>VLOOKUP($B5678,Load!$A$2:$P$8785,M$1)</f>
        <v>0.74070639152948448</v>
      </c>
      <c r="N5678" s="15">
        <f>VLOOKUP($B5678,Load!$A$2:$P$8785,N$1)</f>
        <v>0.61181198765037792</v>
      </c>
      <c r="O5678" s="15">
        <f>VLOOKUP($B5678,Load!$A$2:$P$8785,O$1)</f>
        <v>0.69026151930261515</v>
      </c>
      <c r="P5678" s="15">
        <f>VLOOKUP($B5678,Load!$A$2:$P$8785,P$1)</f>
        <v>0.63891363439091797</v>
      </c>
    </row>
    <row r="5679" spans="1:16" x14ac:dyDescent="0.25">
      <c r="A5679" s="15">
        <v>5677</v>
      </c>
      <c r="B5679" s="15">
        <v>6644</v>
      </c>
      <c r="C5679" s="15">
        <v>95450022275.695007</v>
      </c>
      <c r="D5679" s="15">
        <f>VLOOKUP($B5679,Load!$A$2:$P$8785,D$1)</f>
        <v>0.59179511183924571</v>
      </c>
      <c r="E5679" s="15">
        <f>VLOOKUP($B5679,Load!$A$2:$P$8785,E$1)</f>
        <v>0.64891020498728436</v>
      </c>
      <c r="F5679" s="15">
        <f>VLOOKUP($B5679,Load!$A$2:$P$8785,F$1)</f>
        <v>0.59179511183924571</v>
      </c>
      <c r="G5679" s="15">
        <f>VLOOKUP($B5679,Load!$A$2:$P$8785,G$1)</f>
        <v>0.59783008458992282</v>
      </c>
      <c r="H5679" s="15">
        <f>VLOOKUP($B5679,Load!$A$2:$P$8785,H$1)</f>
        <v>0.60187106531143386</v>
      </c>
      <c r="I5679" s="15">
        <f>VLOOKUP($B5679,Load!$A$2:$P$8785,I$1)</f>
        <v>0.63932754194070274</v>
      </c>
      <c r="J5679" s="15">
        <f>VLOOKUP($B5679,Load!$A$2:$P$8785,J$1)</f>
        <v>0.63688007961519322</v>
      </c>
      <c r="K5679" s="15">
        <f>VLOOKUP($B5679,Load!$A$2:$P$8785,K$1)</f>
        <v>0.64262916247077095</v>
      </c>
      <c r="L5679" s="15">
        <f>VLOOKUP($B5679,Load!$A$2:$P$8785,L$1)</f>
        <v>0.56993070046629057</v>
      </c>
      <c r="M5679" s="15">
        <f>VLOOKUP($B5679,Load!$A$2:$P$8785,M$1)</f>
        <v>0.5706520339026715</v>
      </c>
      <c r="N5679" s="15">
        <f>VLOOKUP($B5679,Load!$A$2:$P$8785,N$1)</f>
        <v>0.4610880442882998</v>
      </c>
      <c r="O5679" s="15">
        <f>VLOOKUP($B5679,Load!$A$2:$P$8785,O$1)</f>
        <v>0.45178082191780822</v>
      </c>
      <c r="P5679" s="15">
        <f>VLOOKUP($B5679,Load!$A$2:$P$8785,P$1)</f>
        <v>0.43004636926380235</v>
      </c>
    </row>
    <row r="5680" spans="1:16" x14ac:dyDescent="0.25">
      <c r="A5680" s="15">
        <v>5678</v>
      </c>
      <c r="B5680" s="15">
        <v>610</v>
      </c>
      <c r="C5680" s="15">
        <v>95475753546.977005</v>
      </c>
      <c r="D5680" s="15">
        <f>VLOOKUP($B5680,Load!$A$2:$P$8785,D$1)</f>
        <v>0.84217125280016047</v>
      </c>
      <c r="E5680" s="15">
        <f>VLOOKUP($B5680,Load!$A$2:$P$8785,E$1)</f>
        <v>0.52714673402857193</v>
      </c>
      <c r="F5680" s="15">
        <f>VLOOKUP($B5680,Load!$A$2:$P$8785,F$1)</f>
        <v>0.84217125280016047</v>
      </c>
      <c r="G5680" s="15">
        <f>VLOOKUP($B5680,Load!$A$2:$P$8785,G$1)</f>
        <v>0.82515296399077198</v>
      </c>
      <c r="H5680" s="15">
        <f>VLOOKUP($B5680,Load!$A$2:$P$8785,H$1)</f>
        <v>0.74948123659128474</v>
      </c>
      <c r="I5680" s="15">
        <f>VLOOKUP($B5680,Load!$A$2:$P$8785,I$1)</f>
        <v>0.77293989378539019</v>
      </c>
      <c r="J5680" s="15">
        <f>VLOOKUP($B5680,Load!$A$2:$P$8785,J$1)</f>
        <v>0.83537900149278488</v>
      </c>
      <c r="K5680" s="15">
        <f>VLOOKUP($B5680,Load!$A$2:$P$8785,K$1)</f>
        <v>0.5236136476130332</v>
      </c>
      <c r="L5680" s="15">
        <f>VLOOKUP($B5680,Load!$A$2:$P$8785,L$1)</f>
        <v>0.61653399283818944</v>
      </c>
      <c r="M5680" s="15">
        <f>VLOOKUP($B5680,Load!$A$2:$P$8785,M$1)</f>
        <v>0.6144988020712574</v>
      </c>
      <c r="N5680" s="15">
        <f>VLOOKUP($B5680,Load!$A$2:$P$8785,N$1)</f>
        <v>0.75609496433514323</v>
      </c>
      <c r="O5680" s="15">
        <f>VLOOKUP($B5680,Load!$A$2:$P$8785,O$1)</f>
        <v>0.59917808219178081</v>
      </c>
      <c r="P5680" s="15">
        <f>VLOOKUP($B5680,Load!$A$2:$P$8785,P$1)</f>
        <v>0.61548535446979913</v>
      </c>
    </row>
    <row r="5681" spans="1:16" x14ac:dyDescent="0.25">
      <c r="A5681" s="15">
        <v>5679</v>
      </c>
      <c r="B5681" s="15">
        <v>1037</v>
      </c>
      <c r="C5681" s="15">
        <v>95481577800.171997</v>
      </c>
      <c r="D5681" s="15">
        <f>VLOOKUP($B5681,Load!$A$2:$P$8785,D$1)</f>
        <v>0.58338627169079538</v>
      </c>
      <c r="E5681" s="15">
        <f>VLOOKUP($B5681,Load!$A$2:$P$8785,E$1)</f>
        <v>0.56804178258717508</v>
      </c>
      <c r="F5681" s="15">
        <f>VLOOKUP($B5681,Load!$A$2:$P$8785,F$1)</f>
        <v>0.58338627169079538</v>
      </c>
      <c r="G5681" s="15">
        <f>VLOOKUP($B5681,Load!$A$2:$P$8785,G$1)</f>
        <v>0.569627871209335</v>
      </c>
      <c r="H5681" s="15">
        <f>VLOOKUP($B5681,Load!$A$2:$P$8785,H$1)</f>
        <v>0.51781380789927201</v>
      </c>
      <c r="I5681" s="15">
        <f>VLOOKUP($B5681,Load!$A$2:$P$8785,I$1)</f>
        <v>0.51246790700946088</v>
      </c>
      <c r="J5681" s="15">
        <f>VLOOKUP($B5681,Load!$A$2:$P$8785,J$1)</f>
        <v>0.52620666777243319</v>
      </c>
      <c r="K5681" s="15">
        <f>VLOOKUP($B5681,Load!$A$2:$P$8785,K$1)</f>
        <v>0.60950007680622642</v>
      </c>
      <c r="L5681" s="15">
        <f>VLOOKUP($B5681,Load!$A$2:$P$8785,L$1)</f>
        <v>0.59396656104284207</v>
      </c>
      <c r="M5681" s="15">
        <f>VLOOKUP($B5681,Load!$A$2:$P$8785,M$1)</f>
        <v>0.56725146198830412</v>
      </c>
      <c r="N5681" s="15">
        <f>VLOOKUP($B5681,Load!$A$2:$P$8785,N$1)</f>
        <v>0.79420845310337485</v>
      </c>
      <c r="O5681" s="15">
        <f>VLOOKUP($B5681,Load!$A$2:$P$8785,O$1)</f>
        <v>0.65845579078455796</v>
      </c>
      <c r="P5681" s="15">
        <f>VLOOKUP($B5681,Load!$A$2:$P$8785,P$1)</f>
        <v>0.63727281725637108</v>
      </c>
    </row>
    <row r="5682" spans="1:16" x14ac:dyDescent="0.25">
      <c r="A5682" s="15">
        <v>5680</v>
      </c>
      <c r="B5682" s="15">
        <v>3542</v>
      </c>
      <c r="C5682" s="15">
        <v>95491666517.503998</v>
      </c>
      <c r="D5682" s="15">
        <f>VLOOKUP($B5682,Load!$A$2:$P$8785,D$1)</f>
        <v>0.75761476478651912</v>
      </c>
      <c r="E5682" s="15">
        <f>VLOOKUP($B5682,Load!$A$2:$P$8785,E$1)</f>
        <v>0.75754834525252179</v>
      </c>
      <c r="F5682" s="15">
        <f>VLOOKUP($B5682,Load!$A$2:$P$8785,F$1)</f>
        <v>0.75761476478651912</v>
      </c>
      <c r="G5682" s="15">
        <f>VLOOKUP($B5682,Load!$A$2:$P$8785,G$1)</f>
        <v>0.75204787856498045</v>
      </c>
      <c r="H5682" s="15">
        <f>VLOOKUP($B5682,Load!$A$2:$P$8785,H$1)</f>
        <v>0.70492033904266171</v>
      </c>
      <c r="I5682" s="15">
        <f>VLOOKUP($B5682,Load!$A$2:$P$8785,I$1)</f>
        <v>0.71163788555551644</v>
      </c>
      <c r="J5682" s="15">
        <f>VLOOKUP($B5682,Load!$A$2:$P$8785,J$1)</f>
        <v>0.67851219107646377</v>
      </c>
      <c r="K5682" s="15">
        <f>VLOOKUP($B5682,Load!$A$2:$P$8785,K$1)</f>
        <v>0.78513031456416738</v>
      </c>
      <c r="L5682" s="15">
        <f>VLOOKUP($B5682,Load!$A$2:$P$8785,L$1)</f>
        <v>0.72063786485302828</v>
      </c>
      <c r="M5682" s="15">
        <f>VLOOKUP($B5682,Load!$A$2:$P$8785,M$1)</f>
        <v>0.71087410155344311</v>
      </c>
      <c r="N5682" s="15">
        <f>VLOOKUP($B5682,Load!$A$2:$P$8785,N$1)</f>
        <v>0.67374640689875442</v>
      </c>
      <c r="O5682" s="15">
        <f>VLOOKUP($B5682,Load!$A$2:$P$8785,O$1)</f>
        <v>0.7115566625155666</v>
      </c>
      <c r="P5682" s="15">
        <f>VLOOKUP($B5682,Load!$A$2:$P$8785,P$1)</f>
        <v>0.66335457639507522</v>
      </c>
    </row>
    <row r="5683" spans="1:16" x14ac:dyDescent="0.25">
      <c r="A5683" s="15">
        <v>5681</v>
      </c>
      <c r="B5683" s="15">
        <v>5675</v>
      </c>
      <c r="C5683" s="15">
        <v>95493709691.184006</v>
      </c>
      <c r="D5683" s="15">
        <f>VLOOKUP($B5683,Load!$A$2:$P$8785,D$1)</f>
        <v>0.79462703534053292</v>
      </c>
      <c r="E5683" s="15">
        <f>VLOOKUP($B5683,Load!$A$2:$P$8785,E$1)</f>
        <v>0.75759954940347163</v>
      </c>
      <c r="F5683" s="15">
        <f>VLOOKUP($B5683,Load!$A$2:$P$8785,F$1)</f>
        <v>0.79462703534053292</v>
      </c>
      <c r="G5683" s="15">
        <f>VLOOKUP($B5683,Load!$A$2:$P$8785,G$1)</f>
        <v>0.7647865191079608</v>
      </c>
      <c r="H5683" s="15">
        <f>VLOOKUP($B5683,Load!$A$2:$P$8785,H$1)</f>
        <v>0.75401821826750604</v>
      </c>
      <c r="I5683" s="15">
        <f>VLOOKUP($B5683,Load!$A$2:$P$8785,I$1)</f>
        <v>0.77751204586220235</v>
      </c>
      <c r="J5683" s="15">
        <f>VLOOKUP($B5683,Load!$A$2:$P$8785,J$1)</f>
        <v>0.7380577210150937</v>
      </c>
      <c r="K5683" s="15">
        <f>VLOOKUP($B5683,Load!$A$2:$P$8785,K$1)</f>
        <v>0.80177166362286434</v>
      </c>
      <c r="L5683" s="15">
        <f>VLOOKUP($B5683,Load!$A$2:$P$8785,L$1)</f>
        <v>0.75711672720715151</v>
      </c>
      <c r="M5683" s="15">
        <f>VLOOKUP($B5683,Load!$A$2:$P$8785,M$1)</f>
        <v>0.72545534173171544</v>
      </c>
      <c r="N5683" s="15">
        <f>VLOOKUP($B5683,Load!$A$2:$P$8785,N$1)</f>
        <v>0.67246885978920468</v>
      </c>
      <c r="O5683" s="15">
        <f>VLOOKUP($B5683,Load!$A$2:$P$8785,O$1)</f>
        <v>0.79173100871731006</v>
      </c>
      <c r="P5683" s="15">
        <f>VLOOKUP($B5683,Load!$A$2:$P$8785,P$1)</f>
        <v>0.78925207671867048</v>
      </c>
    </row>
    <row r="5684" spans="1:16" x14ac:dyDescent="0.25">
      <c r="A5684" s="15">
        <v>5682</v>
      </c>
      <c r="B5684" s="15">
        <v>68</v>
      </c>
      <c r="C5684" s="15">
        <v>95504615145.727005</v>
      </c>
      <c r="D5684" s="15">
        <f>VLOOKUP($B5684,Load!$A$2:$P$8785,D$1)</f>
        <v>0.61147146343909864</v>
      </c>
      <c r="E5684" s="15">
        <f>VLOOKUP($B5684,Load!$A$2:$P$8785,E$1)</f>
        <v>0.50222738056631788</v>
      </c>
      <c r="F5684" s="15">
        <f>VLOOKUP($B5684,Load!$A$2:$P$8785,F$1)</f>
        <v>0.61147146343909864</v>
      </c>
      <c r="G5684" s="15">
        <f>VLOOKUP($B5684,Load!$A$2:$P$8785,G$1)</f>
        <v>0.6241766692299977</v>
      </c>
      <c r="H5684" s="15">
        <f>VLOOKUP($B5684,Load!$A$2:$P$8785,H$1)</f>
        <v>0.66320824394189848</v>
      </c>
      <c r="I5684" s="15">
        <f>VLOOKUP($B5684,Load!$A$2:$P$8785,I$1)</f>
        <v>0.66285653993598992</v>
      </c>
      <c r="J5684" s="15">
        <f>VLOOKUP($B5684,Load!$A$2:$P$8785,J$1)</f>
        <v>0.66250621993697134</v>
      </c>
      <c r="K5684" s="15">
        <f>VLOOKUP($B5684,Load!$A$2:$P$8785,K$1)</f>
        <v>0.48913618597347625</v>
      </c>
      <c r="L5684" s="15">
        <f>VLOOKUP($B5684,Load!$A$2:$P$8785,L$1)</f>
        <v>0.51472293067470443</v>
      </c>
      <c r="M5684" s="15">
        <f>VLOOKUP($B5684,Load!$A$2:$P$8785,M$1)</f>
        <v>0.52265759847489501</v>
      </c>
      <c r="N5684" s="15">
        <f>VLOOKUP($B5684,Load!$A$2:$P$8785,N$1)</f>
        <v>0.66762482699882897</v>
      </c>
      <c r="O5684" s="15">
        <f>VLOOKUP($B5684,Load!$A$2:$P$8785,O$1)</f>
        <v>0.53349937733499375</v>
      </c>
      <c r="P5684" s="15">
        <f>VLOOKUP($B5684,Load!$A$2:$P$8785,P$1)</f>
        <v>0.47160358467149394</v>
      </c>
    </row>
    <row r="5685" spans="1:16" x14ac:dyDescent="0.25">
      <c r="A5685" s="15">
        <v>5683</v>
      </c>
      <c r="B5685" s="15">
        <v>953</v>
      </c>
      <c r="C5685" s="15">
        <v>95509077886.828995</v>
      </c>
      <c r="D5685" s="15">
        <f>VLOOKUP($B5685,Load!$A$2:$P$8785,D$1)</f>
        <v>0.71440034772142169</v>
      </c>
      <c r="E5685" s="15">
        <f>VLOOKUP($B5685,Load!$A$2:$P$8785,E$1)</f>
        <v>0.51857857276963248</v>
      </c>
      <c r="F5685" s="15">
        <f>VLOOKUP($B5685,Load!$A$2:$P$8785,F$1)</f>
        <v>0.71440034772142169</v>
      </c>
      <c r="G5685" s="15">
        <f>VLOOKUP($B5685,Load!$A$2:$P$8785,G$1)</f>
        <v>0.7006586646160019</v>
      </c>
      <c r="H5685" s="15">
        <f>VLOOKUP($B5685,Load!$A$2:$P$8785,H$1)</f>
        <v>0.71065311433897227</v>
      </c>
      <c r="I5685" s="15">
        <f>VLOOKUP($B5685,Load!$A$2:$P$8785,I$1)</f>
        <v>0.71016072873070024</v>
      </c>
      <c r="J5685" s="15">
        <f>VLOOKUP($B5685,Load!$A$2:$P$8785,J$1)</f>
        <v>0.73664786863493115</v>
      </c>
      <c r="K5685" s="15">
        <f>VLOOKUP($B5685,Load!$A$2:$P$8785,K$1)</f>
        <v>0.53938452610558296</v>
      </c>
      <c r="L5685" s="15">
        <f>VLOOKUP($B5685,Load!$A$2:$P$8785,L$1)</f>
        <v>0.56452069969343333</v>
      </c>
      <c r="M5685" s="15">
        <f>VLOOKUP($B5685,Load!$A$2:$P$8785,M$1)</f>
        <v>0.55215498364118809</v>
      </c>
      <c r="N5685" s="15">
        <f>VLOOKUP($B5685,Load!$A$2:$P$8785,N$1)</f>
        <v>0.69197806877461943</v>
      </c>
      <c r="O5685" s="15">
        <f>VLOOKUP($B5685,Load!$A$2:$P$8785,O$1)</f>
        <v>0.59671232876712332</v>
      </c>
      <c r="P5685" s="15">
        <f>VLOOKUP($B5685,Load!$A$2:$P$8785,P$1)</f>
        <v>0.55515962752308956</v>
      </c>
    </row>
    <row r="5686" spans="1:16" x14ac:dyDescent="0.25">
      <c r="A5686" s="15">
        <v>5684</v>
      </c>
      <c r="B5686" s="15">
        <v>8430</v>
      </c>
      <c r="C5686" s="15">
        <v>95528518432.570999</v>
      </c>
      <c r="D5686" s="15">
        <f>VLOOKUP($B5686,Load!$A$2:$P$8785,D$1)</f>
        <v>0.61145474606305794</v>
      </c>
      <c r="E5686" s="15">
        <f>VLOOKUP($B5686,Load!$A$2:$P$8785,E$1)</f>
        <v>0.5451535271125979</v>
      </c>
      <c r="F5686" s="15">
        <f>VLOOKUP($B5686,Load!$A$2:$P$8785,F$1)</f>
        <v>0.61145474606305794</v>
      </c>
      <c r="G5686" s="15">
        <f>VLOOKUP($B5686,Load!$A$2:$P$8785,G$1)</f>
        <v>0.56894245879166805</v>
      </c>
      <c r="H5686" s="15">
        <f>VLOOKUP($B5686,Load!$A$2:$P$8785,H$1)</f>
        <v>0.51092040938346284</v>
      </c>
      <c r="I5686" s="15">
        <f>VLOOKUP($B5686,Load!$A$2:$P$8785,I$1)</f>
        <v>0.5180248303028171</v>
      </c>
      <c r="J5686" s="15">
        <f>VLOOKUP($B5686,Load!$A$2:$P$8785,J$1)</f>
        <v>0.56439708077624817</v>
      </c>
      <c r="K5686" s="15">
        <f>VLOOKUP($B5686,Load!$A$2:$P$8785,K$1)</f>
        <v>0.61224803290720098</v>
      </c>
      <c r="L5686" s="15">
        <f>VLOOKUP($B5686,Load!$A$2:$P$8785,L$1)</f>
        <v>0.60751732488342736</v>
      </c>
      <c r="M5686" s="15">
        <f>VLOOKUP($B5686,Load!$A$2:$P$8785,M$1)</f>
        <v>0.55527217456269162</v>
      </c>
      <c r="N5686" s="15">
        <f>VLOOKUP($B5686,Load!$A$2:$P$8785,N$1)</f>
        <v>0.76564995209198339</v>
      </c>
      <c r="O5686" s="15">
        <f>VLOOKUP($B5686,Load!$A$2:$P$8785,O$1)</f>
        <v>0.62064757160647577</v>
      </c>
      <c r="P5686" s="15">
        <f>VLOOKUP($B5686,Load!$A$2:$P$8785,P$1)</f>
        <v>0.65588524178258989</v>
      </c>
    </row>
    <row r="5687" spans="1:16" x14ac:dyDescent="0.25">
      <c r="A5687" s="15">
        <v>5685</v>
      </c>
      <c r="B5687" s="15">
        <v>6810</v>
      </c>
      <c r="C5687" s="15">
        <v>95548122736.332993</v>
      </c>
      <c r="D5687" s="15">
        <f>VLOOKUP($B5687,Load!$A$2:$P$8785,D$1)</f>
        <v>0.56227222575144609</v>
      </c>
      <c r="E5687" s="15">
        <f>VLOOKUP($B5687,Load!$A$2:$P$8785,E$1)</f>
        <v>0.55276587755380702</v>
      </c>
      <c r="F5687" s="15">
        <f>VLOOKUP($B5687,Load!$A$2:$P$8785,F$1)</f>
        <v>0.56227222575144609</v>
      </c>
      <c r="G5687" s="15">
        <f>VLOOKUP($B5687,Load!$A$2:$P$8785,G$1)</f>
        <v>0.54209435287037344</v>
      </c>
      <c r="H5687" s="15">
        <f>VLOOKUP($B5687,Load!$A$2:$P$8785,H$1)</f>
        <v>0.57092111279147473</v>
      </c>
      <c r="I5687" s="15">
        <f>VLOOKUP($B5687,Load!$A$2:$P$8785,I$1)</f>
        <v>0.58428586501600255</v>
      </c>
      <c r="J5687" s="15">
        <f>VLOOKUP($B5687,Load!$A$2:$P$8785,J$1)</f>
        <v>0.57853707082434902</v>
      </c>
      <c r="K5687" s="15">
        <f>VLOOKUP($B5687,Load!$A$2:$P$8785,K$1)</f>
        <v>0.54742357780470741</v>
      </c>
      <c r="L5687" s="15">
        <f>VLOOKUP($B5687,Load!$A$2:$P$8785,L$1)</f>
        <v>0.50671097714918722</v>
      </c>
      <c r="M5687" s="15">
        <f>VLOOKUP($B5687,Load!$A$2:$P$8785,M$1)</f>
        <v>0.4981837854548265</v>
      </c>
      <c r="N5687" s="15">
        <f>VLOOKUP($B5687,Load!$A$2:$P$8785,N$1)</f>
        <v>0.50516341956776323</v>
      </c>
      <c r="O5687" s="15">
        <f>VLOOKUP($B5687,Load!$A$2:$P$8785,O$1)</f>
        <v>0.48784557907845577</v>
      </c>
      <c r="P5687" s="15">
        <f>VLOOKUP($B5687,Load!$A$2:$P$8785,P$1)</f>
        <v>0.46563040118169297</v>
      </c>
    </row>
    <row r="5688" spans="1:16" x14ac:dyDescent="0.25">
      <c r="A5688" s="15">
        <v>5686</v>
      </c>
      <c r="B5688" s="15">
        <v>261</v>
      </c>
      <c r="C5688" s="15">
        <v>95553750693.350998</v>
      </c>
      <c r="D5688" s="15">
        <f>VLOOKUP($B5688,Load!$A$2:$P$8785,D$1)</f>
        <v>0.75858437259687717</v>
      </c>
      <c r="E5688" s="15">
        <f>VLOOKUP($B5688,Load!$A$2:$P$8785,E$1)</f>
        <v>0.51779344245506831</v>
      </c>
      <c r="F5688" s="15">
        <f>VLOOKUP($B5688,Load!$A$2:$P$8785,F$1)</f>
        <v>0.75858437259687717</v>
      </c>
      <c r="G5688" s="15">
        <f>VLOOKUP($B5688,Load!$A$2:$P$8785,G$1)</f>
        <v>0.76995218830452372</v>
      </c>
      <c r="H5688" s="15">
        <f>VLOOKUP($B5688,Load!$A$2:$P$8785,H$1)</f>
        <v>0.766081665670172</v>
      </c>
      <c r="I5688" s="15">
        <f>VLOOKUP($B5688,Load!$A$2:$P$8785,I$1)</f>
        <v>0.75018464460310208</v>
      </c>
      <c r="J5688" s="15">
        <f>VLOOKUP($B5688,Load!$A$2:$P$8785,J$1)</f>
        <v>0.77094045447006132</v>
      </c>
      <c r="K5688" s="15">
        <f>VLOOKUP($B5688,Load!$A$2:$P$8785,K$1)</f>
        <v>0.50555565037805728</v>
      </c>
      <c r="L5688" s="15">
        <f>VLOOKUP($B5688,Load!$A$2:$P$8785,L$1)</f>
        <v>0.53607955277326946</v>
      </c>
      <c r="M5688" s="15">
        <f>VLOOKUP($B5688,Load!$A$2:$P$8785,M$1)</f>
        <v>0.54669345905144651</v>
      </c>
      <c r="N5688" s="15">
        <f>VLOOKUP($B5688,Load!$A$2:$P$8785,N$1)</f>
        <v>0.58237517300117103</v>
      </c>
      <c r="O5688" s="15">
        <f>VLOOKUP($B5688,Load!$A$2:$P$8785,O$1)</f>
        <v>0.47738480697384805</v>
      </c>
      <c r="P5688" s="15">
        <f>VLOOKUP($B5688,Load!$A$2:$P$8785,P$1)</f>
        <v>0.43816670092966953</v>
      </c>
    </row>
    <row r="5689" spans="1:16" x14ac:dyDescent="0.25">
      <c r="A5689" s="15">
        <v>5687</v>
      </c>
      <c r="B5689" s="15">
        <v>8249</v>
      </c>
      <c r="C5689" s="15">
        <v>95556609635.612</v>
      </c>
      <c r="D5689" s="15">
        <f>VLOOKUP($B5689,Load!$A$2:$P$8785,D$1)</f>
        <v>0.72290949212611588</v>
      </c>
      <c r="E5689" s="15">
        <f>VLOOKUP($B5689,Load!$A$2:$P$8785,E$1)</f>
        <v>0.52651521616685726</v>
      </c>
      <c r="F5689" s="15">
        <f>VLOOKUP($B5689,Load!$A$2:$P$8785,F$1)</f>
        <v>0.72290949212611588</v>
      </c>
      <c r="G5689" s="15">
        <f>VLOOKUP($B5689,Load!$A$2:$P$8785,G$1)</f>
        <v>0.68275435487645864</v>
      </c>
      <c r="H5689" s="15">
        <f>VLOOKUP($B5689,Load!$A$2:$P$8785,H$1)</f>
        <v>0.69440438926599379</v>
      </c>
      <c r="I5689" s="15">
        <f>VLOOKUP($B5689,Load!$A$2:$P$8785,I$1)</f>
        <v>0.70745260788520381</v>
      </c>
      <c r="J5689" s="15">
        <f>VLOOKUP($B5689,Load!$A$2:$P$8785,J$1)</f>
        <v>0.76521811245646043</v>
      </c>
      <c r="K5689" s="15">
        <f>VLOOKUP($B5689,Load!$A$2:$P$8785,K$1)</f>
        <v>0.54561436447114642</v>
      </c>
      <c r="L5689" s="15">
        <f>VLOOKUP($B5689,Load!$A$2:$P$8785,L$1)</f>
        <v>0.57351160573975324</v>
      </c>
      <c r="M5689" s="15">
        <f>VLOOKUP($B5689,Load!$A$2:$P$8785,M$1)</f>
        <v>0.54151531545456888</v>
      </c>
      <c r="N5689" s="15">
        <f>VLOOKUP($B5689,Load!$A$2:$P$8785,N$1)</f>
        <v>0.6632066432449697</v>
      </c>
      <c r="O5689" s="15">
        <f>VLOOKUP($B5689,Load!$A$2:$P$8785,O$1)</f>
        <v>0.60318804483188049</v>
      </c>
      <c r="P5689" s="15">
        <f>VLOOKUP($B5689,Load!$A$2:$P$8785,P$1)</f>
        <v>0.59718891096949067</v>
      </c>
    </row>
    <row r="5690" spans="1:16" x14ac:dyDescent="0.25">
      <c r="A5690" s="15">
        <v>5688</v>
      </c>
      <c r="B5690" s="15">
        <v>3430</v>
      </c>
      <c r="C5690" s="15">
        <v>95562239233.084</v>
      </c>
      <c r="D5690" s="15">
        <f>VLOOKUP($B5690,Load!$A$2:$P$8785,D$1)</f>
        <v>0.70060851248787992</v>
      </c>
      <c r="E5690" s="15">
        <f>VLOOKUP($B5690,Load!$A$2:$P$8785,E$1)</f>
        <v>0.64394340234515013</v>
      </c>
      <c r="F5690" s="15">
        <f>VLOOKUP($B5690,Load!$A$2:$P$8785,F$1)</f>
        <v>0.70060851248787992</v>
      </c>
      <c r="G5690" s="15">
        <f>VLOOKUP($B5690,Load!$A$2:$P$8785,G$1)</f>
        <v>0.74985790230365446</v>
      </c>
      <c r="H5690" s="15">
        <f>VLOOKUP($B5690,Load!$A$2:$P$8785,H$1)</f>
        <v>0.66711215840748428</v>
      </c>
      <c r="I5690" s="15">
        <f>VLOOKUP($B5690,Load!$A$2:$P$8785,I$1)</f>
        <v>0.65241093096050362</v>
      </c>
      <c r="J5690" s="15">
        <f>VLOOKUP($B5690,Load!$A$2:$P$8785,J$1)</f>
        <v>0.56522640570575555</v>
      </c>
      <c r="K5690" s="15">
        <f>VLOOKUP($B5690,Load!$A$2:$P$8785,K$1)</f>
        <v>0.60699107340968439</v>
      </c>
      <c r="L5690" s="15">
        <f>VLOOKUP($B5690,Load!$A$2:$P$8785,L$1)</f>
        <v>0.59376046577530461</v>
      </c>
      <c r="M5690" s="15">
        <f>VLOOKUP($B5690,Load!$A$2:$P$8785,M$1)</f>
        <v>0.62552489888450935</v>
      </c>
      <c r="N5690" s="15">
        <f>VLOOKUP($B5690,Load!$A$2:$P$8785,N$1)</f>
        <v>0.46497391674651334</v>
      </c>
      <c r="O5690" s="15">
        <f>VLOOKUP($B5690,Load!$A$2:$P$8785,O$1)</f>
        <v>0.45402241594022413</v>
      </c>
      <c r="P5690" s="15">
        <f>VLOOKUP($B5690,Load!$A$2:$P$8785,P$1)</f>
        <v>0.43527338069241717</v>
      </c>
    </row>
    <row r="5691" spans="1:16" x14ac:dyDescent="0.25">
      <c r="A5691" s="15">
        <v>5689</v>
      </c>
      <c r="B5691" s="15">
        <v>3829</v>
      </c>
      <c r="C5691" s="15">
        <v>95569432121.182999</v>
      </c>
      <c r="D5691" s="15">
        <f>VLOOKUP($B5691,Load!$A$2:$P$8785,D$1)</f>
        <v>0.82523655087097525</v>
      </c>
      <c r="E5691" s="15">
        <f>VLOOKUP($B5691,Load!$A$2:$P$8785,E$1)</f>
        <v>0.62718257693423685</v>
      </c>
      <c r="F5691" s="15">
        <f>VLOOKUP($B5691,Load!$A$2:$P$8785,F$1)</f>
        <v>0.82523655087097525</v>
      </c>
      <c r="G5691" s="15">
        <f>VLOOKUP($B5691,Load!$A$2:$P$8785,G$1)</f>
        <v>0.80144772476512083</v>
      </c>
      <c r="H5691" s="15">
        <f>VLOOKUP($B5691,Load!$A$2:$P$8785,H$1)</f>
        <v>0.8295290683360883</v>
      </c>
      <c r="I5691" s="15">
        <f>VLOOKUP($B5691,Load!$A$2:$P$8785,I$1)</f>
        <v>0.84732529103506493</v>
      </c>
      <c r="J5691" s="15">
        <f>VLOOKUP($B5691,Load!$A$2:$P$8785,J$1)</f>
        <v>0.79818377840437882</v>
      </c>
      <c r="K5691" s="15">
        <f>VLOOKUP($B5691,Load!$A$2:$P$8785,K$1)</f>
        <v>0.63047671064534294</v>
      </c>
      <c r="L5691" s="15">
        <f>VLOOKUP($B5691,Load!$A$2:$P$8785,L$1)</f>
        <v>0.77399077723677767</v>
      </c>
      <c r="M5691" s="15">
        <f>VLOOKUP($B5691,Load!$A$2:$P$8785,M$1)</f>
        <v>0.74521472550686552</v>
      </c>
      <c r="N5691" s="15">
        <f>VLOOKUP($B5691,Load!$A$2:$P$8785,N$1)</f>
        <v>0.68867773874161609</v>
      </c>
      <c r="O5691" s="15">
        <f>VLOOKUP($B5691,Load!$A$2:$P$8785,O$1)</f>
        <v>0.81803237858032374</v>
      </c>
      <c r="P5691" s="15">
        <f>VLOOKUP($B5691,Load!$A$2:$P$8785,P$1)</f>
        <v>0.65525708673108107</v>
      </c>
    </row>
    <row r="5692" spans="1:16" x14ac:dyDescent="0.25">
      <c r="A5692" s="15">
        <v>5690</v>
      </c>
      <c r="B5692" s="15">
        <v>2037</v>
      </c>
      <c r="C5692" s="15">
        <v>95572408322.880005</v>
      </c>
      <c r="D5692" s="15">
        <f>VLOOKUP($B5692,Load!$A$2:$P$8785,D$1)</f>
        <v>0.65864789862583173</v>
      </c>
      <c r="E5692" s="15">
        <f>VLOOKUP($B5692,Load!$A$2:$P$8785,E$1)</f>
        <v>0.56488419327860173</v>
      </c>
      <c r="F5692" s="15">
        <f>VLOOKUP($B5692,Load!$A$2:$P$8785,F$1)</f>
        <v>0.65864789862583173</v>
      </c>
      <c r="G5692" s="15">
        <f>VLOOKUP($B5692,Load!$A$2:$P$8785,G$1)</f>
        <v>0.67325888528536559</v>
      </c>
      <c r="H5692" s="15">
        <f>VLOOKUP($B5692,Load!$A$2:$P$8785,H$1)</f>
        <v>0.71983258889318746</v>
      </c>
      <c r="I5692" s="15">
        <f>VLOOKUP($B5692,Load!$A$2:$P$8785,I$1)</f>
        <v>0.7187423064748707</v>
      </c>
      <c r="J5692" s="15">
        <f>VLOOKUP($B5692,Load!$A$2:$P$8785,J$1)</f>
        <v>0.68933488140653509</v>
      </c>
      <c r="K5692" s="15">
        <f>VLOOKUP($B5692,Load!$A$2:$P$8785,K$1)</f>
        <v>0.54196180170339148</v>
      </c>
      <c r="L5692" s="15">
        <f>VLOOKUP($B5692,Load!$A$2:$P$8785,L$1)</f>
        <v>0.53677512430120822</v>
      </c>
      <c r="M5692" s="15">
        <f>VLOOKUP($B5692,Load!$A$2:$P$8785,M$1)</f>
        <v>0.55483422211917455</v>
      </c>
      <c r="N5692" s="15">
        <f>VLOOKUP($B5692,Load!$A$2:$P$8785,N$1)</f>
        <v>0.51234962205898005</v>
      </c>
      <c r="O5692" s="15">
        <f>VLOOKUP($B5692,Load!$A$2:$P$8785,O$1)</f>
        <v>0.45902864259028642</v>
      </c>
      <c r="P5692" s="15">
        <f>VLOOKUP($B5692,Load!$A$2:$P$8785,P$1)</f>
        <v>0.42248185964351254</v>
      </c>
    </row>
    <row r="5693" spans="1:16" x14ac:dyDescent="0.25">
      <c r="A5693" s="15">
        <v>5691</v>
      </c>
      <c r="B5693" s="15">
        <v>6980</v>
      </c>
      <c r="C5693" s="15">
        <v>95574195953.570999</v>
      </c>
      <c r="D5693" s="15">
        <f>VLOOKUP($B5693,Load!$A$2:$P$8785,D$1)</f>
        <v>0.59996990872312683</v>
      </c>
      <c r="E5693" s="15">
        <f>VLOOKUP($B5693,Load!$A$2:$P$8785,E$1)</f>
        <v>0.67703835190906148</v>
      </c>
      <c r="F5693" s="15">
        <f>VLOOKUP($B5693,Load!$A$2:$P$8785,F$1)</f>
        <v>0.59996990872312683</v>
      </c>
      <c r="G5693" s="15">
        <f>VLOOKUP($B5693,Load!$A$2:$P$8785,G$1)</f>
        <v>0.6047176435186733</v>
      </c>
      <c r="H5693" s="15">
        <f>VLOOKUP($B5693,Load!$A$2:$P$8785,H$1)</f>
        <v>0.63848345232652204</v>
      </c>
      <c r="I5693" s="15">
        <f>VLOOKUP($B5693,Load!$A$2:$P$8785,I$1)</f>
        <v>0.64706503007069249</v>
      </c>
      <c r="J5693" s="15">
        <f>VLOOKUP($B5693,Load!$A$2:$P$8785,J$1)</f>
        <v>0.64679051252280639</v>
      </c>
      <c r="K5693" s="15">
        <f>VLOOKUP($B5693,Load!$A$2:$P$8785,K$1)</f>
        <v>0.66577343870009731</v>
      </c>
      <c r="L5693" s="15">
        <f>VLOOKUP($B5693,Load!$A$2:$P$8785,L$1)</f>
        <v>0.52157559832032352</v>
      </c>
      <c r="M5693" s="15">
        <f>VLOOKUP($B5693,Load!$A$2:$P$8785,M$1)</f>
        <v>0.52157559832032352</v>
      </c>
      <c r="N5693" s="15">
        <f>VLOOKUP($B5693,Load!$A$2:$P$8785,N$1)</f>
        <v>0.48488235920366229</v>
      </c>
      <c r="O5693" s="15">
        <f>VLOOKUP($B5693,Load!$A$2:$P$8785,O$1)</f>
        <v>0.44139476961394769</v>
      </c>
      <c r="P5693" s="15">
        <f>VLOOKUP($B5693,Load!$A$2:$P$8785,P$1)</f>
        <v>0.41947052239658295</v>
      </c>
    </row>
    <row r="5694" spans="1:16" x14ac:dyDescent="0.25">
      <c r="A5694" s="15">
        <v>5692</v>
      </c>
      <c r="B5694" s="15">
        <v>7530</v>
      </c>
      <c r="C5694" s="15">
        <v>95576772257.393997</v>
      </c>
      <c r="D5694" s="15">
        <f>VLOOKUP($B5694,Load!$A$2:$P$8785,D$1)</f>
        <v>0.72337757865525432</v>
      </c>
      <c r="E5694" s="15">
        <f>VLOOKUP($B5694,Load!$A$2:$P$8785,E$1)</f>
        <v>0.54587038522589559</v>
      </c>
      <c r="F5694" s="15">
        <f>VLOOKUP($B5694,Load!$A$2:$P$8785,F$1)</f>
        <v>0.72337757865525432</v>
      </c>
      <c r="G5694" s="15">
        <f>VLOOKUP($B5694,Load!$A$2:$P$8785,G$1)</f>
        <v>0.66003544083720622</v>
      </c>
      <c r="H5694" s="15">
        <f>VLOOKUP($B5694,Load!$A$2:$P$8785,H$1)</f>
        <v>0.6898674075897725</v>
      </c>
      <c r="I5694" s="15">
        <f>VLOOKUP($B5694,Load!$A$2:$P$8785,I$1)</f>
        <v>0.71839060246896214</v>
      </c>
      <c r="J5694" s="15">
        <f>VLOOKUP($B5694,Load!$A$2:$P$8785,J$1)</f>
        <v>0.7896831978769282</v>
      </c>
      <c r="K5694" s="15">
        <f>VLOOKUP($B5694,Load!$A$2:$P$8785,K$1)</f>
        <v>0.56874157265015612</v>
      </c>
      <c r="L5694" s="15">
        <f>VLOOKUP($B5694,Load!$A$2:$P$8785,L$1)</f>
        <v>0.56696808099544016</v>
      </c>
      <c r="M5694" s="15">
        <f>VLOOKUP($B5694,Load!$A$2:$P$8785,M$1)</f>
        <v>0.54617822088260304</v>
      </c>
      <c r="N5694" s="15">
        <f>VLOOKUP($B5694,Load!$A$2:$P$8785,N$1)</f>
        <v>0.57101032683913555</v>
      </c>
      <c r="O5694" s="15">
        <f>VLOOKUP($B5694,Load!$A$2:$P$8785,O$1)</f>
        <v>0.49369863013698628</v>
      </c>
      <c r="P5694" s="15">
        <f>VLOOKUP($B5694,Load!$A$2:$P$8785,P$1)</f>
        <v>0.49103451426483019</v>
      </c>
    </row>
    <row r="5695" spans="1:16" x14ac:dyDescent="0.25">
      <c r="A5695" s="15">
        <v>5693</v>
      </c>
      <c r="B5695" s="15">
        <v>3806</v>
      </c>
      <c r="C5695" s="15">
        <v>95580780112.455002</v>
      </c>
      <c r="D5695" s="15">
        <f>VLOOKUP($B5695,Load!$A$2:$P$8785,D$1)</f>
        <v>0.72947942091009399</v>
      </c>
      <c r="E5695" s="15">
        <f>VLOOKUP($B5695,Load!$A$2:$P$8785,E$1)</f>
        <v>0.77799586953182343</v>
      </c>
      <c r="F5695" s="15">
        <f>VLOOKUP($B5695,Load!$A$2:$P$8785,F$1)</f>
        <v>0.72947942091009399</v>
      </c>
      <c r="G5695" s="15">
        <f>VLOOKUP($B5695,Load!$A$2:$P$8785,G$1)</f>
        <v>0.71707512788792671</v>
      </c>
      <c r="H5695" s="15">
        <f>VLOOKUP($B5695,Load!$A$2:$P$8785,H$1)</f>
        <v>0.73618682516793865</v>
      </c>
      <c r="I5695" s="15">
        <f>VLOOKUP($B5695,Load!$A$2:$P$8785,I$1)</f>
        <v>0.74983294059719341</v>
      </c>
      <c r="J5695" s="15">
        <f>VLOOKUP($B5695,Load!$A$2:$P$8785,J$1)</f>
        <v>0.69120086249792667</v>
      </c>
      <c r="K5695" s="15">
        <f>VLOOKUP($B5695,Load!$A$2:$P$8785,K$1)</f>
        <v>0.79975763368550412</v>
      </c>
      <c r="L5695" s="15">
        <f>VLOOKUP($B5695,Load!$A$2:$P$8785,L$1)</f>
        <v>0.77450601540562125</v>
      </c>
      <c r="M5695" s="15">
        <f>VLOOKUP($B5695,Load!$A$2:$P$8785,M$1)</f>
        <v>0.76317077569106317</v>
      </c>
      <c r="N5695" s="15">
        <f>VLOOKUP($B5695,Load!$A$2:$P$8785,N$1)</f>
        <v>0.68899712551900349</v>
      </c>
      <c r="O5695" s="15">
        <f>VLOOKUP($B5695,Load!$A$2:$P$8785,O$1)</f>
        <v>0.84637608966376088</v>
      </c>
      <c r="P5695" s="15">
        <f>VLOOKUP($B5695,Load!$A$2:$P$8785,P$1)</f>
        <v>0.67007012494575036</v>
      </c>
    </row>
    <row r="5696" spans="1:16" x14ac:dyDescent="0.25">
      <c r="A5696" s="15">
        <v>5694</v>
      </c>
      <c r="B5696" s="15">
        <v>4936</v>
      </c>
      <c r="C5696" s="15">
        <v>95597825263.330002</v>
      </c>
      <c r="D5696" s="15">
        <f>VLOOKUP($B5696,Load!$A$2:$P$8785,D$1)</f>
        <v>0.68611454746063061</v>
      </c>
      <c r="E5696" s="15">
        <f>VLOOKUP($B5696,Load!$A$2:$P$8785,E$1)</f>
        <v>0.87414019696530065</v>
      </c>
      <c r="F5696" s="15">
        <f>VLOOKUP($B5696,Load!$A$2:$P$8785,F$1)</f>
        <v>0.68611454746063061</v>
      </c>
      <c r="G5696" s="15">
        <f>VLOOKUP($B5696,Load!$A$2:$P$8785,G$1)</f>
        <v>0.68333946303788162</v>
      </c>
      <c r="H5696" s="15">
        <f>VLOOKUP($B5696,Load!$A$2:$P$8785,H$1)</f>
        <v>0.67660816656701717</v>
      </c>
      <c r="I5696" s="15">
        <f>VLOOKUP($B5696,Load!$A$2:$P$8785,I$1)</f>
        <v>0.67266908170084061</v>
      </c>
      <c r="J5696" s="15">
        <f>VLOOKUP($B5696,Load!$A$2:$P$8785,J$1)</f>
        <v>0.65889865649361423</v>
      </c>
      <c r="K5696" s="15">
        <f>VLOOKUP($B5696,Load!$A$2:$P$8785,K$1)</f>
        <v>0.88209390841284196</v>
      </c>
      <c r="L5696" s="15">
        <f>VLOOKUP($B5696,Load!$A$2:$P$8785,L$1)</f>
        <v>0.6694231908699797</v>
      </c>
      <c r="M5696" s="15">
        <f>VLOOKUP($B5696,Load!$A$2:$P$8785,M$1)</f>
        <v>0.67027333384857146</v>
      </c>
      <c r="N5696" s="15">
        <f>VLOOKUP($B5696,Load!$A$2:$P$8785,N$1)</f>
        <v>0.73765037794101995</v>
      </c>
      <c r="O5696" s="15">
        <f>VLOOKUP($B5696,Load!$A$2:$P$8785,O$1)</f>
        <v>0.72323785803237861</v>
      </c>
      <c r="P5696" s="15">
        <f>VLOOKUP($B5696,Load!$A$2:$P$8785,P$1)</f>
        <v>0.70147026352056163</v>
      </c>
    </row>
    <row r="5697" spans="1:16" x14ac:dyDescent="0.25">
      <c r="A5697" s="15">
        <v>5695</v>
      </c>
      <c r="B5697" s="15">
        <v>7767</v>
      </c>
      <c r="C5697" s="15">
        <v>95603837768.539993</v>
      </c>
      <c r="D5697" s="15">
        <f>VLOOKUP($B5697,Load!$A$2:$P$8785,D$1)</f>
        <v>0.61757330569393831</v>
      </c>
      <c r="E5697" s="15">
        <f>VLOOKUP($B5697,Load!$A$2:$P$8785,E$1)</f>
        <v>0.52839270170168462</v>
      </c>
      <c r="F5697" s="15">
        <f>VLOOKUP($B5697,Load!$A$2:$P$8785,F$1)</f>
        <v>0.61757330569393831</v>
      </c>
      <c r="G5697" s="15">
        <f>VLOOKUP($B5697,Load!$A$2:$P$8785,G$1)</f>
        <v>0.62319034404359896</v>
      </c>
      <c r="H5697" s="15">
        <f>VLOOKUP($B5697,Load!$A$2:$P$8785,H$1)</f>
        <v>0.6804769106320121</v>
      </c>
      <c r="I5697" s="15">
        <f>VLOOKUP($B5697,Load!$A$2:$P$8785,I$1)</f>
        <v>0.67861287940069637</v>
      </c>
      <c r="J5697" s="15">
        <f>VLOOKUP($B5697,Load!$A$2:$P$8785,J$1)</f>
        <v>0.64218775916404047</v>
      </c>
      <c r="K5697" s="15">
        <f>VLOOKUP($B5697,Load!$A$2:$P$8785,K$1)</f>
        <v>0.52352830736145006</v>
      </c>
      <c r="L5697" s="15">
        <f>VLOOKUP($B5697,Load!$A$2:$P$8785,L$1)</f>
        <v>0.52386840817167735</v>
      </c>
      <c r="M5697" s="15">
        <f>VLOOKUP($B5697,Load!$A$2:$P$8785,M$1)</f>
        <v>0.52989669474714685</v>
      </c>
      <c r="N5697" s="15">
        <f>VLOOKUP($B5697,Load!$A$2:$P$8785,N$1)</f>
        <v>0.74409134461833282</v>
      </c>
      <c r="O5697" s="15">
        <f>VLOOKUP($B5697,Load!$A$2:$P$8785,O$1)</f>
        <v>0.60774595267745957</v>
      </c>
      <c r="P5697" s="15">
        <f>VLOOKUP($B5697,Load!$A$2:$P$8785,P$1)</f>
        <v>0.61078370908426416</v>
      </c>
    </row>
    <row r="5698" spans="1:16" x14ac:dyDescent="0.25">
      <c r="A5698" s="15">
        <v>5696</v>
      </c>
      <c r="B5698" s="15">
        <v>5481</v>
      </c>
      <c r="C5698" s="15">
        <v>95610665564.934998</v>
      </c>
      <c r="D5698" s="15">
        <f>VLOOKUP($B5698,Load!$A$2:$P$8785,D$1)</f>
        <v>0.70075896887224576</v>
      </c>
      <c r="E5698" s="15">
        <f>VLOOKUP($B5698,Load!$A$2:$P$8785,E$1)</f>
        <v>0.55310723856013932</v>
      </c>
      <c r="F5698" s="15">
        <f>VLOOKUP($B5698,Load!$A$2:$P$8785,F$1)</f>
        <v>0.70075896887224576</v>
      </c>
      <c r="G5698" s="15">
        <f>VLOOKUP($B5698,Load!$A$2:$P$8785,G$1)</f>
        <v>0.665836370323314</v>
      </c>
      <c r="H5698" s="15">
        <f>VLOOKUP($B5698,Load!$A$2:$P$8785,H$1)</f>
        <v>0.67252840009847714</v>
      </c>
      <c r="I5698" s="15">
        <f>VLOOKUP($B5698,Load!$A$2:$P$8785,I$1)</f>
        <v>0.72240002813632043</v>
      </c>
      <c r="J5698" s="15">
        <f>VLOOKUP($B5698,Load!$A$2:$P$8785,J$1)</f>
        <v>0.68842262398407694</v>
      </c>
      <c r="K5698" s="15">
        <f>VLOOKUP($B5698,Load!$A$2:$P$8785,K$1)</f>
        <v>0.58964993428800627</v>
      </c>
      <c r="L5698" s="15">
        <f>VLOOKUP($B5698,Load!$A$2:$P$8785,L$1)</f>
        <v>0.58533632171471262</v>
      </c>
      <c r="M5698" s="15">
        <f>VLOOKUP($B5698,Load!$A$2:$P$8785,M$1)</f>
        <v>0.55723007960429705</v>
      </c>
      <c r="N5698" s="15">
        <f>VLOOKUP($B5698,Load!$A$2:$P$8785,N$1)</f>
        <v>0.81406366443095923</v>
      </c>
      <c r="O5698" s="15">
        <f>VLOOKUP($B5698,Load!$A$2:$P$8785,O$1)</f>
        <v>0.85581569115815692</v>
      </c>
      <c r="P5698" s="15">
        <f>VLOOKUP($B5698,Load!$A$2:$P$8785,P$1)</f>
        <v>0.85360180299534794</v>
      </c>
    </row>
    <row r="5699" spans="1:16" x14ac:dyDescent="0.25">
      <c r="A5699" s="15">
        <v>5697</v>
      </c>
      <c r="B5699" s="15">
        <v>6136</v>
      </c>
      <c r="C5699" s="15">
        <v>95634816371.485992</v>
      </c>
      <c r="D5699" s="15">
        <f>VLOOKUP($B5699,Load!$A$2:$P$8785,D$1)</f>
        <v>0.66963121468454312</v>
      </c>
      <c r="E5699" s="15">
        <f>VLOOKUP($B5699,Load!$A$2:$P$8785,E$1)</f>
        <v>0.82488180375155751</v>
      </c>
      <c r="F5699" s="15">
        <f>VLOOKUP($B5699,Load!$A$2:$P$8785,F$1)</f>
        <v>0.66963121468454312</v>
      </c>
      <c r="G5699" s="15">
        <f>VLOOKUP($B5699,Load!$A$2:$P$8785,G$1)</f>
        <v>0.65851415961750648</v>
      </c>
      <c r="H5699" s="15">
        <f>VLOOKUP($B5699,Load!$A$2:$P$8785,H$1)</f>
        <v>0.66475574156789641</v>
      </c>
      <c r="I5699" s="15">
        <f>VLOOKUP($B5699,Load!$A$2:$P$8785,I$1)</f>
        <v>0.67157879928252384</v>
      </c>
      <c r="J5699" s="15">
        <f>VLOOKUP($B5699,Load!$A$2:$P$8785,J$1)</f>
        <v>0.61797147122242491</v>
      </c>
      <c r="K5699" s="15">
        <f>VLOOKUP($B5699,Load!$A$2:$P$8785,K$1)</f>
        <v>0.83140179897250333</v>
      </c>
      <c r="L5699" s="15">
        <f>VLOOKUP($B5699,Load!$A$2:$P$8785,L$1)</f>
        <v>0.78110106396681867</v>
      </c>
      <c r="M5699" s="15">
        <f>VLOOKUP($B5699,Load!$A$2:$P$8785,M$1)</f>
        <v>0.76757606203467554</v>
      </c>
      <c r="N5699" s="15">
        <f>VLOOKUP($B5699,Load!$A$2:$P$8785,N$1)</f>
        <v>0.61029490045778767</v>
      </c>
      <c r="O5699" s="15">
        <f>VLOOKUP($B5699,Load!$A$2:$P$8785,O$1)</f>
        <v>0.72712328767123291</v>
      </c>
      <c r="P5699" s="15">
        <f>VLOOKUP($B5699,Load!$A$2:$P$8785,P$1)</f>
        <v>0.68669910230932651</v>
      </c>
    </row>
    <row r="5700" spans="1:16" x14ac:dyDescent="0.25">
      <c r="A5700" s="15">
        <v>5698</v>
      </c>
      <c r="B5700" s="15">
        <v>510</v>
      </c>
      <c r="C5700" s="15">
        <v>95637502788.839005</v>
      </c>
      <c r="D5700" s="15">
        <f>VLOOKUP($B5700,Load!$A$2:$P$8785,D$1)</f>
        <v>0.68318900665351567</v>
      </c>
      <c r="E5700" s="15">
        <f>VLOOKUP($B5700,Load!$A$2:$P$8785,E$1)</f>
        <v>0.51338988547338238</v>
      </c>
      <c r="F5700" s="15">
        <f>VLOOKUP($B5700,Load!$A$2:$P$8785,F$1)</f>
        <v>0.68318900665351567</v>
      </c>
      <c r="G5700" s="15">
        <f>VLOOKUP($B5700,Load!$A$2:$P$8785,G$1)</f>
        <v>0.64669497475676219</v>
      </c>
      <c r="H5700" s="15">
        <f>VLOOKUP($B5700,Load!$A$2:$P$8785,H$1)</f>
        <v>0.55403932050786053</v>
      </c>
      <c r="I5700" s="15">
        <f>VLOOKUP($B5700,Load!$A$2:$P$8785,I$1)</f>
        <v>0.55970175500298947</v>
      </c>
      <c r="J5700" s="15">
        <f>VLOOKUP($B5700,Load!$A$2:$P$8785,J$1)</f>
        <v>0.62974788522142977</v>
      </c>
      <c r="K5700" s="15">
        <f>VLOOKUP($B5700,Load!$A$2:$P$8785,K$1)</f>
        <v>0.58427349843827336</v>
      </c>
      <c r="L5700" s="15">
        <f>VLOOKUP($B5700,Load!$A$2:$P$8785,L$1)</f>
        <v>0.59564108509158353</v>
      </c>
      <c r="M5700" s="15">
        <f>VLOOKUP($B5700,Load!$A$2:$P$8785,M$1)</f>
        <v>0.53878455315969809</v>
      </c>
      <c r="N5700" s="15">
        <f>VLOOKUP($B5700,Load!$A$2:$P$8785,N$1)</f>
        <v>0.77187799425103798</v>
      </c>
      <c r="O5700" s="15">
        <f>VLOOKUP($B5700,Load!$A$2:$P$8785,O$1)</f>
        <v>0.61462017434620175</v>
      </c>
      <c r="P5700" s="15">
        <f>VLOOKUP($B5700,Load!$A$2:$P$8785,P$1)</f>
        <v>0.65654385283659589</v>
      </c>
    </row>
    <row r="5701" spans="1:16" x14ac:dyDescent="0.25">
      <c r="A5701" s="15">
        <v>5699</v>
      </c>
      <c r="B5701" s="15">
        <v>3200</v>
      </c>
      <c r="C5701" s="15">
        <v>95647661139.600998</v>
      </c>
      <c r="D5701" s="15">
        <f>VLOOKUP($B5701,Load!$A$2:$P$8785,D$1)</f>
        <v>0.70905078738841154</v>
      </c>
      <c r="E5701" s="15">
        <f>VLOOKUP($B5701,Load!$A$2:$P$8785,E$1)</f>
        <v>0.57954564850057178</v>
      </c>
      <c r="F5701" s="15">
        <f>VLOOKUP($B5701,Load!$A$2:$P$8785,F$1)</f>
        <v>0.70905078738841154</v>
      </c>
      <c r="G5701" s="15">
        <f>VLOOKUP($B5701,Load!$A$2:$P$8785,G$1)</f>
        <v>0.66852786786585983</v>
      </c>
      <c r="H5701" s="15">
        <f>VLOOKUP($B5701,Load!$A$2:$P$8785,H$1)</f>
        <v>0.59135511553476594</v>
      </c>
      <c r="I5701" s="15">
        <f>VLOOKUP($B5701,Load!$A$2:$P$8785,I$1)</f>
        <v>0.67091056167129748</v>
      </c>
      <c r="J5701" s="15">
        <f>VLOOKUP($B5701,Load!$A$2:$P$8785,J$1)</f>
        <v>0.63625808591806265</v>
      </c>
      <c r="K5701" s="15">
        <f>VLOOKUP($B5701,Load!$A$2:$P$8785,K$1)</f>
        <v>0.58753349604874638</v>
      </c>
      <c r="L5701" s="15">
        <f>VLOOKUP($B5701,Load!$A$2:$P$8785,L$1)</f>
        <v>0.54847103073395675</v>
      </c>
      <c r="M5701" s="15">
        <f>VLOOKUP($B5701,Load!$A$2:$P$8785,M$1)</f>
        <v>0.52984517093026251</v>
      </c>
      <c r="N5701" s="15">
        <f>VLOOKUP($B5701,Load!$A$2:$P$8785,N$1)</f>
        <v>0.65027147876077929</v>
      </c>
      <c r="O5701" s="15">
        <f>VLOOKUP($B5701,Load!$A$2:$P$8785,O$1)</f>
        <v>0.65344956413449562</v>
      </c>
      <c r="P5701" s="15">
        <f>VLOOKUP($B5701,Load!$A$2:$P$8785,P$1)</f>
        <v>0.75152851062533799</v>
      </c>
    </row>
    <row r="5702" spans="1:16" x14ac:dyDescent="0.25">
      <c r="A5702" s="15">
        <v>5700</v>
      </c>
      <c r="B5702" s="15">
        <v>649</v>
      </c>
      <c r="C5702" s="15">
        <v>95648229504.988007</v>
      </c>
      <c r="D5702" s="15">
        <f>VLOOKUP($B5702,Load!$A$2:$P$8785,D$1)</f>
        <v>0.65709318265405059</v>
      </c>
      <c r="E5702" s="15">
        <f>VLOOKUP($B5702,Load!$A$2:$P$8785,E$1)</f>
        <v>0.54141562409325983</v>
      </c>
      <c r="F5702" s="15">
        <f>VLOOKUP($B5702,Load!$A$2:$P$8785,F$1)</f>
        <v>0.65709318265405059</v>
      </c>
      <c r="G5702" s="15">
        <f>VLOOKUP($B5702,Load!$A$2:$P$8785,G$1)</f>
        <v>0.6853121134106791</v>
      </c>
      <c r="H5702" s="15">
        <f>VLOOKUP($B5702,Load!$A$2:$P$8785,H$1)</f>
        <v>0.69461541166953888</v>
      </c>
      <c r="I5702" s="15">
        <f>VLOOKUP($B5702,Load!$A$2:$P$8785,I$1)</f>
        <v>0.64055850596138286</v>
      </c>
      <c r="J5702" s="15">
        <f>VLOOKUP($B5702,Load!$A$2:$P$8785,J$1)</f>
        <v>0.59599436059047939</v>
      </c>
      <c r="K5702" s="15">
        <f>VLOOKUP($B5702,Load!$A$2:$P$8785,K$1)</f>
        <v>0.5355783508849784</v>
      </c>
      <c r="L5702" s="15">
        <f>VLOOKUP($B5702,Load!$A$2:$P$8785,L$1)</f>
        <v>0.562305175567406</v>
      </c>
      <c r="M5702" s="15">
        <f>VLOOKUP($B5702,Load!$A$2:$P$8785,M$1)</f>
        <v>0.57260993894427703</v>
      </c>
      <c r="N5702" s="15">
        <f>VLOOKUP($B5702,Load!$A$2:$P$8785,N$1)</f>
        <v>0.75463110827211755</v>
      </c>
      <c r="O5702" s="15">
        <f>VLOOKUP($B5702,Load!$A$2:$P$8785,O$1)</f>
        <v>0.64537982565379826</v>
      </c>
      <c r="P5702" s="15">
        <f>VLOOKUP($B5702,Load!$A$2:$P$8785,P$1)</f>
        <v>0.54030090530467423</v>
      </c>
    </row>
    <row r="5703" spans="1:16" x14ac:dyDescent="0.25">
      <c r="A5703" s="15">
        <v>5701</v>
      </c>
      <c r="B5703" s="15">
        <v>4237</v>
      </c>
      <c r="C5703" s="15">
        <v>95659402054.753006</v>
      </c>
      <c r="D5703" s="15">
        <f>VLOOKUP($B5703,Load!$A$2:$P$8785,D$1)</f>
        <v>0.85507706710354747</v>
      </c>
      <c r="E5703" s="15">
        <f>VLOOKUP($B5703,Load!$A$2:$P$8785,E$1)</f>
        <v>0.72095444537370501</v>
      </c>
      <c r="F5703" s="15">
        <f>VLOOKUP($B5703,Load!$A$2:$P$8785,F$1)</f>
        <v>0.85507706710354747</v>
      </c>
      <c r="G5703" s="15">
        <f>VLOOKUP($B5703,Load!$A$2:$P$8785,G$1)</f>
        <v>0.83314386973820587</v>
      </c>
      <c r="H5703" s="15">
        <f>VLOOKUP($B5703,Load!$A$2:$P$8785,H$1)</f>
        <v>0.80037280624626317</v>
      </c>
      <c r="I5703" s="15">
        <f>VLOOKUP($B5703,Load!$A$2:$P$8785,I$1)</f>
        <v>0.81250659445011075</v>
      </c>
      <c r="J5703" s="15">
        <f>VLOOKUP($B5703,Load!$A$2:$P$8785,J$1)</f>
        <v>0.77197711063194563</v>
      </c>
      <c r="K5703" s="15">
        <f>VLOOKUP($B5703,Load!$A$2:$P$8785,K$1)</f>
        <v>0.72076669682022221</v>
      </c>
      <c r="L5703" s="15">
        <f>VLOOKUP($B5703,Load!$A$2:$P$8785,L$1)</f>
        <v>0.65597547466316308</v>
      </c>
      <c r="M5703" s="15">
        <f>VLOOKUP($B5703,Load!$A$2:$P$8785,M$1)</f>
        <v>0.64008037715433963</v>
      </c>
      <c r="N5703" s="15">
        <f>VLOOKUP($B5703,Load!$A$2:$P$8785,N$1)</f>
        <v>0.74906845523262</v>
      </c>
      <c r="O5703" s="15">
        <f>VLOOKUP($B5703,Load!$A$2:$P$8785,O$1)</f>
        <v>0.81320049813200501</v>
      </c>
      <c r="P5703" s="15">
        <f>VLOOKUP($B5703,Load!$A$2:$P$8785,P$1)</f>
        <v>0.74429521003220733</v>
      </c>
    </row>
    <row r="5704" spans="1:16" x14ac:dyDescent="0.25">
      <c r="A5704" s="15">
        <v>5702</v>
      </c>
      <c r="B5704" s="15">
        <v>5664</v>
      </c>
      <c r="C5704" s="15">
        <v>95664790146.462997</v>
      </c>
      <c r="D5704" s="15">
        <f>VLOOKUP($B5704,Load!$A$2:$P$8785,D$1)</f>
        <v>0.57598047410478448</v>
      </c>
      <c r="E5704" s="15">
        <f>VLOOKUP($B5704,Load!$A$2:$P$8785,E$1)</f>
        <v>0.65123145983034358</v>
      </c>
      <c r="F5704" s="15">
        <f>VLOOKUP($B5704,Load!$A$2:$P$8785,F$1)</f>
        <v>0.57598047410478448</v>
      </c>
      <c r="G5704" s="15">
        <f>VLOOKUP($B5704,Load!$A$2:$P$8785,G$1)</f>
        <v>0.62731953592564116</v>
      </c>
      <c r="H5704" s="15">
        <f>VLOOKUP($B5704,Load!$A$2:$P$8785,H$1)</f>
        <v>0.71311504238033274</v>
      </c>
      <c r="I5704" s="15">
        <f>VLOOKUP($B5704,Load!$A$2:$P$8785,I$1)</f>
        <v>0.65142615974395945</v>
      </c>
      <c r="J5704" s="15">
        <f>VLOOKUP($B5704,Load!$A$2:$P$8785,J$1)</f>
        <v>0.58529606899983411</v>
      </c>
      <c r="K5704" s="15">
        <f>VLOOKUP($B5704,Load!$A$2:$P$8785,K$1)</f>
        <v>0.60316783013876329</v>
      </c>
      <c r="L5704" s="15">
        <f>VLOOKUP($B5704,Load!$A$2:$P$8785,L$1)</f>
        <v>0.58373908339129765</v>
      </c>
      <c r="M5704" s="15">
        <f>VLOOKUP($B5704,Load!$A$2:$P$8785,M$1)</f>
        <v>0.62841023263003326</v>
      </c>
      <c r="N5704" s="15">
        <f>VLOOKUP($B5704,Load!$A$2:$P$8785,N$1)</f>
        <v>0.5428510592994783</v>
      </c>
      <c r="O5704" s="15">
        <f>VLOOKUP($B5704,Load!$A$2:$P$8785,O$1)</f>
        <v>0.56244084682440842</v>
      </c>
      <c r="P5704" s="15">
        <f>VLOOKUP($B5704,Load!$A$2:$P$8785,P$1)</f>
        <v>0.51558966627835268</v>
      </c>
    </row>
    <row r="5705" spans="1:16" x14ac:dyDescent="0.25">
      <c r="A5705" s="15">
        <v>5703</v>
      </c>
      <c r="B5705" s="15">
        <v>8734</v>
      </c>
      <c r="C5705" s="15">
        <v>95678280150.074005</v>
      </c>
      <c r="D5705" s="15">
        <f>VLOOKUP($B5705,Load!$A$2:$P$8785,D$1)</f>
        <v>0.69662977699020356</v>
      </c>
      <c r="E5705" s="15">
        <f>VLOOKUP($B5705,Load!$A$2:$P$8785,E$1)</f>
        <v>0.50733072761098497</v>
      </c>
      <c r="F5705" s="15">
        <f>VLOOKUP($B5705,Load!$A$2:$P$8785,F$1)</f>
        <v>0.69662977699020356</v>
      </c>
      <c r="G5705" s="15">
        <f>VLOOKUP($B5705,Load!$A$2:$P$8785,G$1)</f>
        <v>0.72605235882175934</v>
      </c>
      <c r="H5705" s="15">
        <f>VLOOKUP($B5705,Load!$A$2:$P$8785,H$1)</f>
        <v>0.76780501529912426</v>
      </c>
      <c r="I5705" s="15">
        <f>VLOOKUP($B5705,Load!$A$2:$P$8785,I$1)</f>
        <v>0.74195477086484019</v>
      </c>
      <c r="J5705" s="15">
        <f>VLOOKUP($B5705,Load!$A$2:$P$8785,J$1)</f>
        <v>0.70131862663791678</v>
      </c>
      <c r="K5705" s="15">
        <f>VLOOKUP($B5705,Load!$A$2:$P$8785,K$1)</f>
        <v>0.47515745276417076</v>
      </c>
      <c r="L5705" s="15">
        <f>VLOOKUP($B5705,Load!$A$2:$P$8785,L$1)</f>
        <v>0.51830383594816709</v>
      </c>
      <c r="M5705" s="15">
        <f>VLOOKUP($B5705,Load!$A$2:$P$8785,M$1)</f>
        <v>0.54762088775536488</v>
      </c>
      <c r="N5705" s="15">
        <f>VLOOKUP($B5705,Load!$A$2:$P$8785,N$1)</f>
        <v>0.58724582135632919</v>
      </c>
      <c r="O5705" s="15">
        <f>VLOOKUP($B5705,Load!$A$2:$P$8785,O$1)</f>
        <v>0.49120797011207973</v>
      </c>
      <c r="P5705" s="15">
        <f>VLOOKUP($B5705,Load!$A$2:$P$8785,P$1)</f>
        <v>0.44157396620906536</v>
      </c>
    </row>
    <row r="5706" spans="1:16" x14ac:dyDescent="0.25">
      <c r="A5706" s="15">
        <v>5704</v>
      </c>
      <c r="B5706" s="15">
        <v>7586</v>
      </c>
      <c r="C5706" s="15">
        <v>95688208953.266998</v>
      </c>
      <c r="D5706" s="15">
        <f>VLOOKUP($B5706,Load!$A$2:$P$8785,D$1)</f>
        <v>0.48659266441539334</v>
      </c>
      <c r="E5706" s="15">
        <f>VLOOKUP($B5706,Load!$A$2:$P$8785,E$1)</f>
        <v>0.40656095854170576</v>
      </c>
      <c r="F5706" s="15">
        <f>VLOOKUP($B5706,Load!$A$2:$P$8785,F$1)</f>
        <v>0.48659266441539334</v>
      </c>
      <c r="G5706" s="15">
        <f>VLOOKUP($B5706,Load!$A$2:$P$8785,G$1)</f>
        <v>0.50279180179878968</v>
      </c>
      <c r="H5706" s="15">
        <f>VLOOKUP($B5706,Load!$A$2:$P$8785,H$1)</f>
        <v>0.55745084936517431</v>
      </c>
      <c r="I5706" s="15">
        <f>VLOOKUP($B5706,Load!$A$2:$P$8785,I$1)</f>
        <v>0.5174972742939542</v>
      </c>
      <c r="J5706" s="15">
        <f>VLOOKUP($B5706,Load!$A$2:$P$8785,J$1)</f>
        <v>0.46039973461602257</v>
      </c>
      <c r="K5706" s="15">
        <f>VLOOKUP($B5706,Load!$A$2:$P$8785,K$1)</f>
        <v>0.4003481882264589</v>
      </c>
      <c r="L5706" s="15">
        <f>VLOOKUP($B5706,Load!$A$2:$P$8785,L$1)</f>
        <v>0.45052425483679831</v>
      </c>
      <c r="M5706" s="15">
        <f>VLOOKUP($B5706,Load!$A$2:$P$8785,M$1)</f>
        <v>0.45639796996161475</v>
      </c>
      <c r="N5706" s="15">
        <f>VLOOKUP($B5706,Load!$A$2:$P$8785,N$1)</f>
        <v>0.75622804215905459</v>
      </c>
      <c r="O5706" s="15">
        <f>VLOOKUP($B5706,Load!$A$2:$P$8785,O$1)</f>
        <v>0.58313823163138234</v>
      </c>
      <c r="P5706" s="15">
        <f>VLOOKUP($B5706,Load!$A$2:$P$8785,P$1)</f>
        <v>0.56213785909530456</v>
      </c>
    </row>
    <row r="5707" spans="1:16" x14ac:dyDescent="0.25">
      <c r="A5707" s="15">
        <v>5705</v>
      </c>
      <c r="B5707" s="15">
        <v>3183</v>
      </c>
      <c r="C5707" s="15">
        <v>95691056293.207993</v>
      </c>
      <c r="D5707" s="15">
        <f>VLOOKUP($B5707,Load!$A$2:$P$8785,D$1)</f>
        <v>0.85270319970577413</v>
      </c>
      <c r="E5707" s="15">
        <f>VLOOKUP($B5707,Load!$A$2:$P$8785,E$1)</f>
        <v>0.69717865128266399</v>
      </c>
      <c r="F5707" s="15">
        <f>VLOOKUP($B5707,Load!$A$2:$P$8785,F$1)</f>
        <v>0.85270319970577413</v>
      </c>
      <c r="G5707" s="15">
        <f>VLOOKUP($B5707,Load!$A$2:$P$8785,G$1)</f>
        <v>0.84865759470393531</v>
      </c>
      <c r="H5707" s="15">
        <f>VLOOKUP($B5707,Load!$A$2:$P$8785,H$1)</f>
        <v>0.80786410157211686</v>
      </c>
      <c r="I5707" s="15">
        <f>VLOOKUP($B5707,Load!$A$2:$P$8785,I$1)</f>
        <v>0.8114163120317941</v>
      </c>
      <c r="J5707" s="15">
        <f>VLOOKUP($B5707,Load!$A$2:$P$8785,J$1)</f>
        <v>0.75451982086581526</v>
      </c>
      <c r="K5707" s="15">
        <f>VLOOKUP($B5707,Load!$A$2:$P$8785,K$1)</f>
        <v>0.71680690914676815</v>
      </c>
      <c r="L5707" s="15">
        <f>VLOOKUP($B5707,Load!$A$2:$P$8785,L$1)</f>
        <v>0.62877089934822372</v>
      </c>
      <c r="M5707" s="15">
        <f>VLOOKUP($B5707,Load!$A$2:$P$8785,M$1)</f>
        <v>0.62021794574542077</v>
      </c>
      <c r="N5707" s="15">
        <f>VLOOKUP($B5707,Load!$A$2:$P$8785,N$1)</f>
        <v>0.65160225699989349</v>
      </c>
      <c r="O5707" s="15">
        <f>VLOOKUP($B5707,Load!$A$2:$P$8785,O$1)</f>
        <v>0.65733499377334992</v>
      </c>
      <c r="P5707" s="15">
        <f>VLOOKUP($B5707,Load!$A$2:$P$8785,P$1)</f>
        <v>0.68468519914418646</v>
      </c>
    </row>
    <row r="5708" spans="1:16" x14ac:dyDescent="0.25">
      <c r="A5708" s="15">
        <v>5706</v>
      </c>
      <c r="B5708" s="15">
        <v>2997</v>
      </c>
      <c r="C5708" s="15">
        <v>95692355954.742996</v>
      </c>
      <c r="D5708" s="15">
        <f>VLOOKUP($B5708,Load!$A$2:$P$8785,D$1)</f>
        <v>0.61590156808987262</v>
      </c>
      <c r="E5708" s="15">
        <f>VLOOKUP($B5708,Load!$A$2:$P$8785,E$1)</f>
        <v>0.59717694447763237</v>
      </c>
      <c r="F5708" s="15">
        <f>VLOOKUP($B5708,Load!$A$2:$P$8785,F$1)</f>
        <v>0.61590156808987262</v>
      </c>
      <c r="G5708" s="15">
        <f>VLOOKUP($B5708,Load!$A$2:$P$8785,G$1)</f>
        <v>0.62160219331973654</v>
      </c>
      <c r="H5708" s="15">
        <f>VLOOKUP($B5708,Load!$A$2:$P$8785,H$1)</f>
        <v>0.61699433756550492</v>
      </c>
      <c r="I5708" s="15">
        <f>VLOOKUP($B5708,Load!$A$2:$P$8785,I$1)</f>
        <v>0.65065241093096049</v>
      </c>
      <c r="J5708" s="15">
        <f>VLOOKUP($B5708,Load!$A$2:$P$8785,J$1)</f>
        <v>0.65019074473378669</v>
      </c>
      <c r="K5708" s="15">
        <f>VLOOKUP($B5708,Load!$A$2:$P$8785,K$1)</f>
        <v>0.58297632661421084</v>
      </c>
      <c r="L5708" s="15">
        <f>VLOOKUP($B5708,Load!$A$2:$P$8785,L$1)</f>
        <v>0.55447355540098409</v>
      </c>
      <c r="M5708" s="15">
        <f>VLOOKUP($B5708,Load!$A$2:$P$8785,M$1)</f>
        <v>0.55957441327253521</v>
      </c>
      <c r="N5708" s="15">
        <f>VLOOKUP($B5708,Load!$A$2:$P$8785,N$1)</f>
        <v>0.49603428084743956</v>
      </c>
      <c r="O5708" s="15">
        <f>VLOOKUP($B5708,Load!$A$2:$P$8785,O$1)</f>
        <v>0.47803237858032377</v>
      </c>
      <c r="P5708" s="15">
        <f>VLOOKUP($B5708,Load!$A$2:$P$8785,P$1)</f>
        <v>0.47993330135453072</v>
      </c>
    </row>
    <row r="5709" spans="1:16" x14ac:dyDescent="0.25">
      <c r="A5709" s="15">
        <v>5707</v>
      </c>
      <c r="B5709" s="15">
        <v>8088</v>
      </c>
      <c r="C5709" s="15">
        <v>95706509199.809998</v>
      </c>
      <c r="D5709" s="15">
        <f>VLOOKUP($B5709,Load!$A$2:$P$8785,D$1)</f>
        <v>0.60190912434384303</v>
      </c>
      <c r="E5709" s="15">
        <f>VLOOKUP($B5709,Load!$A$2:$P$8785,E$1)</f>
        <v>0.49560497704347234</v>
      </c>
      <c r="F5709" s="15">
        <f>VLOOKUP($B5709,Load!$A$2:$P$8785,F$1)</f>
        <v>0.60190912434384303</v>
      </c>
      <c r="G5709" s="15">
        <f>VLOOKUP($B5709,Load!$A$2:$P$8785,G$1)</f>
        <v>0.6537831421980006</v>
      </c>
      <c r="H5709" s="15">
        <f>VLOOKUP($B5709,Load!$A$2:$P$8785,H$1)</f>
        <v>0.69500228607603842</v>
      </c>
      <c r="I5709" s="15">
        <f>VLOOKUP($B5709,Load!$A$2:$P$8785,I$1)</f>
        <v>0.64161361797910876</v>
      </c>
      <c r="J5709" s="15">
        <f>VLOOKUP($B5709,Load!$A$2:$P$8785,J$1)</f>
        <v>0.5518742743406867</v>
      </c>
      <c r="K5709" s="15">
        <f>VLOOKUP($B5709,Load!$A$2:$P$8785,K$1)</f>
        <v>0.4732799672293434</v>
      </c>
      <c r="L5709" s="15">
        <f>VLOOKUP($B5709,Load!$A$2:$P$8785,L$1)</f>
        <v>0.51727335961047993</v>
      </c>
      <c r="M5709" s="15">
        <f>VLOOKUP($B5709,Load!$A$2:$P$8785,M$1)</f>
        <v>0.54295798232733083</v>
      </c>
      <c r="N5709" s="15">
        <f>VLOOKUP($B5709,Load!$A$2:$P$8785,N$1)</f>
        <v>0.70701586287661022</v>
      </c>
      <c r="O5709" s="15">
        <f>VLOOKUP($B5709,Load!$A$2:$P$8785,O$1)</f>
        <v>0.62082191780821916</v>
      </c>
      <c r="P5709" s="15">
        <f>VLOOKUP($B5709,Load!$A$2:$P$8785,P$1)</f>
        <v>0.51645004834890407</v>
      </c>
    </row>
    <row r="5710" spans="1:16" x14ac:dyDescent="0.25">
      <c r="A5710" s="15">
        <v>5708</v>
      </c>
      <c r="B5710" s="15">
        <v>6904</v>
      </c>
      <c r="C5710" s="15">
        <v>95716336602.274994</v>
      </c>
      <c r="D5710" s="15">
        <f>VLOOKUP($B5710,Load!$A$2:$P$8785,D$1)</f>
        <v>0.62606573272259192</v>
      </c>
      <c r="E5710" s="15">
        <f>VLOOKUP($B5710,Load!$A$2:$P$8785,E$1)</f>
        <v>0.5223676799399205</v>
      </c>
      <c r="F5710" s="15">
        <f>VLOOKUP($B5710,Load!$A$2:$P$8785,F$1)</f>
        <v>0.62606573272259192</v>
      </c>
      <c r="G5710" s="15">
        <f>VLOOKUP($B5710,Load!$A$2:$P$8785,G$1)</f>
        <v>0.62375873482898125</v>
      </c>
      <c r="H5710" s="15">
        <f>VLOOKUP($B5710,Load!$A$2:$P$8785,H$1)</f>
        <v>0.6795273098160588</v>
      </c>
      <c r="I5710" s="15">
        <f>VLOOKUP($B5710,Load!$A$2:$P$8785,I$1)</f>
        <v>0.68009003622551256</v>
      </c>
      <c r="J5710" s="15">
        <f>VLOOKUP($B5710,Load!$A$2:$P$8785,J$1)</f>
        <v>0.65960358268369546</v>
      </c>
      <c r="K5710" s="15">
        <f>VLOOKUP($B5710,Load!$A$2:$P$8785,K$1)</f>
        <v>0.52421102937411457</v>
      </c>
      <c r="L5710" s="15">
        <f>VLOOKUP($B5710,Load!$A$2:$P$8785,L$1)</f>
        <v>0.51763402632867039</v>
      </c>
      <c r="M5710" s="15">
        <f>VLOOKUP($B5710,Load!$A$2:$P$8785,M$1)</f>
        <v>0.51925702656052763</v>
      </c>
      <c r="N5710" s="15">
        <f>VLOOKUP($B5710,Load!$A$2:$P$8785,N$1)</f>
        <v>0.62671670392845735</v>
      </c>
      <c r="O5710" s="15">
        <f>VLOOKUP($B5710,Load!$A$2:$P$8785,O$1)</f>
        <v>0.58951432129514325</v>
      </c>
      <c r="P5710" s="15">
        <f>VLOOKUP($B5710,Load!$A$2:$P$8785,P$1)</f>
        <v>0.65202875046635755</v>
      </c>
    </row>
    <row r="5711" spans="1:16" x14ac:dyDescent="0.25">
      <c r="A5711" s="15">
        <v>5709</v>
      </c>
      <c r="B5711" s="15">
        <v>1849</v>
      </c>
      <c r="C5711" s="15">
        <v>95718716799.345993</v>
      </c>
      <c r="D5711" s="15">
        <f>VLOOKUP($B5711,Load!$A$2:$P$8785,D$1)</f>
        <v>0.57669932127453272</v>
      </c>
      <c r="E5711" s="15">
        <f>VLOOKUP($B5711,Load!$A$2:$P$8785,E$1)</f>
        <v>0.40828483162368362</v>
      </c>
      <c r="F5711" s="15">
        <f>VLOOKUP($B5711,Load!$A$2:$P$8785,F$1)</f>
        <v>0.57669932127453272</v>
      </c>
      <c r="G5711" s="15">
        <f>VLOOKUP($B5711,Load!$A$2:$P$8785,G$1)</f>
        <v>0.60752616269350368</v>
      </c>
      <c r="H5711" s="15">
        <f>VLOOKUP($B5711,Load!$A$2:$P$8785,H$1)</f>
        <v>0.63623254668870677</v>
      </c>
      <c r="I5711" s="15">
        <f>VLOOKUP($B5711,Load!$A$2:$P$8785,I$1)</f>
        <v>0.57932683853269085</v>
      </c>
      <c r="J5711" s="15">
        <f>VLOOKUP($B5711,Load!$A$2:$P$8785,J$1)</f>
        <v>0.52985569746226568</v>
      </c>
      <c r="K5711" s="15">
        <f>VLOOKUP($B5711,Load!$A$2:$P$8785,K$1)</f>
        <v>0.39150693816245369</v>
      </c>
      <c r="L5711" s="15">
        <f>VLOOKUP($B5711,Load!$A$2:$P$8785,L$1)</f>
        <v>0.41404539248267513</v>
      </c>
      <c r="M5711" s="15">
        <f>VLOOKUP($B5711,Load!$A$2:$P$8785,M$1)</f>
        <v>0.42777648968235565</v>
      </c>
      <c r="N5711" s="15">
        <f>VLOOKUP($B5711,Load!$A$2:$P$8785,N$1)</f>
        <v>0.64800915575428508</v>
      </c>
      <c r="O5711" s="15">
        <f>VLOOKUP($B5711,Load!$A$2:$P$8785,O$1)</f>
        <v>0.53255292652552921</v>
      </c>
      <c r="P5711" s="15">
        <f>VLOOKUP($B5711,Load!$A$2:$P$8785,P$1)</f>
        <v>0.51585996330051698</v>
      </c>
    </row>
    <row r="5712" spans="1:16" x14ac:dyDescent="0.25">
      <c r="A5712" s="15">
        <v>5710</v>
      </c>
      <c r="B5712" s="15">
        <v>538</v>
      </c>
      <c r="C5712" s="15">
        <v>95719621307.798004</v>
      </c>
      <c r="D5712" s="15">
        <f>VLOOKUP($B5712,Load!$A$2:$P$8785,D$1)</f>
        <v>0.85496004547126281</v>
      </c>
      <c r="E5712" s="15">
        <f>VLOOKUP($B5712,Load!$A$2:$P$8785,E$1)</f>
        <v>0.55305603440918949</v>
      </c>
      <c r="F5712" s="15">
        <f>VLOOKUP($B5712,Load!$A$2:$P$8785,F$1)</f>
        <v>0.85496004547126281</v>
      </c>
      <c r="G5712" s="15">
        <f>VLOOKUP($B5712,Load!$A$2:$P$8785,G$1)</f>
        <v>0.85850412919188201</v>
      </c>
      <c r="H5712" s="15">
        <f>VLOOKUP($B5712,Load!$A$2:$P$8785,H$1)</f>
        <v>0.74385397249674678</v>
      </c>
      <c r="I5712" s="15">
        <f>VLOOKUP($B5712,Load!$A$2:$P$8785,I$1)</f>
        <v>0.7618612175992685</v>
      </c>
      <c r="J5712" s="15">
        <f>VLOOKUP($B5712,Load!$A$2:$P$8785,J$1)</f>
        <v>0.7969397910101178</v>
      </c>
      <c r="K5712" s="15">
        <f>VLOOKUP($B5712,Load!$A$2:$P$8785,K$1)</f>
        <v>0.54349792623188653</v>
      </c>
      <c r="L5712" s="15">
        <f>VLOOKUP($B5712,Load!$A$2:$P$8785,L$1)</f>
        <v>0.59368318004997811</v>
      </c>
      <c r="M5712" s="15">
        <f>VLOOKUP($B5712,Load!$A$2:$P$8785,M$1)</f>
        <v>0.61243784939588319</v>
      </c>
      <c r="N5712" s="15">
        <f>VLOOKUP($B5712,Load!$A$2:$P$8785,N$1)</f>
        <v>0.74124347918662836</v>
      </c>
      <c r="O5712" s="15">
        <f>VLOOKUP($B5712,Load!$A$2:$P$8785,O$1)</f>
        <v>0.57075965130759654</v>
      </c>
      <c r="P5712" s="15">
        <f>VLOOKUP($B5712,Load!$A$2:$P$8785,P$1)</f>
        <v>0.6266284443835326</v>
      </c>
    </row>
    <row r="5713" spans="1:16" x14ac:dyDescent="0.25">
      <c r="A5713" s="15">
        <v>5711</v>
      </c>
      <c r="B5713" s="15">
        <v>5653</v>
      </c>
      <c r="C5713" s="15">
        <v>95720034978.384995</v>
      </c>
      <c r="D5713" s="15">
        <f>VLOOKUP($B5713,Load!$A$2:$P$8785,D$1)</f>
        <v>0.78305861112039854</v>
      </c>
      <c r="E5713" s="15">
        <f>VLOOKUP($B5713,Load!$A$2:$P$8785,E$1)</f>
        <v>0.77700592261345991</v>
      </c>
      <c r="F5713" s="15">
        <f>VLOOKUP($B5713,Load!$A$2:$P$8785,F$1)</f>
        <v>0.78305861112039854</v>
      </c>
      <c r="G5713" s="15">
        <f>VLOOKUP($B5713,Load!$A$2:$P$8785,G$1)</f>
        <v>0.7617606740446019</v>
      </c>
      <c r="H5713" s="15">
        <f>VLOOKUP($B5713,Load!$A$2:$P$8785,H$1)</f>
        <v>0.78444061477860227</v>
      </c>
      <c r="I5713" s="15">
        <f>VLOOKUP($B5713,Load!$A$2:$P$8785,I$1)</f>
        <v>0.7989659902226286</v>
      </c>
      <c r="J5713" s="15">
        <f>VLOOKUP($B5713,Load!$A$2:$P$8785,J$1)</f>
        <v>0.76799635097031016</v>
      </c>
      <c r="K5713" s="15">
        <f>VLOOKUP($B5713,Load!$A$2:$P$8785,K$1)</f>
        <v>0.80926453771185713</v>
      </c>
      <c r="L5713" s="15">
        <f>VLOOKUP($B5713,Load!$A$2:$P$8785,L$1)</f>
        <v>0.78390911198701596</v>
      </c>
      <c r="M5713" s="15">
        <f>VLOOKUP($B5713,Load!$A$2:$P$8785,M$1)</f>
        <v>0.75600896514413785</v>
      </c>
      <c r="N5713" s="15">
        <f>VLOOKUP($B5713,Load!$A$2:$P$8785,N$1)</f>
        <v>0.66746513361013515</v>
      </c>
      <c r="O5713" s="15">
        <f>VLOOKUP($B5713,Load!$A$2:$P$8785,O$1)</f>
        <v>0.7859775840597758</v>
      </c>
      <c r="P5713" s="15">
        <f>VLOOKUP($B5713,Load!$A$2:$P$8785,P$1)</f>
        <v>0.72130473514698834</v>
      </c>
    </row>
    <row r="5714" spans="1:16" x14ac:dyDescent="0.25">
      <c r="A5714" s="15">
        <v>5712</v>
      </c>
      <c r="B5714" s="15">
        <v>2035</v>
      </c>
      <c r="C5714" s="15">
        <v>95727007605.865005</v>
      </c>
      <c r="D5714" s="15">
        <f>VLOOKUP($B5714,Load!$A$2:$P$8785,D$1)</f>
        <v>0.66169046106523122</v>
      </c>
      <c r="E5714" s="15">
        <f>VLOOKUP($B5714,Load!$A$2:$P$8785,E$1)</f>
        <v>0.54639949478571059</v>
      </c>
      <c r="F5714" s="15">
        <f>VLOOKUP($B5714,Load!$A$2:$P$8785,F$1)</f>
        <v>0.66169046106523122</v>
      </c>
      <c r="G5714" s="15">
        <f>VLOOKUP($B5714,Load!$A$2:$P$8785,G$1)</f>
        <v>0.6354274633053596</v>
      </c>
      <c r="H5714" s="15">
        <f>VLOOKUP($B5714,Load!$A$2:$P$8785,H$1)</f>
        <v>0.68170787465269234</v>
      </c>
      <c r="I5714" s="15">
        <f>VLOOKUP($B5714,Load!$A$2:$P$8785,I$1)</f>
        <v>0.69458024126894802</v>
      </c>
      <c r="J5714" s="15">
        <f>VLOOKUP($B5714,Load!$A$2:$P$8785,J$1)</f>
        <v>0.72482998838945101</v>
      </c>
      <c r="K5714" s="15">
        <f>VLOOKUP($B5714,Load!$A$2:$P$8785,K$1)</f>
        <v>0.56947549881377046</v>
      </c>
      <c r="L5714" s="15">
        <f>VLOOKUP($B5714,Load!$A$2:$P$8785,L$1)</f>
        <v>0.55820903212509987</v>
      </c>
      <c r="M5714" s="15">
        <f>VLOOKUP($B5714,Load!$A$2:$P$8785,M$1)</f>
        <v>0.54097431537728313</v>
      </c>
      <c r="N5714" s="15">
        <f>VLOOKUP($B5714,Load!$A$2:$P$8785,N$1)</f>
        <v>0.53135313531353134</v>
      </c>
      <c r="O5714" s="15">
        <f>VLOOKUP($B5714,Load!$A$2:$P$8785,O$1)</f>
        <v>0.48378580323785803</v>
      </c>
      <c r="P5714" s="15">
        <f>VLOOKUP($B5714,Load!$A$2:$P$8785,P$1)</f>
        <v>0.45288837113684643</v>
      </c>
    </row>
    <row r="5715" spans="1:16" x14ac:dyDescent="0.25">
      <c r="A5715" s="15">
        <v>5713</v>
      </c>
      <c r="B5715" s="15">
        <v>5281</v>
      </c>
      <c r="C5715" s="15">
        <v>95735460588.748993</v>
      </c>
      <c r="D5715" s="15">
        <f>VLOOKUP($B5715,Load!$A$2:$P$8785,D$1)</f>
        <v>0.43998462001404259</v>
      </c>
      <c r="E5715" s="15">
        <f>VLOOKUP($B5715,Load!$A$2:$P$8785,E$1)</f>
        <v>0.5639625185615047</v>
      </c>
      <c r="F5715" s="15">
        <f>VLOOKUP($B5715,Load!$A$2:$P$8785,F$1)</f>
        <v>0.43998462001404259</v>
      </c>
      <c r="G5715" s="15">
        <f>VLOOKUP($B5715,Load!$A$2:$P$8785,G$1)</f>
        <v>0.4633889464709619</v>
      </c>
      <c r="H5715" s="15">
        <f>VLOOKUP($B5715,Load!$A$2:$P$8785,H$1)</f>
        <v>0.54130763549396832</v>
      </c>
      <c r="I5715" s="15">
        <f>VLOOKUP($B5715,Load!$A$2:$P$8785,I$1)</f>
        <v>0.50378081806351771</v>
      </c>
      <c r="J5715" s="15">
        <f>VLOOKUP($B5715,Load!$A$2:$P$8785,J$1)</f>
        <v>0.46122905954552995</v>
      </c>
      <c r="K5715" s="15">
        <f>VLOOKUP($B5715,Load!$A$2:$P$8785,K$1)</f>
        <v>0.53098704534980967</v>
      </c>
      <c r="L5715" s="15">
        <f>VLOOKUP($B5715,Load!$A$2:$P$8785,L$1)</f>
        <v>0.49764278537754075</v>
      </c>
      <c r="M5715" s="15">
        <f>VLOOKUP($B5715,Load!$A$2:$P$8785,M$1)</f>
        <v>0.52662493237499031</v>
      </c>
      <c r="N5715" s="15">
        <f>VLOOKUP($B5715,Load!$A$2:$P$8785,N$1)</f>
        <v>0.49220163951879059</v>
      </c>
      <c r="O5715" s="15">
        <f>VLOOKUP($B5715,Load!$A$2:$P$8785,O$1)</f>
        <v>0.54398505603985059</v>
      </c>
      <c r="P5715" s="15">
        <f>VLOOKUP($B5715,Load!$A$2:$P$8785,P$1)</f>
        <v>0.46907573646421047</v>
      </c>
    </row>
    <row r="5716" spans="1:16" x14ac:dyDescent="0.25">
      <c r="A5716" s="15">
        <v>5714</v>
      </c>
      <c r="B5716" s="15">
        <v>3305</v>
      </c>
      <c r="C5716" s="15">
        <v>95744381358.533005</v>
      </c>
      <c r="D5716" s="15">
        <f>VLOOKUP($B5716,Load!$A$2:$P$8785,D$1)</f>
        <v>0.76416797619445653</v>
      </c>
      <c r="E5716" s="15">
        <f>VLOOKUP($B5716,Load!$A$2:$P$8785,E$1)</f>
        <v>0.71441738210244243</v>
      </c>
      <c r="F5716" s="15">
        <f>VLOOKUP($B5716,Load!$A$2:$P$8785,F$1)</f>
        <v>0.76416797619445653</v>
      </c>
      <c r="G5716" s="15">
        <f>VLOOKUP($B5716,Load!$A$2:$P$8785,G$1)</f>
        <v>0.7741315323146879</v>
      </c>
      <c r="H5716" s="15">
        <f>VLOOKUP($B5716,Load!$A$2:$P$8785,H$1)</f>
        <v>0.72799212183026762</v>
      </c>
      <c r="I5716" s="15">
        <f>VLOOKUP($B5716,Load!$A$2:$P$8785,I$1)</f>
        <v>0.72633911300249709</v>
      </c>
      <c r="J5716" s="15">
        <f>VLOOKUP($B5716,Load!$A$2:$P$8785,J$1)</f>
        <v>0.68328080942113123</v>
      </c>
      <c r="K5716" s="15">
        <f>VLOOKUP($B5716,Load!$A$2:$P$8785,K$1)</f>
        <v>0.71707999795183397</v>
      </c>
      <c r="L5716" s="15">
        <f>VLOOKUP($B5716,Load!$A$2:$P$8785,L$1)</f>
        <v>0.6638843805549115</v>
      </c>
      <c r="M5716" s="15">
        <f>VLOOKUP($B5716,Load!$A$2:$P$8785,M$1)</f>
        <v>0.66597109513872788</v>
      </c>
      <c r="N5716" s="15">
        <f>VLOOKUP($B5716,Load!$A$2:$P$8785,N$1)</f>
        <v>0.58530288512722239</v>
      </c>
      <c r="O5716" s="15">
        <f>VLOOKUP($B5716,Load!$A$2:$P$8785,O$1)</f>
        <v>0.60166874221668742</v>
      </c>
      <c r="P5716" s="15">
        <f>VLOOKUP($B5716,Load!$A$2:$P$8785,P$1)</f>
        <v>0.59411285471725417</v>
      </c>
    </row>
    <row r="5717" spans="1:16" x14ac:dyDescent="0.25">
      <c r="A5717" s="15">
        <v>5715</v>
      </c>
      <c r="B5717" s="15">
        <v>123</v>
      </c>
      <c r="C5717" s="15">
        <v>95748493101.983994</v>
      </c>
      <c r="D5717" s="15">
        <f>VLOOKUP($B5717,Load!$A$2:$P$8785,D$1)</f>
        <v>0.52958975559196231</v>
      </c>
      <c r="E5717" s="15">
        <f>VLOOKUP($B5717,Load!$A$2:$P$8785,E$1)</f>
        <v>0.54725289730154125</v>
      </c>
      <c r="F5717" s="15">
        <f>VLOOKUP($B5717,Load!$A$2:$P$8785,F$1)</f>
        <v>0.52958975559196231</v>
      </c>
      <c r="G5717" s="15">
        <f>VLOOKUP($B5717,Load!$A$2:$P$8785,G$1)</f>
        <v>0.53510648968537899</v>
      </c>
      <c r="H5717" s="15">
        <f>VLOOKUP($B5717,Load!$A$2:$P$8785,H$1)</f>
        <v>0.54049871628037849</v>
      </c>
      <c r="I5717" s="15">
        <f>VLOOKUP($B5717,Load!$A$2:$P$8785,I$1)</f>
        <v>0.5165476734780009</v>
      </c>
      <c r="J5717" s="15">
        <f>VLOOKUP($B5717,Load!$A$2:$P$8785,J$1)</f>
        <v>0.48851384972632278</v>
      </c>
      <c r="K5717" s="15">
        <f>VLOOKUP($B5717,Load!$A$2:$P$8785,K$1)</f>
        <v>0.5533291232142552</v>
      </c>
      <c r="L5717" s="15">
        <f>VLOOKUP($B5717,Load!$A$2:$P$8785,L$1)</f>
        <v>0.58162660689903911</v>
      </c>
      <c r="M5717" s="15">
        <f>VLOOKUP($B5717,Load!$A$2:$P$8785,M$1)</f>
        <v>0.57807146353401861</v>
      </c>
      <c r="N5717" s="15">
        <f>VLOOKUP($B5717,Load!$A$2:$P$8785,N$1)</f>
        <v>0.96036942403917813</v>
      </c>
      <c r="O5717" s="15">
        <f>VLOOKUP($B5717,Load!$A$2:$P$8785,O$1)</f>
        <v>0.69327521793275215</v>
      </c>
      <c r="P5717" s="15">
        <f>VLOOKUP($B5717,Load!$A$2:$P$8785,P$1)</f>
        <v>0.65724814789434838</v>
      </c>
    </row>
    <row r="5718" spans="1:16" x14ac:dyDescent="0.25">
      <c r="A5718" s="15">
        <v>5716</v>
      </c>
      <c r="B5718" s="15">
        <v>4205</v>
      </c>
      <c r="C5718" s="15">
        <v>95761586903.056</v>
      </c>
      <c r="D5718" s="15">
        <f>VLOOKUP($B5718,Load!$A$2:$P$8785,D$1)</f>
        <v>0.52972349460028756</v>
      </c>
      <c r="E5718" s="15">
        <f>VLOOKUP($B5718,Load!$A$2:$P$8785,E$1)</f>
        <v>0.47447473075150626</v>
      </c>
      <c r="F5718" s="15">
        <f>VLOOKUP($B5718,Load!$A$2:$P$8785,F$1)</f>
        <v>0.52972349460028756</v>
      </c>
      <c r="G5718" s="15">
        <f>VLOOKUP($B5718,Load!$A$2:$P$8785,G$1)</f>
        <v>0.50799090574743389</v>
      </c>
      <c r="H5718" s="15">
        <f>VLOOKUP($B5718,Load!$A$2:$P$8785,H$1)</f>
        <v>0.519079942320543</v>
      </c>
      <c r="I5718" s="15">
        <f>VLOOKUP($B5718,Load!$A$2:$P$8785,I$1)</f>
        <v>0.51946681672704254</v>
      </c>
      <c r="J5718" s="15">
        <f>VLOOKUP($B5718,Load!$A$2:$P$8785,J$1)</f>
        <v>0.46379996682700281</v>
      </c>
      <c r="K5718" s="15">
        <f>VLOOKUP($B5718,Load!$A$2:$P$8785,K$1)</f>
        <v>0.49418832886719349</v>
      </c>
      <c r="L5718" s="15">
        <f>VLOOKUP($B5718,Load!$A$2:$P$8785,L$1)</f>
        <v>0.47780611587706417</v>
      </c>
      <c r="M5718" s="15">
        <f>VLOOKUP($B5718,Load!$A$2:$P$8785,M$1)</f>
        <v>0.46348249478321352</v>
      </c>
      <c r="N5718" s="15">
        <f>VLOOKUP($B5718,Load!$A$2:$P$8785,N$1)</f>
        <v>0.75314063664430964</v>
      </c>
      <c r="O5718" s="15">
        <f>VLOOKUP($B5718,Load!$A$2:$P$8785,O$1)</f>
        <v>0.75648816936488172</v>
      </c>
      <c r="P5718" s="15">
        <f>VLOOKUP($B5718,Load!$A$2:$P$8785,P$1)</f>
        <v>0.73899967259797328</v>
      </c>
    </row>
    <row r="5719" spans="1:16" x14ac:dyDescent="0.25">
      <c r="A5719" s="15">
        <v>5717</v>
      </c>
      <c r="B5719" s="15">
        <v>3504</v>
      </c>
      <c r="C5719" s="15">
        <v>95771193099.811996</v>
      </c>
      <c r="D5719" s="15">
        <f>VLOOKUP($B5719,Load!$A$2:$P$8785,D$1)</f>
        <v>0.56583302684810588</v>
      </c>
      <c r="E5719" s="15">
        <f>VLOOKUP($B5719,Load!$A$2:$P$8785,E$1)</f>
        <v>0.57659287579579788</v>
      </c>
      <c r="F5719" s="15">
        <f>VLOOKUP($B5719,Load!$A$2:$P$8785,F$1)</f>
        <v>0.56583302684810588</v>
      </c>
      <c r="G5719" s="15">
        <f>VLOOKUP($B5719,Load!$A$2:$P$8785,G$1)</f>
        <v>0.61795780534287337</v>
      </c>
      <c r="H5719" s="15">
        <f>VLOOKUP($B5719,Load!$A$2:$P$8785,H$1)</f>
        <v>0.61256286709105612</v>
      </c>
      <c r="I5719" s="15">
        <f>VLOOKUP($B5719,Load!$A$2:$P$8785,I$1)</f>
        <v>0.54827137481095911</v>
      </c>
      <c r="J5719" s="15">
        <f>VLOOKUP($B5719,Load!$A$2:$P$8785,J$1)</f>
        <v>0.4915823519655001</v>
      </c>
      <c r="K5719" s="15">
        <f>VLOOKUP($B5719,Load!$A$2:$P$8785,K$1)</f>
        <v>0.52871699465770028</v>
      </c>
      <c r="L5719" s="15">
        <f>VLOOKUP($B5719,Load!$A$2:$P$8785,L$1)</f>
        <v>0.47963521137645876</v>
      </c>
      <c r="M5719" s="15">
        <f>VLOOKUP($B5719,Load!$A$2:$P$8785,M$1)</f>
        <v>0.51405312105520773</v>
      </c>
      <c r="N5719" s="15">
        <f>VLOOKUP($B5719,Load!$A$2:$P$8785,N$1)</f>
        <v>0.53385499840306616</v>
      </c>
      <c r="O5719" s="15">
        <f>VLOOKUP($B5719,Load!$A$2:$P$8785,O$1)</f>
        <v>0.50485678704856785</v>
      </c>
      <c r="P5719" s="15">
        <f>VLOOKUP($B5719,Load!$A$2:$P$8785,P$1)</f>
        <v>0.49116014527513197</v>
      </c>
    </row>
    <row r="5720" spans="1:16" x14ac:dyDescent="0.25">
      <c r="A5720" s="15">
        <v>5718</v>
      </c>
      <c r="B5720" s="15">
        <v>825</v>
      </c>
      <c r="C5720" s="15">
        <v>95784576331.720001</v>
      </c>
      <c r="D5720" s="15">
        <f>VLOOKUP($B5720,Load!$A$2:$P$8785,D$1)</f>
        <v>0.74215119194891166</v>
      </c>
      <c r="E5720" s="15">
        <f>VLOOKUP($B5720,Load!$A$2:$P$8785,E$1)</f>
        <v>0.59188584887948248</v>
      </c>
      <c r="F5720" s="15">
        <f>VLOOKUP($B5720,Load!$A$2:$P$8785,F$1)</f>
        <v>0.74215119194891166</v>
      </c>
      <c r="G5720" s="15">
        <f>VLOOKUP($B5720,Load!$A$2:$P$8785,G$1)</f>
        <v>0.73705239225651142</v>
      </c>
      <c r="H5720" s="15">
        <f>VLOOKUP($B5720,Load!$A$2:$P$8785,H$1)</f>
        <v>0.63225829142193934</v>
      </c>
      <c r="I5720" s="15">
        <f>VLOOKUP($B5720,Load!$A$2:$P$8785,I$1)</f>
        <v>0.68364224668518969</v>
      </c>
      <c r="J5720" s="15">
        <f>VLOOKUP($B5720,Load!$A$2:$P$8785,J$1)</f>
        <v>0.71558301542544367</v>
      </c>
      <c r="K5720" s="15">
        <f>VLOOKUP($B5720,Load!$A$2:$P$8785,K$1)</f>
        <v>0.59417296762190852</v>
      </c>
      <c r="L5720" s="15">
        <f>VLOOKUP($B5720,Load!$A$2:$P$8785,L$1)</f>
        <v>0.63904990081665247</v>
      </c>
      <c r="M5720" s="15">
        <f>VLOOKUP($B5720,Load!$A$2:$P$8785,M$1)</f>
        <v>0.64067290104850971</v>
      </c>
      <c r="N5720" s="15">
        <f>VLOOKUP($B5720,Load!$A$2:$P$8785,N$1)</f>
        <v>0.69996273820930477</v>
      </c>
      <c r="O5720" s="15">
        <f>VLOOKUP($B5720,Load!$A$2:$P$8785,O$1)</f>
        <v>0.60535491905354921</v>
      </c>
      <c r="P5720" s="15">
        <f>VLOOKUP($B5720,Load!$A$2:$P$8785,P$1)</f>
        <v>0.64074480154107383</v>
      </c>
    </row>
    <row r="5721" spans="1:16" x14ac:dyDescent="0.25">
      <c r="A5721" s="15">
        <v>5719</v>
      </c>
      <c r="B5721" s="15">
        <v>4561</v>
      </c>
      <c r="C5721" s="15">
        <v>95791637975.832001</v>
      </c>
      <c r="D5721" s="15">
        <f>VLOOKUP($B5721,Load!$A$2:$P$8785,D$1)</f>
        <v>0.5759303219766625</v>
      </c>
      <c r="E5721" s="15">
        <f>VLOOKUP($B5721,Load!$A$2:$P$8785,E$1)</f>
        <v>0.61521787366229153</v>
      </c>
      <c r="F5721" s="15">
        <f>VLOOKUP($B5721,Load!$A$2:$P$8785,F$1)</f>
        <v>0.5759303219766625</v>
      </c>
      <c r="G5721" s="15">
        <f>VLOOKUP($B5721,Load!$A$2:$P$8785,G$1)</f>
        <v>0.61663713263566156</v>
      </c>
      <c r="H5721" s="15">
        <f>VLOOKUP($B5721,Load!$A$2:$P$8785,H$1)</f>
        <v>0.69749938451798965</v>
      </c>
      <c r="I5721" s="15">
        <f>VLOOKUP($B5721,Load!$A$2:$P$8785,I$1)</f>
        <v>0.63844828192593117</v>
      </c>
      <c r="J5721" s="15">
        <f>VLOOKUP($B5721,Load!$A$2:$P$8785,J$1)</f>
        <v>0.55029855697462271</v>
      </c>
      <c r="K5721" s="15">
        <f>VLOOKUP($B5721,Load!$A$2:$P$8785,K$1)</f>
        <v>0.57782177541859392</v>
      </c>
      <c r="L5721" s="15">
        <f>VLOOKUP($B5721,Load!$A$2:$P$8785,L$1)</f>
        <v>0.55455084112631059</v>
      </c>
      <c r="M5721" s="15">
        <f>VLOOKUP($B5721,Load!$A$2:$P$8785,M$1)</f>
        <v>0.58636679805239977</v>
      </c>
      <c r="N5721" s="15">
        <f>VLOOKUP($B5721,Load!$A$2:$P$8785,N$1)</f>
        <v>0.60183115085702121</v>
      </c>
      <c r="O5721" s="15">
        <f>VLOOKUP($B5721,Load!$A$2:$P$8785,O$1)</f>
        <v>0.61325031133250307</v>
      </c>
      <c r="P5721" s="15">
        <f>VLOOKUP($B5721,Load!$A$2:$P$8785,P$1)</f>
        <v>0.54275261350571435</v>
      </c>
    </row>
    <row r="5722" spans="1:16" x14ac:dyDescent="0.25">
      <c r="A5722" s="15">
        <v>5720</v>
      </c>
      <c r="B5722" s="15">
        <v>431</v>
      </c>
      <c r="C5722" s="15">
        <v>95794082375.537994</v>
      </c>
      <c r="D5722" s="15">
        <f>VLOOKUP($B5722,Load!$A$2:$P$8785,D$1)</f>
        <v>0.67897622789127021</v>
      </c>
      <c r="E5722" s="15">
        <f>VLOOKUP($B5722,Load!$A$2:$P$8785,E$1)</f>
        <v>0.551093208622779</v>
      </c>
      <c r="F5722" s="15">
        <f>VLOOKUP($B5722,Load!$A$2:$P$8785,F$1)</f>
        <v>0.67897622789127021</v>
      </c>
      <c r="G5722" s="15">
        <f>VLOOKUP($B5722,Load!$A$2:$P$8785,G$1)</f>
        <v>0.7025644454846367</v>
      </c>
      <c r="H5722" s="15">
        <f>VLOOKUP($B5722,Load!$A$2:$P$8785,H$1)</f>
        <v>0.70024267576407695</v>
      </c>
      <c r="I5722" s="15">
        <f>VLOOKUP($B5722,Load!$A$2:$P$8785,I$1)</f>
        <v>0.67759293778356133</v>
      </c>
      <c r="J5722" s="15">
        <f>VLOOKUP($B5722,Load!$A$2:$P$8785,J$1)</f>
        <v>0.62464753690495933</v>
      </c>
      <c r="K5722" s="15">
        <f>VLOOKUP($B5722,Load!$A$2:$P$8785,K$1)</f>
        <v>0.52113878031712435</v>
      </c>
      <c r="L5722" s="15">
        <f>VLOOKUP($B5722,Load!$A$2:$P$8785,L$1)</f>
        <v>0.5305149805497591</v>
      </c>
      <c r="M5722" s="15">
        <f>VLOOKUP($B5722,Load!$A$2:$P$8785,M$1)</f>
        <v>0.55692093670299092</v>
      </c>
      <c r="N5722" s="15">
        <f>VLOOKUP($B5722,Load!$A$2:$P$8785,N$1)</f>
        <v>0.58277440647290535</v>
      </c>
      <c r="O5722" s="15">
        <f>VLOOKUP($B5722,Load!$A$2:$P$8785,O$1)</f>
        <v>0.51442092154420926</v>
      </c>
      <c r="P5722" s="15">
        <f>VLOOKUP($B5722,Load!$A$2:$P$8785,P$1)</f>
        <v>0.4492374578374716</v>
      </c>
    </row>
    <row r="5723" spans="1:16" x14ac:dyDescent="0.25">
      <c r="A5723" s="15">
        <v>5721</v>
      </c>
      <c r="B5723" s="15">
        <v>5599</v>
      </c>
      <c r="C5723" s="15">
        <v>95808369861.339996</v>
      </c>
      <c r="D5723" s="15">
        <f>VLOOKUP($B5723,Load!$A$2:$P$8785,D$1)</f>
        <v>0.6326858136346919</v>
      </c>
      <c r="E5723" s="15">
        <f>VLOOKUP($B5723,Load!$A$2:$P$8785,E$1)</f>
        <v>0.52038778610319347</v>
      </c>
      <c r="F5723" s="15">
        <f>VLOOKUP($B5723,Load!$A$2:$P$8785,F$1)</f>
        <v>0.6326858136346919</v>
      </c>
      <c r="G5723" s="15">
        <f>VLOOKUP($B5723,Load!$A$2:$P$8785,G$1)</f>
        <v>0.60903072653716273</v>
      </c>
      <c r="H5723" s="15">
        <f>VLOOKUP($B5723,Load!$A$2:$P$8785,H$1)</f>
        <v>0.59061653712235784</v>
      </c>
      <c r="I5723" s="15">
        <f>VLOOKUP($B5723,Load!$A$2:$P$8785,I$1)</f>
        <v>0.60278549572679629</v>
      </c>
      <c r="J5723" s="15">
        <f>VLOOKUP($B5723,Load!$A$2:$P$8785,J$1)</f>
        <v>0.57443191242328739</v>
      </c>
      <c r="K5723" s="15">
        <f>VLOOKUP($B5723,Load!$A$2:$P$8785,K$1)</f>
        <v>0.52586663025482594</v>
      </c>
      <c r="L5723" s="15">
        <f>VLOOKUP($B5723,Load!$A$2:$P$8785,L$1)</f>
        <v>0.46428111394492105</v>
      </c>
      <c r="M5723" s="15">
        <f>VLOOKUP($B5723,Load!$A$2:$P$8785,M$1)</f>
        <v>0.45472344591287323</v>
      </c>
      <c r="N5723" s="15">
        <f>VLOOKUP($B5723,Load!$A$2:$P$8785,N$1)</f>
        <v>0.69620994357500265</v>
      </c>
      <c r="O5723" s="15">
        <f>VLOOKUP($B5723,Load!$A$2:$P$8785,O$1)</f>
        <v>0.74704856787048568</v>
      </c>
      <c r="P5723" s="15">
        <f>VLOOKUP($B5723,Load!$A$2:$P$8785,P$1)</f>
        <v>0.65015570631276798</v>
      </c>
    </row>
    <row r="5724" spans="1:16" x14ac:dyDescent="0.25">
      <c r="A5724" s="15">
        <v>5722</v>
      </c>
      <c r="B5724" s="15">
        <v>5097</v>
      </c>
      <c r="C5724" s="15">
        <v>95823460898.378006</v>
      </c>
      <c r="D5724" s="15">
        <f>VLOOKUP($B5724,Load!$A$2:$P$8785,D$1)</f>
        <v>0.75014209769634554</v>
      </c>
      <c r="E5724" s="15">
        <f>VLOOKUP($B5724,Load!$A$2:$P$8785,E$1)</f>
        <v>0.57570533717933403</v>
      </c>
      <c r="F5724" s="15">
        <f>VLOOKUP($B5724,Load!$A$2:$P$8785,F$1)</f>
        <v>0.75014209769634554</v>
      </c>
      <c r="G5724" s="15">
        <f>VLOOKUP($B5724,Load!$A$2:$P$8785,G$1)</f>
        <v>0.68781971981677759</v>
      </c>
      <c r="H5724" s="15">
        <f>VLOOKUP($B5724,Load!$A$2:$P$8785,H$1)</f>
        <v>0.63387612984911901</v>
      </c>
      <c r="I5724" s="15">
        <f>VLOOKUP($B5724,Load!$A$2:$P$8785,I$1)</f>
        <v>0.69229416523054199</v>
      </c>
      <c r="J5724" s="15">
        <f>VLOOKUP($B5724,Load!$A$2:$P$8785,J$1)</f>
        <v>0.70712390114446844</v>
      </c>
      <c r="K5724" s="15">
        <f>VLOOKUP($B5724,Load!$A$2:$P$8785,K$1)</f>
        <v>0.63581901039444266</v>
      </c>
      <c r="L5724" s="15">
        <f>VLOOKUP($B5724,Load!$A$2:$P$8785,L$1)</f>
        <v>0.5975732282247469</v>
      </c>
      <c r="M5724" s="15">
        <f>VLOOKUP($B5724,Load!$A$2:$P$8785,M$1)</f>
        <v>0.54481283973516759</v>
      </c>
      <c r="N5724" s="15">
        <f>VLOOKUP($B5724,Load!$A$2:$P$8785,N$1)</f>
        <v>0.74092409240924095</v>
      </c>
      <c r="O5724" s="15">
        <f>VLOOKUP($B5724,Load!$A$2:$P$8785,O$1)</f>
        <v>0.88017434620174351</v>
      </c>
      <c r="P5724" s="15">
        <f>VLOOKUP($B5724,Load!$A$2:$P$8785,P$1)</f>
        <v>0.703906743720353</v>
      </c>
    </row>
    <row r="5725" spans="1:16" x14ac:dyDescent="0.25">
      <c r="A5725" s="15">
        <v>5723</v>
      </c>
      <c r="B5725" s="15">
        <v>4042</v>
      </c>
      <c r="C5725" s="15">
        <v>95825926331.651993</v>
      </c>
      <c r="D5725" s="15">
        <f>VLOOKUP($B5725,Load!$A$2:$P$8785,D$1)</f>
        <v>0.86935370624226826</v>
      </c>
      <c r="E5725" s="15">
        <f>VLOOKUP($B5725,Load!$A$2:$P$8785,E$1)</f>
        <v>0.65143627643414292</v>
      </c>
      <c r="F5725" s="15">
        <f>VLOOKUP($B5725,Load!$A$2:$P$8785,F$1)</f>
        <v>0.86935370624226826</v>
      </c>
      <c r="G5725" s="15">
        <f>VLOOKUP($B5725,Load!$A$2:$P$8785,G$1)</f>
        <v>0.82455113845330841</v>
      </c>
      <c r="H5725" s="15">
        <f>VLOOKUP($B5725,Load!$A$2:$P$8785,H$1)</f>
        <v>0.79551929096472407</v>
      </c>
      <c r="I5725" s="15">
        <f>VLOOKUP($B5725,Load!$A$2:$P$8785,I$1)</f>
        <v>0.8400801885133472</v>
      </c>
      <c r="J5725" s="15">
        <f>VLOOKUP($B5725,Load!$A$2:$P$8785,J$1)</f>
        <v>0.80017415823519655</v>
      </c>
      <c r="K5725" s="15">
        <f>VLOOKUP($B5725,Load!$A$2:$P$8785,K$1)</f>
        <v>0.70345969379917728</v>
      </c>
      <c r="L5725" s="15">
        <f>VLOOKUP($B5725,Load!$A$2:$P$8785,L$1)</f>
        <v>0.68158281165468737</v>
      </c>
      <c r="M5725" s="15">
        <f>VLOOKUP($B5725,Load!$A$2:$P$8785,M$1)</f>
        <v>0.64281113944921042</v>
      </c>
      <c r="N5725" s="15">
        <f>VLOOKUP($B5725,Load!$A$2:$P$8785,N$1)</f>
        <v>0.74842968167784518</v>
      </c>
      <c r="O5725" s="15">
        <f>VLOOKUP($B5725,Load!$A$2:$P$8785,O$1)</f>
        <v>0.79716064757160643</v>
      </c>
      <c r="P5725" s="15">
        <f>VLOOKUP($B5725,Load!$A$2:$P$8785,P$1)</f>
        <v>0.75938615926966502</v>
      </c>
    </row>
    <row r="5726" spans="1:16" x14ac:dyDescent="0.25">
      <c r="A5726" s="15">
        <v>5724</v>
      </c>
      <c r="B5726" s="15">
        <v>3495</v>
      </c>
      <c r="C5726" s="15">
        <v>95829350766.964005</v>
      </c>
      <c r="D5726" s="15">
        <f>VLOOKUP($B5726,Load!$A$2:$P$8785,D$1)</f>
        <v>0.8643217760540306</v>
      </c>
      <c r="E5726" s="15">
        <f>VLOOKUP($B5726,Load!$A$2:$P$8785,E$1)</f>
        <v>0.73797129153936747</v>
      </c>
      <c r="F5726" s="15">
        <f>VLOOKUP($B5726,Load!$A$2:$P$8785,F$1)</f>
        <v>0.8643217760540306</v>
      </c>
      <c r="G5726" s="15">
        <f>VLOOKUP($B5726,Load!$A$2:$P$8785,G$1)</f>
        <v>0.85394028553278278</v>
      </c>
      <c r="H5726" s="15">
        <f>VLOOKUP($B5726,Load!$A$2:$P$8785,H$1)</f>
        <v>0.74691379734815178</v>
      </c>
      <c r="I5726" s="15">
        <f>VLOOKUP($B5726,Load!$A$2:$P$8785,I$1)</f>
        <v>0.74624555973692541</v>
      </c>
      <c r="J5726" s="15">
        <f>VLOOKUP($B5726,Load!$A$2:$P$8785,J$1)</f>
        <v>0.67382650522474707</v>
      </c>
      <c r="K5726" s="15">
        <f>VLOOKUP($B5726,Load!$A$2:$P$8785,K$1)</f>
        <v>0.75609756097560976</v>
      </c>
      <c r="L5726" s="15">
        <f>VLOOKUP($B5726,Load!$A$2:$P$8785,L$1)</f>
        <v>0.63946209135172738</v>
      </c>
      <c r="M5726" s="15">
        <f>VLOOKUP($B5726,Load!$A$2:$P$8785,M$1)</f>
        <v>0.63904990081665247</v>
      </c>
      <c r="N5726" s="15">
        <f>VLOOKUP($B5726,Load!$A$2:$P$8785,N$1)</f>
        <v>0.66267433194932401</v>
      </c>
      <c r="O5726" s="15">
        <f>VLOOKUP($B5726,Load!$A$2:$P$8785,O$1)</f>
        <v>0.6714321295143213</v>
      </c>
      <c r="P5726" s="15">
        <f>VLOOKUP($B5726,Load!$A$2:$P$8785,P$1)</f>
        <v>0.66648012365137022</v>
      </c>
    </row>
    <row r="5727" spans="1:16" x14ac:dyDescent="0.25">
      <c r="A5727" s="15">
        <v>5725</v>
      </c>
      <c r="B5727" s="15">
        <v>8469</v>
      </c>
      <c r="C5727" s="15">
        <v>95838354813.897003</v>
      </c>
      <c r="D5727" s="15">
        <f>VLOOKUP($B5727,Load!$A$2:$P$8785,D$1)</f>
        <v>0.70916780902069609</v>
      </c>
      <c r="E5727" s="15">
        <f>VLOOKUP($B5727,Load!$A$2:$P$8785,E$1)</f>
        <v>0.54006724811824747</v>
      </c>
      <c r="F5727" s="15">
        <f>VLOOKUP($B5727,Load!$A$2:$P$8785,F$1)</f>
        <v>0.70916780902069609</v>
      </c>
      <c r="G5727" s="15">
        <f>VLOOKUP($B5727,Load!$A$2:$P$8785,G$1)</f>
        <v>0.7157210204286335</v>
      </c>
      <c r="H5727" s="15">
        <f>VLOOKUP($B5727,Load!$A$2:$P$8785,H$1)</f>
        <v>0.74315056448492944</v>
      </c>
      <c r="I5727" s="15">
        <f>VLOOKUP($B5727,Load!$A$2:$P$8785,I$1)</f>
        <v>0.72809763303204023</v>
      </c>
      <c r="J5727" s="15">
        <f>VLOOKUP($B5727,Load!$A$2:$P$8785,J$1)</f>
        <v>0.72142975617847072</v>
      </c>
      <c r="K5727" s="15">
        <f>VLOOKUP($B5727,Load!$A$2:$P$8785,K$1)</f>
        <v>0.53571489528751126</v>
      </c>
      <c r="L5727" s="15">
        <f>VLOOKUP($B5727,Load!$A$2:$P$8785,L$1)</f>
        <v>0.57175979596568516</v>
      </c>
      <c r="M5727" s="15">
        <f>VLOOKUP($B5727,Load!$A$2:$P$8785,M$1)</f>
        <v>0.57701522528788929</v>
      </c>
      <c r="N5727" s="15">
        <f>VLOOKUP($B5727,Load!$A$2:$P$8785,N$1)</f>
        <v>0.56632598743745344</v>
      </c>
      <c r="O5727" s="15">
        <f>VLOOKUP($B5727,Load!$A$2:$P$8785,O$1)</f>
        <v>0.51188044831880453</v>
      </c>
      <c r="P5727" s="15">
        <f>VLOOKUP($B5727,Load!$A$2:$P$8785,P$1)</f>
        <v>0.42803627309897446</v>
      </c>
    </row>
    <row r="5728" spans="1:16" x14ac:dyDescent="0.25">
      <c r="A5728" s="15">
        <v>5726</v>
      </c>
      <c r="B5728" s="15">
        <v>796</v>
      </c>
      <c r="C5728" s="15">
        <v>95844289654.688995</v>
      </c>
      <c r="D5728" s="15">
        <f>VLOOKUP($B5728,Load!$A$2:$P$8785,D$1)</f>
        <v>0.607459293189341</v>
      </c>
      <c r="E5728" s="15">
        <f>VLOOKUP($B5728,Load!$A$2:$P$8785,E$1)</f>
        <v>0.49912099540869448</v>
      </c>
      <c r="F5728" s="15">
        <f>VLOOKUP($B5728,Load!$A$2:$P$8785,F$1)</f>
        <v>0.607459293189341</v>
      </c>
      <c r="G5728" s="15">
        <f>VLOOKUP($B5728,Load!$A$2:$P$8785,G$1)</f>
        <v>0.60757631482162555</v>
      </c>
      <c r="H5728" s="15">
        <f>VLOOKUP($B5728,Load!$A$2:$P$8785,H$1)</f>
        <v>0.55235114127949914</v>
      </c>
      <c r="I5728" s="15">
        <f>VLOOKUP($B5728,Load!$A$2:$P$8785,I$1)</f>
        <v>0.54172968030105861</v>
      </c>
      <c r="J5728" s="15">
        <f>VLOOKUP($B5728,Load!$A$2:$P$8785,J$1)</f>
        <v>0.53951733289102666</v>
      </c>
      <c r="K5728" s="15">
        <f>VLOOKUP($B5728,Load!$A$2:$P$8785,K$1)</f>
        <v>0.51862977692058232</v>
      </c>
      <c r="L5728" s="15">
        <f>VLOOKUP($B5728,Load!$A$2:$P$8785,L$1)</f>
        <v>0.5542159363165623</v>
      </c>
      <c r="M5728" s="15">
        <f>VLOOKUP($B5728,Load!$A$2:$P$8785,M$1)</f>
        <v>0.5421593631656233</v>
      </c>
      <c r="N5728" s="15">
        <f>VLOOKUP($B5728,Load!$A$2:$P$8785,N$1)</f>
        <v>0.79191951453209841</v>
      </c>
      <c r="O5728" s="15">
        <f>VLOOKUP($B5728,Load!$A$2:$P$8785,O$1)</f>
        <v>0.64894146948941467</v>
      </c>
      <c r="P5728" s="15">
        <f>VLOOKUP($B5728,Load!$A$2:$P$8785,P$1)</f>
        <v>0.65901840303950898</v>
      </c>
    </row>
    <row r="5729" spans="1:16" x14ac:dyDescent="0.25">
      <c r="A5729" s="15">
        <v>5727</v>
      </c>
      <c r="B5729" s="15">
        <v>67</v>
      </c>
      <c r="C5729" s="15">
        <v>95859492202.240005</v>
      </c>
      <c r="D5729" s="15">
        <f>VLOOKUP($B5729,Load!$A$2:$P$8785,D$1)</f>
        <v>0.6241766692299977</v>
      </c>
      <c r="E5729" s="15">
        <f>VLOOKUP($B5729,Load!$A$2:$P$8785,E$1)</f>
        <v>0.50970318660499414</v>
      </c>
      <c r="F5729" s="15">
        <f>VLOOKUP($B5729,Load!$A$2:$P$8785,F$1)</f>
        <v>0.6241766692299977</v>
      </c>
      <c r="G5729" s="15">
        <f>VLOOKUP($B5729,Load!$A$2:$P$8785,G$1)</f>
        <v>0.61652011100337689</v>
      </c>
      <c r="H5729" s="15">
        <f>VLOOKUP($B5729,Load!$A$2:$P$8785,H$1)</f>
        <v>0.61404002391587242</v>
      </c>
      <c r="I5729" s="15">
        <f>VLOOKUP($B5729,Load!$A$2:$P$8785,I$1)</f>
        <v>0.66320824394189848</v>
      </c>
      <c r="J5729" s="15">
        <f>VLOOKUP($B5729,Load!$A$2:$P$8785,J$1)</f>
        <v>0.68551998673080117</v>
      </c>
      <c r="K5729" s="15">
        <f>VLOOKUP($B5729,Load!$A$2:$P$8785,K$1)</f>
        <v>0.50222738056631788</v>
      </c>
      <c r="L5729" s="15">
        <f>VLOOKUP($B5729,Load!$A$2:$P$8785,L$1)</f>
        <v>0.52265759847489501</v>
      </c>
      <c r="M5729" s="15">
        <f>VLOOKUP($B5729,Load!$A$2:$P$8785,M$1)</f>
        <v>0.52484736069248006</v>
      </c>
      <c r="N5729" s="15">
        <f>VLOOKUP($B5729,Load!$A$2:$P$8785,N$1)</f>
        <v>0.68109230277866495</v>
      </c>
      <c r="O5729" s="15">
        <f>VLOOKUP($B5729,Load!$A$2:$P$8785,O$1)</f>
        <v>0.54453300124533</v>
      </c>
      <c r="P5729" s="15">
        <f>VLOOKUP($B5729,Load!$A$2:$P$8785,P$1)</f>
        <v>0.49647471771092699</v>
      </c>
    </row>
    <row r="5730" spans="1:16" x14ac:dyDescent="0.25">
      <c r="A5730" s="15">
        <v>5728</v>
      </c>
      <c r="B5730" s="15">
        <v>1098</v>
      </c>
      <c r="C5730" s="15">
        <v>95860326491.350006</v>
      </c>
      <c r="D5730" s="15">
        <f>VLOOKUP($B5730,Load!$A$2:$P$8785,D$1)</f>
        <v>0.66795947708047743</v>
      </c>
      <c r="E5730" s="15">
        <f>VLOOKUP($B5730,Load!$A$2:$P$8785,E$1)</f>
        <v>0.45341275666080666</v>
      </c>
      <c r="F5730" s="15">
        <f>VLOOKUP($B5730,Load!$A$2:$P$8785,F$1)</f>
        <v>0.66795947708047743</v>
      </c>
      <c r="G5730" s="15">
        <f>VLOOKUP($B5730,Load!$A$2:$P$8785,G$1)</f>
        <v>0.6247283426393393</v>
      </c>
      <c r="H5730" s="15">
        <f>VLOOKUP($B5730,Load!$A$2:$P$8785,H$1)</f>
        <v>0.61474343192768965</v>
      </c>
      <c r="I5730" s="15">
        <f>VLOOKUP($B5730,Load!$A$2:$P$8785,I$1)</f>
        <v>0.62698273133330984</v>
      </c>
      <c r="J5730" s="15">
        <f>VLOOKUP($B5730,Load!$A$2:$P$8785,J$1)</f>
        <v>0.71579034665782049</v>
      </c>
      <c r="K5730" s="15">
        <f>VLOOKUP($B5730,Load!$A$2:$P$8785,K$1)</f>
        <v>0.5026882179248664</v>
      </c>
      <c r="L5730" s="15">
        <f>VLOOKUP($B5730,Load!$A$2:$P$8785,L$1)</f>
        <v>0.5469510781358683</v>
      </c>
      <c r="M5730" s="15">
        <f>VLOOKUP($B5730,Load!$A$2:$P$8785,M$1)</f>
        <v>0.50511373882577226</v>
      </c>
      <c r="N5730" s="15">
        <f>VLOOKUP($B5730,Load!$A$2:$P$8785,N$1)</f>
        <v>0.5814170126690088</v>
      </c>
      <c r="O5730" s="15">
        <f>VLOOKUP($B5730,Load!$A$2:$P$8785,O$1)</f>
        <v>0.52530510585305101</v>
      </c>
      <c r="P5730" s="15">
        <f>VLOOKUP($B5730,Load!$A$2:$P$8785,P$1)</f>
        <v>0.469220402476073</v>
      </c>
    </row>
    <row r="5731" spans="1:16" x14ac:dyDescent="0.25">
      <c r="A5731" s="15">
        <v>5729</v>
      </c>
      <c r="B5731" s="15">
        <v>2178</v>
      </c>
      <c r="C5731" s="15">
        <v>95867422120.440002</v>
      </c>
      <c r="D5731" s="15">
        <f>VLOOKUP($B5731,Load!$A$2:$P$8785,D$1)</f>
        <v>0.66388043732655722</v>
      </c>
      <c r="E5731" s="15">
        <f>VLOOKUP($B5731,Load!$A$2:$P$8785,E$1)</f>
        <v>0.56234105378142651</v>
      </c>
      <c r="F5731" s="15">
        <f>VLOOKUP($B5731,Load!$A$2:$P$8785,F$1)</f>
        <v>0.66388043732655722</v>
      </c>
      <c r="G5731" s="15">
        <f>VLOOKUP($B5731,Load!$A$2:$P$8785,G$1)</f>
        <v>0.65150957905647133</v>
      </c>
      <c r="H5731" s="15">
        <f>VLOOKUP($B5731,Load!$A$2:$P$8785,H$1)</f>
        <v>0.66957408644884464</v>
      </c>
      <c r="I5731" s="15">
        <f>VLOOKUP($B5731,Load!$A$2:$P$8785,I$1)</f>
        <v>0.6823761122639187</v>
      </c>
      <c r="J5731" s="15">
        <f>VLOOKUP($B5731,Load!$A$2:$P$8785,J$1)</f>
        <v>0.7251202521147786</v>
      </c>
      <c r="K5731" s="15">
        <f>VLOOKUP($B5731,Load!$A$2:$P$8785,K$1)</f>
        <v>0.55136629742784482</v>
      </c>
      <c r="L5731" s="15">
        <f>VLOOKUP($B5731,Load!$A$2:$P$8785,L$1)</f>
        <v>0.51665507380786768</v>
      </c>
      <c r="M5731" s="15">
        <f>VLOOKUP($B5731,Load!$A$2:$P$8785,M$1)</f>
        <v>0.5111935492181261</v>
      </c>
      <c r="N5731" s="15">
        <f>VLOOKUP($B5731,Load!$A$2:$P$8785,N$1)</f>
        <v>0.55810177791972748</v>
      </c>
      <c r="O5731" s="15">
        <f>VLOOKUP($B5731,Load!$A$2:$P$8785,O$1)</f>
        <v>0.51240348692403492</v>
      </c>
      <c r="P5731" s="15">
        <f>VLOOKUP($B5731,Load!$A$2:$P$8785,P$1)</f>
        <v>0.48455119273319774</v>
      </c>
    </row>
    <row r="5732" spans="1:16" x14ac:dyDescent="0.25">
      <c r="A5732" s="15">
        <v>5730</v>
      </c>
      <c r="B5732" s="15">
        <v>3165</v>
      </c>
      <c r="C5732" s="15">
        <v>95867686704.046005</v>
      </c>
      <c r="D5732" s="15">
        <f>VLOOKUP($B5732,Load!$A$2:$P$8785,D$1)</f>
        <v>0.77408138018656591</v>
      </c>
      <c r="E5732" s="15">
        <f>VLOOKUP($B5732,Load!$A$2:$P$8785,E$1)</f>
        <v>0.5944289883766577</v>
      </c>
      <c r="F5732" s="15">
        <f>VLOOKUP($B5732,Load!$A$2:$P$8785,F$1)</f>
        <v>0.77408138018656591</v>
      </c>
      <c r="G5732" s="15">
        <f>VLOOKUP($B5732,Load!$A$2:$P$8785,G$1)</f>
        <v>0.79531244775819987</v>
      </c>
      <c r="H5732" s="15">
        <f>VLOOKUP($B5732,Load!$A$2:$P$8785,H$1)</f>
        <v>0.71149720395315308</v>
      </c>
      <c r="I5732" s="15">
        <f>VLOOKUP($B5732,Load!$A$2:$P$8785,I$1)</f>
        <v>0.72479161537649917</v>
      </c>
      <c r="J5732" s="15">
        <f>VLOOKUP($B5732,Load!$A$2:$P$8785,J$1)</f>
        <v>0.71715873279150766</v>
      </c>
      <c r="K5732" s="15">
        <f>VLOOKUP($B5732,Load!$A$2:$P$8785,K$1)</f>
        <v>0.58695318233798155</v>
      </c>
      <c r="L5732" s="15">
        <f>VLOOKUP($B5732,Load!$A$2:$P$8785,L$1)</f>
        <v>0.60934642038282194</v>
      </c>
      <c r="M5732" s="15">
        <f>VLOOKUP($B5732,Load!$A$2:$P$8785,M$1)</f>
        <v>0.61740989772522348</v>
      </c>
      <c r="N5732" s="15">
        <f>VLOOKUP($B5732,Load!$A$2:$P$8785,N$1)</f>
        <v>0.4894070052166507</v>
      </c>
      <c r="O5732" s="15">
        <f>VLOOKUP($B5732,Load!$A$2:$P$8785,O$1)</f>
        <v>0.4718057285180573</v>
      </c>
      <c r="P5732" s="15">
        <f>VLOOKUP($B5732,Load!$A$2:$P$8785,P$1)</f>
        <v>0.45233254909126908</v>
      </c>
    </row>
    <row r="5733" spans="1:16" x14ac:dyDescent="0.25">
      <c r="A5733" s="15">
        <v>5731</v>
      </c>
      <c r="B5733" s="15">
        <v>681</v>
      </c>
      <c r="C5733" s="15">
        <v>95876667334.317001</v>
      </c>
      <c r="D5733" s="15">
        <f>VLOOKUP($B5733,Load!$A$2:$P$8785,D$1)</f>
        <v>0.81406934367581663</v>
      </c>
      <c r="E5733" s="15">
        <f>VLOOKUP($B5733,Load!$A$2:$P$8785,E$1)</f>
        <v>0.56910000170680508</v>
      </c>
      <c r="F5733" s="15">
        <f>VLOOKUP($B5733,Load!$A$2:$P$8785,F$1)</f>
        <v>0.81406934367581663</v>
      </c>
      <c r="G5733" s="15">
        <f>VLOOKUP($B5733,Load!$A$2:$P$8785,G$1)</f>
        <v>0.81737938413186662</v>
      </c>
      <c r="H5733" s="15">
        <f>VLOOKUP($B5733,Load!$A$2:$P$8785,H$1)</f>
        <v>0.66626806879330358</v>
      </c>
      <c r="I5733" s="15">
        <f>VLOOKUP($B5733,Load!$A$2:$P$8785,I$1)</f>
        <v>0.71466254000633067</v>
      </c>
      <c r="J5733" s="15">
        <f>VLOOKUP($B5733,Load!$A$2:$P$8785,J$1)</f>
        <v>0.7673743572731796</v>
      </c>
      <c r="K5733" s="15">
        <f>VLOOKUP($B5733,Load!$A$2:$P$8785,K$1)</f>
        <v>0.56213623717762717</v>
      </c>
      <c r="L5733" s="15">
        <f>VLOOKUP($B5733,Load!$A$2:$P$8785,L$1)</f>
        <v>0.6486075688487003</v>
      </c>
      <c r="M5733" s="15">
        <f>VLOOKUP($B5733,Load!$A$2:$P$8785,M$1)</f>
        <v>0.65381147435402009</v>
      </c>
      <c r="N5733" s="15">
        <f>VLOOKUP($B5733,Load!$A$2:$P$8785,N$1)</f>
        <v>0.70467369317576922</v>
      </c>
      <c r="O5733" s="15">
        <f>VLOOKUP($B5733,Load!$A$2:$P$8785,O$1)</f>
        <v>0.58054794520547948</v>
      </c>
      <c r="P5733" s="15">
        <f>VLOOKUP($B5733,Load!$A$2:$P$8785,P$1)</f>
        <v>0.62115397793462623</v>
      </c>
    </row>
    <row r="5734" spans="1:16" x14ac:dyDescent="0.25">
      <c r="A5734" s="15">
        <v>5732</v>
      </c>
      <c r="B5734" s="15">
        <v>6574</v>
      </c>
      <c r="C5734" s="15">
        <v>95901188061.901993</v>
      </c>
      <c r="D5734" s="15">
        <f>VLOOKUP($B5734,Load!$A$2:$P$8785,D$1)</f>
        <v>0.57365675883513323</v>
      </c>
      <c r="E5734" s="15">
        <f>VLOOKUP($B5734,Load!$A$2:$P$8785,E$1)</f>
        <v>0.66275239379405693</v>
      </c>
      <c r="F5734" s="15">
        <f>VLOOKUP($B5734,Load!$A$2:$P$8785,F$1)</f>
        <v>0.57365675883513323</v>
      </c>
      <c r="G5734" s="15">
        <f>VLOOKUP($B5734,Load!$A$2:$P$8785,G$1)</f>
        <v>0.63024507673275598</v>
      </c>
      <c r="H5734" s="15">
        <f>VLOOKUP($B5734,Load!$A$2:$P$8785,H$1)</f>
        <v>0.69985580135757741</v>
      </c>
      <c r="I5734" s="15">
        <f>VLOOKUP($B5734,Load!$A$2:$P$8785,I$1)</f>
        <v>0.65761615024795128</v>
      </c>
      <c r="J5734" s="15">
        <f>VLOOKUP($B5734,Load!$A$2:$P$8785,J$1)</f>
        <v>0.63016254768618341</v>
      </c>
      <c r="K5734" s="15">
        <f>VLOOKUP($B5734,Load!$A$2:$P$8785,K$1)</f>
        <v>0.60950007680622642</v>
      </c>
      <c r="L5734" s="15">
        <f>VLOOKUP($B5734,Load!$A$2:$P$8785,L$1)</f>
        <v>0.55756498441404534</v>
      </c>
      <c r="M5734" s="15">
        <f>VLOOKUP($B5734,Load!$A$2:$P$8785,M$1)</f>
        <v>0.60066465723780815</v>
      </c>
      <c r="N5734" s="15">
        <f>VLOOKUP($B5734,Load!$A$2:$P$8785,N$1)</f>
        <v>0.4749547535398701</v>
      </c>
      <c r="O5734" s="15">
        <f>VLOOKUP($B5734,Load!$A$2:$P$8785,O$1)</f>
        <v>0.45180572851805728</v>
      </c>
      <c r="P5734" s="15">
        <f>VLOOKUP($B5734,Load!$A$2:$P$8785,P$1)</f>
        <v>0.43455385763341636</v>
      </c>
    </row>
    <row r="5735" spans="1:16" x14ac:dyDescent="0.25">
      <c r="A5735" s="15">
        <v>5733</v>
      </c>
      <c r="B5735" s="15">
        <v>6407</v>
      </c>
      <c r="C5735" s="15">
        <v>95903443228.330002</v>
      </c>
      <c r="D5735" s="15">
        <f>VLOOKUP($B5735,Load!$A$2:$P$8785,D$1)</f>
        <v>0.59707780266809318</v>
      </c>
      <c r="E5735" s="15">
        <f>VLOOKUP($B5735,Load!$A$2:$P$8785,E$1)</f>
        <v>0.64619638498694298</v>
      </c>
      <c r="F5735" s="15">
        <f>VLOOKUP($B5735,Load!$A$2:$P$8785,F$1)</f>
        <v>0.59707780266809318</v>
      </c>
      <c r="G5735" s="15">
        <f>VLOOKUP($B5735,Load!$A$2:$P$8785,G$1)</f>
        <v>0.65731050854257911</v>
      </c>
      <c r="H5735" s="15">
        <f>VLOOKUP($B5735,Load!$A$2:$P$8785,H$1)</f>
        <v>0.73368972672598742</v>
      </c>
      <c r="I5735" s="15">
        <f>VLOOKUP($B5735,Load!$A$2:$P$8785,I$1)</f>
        <v>0.67080505046952488</v>
      </c>
      <c r="J5735" s="15">
        <f>VLOOKUP($B5735,Load!$A$2:$P$8785,J$1)</f>
        <v>0.59715541549178963</v>
      </c>
      <c r="K5735" s="15">
        <f>VLOOKUP($B5735,Load!$A$2:$P$8785,K$1)</f>
        <v>0.582396012903446</v>
      </c>
      <c r="L5735" s="15">
        <f>VLOOKUP($B5735,Load!$A$2:$P$8785,L$1)</f>
        <v>0.52932993276141893</v>
      </c>
      <c r="M5735" s="15">
        <f>VLOOKUP($B5735,Load!$A$2:$P$8785,M$1)</f>
        <v>0.58069917819512074</v>
      </c>
      <c r="N5735" s="15">
        <f>VLOOKUP($B5735,Load!$A$2:$P$8785,N$1)</f>
        <v>0.48812945810710101</v>
      </c>
      <c r="O5735" s="15">
        <f>VLOOKUP($B5735,Load!$A$2:$P$8785,O$1)</f>
        <v>0.47252801992528021</v>
      </c>
      <c r="P5735" s="15">
        <f>VLOOKUP($B5735,Load!$A$2:$P$8785,P$1)</f>
        <v>0.47636994906233593</v>
      </c>
    </row>
    <row r="5736" spans="1:16" x14ac:dyDescent="0.25">
      <c r="A5736" s="15">
        <v>5734</v>
      </c>
      <c r="B5736" s="15">
        <v>5052</v>
      </c>
      <c r="C5736" s="15">
        <v>95905424603.302002</v>
      </c>
      <c r="D5736" s="15">
        <f>VLOOKUP($B5736,Load!$A$2:$P$8785,D$1)</f>
        <v>0.83016817680296906</v>
      </c>
      <c r="E5736" s="15">
        <f>VLOOKUP($B5736,Load!$A$2:$P$8785,E$1)</f>
        <v>0.71769444776323199</v>
      </c>
      <c r="F5736" s="15">
        <f>VLOOKUP($B5736,Load!$A$2:$P$8785,F$1)</f>
        <v>0.83016817680296906</v>
      </c>
      <c r="G5736" s="15">
        <f>VLOOKUP($B5736,Load!$A$2:$P$8785,G$1)</f>
        <v>0.80365441840248752</v>
      </c>
      <c r="H5736" s="15">
        <f>VLOOKUP($B5736,Load!$A$2:$P$8785,H$1)</f>
        <v>0.81169767523652092</v>
      </c>
      <c r="I5736" s="15">
        <f>VLOOKUP($B5736,Load!$A$2:$P$8785,I$1)</f>
        <v>0.83508599162944464</v>
      </c>
      <c r="J5736" s="15">
        <f>VLOOKUP($B5736,Load!$A$2:$P$8785,J$1)</f>
        <v>0.80635262896002657</v>
      </c>
      <c r="K5736" s="15">
        <f>VLOOKUP($B5736,Load!$A$2:$P$8785,K$1)</f>
        <v>0.7388929662564645</v>
      </c>
      <c r="L5736" s="15">
        <f>VLOOKUP($B5736,Load!$A$2:$P$8785,L$1)</f>
        <v>0.67217971507329266</v>
      </c>
      <c r="M5736" s="15">
        <f>VLOOKUP($B5736,Load!$A$2:$P$8785,M$1)</f>
        <v>0.66035499909833317</v>
      </c>
      <c r="N5736" s="15">
        <f>VLOOKUP($B5736,Load!$A$2:$P$8785,N$1)</f>
        <v>0.84493771957840946</v>
      </c>
      <c r="O5736" s="15">
        <f>VLOOKUP($B5736,Load!$A$2:$P$8785,O$1)</f>
        <v>0.89125778331257788</v>
      </c>
      <c r="P5736" s="15">
        <f>VLOOKUP($B5736,Load!$A$2:$P$8785,P$1)</f>
        <v>0.81208646459109024</v>
      </c>
    </row>
    <row r="5737" spans="1:16" x14ac:dyDescent="0.25">
      <c r="A5737" s="15">
        <v>5735</v>
      </c>
      <c r="B5737" s="15">
        <v>5098</v>
      </c>
      <c r="C5737" s="15">
        <v>95908836095.539993</v>
      </c>
      <c r="D5737" s="15">
        <f>VLOOKUP($B5737,Load!$A$2:$P$8785,D$1)</f>
        <v>0.80313617974522722</v>
      </c>
      <c r="E5737" s="15">
        <f>VLOOKUP($B5737,Load!$A$2:$P$8785,E$1)</f>
        <v>0.63581901039444266</v>
      </c>
      <c r="F5737" s="15">
        <f>VLOOKUP($B5737,Load!$A$2:$P$8785,F$1)</f>
        <v>0.80313617974522722</v>
      </c>
      <c r="G5737" s="15">
        <f>VLOOKUP($B5737,Load!$A$2:$P$8785,G$1)</f>
        <v>0.75014209769634554</v>
      </c>
      <c r="H5737" s="15">
        <f>VLOOKUP($B5737,Load!$A$2:$P$8785,H$1)</f>
        <v>0.69229416523054199</v>
      </c>
      <c r="I5737" s="15">
        <f>VLOOKUP($B5737,Load!$A$2:$P$8785,I$1)</f>
        <v>0.74730067175465131</v>
      </c>
      <c r="J5737" s="15">
        <f>VLOOKUP($B5737,Load!$A$2:$P$8785,J$1)</f>
        <v>0.76758168850555653</v>
      </c>
      <c r="K5737" s="15">
        <f>VLOOKUP($B5737,Load!$A$2:$P$8785,K$1)</f>
        <v>0.69963645052825618</v>
      </c>
      <c r="L5737" s="15">
        <f>VLOOKUP($B5737,Load!$A$2:$P$8785,L$1)</f>
        <v>0.65020480717211526</v>
      </c>
      <c r="M5737" s="15">
        <f>VLOOKUP($B5737,Load!$A$2:$P$8785,M$1)</f>
        <v>0.5975732282247469</v>
      </c>
      <c r="N5737" s="15">
        <f>VLOOKUP($B5737,Load!$A$2:$P$8785,N$1)</f>
        <v>0.75029277121260518</v>
      </c>
      <c r="O5737" s="15">
        <f>VLOOKUP($B5737,Load!$A$2:$P$8785,O$1)</f>
        <v>0.89066002490660023</v>
      </c>
      <c r="P5737" s="15">
        <f>VLOOKUP($B5737,Load!$A$2:$P$8785,P$1)</f>
        <v>0.71190905837654284</v>
      </c>
    </row>
    <row r="5738" spans="1:16" x14ac:dyDescent="0.25">
      <c r="A5738" s="15">
        <v>5736</v>
      </c>
      <c r="B5738" s="15">
        <v>5027</v>
      </c>
      <c r="C5738" s="15">
        <v>95910075317.822006</v>
      </c>
      <c r="D5738" s="15">
        <f>VLOOKUP($B5738,Load!$A$2:$P$8785,D$1)</f>
        <v>0.77155705640442673</v>
      </c>
      <c r="E5738" s="15">
        <f>VLOOKUP($B5738,Load!$A$2:$P$8785,E$1)</f>
        <v>0.6760654730410145</v>
      </c>
      <c r="F5738" s="15">
        <f>VLOOKUP($B5738,Load!$A$2:$P$8785,F$1)</f>
        <v>0.77155705640442673</v>
      </c>
      <c r="G5738" s="15">
        <f>VLOOKUP($B5738,Load!$A$2:$P$8785,G$1)</f>
        <v>0.75042629308903674</v>
      </c>
      <c r="H5738" s="15">
        <f>VLOOKUP($B5738,Load!$A$2:$P$8785,H$1)</f>
        <v>0.74441669890620055</v>
      </c>
      <c r="I5738" s="15">
        <f>VLOOKUP($B5738,Load!$A$2:$P$8785,I$1)</f>
        <v>0.77142756655998312</v>
      </c>
      <c r="J5738" s="15">
        <f>VLOOKUP($B5738,Load!$A$2:$P$8785,J$1)</f>
        <v>0.72014430253773432</v>
      </c>
      <c r="K5738" s="15">
        <f>VLOOKUP($B5738,Load!$A$2:$P$8785,K$1)</f>
        <v>0.71651675229138578</v>
      </c>
      <c r="L5738" s="15">
        <f>VLOOKUP($B5738,Load!$A$2:$P$8785,L$1)</f>
        <v>0.66378133292114283</v>
      </c>
      <c r="M5738" s="15">
        <f>VLOOKUP($B5738,Load!$A$2:$P$8785,M$1)</f>
        <v>0.63863771028157768</v>
      </c>
      <c r="N5738" s="15">
        <f>VLOOKUP($B5738,Load!$A$2:$P$8785,N$1)</f>
        <v>0.84853082082401787</v>
      </c>
      <c r="O5738" s="15">
        <f>VLOOKUP($B5738,Load!$A$2:$P$8785,O$1)</f>
        <v>0.86727272727272731</v>
      </c>
      <c r="P5738" s="15">
        <f>VLOOKUP($B5738,Load!$A$2:$P$8785,P$1)</f>
        <v>0.85521977812802163</v>
      </c>
    </row>
    <row r="5739" spans="1:16" x14ac:dyDescent="0.25">
      <c r="A5739" s="15">
        <v>5737</v>
      </c>
      <c r="B5739" s="15">
        <v>4998</v>
      </c>
      <c r="C5739" s="15">
        <v>95923626109.882004</v>
      </c>
      <c r="D5739" s="15">
        <f>VLOOKUP($B5739,Load!$A$2:$P$8785,D$1)</f>
        <v>0.60257781938546928</v>
      </c>
      <c r="E5739" s="15">
        <f>VLOOKUP($B5739,Load!$A$2:$P$8785,E$1)</f>
        <v>0.48420351943197526</v>
      </c>
      <c r="F5739" s="15">
        <f>VLOOKUP($B5739,Load!$A$2:$P$8785,F$1)</f>
        <v>0.60257781938546928</v>
      </c>
      <c r="G5739" s="15">
        <f>VLOOKUP($B5739,Load!$A$2:$P$8785,G$1)</f>
        <v>0.55536794944665491</v>
      </c>
      <c r="H5739" s="15">
        <f>VLOOKUP($B5739,Load!$A$2:$P$8785,H$1)</f>
        <v>0.5248830584180354</v>
      </c>
      <c r="I5739" s="15">
        <f>VLOOKUP($B5739,Load!$A$2:$P$8785,I$1)</f>
        <v>0.54827137481095911</v>
      </c>
      <c r="J5739" s="15">
        <f>VLOOKUP($B5739,Load!$A$2:$P$8785,J$1)</f>
        <v>0.50344169845745568</v>
      </c>
      <c r="K5739" s="15">
        <f>VLOOKUP($B5739,Load!$A$2:$P$8785,K$1)</f>
        <v>0.51548925566232573</v>
      </c>
      <c r="L5739" s="15">
        <f>VLOOKUP($B5739,Load!$A$2:$P$8785,L$1)</f>
        <v>0.49761702346909858</v>
      </c>
      <c r="M5739" s="15">
        <f>VLOOKUP($B5739,Load!$A$2:$P$8785,M$1)</f>
        <v>0.47298863899837701</v>
      </c>
      <c r="N5739" s="15">
        <f>VLOOKUP($B5739,Load!$A$2:$P$8785,N$1)</f>
        <v>0.77283615458320021</v>
      </c>
      <c r="O5739" s="15">
        <f>VLOOKUP($B5739,Load!$A$2:$P$8785,O$1)</f>
        <v>0.8161892901618929</v>
      </c>
      <c r="P5739" s="15">
        <f>VLOOKUP($B5739,Load!$A$2:$P$8785,P$1)</f>
        <v>0.80625414011283958</v>
      </c>
    </row>
    <row r="5740" spans="1:16" x14ac:dyDescent="0.25">
      <c r="A5740" s="15">
        <v>5738</v>
      </c>
      <c r="B5740" s="15">
        <v>1329</v>
      </c>
      <c r="C5740" s="15">
        <v>95927496127.136993</v>
      </c>
      <c r="D5740" s="15">
        <f>VLOOKUP($B5740,Load!$A$2:$P$8785,D$1)</f>
        <v>0.74276973486241604</v>
      </c>
      <c r="E5740" s="15">
        <f>VLOOKUP($B5740,Load!$A$2:$P$8785,E$1)</f>
        <v>0.58342009592244282</v>
      </c>
      <c r="F5740" s="15">
        <f>VLOOKUP($B5740,Load!$A$2:$P$8785,F$1)</f>
        <v>0.74276973486241604</v>
      </c>
      <c r="G5740" s="15">
        <f>VLOOKUP($B5740,Load!$A$2:$P$8785,G$1)</f>
        <v>0.75288374736701325</v>
      </c>
      <c r="H5740" s="15">
        <f>VLOOKUP($B5740,Load!$A$2:$P$8785,H$1)</f>
        <v>0.64741673407660116</v>
      </c>
      <c r="I5740" s="15">
        <f>VLOOKUP($B5740,Load!$A$2:$P$8785,I$1)</f>
        <v>0.69401751485949426</v>
      </c>
      <c r="J5740" s="15">
        <f>VLOOKUP($B5740,Load!$A$2:$P$8785,J$1)</f>
        <v>0.72702769945264556</v>
      </c>
      <c r="K5740" s="15">
        <f>VLOOKUP($B5740,Load!$A$2:$P$8785,K$1)</f>
        <v>0.58930857328167408</v>
      </c>
      <c r="L5740" s="15">
        <f>VLOOKUP($B5740,Load!$A$2:$P$8785,L$1)</f>
        <v>0.61619908802844114</v>
      </c>
      <c r="M5740" s="15">
        <f>VLOOKUP($B5740,Load!$A$2:$P$8785,M$1)</f>
        <v>0.61712651673235952</v>
      </c>
      <c r="N5740" s="15">
        <f>VLOOKUP($B5740,Load!$A$2:$P$8785,N$1)</f>
        <v>0.71622484829128075</v>
      </c>
      <c r="O5740" s="15">
        <f>VLOOKUP($B5740,Load!$A$2:$P$8785,O$1)</f>
        <v>0.56528019925280204</v>
      </c>
      <c r="P5740" s="15">
        <f>VLOOKUP($B5740,Load!$A$2:$P$8785,P$1)</f>
        <v>0.62253211204763326</v>
      </c>
    </row>
    <row r="5741" spans="1:16" x14ac:dyDescent="0.25">
      <c r="A5741" s="15">
        <v>5739</v>
      </c>
      <c r="B5741" s="15">
        <v>8190</v>
      </c>
      <c r="C5741" s="15">
        <v>95939468957.567001</v>
      </c>
      <c r="D5741" s="15">
        <f>VLOOKUP($B5741,Load!$A$2:$P$8785,D$1)</f>
        <v>0.55540138419873619</v>
      </c>
      <c r="E5741" s="15">
        <f>VLOOKUP($B5741,Load!$A$2:$P$8785,E$1)</f>
        <v>0.44953830923893562</v>
      </c>
      <c r="F5741" s="15">
        <f>VLOOKUP($B5741,Load!$A$2:$P$8785,F$1)</f>
        <v>0.55540138419873619</v>
      </c>
      <c r="G5741" s="15">
        <f>VLOOKUP($B5741,Load!$A$2:$P$8785,G$1)</f>
        <v>0.51598181149486777</v>
      </c>
      <c r="H5741" s="15">
        <f>VLOOKUP($B5741,Load!$A$2:$P$8785,H$1)</f>
        <v>0.50128371962156648</v>
      </c>
      <c r="I5741" s="15">
        <f>VLOOKUP($B5741,Load!$A$2:$P$8785,I$1)</f>
        <v>0.50768473252910351</v>
      </c>
      <c r="J5741" s="15">
        <f>VLOOKUP($B5741,Load!$A$2:$P$8785,J$1)</f>
        <v>0.56734118427599933</v>
      </c>
      <c r="K5741" s="15">
        <f>VLOOKUP($B5741,Load!$A$2:$P$8785,K$1)</f>
        <v>0.52074621515984232</v>
      </c>
      <c r="L5741" s="15">
        <f>VLOOKUP($B5741,Load!$A$2:$P$8785,L$1)</f>
        <v>0.5433959347708478</v>
      </c>
      <c r="M5741" s="15">
        <f>VLOOKUP($B5741,Load!$A$2:$P$8785,M$1)</f>
        <v>0.48921864131694875</v>
      </c>
      <c r="N5741" s="15">
        <f>VLOOKUP($B5741,Load!$A$2:$P$8785,N$1)</f>
        <v>0.77746726285531775</v>
      </c>
      <c r="O5741" s="15">
        <f>VLOOKUP($B5741,Load!$A$2:$P$8785,O$1)</f>
        <v>0.62809464508094648</v>
      </c>
      <c r="P5741" s="15">
        <f>VLOOKUP($B5741,Load!$A$2:$P$8785,P$1)</f>
        <v>0.67037468497072428</v>
      </c>
    </row>
    <row r="5742" spans="1:16" x14ac:dyDescent="0.25">
      <c r="A5742" s="15">
        <v>5740</v>
      </c>
      <c r="B5742" s="15">
        <v>4764</v>
      </c>
      <c r="C5742" s="15">
        <v>95950747396.550995</v>
      </c>
      <c r="D5742" s="15">
        <f>VLOOKUP($B5742,Load!$A$2:$P$8785,D$1)</f>
        <v>0.75784880805108834</v>
      </c>
      <c r="E5742" s="15">
        <f>VLOOKUP($B5742,Load!$A$2:$P$8785,E$1)</f>
        <v>0.7615252009762925</v>
      </c>
      <c r="F5742" s="15">
        <f>VLOOKUP($B5742,Load!$A$2:$P$8785,F$1)</f>
        <v>0.75784880805108834</v>
      </c>
      <c r="G5742" s="15">
        <f>VLOOKUP($B5742,Load!$A$2:$P$8785,G$1)</f>
        <v>0.7382058912033167</v>
      </c>
      <c r="H5742" s="15">
        <f>VLOOKUP($B5742,Load!$A$2:$P$8785,H$1)</f>
        <v>0.72057116730559556</v>
      </c>
      <c r="I5742" s="15">
        <f>VLOOKUP($B5742,Load!$A$2:$P$8785,I$1)</f>
        <v>0.74737101255583305</v>
      </c>
      <c r="J5742" s="15">
        <f>VLOOKUP($B5742,Load!$A$2:$P$8785,J$1)</f>
        <v>0.7422043456626306</v>
      </c>
      <c r="K5742" s="15">
        <f>VLOOKUP($B5742,Load!$A$2:$P$8785,K$1)</f>
        <v>0.80433187117035621</v>
      </c>
      <c r="L5742" s="15">
        <f>VLOOKUP($B5742,Load!$A$2:$P$8785,L$1)</f>
        <v>0.74475101115490638</v>
      </c>
      <c r="M5742" s="15">
        <f>VLOOKUP($B5742,Load!$A$2:$P$8785,M$1)</f>
        <v>0.72434757966870189</v>
      </c>
      <c r="N5742" s="15">
        <f>VLOOKUP($B5742,Load!$A$2:$P$8785,N$1)</f>
        <v>0.76636857234110511</v>
      </c>
      <c r="O5742" s="15">
        <f>VLOOKUP($B5742,Load!$A$2:$P$8785,O$1)</f>
        <v>0.83813200498132001</v>
      </c>
      <c r="P5742" s="15">
        <f>VLOOKUP($B5742,Load!$A$2:$P$8785,P$1)</f>
        <v>0.79251467598620351</v>
      </c>
    </row>
    <row r="5743" spans="1:16" x14ac:dyDescent="0.25">
      <c r="A5743" s="15">
        <v>5741</v>
      </c>
      <c r="B5743" s="15">
        <v>6833</v>
      </c>
      <c r="C5743" s="15">
        <v>95998521940.740005</v>
      </c>
      <c r="D5743" s="15">
        <f>VLOOKUP($B5743,Load!$A$2:$P$8785,D$1)</f>
        <v>0.60802768397472329</v>
      </c>
      <c r="E5743" s="15">
        <f>VLOOKUP($B5743,Load!$A$2:$P$8785,E$1)</f>
        <v>0.63243953643175344</v>
      </c>
      <c r="F5743" s="15">
        <f>VLOOKUP($B5743,Load!$A$2:$P$8785,F$1)</f>
        <v>0.60802768397472329</v>
      </c>
      <c r="G5743" s="15">
        <f>VLOOKUP($B5743,Load!$A$2:$P$8785,G$1)</f>
        <v>0.60455046975826676</v>
      </c>
      <c r="H5743" s="15">
        <f>VLOOKUP($B5743,Load!$A$2:$P$8785,H$1)</f>
        <v>0.64695951886891989</v>
      </c>
      <c r="I5743" s="15">
        <f>VLOOKUP($B5743,Load!$A$2:$P$8785,I$1)</f>
        <v>0.65019519572327933</v>
      </c>
      <c r="J5743" s="15">
        <f>VLOOKUP($B5743,Load!$A$2:$P$8785,J$1)</f>
        <v>0.62974788522142977</v>
      </c>
      <c r="K5743" s="15">
        <f>VLOOKUP($B5743,Load!$A$2:$P$8785,K$1)</f>
        <v>0.62941849152571305</v>
      </c>
      <c r="L5743" s="15">
        <f>VLOOKUP($B5743,Load!$A$2:$P$8785,L$1)</f>
        <v>0.55207769791586159</v>
      </c>
      <c r="M5743" s="15">
        <f>VLOOKUP($B5743,Load!$A$2:$P$8785,M$1)</f>
        <v>0.55073807867686841</v>
      </c>
      <c r="N5743" s="15">
        <f>VLOOKUP($B5743,Load!$A$2:$P$8785,N$1)</f>
        <v>0.57023847546044926</v>
      </c>
      <c r="O5743" s="15">
        <f>VLOOKUP($B5743,Load!$A$2:$P$8785,O$1)</f>
        <v>0.53997509339975092</v>
      </c>
      <c r="P5743" s="15">
        <f>VLOOKUP($B5743,Load!$A$2:$P$8785,P$1)</f>
        <v>0.56383578123453415</v>
      </c>
    </row>
    <row r="5744" spans="1:16" x14ac:dyDescent="0.25">
      <c r="A5744" s="15">
        <v>5742</v>
      </c>
      <c r="B5744" s="15">
        <v>8274</v>
      </c>
      <c r="C5744" s="15">
        <v>96010949600.445999</v>
      </c>
      <c r="D5744" s="15">
        <f>VLOOKUP($B5744,Load!$A$2:$P$8785,D$1)</f>
        <v>0.72799157444247553</v>
      </c>
      <c r="E5744" s="15">
        <f>VLOOKUP($B5744,Load!$A$2:$P$8785,E$1)</f>
        <v>0.52701018962603907</v>
      </c>
      <c r="F5744" s="15">
        <f>VLOOKUP($B5744,Load!$A$2:$P$8785,F$1)</f>
        <v>0.72799157444247553</v>
      </c>
      <c r="G5744" s="15">
        <f>VLOOKUP($B5744,Load!$A$2:$P$8785,G$1)</f>
        <v>0.69614497308502454</v>
      </c>
      <c r="H5744" s="15">
        <f>VLOOKUP($B5744,Load!$A$2:$P$8785,H$1)</f>
        <v>0.7185312840713256</v>
      </c>
      <c r="I5744" s="15">
        <f>VLOOKUP($B5744,Load!$A$2:$P$8785,I$1)</f>
        <v>0.75686702071536593</v>
      </c>
      <c r="J5744" s="15">
        <f>VLOOKUP($B5744,Load!$A$2:$P$8785,J$1)</f>
        <v>0.79212970641897495</v>
      </c>
      <c r="K5744" s="15">
        <f>VLOOKUP($B5744,Load!$A$2:$P$8785,K$1)</f>
        <v>0.55906398812063696</v>
      </c>
      <c r="L5744" s="15">
        <f>VLOOKUP($B5744,Load!$A$2:$P$8785,L$1)</f>
        <v>0.60705361053146822</v>
      </c>
      <c r="M5744" s="15">
        <f>VLOOKUP($B5744,Load!$A$2:$P$8785,M$1)</f>
        <v>0.5879897982842569</v>
      </c>
      <c r="N5744" s="15">
        <f>VLOOKUP($B5744,Load!$A$2:$P$8785,N$1)</f>
        <v>0.58229532630682423</v>
      </c>
      <c r="O5744" s="15">
        <f>VLOOKUP($B5744,Load!$A$2:$P$8785,O$1)</f>
        <v>0.53753424657534243</v>
      </c>
      <c r="P5744" s="15">
        <f>VLOOKUP($B5744,Load!$A$2:$P$8785,P$1)</f>
        <v>0.52474169502881907</v>
      </c>
    </row>
    <row r="5745" spans="1:16" x14ac:dyDescent="0.25">
      <c r="A5745" s="15">
        <v>5743</v>
      </c>
      <c r="B5745" s="15">
        <v>8520</v>
      </c>
      <c r="C5745" s="15">
        <v>96021337570.518005</v>
      </c>
      <c r="D5745" s="15">
        <f>VLOOKUP($B5745,Load!$A$2:$P$8785,D$1)</f>
        <v>0.75885185061352767</v>
      </c>
      <c r="E5745" s="15">
        <f>VLOOKUP($B5745,Load!$A$2:$P$8785,E$1)</f>
        <v>0.46790353137961049</v>
      </c>
      <c r="F5745" s="15">
        <f>VLOOKUP($B5745,Load!$A$2:$P$8785,F$1)</f>
        <v>0.75885185061352767</v>
      </c>
      <c r="G5745" s="15">
        <f>VLOOKUP($B5745,Load!$A$2:$P$8785,G$1)</f>
        <v>0.82607241967300815</v>
      </c>
      <c r="H5745" s="15">
        <f>VLOOKUP($B5745,Load!$A$2:$P$8785,H$1)</f>
        <v>0.81950550416769252</v>
      </c>
      <c r="I5745" s="15">
        <f>VLOOKUP($B5745,Load!$A$2:$P$8785,I$1)</f>
        <v>0.75866071114549993</v>
      </c>
      <c r="J5745" s="15">
        <f>VLOOKUP($B5745,Load!$A$2:$P$8785,J$1)</f>
        <v>0.69377176977939958</v>
      </c>
      <c r="K5745" s="15">
        <f>VLOOKUP($B5745,Load!$A$2:$P$8785,K$1)</f>
        <v>0.43779549062110634</v>
      </c>
      <c r="L5745" s="15">
        <f>VLOOKUP($B5745,Load!$A$2:$P$8785,L$1)</f>
        <v>0.49967797614447279</v>
      </c>
      <c r="M5745" s="15">
        <f>VLOOKUP($B5745,Load!$A$2:$P$8785,M$1)</f>
        <v>0.52587783703016722</v>
      </c>
      <c r="N5745" s="15">
        <f>VLOOKUP($B5745,Load!$A$2:$P$8785,N$1)</f>
        <v>0.72258596827424681</v>
      </c>
      <c r="O5745" s="15">
        <f>VLOOKUP($B5745,Load!$A$2:$P$8785,O$1)</f>
        <v>0.56958904109589037</v>
      </c>
      <c r="P5745" s="15">
        <f>VLOOKUP($B5745,Load!$A$2:$P$8785,P$1)</f>
        <v>0.47983051234610219</v>
      </c>
    </row>
    <row r="5746" spans="1:16" x14ac:dyDescent="0.25">
      <c r="A5746" s="15">
        <v>5744</v>
      </c>
      <c r="B5746" s="15">
        <v>656</v>
      </c>
      <c r="C5746" s="15">
        <v>96037868234.602997</v>
      </c>
      <c r="D5746" s="15">
        <f>VLOOKUP($B5746,Load!$A$2:$P$8785,D$1)</f>
        <v>0.76871510247751518</v>
      </c>
      <c r="E5746" s="15">
        <f>VLOOKUP($B5746,Load!$A$2:$P$8785,E$1)</f>
        <v>0.70434723241564112</v>
      </c>
      <c r="F5746" s="15">
        <f>VLOOKUP($B5746,Load!$A$2:$P$8785,F$1)</f>
        <v>0.76871510247751518</v>
      </c>
      <c r="G5746" s="15">
        <f>VLOOKUP($B5746,Load!$A$2:$P$8785,G$1)</f>
        <v>0.73370891704838004</v>
      </c>
      <c r="H5746" s="15">
        <f>VLOOKUP($B5746,Load!$A$2:$P$8785,H$1)</f>
        <v>0.59311363556430907</v>
      </c>
      <c r="I5746" s="15">
        <f>VLOOKUP($B5746,Load!$A$2:$P$8785,I$1)</f>
        <v>0.64885872050082649</v>
      </c>
      <c r="J5746" s="15">
        <f>VLOOKUP($B5746,Load!$A$2:$P$8785,J$1)</f>
        <v>0.75248797478852214</v>
      </c>
      <c r="K5746" s="15">
        <f>VLOOKUP($B5746,Load!$A$2:$P$8785,K$1)</f>
        <v>0.66302548259912275</v>
      </c>
      <c r="L5746" s="15">
        <f>VLOOKUP($B5746,Load!$A$2:$P$8785,L$1)</f>
        <v>0.68663214570935416</v>
      </c>
      <c r="M5746" s="15">
        <f>VLOOKUP($B5746,Load!$A$2:$P$8785,M$1)</f>
        <v>0.69572609938944274</v>
      </c>
      <c r="N5746" s="15">
        <f>VLOOKUP($B5746,Load!$A$2:$P$8785,N$1)</f>
        <v>0.72362397530075584</v>
      </c>
      <c r="O5746" s="15">
        <f>VLOOKUP($B5746,Load!$A$2:$P$8785,O$1)</f>
        <v>0.59803237858032376</v>
      </c>
      <c r="P5746" s="15">
        <f>VLOOKUP($B5746,Load!$A$2:$P$8785,P$1)</f>
        <v>0.62525411727083779</v>
      </c>
    </row>
    <row r="5747" spans="1:16" x14ac:dyDescent="0.25">
      <c r="A5747" s="15">
        <v>5745</v>
      </c>
      <c r="B5747" s="15">
        <v>4271</v>
      </c>
      <c r="C5747" s="15">
        <v>96052149452.529999</v>
      </c>
      <c r="D5747" s="15">
        <f>VLOOKUP($B5747,Load!$A$2:$P$8785,D$1)</f>
        <v>0.55128890969273459</v>
      </c>
      <c r="E5747" s="15">
        <f>VLOOKUP($B5747,Load!$A$2:$P$8785,E$1)</f>
        <v>0.56287016334124151</v>
      </c>
      <c r="F5747" s="15">
        <f>VLOOKUP($B5747,Load!$A$2:$P$8785,F$1)</f>
        <v>0.55128890969273459</v>
      </c>
      <c r="G5747" s="15">
        <f>VLOOKUP($B5747,Load!$A$2:$P$8785,G$1)</f>
        <v>0.59933464843358186</v>
      </c>
      <c r="H5747" s="15">
        <f>VLOOKUP($B5747,Load!$A$2:$P$8785,H$1)</f>
        <v>0.6484366756937362</v>
      </c>
      <c r="I5747" s="15">
        <f>VLOOKUP($B5747,Load!$A$2:$P$8785,I$1)</f>
        <v>0.61699433756550492</v>
      </c>
      <c r="J5747" s="15">
        <f>VLOOKUP($B5747,Load!$A$2:$P$8785,J$1)</f>
        <v>0.57061701774755347</v>
      </c>
      <c r="K5747" s="15">
        <f>VLOOKUP($B5747,Load!$A$2:$P$8785,K$1)</f>
        <v>0.52526924849374457</v>
      </c>
      <c r="L5747" s="15">
        <f>VLOOKUP($B5747,Load!$A$2:$P$8785,L$1)</f>
        <v>0.52634155138212635</v>
      </c>
      <c r="M5747" s="15">
        <f>VLOOKUP($B5747,Load!$A$2:$P$8785,M$1)</f>
        <v>0.56799855733312721</v>
      </c>
      <c r="N5747" s="15">
        <f>VLOOKUP($B5747,Load!$A$2:$P$8785,N$1)</f>
        <v>0.49866922176088574</v>
      </c>
      <c r="O5747" s="15">
        <f>VLOOKUP($B5747,Load!$A$2:$P$8785,O$1)</f>
        <v>0.50933997509339979</v>
      </c>
      <c r="P5747" s="15">
        <f>VLOOKUP($B5747,Load!$A$2:$P$8785,P$1)</f>
        <v>0.44471093446629667</v>
      </c>
    </row>
    <row r="5748" spans="1:16" x14ac:dyDescent="0.25">
      <c r="A5748" s="15">
        <v>5746</v>
      </c>
      <c r="B5748" s="15">
        <v>7938</v>
      </c>
      <c r="C5748" s="15">
        <v>96071033304.824997</v>
      </c>
      <c r="D5748" s="15">
        <f>VLOOKUP($B5748,Load!$A$2:$P$8785,D$1)</f>
        <v>0.65906583302684807</v>
      </c>
      <c r="E5748" s="15">
        <f>VLOOKUP($B5748,Load!$A$2:$P$8785,E$1)</f>
        <v>0.48237723804809779</v>
      </c>
      <c r="F5748" s="15">
        <f>VLOOKUP($B5748,Load!$A$2:$P$8785,F$1)</f>
        <v>0.65906583302684807</v>
      </c>
      <c r="G5748" s="15">
        <f>VLOOKUP($B5748,Load!$A$2:$P$8785,G$1)</f>
        <v>0.60256110200942858</v>
      </c>
      <c r="H5748" s="15">
        <f>VLOOKUP($B5748,Load!$A$2:$P$8785,H$1)</f>
        <v>0.61921007280272922</v>
      </c>
      <c r="I5748" s="15">
        <f>VLOOKUP($B5748,Load!$A$2:$P$8785,I$1)</f>
        <v>0.65522456300777265</v>
      </c>
      <c r="J5748" s="15">
        <f>VLOOKUP($B5748,Load!$A$2:$P$8785,J$1)</f>
        <v>0.70471885884889696</v>
      </c>
      <c r="K5748" s="15">
        <f>VLOOKUP($B5748,Load!$A$2:$P$8785,K$1)</f>
        <v>0.5059823516359726</v>
      </c>
      <c r="L5748" s="15">
        <f>VLOOKUP($B5748,Load!$A$2:$P$8785,L$1)</f>
        <v>0.50735502486024164</v>
      </c>
      <c r="M5748" s="15">
        <f>VLOOKUP($B5748,Load!$A$2:$P$8785,M$1)</f>
        <v>0.49231007033001006</v>
      </c>
      <c r="N5748" s="15">
        <f>VLOOKUP($B5748,Load!$A$2:$P$8785,N$1)</f>
        <v>0.59291493665495587</v>
      </c>
      <c r="O5748" s="15">
        <f>VLOOKUP($B5748,Load!$A$2:$P$8785,O$1)</f>
        <v>0.52679950186799507</v>
      </c>
      <c r="P5748" s="15">
        <f>VLOOKUP($B5748,Load!$A$2:$P$8785,P$1)</f>
        <v>0.47089548261342956</v>
      </c>
    </row>
    <row r="5749" spans="1:16" x14ac:dyDescent="0.25">
      <c r="A5749" s="15">
        <v>5747</v>
      </c>
      <c r="B5749" s="15">
        <v>8406</v>
      </c>
      <c r="C5749" s="15">
        <v>96078572574.233994</v>
      </c>
      <c r="D5749" s="15">
        <f>VLOOKUP($B5749,Load!$A$2:$P$8785,D$1)</f>
        <v>0.6789929452673108</v>
      </c>
      <c r="E5749" s="15">
        <f>VLOOKUP($B5749,Load!$A$2:$P$8785,E$1)</f>
        <v>0.52921196811688198</v>
      </c>
      <c r="F5749" s="15">
        <f>VLOOKUP($B5749,Load!$A$2:$P$8785,F$1)</f>
        <v>0.6789929452673108</v>
      </c>
      <c r="G5749" s="15">
        <f>VLOOKUP($B5749,Load!$A$2:$P$8785,G$1)</f>
        <v>0.6324016182420007</v>
      </c>
      <c r="H5749" s="15">
        <f>VLOOKUP($B5749,Load!$A$2:$P$8785,H$1)</f>
        <v>0.53655963141420182</v>
      </c>
      <c r="I5749" s="15">
        <f>VLOOKUP($B5749,Load!$A$2:$P$8785,I$1)</f>
        <v>0.54324200752646568</v>
      </c>
      <c r="J5749" s="15">
        <f>VLOOKUP($B5749,Load!$A$2:$P$8785,J$1)</f>
        <v>0.61316138663128217</v>
      </c>
      <c r="K5749" s="15">
        <f>VLOOKUP($B5749,Load!$A$2:$P$8785,K$1)</f>
        <v>0.59483862158425638</v>
      </c>
      <c r="L5749" s="15">
        <f>VLOOKUP($B5749,Load!$A$2:$P$8785,L$1)</f>
        <v>0.61303037329005328</v>
      </c>
      <c r="M5749" s="15">
        <f>VLOOKUP($B5749,Load!$A$2:$P$8785,M$1)</f>
        <v>0.56215060411675299</v>
      </c>
      <c r="N5749" s="15">
        <f>VLOOKUP($B5749,Load!$A$2:$P$8785,N$1)</f>
        <v>0.76274885553071436</v>
      </c>
      <c r="O5749" s="15">
        <f>VLOOKUP($B5749,Load!$A$2:$P$8785,O$1)</f>
        <v>0.61474470734744713</v>
      </c>
      <c r="P5749" s="15">
        <f>VLOOKUP($B5749,Load!$A$2:$P$8785,P$1)</f>
        <v>0.65318227156094621</v>
      </c>
    </row>
    <row r="5750" spans="1:16" x14ac:dyDescent="0.25">
      <c r="A5750" s="15">
        <v>5748</v>
      </c>
      <c r="B5750" s="15">
        <v>8192</v>
      </c>
      <c r="C5750" s="15">
        <v>96081396049.455994</v>
      </c>
      <c r="D5750" s="15">
        <f>VLOOKUP($B5750,Load!$A$2:$P$8785,D$1)</f>
        <v>0.68524524390651642</v>
      </c>
      <c r="E5750" s="15">
        <f>VLOOKUP($B5750,Load!$A$2:$P$8785,E$1)</f>
        <v>0.54235436686067351</v>
      </c>
      <c r="F5750" s="15">
        <f>VLOOKUP($B5750,Load!$A$2:$P$8785,F$1)</f>
        <v>0.68524524390651642</v>
      </c>
      <c r="G5750" s="15">
        <f>VLOOKUP($B5750,Load!$A$2:$P$8785,G$1)</f>
        <v>0.63515998528870909</v>
      </c>
      <c r="H5750" s="15">
        <f>VLOOKUP($B5750,Load!$A$2:$P$8785,H$1)</f>
        <v>0.54253859951464845</v>
      </c>
      <c r="I5750" s="15">
        <f>VLOOKUP($B5750,Load!$A$2:$P$8785,I$1)</f>
        <v>0.61808461998382158</v>
      </c>
      <c r="J5750" s="15">
        <f>VLOOKUP($B5750,Load!$A$2:$P$8785,J$1)</f>
        <v>0.72482998838945101</v>
      </c>
      <c r="K5750" s="15">
        <f>VLOOKUP($B5750,Load!$A$2:$P$8785,K$1)</f>
        <v>0.52854631415453412</v>
      </c>
      <c r="L5750" s="15">
        <f>VLOOKUP($B5750,Load!$A$2:$P$8785,L$1)</f>
        <v>0.58868536981219566</v>
      </c>
      <c r="M5750" s="15">
        <f>VLOOKUP($B5750,Load!$A$2:$P$8785,M$1)</f>
        <v>0.58518175026405961</v>
      </c>
      <c r="N5750" s="15">
        <f>VLOOKUP($B5750,Load!$A$2:$P$8785,N$1)</f>
        <v>0.76557010539763659</v>
      </c>
      <c r="O5750" s="15">
        <f>VLOOKUP($B5750,Load!$A$2:$P$8785,O$1)</f>
        <v>0.61140722291407223</v>
      </c>
      <c r="P5750" s="15">
        <f>VLOOKUP($B5750,Load!$A$2:$P$8785,P$1)</f>
        <v>0.66223912530360818</v>
      </c>
    </row>
    <row r="5751" spans="1:16" x14ac:dyDescent="0.25">
      <c r="A5751" s="15">
        <v>5749</v>
      </c>
      <c r="B5751" s="15">
        <v>3511</v>
      </c>
      <c r="C5751" s="15">
        <v>96089899181.449997</v>
      </c>
      <c r="D5751" s="15">
        <f>VLOOKUP($B5751,Load!$A$2:$P$8785,D$1)</f>
        <v>0.65346551205322811</v>
      </c>
      <c r="E5751" s="15">
        <f>VLOOKUP($B5751,Load!$A$2:$P$8785,E$1)</f>
        <v>0.53836044308658626</v>
      </c>
      <c r="F5751" s="15">
        <f>VLOOKUP($B5751,Load!$A$2:$P$8785,F$1)</f>
        <v>0.65346551205322811</v>
      </c>
      <c r="G5751" s="15">
        <f>VLOOKUP($B5751,Load!$A$2:$P$8785,G$1)</f>
        <v>0.60150790731886727</v>
      </c>
      <c r="H5751" s="15">
        <f>VLOOKUP($B5751,Load!$A$2:$P$8785,H$1)</f>
        <v>0.48528118735272396</v>
      </c>
      <c r="I5751" s="15">
        <f>VLOOKUP($B5751,Load!$A$2:$P$8785,I$1)</f>
        <v>0.54915063482573068</v>
      </c>
      <c r="J5751" s="15">
        <f>VLOOKUP($B5751,Load!$A$2:$P$8785,J$1)</f>
        <v>0.5477276496931498</v>
      </c>
      <c r="K5751" s="15">
        <f>VLOOKUP($B5751,Load!$A$2:$P$8785,K$1)</f>
        <v>0.56461110447353602</v>
      </c>
      <c r="L5751" s="15">
        <f>VLOOKUP($B5751,Load!$A$2:$P$8785,L$1)</f>
        <v>0.52847978978282706</v>
      </c>
      <c r="M5751" s="15">
        <f>VLOOKUP($B5751,Load!$A$2:$P$8785,M$1)</f>
        <v>0.49635468995543192</v>
      </c>
      <c r="N5751" s="15">
        <f>VLOOKUP($B5751,Load!$A$2:$P$8785,N$1)</f>
        <v>0.66653358884275526</v>
      </c>
      <c r="O5751" s="15">
        <f>VLOOKUP($B5751,Load!$A$2:$P$8785,O$1)</f>
        <v>0.68214196762141965</v>
      </c>
      <c r="P5751" s="15">
        <f>VLOOKUP($B5751,Load!$A$2:$P$8785,P$1)</f>
        <v>0.6987444512970451</v>
      </c>
    </row>
    <row r="5752" spans="1:16" x14ac:dyDescent="0.25">
      <c r="A5752" s="15">
        <v>5750</v>
      </c>
      <c r="B5752" s="15">
        <v>1822</v>
      </c>
      <c r="C5752" s="15">
        <v>96090161996.162003</v>
      </c>
      <c r="D5752" s="15">
        <f>VLOOKUP($B5752,Load!$A$2:$P$8785,D$1)</f>
        <v>0.71475141261827546</v>
      </c>
      <c r="E5752" s="15">
        <f>VLOOKUP($B5752,Load!$A$2:$P$8785,E$1)</f>
        <v>0.49947942446534332</v>
      </c>
      <c r="F5752" s="15">
        <f>VLOOKUP($B5752,Load!$A$2:$P$8785,F$1)</f>
        <v>0.71475141261827546</v>
      </c>
      <c r="G5752" s="15">
        <f>VLOOKUP($B5752,Load!$A$2:$P$8785,G$1)</f>
        <v>0.7541208331940219</v>
      </c>
      <c r="H5752" s="15">
        <f>VLOOKUP($B5752,Load!$A$2:$P$8785,H$1)</f>
        <v>0.76907114972039536</v>
      </c>
      <c r="I5752" s="15">
        <f>VLOOKUP($B5752,Load!$A$2:$P$8785,I$1)</f>
        <v>0.73787500439630005</v>
      </c>
      <c r="J5752" s="15">
        <f>VLOOKUP($B5752,Load!$A$2:$P$8785,J$1)</f>
        <v>0.68738596782219274</v>
      </c>
      <c r="K5752" s="15">
        <f>VLOOKUP($B5752,Load!$A$2:$P$8785,K$1)</f>
        <v>0.46259536773114407</v>
      </c>
      <c r="L5752" s="15">
        <f>VLOOKUP($B5752,Load!$A$2:$P$8785,L$1)</f>
        <v>0.50534559600175177</v>
      </c>
      <c r="M5752" s="15">
        <f>VLOOKUP($B5752,Load!$A$2:$P$8785,M$1)</f>
        <v>0.53600226704794296</v>
      </c>
      <c r="N5752" s="15">
        <f>VLOOKUP($B5752,Load!$A$2:$P$8785,N$1)</f>
        <v>0.49691259448525499</v>
      </c>
      <c r="O5752" s="15">
        <f>VLOOKUP($B5752,Load!$A$2:$P$8785,O$1)</f>
        <v>0.45207970112079698</v>
      </c>
      <c r="P5752" s="15">
        <f>VLOOKUP($B5752,Load!$A$2:$P$8785,P$1)</f>
        <v>0.41298720086495044</v>
      </c>
    </row>
    <row r="5753" spans="1:16" x14ac:dyDescent="0.25">
      <c r="A5753" s="15">
        <v>5751</v>
      </c>
      <c r="B5753" s="15">
        <v>3382</v>
      </c>
      <c r="C5753" s="15">
        <v>96093251457.839005</v>
      </c>
      <c r="D5753" s="15">
        <f>VLOOKUP($B5753,Load!$A$2:$P$8785,D$1)</f>
        <v>0.62113410679059811</v>
      </c>
      <c r="E5753" s="15">
        <f>VLOOKUP($B5753,Load!$A$2:$P$8785,E$1)</f>
        <v>0.69830514260356036</v>
      </c>
      <c r="F5753" s="15">
        <f>VLOOKUP($B5753,Load!$A$2:$P$8785,F$1)</f>
        <v>0.62113410679059811</v>
      </c>
      <c r="G5753" s="15">
        <f>VLOOKUP($B5753,Load!$A$2:$P$8785,G$1)</f>
        <v>0.67300812464475579</v>
      </c>
      <c r="H5753" s="15">
        <f>VLOOKUP($B5753,Load!$A$2:$P$8785,H$1)</f>
        <v>0.6814265114479654</v>
      </c>
      <c r="I5753" s="15">
        <f>VLOOKUP($B5753,Load!$A$2:$P$8785,I$1)</f>
        <v>0.66507227517321421</v>
      </c>
      <c r="J5753" s="15">
        <f>VLOOKUP($B5753,Load!$A$2:$P$8785,J$1)</f>
        <v>0.6348482335379001</v>
      </c>
      <c r="K5753" s="15">
        <f>VLOOKUP($B5753,Load!$A$2:$P$8785,K$1)</f>
        <v>0.6441994230998993</v>
      </c>
      <c r="L5753" s="15">
        <f>VLOOKUP($B5753,Load!$A$2:$P$8785,L$1)</f>
        <v>0.64786047350387721</v>
      </c>
      <c r="M5753" s="15">
        <f>VLOOKUP($B5753,Load!$A$2:$P$8785,M$1)</f>
        <v>0.70062086199345652</v>
      </c>
      <c r="N5753" s="15">
        <f>VLOOKUP($B5753,Load!$A$2:$P$8785,N$1)</f>
        <v>0.47554029596508041</v>
      </c>
      <c r="O5753" s="15">
        <f>VLOOKUP($B5753,Load!$A$2:$P$8785,O$1)</f>
        <v>0.47402241594022415</v>
      </c>
      <c r="P5753" s="15">
        <f>VLOOKUP($B5753,Load!$A$2:$P$8785,P$1)</f>
        <v>0.45745296451114309</v>
      </c>
    </row>
    <row r="5754" spans="1:16" x14ac:dyDescent="0.25">
      <c r="A5754" s="15">
        <v>5752</v>
      </c>
      <c r="B5754" s="15">
        <v>4713</v>
      </c>
      <c r="C5754" s="15">
        <v>96105519403.485001</v>
      </c>
      <c r="D5754" s="15">
        <f>VLOOKUP($B5754,Load!$A$2:$P$8785,D$1)</f>
        <v>0.72168912367514793</v>
      </c>
      <c r="E5754" s="15">
        <f>VLOOKUP($B5754,Load!$A$2:$P$8785,E$1)</f>
        <v>0.63006707743774426</v>
      </c>
      <c r="F5754" s="15">
        <f>VLOOKUP($B5754,Load!$A$2:$P$8785,F$1)</f>
        <v>0.72168912367514793</v>
      </c>
      <c r="G5754" s="15">
        <f>VLOOKUP($B5754,Load!$A$2:$P$8785,G$1)</f>
        <v>0.6842254839680364</v>
      </c>
      <c r="H5754" s="15">
        <f>VLOOKUP($B5754,Load!$A$2:$P$8785,H$1)</f>
        <v>0.65990222628635742</v>
      </c>
      <c r="I5754" s="15">
        <f>VLOOKUP($B5754,Load!$A$2:$P$8785,I$1)</f>
        <v>0.72018429289909613</v>
      </c>
      <c r="J5754" s="15">
        <f>VLOOKUP($B5754,Load!$A$2:$P$8785,J$1)</f>
        <v>0.68510532426604742</v>
      </c>
      <c r="K5754" s="15">
        <f>VLOOKUP($B5754,Load!$A$2:$P$8785,K$1)</f>
        <v>0.68366075543190696</v>
      </c>
      <c r="L5754" s="15">
        <f>VLOOKUP($B5754,Load!$A$2:$P$8785,L$1)</f>
        <v>0.74258701084576351</v>
      </c>
      <c r="M5754" s="15">
        <f>VLOOKUP($B5754,Load!$A$2:$P$8785,M$1)</f>
        <v>0.68817786021588478</v>
      </c>
      <c r="N5754" s="15">
        <f>VLOOKUP($B5754,Load!$A$2:$P$8785,N$1)</f>
        <v>0.81760353454700307</v>
      </c>
      <c r="O5754" s="15">
        <f>VLOOKUP($B5754,Load!$A$2:$P$8785,O$1)</f>
        <v>0.93930261519302616</v>
      </c>
      <c r="P5754" s="15">
        <f>VLOOKUP($B5754,Load!$A$2:$P$8785,P$1)</f>
        <v>0.88163655329419743</v>
      </c>
    </row>
    <row r="5755" spans="1:16" x14ac:dyDescent="0.25">
      <c r="A5755" s="15">
        <v>5753</v>
      </c>
      <c r="B5755" s="15">
        <v>648</v>
      </c>
      <c r="C5755" s="15">
        <v>96106344878.876999</v>
      </c>
      <c r="D5755" s="15">
        <f>VLOOKUP($B5755,Load!$A$2:$P$8785,D$1)</f>
        <v>0.6853121134106791</v>
      </c>
      <c r="E5755" s="15">
        <f>VLOOKUP($B5755,Load!$A$2:$P$8785,E$1)</f>
        <v>0.55790336069910729</v>
      </c>
      <c r="F5755" s="15">
        <f>VLOOKUP($B5755,Load!$A$2:$P$8785,F$1)</f>
        <v>0.6853121134106791</v>
      </c>
      <c r="G5755" s="15">
        <f>VLOOKUP($B5755,Load!$A$2:$P$8785,G$1)</f>
        <v>0.73414356882543719</v>
      </c>
      <c r="H5755" s="15">
        <f>VLOOKUP($B5755,Load!$A$2:$P$8785,H$1)</f>
        <v>0.74817993176942288</v>
      </c>
      <c r="I5755" s="15">
        <f>VLOOKUP($B5755,Load!$A$2:$P$8785,I$1)</f>
        <v>0.69461541166953888</v>
      </c>
      <c r="J5755" s="15">
        <f>VLOOKUP($B5755,Load!$A$2:$P$8785,J$1)</f>
        <v>0.63377011112954051</v>
      </c>
      <c r="K5755" s="15">
        <f>VLOOKUP($B5755,Load!$A$2:$P$8785,K$1)</f>
        <v>0.54141562409325983</v>
      </c>
      <c r="L5755" s="15">
        <f>VLOOKUP($B5755,Load!$A$2:$P$8785,L$1)</f>
        <v>0.57260993894427703</v>
      </c>
      <c r="M5755" s="15">
        <f>VLOOKUP($B5755,Load!$A$2:$P$8785,M$1)</f>
        <v>0.59254965607852228</v>
      </c>
      <c r="N5755" s="15">
        <f>VLOOKUP($B5755,Load!$A$2:$P$8785,N$1)</f>
        <v>0.66224848291280736</v>
      </c>
      <c r="O5755" s="15">
        <f>VLOOKUP($B5755,Load!$A$2:$P$8785,O$1)</f>
        <v>0.58724782067247816</v>
      </c>
      <c r="P5755" s="15">
        <f>VLOOKUP($B5755,Load!$A$2:$P$8785,P$1)</f>
        <v>0.46777754935775906</v>
      </c>
    </row>
    <row r="5756" spans="1:16" x14ac:dyDescent="0.25">
      <c r="A5756" s="15">
        <v>5754</v>
      </c>
      <c r="B5756" s="15">
        <v>5673</v>
      </c>
      <c r="C5756" s="15">
        <v>96129825495.852005</v>
      </c>
      <c r="D5756" s="15">
        <f>VLOOKUP($B5756,Load!$A$2:$P$8785,D$1)</f>
        <v>0.72428031696144968</v>
      </c>
      <c r="E5756" s="15">
        <f>VLOOKUP($B5756,Load!$A$2:$P$8785,E$1)</f>
        <v>0.6639130212155866</v>
      </c>
      <c r="F5756" s="15">
        <f>VLOOKUP($B5756,Load!$A$2:$P$8785,F$1)</f>
        <v>0.72428031696144968</v>
      </c>
      <c r="G5756" s="15">
        <f>VLOOKUP($B5756,Load!$A$2:$P$8785,G$1)</f>
        <v>0.68300511551706844</v>
      </c>
      <c r="H5756" s="15">
        <f>VLOOKUP($B5756,Load!$A$2:$P$8785,H$1)</f>
        <v>0.66559983118207722</v>
      </c>
      <c r="I5756" s="15">
        <f>VLOOKUP($B5756,Load!$A$2:$P$8785,I$1)</f>
        <v>0.71803889846305347</v>
      </c>
      <c r="J5756" s="15">
        <f>VLOOKUP($B5756,Load!$A$2:$P$8785,J$1)</f>
        <v>0.68303201194227903</v>
      </c>
      <c r="K5756" s="15">
        <f>VLOOKUP($B5756,Load!$A$2:$P$8785,K$1)</f>
        <v>0.70600283329635261</v>
      </c>
      <c r="L5756" s="15">
        <f>VLOOKUP($B5756,Load!$A$2:$P$8785,L$1)</f>
        <v>0.6879975268567895</v>
      </c>
      <c r="M5756" s="15">
        <f>VLOOKUP($B5756,Load!$A$2:$P$8785,M$1)</f>
        <v>0.65535718886055083</v>
      </c>
      <c r="N5756" s="15">
        <f>VLOOKUP($B5756,Load!$A$2:$P$8785,N$1)</f>
        <v>0.68236984988821459</v>
      </c>
      <c r="O5756" s="15">
        <f>VLOOKUP($B5756,Load!$A$2:$P$8785,O$1)</f>
        <v>0.79212951432129519</v>
      </c>
      <c r="P5756" s="15">
        <f>VLOOKUP($B5756,Load!$A$2:$P$8785,P$1)</f>
        <v>0.79042463281482001</v>
      </c>
    </row>
    <row r="5757" spans="1:16" x14ac:dyDescent="0.25">
      <c r="A5757" s="15">
        <v>5755</v>
      </c>
      <c r="B5757" s="15">
        <v>1083</v>
      </c>
      <c r="C5757" s="15">
        <v>96135744630.354004</v>
      </c>
      <c r="D5757" s="15">
        <f>VLOOKUP($B5757,Load!$A$2:$P$8785,D$1)</f>
        <v>0.54150924470895045</v>
      </c>
      <c r="E5757" s="15">
        <f>VLOOKUP($B5757,Load!$A$2:$P$8785,E$1)</f>
        <v>0.53733636006758945</v>
      </c>
      <c r="F5757" s="15">
        <f>VLOOKUP($B5757,Load!$A$2:$P$8785,F$1)</f>
        <v>0.54150924470895045</v>
      </c>
      <c r="G5757" s="15">
        <f>VLOOKUP($B5757,Load!$A$2:$P$8785,G$1)</f>
        <v>0.54794543448460331</v>
      </c>
      <c r="H5757" s="15">
        <f>VLOOKUP($B5757,Load!$A$2:$P$8785,H$1)</f>
        <v>0.54820103400977738</v>
      </c>
      <c r="I5757" s="15">
        <f>VLOOKUP($B5757,Load!$A$2:$P$8785,I$1)</f>
        <v>0.5269932824534872</v>
      </c>
      <c r="J5757" s="15">
        <f>VLOOKUP($B5757,Load!$A$2:$P$8785,J$1)</f>
        <v>0.4909188920218942</v>
      </c>
      <c r="K5757" s="15">
        <f>VLOOKUP($B5757,Load!$A$2:$P$8785,K$1)</f>
        <v>0.53967468296096532</v>
      </c>
      <c r="L5757" s="15">
        <f>VLOOKUP($B5757,Load!$A$2:$P$8785,L$1)</f>
        <v>0.50459850065692868</v>
      </c>
      <c r="M5757" s="15">
        <f>VLOOKUP($B5757,Load!$A$2:$P$8785,M$1)</f>
        <v>0.50395445294587426</v>
      </c>
      <c r="N5757" s="15">
        <f>VLOOKUP($B5757,Load!$A$2:$P$8785,N$1)</f>
        <v>0.69014159480464177</v>
      </c>
      <c r="O5757" s="15">
        <f>VLOOKUP($B5757,Load!$A$2:$P$8785,O$1)</f>
        <v>0.58104607721046075</v>
      </c>
      <c r="P5757" s="15">
        <f>VLOOKUP($B5757,Load!$A$2:$P$8785,P$1)</f>
        <v>0.47404767887190968</v>
      </c>
    </row>
    <row r="5758" spans="1:16" x14ac:dyDescent="0.25">
      <c r="A5758" s="15">
        <v>5756</v>
      </c>
      <c r="B5758" s="15">
        <v>4037</v>
      </c>
      <c r="C5758" s="15">
        <v>96138502356.399994</v>
      </c>
      <c r="D5758" s="15">
        <f>VLOOKUP($B5758,Load!$A$2:$P$8785,D$1)</f>
        <v>0.60893042228091876</v>
      </c>
      <c r="E5758" s="15">
        <f>VLOOKUP($B5758,Load!$A$2:$P$8785,E$1)</f>
        <v>0.49661199201215245</v>
      </c>
      <c r="F5758" s="15">
        <f>VLOOKUP($B5758,Load!$A$2:$P$8785,F$1)</f>
        <v>0.60893042228091876</v>
      </c>
      <c r="G5758" s="15">
        <f>VLOOKUP($B5758,Load!$A$2:$P$8785,G$1)</f>
        <v>0.58052760038784312</v>
      </c>
      <c r="H5758" s="15">
        <f>VLOOKUP($B5758,Load!$A$2:$P$8785,H$1)</f>
        <v>0.57324235923047162</v>
      </c>
      <c r="I5758" s="15">
        <f>VLOOKUP($B5758,Load!$A$2:$P$8785,I$1)</f>
        <v>0.57559877607005949</v>
      </c>
      <c r="J5758" s="15">
        <f>VLOOKUP($B5758,Load!$A$2:$P$8785,J$1)</f>
        <v>0.51584010615359099</v>
      </c>
      <c r="K5758" s="15">
        <f>VLOOKUP($B5758,Load!$A$2:$P$8785,K$1)</f>
        <v>0.51545511956169243</v>
      </c>
      <c r="L5758" s="15">
        <f>VLOOKUP($B5758,Load!$A$2:$P$8785,L$1)</f>
        <v>0.50959631089471114</v>
      </c>
      <c r="M5758" s="15">
        <f>VLOOKUP($B5758,Load!$A$2:$P$8785,M$1)</f>
        <v>0.49470592781513256</v>
      </c>
      <c r="N5758" s="15">
        <f>VLOOKUP($B5758,Load!$A$2:$P$8785,N$1)</f>
        <v>0.71960502501863088</v>
      </c>
      <c r="O5758" s="15">
        <f>VLOOKUP($B5758,Load!$A$2:$P$8785,O$1)</f>
        <v>0.7195267745952677</v>
      </c>
      <c r="P5758" s="15">
        <f>VLOOKUP($B5758,Load!$A$2:$P$8785,P$1)</f>
        <v>0.71935174398684321</v>
      </c>
    </row>
    <row r="5759" spans="1:16" x14ac:dyDescent="0.25">
      <c r="A5759" s="15">
        <v>5757</v>
      </c>
      <c r="B5759" s="15">
        <v>7078</v>
      </c>
      <c r="C5759" s="15">
        <v>96144159453.509995</v>
      </c>
      <c r="D5759" s="15">
        <f>VLOOKUP($B5759,Load!$A$2:$P$8785,D$1)</f>
        <v>0.58005951385870469</v>
      </c>
      <c r="E5759" s="15">
        <f>VLOOKUP($B5759,Load!$A$2:$P$8785,E$1)</f>
        <v>0.70381812285582623</v>
      </c>
      <c r="F5759" s="15">
        <f>VLOOKUP($B5759,Load!$A$2:$P$8785,F$1)</f>
        <v>0.58005951385870469</v>
      </c>
      <c r="G5759" s="15">
        <f>VLOOKUP($B5759,Load!$A$2:$P$8785,G$1)</f>
        <v>0.6304791199973252</v>
      </c>
      <c r="H5759" s="15">
        <f>VLOOKUP($B5759,Load!$A$2:$P$8785,H$1)</f>
        <v>0.69352512925122212</v>
      </c>
      <c r="I5759" s="15">
        <f>VLOOKUP($B5759,Load!$A$2:$P$8785,I$1)</f>
        <v>0.65617416382372595</v>
      </c>
      <c r="J5759" s="15">
        <f>VLOOKUP($B5759,Load!$A$2:$P$8785,J$1)</f>
        <v>0.63986564936141976</v>
      </c>
      <c r="K5759" s="15">
        <f>VLOOKUP($B5759,Load!$A$2:$P$8785,K$1)</f>
        <v>0.64991721995596441</v>
      </c>
      <c r="L5759" s="15">
        <f>VLOOKUP($B5759,Load!$A$2:$P$8785,L$1)</f>
        <v>0.53492026689337147</v>
      </c>
      <c r="M5759" s="15">
        <f>VLOOKUP($B5759,Load!$A$2:$P$8785,M$1)</f>
        <v>0.56758636679805241</v>
      </c>
      <c r="N5759" s="15">
        <f>VLOOKUP($B5759,Load!$A$2:$P$8785,N$1)</f>
        <v>0.50263494091344618</v>
      </c>
      <c r="O5759" s="15">
        <f>VLOOKUP($B5759,Load!$A$2:$P$8785,O$1)</f>
        <v>0.43056039850560396</v>
      </c>
      <c r="P5759" s="15">
        <f>VLOOKUP($B5759,Load!$A$2:$P$8785,P$1)</f>
        <v>0.41520287504663578</v>
      </c>
    </row>
    <row r="5760" spans="1:16" x14ac:dyDescent="0.25">
      <c r="A5760" s="15">
        <v>5758</v>
      </c>
      <c r="B5760" s="15">
        <v>3989</v>
      </c>
      <c r="C5760" s="15">
        <v>96191918438.925003</v>
      </c>
      <c r="D5760" s="15">
        <f>VLOOKUP($B5760,Load!$A$2:$P$8785,D$1)</f>
        <v>0.56290748604099106</v>
      </c>
      <c r="E5760" s="15">
        <f>VLOOKUP($B5760,Load!$A$2:$P$8785,E$1)</f>
        <v>0.49987198962262541</v>
      </c>
      <c r="F5760" s="15">
        <f>VLOOKUP($B5760,Load!$A$2:$P$8785,F$1)</f>
        <v>0.56290748604099106</v>
      </c>
      <c r="G5760" s="15">
        <f>VLOOKUP($B5760,Load!$A$2:$P$8785,G$1)</f>
        <v>0.53676150991340399</v>
      </c>
      <c r="H5760" s="15">
        <f>VLOOKUP($B5760,Load!$A$2:$P$8785,H$1)</f>
        <v>0.52843526887771253</v>
      </c>
      <c r="I5760" s="15">
        <f>VLOOKUP($B5760,Load!$A$2:$P$8785,I$1)</f>
        <v>0.52945521049484756</v>
      </c>
      <c r="J5760" s="15">
        <f>VLOOKUP($B5760,Load!$A$2:$P$8785,J$1)</f>
        <v>0.46645380660142644</v>
      </c>
      <c r="K5760" s="15">
        <f>VLOOKUP($B5760,Load!$A$2:$P$8785,K$1)</f>
        <v>0.51849323251804946</v>
      </c>
      <c r="L5760" s="15">
        <f>VLOOKUP($B5760,Load!$A$2:$P$8785,L$1)</f>
        <v>0.54411726820722883</v>
      </c>
      <c r="M5760" s="15">
        <f>VLOOKUP($B5760,Load!$A$2:$P$8785,M$1)</f>
        <v>0.53319421902774555</v>
      </c>
      <c r="N5760" s="15">
        <f>VLOOKUP($B5760,Load!$A$2:$P$8785,N$1)</f>
        <v>0.698578728840626</v>
      </c>
      <c r="O5760" s="15">
        <f>VLOOKUP($B5760,Load!$A$2:$P$8785,O$1)</f>
        <v>0.756986301369863</v>
      </c>
      <c r="P5760" s="15">
        <f>VLOOKUP($B5760,Load!$A$2:$P$8785,P$1)</f>
        <v>0.73638045638319749</v>
      </c>
    </row>
    <row r="5761" spans="1:16" x14ac:dyDescent="0.25">
      <c r="A5761" s="15">
        <v>5759</v>
      </c>
      <c r="B5761" s="15">
        <v>5019</v>
      </c>
      <c r="C5761" s="15">
        <v>96196565274.529999</v>
      </c>
      <c r="D5761" s="15">
        <f>VLOOKUP($B5761,Load!$A$2:$P$8785,D$1)</f>
        <v>0.5287706041659701</v>
      </c>
      <c r="E5761" s="15">
        <f>VLOOKUP($B5761,Load!$A$2:$P$8785,E$1)</f>
        <v>0.51502841830377721</v>
      </c>
      <c r="F5761" s="15">
        <f>VLOOKUP($B5761,Load!$A$2:$P$8785,F$1)</f>
        <v>0.5287706041659701</v>
      </c>
      <c r="G5761" s="15">
        <f>VLOOKUP($B5761,Load!$A$2:$P$8785,G$1)</f>
        <v>0.53776455247584343</v>
      </c>
      <c r="H5761" s="15">
        <f>VLOOKUP($B5761,Load!$A$2:$P$8785,H$1)</f>
        <v>0.53786093623606368</v>
      </c>
      <c r="I5761" s="15">
        <f>VLOOKUP($B5761,Load!$A$2:$P$8785,I$1)</f>
        <v>0.51946681672704254</v>
      </c>
      <c r="J5761" s="15">
        <f>VLOOKUP($B5761,Load!$A$2:$P$8785,J$1)</f>
        <v>0.46661967158732792</v>
      </c>
      <c r="K5761" s="15">
        <f>VLOOKUP($B5761,Load!$A$2:$P$8785,K$1)</f>
        <v>0.50261994572360003</v>
      </c>
      <c r="L5761" s="15">
        <f>VLOOKUP($B5761,Load!$A$2:$P$8785,L$1)</f>
        <v>0.47698173480691447</v>
      </c>
      <c r="M5761" s="15">
        <f>VLOOKUP($B5761,Load!$A$2:$P$8785,M$1)</f>
        <v>0.48720921245845894</v>
      </c>
      <c r="N5761" s="15">
        <f>VLOOKUP($B5761,Load!$A$2:$P$8785,N$1)</f>
        <v>0.69996273820930477</v>
      </c>
      <c r="O5761" s="15">
        <f>VLOOKUP($B5761,Load!$A$2:$P$8785,O$1)</f>
        <v>0.69344956413449566</v>
      </c>
      <c r="P5761" s="15">
        <f>VLOOKUP($B5761,Load!$A$2:$P$8785,P$1)</f>
        <v>0.67390377426010961</v>
      </c>
    </row>
    <row r="5762" spans="1:16" x14ac:dyDescent="0.25">
      <c r="A5762" s="15">
        <v>5760</v>
      </c>
      <c r="B5762" s="15">
        <v>259</v>
      </c>
      <c r="C5762" s="15">
        <v>96205719015.276993</v>
      </c>
      <c r="D5762" s="15">
        <f>VLOOKUP($B5762,Load!$A$2:$P$8785,D$1)</f>
        <v>0.7823230465746096</v>
      </c>
      <c r="E5762" s="15">
        <f>VLOOKUP($B5762,Load!$A$2:$P$8785,E$1)</f>
        <v>0.5089692604413798</v>
      </c>
      <c r="F5762" s="15">
        <f>VLOOKUP($B5762,Load!$A$2:$P$8785,F$1)</f>
        <v>0.7823230465746096</v>
      </c>
      <c r="G5762" s="15">
        <f>VLOOKUP($B5762,Load!$A$2:$P$8785,G$1)</f>
        <v>0.77332909826473639</v>
      </c>
      <c r="H5762" s="15">
        <f>VLOOKUP($B5762,Load!$A$2:$P$8785,H$1)</f>
        <v>0.71132135195019874</v>
      </c>
      <c r="I5762" s="15">
        <f>VLOOKUP($B5762,Load!$A$2:$P$8785,I$1)</f>
        <v>0.7635493968276299</v>
      </c>
      <c r="J5762" s="15">
        <f>VLOOKUP($B5762,Load!$A$2:$P$8785,J$1)</f>
        <v>0.82347818875435397</v>
      </c>
      <c r="K5762" s="15">
        <f>VLOOKUP($B5762,Load!$A$2:$P$8785,K$1)</f>
        <v>0.51782757855570161</v>
      </c>
      <c r="L5762" s="15">
        <f>VLOOKUP($B5762,Load!$A$2:$P$8785,L$1)</f>
        <v>0.5458690779812968</v>
      </c>
      <c r="M5762" s="15">
        <f>VLOOKUP($B5762,Load!$A$2:$P$8785,M$1)</f>
        <v>0.53615683849859597</v>
      </c>
      <c r="N5762" s="15">
        <f>VLOOKUP($B5762,Load!$A$2:$P$8785,N$1)</f>
        <v>0.59113169381454278</v>
      </c>
      <c r="O5762" s="15">
        <f>VLOOKUP($B5762,Load!$A$2:$P$8785,O$1)</f>
        <v>0.48792029887920296</v>
      </c>
      <c r="P5762" s="15">
        <f>VLOOKUP($B5762,Load!$A$2:$P$8785,P$1)</f>
        <v>0.4623754159147842</v>
      </c>
    </row>
    <row r="5763" spans="1:16" x14ac:dyDescent="0.25">
      <c r="A5763" s="15">
        <v>5761</v>
      </c>
      <c r="B5763" s="15">
        <v>6079</v>
      </c>
      <c r="C5763" s="15">
        <v>96205949709.938995</v>
      </c>
      <c r="D5763" s="15">
        <f>VLOOKUP($B5763,Load!$A$2:$P$8785,D$1)</f>
        <v>0.63638035373967705</v>
      </c>
      <c r="E5763" s="15">
        <f>VLOOKUP($B5763,Load!$A$2:$P$8785,E$1)</f>
        <v>0.52098516786427485</v>
      </c>
      <c r="F5763" s="15">
        <f>VLOOKUP($B5763,Load!$A$2:$P$8785,F$1)</f>
        <v>0.63638035373967705</v>
      </c>
      <c r="G5763" s="15">
        <f>VLOOKUP($B5763,Load!$A$2:$P$8785,G$1)</f>
        <v>0.59848206225550837</v>
      </c>
      <c r="H5763" s="15">
        <f>VLOOKUP($B5763,Load!$A$2:$P$8785,H$1)</f>
        <v>0.54535223156191748</v>
      </c>
      <c r="I5763" s="15">
        <f>VLOOKUP($B5763,Load!$A$2:$P$8785,I$1)</f>
        <v>0.61083951746210385</v>
      </c>
      <c r="J5763" s="15">
        <f>VLOOKUP($B5763,Load!$A$2:$P$8785,J$1)</f>
        <v>0.62477193564438549</v>
      </c>
      <c r="K5763" s="15">
        <f>VLOOKUP($B5763,Load!$A$2:$P$8785,K$1)</f>
        <v>0.53764358497328846</v>
      </c>
      <c r="L5763" s="15">
        <f>VLOOKUP($B5763,Load!$A$2:$P$8785,L$1)</f>
        <v>0.54566298271375946</v>
      </c>
      <c r="M5763" s="15">
        <f>VLOOKUP($B5763,Load!$A$2:$P$8785,M$1)</f>
        <v>0.52191050313007192</v>
      </c>
      <c r="N5763" s="15">
        <f>VLOOKUP($B5763,Load!$A$2:$P$8785,N$1)</f>
        <v>0.70150644096667736</v>
      </c>
      <c r="O5763" s="15">
        <f>VLOOKUP($B5763,Load!$A$2:$P$8785,O$1)</f>
        <v>0.79093399750934001</v>
      </c>
      <c r="P5763" s="15">
        <f>VLOOKUP($B5763,Load!$A$2:$P$8785,P$1)</f>
        <v>0.89791909362936562</v>
      </c>
    </row>
    <row r="5764" spans="1:16" x14ac:dyDescent="0.25">
      <c r="A5764" s="15">
        <v>5762</v>
      </c>
      <c r="B5764" s="15">
        <v>2729</v>
      </c>
      <c r="C5764" s="15">
        <v>96213788487.621002</v>
      </c>
      <c r="D5764" s="15">
        <f>VLOOKUP($B5764,Load!$A$2:$P$8785,D$1)</f>
        <v>0.63218429235347218</v>
      </c>
      <c r="E5764" s="15">
        <f>VLOOKUP($B5764,Load!$A$2:$P$8785,E$1)</f>
        <v>0.61605420812780554</v>
      </c>
      <c r="F5764" s="15">
        <f>VLOOKUP($B5764,Load!$A$2:$P$8785,F$1)</f>
        <v>0.63218429235347218</v>
      </c>
      <c r="G5764" s="15">
        <f>VLOOKUP($B5764,Load!$A$2:$P$8785,G$1)</f>
        <v>0.64218128322578483</v>
      </c>
      <c r="H5764" s="15">
        <f>VLOOKUP($B5764,Load!$A$2:$P$8785,H$1)</f>
        <v>0.64059367636197373</v>
      </c>
      <c r="I5764" s="15">
        <f>VLOOKUP($B5764,Load!$A$2:$P$8785,I$1)</f>
        <v>0.6378855555164773</v>
      </c>
      <c r="J5764" s="15">
        <f>VLOOKUP($B5764,Load!$A$2:$P$8785,J$1)</f>
        <v>0.62228396085586335</v>
      </c>
      <c r="K5764" s="15">
        <f>VLOOKUP($B5764,Load!$A$2:$P$8785,K$1)</f>
        <v>0.60644489579955285</v>
      </c>
      <c r="L5764" s="15">
        <f>VLOOKUP($B5764,Load!$A$2:$P$8785,L$1)</f>
        <v>0.54957879279697042</v>
      </c>
      <c r="M5764" s="15">
        <f>VLOOKUP($B5764,Load!$A$2:$P$8785,M$1)</f>
        <v>0.55841512739263721</v>
      </c>
      <c r="N5764" s="15">
        <f>VLOOKUP($B5764,Load!$A$2:$P$8785,N$1)</f>
        <v>0.5789151495794741</v>
      </c>
      <c r="O5764" s="15">
        <f>VLOOKUP($B5764,Load!$A$2:$P$8785,O$1)</f>
        <v>0.53633872976338726</v>
      </c>
      <c r="P5764" s="15">
        <f>VLOOKUP($B5764,Load!$A$2:$P$8785,P$1)</f>
        <v>0.58736304316376964</v>
      </c>
    </row>
    <row r="5765" spans="1:16" x14ac:dyDescent="0.25">
      <c r="A5765" s="15">
        <v>5763</v>
      </c>
      <c r="B5765" s="15">
        <v>4572</v>
      </c>
      <c r="C5765" s="15">
        <v>96232130820.679993</v>
      </c>
      <c r="D5765" s="15">
        <f>VLOOKUP($B5765,Load!$A$2:$P$8785,D$1)</f>
        <v>0.80303587548898325</v>
      </c>
      <c r="E5765" s="15">
        <f>VLOOKUP($B5765,Load!$A$2:$P$8785,E$1)</f>
        <v>0.75672907883732443</v>
      </c>
      <c r="F5765" s="15">
        <f>VLOOKUP($B5765,Load!$A$2:$P$8785,F$1)</f>
        <v>0.80303587548898325</v>
      </c>
      <c r="G5765" s="15">
        <f>VLOOKUP($B5765,Load!$A$2:$P$8785,G$1)</f>
        <v>0.79257079808753217</v>
      </c>
      <c r="H5765" s="15">
        <f>VLOOKUP($B5765,Load!$A$2:$P$8785,H$1)</f>
        <v>0.79066577568318508</v>
      </c>
      <c r="I5765" s="15">
        <f>VLOOKUP($B5765,Load!$A$2:$P$8785,I$1)</f>
        <v>0.7991770126261738</v>
      </c>
      <c r="J5765" s="15">
        <f>VLOOKUP($B5765,Load!$A$2:$P$8785,J$1)</f>
        <v>0.77989716370874107</v>
      </c>
      <c r="K5765" s="15">
        <f>VLOOKUP($B5765,Load!$A$2:$P$8785,K$1)</f>
        <v>0.78854392462748979</v>
      </c>
      <c r="L5765" s="15">
        <f>VLOOKUP($B5765,Load!$A$2:$P$8785,L$1)</f>
        <v>0.7256614369992529</v>
      </c>
      <c r="M5765" s="15">
        <f>VLOOKUP($B5765,Load!$A$2:$P$8785,M$1)</f>
        <v>0.70909652987093286</v>
      </c>
      <c r="N5765" s="15">
        <f>VLOOKUP($B5765,Load!$A$2:$P$8785,N$1)</f>
        <v>0.73200787820717561</v>
      </c>
      <c r="O5765" s="15">
        <f>VLOOKUP($B5765,Load!$A$2:$P$8785,O$1)</f>
        <v>0.85150684931506848</v>
      </c>
      <c r="P5765" s="15">
        <f>VLOOKUP($B5765,Load!$A$2:$P$8785,P$1)</f>
        <v>0.74592841316613001</v>
      </c>
    </row>
    <row r="5766" spans="1:16" x14ac:dyDescent="0.25">
      <c r="A5766" s="15">
        <v>5764</v>
      </c>
      <c r="B5766" s="15">
        <v>846</v>
      </c>
      <c r="C5766" s="15">
        <v>96238141379.626999</v>
      </c>
      <c r="D5766" s="15">
        <f>VLOOKUP($B5766,Load!$A$2:$P$8785,D$1)</f>
        <v>0.66627102210037115</v>
      </c>
      <c r="E5766" s="15">
        <f>VLOOKUP($B5766,Load!$A$2:$P$8785,E$1)</f>
        <v>0.50663093754800392</v>
      </c>
      <c r="F5766" s="15">
        <f>VLOOKUP($B5766,Load!$A$2:$P$8785,F$1)</f>
        <v>0.66627102210037115</v>
      </c>
      <c r="G5766" s="15">
        <f>VLOOKUP($B5766,Load!$A$2:$P$8785,G$1)</f>
        <v>0.62140158480724861</v>
      </c>
      <c r="H5766" s="15">
        <f>VLOOKUP($B5766,Load!$A$2:$P$8785,H$1)</f>
        <v>0.53174128653325359</v>
      </c>
      <c r="I5766" s="15">
        <f>VLOOKUP($B5766,Load!$A$2:$P$8785,I$1)</f>
        <v>0.54028769387683329</v>
      </c>
      <c r="J5766" s="15">
        <f>VLOOKUP($B5766,Load!$A$2:$P$8785,J$1)</f>
        <v>0.59400398075966165</v>
      </c>
      <c r="K5766" s="15">
        <f>VLOOKUP($B5766,Load!$A$2:$P$8785,K$1)</f>
        <v>0.57631978699073205</v>
      </c>
      <c r="L5766" s="15">
        <f>VLOOKUP($B5766,Load!$A$2:$P$8785,L$1)</f>
        <v>0.58381636911662416</v>
      </c>
      <c r="M5766" s="15">
        <f>VLOOKUP($B5766,Load!$A$2:$P$8785,M$1)</f>
        <v>0.53713579101939868</v>
      </c>
      <c r="N5766" s="15">
        <f>VLOOKUP($B5766,Load!$A$2:$P$8785,N$1)</f>
        <v>0.7563877355477483</v>
      </c>
      <c r="O5766" s="15">
        <f>VLOOKUP($B5766,Load!$A$2:$P$8785,O$1)</f>
        <v>0.62961394769613943</v>
      </c>
      <c r="P5766" s="15">
        <f>VLOOKUP($B5766,Load!$A$2:$P$8785,P$1)</f>
        <v>0.66019476613597095</v>
      </c>
    </row>
    <row r="5767" spans="1:16" x14ac:dyDescent="0.25">
      <c r="A5767" s="15">
        <v>5765</v>
      </c>
      <c r="B5767" s="15">
        <v>4760</v>
      </c>
      <c r="C5767" s="15">
        <v>96238259848.901993</v>
      </c>
      <c r="D5767" s="15">
        <f>VLOOKUP($B5767,Load!$A$2:$P$8785,D$1)</f>
        <v>0.60236049349694076</v>
      </c>
      <c r="E5767" s="15">
        <f>VLOOKUP($B5767,Load!$A$2:$P$8785,E$1)</f>
        <v>0.54959122019491713</v>
      </c>
      <c r="F5767" s="15">
        <f>VLOOKUP($B5767,Load!$A$2:$P$8785,F$1)</f>
        <v>0.60236049349694076</v>
      </c>
      <c r="G5767" s="15">
        <f>VLOOKUP($B5767,Load!$A$2:$P$8785,G$1)</f>
        <v>0.53985422448092546</v>
      </c>
      <c r="H5767" s="15">
        <f>VLOOKUP($B5767,Load!$A$2:$P$8785,H$1)</f>
        <v>0.52628987444166986</v>
      </c>
      <c r="I5767" s="15">
        <f>VLOOKUP($B5767,Load!$A$2:$P$8785,I$1)</f>
        <v>0.57113213519501982</v>
      </c>
      <c r="J5767" s="15">
        <f>VLOOKUP($B5767,Load!$A$2:$P$8785,J$1)</f>
        <v>0.55958699618510532</v>
      </c>
      <c r="K5767" s="15">
        <f>VLOOKUP($B5767,Load!$A$2:$P$8785,K$1)</f>
        <v>0.59371213026336001</v>
      </c>
      <c r="L5767" s="15">
        <f>VLOOKUP($B5767,Load!$A$2:$P$8785,L$1)</f>
        <v>0.5974959424994204</v>
      </c>
      <c r="M5767" s="15">
        <f>VLOOKUP($B5767,Load!$A$2:$P$8785,M$1)</f>
        <v>0.5546281268516372</v>
      </c>
      <c r="N5767" s="15">
        <f>VLOOKUP($B5767,Load!$A$2:$P$8785,N$1)</f>
        <v>0.75369956350473755</v>
      </c>
      <c r="O5767" s="15">
        <f>VLOOKUP($B5767,Load!$A$2:$P$8785,O$1)</f>
        <v>0.84346201743462013</v>
      </c>
      <c r="P5767" s="15">
        <f>VLOOKUP($B5767,Load!$A$2:$P$8785,P$1)</f>
        <v>0.77281725637101517</v>
      </c>
    </row>
    <row r="5768" spans="1:16" x14ac:dyDescent="0.25">
      <c r="A5768" s="15">
        <v>5766</v>
      </c>
      <c r="B5768" s="15">
        <v>2230</v>
      </c>
      <c r="C5768" s="15">
        <v>96247208831.024002</v>
      </c>
      <c r="D5768" s="15">
        <f>VLOOKUP($B5768,Load!$A$2:$P$8785,D$1)</f>
        <v>0.63276940051489516</v>
      </c>
      <c r="E5768" s="15">
        <f>VLOOKUP($B5768,Load!$A$2:$P$8785,E$1)</f>
        <v>0.49526361603714009</v>
      </c>
      <c r="F5768" s="15">
        <f>VLOOKUP($B5768,Load!$A$2:$P$8785,F$1)</f>
        <v>0.63276940051489516</v>
      </c>
      <c r="G5768" s="15">
        <f>VLOOKUP($B5768,Load!$A$2:$P$8785,G$1)</f>
        <v>0.66242602561102004</v>
      </c>
      <c r="H5768" s="15">
        <f>VLOOKUP($B5768,Load!$A$2:$P$8785,H$1)</f>
        <v>0.68722962754545769</v>
      </c>
      <c r="I5768" s="15">
        <f>VLOOKUP($B5768,Load!$A$2:$P$8785,I$1)</f>
        <v>0.66595153518798578</v>
      </c>
      <c r="J5768" s="15">
        <f>VLOOKUP($B5768,Load!$A$2:$P$8785,J$1)</f>
        <v>0.63791673577707741</v>
      </c>
      <c r="K5768" s="15">
        <f>VLOOKUP($B5768,Load!$A$2:$P$8785,K$1)</f>
        <v>0.46244175527829456</v>
      </c>
      <c r="L5768" s="15">
        <f>VLOOKUP($B5768,Load!$A$2:$P$8785,L$1)</f>
        <v>0.47888811603163561</v>
      </c>
      <c r="M5768" s="15">
        <f>VLOOKUP($B5768,Load!$A$2:$P$8785,M$1)</f>
        <v>0.50714892959270419</v>
      </c>
      <c r="N5768" s="15">
        <f>VLOOKUP($B5768,Load!$A$2:$P$8785,N$1)</f>
        <v>0.47527414031725751</v>
      </c>
      <c r="O5768" s="15">
        <f>VLOOKUP($B5768,Load!$A$2:$P$8785,O$1)</f>
        <v>0.45175591531755915</v>
      </c>
      <c r="P5768" s="15">
        <f>VLOOKUP($B5768,Load!$A$2:$P$8785,P$1)</f>
        <v>0.41184129377098605</v>
      </c>
    </row>
    <row r="5769" spans="1:16" x14ac:dyDescent="0.25">
      <c r="A5769" s="15">
        <v>5767</v>
      </c>
      <c r="B5769" s="15">
        <v>1848</v>
      </c>
      <c r="C5769" s="15">
        <v>96251455288.212006</v>
      </c>
      <c r="D5769" s="15">
        <f>VLOOKUP($B5769,Load!$A$2:$P$8785,D$1)</f>
        <v>0.60752616269350368</v>
      </c>
      <c r="E5769" s="15">
        <f>VLOOKUP($B5769,Load!$A$2:$P$8785,E$1)</f>
        <v>0.4400484732628992</v>
      </c>
      <c r="F5769" s="15">
        <f>VLOOKUP($B5769,Load!$A$2:$P$8785,F$1)</f>
        <v>0.60752616269350368</v>
      </c>
      <c r="G5769" s="15">
        <f>VLOOKUP($B5769,Load!$A$2:$P$8785,G$1)</f>
        <v>0.65854759436958776</v>
      </c>
      <c r="H5769" s="15">
        <f>VLOOKUP($B5769,Load!$A$2:$P$8785,H$1)</f>
        <v>0.68824956916259272</v>
      </c>
      <c r="I5769" s="15">
        <f>VLOOKUP($B5769,Load!$A$2:$P$8785,I$1)</f>
        <v>0.63623254668870677</v>
      </c>
      <c r="J5769" s="15">
        <f>VLOOKUP($B5769,Load!$A$2:$P$8785,J$1)</f>
        <v>0.56365068833969145</v>
      </c>
      <c r="K5769" s="15">
        <f>VLOOKUP($B5769,Load!$A$2:$P$8785,K$1)</f>
        <v>0.40828483162368362</v>
      </c>
      <c r="L5769" s="15">
        <f>VLOOKUP($B5769,Load!$A$2:$P$8785,L$1)</f>
        <v>0.42777648968235565</v>
      </c>
      <c r="M5769" s="15">
        <f>VLOOKUP($B5769,Load!$A$2:$P$8785,M$1)</f>
        <v>0.45356416003297523</v>
      </c>
      <c r="N5769" s="15">
        <f>VLOOKUP($B5769,Load!$A$2:$P$8785,N$1)</f>
        <v>0.57372511444692853</v>
      </c>
      <c r="O5769" s="15">
        <f>VLOOKUP($B5769,Load!$A$2:$P$8785,O$1)</f>
        <v>0.49469489414694895</v>
      </c>
      <c r="P5769" s="15">
        <f>VLOOKUP($B5769,Load!$A$2:$P$8785,P$1)</f>
        <v>0.46347563900500238</v>
      </c>
    </row>
    <row r="5770" spans="1:16" x14ac:dyDescent="0.25">
      <c r="A5770" s="15">
        <v>5768</v>
      </c>
      <c r="B5770" s="15">
        <v>5868</v>
      </c>
      <c r="C5770" s="15">
        <v>96253865721.957001</v>
      </c>
      <c r="D5770" s="15">
        <f>VLOOKUP($B5770,Load!$A$2:$P$8785,D$1)</f>
        <v>0.78864221471797791</v>
      </c>
      <c r="E5770" s="15">
        <f>VLOOKUP($B5770,Load!$A$2:$P$8785,E$1)</f>
        <v>0.66811176159347319</v>
      </c>
      <c r="F5770" s="15">
        <f>VLOOKUP($B5770,Load!$A$2:$P$8785,F$1)</f>
        <v>0.78864221471797791</v>
      </c>
      <c r="G5770" s="15">
        <f>VLOOKUP($B5770,Load!$A$2:$P$8785,G$1)</f>
        <v>0.76812999431609219</v>
      </c>
      <c r="H5770" s="15">
        <f>VLOOKUP($B5770,Load!$A$2:$P$8785,H$1)</f>
        <v>0.80009144304153623</v>
      </c>
      <c r="I5770" s="15">
        <f>VLOOKUP($B5770,Load!$A$2:$P$8785,I$1)</f>
        <v>0.82147504660078075</v>
      </c>
      <c r="J5770" s="15">
        <f>VLOOKUP($B5770,Load!$A$2:$P$8785,J$1)</f>
        <v>0.79922043456626302</v>
      </c>
      <c r="K5770" s="15">
        <f>VLOOKUP($B5770,Load!$A$2:$P$8785,K$1)</f>
        <v>0.70110430285548486</v>
      </c>
      <c r="L5770" s="15">
        <f>VLOOKUP($B5770,Load!$A$2:$P$8785,L$1)</f>
        <v>0.73596620037612381</v>
      </c>
      <c r="M5770" s="15">
        <f>VLOOKUP($B5770,Load!$A$2:$P$8785,M$1)</f>
        <v>0.70185743359868102</v>
      </c>
      <c r="N5770" s="15">
        <f>VLOOKUP($B5770,Load!$A$2:$P$8785,N$1)</f>
        <v>0.72601937613116152</v>
      </c>
      <c r="O5770" s="15">
        <f>VLOOKUP($B5770,Load!$A$2:$P$8785,O$1)</f>
        <v>0.90821917808219177</v>
      </c>
      <c r="P5770" s="15">
        <f>VLOOKUP($B5770,Load!$A$2:$P$8785,P$1)</f>
        <v>0.89911449172738844</v>
      </c>
    </row>
    <row r="5771" spans="1:16" x14ac:dyDescent="0.25">
      <c r="A5771" s="15">
        <v>5769</v>
      </c>
      <c r="B5771" s="15">
        <v>5309</v>
      </c>
      <c r="C5771" s="15">
        <v>96253914050.084</v>
      </c>
      <c r="D5771" s="15">
        <f>VLOOKUP($B5771,Load!$A$2:$P$8785,D$1)</f>
        <v>0.49829482764385302</v>
      </c>
      <c r="E5771" s="15">
        <f>VLOOKUP($B5771,Load!$A$2:$P$8785,E$1)</f>
        <v>0.5075696803154176</v>
      </c>
      <c r="F5771" s="15">
        <f>VLOOKUP($B5771,Load!$A$2:$P$8785,F$1)</f>
        <v>0.49829482764385302</v>
      </c>
      <c r="G5771" s="15">
        <f>VLOOKUP($B5771,Load!$A$2:$P$8785,G$1)</f>
        <v>0.46877194155605334</v>
      </c>
      <c r="H5771" s="15">
        <f>VLOOKUP($B5771,Load!$A$2:$P$8785,H$1)</f>
        <v>0.49294833468153204</v>
      </c>
      <c r="I5771" s="15">
        <f>VLOOKUP($B5771,Load!$A$2:$P$8785,I$1)</f>
        <v>0.49702810115007212</v>
      </c>
      <c r="J5771" s="15">
        <f>VLOOKUP($B5771,Load!$A$2:$P$8785,J$1)</f>
        <v>0.4399568751036656</v>
      </c>
      <c r="K5771" s="15">
        <f>VLOOKUP($B5771,Load!$A$2:$P$8785,K$1)</f>
        <v>0.52714673402857193</v>
      </c>
      <c r="L5771" s="15">
        <f>VLOOKUP($B5771,Load!$A$2:$P$8785,L$1)</f>
        <v>0.50209959553803751</v>
      </c>
      <c r="M5771" s="15">
        <f>VLOOKUP($B5771,Load!$A$2:$P$8785,M$1)</f>
        <v>0.48272664038952007</v>
      </c>
      <c r="N5771" s="15">
        <f>VLOOKUP($B5771,Load!$A$2:$P$8785,N$1)</f>
        <v>0.75737251144469286</v>
      </c>
      <c r="O5771" s="15">
        <f>VLOOKUP($B5771,Load!$A$2:$P$8785,O$1)</f>
        <v>0.83713574097135746</v>
      </c>
      <c r="P5771" s="15">
        <f>VLOOKUP($B5771,Load!$A$2:$P$8785,P$1)</f>
        <v>0.79552220623282111</v>
      </c>
    </row>
    <row r="5772" spans="1:16" x14ac:dyDescent="0.25">
      <c r="A5772" s="15">
        <v>5770</v>
      </c>
      <c r="B5772" s="15">
        <v>611</v>
      </c>
      <c r="C5772" s="15">
        <v>96268263176.891998</v>
      </c>
      <c r="D5772" s="15">
        <f>VLOOKUP($B5772,Load!$A$2:$P$8785,D$1)</f>
        <v>0.85464241532649032</v>
      </c>
      <c r="E5772" s="15">
        <f>VLOOKUP($B5772,Load!$A$2:$P$8785,E$1)</f>
        <v>0.5236136476130332</v>
      </c>
      <c r="F5772" s="15">
        <f>VLOOKUP($B5772,Load!$A$2:$P$8785,F$1)</f>
        <v>0.85464241532649032</v>
      </c>
      <c r="G5772" s="15">
        <f>VLOOKUP($B5772,Load!$A$2:$P$8785,G$1)</f>
        <v>0.84217125280016047</v>
      </c>
      <c r="H5772" s="15">
        <f>VLOOKUP($B5772,Load!$A$2:$P$8785,H$1)</f>
        <v>0.77293989378539019</v>
      </c>
      <c r="I5772" s="15">
        <f>VLOOKUP($B5772,Load!$A$2:$P$8785,I$1)</f>
        <v>0.79150986529736578</v>
      </c>
      <c r="J5772" s="15">
        <f>VLOOKUP($B5772,Load!$A$2:$P$8785,J$1)</f>
        <v>0.83305689169016417</v>
      </c>
      <c r="K5772" s="15">
        <f>VLOOKUP($B5772,Load!$A$2:$P$8785,K$1)</f>
        <v>0.52190684258137188</v>
      </c>
      <c r="L5772" s="15">
        <f>VLOOKUP($B5772,Load!$A$2:$P$8785,L$1)</f>
        <v>0.61661127856351594</v>
      </c>
      <c r="M5772" s="15">
        <f>VLOOKUP($B5772,Load!$A$2:$P$8785,M$1)</f>
        <v>0.61653399283818944</v>
      </c>
      <c r="N5772" s="15">
        <f>VLOOKUP($B5772,Load!$A$2:$P$8785,N$1)</f>
        <v>0.7818588310443948</v>
      </c>
      <c r="O5772" s="15">
        <f>VLOOKUP($B5772,Load!$A$2:$P$8785,O$1)</f>
        <v>0.61427148194271486</v>
      </c>
      <c r="P5772" s="15">
        <f>VLOOKUP($B5772,Load!$A$2:$P$8785,P$1)</f>
        <v>0.62080373390590615</v>
      </c>
    </row>
    <row r="5773" spans="1:16" x14ac:dyDescent="0.25">
      <c r="A5773" s="15">
        <v>5771</v>
      </c>
      <c r="B5773" s="15">
        <v>122</v>
      </c>
      <c r="C5773" s="15">
        <v>96302477529.498001</v>
      </c>
      <c r="D5773" s="15">
        <f>VLOOKUP($B5773,Load!$A$2:$P$8785,D$1)</f>
        <v>0.53510648968537899</v>
      </c>
      <c r="E5773" s="15">
        <f>VLOOKUP($B5773,Load!$A$2:$P$8785,E$1)</f>
        <v>0.5472699653518579</v>
      </c>
      <c r="F5773" s="15">
        <f>VLOOKUP($B5773,Load!$A$2:$P$8785,F$1)</f>
        <v>0.53510648968537899</v>
      </c>
      <c r="G5773" s="15">
        <f>VLOOKUP($B5773,Load!$A$2:$P$8785,G$1)</f>
        <v>0.55113845330836875</v>
      </c>
      <c r="H5773" s="15">
        <f>VLOOKUP($B5773,Load!$A$2:$P$8785,H$1)</f>
        <v>0.58196461857700554</v>
      </c>
      <c r="I5773" s="15">
        <f>VLOOKUP($B5773,Load!$A$2:$P$8785,I$1)</f>
        <v>0.54049871628037849</v>
      </c>
      <c r="J5773" s="15">
        <f>VLOOKUP($B5773,Load!$A$2:$P$8785,J$1)</f>
        <v>0.49759495770442858</v>
      </c>
      <c r="K5773" s="15">
        <f>VLOOKUP($B5773,Load!$A$2:$P$8785,K$1)</f>
        <v>0.54725289730154125</v>
      </c>
      <c r="L5773" s="15">
        <f>VLOOKUP($B5773,Load!$A$2:$P$8785,L$1)</f>
        <v>0.57807146353401861</v>
      </c>
      <c r="M5773" s="15">
        <f>VLOOKUP($B5773,Load!$A$2:$P$8785,M$1)</f>
        <v>0.57969446376587574</v>
      </c>
      <c r="N5773" s="15">
        <f>VLOOKUP($B5773,Load!$A$2:$P$8785,N$1)</f>
        <v>0.95366230171404243</v>
      </c>
      <c r="O5773" s="15">
        <f>VLOOKUP($B5773,Load!$A$2:$P$8785,O$1)</f>
        <v>0.71046077210460767</v>
      </c>
      <c r="P5773" s="15">
        <f>VLOOKUP($B5773,Load!$A$2:$P$8785,P$1)</f>
        <v>0.63712053724388407</v>
      </c>
    </row>
    <row r="5774" spans="1:16" x14ac:dyDescent="0.25">
      <c r="A5774" s="15">
        <v>5772</v>
      </c>
      <c r="B5774" s="15">
        <v>6352</v>
      </c>
      <c r="C5774" s="15">
        <v>96303076245.789001</v>
      </c>
      <c r="D5774" s="15">
        <f>VLOOKUP($B5774,Load!$A$2:$P$8785,D$1)</f>
        <v>0.68919054465211138</v>
      </c>
      <c r="E5774" s="15">
        <f>VLOOKUP($B5774,Load!$A$2:$P$8785,E$1)</f>
        <v>0.82047824676987147</v>
      </c>
      <c r="F5774" s="15">
        <f>VLOOKUP($B5774,Load!$A$2:$P$8785,F$1)</f>
        <v>0.68919054465211138</v>
      </c>
      <c r="G5774" s="15">
        <f>VLOOKUP($B5774,Load!$A$2:$P$8785,G$1)</f>
        <v>0.68285465913270249</v>
      </c>
      <c r="H5774" s="15">
        <f>VLOOKUP($B5774,Load!$A$2:$P$8785,H$1)</f>
        <v>0.72577638659304333</v>
      </c>
      <c r="I5774" s="15">
        <f>VLOOKUP($B5774,Load!$A$2:$P$8785,I$1)</f>
        <v>0.73172018429289909</v>
      </c>
      <c r="J5774" s="15">
        <f>VLOOKUP($B5774,Load!$A$2:$P$8785,J$1)</f>
        <v>0.68950074639243653</v>
      </c>
      <c r="K5774" s="15">
        <f>VLOOKUP($B5774,Load!$A$2:$P$8785,K$1)</f>
        <v>0.82986567444400827</v>
      </c>
      <c r="L5774" s="15">
        <f>VLOOKUP($B5774,Load!$A$2:$P$8785,L$1)</f>
        <v>0.78445011206430171</v>
      </c>
      <c r="M5774" s="15">
        <f>VLOOKUP($B5774,Load!$A$2:$P$8785,M$1)</f>
        <v>0.7771079681582812</v>
      </c>
      <c r="N5774" s="15">
        <f>VLOOKUP($B5774,Load!$A$2:$P$8785,N$1)</f>
        <v>0.61939742361332906</v>
      </c>
      <c r="O5774" s="15">
        <f>VLOOKUP($B5774,Load!$A$2:$P$8785,O$1)</f>
        <v>0.59848069738480703</v>
      </c>
      <c r="P5774" s="15">
        <f>VLOOKUP($B5774,Load!$A$2:$P$8785,P$1)</f>
        <v>0.671726170081546</v>
      </c>
    </row>
    <row r="5775" spans="1:16" x14ac:dyDescent="0.25">
      <c r="A5775" s="15">
        <v>5773</v>
      </c>
      <c r="B5775" s="15">
        <v>521</v>
      </c>
      <c r="C5775" s="15">
        <v>96303947890.552994</v>
      </c>
      <c r="D5775" s="15">
        <f>VLOOKUP($B5775,Load!$A$2:$P$8785,D$1)</f>
        <v>0.74109799725835035</v>
      </c>
      <c r="E5775" s="15">
        <f>VLOOKUP($B5775,Load!$A$2:$P$8785,E$1)</f>
        <v>0.50036696308180717</v>
      </c>
      <c r="F5775" s="15">
        <f>VLOOKUP($B5775,Load!$A$2:$P$8785,F$1)</f>
        <v>0.74109799725835035</v>
      </c>
      <c r="G5775" s="15">
        <f>VLOOKUP($B5775,Load!$A$2:$P$8785,G$1)</f>
        <v>0.72449764284997831</v>
      </c>
      <c r="H5775" s="15">
        <f>VLOOKUP($B5775,Load!$A$2:$P$8785,H$1)</f>
        <v>0.73822670840220872</v>
      </c>
      <c r="I5775" s="15">
        <f>VLOOKUP($B5775,Load!$A$2:$P$8785,I$1)</f>
        <v>0.73572960996025749</v>
      </c>
      <c r="J5775" s="15">
        <f>VLOOKUP($B5775,Load!$A$2:$P$8785,J$1)</f>
        <v>0.77467241665284459</v>
      </c>
      <c r="K5775" s="15">
        <f>VLOOKUP($B5775,Load!$A$2:$P$8785,K$1)</f>
        <v>0.51845909641741628</v>
      </c>
      <c r="L5775" s="15">
        <f>VLOOKUP($B5775,Load!$A$2:$P$8785,L$1)</f>
        <v>0.55815750830821542</v>
      </c>
      <c r="M5775" s="15">
        <f>VLOOKUP($B5775,Load!$A$2:$P$8785,M$1)</f>
        <v>0.53783136254733754</v>
      </c>
      <c r="N5775" s="15">
        <f>VLOOKUP($B5775,Load!$A$2:$P$8785,N$1)</f>
        <v>0.68582987330991163</v>
      </c>
      <c r="O5775" s="15">
        <f>VLOOKUP($B5775,Load!$A$2:$P$8785,O$1)</f>
        <v>0.57534246575342463</v>
      </c>
      <c r="P5775" s="15">
        <f>VLOOKUP($B5775,Load!$A$2:$P$8785,P$1)</f>
        <v>0.57528343117324132</v>
      </c>
    </row>
    <row r="5776" spans="1:16" x14ac:dyDescent="0.25">
      <c r="A5776" s="15">
        <v>5774</v>
      </c>
      <c r="B5776" s="15">
        <v>7240</v>
      </c>
      <c r="C5776" s="15">
        <v>96313252476.248001</v>
      </c>
      <c r="D5776" s="15">
        <f>VLOOKUP($B5776,Load!$A$2:$P$8785,D$1)</f>
        <v>0.60866294426426826</v>
      </c>
      <c r="E5776" s="15">
        <f>VLOOKUP($B5776,Load!$A$2:$P$8785,E$1)</f>
        <v>0.75894792537848399</v>
      </c>
      <c r="F5776" s="15">
        <f>VLOOKUP($B5776,Load!$A$2:$P$8785,F$1)</f>
        <v>0.60866294426426826</v>
      </c>
      <c r="G5776" s="15">
        <f>VLOOKUP($B5776,Load!$A$2:$P$8785,G$1)</f>
        <v>0.60928148717777253</v>
      </c>
      <c r="H5776" s="15">
        <f>VLOOKUP($B5776,Load!$A$2:$P$8785,H$1)</f>
        <v>0.66869482643407308</v>
      </c>
      <c r="I5776" s="15">
        <f>VLOOKUP($B5776,Load!$A$2:$P$8785,I$1)</f>
        <v>0.66313790314071674</v>
      </c>
      <c r="J5776" s="15">
        <f>VLOOKUP($B5776,Load!$A$2:$P$8785,J$1)</f>
        <v>0.63866312821363413</v>
      </c>
      <c r="K5776" s="15">
        <f>VLOOKUP($B5776,Load!$A$2:$P$8785,K$1)</f>
        <v>0.7592892863848163</v>
      </c>
      <c r="L5776" s="15">
        <f>VLOOKUP($B5776,Load!$A$2:$P$8785,L$1)</f>
        <v>0.62269108895586989</v>
      </c>
      <c r="M5776" s="15">
        <f>VLOOKUP($B5776,Load!$A$2:$P$8785,M$1)</f>
        <v>0.61872375505577448</v>
      </c>
      <c r="N5776" s="15">
        <f>VLOOKUP($B5776,Load!$A$2:$P$8785,N$1)</f>
        <v>0.67071223251357392</v>
      </c>
      <c r="O5776" s="15">
        <f>VLOOKUP($B5776,Load!$A$2:$P$8785,O$1)</f>
        <v>0.5569115815691158</v>
      </c>
      <c r="P5776" s="15">
        <f>VLOOKUP($B5776,Load!$A$2:$P$8785,P$1)</f>
        <v>0.60600592369248585</v>
      </c>
    </row>
    <row r="5777" spans="1:16" x14ac:dyDescent="0.25">
      <c r="A5777" s="15">
        <v>5775</v>
      </c>
      <c r="B5777" s="15">
        <v>8688</v>
      </c>
      <c r="C5777" s="15">
        <v>96315841299.453995</v>
      </c>
      <c r="D5777" s="15">
        <f>VLOOKUP($B5777,Load!$A$2:$P$8785,D$1)</f>
        <v>0.71147480691430676</v>
      </c>
      <c r="E5777" s="15">
        <f>VLOOKUP($B5777,Load!$A$2:$P$8785,E$1)</f>
        <v>0.48857294031302806</v>
      </c>
      <c r="F5777" s="15">
        <f>VLOOKUP($B5777,Load!$A$2:$P$8785,F$1)</f>
        <v>0.71147480691430676</v>
      </c>
      <c r="G5777" s="15">
        <f>VLOOKUP($B5777,Load!$A$2:$P$8785,G$1)</f>
        <v>0.76187769567688657</v>
      </c>
      <c r="H5777" s="15">
        <f>VLOOKUP($B5777,Load!$A$2:$P$8785,H$1)</f>
        <v>0.76682024408258009</v>
      </c>
      <c r="I5777" s="15">
        <f>VLOOKUP($B5777,Load!$A$2:$P$8785,I$1)</f>
        <v>0.71561214082228397</v>
      </c>
      <c r="J5777" s="15">
        <f>VLOOKUP($B5777,Load!$A$2:$P$8785,J$1)</f>
        <v>0.64322441532592467</v>
      </c>
      <c r="K5777" s="15">
        <f>VLOOKUP($B5777,Load!$A$2:$P$8785,K$1)</f>
        <v>0.46408028810868934</v>
      </c>
      <c r="L5777" s="15">
        <f>VLOOKUP($B5777,Load!$A$2:$P$8785,L$1)</f>
        <v>0.51124507303501043</v>
      </c>
      <c r="M5777" s="15">
        <f>VLOOKUP($B5777,Load!$A$2:$P$8785,M$1)</f>
        <v>0.53520364788623542</v>
      </c>
      <c r="N5777" s="15">
        <f>VLOOKUP($B5777,Load!$A$2:$P$8785,N$1)</f>
        <v>0.68545725540295965</v>
      </c>
      <c r="O5777" s="15">
        <f>VLOOKUP($B5777,Load!$A$2:$P$8785,O$1)</f>
        <v>0.55153175591531756</v>
      </c>
      <c r="P5777" s="15">
        <f>VLOOKUP($B5777,Load!$A$2:$P$8785,P$1)</f>
        <v>0.46573699719043382</v>
      </c>
    </row>
    <row r="5778" spans="1:16" x14ac:dyDescent="0.25">
      <c r="A5778" s="15">
        <v>5776</v>
      </c>
      <c r="B5778" s="15">
        <v>469</v>
      </c>
      <c r="C5778" s="15">
        <v>96332602268.953995</v>
      </c>
      <c r="D5778" s="15">
        <f>VLOOKUP($B5778,Load!$A$2:$P$8785,D$1)</f>
        <v>0.77896285399043763</v>
      </c>
      <c r="E5778" s="15">
        <f>VLOOKUP($B5778,Load!$A$2:$P$8785,E$1)</f>
        <v>0.55433613818293537</v>
      </c>
      <c r="F5778" s="15">
        <f>VLOOKUP($B5778,Load!$A$2:$P$8785,F$1)</f>
        <v>0.77896285399043763</v>
      </c>
      <c r="G5778" s="15">
        <f>VLOOKUP($B5778,Load!$A$2:$P$8785,G$1)</f>
        <v>0.79043097395432815</v>
      </c>
      <c r="H5778" s="15">
        <f>VLOOKUP($B5778,Load!$A$2:$P$8785,H$1)</f>
        <v>0.77234199697534556</v>
      </c>
      <c r="I5778" s="15">
        <f>VLOOKUP($B5778,Load!$A$2:$P$8785,I$1)</f>
        <v>0.76829740090739629</v>
      </c>
      <c r="J5778" s="15">
        <f>VLOOKUP($B5778,Load!$A$2:$P$8785,J$1)</f>
        <v>0.77624813401890858</v>
      </c>
      <c r="K5778" s="15">
        <f>VLOOKUP($B5778,Load!$A$2:$P$8785,K$1)</f>
        <v>0.53708033931284027</v>
      </c>
      <c r="L5778" s="15">
        <f>VLOOKUP($B5778,Load!$A$2:$P$8785,L$1)</f>
        <v>0.6020300383852436</v>
      </c>
      <c r="M5778" s="15">
        <f>VLOOKUP($B5778,Load!$A$2:$P$8785,M$1)</f>
        <v>0.61550351650050239</v>
      </c>
      <c r="N5778" s="15">
        <f>VLOOKUP($B5778,Load!$A$2:$P$8785,N$1)</f>
        <v>0.81712445438092196</v>
      </c>
      <c r="O5778" s="15">
        <f>VLOOKUP($B5778,Load!$A$2:$P$8785,O$1)</f>
        <v>0.67703611457036117</v>
      </c>
      <c r="P5778" s="15">
        <f>VLOOKUP($B5778,Load!$A$2:$P$8785,P$1)</f>
        <v>0.71540769166343066</v>
      </c>
    </row>
    <row r="5779" spans="1:16" x14ac:dyDescent="0.25">
      <c r="A5779" s="15">
        <v>5777</v>
      </c>
      <c r="B5779" s="15">
        <v>5021</v>
      </c>
      <c r="C5779" s="15">
        <v>96342354850.837997</v>
      </c>
      <c r="D5779" s="15">
        <f>VLOOKUP($B5779,Load!$A$2:$P$8785,D$1)</f>
        <v>0.56227222575144609</v>
      </c>
      <c r="E5779" s="15">
        <f>VLOOKUP($B5779,Load!$A$2:$P$8785,E$1)</f>
        <v>0.5007936643397225</v>
      </c>
      <c r="F5779" s="15">
        <f>VLOOKUP($B5779,Load!$A$2:$P$8785,F$1)</f>
        <v>0.56227222575144609</v>
      </c>
      <c r="G5779" s="15">
        <f>VLOOKUP($B5779,Load!$A$2:$P$8785,G$1)</f>
        <v>0.53182988398141029</v>
      </c>
      <c r="H5779" s="15">
        <f>VLOOKUP($B5779,Load!$A$2:$P$8785,H$1)</f>
        <v>0.51194035100059787</v>
      </c>
      <c r="I5779" s="15">
        <f>VLOOKUP($B5779,Load!$A$2:$P$8785,I$1)</f>
        <v>0.513698871030141</v>
      </c>
      <c r="J5779" s="15">
        <f>VLOOKUP($B5779,Load!$A$2:$P$8785,J$1)</f>
        <v>0.46869298391109637</v>
      </c>
      <c r="K5779" s="15">
        <f>VLOOKUP($B5779,Load!$A$2:$P$8785,K$1)</f>
        <v>0.51919302258103062</v>
      </c>
      <c r="L5779" s="15">
        <f>VLOOKUP($B5779,Load!$A$2:$P$8785,L$1)</f>
        <v>0.49297987994950665</v>
      </c>
      <c r="M5779" s="15">
        <f>VLOOKUP($B5779,Load!$A$2:$P$8785,M$1)</f>
        <v>0.47713630625756753</v>
      </c>
      <c r="N5779" s="15">
        <f>VLOOKUP($B5779,Load!$A$2:$P$8785,N$1)</f>
        <v>0.7542851059299478</v>
      </c>
      <c r="O5779" s="15">
        <f>VLOOKUP($B5779,Load!$A$2:$P$8785,O$1)</f>
        <v>0.77442092154420916</v>
      </c>
      <c r="P5779" s="15">
        <f>VLOOKUP($B5779,Load!$A$2:$P$8785,P$1)</f>
        <v>0.75423528784729366</v>
      </c>
    </row>
    <row r="5780" spans="1:16" x14ac:dyDescent="0.25">
      <c r="A5780" s="15">
        <v>5778</v>
      </c>
      <c r="B5780" s="15">
        <v>751</v>
      </c>
      <c r="C5780" s="15">
        <v>96365201131.457001</v>
      </c>
      <c r="D5780" s="15">
        <f>VLOOKUP($B5780,Load!$A$2:$P$8785,D$1)</f>
        <v>0.68898993613962356</v>
      </c>
      <c r="E5780" s="15">
        <f>VLOOKUP($B5780,Load!$A$2:$P$8785,E$1)</f>
        <v>0.43786376282237283</v>
      </c>
      <c r="F5780" s="15">
        <f>VLOOKUP($B5780,Load!$A$2:$P$8785,F$1)</f>
        <v>0.68898993613962356</v>
      </c>
      <c r="G5780" s="15">
        <f>VLOOKUP($B5780,Load!$A$2:$P$8785,G$1)</f>
        <v>0.66921328028352667</v>
      </c>
      <c r="H5780" s="15">
        <f>VLOOKUP($B5780,Load!$A$2:$P$8785,H$1)</f>
        <v>0.55783772377167373</v>
      </c>
      <c r="I5780" s="15">
        <f>VLOOKUP($B5780,Load!$A$2:$P$8785,I$1)</f>
        <v>0.56444975908275596</v>
      </c>
      <c r="J5780" s="15">
        <f>VLOOKUP($B5780,Load!$A$2:$P$8785,J$1)</f>
        <v>0.59246972964007294</v>
      </c>
      <c r="K5780" s="15">
        <f>VLOOKUP($B5780,Load!$A$2:$P$8785,K$1)</f>
        <v>0.45556333100069979</v>
      </c>
      <c r="L5780" s="15">
        <f>VLOOKUP($B5780,Load!$A$2:$P$8785,L$1)</f>
        <v>0.5197722647293711</v>
      </c>
      <c r="M5780" s="15">
        <f>VLOOKUP($B5780,Load!$A$2:$P$8785,M$1)</f>
        <v>0.50083726202437073</v>
      </c>
      <c r="N5780" s="15">
        <f>VLOOKUP($B5780,Load!$A$2:$P$8785,N$1)</f>
        <v>0.70989034387309702</v>
      </c>
      <c r="O5780" s="15">
        <f>VLOOKUP($B5780,Load!$A$2:$P$8785,O$1)</f>
        <v>0.57200498132004984</v>
      </c>
      <c r="P5780" s="15">
        <f>VLOOKUP($B5780,Load!$A$2:$P$8785,P$1)</f>
        <v>0.5427069295019683</v>
      </c>
    </row>
    <row r="5781" spans="1:16" x14ac:dyDescent="0.25">
      <c r="A5781" s="15">
        <v>5779</v>
      </c>
      <c r="B5781" s="15">
        <v>3972</v>
      </c>
      <c r="C5781" s="15">
        <v>96374905833.563004</v>
      </c>
      <c r="D5781" s="15">
        <f>VLOOKUP($B5781,Load!$A$2:$P$8785,D$1)</f>
        <v>0.75749774315423446</v>
      </c>
      <c r="E5781" s="15">
        <f>VLOOKUP($B5781,Load!$A$2:$P$8785,E$1)</f>
        <v>0.73580364914915775</v>
      </c>
      <c r="F5781" s="15">
        <f>VLOOKUP($B5781,Load!$A$2:$P$8785,F$1)</f>
        <v>0.75749774315423446</v>
      </c>
      <c r="G5781" s="15">
        <f>VLOOKUP($B5781,Load!$A$2:$P$8785,G$1)</f>
        <v>0.74056304122504935</v>
      </c>
      <c r="H5781" s="15">
        <f>VLOOKUP($B5781,Load!$A$2:$P$8785,H$1)</f>
        <v>0.76256462561108573</v>
      </c>
      <c r="I5781" s="15">
        <f>VLOOKUP($B5781,Load!$A$2:$P$8785,I$1)</f>
        <v>0.77508528822143286</v>
      </c>
      <c r="J5781" s="15">
        <f>VLOOKUP($B5781,Load!$A$2:$P$8785,J$1)</f>
        <v>0.72350306850223922</v>
      </c>
      <c r="K5781" s="15">
        <f>VLOOKUP($B5781,Load!$A$2:$P$8785,K$1)</f>
        <v>0.77478707607230024</v>
      </c>
      <c r="L5781" s="15">
        <f>VLOOKUP($B5781,Load!$A$2:$P$8785,L$1)</f>
        <v>0.81605997372285344</v>
      </c>
      <c r="M5781" s="15">
        <f>VLOOKUP($B5781,Load!$A$2:$P$8785,M$1)</f>
        <v>0.78141020686812479</v>
      </c>
      <c r="N5781" s="15">
        <f>VLOOKUP($B5781,Load!$A$2:$P$8785,N$1)</f>
        <v>0.69839241988714995</v>
      </c>
      <c r="O5781" s="15">
        <f>VLOOKUP($B5781,Load!$A$2:$P$8785,O$1)</f>
        <v>0.85247820672478203</v>
      </c>
      <c r="P5781" s="15">
        <f>VLOOKUP($B5781,Load!$A$2:$P$8785,P$1)</f>
        <v>0.78341213823979561</v>
      </c>
    </row>
    <row r="5782" spans="1:16" x14ac:dyDescent="0.25">
      <c r="A5782" s="15">
        <v>5780</v>
      </c>
      <c r="B5782" s="15">
        <v>5432</v>
      </c>
      <c r="C5782" s="15">
        <v>96394828860.272003</v>
      </c>
      <c r="D5782" s="15">
        <f>VLOOKUP($B5782,Load!$A$2:$P$8785,D$1)</f>
        <v>0.57118258718111603</v>
      </c>
      <c r="E5782" s="15">
        <f>VLOOKUP($B5782,Load!$A$2:$P$8785,E$1)</f>
        <v>0.46088856269948286</v>
      </c>
      <c r="F5782" s="15">
        <f>VLOOKUP($B5782,Load!$A$2:$P$8785,F$1)</f>
        <v>0.57118258718111603</v>
      </c>
      <c r="G5782" s="15">
        <f>VLOOKUP($B5782,Load!$A$2:$P$8785,G$1)</f>
        <v>0.52947273395967764</v>
      </c>
      <c r="H5782" s="15">
        <f>VLOOKUP($B5782,Load!$A$2:$P$8785,H$1)</f>
        <v>0.53061583371434595</v>
      </c>
      <c r="I5782" s="15">
        <f>VLOOKUP($B5782,Load!$A$2:$P$8785,I$1)</f>
        <v>0.56845918475011425</v>
      </c>
      <c r="J5782" s="15">
        <f>VLOOKUP($B5782,Load!$A$2:$P$8785,J$1)</f>
        <v>0.58944269364737101</v>
      </c>
      <c r="K5782" s="15">
        <f>VLOOKUP($B5782,Load!$A$2:$P$8785,K$1)</f>
        <v>0.49710696547133421</v>
      </c>
      <c r="L5782" s="15">
        <f>VLOOKUP($B5782,Load!$A$2:$P$8785,L$1)</f>
        <v>0.47950640183424786</v>
      </c>
      <c r="M5782" s="15">
        <f>VLOOKUP($B5782,Load!$A$2:$P$8785,M$1)</f>
        <v>0.45044696911147175</v>
      </c>
      <c r="N5782" s="15">
        <f>VLOOKUP($B5782,Load!$A$2:$P$8785,N$1)</f>
        <v>0.74574150963483443</v>
      </c>
      <c r="O5782" s="15">
        <f>VLOOKUP($B5782,Load!$A$2:$P$8785,O$1)</f>
        <v>0.73285180572851805</v>
      </c>
      <c r="P5782" s="15">
        <f>VLOOKUP($B5782,Load!$A$2:$P$8785,P$1)</f>
        <v>0.73394778318371823</v>
      </c>
    </row>
    <row r="5783" spans="1:16" x14ac:dyDescent="0.25">
      <c r="A5783" s="15">
        <v>5781</v>
      </c>
      <c r="B5783" s="15">
        <v>8042</v>
      </c>
      <c r="C5783" s="15">
        <v>96402410589.612</v>
      </c>
      <c r="D5783" s="15">
        <f>VLOOKUP($B5783,Load!$A$2:$P$8785,D$1)</f>
        <v>0.49704102444080378</v>
      </c>
      <c r="E5783" s="15">
        <f>VLOOKUP($B5783,Load!$A$2:$P$8785,E$1)</f>
        <v>0.51903941012818111</v>
      </c>
      <c r="F5783" s="15">
        <f>VLOOKUP($B5783,Load!$A$2:$P$8785,F$1)</f>
        <v>0.49704102444080378</v>
      </c>
      <c r="G5783" s="15">
        <f>VLOOKUP($B5783,Load!$A$2:$P$8785,G$1)</f>
        <v>0.51967635159985293</v>
      </c>
      <c r="H5783" s="15">
        <f>VLOOKUP($B5783,Load!$A$2:$P$8785,H$1)</f>
        <v>0.5625153870502585</v>
      </c>
      <c r="I5783" s="15">
        <f>VLOOKUP($B5783,Load!$A$2:$P$8785,I$1)</f>
        <v>0.51668835508036437</v>
      </c>
      <c r="J5783" s="15">
        <f>VLOOKUP($B5783,Load!$A$2:$P$8785,J$1)</f>
        <v>0.46367556808757671</v>
      </c>
      <c r="K5783" s="15">
        <f>VLOOKUP($B5783,Load!$A$2:$P$8785,K$1)</f>
        <v>0.51881752547406512</v>
      </c>
      <c r="L5783" s="15">
        <f>VLOOKUP($B5783,Load!$A$2:$P$8785,L$1)</f>
        <v>0.51732488342736427</v>
      </c>
      <c r="M5783" s="15">
        <f>VLOOKUP($B5783,Load!$A$2:$P$8785,M$1)</f>
        <v>0.52299250328464331</v>
      </c>
      <c r="N5783" s="15">
        <f>VLOOKUP($B5783,Load!$A$2:$P$8785,N$1)</f>
        <v>0.83878952411370167</v>
      </c>
      <c r="O5783" s="15">
        <f>VLOOKUP($B5783,Load!$A$2:$P$8785,O$1)</f>
        <v>0.706774595267746</v>
      </c>
      <c r="P5783" s="15">
        <f>VLOOKUP($B5783,Load!$A$2:$P$8785,P$1)</f>
        <v>0.65070391435772101</v>
      </c>
    </row>
    <row r="5784" spans="1:16" x14ac:dyDescent="0.25">
      <c r="A5784" s="15">
        <v>5782</v>
      </c>
      <c r="B5784" s="15">
        <v>5791</v>
      </c>
      <c r="C5784" s="15">
        <v>96407404910.001007</v>
      </c>
      <c r="D5784" s="15">
        <f>VLOOKUP($B5784,Load!$A$2:$P$8785,D$1)</f>
        <v>0.56016583637032336</v>
      </c>
      <c r="E5784" s="15">
        <f>VLOOKUP($B5784,Load!$A$2:$P$8785,E$1)</f>
        <v>0.46462646571882094</v>
      </c>
      <c r="F5784" s="15">
        <f>VLOOKUP($B5784,Load!$A$2:$P$8785,F$1)</f>
        <v>0.56016583637032336</v>
      </c>
      <c r="G5784" s="15">
        <f>VLOOKUP($B5784,Load!$A$2:$P$8785,G$1)</f>
        <v>0.54150924470895045</v>
      </c>
      <c r="H5784" s="15">
        <f>VLOOKUP($B5784,Load!$A$2:$P$8785,H$1)</f>
        <v>0.57943234973446345</v>
      </c>
      <c r="I5784" s="15">
        <f>VLOOKUP($B5784,Load!$A$2:$P$8785,I$1)</f>
        <v>0.57922132733091825</v>
      </c>
      <c r="J5784" s="15">
        <f>VLOOKUP($B5784,Load!$A$2:$P$8785,J$1)</f>
        <v>0.55307679548847233</v>
      </c>
      <c r="K5784" s="15">
        <f>VLOOKUP($B5784,Load!$A$2:$P$8785,K$1)</f>
        <v>0.46838143678847566</v>
      </c>
      <c r="L5784" s="15">
        <f>VLOOKUP($B5784,Load!$A$2:$P$8785,L$1)</f>
        <v>0.45778911301749231</v>
      </c>
      <c r="M5784" s="15">
        <f>VLOOKUP($B5784,Load!$A$2:$P$8785,M$1)</f>
        <v>0.45106525491408406</v>
      </c>
      <c r="N5784" s="15">
        <f>VLOOKUP($B5784,Load!$A$2:$P$8785,N$1)</f>
        <v>0.62783455764931329</v>
      </c>
      <c r="O5784" s="15">
        <f>VLOOKUP($B5784,Load!$A$2:$P$8785,O$1)</f>
        <v>0.74321295143212951</v>
      </c>
      <c r="P5784" s="15">
        <f>VLOOKUP($B5784,Load!$A$2:$P$8785,P$1)</f>
        <v>0.67719682953014027</v>
      </c>
    </row>
    <row r="5785" spans="1:16" x14ac:dyDescent="0.25">
      <c r="A5785" s="15">
        <v>5783</v>
      </c>
      <c r="B5785" s="15">
        <v>5331</v>
      </c>
      <c r="C5785" s="15">
        <v>96473314965.052002</v>
      </c>
      <c r="D5785" s="15">
        <f>VLOOKUP($B5785,Load!$A$2:$P$8785,D$1)</f>
        <v>0.51036477314520712</v>
      </c>
      <c r="E5785" s="15">
        <f>VLOOKUP($B5785,Load!$A$2:$P$8785,E$1)</f>
        <v>0.54129614774104351</v>
      </c>
      <c r="F5785" s="15">
        <f>VLOOKUP($B5785,Load!$A$2:$P$8785,F$1)</f>
        <v>0.51036477314520712</v>
      </c>
      <c r="G5785" s="15">
        <f>VLOOKUP($B5785,Load!$A$2:$P$8785,G$1)</f>
        <v>0.52079641579457692</v>
      </c>
      <c r="H5785" s="15">
        <f>VLOOKUP($B5785,Load!$A$2:$P$8785,H$1)</f>
        <v>0.56342981746562093</v>
      </c>
      <c r="I5785" s="15">
        <f>VLOOKUP($B5785,Load!$A$2:$P$8785,I$1)</f>
        <v>0.54099110188865052</v>
      </c>
      <c r="J5785" s="15">
        <f>VLOOKUP($B5785,Load!$A$2:$P$8785,J$1)</f>
        <v>0.48179631779731297</v>
      </c>
      <c r="K5785" s="15">
        <f>VLOOKUP($B5785,Load!$A$2:$P$8785,K$1)</f>
        <v>0.52834149755073478</v>
      </c>
      <c r="L5785" s="15">
        <f>VLOOKUP($B5785,Load!$A$2:$P$8785,L$1)</f>
        <v>0.51402735914676556</v>
      </c>
      <c r="M5785" s="15">
        <f>VLOOKUP($B5785,Load!$A$2:$P$8785,M$1)</f>
        <v>0.52987093283870468</v>
      </c>
      <c r="N5785" s="15">
        <f>VLOOKUP($B5785,Load!$A$2:$P$8785,N$1)</f>
        <v>0.7031832215479612</v>
      </c>
      <c r="O5785" s="15">
        <f>VLOOKUP($B5785,Load!$A$2:$P$8785,O$1)</f>
        <v>0.73534246575342466</v>
      </c>
      <c r="P5785" s="15">
        <f>VLOOKUP($B5785,Load!$A$2:$P$8785,P$1)</f>
        <v>0.70430647875313146</v>
      </c>
    </row>
    <row r="5786" spans="1:16" x14ac:dyDescent="0.25">
      <c r="A5786" s="15">
        <v>5784</v>
      </c>
      <c r="B5786" s="15">
        <v>159</v>
      </c>
      <c r="C5786" s="15">
        <v>96486742570.75</v>
      </c>
      <c r="D5786" s="15">
        <f>VLOOKUP($B5786,Load!$A$2:$P$8785,D$1)</f>
        <v>0.76620749607141658</v>
      </c>
      <c r="E5786" s="15">
        <f>VLOOKUP($B5786,Load!$A$2:$P$8785,E$1)</f>
        <v>0.6021096110191333</v>
      </c>
      <c r="F5786" s="15">
        <f>VLOOKUP($B5786,Load!$A$2:$P$8785,F$1)</f>
        <v>0.76620749607141658</v>
      </c>
      <c r="G5786" s="15">
        <f>VLOOKUP($B5786,Load!$A$2:$P$8785,G$1)</f>
        <v>0.77443244508341968</v>
      </c>
      <c r="H5786" s="15">
        <f>VLOOKUP($B5786,Load!$A$2:$P$8785,H$1)</f>
        <v>0.74730067175465131</v>
      </c>
      <c r="I5786" s="15">
        <f>VLOOKUP($B5786,Load!$A$2:$P$8785,I$1)</f>
        <v>0.74698413814933351</v>
      </c>
      <c r="J5786" s="15">
        <f>VLOOKUP($B5786,Load!$A$2:$P$8785,J$1)</f>
        <v>0.75489301708409351</v>
      </c>
      <c r="K5786" s="15">
        <f>VLOOKUP($B5786,Load!$A$2:$P$8785,K$1)</f>
        <v>0.60311662598781346</v>
      </c>
      <c r="L5786" s="15">
        <f>VLOOKUP($B5786,Load!$A$2:$P$8785,L$1)</f>
        <v>0.63034237576319652</v>
      </c>
      <c r="M5786" s="15">
        <f>VLOOKUP($B5786,Load!$A$2:$P$8785,M$1)</f>
        <v>0.63660251951464564</v>
      </c>
      <c r="N5786" s="15">
        <f>VLOOKUP($B5786,Load!$A$2:$P$8785,N$1)</f>
        <v>0.83029915894815287</v>
      </c>
      <c r="O5786" s="15">
        <f>VLOOKUP($B5786,Load!$A$2:$P$8785,O$1)</f>
        <v>0.66161892901618924</v>
      </c>
      <c r="P5786" s="15">
        <f>VLOOKUP($B5786,Load!$A$2:$P$8785,P$1)</f>
        <v>0.67908510168497838</v>
      </c>
    </row>
    <row r="5787" spans="1:16" x14ac:dyDescent="0.25">
      <c r="A5787" s="15">
        <v>5785</v>
      </c>
      <c r="B5787" s="15">
        <v>1280</v>
      </c>
      <c r="C5787" s="15">
        <v>96490646288.306</v>
      </c>
      <c r="D5787" s="15">
        <f>VLOOKUP($B5787,Load!$A$2:$P$8785,D$1)</f>
        <v>0.73046574609649273</v>
      </c>
      <c r="E5787" s="15">
        <f>VLOOKUP($B5787,Load!$A$2:$P$8785,E$1)</f>
        <v>0.48911911792315965</v>
      </c>
      <c r="F5787" s="15">
        <f>VLOOKUP($B5787,Load!$A$2:$P$8785,F$1)</f>
        <v>0.73046574609649273</v>
      </c>
      <c r="G5787" s="15">
        <f>VLOOKUP($B5787,Load!$A$2:$P$8785,G$1)</f>
        <v>0.69801731920157817</v>
      </c>
      <c r="H5787" s="15">
        <f>VLOOKUP($B5787,Load!$A$2:$P$8785,H$1)</f>
        <v>0.55688812295572043</v>
      </c>
      <c r="I5787" s="15">
        <f>VLOOKUP($B5787,Load!$A$2:$P$8785,I$1)</f>
        <v>0.62856539935989875</v>
      </c>
      <c r="J5787" s="15">
        <f>VLOOKUP($B5787,Load!$A$2:$P$8785,J$1)</f>
        <v>0.69385470227235035</v>
      </c>
      <c r="K5787" s="15">
        <f>VLOOKUP($B5787,Load!$A$2:$P$8785,K$1)</f>
        <v>0.49036508559627234</v>
      </c>
      <c r="L5787" s="15">
        <f>VLOOKUP($B5787,Load!$A$2:$P$8785,L$1)</f>
        <v>0.54738903057938537</v>
      </c>
      <c r="M5787" s="15">
        <f>VLOOKUP($B5787,Load!$A$2:$P$8785,M$1)</f>
        <v>0.5369554576603035</v>
      </c>
      <c r="N5787" s="15">
        <f>VLOOKUP($B5787,Load!$A$2:$P$8785,N$1)</f>
        <v>0.67403917811135949</v>
      </c>
      <c r="O5787" s="15">
        <f>VLOOKUP($B5787,Load!$A$2:$P$8785,O$1)</f>
        <v>0.59733499377334998</v>
      </c>
      <c r="P5787" s="15">
        <f>VLOOKUP($B5787,Load!$A$2:$P$8785,P$1)</f>
        <v>0.62255114704919412</v>
      </c>
    </row>
    <row r="5788" spans="1:16" x14ac:dyDescent="0.25">
      <c r="A5788" s="15">
        <v>5786</v>
      </c>
      <c r="B5788" s="15">
        <v>595</v>
      </c>
      <c r="C5788" s="15">
        <v>96504046400.205994</v>
      </c>
      <c r="D5788" s="15">
        <f>VLOOKUP($B5788,Load!$A$2:$P$8785,D$1)</f>
        <v>0.835818649904711</v>
      </c>
      <c r="E5788" s="15">
        <f>VLOOKUP($B5788,Load!$A$2:$P$8785,E$1)</f>
        <v>0.48819744320606256</v>
      </c>
      <c r="F5788" s="15">
        <f>VLOOKUP($B5788,Load!$A$2:$P$8785,F$1)</f>
        <v>0.835818649904711</v>
      </c>
      <c r="G5788" s="15">
        <f>VLOOKUP($B5788,Load!$A$2:$P$8785,G$1)</f>
        <v>0.81788090541308633</v>
      </c>
      <c r="H5788" s="15">
        <f>VLOOKUP($B5788,Load!$A$2:$P$8785,H$1)</f>
        <v>0.70759328948756728</v>
      </c>
      <c r="I5788" s="15">
        <f>VLOOKUP($B5788,Load!$A$2:$P$8785,I$1)</f>
        <v>0.76667956248021663</v>
      </c>
      <c r="J5788" s="15">
        <f>VLOOKUP($B5788,Load!$A$2:$P$8785,J$1)</f>
        <v>0.85005805274506552</v>
      </c>
      <c r="K5788" s="15">
        <f>VLOOKUP($B5788,Load!$A$2:$P$8785,K$1)</f>
        <v>0.49726057792418371</v>
      </c>
      <c r="L5788" s="15">
        <f>VLOOKUP($B5788,Load!$A$2:$P$8785,L$1)</f>
        <v>0.55200041219053508</v>
      </c>
      <c r="M5788" s="15">
        <f>VLOOKUP($B5788,Load!$A$2:$P$8785,M$1)</f>
        <v>0.54507045881958938</v>
      </c>
      <c r="N5788" s="15">
        <f>VLOOKUP($B5788,Load!$A$2:$P$8785,N$1)</f>
        <v>0.59262216544235069</v>
      </c>
      <c r="O5788" s="15">
        <f>VLOOKUP($B5788,Load!$A$2:$P$8785,O$1)</f>
        <v>0.53100871731008714</v>
      </c>
      <c r="P5788" s="15">
        <f>VLOOKUP($B5788,Load!$A$2:$P$8785,P$1)</f>
        <v>0.44719690567014631</v>
      </c>
    </row>
    <row r="5789" spans="1:16" x14ac:dyDescent="0.25">
      <c r="A5789" s="15">
        <v>5787</v>
      </c>
      <c r="B5789" s="15">
        <v>4973</v>
      </c>
      <c r="C5789" s="15">
        <v>96543544985.513</v>
      </c>
      <c r="D5789" s="15">
        <f>VLOOKUP($B5789,Load!$A$2:$P$8785,D$1)</f>
        <v>0.5208131331706175</v>
      </c>
      <c r="E5789" s="15">
        <f>VLOOKUP($B5789,Load!$A$2:$P$8785,E$1)</f>
        <v>0.46367065490109066</v>
      </c>
      <c r="F5789" s="15">
        <f>VLOOKUP($B5789,Load!$A$2:$P$8785,F$1)</f>
        <v>0.5208131331706175</v>
      </c>
      <c r="G5789" s="15">
        <f>VLOOKUP($B5789,Load!$A$2:$P$8785,G$1)</f>
        <v>0.49087231268180148</v>
      </c>
      <c r="H5789" s="15">
        <f>VLOOKUP($B5789,Load!$A$2:$P$8785,H$1)</f>
        <v>0.49358140189216754</v>
      </c>
      <c r="I5789" s="15">
        <f>VLOOKUP($B5789,Load!$A$2:$P$8785,I$1)</f>
        <v>0.49875145077902439</v>
      </c>
      <c r="J5789" s="15">
        <f>VLOOKUP($B5789,Load!$A$2:$P$8785,J$1)</f>
        <v>0.44737933322275669</v>
      </c>
      <c r="K5789" s="15">
        <f>VLOOKUP($B5789,Load!$A$2:$P$8785,K$1)</f>
        <v>0.48247964634999746</v>
      </c>
      <c r="L5789" s="15">
        <f>VLOOKUP($B5789,Load!$A$2:$P$8785,L$1)</f>
        <v>0.46325063760723395</v>
      </c>
      <c r="M5789" s="15">
        <f>VLOOKUP($B5789,Load!$A$2:$P$8785,M$1)</f>
        <v>0.44408377772625396</v>
      </c>
      <c r="N5789" s="15">
        <f>VLOOKUP($B5789,Load!$A$2:$P$8785,N$1)</f>
        <v>0.76141807729160016</v>
      </c>
      <c r="O5789" s="15">
        <f>VLOOKUP($B5789,Load!$A$2:$P$8785,O$1)</f>
        <v>0.78575342465753428</v>
      </c>
      <c r="P5789" s="15">
        <f>VLOOKUP($B5789,Load!$A$2:$P$8785,P$1)</f>
        <v>0.80380243191179956</v>
      </c>
    </row>
    <row r="5790" spans="1:16" x14ac:dyDescent="0.25">
      <c r="A5790" s="15">
        <v>5788</v>
      </c>
      <c r="B5790" s="15">
        <v>4185</v>
      </c>
      <c r="C5790" s="15">
        <v>96547297355.880005</v>
      </c>
      <c r="D5790" s="15">
        <f>VLOOKUP($B5790,Load!$A$2:$P$8785,D$1)</f>
        <v>0.71565415092447093</v>
      </c>
      <c r="E5790" s="15">
        <f>VLOOKUP($B5790,Load!$A$2:$P$8785,E$1)</f>
        <v>0.55638430422092888</v>
      </c>
      <c r="F5790" s="15">
        <f>VLOOKUP($B5790,Load!$A$2:$P$8785,F$1)</f>
        <v>0.71565415092447093</v>
      </c>
      <c r="G5790" s="15">
        <f>VLOOKUP($B5790,Load!$A$2:$P$8785,G$1)</f>
        <v>0.69179845531445383</v>
      </c>
      <c r="H5790" s="15">
        <f>VLOOKUP($B5790,Load!$A$2:$P$8785,H$1)</f>
        <v>0.67291527450497657</v>
      </c>
      <c r="I5790" s="15">
        <f>VLOOKUP($B5790,Load!$A$2:$P$8785,I$1)</f>
        <v>0.72204832413041187</v>
      </c>
      <c r="J5790" s="15">
        <f>VLOOKUP($B5790,Load!$A$2:$P$8785,J$1)</f>
        <v>0.70194062033504723</v>
      </c>
      <c r="K5790" s="15">
        <f>VLOOKUP($B5790,Load!$A$2:$P$8785,K$1)</f>
        <v>0.58676543378449875</v>
      </c>
      <c r="L5790" s="15">
        <f>VLOOKUP($B5790,Load!$A$2:$P$8785,L$1)</f>
        <v>0.58543936934848129</v>
      </c>
      <c r="M5790" s="15">
        <f>VLOOKUP($B5790,Load!$A$2:$P$8785,M$1)</f>
        <v>0.55493726975294333</v>
      </c>
      <c r="N5790" s="15">
        <f>VLOOKUP($B5790,Load!$A$2:$P$8785,N$1)</f>
        <v>0.77456616629404873</v>
      </c>
      <c r="O5790" s="15">
        <f>VLOOKUP($B5790,Load!$A$2:$P$8785,O$1)</f>
        <v>0.82956413449564137</v>
      </c>
      <c r="P5790" s="15">
        <f>VLOOKUP($B5790,Load!$A$2:$P$8785,P$1)</f>
        <v>0.7738146904528046</v>
      </c>
    </row>
    <row r="5791" spans="1:16" x14ac:dyDescent="0.25">
      <c r="A5791" s="15">
        <v>5789</v>
      </c>
      <c r="B5791" s="15">
        <v>3990</v>
      </c>
      <c r="C5791" s="15">
        <v>96567750014.964005</v>
      </c>
      <c r="D5791" s="15">
        <f>VLOOKUP($B5791,Load!$A$2:$P$8785,D$1)</f>
        <v>0.61792437059079208</v>
      </c>
      <c r="E5791" s="15">
        <f>VLOOKUP($B5791,Load!$A$2:$P$8785,E$1)</f>
        <v>0.51849323251804946</v>
      </c>
      <c r="F5791" s="15">
        <f>VLOOKUP($B5791,Load!$A$2:$P$8785,F$1)</f>
        <v>0.61792437059079208</v>
      </c>
      <c r="G5791" s="15">
        <f>VLOOKUP($B5791,Load!$A$2:$P$8785,G$1)</f>
        <v>0.56290748604099106</v>
      </c>
      <c r="H5791" s="15">
        <f>VLOOKUP($B5791,Load!$A$2:$P$8785,H$1)</f>
        <v>0.52945521049484756</v>
      </c>
      <c r="I5791" s="15">
        <f>VLOOKUP($B5791,Load!$A$2:$P$8785,I$1)</f>
        <v>0.55175324446945451</v>
      </c>
      <c r="J5791" s="15">
        <f>VLOOKUP($B5791,Load!$A$2:$P$8785,J$1)</f>
        <v>0.5015342511195886</v>
      </c>
      <c r="K5791" s="15">
        <f>VLOOKUP($B5791,Load!$A$2:$P$8785,K$1)</f>
        <v>0.55005205755346565</v>
      </c>
      <c r="L5791" s="15">
        <f>VLOOKUP($B5791,Load!$A$2:$P$8785,L$1)</f>
        <v>0.56634979519282791</v>
      </c>
      <c r="M5791" s="15">
        <f>VLOOKUP($B5791,Load!$A$2:$P$8785,M$1)</f>
        <v>0.54411726820722883</v>
      </c>
      <c r="N5791" s="15">
        <f>VLOOKUP($B5791,Load!$A$2:$P$8785,N$1)</f>
        <v>0.69969658256148193</v>
      </c>
      <c r="O5791" s="15">
        <f>VLOOKUP($B5791,Load!$A$2:$P$8785,O$1)</f>
        <v>0.79103362391033627</v>
      </c>
      <c r="P5791" s="15">
        <f>VLOOKUP($B5791,Load!$A$2:$P$8785,P$1)</f>
        <v>0.76594942780785302</v>
      </c>
    </row>
    <row r="5792" spans="1:16" x14ac:dyDescent="0.25">
      <c r="A5792" s="15">
        <v>5790</v>
      </c>
      <c r="B5792" s="15">
        <v>260</v>
      </c>
      <c r="C5792" s="15">
        <v>96568794533.751007</v>
      </c>
      <c r="D5792" s="15">
        <f>VLOOKUP($B5792,Load!$A$2:$P$8785,D$1)</f>
        <v>0.76995218830452372</v>
      </c>
      <c r="E5792" s="15">
        <f>VLOOKUP($B5792,Load!$A$2:$P$8785,E$1)</f>
        <v>0.51782757855570161</v>
      </c>
      <c r="F5792" s="15">
        <f>VLOOKUP($B5792,Load!$A$2:$P$8785,F$1)</f>
        <v>0.76995218830452372</v>
      </c>
      <c r="G5792" s="15">
        <f>VLOOKUP($B5792,Load!$A$2:$P$8785,G$1)</f>
        <v>0.7823230465746096</v>
      </c>
      <c r="H5792" s="15">
        <f>VLOOKUP($B5792,Load!$A$2:$P$8785,H$1)</f>
        <v>0.7635493968276299</v>
      </c>
      <c r="I5792" s="15">
        <f>VLOOKUP($B5792,Load!$A$2:$P$8785,I$1)</f>
        <v>0.766081665670172</v>
      </c>
      <c r="J5792" s="15">
        <f>VLOOKUP($B5792,Load!$A$2:$P$8785,J$1)</f>
        <v>0.8008376181788025</v>
      </c>
      <c r="K5792" s="15">
        <f>VLOOKUP($B5792,Load!$A$2:$P$8785,K$1)</f>
        <v>0.51779344245506831</v>
      </c>
      <c r="L5792" s="15">
        <f>VLOOKUP($B5792,Load!$A$2:$P$8785,L$1)</f>
        <v>0.54669345905144651</v>
      </c>
      <c r="M5792" s="15">
        <f>VLOOKUP($B5792,Load!$A$2:$P$8785,M$1)</f>
        <v>0.5458690779812968</v>
      </c>
      <c r="N5792" s="15">
        <f>VLOOKUP($B5792,Load!$A$2:$P$8785,N$1)</f>
        <v>0.58133716597466201</v>
      </c>
      <c r="O5792" s="15">
        <f>VLOOKUP($B5792,Load!$A$2:$P$8785,O$1)</f>
        <v>0.47910336239103363</v>
      </c>
      <c r="P5792" s="15">
        <f>VLOOKUP($B5792,Load!$A$2:$P$8785,P$1)</f>
        <v>0.4458073505562028</v>
      </c>
    </row>
    <row r="5793" spans="1:16" x14ac:dyDescent="0.25">
      <c r="A5793" s="15">
        <v>5791</v>
      </c>
      <c r="B5793" s="15">
        <v>7532</v>
      </c>
      <c r="C5793" s="15">
        <v>96585578600.667007</v>
      </c>
      <c r="D5793" s="15">
        <f>VLOOKUP($B5793,Load!$A$2:$P$8785,D$1)</f>
        <v>0.72633655421445054</v>
      </c>
      <c r="E5793" s="15">
        <f>VLOOKUP($B5793,Load!$A$2:$P$8785,E$1)</f>
        <v>0.55693048183106042</v>
      </c>
      <c r="F5793" s="15">
        <f>VLOOKUP($B5793,Load!$A$2:$P$8785,F$1)</f>
        <v>0.72633655421445054</v>
      </c>
      <c r="G5793" s="15">
        <f>VLOOKUP($B5793,Load!$A$2:$P$8785,G$1)</f>
        <v>0.73466180748269749</v>
      </c>
      <c r="H5793" s="15">
        <f>VLOOKUP($B5793,Load!$A$2:$P$8785,H$1)</f>
        <v>0.77353779059543493</v>
      </c>
      <c r="I5793" s="15">
        <f>VLOOKUP($B5793,Load!$A$2:$P$8785,I$1)</f>
        <v>0.76973938733162173</v>
      </c>
      <c r="J5793" s="15">
        <f>VLOOKUP($B5793,Load!$A$2:$P$8785,J$1)</f>
        <v>0.76642063360424617</v>
      </c>
      <c r="K5793" s="15">
        <f>VLOOKUP($B5793,Load!$A$2:$P$8785,K$1)</f>
        <v>0.5399648398163478</v>
      </c>
      <c r="L5793" s="15">
        <f>VLOOKUP($B5793,Load!$A$2:$P$8785,L$1)</f>
        <v>0.55308241234510658</v>
      </c>
      <c r="M5793" s="15">
        <f>VLOOKUP($B5793,Load!$A$2:$P$8785,M$1)</f>
        <v>0.56513898549604558</v>
      </c>
      <c r="N5793" s="15">
        <f>VLOOKUP($B5793,Load!$A$2:$P$8785,N$1)</f>
        <v>0.53478654317044605</v>
      </c>
      <c r="O5793" s="15">
        <f>VLOOKUP($B5793,Load!$A$2:$P$8785,O$1)</f>
        <v>0.46156911581569116</v>
      </c>
      <c r="P5793" s="15">
        <f>VLOOKUP($B5793,Load!$A$2:$P$8785,P$1)</f>
        <v>0.43773650989439389</v>
      </c>
    </row>
    <row r="5794" spans="1:16" x14ac:dyDescent="0.25">
      <c r="A5794" s="15">
        <v>5792</v>
      </c>
      <c r="B5794" s="15">
        <v>8277</v>
      </c>
      <c r="C5794" s="15">
        <v>96586723124.576004</v>
      </c>
      <c r="D5794" s="15">
        <f>VLOOKUP($B5794,Load!$A$2:$P$8785,D$1)</f>
        <v>0.68133337791300275</v>
      </c>
      <c r="E5794" s="15">
        <f>VLOOKUP($B5794,Load!$A$2:$P$8785,E$1)</f>
        <v>0.54484630220689889</v>
      </c>
      <c r="F5794" s="15">
        <f>VLOOKUP($B5794,Load!$A$2:$P$8785,F$1)</f>
        <v>0.68133337791300275</v>
      </c>
      <c r="G5794" s="15">
        <f>VLOOKUP($B5794,Load!$A$2:$P$8785,G$1)</f>
        <v>0.69963890467752177</v>
      </c>
      <c r="H5794" s="15">
        <f>VLOOKUP($B5794,Load!$A$2:$P$8785,H$1)</f>
        <v>0.76548376886012737</v>
      </c>
      <c r="I5794" s="15">
        <f>VLOOKUP($B5794,Load!$A$2:$P$8785,I$1)</f>
        <v>0.74220096366897614</v>
      </c>
      <c r="J5794" s="15">
        <f>VLOOKUP($B5794,Load!$A$2:$P$8785,J$1)</f>
        <v>0.71624647536904962</v>
      </c>
      <c r="K5794" s="15">
        <f>VLOOKUP($B5794,Load!$A$2:$P$8785,K$1)</f>
        <v>0.53385447780300055</v>
      </c>
      <c r="L5794" s="15">
        <f>VLOOKUP($B5794,Load!$A$2:$P$8785,L$1)</f>
        <v>0.58569698843290308</v>
      </c>
      <c r="M5794" s="15">
        <f>VLOOKUP($B5794,Load!$A$2:$P$8785,M$1)</f>
        <v>0.59870675219620273</v>
      </c>
      <c r="N5794" s="15">
        <f>VLOOKUP($B5794,Load!$A$2:$P$8785,N$1)</f>
        <v>0.5169008836367508</v>
      </c>
      <c r="O5794" s="15">
        <f>VLOOKUP($B5794,Load!$A$2:$P$8785,O$1)</f>
        <v>0.49095890410958903</v>
      </c>
      <c r="P5794" s="15">
        <f>VLOOKUP($B5794,Load!$A$2:$P$8785,P$1)</f>
        <v>0.43511348667930599</v>
      </c>
    </row>
    <row r="5795" spans="1:16" x14ac:dyDescent="0.25">
      <c r="A5795" s="15">
        <v>5793</v>
      </c>
      <c r="B5795" s="15">
        <v>3662</v>
      </c>
      <c r="C5795" s="15">
        <v>96631837372.651993</v>
      </c>
      <c r="D5795" s="15">
        <f>VLOOKUP($B5795,Load!$A$2:$P$8785,D$1)</f>
        <v>0.69198234645090106</v>
      </c>
      <c r="E5795" s="15">
        <f>VLOOKUP($B5795,Load!$A$2:$P$8785,E$1)</f>
        <v>0.8583010462714844</v>
      </c>
      <c r="F5795" s="15">
        <f>VLOOKUP($B5795,Load!$A$2:$P$8785,F$1)</f>
        <v>0.69198234645090106</v>
      </c>
      <c r="G5795" s="15">
        <f>VLOOKUP($B5795,Load!$A$2:$P$8785,G$1)</f>
        <v>0.68990939182185962</v>
      </c>
      <c r="H5795" s="15">
        <f>VLOOKUP($B5795,Load!$A$2:$P$8785,H$1)</f>
        <v>0.69169626842049736</v>
      </c>
      <c r="I5795" s="15">
        <f>VLOOKUP($B5795,Load!$A$2:$P$8785,I$1)</f>
        <v>0.69275138043822315</v>
      </c>
      <c r="J5795" s="15">
        <f>VLOOKUP($B5795,Load!$A$2:$P$8785,J$1)</f>
        <v>0.65952065019074468</v>
      </c>
      <c r="K5795" s="15">
        <f>VLOOKUP($B5795,Load!$A$2:$P$8785,K$1)</f>
        <v>0.88912594514328624</v>
      </c>
      <c r="L5795" s="15">
        <f>VLOOKUP($B5795,Load!$A$2:$P$8785,L$1)</f>
        <v>0.74124739160677022</v>
      </c>
      <c r="M5795" s="15">
        <f>VLOOKUP($B5795,Load!$A$2:$P$8785,M$1)</f>
        <v>0.71842234072700106</v>
      </c>
      <c r="N5795" s="15">
        <f>VLOOKUP($B5795,Load!$A$2:$P$8785,N$1)</f>
        <v>0.66863621846055576</v>
      </c>
      <c r="O5795" s="15">
        <f>VLOOKUP($B5795,Load!$A$2:$P$8785,O$1)</f>
        <v>0.77564134495641346</v>
      </c>
      <c r="P5795" s="15">
        <f>VLOOKUP($B5795,Load!$A$2:$P$8785,P$1)</f>
        <v>0.74915674943085353</v>
      </c>
    </row>
    <row r="5796" spans="1:16" x14ac:dyDescent="0.25">
      <c r="A5796" s="15">
        <v>5794</v>
      </c>
      <c r="B5796" s="15">
        <v>4874</v>
      </c>
      <c r="C5796" s="15">
        <v>96639465384.934006</v>
      </c>
      <c r="D5796" s="15">
        <f>VLOOKUP($B5796,Load!$A$2:$P$8785,D$1)</f>
        <v>0.58423885786886887</v>
      </c>
      <c r="E5796" s="15">
        <f>VLOOKUP($B5796,Load!$A$2:$P$8785,E$1)</f>
        <v>0.57758282271416139</v>
      </c>
      <c r="F5796" s="15">
        <f>VLOOKUP($B5796,Load!$A$2:$P$8785,F$1)</f>
        <v>0.58423885786886887</v>
      </c>
      <c r="G5796" s="15">
        <f>VLOOKUP($B5796,Load!$A$2:$P$8785,G$1)</f>
        <v>0.61209000635260291</v>
      </c>
      <c r="H5796" s="15">
        <f>VLOOKUP($B5796,Load!$A$2:$P$8785,H$1)</f>
        <v>0.6701368128582984</v>
      </c>
      <c r="I5796" s="15">
        <f>VLOOKUP($B5796,Load!$A$2:$P$8785,I$1)</f>
        <v>0.631554883410122</v>
      </c>
      <c r="J5796" s="15">
        <f>VLOOKUP($B5796,Load!$A$2:$P$8785,J$1)</f>
        <v>0.56593133189583678</v>
      </c>
      <c r="K5796" s="15">
        <f>VLOOKUP($B5796,Load!$A$2:$P$8785,K$1)</f>
        <v>0.55262933315127416</v>
      </c>
      <c r="L5796" s="15">
        <f>VLOOKUP($B5796,Load!$A$2:$P$8785,L$1)</f>
        <v>0.60123141922353607</v>
      </c>
      <c r="M5796" s="15">
        <f>VLOOKUP($B5796,Load!$A$2:$P$8785,M$1)</f>
        <v>0.62835870881314893</v>
      </c>
      <c r="N5796" s="15">
        <f>VLOOKUP($B5796,Load!$A$2:$P$8785,N$1)</f>
        <v>0.66826360055360379</v>
      </c>
      <c r="O5796" s="15">
        <f>VLOOKUP($B5796,Load!$A$2:$P$8785,O$1)</f>
        <v>0.70363636363636362</v>
      </c>
      <c r="P5796" s="15">
        <f>VLOOKUP($B5796,Load!$A$2:$P$8785,P$1)</f>
        <v>0.64927628924065584</v>
      </c>
    </row>
    <row r="5797" spans="1:16" x14ac:dyDescent="0.25">
      <c r="A5797" s="15">
        <v>5795</v>
      </c>
      <c r="B5797" s="15">
        <v>4380</v>
      </c>
      <c r="C5797" s="15">
        <v>96653425922.895004</v>
      </c>
      <c r="D5797" s="15">
        <f>VLOOKUP($B5797,Load!$A$2:$P$8785,D$1)</f>
        <v>0.8390952556086797</v>
      </c>
      <c r="E5797" s="15">
        <f>VLOOKUP($B5797,Load!$A$2:$P$8785,E$1)</f>
        <v>0.69654713342094932</v>
      </c>
      <c r="F5797" s="15">
        <f>VLOOKUP($B5797,Load!$A$2:$P$8785,F$1)</f>
        <v>0.8390952556086797</v>
      </c>
      <c r="G5797" s="15">
        <f>VLOOKUP($B5797,Load!$A$2:$P$8785,G$1)</f>
        <v>0.81336721388210909</v>
      </c>
      <c r="H5797" s="15">
        <f>VLOOKUP($B5797,Load!$A$2:$P$8785,H$1)</f>
        <v>0.82569549467168435</v>
      </c>
      <c r="I5797" s="15">
        <f>VLOOKUP($B5797,Load!$A$2:$P$8785,I$1)</f>
        <v>0.84795835824570043</v>
      </c>
      <c r="J5797" s="15">
        <f>VLOOKUP($B5797,Load!$A$2:$P$8785,J$1)</f>
        <v>0.81547520318460776</v>
      </c>
      <c r="K5797" s="15">
        <f>VLOOKUP($B5797,Load!$A$2:$P$8785,K$1)</f>
        <v>0.73293621669596687</v>
      </c>
      <c r="L5797" s="15">
        <f>VLOOKUP($B5797,Load!$A$2:$P$8785,L$1)</f>
        <v>0.68099028776051729</v>
      </c>
      <c r="M5797" s="15">
        <f>VLOOKUP($B5797,Load!$A$2:$P$8785,M$1)</f>
        <v>0.6606641419996393</v>
      </c>
      <c r="N5797" s="15">
        <f>VLOOKUP($B5797,Load!$A$2:$P$8785,N$1)</f>
        <v>0.77440647290535503</v>
      </c>
      <c r="O5797" s="15">
        <f>VLOOKUP($B5797,Load!$A$2:$P$8785,O$1)</f>
        <v>0.81793275217932748</v>
      </c>
      <c r="P5797" s="15">
        <f>VLOOKUP($B5797,Load!$A$2:$P$8785,P$1)</f>
        <v>0.71941265599183779</v>
      </c>
    </row>
    <row r="5798" spans="1:16" x14ac:dyDescent="0.25">
      <c r="A5798" s="15">
        <v>5796</v>
      </c>
      <c r="B5798" s="15">
        <v>8073</v>
      </c>
      <c r="C5798" s="15">
        <v>96654486199.350998</v>
      </c>
      <c r="D5798" s="15">
        <f>VLOOKUP($B5798,Load!$A$2:$P$8785,D$1)</f>
        <v>0.69641245110167505</v>
      </c>
      <c r="E5798" s="15">
        <f>VLOOKUP($B5798,Load!$A$2:$P$8785,E$1)</f>
        <v>0.59405349126969231</v>
      </c>
      <c r="F5798" s="15">
        <f>VLOOKUP($B5798,Load!$A$2:$P$8785,F$1)</f>
        <v>0.69641245110167505</v>
      </c>
      <c r="G5798" s="15">
        <f>VLOOKUP($B5798,Load!$A$2:$P$8785,G$1)</f>
        <v>0.69363736667892606</v>
      </c>
      <c r="H5798" s="15">
        <f>VLOOKUP($B5798,Load!$A$2:$P$8785,H$1)</f>
        <v>0.60253930292266034</v>
      </c>
      <c r="I5798" s="15">
        <f>VLOOKUP($B5798,Load!$A$2:$P$8785,I$1)</f>
        <v>0.65571694861604468</v>
      </c>
      <c r="J5798" s="15">
        <f>VLOOKUP($B5798,Load!$A$2:$P$8785,J$1)</f>
        <v>0.68576878420965337</v>
      </c>
      <c r="K5798" s="15">
        <f>VLOOKUP($B5798,Load!$A$2:$P$8785,K$1)</f>
        <v>0.57386198774513986</v>
      </c>
      <c r="L5798" s="15">
        <f>VLOOKUP($B5798,Load!$A$2:$P$8785,L$1)</f>
        <v>0.61120127779065869</v>
      </c>
      <c r="M5798" s="15">
        <f>VLOOKUP($B5798,Load!$A$2:$P$8785,M$1)</f>
        <v>0.62364427956823043</v>
      </c>
      <c r="N5798" s="15">
        <f>VLOOKUP($B5798,Load!$A$2:$P$8785,N$1)</f>
        <v>0.7582508250825083</v>
      </c>
      <c r="O5798" s="15">
        <f>VLOOKUP($B5798,Load!$A$2:$P$8785,O$1)</f>
        <v>0.60528019925280196</v>
      </c>
      <c r="P5798" s="15">
        <f>VLOOKUP($B5798,Load!$A$2:$P$8785,P$1)</f>
        <v>0.64286149371464263</v>
      </c>
    </row>
    <row r="5799" spans="1:16" x14ac:dyDescent="0.25">
      <c r="A5799" s="15">
        <v>5797</v>
      </c>
      <c r="B5799" s="15">
        <v>3876</v>
      </c>
      <c r="C5799" s="15">
        <v>96675208435.343002</v>
      </c>
      <c r="D5799" s="15">
        <f>VLOOKUP($B5799,Load!$A$2:$P$8785,D$1)</f>
        <v>0.88916379685044633</v>
      </c>
      <c r="E5799" s="15">
        <f>VLOOKUP($B5799,Load!$A$2:$P$8785,E$1)</f>
        <v>0.70008021983648805</v>
      </c>
      <c r="F5799" s="15">
        <f>VLOOKUP($B5799,Load!$A$2:$P$8785,F$1)</f>
        <v>0.88916379685044633</v>
      </c>
      <c r="G5799" s="15">
        <f>VLOOKUP($B5799,Load!$A$2:$P$8785,G$1)</f>
        <v>0.87408472366177403</v>
      </c>
      <c r="H5799" s="15">
        <f>VLOOKUP($B5799,Load!$A$2:$P$8785,H$1)</f>
        <v>0.8353321844335807</v>
      </c>
      <c r="I5799" s="15">
        <f>VLOOKUP($B5799,Load!$A$2:$P$8785,I$1)</f>
        <v>0.8381809868814406</v>
      </c>
      <c r="J5799" s="15">
        <f>VLOOKUP($B5799,Load!$A$2:$P$8785,J$1)</f>
        <v>0.74510698291590649</v>
      </c>
      <c r="K5799" s="15">
        <f>VLOOKUP($B5799,Load!$A$2:$P$8785,K$1)</f>
        <v>0.72948847053201116</v>
      </c>
      <c r="L5799" s="15">
        <f>VLOOKUP($B5799,Load!$A$2:$P$8785,L$1)</f>
        <v>0.70453667207666748</v>
      </c>
      <c r="M5799" s="15">
        <f>VLOOKUP($B5799,Load!$A$2:$P$8785,M$1)</f>
        <v>0.68938866991266712</v>
      </c>
      <c r="N5799" s="15">
        <f>VLOOKUP($B5799,Load!$A$2:$P$8785,N$1)</f>
        <v>0.65162887256467583</v>
      </c>
      <c r="O5799" s="15">
        <f>VLOOKUP($B5799,Load!$A$2:$P$8785,O$1)</f>
        <v>0.72921544209215439</v>
      </c>
      <c r="P5799" s="15">
        <f>VLOOKUP($B5799,Load!$A$2:$P$8785,P$1)</f>
        <v>0.69673054813190494</v>
      </c>
    </row>
    <row r="5800" spans="1:16" x14ac:dyDescent="0.25">
      <c r="A5800" s="15">
        <v>5798</v>
      </c>
      <c r="B5800" s="15">
        <v>360</v>
      </c>
      <c r="C5800" s="15">
        <v>96687431892.173004</v>
      </c>
      <c r="D5800" s="15">
        <f>VLOOKUP($B5800,Load!$A$2:$P$8785,D$1)</f>
        <v>0.76838075495670199</v>
      </c>
      <c r="E5800" s="15">
        <f>VLOOKUP($B5800,Load!$A$2:$P$8785,E$1)</f>
        <v>0.42265612999027119</v>
      </c>
      <c r="F5800" s="15">
        <f>VLOOKUP($B5800,Load!$A$2:$P$8785,F$1)</f>
        <v>0.76838075495670199</v>
      </c>
      <c r="G5800" s="15">
        <f>VLOOKUP($B5800,Load!$A$2:$P$8785,G$1)</f>
        <v>0.80917115249590421</v>
      </c>
      <c r="H5800" s="15">
        <f>VLOOKUP($B5800,Load!$A$2:$P$8785,H$1)</f>
        <v>0.80564836633489256</v>
      </c>
      <c r="I5800" s="15">
        <f>VLOOKUP($B5800,Load!$A$2:$P$8785,I$1)</f>
        <v>0.7520486758344177</v>
      </c>
      <c r="J5800" s="15">
        <f>VLOOKUP($B5800,Load!$A$2:$P$8785,J$1)</f>
        <v>0.73901144468402724</v>
      </c>
      <c r="K5800" s="15">
        <f>VLOOKUP($B5800,Load!$A$2:$P$8785,K$1)</f>
        <v>0.39577395074160676</v>
      </c>
      <c r="L5800" s="15">
        <f>VLOOKUP($B5800,Load!$A$2:$P$8785,L$1)</f>
        <v>0.45851044645387329</v>
      </c>
      <c r="M5800" s="15">
        <f>VLOOKUP($B5800,Load!$A$2:$P$8785,M$1)</f>
        <v>0.48445268825514592</v>
      </c>
      <c r="N5800" s="15">
        <f>VLOOKUP($B5800,Load!$A$2:$P$8785,N$1)</f>
        <v>0.66059831789630574</v>
      </c>
      <c r="O5800" s="15">
        <f>VLOOKUP($B5800,Load!$A$2:$P$8785,O$1)</f>
        <v>0.54236612702366127</v>
      </c>
      <c r="P5800" s="15">
        <f>VLOOKUP($B5800,Load!$A$2:$P$8785,P$1)</f>
        <v>0.49800513183642081</v>
      </c>
    </row>
    <row r="5801" spans="1:16" x14ac:dyDescent="0.25">
      <c r="A5801" s="15">
        <v>5799</v>
      </c>
      <c r="B5801" s="15">
        <v>4038</v>
      </c>
      <c r="C5801" s="15">
        <v>96688410626.069</v>
      </c>
      <c r="D5801" s="15">
        <f>VLOOKUP($B5801,Load!$A$2:$P$8785,D$1)</f>
        <v>0.66264335149954867</v>
      </c>
      <c r="E5801" s="15">
        <f>VLOOKUP($B5801,Load!$A$2:$P$8785,E$1)</f>
        <v>0.51545511956169243</v>
      </c>
      <c r="F5801" s="15">
        <f>VLOOKUP($B5801,Load!$A$2:$P$8785,F$1)</f>
        <v>0.66264335149954867</v>
      </c>
      <c r="G5801" s="15">
        <f>VLOOKUP($B5801,Load!$A$2:$P$8785,G$1)</f>
        <v>0.60893042228091876</v>
      </c>
      <c r="H5801" s="15">
        <f>VLOOKUP($B5801,Load!$A$2:$P$8785,H$1)</f>
        <v>0.57559877607005949</v>
      </c>
      <c r="I5801" s="15">
        <f>VLOOKUP($B5801,Load!$A$2:$P$8785,I$1)</f>
        <v>0.59821334364998413</v>
      </c>
      <c r="J5801" s="15">
        <f>VLOOKUP($B5801,Load!$A$2:$P$8785,J$1)</f>
        <v>0.54781058218610046</v>
      </c>
      <c r="K5801" s="15">
        <f>VLOOKUP($B5801,Load!$A$2:$P$8785,K$1)</f>
        <v>0.54938640359111779</v>
      </c>
      <c r="L5801" s="15">
        <f>VLOOKUP($B5801,Load!$A$2:$P$8785,L$1)</f>
        <v>0.53677512430120822</v>
      </c>
      <c r="M5801" s="15">
        <f>VLOOKUP($B5801,Load!$A$2:$P$8785,M$1)</f>
        <v>0.50959631089471114</v>
      </c>
      <c r="N5801" s="15">
        <f>VLOOKUP($B5801,Load!$A$2:$P$8785,N$1)</f>
        <v>0.72721707654636436</v>
      </c>
      <c r="O5801" s="15">
        <f>VLOOKUP($B5801,Load!$A$2:$P$8785,O$1)</f>
        <v>0.74246575342465748</v>
      </c>
      <c r="P5801" s="15">
        <f>VLOOKUP($B5801,Load!$A$2:$P$8785,P$1)</f>
        <v>0.73339576813845297</v>
      </c>
    </row>
    <row r="5802" spans="1:16" x14ac:dyDescent="0.25">
      <c r="A5802" s="15">
        <v>5800</v>
      </c>
      <c r="B5802" s="15">
        <v>8490</v>
      </c>
      <c r="C5802" s="15">
        <v>96690488344.272995</v>
      </c>
      <c r="D5802" s="15">
        <f>VLOOKUP($B5802,Load!$A$2:$P$8785,D$1)</f>
        <v>0.75183055267645194</v>
      </c>
      <c r="E5802" s="15">
        <f>VLOOKUP($B5802,Load!$A$2:$P$8785,E$1)</f>
        <v>0.49884790660362865</v>
      </c>
      <c r="F5802" s="15">
        <f>VLOOKUP($B5802,Load!$A$2:$P$8785,F$1)</f>
        <v>0.75183055267645194</v>
      </c>
      <c r="G5802" s="15">
        <f>VLOOKUP($B5802,Load!$A$2:$P$8785,G$1)</f>
        <v>0.69261760674044603</v>
      </c>
      <c r="H5802" s="15">
        <f>VLOOKUP($B5802,Load!$A$2:$P$8785,H$1)</f>
        <v>0.66166074631590055</v>
      </c>
      <c r="I5802" s="15">
        <f>VLOOKUP($B5802,Load!$A$2:$P$8785,I$1)</f>
        <v>0.71037175113424544</v>
      </c>
      <c r="J5802" s="15">
        <f>VLOOKUP($B5802,Load!$A$2:$P$8785,J$1)</f>
        <v>0.7637253275833471</v>
      </c>
      <c r="K5802" s="15">
        <f>VLOOKUP($B5802,Load!$A$2:$P$8785,K$1)</f>
        <v>0.55095666422024614</v>
      </c>
      <c r="L5802" s="15">
        <f>VLOOKUP($B5802,Load!$A$2:$P$8785,L$1)</f>
        <v>0.61395780199397176</v>
      </c>
      <c r="M5802" s="15">
        <f>VLOOKUP($B5802,Load!$A$2:$P$8785,M$1)</f>
        <v>0.57691217765412062</v>
      </c>
      <c r="N5802" s="15">
        <f>VLOOKUP($B5802,Load!$A$2:$P$8785,N$1)</f>
        <v>0.6292451825827744</v>
      </c>
      <c r="O5802" s="15">
        <f>VLOOKUP($B5802,Load!$A$2:$P$8785,O$1)</f>
        <v>0.54351183063511832</v>
      </c>
      <c r="P5802" s="15">
        <f>VLOOKUP($B5802,Load!$A$2:$P$8785,P$1)</f>
        <v>0.49237838537502765</v>
      </c>
    </row>
    <row r="5803" spans="1:16" x14ac:dyDescent="0.25">
      <c r="A5803" s="15">
        <v>5801</v>
      </c>
      <c r="B5803" s="15">
        <v>6095</v>
      </c>
      <c r="C5803" s="15">
        <v>96698389930.289993</v>
      </c>
      <c r="D5803" s="15">
        <f>VLOOKUP($B5803,Load!$A$2:$P$8785,D$1)</f>
        <v>0.58599418235313783</v>
      </c>
      <c r="E5803" s="15">
        <f>VLOOKUP($B5803,Load!$A$2:$P$8785,E$1)</f>
        <v>0.65034392121387974</v>
      </c>
      <c r="F5803" s="15">
        <f>VLOOKUP($B5803,Load!$A$2:$P$8785,F$1)</f>
        <v>0.58599418235313783</v>
      </c>
      <c r="G5803" s="15">
        <f>VLOOKUP($B5803,Load!$A$2:$P$8785,G$1)</f>
        <v>0.64482262864020867</v>
      </c>
      <c r="H5803" s="15">
        <f>VLOOKUP($B5803,Load!$A$2:$P$8785,H$1)</f>
        <v>0.7219076425280484</v>
      </c>
      <c r="I5803" s="15">
        <f>VLOOKUP($B5803,Load!$A$2:$P$8785,I$1)</f>
        <v>0.67302078570674917</v>
      </c>
      <c r="J5803" s="15">
        <f>VLOOKUP($B5803,Load!$A$2:$P$8785,J$1)</f>
        <v>0.6008873776745729</v>
      </c>
      <c r="K5803" s="15">
        <f>VLOOKUP($B5803,Load!$A$2:$P$8785,K$1)</f>
        <v>0.59799621089282973</v>
      </c>
      <c r="L5803" s="15">
        <f>VLOOKUP($B5803,Load!$A$2:$P$8785,L$1)</f>
        <v>0.55738465105495016</v>
      </c>
      <c r="M5803" s="15">
        <f>VLOOKUP($B5803,Load!$A$2:$P$8785,M$1)</f>
        <v>0.60643532472885586</v>
      </c>
      <c r="N5803" s="15">
        <f>VLOOKUP($B5803,Load!$A$2:$P$8785,N$1)</f>
        <v>0.4915096348344512</v>
      </c>
      <c r="O5803" s="15">
        <f>VLOOKUP($B5803,Load!$A$2:$P$8785,O$1)</f>
        <v>0.5157160647571607</v>
      </c>
      <c r="P5803" s="15">
        <f>VLOOKUP($B5803,Load!$A$2:$P$8785,P$1)</f>
        <v>0.50483108339614879</v>
      </c>
    </row>
    <row r="5804" spans="1:16" x14ac:dyDescent="0.25">
      <c r="A5804" s="15">
        <v>5802</v>
      </c>
      <c r="B5804" s="15">
        <v>1132</v>
      </c>
      <c r="C5804" s="15">
        <v>96699848013.511002</v>
      </c>
      <c r="D5804" s="15">
        <f>VLOOKUP($B5804,Load!$A$2:$P$8785,D$1)</f>
        <v>0.62969340332341439</v>
      </c>
      <c r="E5804" s="15">
        <f>VLOOKUP($B5804,Load!$A$2:$P$8785,E$1)</f>
        <v>0.43139497175237673</v>
      </c>
      <c r="F5804" s="15">
        <f>VLOOKUP($B5804,Load!$A$2:$P$8785,F$1)</f>
        <v>0.62969340332341439</v>
      </c>
      <c r="G5804" s="15">
        <f>VLOOKUP($B5804,Load!$A$2:$P$8785,G$1)</f>
        <v>0.62735297067772244</v>
      </c>
      <c r="H5804" s="15">
        <f>VLOOKUP($B5804,Load!$A$2:$P$8785,H$1)</f>
        <v>0.5592445397953083</v>
      </c>
      <c r="I5804" s="15">
        <f>VLOOKUP($B5804,Load!$A$2:$P$8785,I$1)</f>
        <v>0.55017057644286571</v>
      </c>
      <c r="J5804" s="15">
        <f>VLOOKUP($B5804,Load!$A$2:$P$8785,J$1)</f>
        <v>0.55427931663625807</v>
      </c>
      <c r="K5804" s="15">
        <f>VLOOKUP($B5804,Load!$A$2:$P$8785,K$1)</f>
        <v>0.45163767942787897</v>
      </c>
      <c r="L5804" s="15">
        <f>VLOOKUP($B5804,Load!$A$2:$P$8785,L$1)</f>
        <v>0.49903392843341837</v>
      </c>
      <c r="M5804" s="15">
        <f>VLOOKUP($B5804,Load!$A$2:$P$8785,M$1)</f>
        <v>0.48787902207795553</v>
      </c>
      <c r="N5804" s="15">
        <f>VLOOKUP($B5804,Load!$A$2:$P$8785,N$1)</f>
        <v>0.77690833599488984</v>
      </c>
      <c r="O5804" s="15">
        <f>VLOOKUP($B5804,Load!$A$2:$P$8785,O$1)</f>
        <v>0.61058530510585307</v>
      </c>
      <c r="P5804" s="15">
        <f>VLOOKUP($B5804,Load!$A$2:$P$8785,P$1)</f>
        <v>0.62435566519716468</v>
      </c>
    </row>
    <row r="5805" spans="1:16" x14ac:dyDescent="0.25">
      <c r="A5805" s="15">
        <v>5803</v>
      </c>
      <c r="B5805" s="15">
        <v>4329</v>
      </c>
      <c r="C5805" s="15">
        <v>96707068601.770004</v>
      </c>
      <c r="D5805" s="15">
        <f>VLOOKUP($B5805,Load!$A$2:$P$8785,D$1)</f>
        <v>0.677622120431977</v>
      </c>
      <c r="E5805" s="15">
        <f>VLOOKUP($B5805,Load!$A$2:$P$8785,E$1)</f>
        <v>0.57961392070183826</v>
      </c>
      <c r="F5805" s="15">
        <f>VLOOKUP($B5805,Load!$A$2:$P$8785,F$1)</f>
        <v>0.677622120431977</v>
      </c>
      <c r="G5805" s="15">
        <f>VLOOKUP($B5805,Load!$A$2:$P$8785,G$1)</f>
        <v>0.65281353438764256</v>
      </c>
      <c r="H5805" s="15">
        <f>VLOOKUP($B5805,Load!$A$2:$P$8785,H$1)</f>
        <v>0.6429500932015616</v>
      </c>
      <c r="I5805" s="15">
        <f>VLOOKUP($B5805,Load!$A$2:$P$8785,I$1)</f>
        <v>0.69774557732212572</v>
      </c>
      <c r="J5805" s="15">
        <f>VLOOKUP($B5805,Load!$A$2:$P$8785,J$1)</f>
        <v>0.67693647371039978</v>
      </c>
      <c r="K5805" s="15">
        <f>VLOOKUP($B5805,Load!$A$2:$P$8785,K$1)</f>
        <v>0.6113092901397873</v>
      </c>
      <c r="L5805" s="15">
        <f>VLOOKUP($B5805,Load!$A$2:$P$8785,L$1)</f>
        <v>0.60051008578715515</v>
      </c>
      <c r="M5805" s="15">
        <f>VLOOKUP($B5805,Load!$A$2:$P$8785,M$1)</f>
        <v>0.56987917664940624</v>
      </c>
      <c r="N5805" s="15">
        <f>VLOOKUP($B5805,Load!$A$2:$P$8785,N$1)</f>
        <v>0.77304907910145848</v>
      </c>
      <c r="O5805" s="15">
        <f>VLOOKUP($B5805,Load!$A$2:$P$8785,O$1)</f>
        <v>0.82483188044831879</v>
      </c>
      <c r="P5805" s="15">
        <f>VLOOKUP($B5805,Load!$A$2:$P$8785,P$1)</f>
        <v>0.75253355870775185</v>
      </c>
    </row>
    <row r="5806" spans="1:16" x14ac:dyDescent="0.25">
      <c r="A5806" s="15">
        <v>5804</v>
      </c>
      <c r="B5806" s="15">
        <v>6760</v>
      </c>
      <c r="C5806" s="15">
        <v>96711270177.675003</v>
      </c>
      <c r="D5806" s="15">
        <f>VLOOKUP($B5806,Load!$A$2:$P$8785,D$1)</f>
        <v>0.64756427831087637</v>
      </c>
      <c r="E5806" s="15">
        <f>VLOOKUP($B5806,Load!$A$2:$P$8785,E$1)</f>
        <v>0.69861236750925937</v>
      </c>
      <c r="F5806" s="15">
        <f>VLOOKUP($B5806,Load!$A$2:$P$8785,F$1)</f>
        <v>0.64756427831087637</v>
      </c>
      <c r="G5806" s="15">
        <f>VLOOKUP($B5806,Load!$A$2:$P$8785,G$1)</f>
        <v>0.65318131666053691</v>
      </c>
      <c r="H5806" s="15">
        <f>VLOOKUP($B5806,Load!$A$2:$P$8785,H$1)</f>
        <v>0.71096964794429007</v>
      </c>
      <c r="I5806" s="15">
        <f>VLOOKUP($B5806,Load!$A$2:$P$8785,I$1)</f>
        <v>0.70907044631238347</v>
      </c>
      <c r="J5806" s="15">
        <f>VLOOKUP($B5806,Load!$A$2:$P$8785,J$1)</f>
        <v>0.67643887875269526</v>
      </c>
      <c r="K5806" s="15">
        <f>VLOOKUP($B5806,Load!$A$2:$P$8785,K$1)</f>
        <v>0.70898974210175969</v>
      </c>
      <c r="L5806" s="15">
        <f>VLOOKUP($B5806,Load!$A$2:$P$8785,L$1)</f>
        <v>0.62701908957415564</v>
      </c>
      <c r="M5806" s="15">
        <f>VLOOKUP($B5806,Load!$A$2:$P$8785,M$1)</f>
        <v>0.62601437514491076</v>
      </c>
      <c r="N5806" s="15">
        <f>VLOOKUP($B5806,Load!$A$2:$P$8785,N$1)</f>
        <v>0.61937080804854683</v>
      </c>
      <c r="O5806" s="15">
        <f>VLOOKUP($B5806,Load!$A$2:$P$8785,O$1)</f>
        <v>0.59800747198007476</v>
      </c>
      <c r="P5806" s="15">
        <f>VLOOKUP($B5806,Load!$A$2:$P$8785,P$1)</f>
        <v>0.63246838286240747</v>
      </c>
    </row>
    <row r="5807" spans="1:16" x14ac:dyDescent="0.25">
      <c r="A5807" s="15">
        <v>5805</v>
      </c>
      <c r="B5807" s="15">
        <v>7002</v>
      </c>
      <c r="C5807" s="15">
        <v>96713412060.731995</v>
      </c>
      <c r="D5807" s="15">
        <f>VLOOKUP($B5807,Load!$A$2:$P$8785,D$1)</f>
        <v>0.66436524123173624</v>
      </c>
      <c r="E5807" s="15">
        <f>VLOOKUP($B5807,Load!$A$2:$P$8785,E$1)</f>
        <v>0.79711208588642923</v>
      </c>
      <c r="F5807" s="15">
        <f>VLOOKUP($B5807,Load!$A$2:$P$8785,F$1)</f>
        <v>0.66436524123173624</v>
      </c>
      <c r="G5807" s="15">
        <f>VLOOKUP($B5807,Load!$A$2:$P$8785,G$1)</f>
        <v>0.62783777458290146</v>
      </c>
      <c r="H5807" s="15">
        <f>VLOOKUP($B5807,Load!$A$2:$P$8785,H$1)</f>
        <v>0.66475574156789641</v>
      </c>
      <c r="I5807" s="15">
        <f>VLOOKUP($B5807,Load!$A$2:$P$8785,I$1)</f>
        <v>0.67959765061724053</v>
      </c>
      <c r="J5807" s="15">
        <f>VLOOKUP($B5807,Load!$A$2:$P$8785,J$1)</f>
        <v>0.66814562945762146</v>
      </c>
      <c r="K5807" s="15">
        <f>VLOOKUP($B5807,Load!$A$2:$P$8785,K$1)</f>
        <v>0.76446090563074975</v>
      </c>
      <c r="L5807" s="15">
        <f>VLOOKUP($B5807,Load!$A$2:$P$8785,L$1)</f>
        <v>0.59175103691681474</v>
      </c>
      <c r="M5807" s="15">
        <f>VLOOKUP($B5807,Load!$A$2:$P$8785,M$1)</f>
        <v>0.59595022799288966</v>
      </c>
      <c r="N5807" s="15">
        <f>VLOOKUP($B5807,Load!$A$2:$P$8785,N$1)</f>
        <v>0.54529969125944855</v>
      </c>
      <c r="O5807" s="15">
        <f>VLOOKUP($B5807,Load!$A$2:$P$8785,O$1)</f>
        <v>0.48156911581569117</v>
      </c>
      <c r="P5807" s="15">
        <f>VLOOKUP($B5807,Load!$A$2:$P$8785,P$1)</f>
        <v>0.48969825715525722</v>
      </c>
    </row>
    <row r="5808" spans="1:16" x14ac:dyDescent="0.25">
      <c r="A5808" s="15">
        <v>5806</v>
      </c>
      <c r="B5808" s="15">
        <v>7798</v>
      </c>
      <c r="C5808" s="15">
        <v>96730811414.744995</v>
      </c>
      <c r="D5808" s="15">
        <f>VLOOKUP($B5808,Load!$A$2:$P$8785,D$1)</f>
        <v>0.57203517335918952</v>
      </c>
      <c r="E5808" s="15">
        <f>VLOOKUP($B5808,Load!$A$2:$P$8785,E$1)</f>
        <v>0.4907064466026046</v>
      </c>
      <c r="F5808" s="15">
        <f>VLOOKUP($B5808,Load!$A$2:$P$8785,F$1)</f>
        <v>0.57203517335918952</v>
      </c>
      <c r="G5808" s="15">
        <f>VLOOKUP($B5808,Load!$A$2:$P$8785,G$1)</f>
        <v>0.59436958774950688</v>
      </c>
      <c r="H5808" s="15">
        <f>VLOOKUP($B5808,Load!$A$2:$P$8785,H$1)</f>
        <v>0.66345443674603455</v>
      </c>
      <c r="I5808" s="15">
        <f>VLOOKUP($B5808,Load!$A$2:$P$8785,I$1)</f>
        <v>0.6427390707980164</v>
      </c>
      <c r="J5808" s="15">
        <f>VLOOKUP($B5808,Load!$A$2:$P$8785,J$1)</f>
        <v>0.59491623818211981</v>
      </c>
      <c r="K5808" s="15">
        <f>VLOOKUP($B5808,Load!$A$2:$P$8785,K$1)</f>
        <v>0.47029305842393626</v>
      </c>
      <c r="L5808" s="15">
        <f>VLOOKUP($B5808,Load!$A$2:$P$8785,L$1)</f>
        <v>0.47541025839194168</v>
      </c>
      <c r="M5808" s="15">
        <f>VLOOKUP($B5808,Load!$A$2:$P$8785,M$1)</f>
        <v>0.49568488033593527</v>
      </c>
      <c r="N5808" s="15">
        <f>VLOOKUP($B5808,Load!$A$2:$P$8785,N$1)</f>
        <v>0.58085808580858089</v>
      </c>
      <c r="O5808" s="15">
        <f>VLOOKUP($B5808,Load!$A$2:$P$8785,O$1)</f>
        <v>0.47962640099626402</v>
      </c>
      <c r="P5808" s="15">
        <f>VLOOKUP($B5808,Load!$A$2:$P$8785,P$1)</f>
        <v>0.39253980218826379</v>
      </c>
    </row>
    <row r="5809" spans="1:16" x14ac:dyDescent="0.25">
      <c r="A5809" s="15">
        <v>5807</v>
      </c>
      <c r="B5809" s="15">
        <v>5720</v>
      </c>
      <c r="C5809" s="15">
        <v>96741305876.761993</v>
      </c>
      <c r="D5809" s="15">
        <f>VLOOKUP($B5809,Load!$A$2:$P$8785,D$1)</f>
        <v>0.67780601156842424</v>
      </c>
      <c r="E5809" s="15">
        <f>VLOOKUP($B5809,Load!$A$2:$P$8785,E$1)</f>
        <v>0.66669511341719434</v>
      </c>
      <c r="F5809" s="15">
        <f>VLOOKUP($B5809,Load!$A$2:$P$8785,F$1)</f>
        <v>0.67780601156842424</v>
      </c>
      <c r="G5809" s="15">
        <f>VLOOKUP($B5809,Load!$A$2:$P$8785,G$1)</f>
        <v>0.63778461332709213</v>
      </c>
      <c r="H5809" s="15">
        <f>VLOOKUP($B5809,Load!$A$2:$P$8785,H$1)</f>
        <v>0.58175359617346045</v>
      </c>
      <c r="I5809" s="15">
        <f>VLOOKUP($B5809,Load!$A$2:$P$8785,I$1)</f>
        <v>0.64671332606478393</v>
      </c>
      <c r="J5809" s="15">
        <f>VLOOKUP($B5809,Load!$A$2:$P$8785,J$1)</f>
        <v>0.61067341184276003</v>
      </c>
      <c r="K5809" s="15">
        <f>VLOOKUP($B5809,Load!$A$2:$P$8785,K$1)</f>
        <v>0.69045383945791872</v>
      </c>
      <c r="L5809" s="15">
        <f>VLOOKUP($B5809,Load!$A$2:$P$8785,L$1)</f>
        <v>0.6984053378674292</v>
      </c>
      <c r="M5809" s="15">
        <f>VLOOKUP($B5809,Load!$A$2:$P$8785,M$1)</f>
        <v>0.65798490352165284</v>
      </c>
      <c r="N5809" s="15">
        <f>VLOOKUP($B5809,Load!$A$2:$P$8785,N$1)</f>
        <v>0.67632811668263604</v>
      </c>
      <c r="O5809" s="15">
        <f>VLOOKUP($B5809,Load!$A$2:$P$8785,O$1)</f>
        <v>0.80739726027397263</v>
      </c>
      <c r="P5809" s="15">
        <f>VLOOKUP($B5809,Load!$A$2:$P$8785,P$1)</f>
        <v>0.79977843258183146</v>
      </c>
    </row>
    <row r="5810" spans="1:16" x14ac:dyDescent="0.25">
      <c r="A5810" s="15">
        <v>5808</v>
      </c>
      <c r="B5810" s="15">
        <v>8711</v>
      </c>
      <c r="C5810" s="15">
        <v>96747046020.095993</v>
      </c>
      <c r="D5810" s="15">
        <f>VLOOKUP($B5810,Load!$A$2:$P$8785,D$1)</f>
        <v>0.71525293389949518</v>
      </c>
      <c r="E5810" s="15">
        <f>VLOOKUP($B5810,Load!$A$2:$P$8785,E$1)</f>
        <v>0.48514226219938894</v>
      </c>
      <c r="F5810" s="15">
        <f>VLOOKUP($B5810,Load!$A$2:$P$8785,F$1)</f>
        <v>0.71525293389949518</v>
      </c>
      <c r="G5810" s="15">
        <f>VLOOKUP($B5810,Load!$A$2:$P$8785,G$1)</f>
        <v>0.76898258049416568</v>
      </c>
      <c r="H5810" s="15">
        <f>VLOOKUP($B5810,Load!$A$2:$P$8785,H$1)</f>
        <v>0.78043118911124398</v>
      </c>
      <c r="I5810" s="15">
        <f>VLOOKUP($B5810,Load!$A$2:$P$8785,I$1)</f>
        <v>0.74181408926247672</v>
      </c>
      <c r="J5810" s="15">
        <f>VLOOKUP($B5810,Load!$A$2:$P$8785,J$1)</f>
        <v>0.67465583015425445</v>
      </c>
      <c r="K5810" s="15">
        <f>VLOOKUP($B5810,Load!$A$2:$P$8785,K$1)</f>
        <v>0.44764375565379166</v>
      </c>
      <c r="L5810" s="15">
        <f>VLOOKUP($B5810,Load!$A$2:$P$8785,L$1)</f>
        <v>0.50119792874256119</v>
      </c>
      <c r="M5810" s="15">
        <f>VLOOKUP($B5810,Load!$A$2:$P$8785,M$1)</f>
        <v>0.53559007651286805</v>
      </c>
      <c r="N5810" s="15">
        <f>VLOOKUP($B5810,Load!$A$2:$P$8785,N$1)</f>
        <v>0.62384222293197067</v>
      </c>
      <c r="O5810" s="15">
        <f>VLOOKUP($B5810,Load!$A$2:$P$8785,O$1)</f>
        <v>0.50376089663760892</v>
      </c>
      <c r="P5810" s="15">
        <f>VLOOKUP($B5810,Load!$A$2:$P$8785,P$1)</f>
        <v>0.44589110456307057</v>
      </c>
    </row>
    <row r="5811" spans="1:16" x14ac:dyDescent="0.25">
      <c r="A5811" s="15">
        <v>5809</v>
      </c>
      <c r="B5811" s="15">
        <v>8598</v>
      </c>
      <c r="C5811" s="15">
        <v>96760795547.182999</v>
      </c>
      <c r="D5811" s="15">
        <f>VLOOKUP($B5811,Load!$A$2:$P$8785,D$1)</f>
        <v>0.55692266541843594</v>
      </c>
      <c r="E5811" s="15">
        <f>VLOOKUP($B5811,Load!$A$2:$P$8785,E$1)</f>
        <v>0.67104746624793055</v>
      </c>
      <c r="F5811" s="15">
        <f>VLOOKUP($B5811,Load!$A$2:$P$8785,F$1)</f>
        <v>0.55692266541843594</v>
      </c>
      <c r="G5811" s="15">
        <f>VLOOKUP($B5811,Load!$A$2:$P$8785,G$1)</f>
        <v>0.53699555317797321</v>
      </c>
      <c r="H5811" s="15">
        <f>VLOOKUP($B5811,Load!$A$2:$P$8785,H$1)</f>
        <v>0.50444905567474418</v>
      </c>
      <c r="I5811" s="15">
        <f>VLOOKUP($B5811,Load!$A$2:$P$8785,I$1)</f>
        <v>0.50684064291492281</v>
      </c>
      <c r="J5811" s="15">
        <f>VLOOKUP($B5811,Load!$A$2:$P$8785,J$1)</f>
        <v>0.48287444020567261</v>
      </c>
      <c r="K5811" s="15">
        <f>VLOOKUP($B5811,Load!$A$2:$P$8785,K$1)</f>
        <v>0.69666660977316563</v>
      </c>
      <c r="L5811" s="15">
        <f>VLOOKUP($B5811,Load!$A$2:$P$8785,L$1)</f>
        <v>0.63830280547182938</v>
      </c>
      <c r="M5811" s="15">
        <f>VLOOKUP($B5811,Load!$A$2:$P$8785,M$1)</f>
        <v>0.6160702784862303</v>
      </c>
      <c r="N5811" s="15">
        <f>VLOOKUP($B5811,Load!$A$2:$P$8785,N$1)</f>
        <v>0.78066113062919196</v>
      </c>
      <c r="O5811" s="15">
        <f>VLOOKUP($B5811,Load!$A$2:$P$8785,O$1)</f>
        <v>0.63001245330012456</v>
      </c>
      <c r="P5811" s="15">
        <f>VLOOKUP($B5811,Load!$A$2:$P$8785,P$1)</f>
        <v>0.56704888949800891</v>
      </c>
    </row>
    <row r="5812" spans="1:16" x14ac:dyDescent="0.25">
      <c r="A5812" s="15">
        <v>5810</v>
      </c>
      <c r="B5812" s="15">
        <v>121</v>
      </c>
      <c r="C5812" s="15">
        <v>96771482939.942993</v>
      </c>
      <c r="D5812" s="15">
        <f>VLOOKUP($B5812,Load!$A$2:$P$8785,D$1)</f>
        <v>0.55113845330836875</v>
      </c>
      <c r="E5812" s="15">
        <f>VLOOKUP($B5812,Load!$A$2:$P$8785,E$1)</f>
        <v>0.55291949000665652</v>
      </c>
      <c r="F5812" s="15">
        <f>VLOOKUP($B5812,Load!$A$2:$P$8785,F$1)</f>
        <v>0.55113845330836875</v>
      </c>
      <c r="G5812" s="15">
        <f>VLOOKUP($B5812,Load!$A$2:$P$8785,G$1)</f>
        <v>0.58696379016349598</v>
      </c>
      <c r="H5812" s="15">
        <f>VLOOKUP($B5812,Load!$A$2:$P$8785,H$1)</f>
        <v>0.63654908029402457</v>
      </c>
      <c r="I5812" s="15">
        <f>VLOOKUP($B5812,Load!$A$2:$P$8785,I$1)</f>
        <v>0.58196461857700554</v>
      </c>
      <c r="J5812" s="15">
        <f>VLOOKUP($B5812,Load!$A$2:$P$8785,J$1)</f>
        <v>0.51816221595621159</v>
      </c>
      <c r="K5812" s="15">
        <f>VLOOKUP($B5812,Load!$A$2:$P$8785,K$1)</f>
        <v>0.5472699653518579</v>
      </c>
      <c r="L5812" s="15">
        <f>VLOOKUP($B5812,Load!$A$2:$P$8785,L$1)</f>
        <v>0.57969446376587574</v>
      </c>
      <c r="M5812" s="15">
        <f>VLOOKUP($B5812,Load!$A$2:$P$8785,M$1)</f>
        <v>0.58773217919983511</v>
      </c>
      <c r="N5812" s="15">
        <f>VLOOKUP($B5812,Load!$A$2:$P$8785,N$1)</f>
        <v>0.91852975620142663</v>
      </c>
      <c r="O5812" s="15">
        <f>VLOOKUP($B5812,Load!$A$2:$P$8785,O$1)</f>
        <v>0.68660024906600248</v>
      </c>
      <c r="P5812" s="15">
        <f>VLOOKUP($B5812,Load!$A$2:$P$8785,P$1)</f>
        <v>0.58446972292651722</v>
      </c>
    </row>
    <row r="5813" spans="1:16" x14ac:dyDescent="0.25">
      <c r="A5813" s="15">
        <v>5811</v>
      </c>
      <c r="B5813" s="15">
        <v>270</v>
      </c>
      <c r="C5813" s="15">
        <v>96782193709.283005</v>
      </c>
      <c r="D5813" s="15">
        <f>VLOOKUP($B5813,Load!$A$2:$P$8785,D$1)</f>
        <v>0.64184693570497175</v>
      </c>
      <c r="E5813" s="15">
        <f>VLOOKUP($B5813,Load!$A$2:$P$8785,E$1)</f>
        <v>0.48691733943231663</v>
      </c>
      <c r="F5813" s="15">
        <f>VLOOKUP($B5813,Load!$A$2:$P$8785,F$1)</f>
        <v>0.64184693570497175</v>
      </c>
      <c r="G5813" s="15">
        <f>VLOOKUP($B5813,Load!$A$2:$P$8785,G$1)</f>
        <v>0.60130729880637934</v>
      </c>
      <c r="H5813" s="15">
        <f>VLOOKUP($B5813,Load!$A$2:$P$8785,H$1)</f>
        <v>0.53269088734920689</v>
      </c>
      <c r="I5813" s="15">
        <f>VLOOKUP($B5813,Load!$A$2:$P$8785,I$1)</f>
        <v>0.53916224105792565</v>
      </c>
      <c r="J5813" s="15">
        <f>VLOOKUP($B5813,Load!$A$2:$P$8785,J$1)</f>
        <v>0.6037485486813734</v>
      </c>
      <c r="K5813" s="15">
        <f>VLOOKUP($B5813,Load!$A$2:$P$8785,K$1)</f>
        <v>0.55691341378074377</v>
      </c>
      <c r="L5813" s="15">
        <f>VLOOKUP($B5813,Load!$A$2:$P$8785,L$1)</f>
        <v>0.55856969884329033</v>
      </c>
      <c r="M5813" s="15">
        <f>VLOOKUP($B5813,Load!$A$2:$P$8785,M$1)</f>
        <v>0.50099183347502385</v>
      </c>
      <c r="N5813" s="15">
        <f>VLOOKUP($B5813,Load!$A$2:$P$8785,N$1)</f>
        <v>0.77068029383583525</v>
      </c>
      <c r="O5813" s="15">
        <f>VLOOKUP($B5813,Load!$A$2:$P$8785,O$1)</f>
        <v>0.60273972602739723</v>
      </c>
      <c r="P5813" s="15">
        <f>VLOOKUP($B5813,Load!$A$2:$P$8785,P$1)</f>
        <v>0.65722530589247519</v>
      </c>
    </row>
    <row r="5814" spans="1:16" x14ac:dyDescent="0.25">
      <c r="A5814" s="15">
        <v>5812</v>
      </c>
      <c r="B5814" s="15">
        <v>8133</v>
      </c>
      <c r="C5814" s="15">
        <v>96784139561.845993</v>
      </c>
      <c r="D5814" s="15">
        <f>VLOOKUP($B5814,Load!$A$2:$P$8785,D$1)</f>
        <v>0.66260991674746728</v>
      </c>
      <c r="E5814" s="15">
        <f>VLOOKUP($B5814,Load!$A$2:$P$8785,E$1)</f>
        <v>0.51774223830411847</v>
      </c>
      <c r="F5814" s="15">
        <f>VLOOKUP($B5814,Load!$A$2:$P$8785,F$1)</f>
        <v>0.66260991674746728</v>
      </c>
      <c r="G5814" s="15">
        <f>VLOOKUP($B5814,Load!$A$2:$P$8785,G$1)</f>
        <v>0.67376040656658531</v>
      </c>
      <c r="H5814" s="15">
        <f>VLOOKUP($B5814,Load!$A$2:$P$8785,H$1)</f>
        <v>0.71290401997678754</v>
      </c>
      <c r="I5814" s="15">
        <f>VLOOKUP($B5814,Load!$A$2:$P$8785,I$1)</f>
        <v>0.69640910209967288</v>
      </c>
      <c r="J5814" s="15">
        <f>VLOOKUP($B5814,Load!$A$2:$P$8785,J$1)</f>
        <v>0.67677060872449823</v>
      </c>
      <c r="K5814" s="15">
        <f>VLOOKUP($B5814,Load!$A$2:$P$8785,K$1)</f>
        <v>0.50369523289354656</v>
      </c>
      <c r="L5814" s="15">
        <f>VLOOKUP($B5814,Load!$A$2:$P$8785,L$1)</f>
        <v>0.55274750753535817</v>
      </c>
      <c r="M5814" s="15">
        <f>VLOOKUP($B5814,Load!$A$2:$P$8785,M$1)</f>
        <v>0.56209908029986866</v>
      </c>
      <c r="N5814" s="15">
        <f>VLOOKUP($B5814,Load!$A$2:$P$8785,N$1)</f>
        <v>0.5812573192803151</v>
      </c>
      <c r="O5814" s="15">
        <f>VLOOKUP($B5814,Load!$A$2:$P$8785,O$1)</f>
        <v>0.52485678704856786</v>
      </c>
      <c r="P5814" s="15">
        <f>VLOOKUP($B5814,Load!$A$2:$P$8785,P$1)</f>
        <v>0.44766897370885583</v>
      </c>
    </row>
    <row r="5815" spans="1:16" x14ac:dyDescent="0.25">
      <c r="A5815" s="15">
        <v>5813</v>
      </c>
      <c r="B5815" s="15">
        <v>3720</v>
      </c>
      <c r="C5815" s="15">
        <v>96784389751.660004</v>
      </c>
      <c r="D5815" s="15">
        <f>VLOOKUP($B5815,Load!$A$2:$P$8785,D$1)</f>
        <v>0.50779029723494595</v>
      </c>
      <c r="E5815" s="15">
        <f>VLOOKUP($B5815,Load!$A$2:$P$8785,E$1)</f>
        <v>0.57536397617300172</v>
      </c>
      <c r="F5815" s="15">
        <f>VLOOKUP($B5815,Load!$A$2:$P$8785,F$1)</f>
        <v>0.50779029723494595</v>
      </c>
      <c r="G5815" s="15">
        <f>VLOOKUP($B5815,Load!$A$2:$P$8785,G$1)</f>
        <v>0.55929653281620917</v>
      </c>
      <c r="H5815" s="15">
        <f>VLOOKUP($B5815,Load!$A$2:$P$8785,H$1)</f>
        <v>0.61678331516195972</v>
      </c>
      <c r="I5815" s="15">
        <f>VLOOKUP($B5815,Load!$A$2:$P$8785,I$1)</f>
        <v>0.554180002110224</v>
      </c>
      <c r="J5815" s="15">
        <f>VLOOKUP($B5815,Load!$A$2:$P$8785,J$1)</f>
        <v>0.50033172997180297</v>
      </c>
      <c r="K5815" s="15">
        <f>VLOOKUP($B5815,Load!$A$2:$P$8785,K$1)</f>
        <v>0.52781238799091978</v>
      </c>
      <c r="L5815" s="15">
        <f>VLOOKUP($B5815,Load!$A$2:$P$8785,L$1)</f>
        <v>0.4931859752170441</v>
      </c>
      <c r="M5815" s="15">
        <f>VLOOKUP($B5815,Load!$A$2:$P$8785,M$1)</f>
        <v>0.53407012391477959</v>
      </c>
      <c r="N5815" s="15">
        <f>VLOOKUP($B5815,Load!$A$2:$P$8785,N$1)</f>
        <v>0.54519322900031941</v>
      </c>
      <c r="O5815" s="15">
        <f>VLOOKUP($B5815,Load!$A$2:$P$8785,O$1)</f>
        <v>0.54032378580323781</v>
      </c>
      <c r="P5815" s="15">
        <f>VLOOKUP($B5815,Load!$A$2:$P$8785,P$1)</f>
        <v>0.48452454373101272</v>
      </c>
    </row>
    <row r="5816" spans="1:16" x14ac:dyDescent="0.25">
      <c r="A5816" s="15">
        <v>5814</v>
      </c>
      <c r="B5816" s="15">
        <v>4686</v>
      </c>
      <c r="C5816" s="15">
        <v>96790116612.569</v>
      </c>
      <c r="D5816" s="15">
        <f>VLOOKUP($B5816,Load!$A$2:$P$8785,D$1)</f>
        <v>0.60475107827075458</v>
      </c>
      <c r="E5816" s="15">
        <f>VLOOKUP($B5816,Load!$A$2:$P$8785,E$1)</f>
        <v>0.53528819402959604</v>
      </c>
      <c r="F5816" s="15">
        <f>VLOOKUP($B5816,Load!$A$2:$P$8785,F$1)</f>
        <v>0.60475107827075458</v>
      </c>
      <c r="G5816" s="15">
        <f>VLOOKUP($B5816,Load!$A$2:$P$8785,G$1)</f>
        <v>0.55747433882777764</v>
      </c>
      <c r="H5816" s="15">
        <f>VLOOKUP($B5816,Load!$A$2:$P$8785,H$1)</f>
        <v>0.50919705975451057</v>
      </c>
      <c r="I5816" s="15">
        <f>VLOOKUP($B5816,Load!$A$2:$P$8785,I$1)</f>
        <v>0.53255020574684342</v>
      </c>
      <c r="J5816" s="15">
        <f>VLOOKUP($B5816,Load!$A$2:$P$8785,J$1)</f>
        <v>0.48706253109968484</v>
      </c>
      <c r="K5816" s="15">
        <f>VLOOKUP($B5816,Load!$A$2:$P$8785,K$1)</f>
        <v>0.56124869856116333</v>
      </c>
      <c r="L5816" s="15">
        <f>VLOOKUP($B5816,Load!$A$2:$P$8785,L$1)</f>
        <v>0.60506994358142052</v>
      </c>
      <c r="M5816" s="15">
        <f>VLOOKUP($B5816,Load!$A$2:$P$8785,M$1)</f>
        <v>0.58605765515109365</v>
      </c>
      <c r="N5816" s="15">
        <f>VLOOKUP($B5816,Load!$A$2:$P$8785,N$1)</f>
        <v>0.79860002129245178</v>
      </c>
      <c r="O5816" s="15">
        <f>VLOOKUP($B5816,Load!$A$2:$P$8785,O$1)</f>
        <v>0.86600249066002488</v>
      </c>
      <c r="P5816" s="15">
        <f>VLOOKUP($B5816,Load!$A$2:$P$8785,P$1)</f>
        <v>0.81074640048120483</v>
      </c>
    </row>
    <row r="5817" spans="1:16" x14ac:dyDescent="0.25">
      <c r="A5817" s="15">
        <v>5815</v>
      </c>
      <c r="B5817" s="15">
        <v>1050</v>
      </c>
      <c r="C5817" s="15">
        <v>96791073804.130997</v>
      </c>
      <c r="D5817" s="15">
        <f>VLOOKUP($B5817,Load!$A$2:$P$8785,D$1)</f>
        <v>0.68885619713129831</v>
      </c>
      <c r="E5817" s="15">
        <f>VLOOKUP($B5817,Load!$A$2:$P$8785,E$1)</f>
        <v>0.66674631756814418</v>
      </c>
      <c r="F5817" s="15">
        <f>VLOOKUP($B5817,Load!$A$2:$P$8785,F$1)</f>
        <v>0.68885619713129831</v>
      </c>
      <c r="G5817" s="15">
        <f>VLOOKUP($B5817,Load!$A$2:$P$8785,G$1)</f>
        <v>0.6562405964759771</v>
      </c>
      <c r="H5817" s="15">
        <f>VLOOKUP($B5817,Load!$A$2:$P$8785,H$1)</f>
        <v>0.681532022649738</v>
      </c>
      <c r="I5817" s="15">
        <f>VLOOKUP($B5817,Load!$A$2:$P$8785,I$1)</f>
        <v>0.68715928674427607</v>
      </c>
      <c r="J5817" s="15">
        <f>VLOOKUP($B5817,Load!$A$2:$P$8785,J$1)</f>
        <v>0.72437385967822188</v>
      </c>
      <c r="K5817" s="15">
        <f>VLOOKUP($B5817,Load!$A$2:$P$8785,K$1)</f>
        <v>0.68823499291675916</v>
      </c>
      <c r="L5817" s="15">
        <f>VLOOKUP($B5817,Load!$A$2:$P$8785,L$1)</f>
        <v>0.61872375505577448</v>
      </c>
      <c r="M5817" s="15">
        <f>VLOOKUP($B5817,Load!$A$2:$P$8785,M$1)</f>
        <v>0.59216322745188965</v>
      </c>
      <c r="N5817" s="15">
        <f>VLOOKUP($B5817,Load!$A$2:$P$8785,N$1)</f>
        <v>0.63339721068881083</v>
      </c>
      <c r="O5817" s="15">
        <f>VLOOKUP($B5817,Load!$A$2:$P$8785,O$1)</f>
        <v>0.5742465753424657</v>
      </c>
      <c r="P5817" s="15">
        <f>VLOOKUP($B5817,Load!$A$2:$P$8785,P$1)</f>
        <v>0.49866754989073914</v>
      </c>
    </row>
    <row r="5818" spans="1:16" x14ac:dyDescent="0.25">
      <c r="A5818" s="15">
        <v>5816</v>
      </c>
      <c r="B5818" s="15">
        <v>8573</v>
      </c>
      <c r="C5818" s="15">
        <v>96794618587.675003</v>
      </c>
      <c r="D5818" s="15">
        <f>VLOOKUP($B5818,Load!$A$2:$P$8785,D$1)</f>
        <v>0.51049851215353237</v>
      </c>
      <c r="E5818" s="15">
        <f>VLOOKUP($B5818,Load!$A$2:$P$8785,E$1)</f>
        <v>0.64706685555309018</v>
      </c>
      <c r="F5818" s="15">
        <f>VLOOKUP($B5818,Load!$A$2:$P$8785,F$1)</f>
        <v>0.51049851215353237</v>
      </c>
      <c r="G5818" s="15">
        <f>VLOOKUP($B5818,Load!$A$2:$P$8785,G$1)</f>
        <v>0.50289210605503365</v>
      </c>
      <c r="H5818" s="15">
        <f>VLOOKUP($B5818,Load!$A$2:$P$8785,H$1)</f>
        <v>0.51267892941300597</v>
      </c>
      <c r="I5818" s="15">
        <f>VLOOKUP($B5818,Load!$A$2:$P$8785,I$1)</f>
        <v>0.50539865649069748</v>
      </c>
      <c r="J5818" s="15">
        <f>VLOOKUP($B5818,Load!$A$2:$P$8785,J$1)</f>
        <v>0.49469232045115274</v>
      </c>
      <c r="K5818" s="15">
        <f>VLOOKUP($B5818,Load!$A$2:$P$8785,K$1)</f>
        <v>0.67966683165781971</v>
      </c>
      <c r="L5818" s="15">
        <f>VLOOKUP($B5818,Load!$A$2:$P$8785,L$1)</f>
        <v>0.62776618491897884</v>
      </c>
      <c r="M5818" s="15">
        <f>VLOOKUP($B5818,Load!$A$2:$P$8785,M$1)</f>
        <v>0.60553365793337965</v>
      </c>
      <c r="N5818" s="15">
        <f>VLOOKUP($B5818,Load!$A$2:$P$8785,N$1)</f>
        <v>0.82412434791866285</v>
      </c>
      <c r="O5818" s="15">
        <f>VLOOKUP($B5818,Load!$A$2:$P$8785,O$1)</f>
        <v>0.68640099626400997</v>
      </c>
      <c r="P5818" s="15">
        <f>VLOOKUP($B5818,Load!$A$2:$P$8785,P$1)</f>
        <v>0.6286271195474239</v>
      </c>
    </row>
    <row r="5819" spans="1:16" x14ac:dyDescent="0.25">
      <c r="A5819" s="15">
        <v>5817</v>
      </c>
      <c r="B5819" s="15">
        <v>8022</v>
      </c>
      <c r="C5819" s="15">
        <v>96813690780.520996</v>
      </c>
      <c r="D5819" s="15">
        <f>VLOOKUP($B5819,Load!$A$2:$P$8785,D$1)</f>
        <v>0.56223879099936469</v>
      </c>
      <c r="E5819" s="15">
        <f>VLOOKUP($B5819,Load!$A$2:$P$8785,E$1)</f>
        <v>0.49091126320640394</v>
      </c>
      <c r="F5819" s="15">
        <f>VLOOKUP($B5819,Load!$A$2:$P$8785,F$1)</f>
        <v>0.56223879099936469</v>
      </c>
      <c r="G5819" s="15">
        <f>VLOOKUP($B5819,Load!$A$2:$P$8785,G$1)</f>
        <v>0.51857300478116952</v>
      </c>
      <c r="H5819" s="15">
        <f>VLOOKUP($B5819,Load!$A$2:$P$8785,H$1)</f>
        <v>0.4777547216262793</v>
      </c>
      <c r="I5819" s="15">
        <f>VLOOKUP($B5819,Load!$A$2:$P$8785,I$1)</f>
        <v>0.48742658178876658</v>
      </c>
      <c r="J5819" s="15">
        <f>VLOOKUP($B5819,Load!$A$2:$P$8785,J$1)</f>
        <v>0.52952396749046271</v>
      </c>
      <c r="K5819" s="15">
        <f>VLOOKUP($B5819,Load!$A$2:$P$8785,K$1)</f>
        <v>0.55739131918960894</v>
      </c>
      <c r="L5819" s="15">
        <f>VLOOKUP($B5819,Load!$A$2:$P$8785,L$1)</f>
        <v>0.55699822242831754</v>
      </c>
      <c r="M5819" s="15">
        <f>VLOOKUP($B5819,Load!$A$2:$P$8785,M$1)</f>
        <v>0.50663369142386072</v>
      </c>
      <c r="N5819" s="15">
        <f>VLOOKUP($B5819,Load!$A$2:$P$8785,N$1)</f>
        <v>0.78047482167571591</v>
      </c>
      <c r="O5819" s="15">
        <f>VLOOKUP($B5819,Load!$A$2:$P$8785,O$1)</f>
        <v>0.64587795765877953</v>
      </c>
      <c r="P5819" s="15">
        <f>VLOOKUP($B5819,Load!$A$2:$P$8785,P$1)</f>
        <v>0.66250942232577259</v>
      </c>
    </row>
    <row r="5820" spans="1:16" x14ac:dyDescent="0.25">
      <c r="A5820" s="15">
        <v>5818</v>
      </c>
      <c r="B5820" s="15">
        <v>5314</v>
      </c>
      <c r="C5820" s="15">
        <v>96817433320.770004</v>
      </c>
      <c r="D5820" s="15">
        <f>VLOOKUP($B5820,Load!$A$2:$P$8785,D$1)</f>
        <v>0.7250493162593199</v>
      </c>
      <c r="E5820" s="15">
        <f>VLOOKUP($B5820,Load!$A$2:$P$8785,E$1)</f>
        <v>0.66205260373107577</v>
      </c>
      <c r="F5820" s="15">
        <f>VLOOKUP($B5820,Load!$A$2:$P$8785,F$1)</f>
        <v>0.7250493162593199</v>
      </c>
      <c r="G5820" s="15">
        <f>VLOOKUP($B5820,Load!$A$2:$P$8785,G$1)</f>
        <v>0.68437594035240223</v>
      </c>
      <c r="H5820" s="15">
        <f>VLOOKUP($B5820,Load!$A$2:$P$8785,H$1)</f>
        <v>0.69816762212921601</v>
      </c>
      <c r="I5820" s="15">
        <f>VLOOKUP($B5820,Load!$A$2:$P$8785,I$1)</f>
        <v>0.74462772130974575</v>
      </c>
      <c r="J5820" s="15">
        <f>VLOOKUP($B5820,Load!$A$2:$P$8785,J$1)</f>
        <v>0.7048847238347985</v>
      </c>
      <c r="K5820" s="15">
        <f>VLOOKUP($B5820,Load!$A$2:$P$8785,K$1)</f>
        <v>0.71421256549864309</v>
      </c>
      <c r="L5820" s="15">
        <f>VLOOKUP($B5820,Load!$A$2:$P$8785,L$1)</f>
        <v>0.69513357549527266</v>
      </c>
      <c r="M5820" s="15">
        <f>VLOOKUP($B5820,Load!$A$2:$P$8785,M$1)</f>
        <v>0.65051395007342139</v>
      </c>
      <c r="N5820" s="15">
        <f>VLOOKUP($B5820,Load!$A$2:$P$8785,N$1)</f>
        <v>0.85177791972745664</v>
      </c>
      <c r="O5820" s="15">
        <f>VLOOKUP($B5820,Load!$A$2:$P$8785,O$1)</f>
        <v>0.96909090909090911</v>
      </c>
      <c r="P5820" s="15">
        <f>VLOOKUP($B5820,Load!$A$2:$P$8785,P$1)</f>
        <v>0.91796295027296204</v>
      </c>
    </row>
    <row r="5821" spans="1:16" x14ac:dyDescent="0.25">
      <c r="A5821" s="15">
        <v>5819</v>
      </c>
      <c r="B5821" s="15">
        <v>1830</v>
      </c>
      <c r="C5821" s="15">
        <v>96825672347.574005</v>
      </c>
      <c r="D5821" s="15">
        <f>VLOOKUP($B5821,Load!$A$2:$P$8785,D$1)</f>
        <v>0.60679059814771474</v>
      </c>
      <c r="E5821" s="15">
        <f>VLOOKUP($B5821,Load!$A$2:$P$8785,E$1)</f>
        <v>0.40374473023946472</v>
      </c>
      <c r="F5821" s="15">
        <f>VLOOKUP($B5821,Load!$A$2:$P$8785,F$1)</f>
        <v>0.60679059814771474</v>
      </c>
      <c r="G5821" s="15">
        <f>VLOOKUP($B5821,Load!$A$2:$P$8785,G$1)</f>
        <v>0.56772209034070009</v>
      </c>
      <c r="H5821" s="15">
        <f>VLOOKUP($B5821,Load!$A$2:$P$8785,H$1)</f>
        <v>0.5157035838638202</v>
      </c>
      <c r="I5821" s="15">
        <f>VLOOKUP($B5821,Load!$A$2:$P$8785,I$1)</f>
        <v>0.52206942637076637</v>
      </c>
      <c r="J5821" s="15">
        <f>VLOOKUP($B5821,Load!$A$2:$P$8785,J$1)</f>
        <v>0.56195057223420131</v>
      </c>
      <c r="K5821" s="15">
        <f>VLOOKUP($B5821,Load!$A$2:$P$8785,K$1)</f>
        <v>0.44878731502500468</v>
      </c>
      <c r="L5821" s="15">
        <f>VLOOKUP($B5821,Load!$A$2:$P$8785,L$1)</f>
        <v>0.50959631089471114</v>
      </c>
      <c r="M5821" s="15">
        <f>VLOOKUP($B5821,Load!$A$2:$P$8785,M$1)</f>
        <v>0.46629054280341087</v>
      </c>
      <c r="N5821" s="15">
        <f>VLOOKUP($B5821,Load!$A$2:$P$8785,N$1)</f>
        <v>0.65532843606941338</v>
      </c>
      <c r="O5821" s="15">
        <f>VLOOKUP($B5821,Load!$A$2:$P$8785,O$1)</f>
        <v>0.60181818181818181</v>
      </c>
      <c r="P5821" s="15">
        <f>VLOOKUP($B5821,Load!$A$2:$P$8785,P$1)</f>
        <v>0.69416082292118753</v>
      </c>
    </row>
    <row r="5822" spans="1:16" x14ac:dyDescent="0.25">
      <c r="A5822" s="15">
        <v>5820</v>
      </c>
      <c r="B5822" s="15">
        <v>5234</v>
      </c>
      <c r="C5822" s="15">
        <v>96836669750.304001</v>
      </c>
      <c r="D5822" s="15">
        <f>VLOOKUP($B5822,Load!$A$2:$P$8785,D$1)</f>
        <v>0.49008659600789062</v>
      </c>
      <c r="E5822" s="15">
        <f>VLOOKUP($B5822,Load!$A$2:$P$8785,E$1)</f>
        <v>0.63015241768932739</v>
      </c>
      <c r="F5822" s="15">
        <f>VLOOKUP($B5822,Load!$A$2:$P$8785,F$1)</f>
        <v>0.49008659600789062</v>
      </c>
      <c r="G5822" s="15">
        <f>VLOOKUP($B5822,Load!$A$2:$P$8785,G$1)</f>
        <v>0.51379183523354177</v>
      </c>
      <c r="H5822" s="15">
        <f>VLOOKUP($B5822,Load!$A$2:$P$8785,H$1)</f>
        <v>0.56086237822248797</v>
      </c>
      <c r="I5822" s="15">
        <f>VLOOKUP($B5822,Load!$A$2:$P$8785,I$1)</f>
        <v>0.52949038089543843</v>
      </c>
      <c r="J5822" s="15">
        <f>VLOOKUP($B5822,Load!$A$2:$P$8785,J$1)</f>
        <v>0.48536241499419475</v>
      </c>
      <c r="K5822" s="15">
        <f>VLOOKUP($B5822,Load!$A$2:$P$8785,K$1)</f>
        <v>0.60202427076755027</v>
      </c>
      <c r="L5822" s="15">
        <f>VLOOKUP($B5822,Load!$A$2:$P$8785,L$1)</f>
        <v>0.52479583687559572</v>
      </c>
      <c r="M5822" s="15">
        <f>VLOOKUP($B5822,Load!$A$2:$P$8785,M$1)</f>
        <v>0.54890898317747383</v>
      </c>
      <c r="N5822" s="15">
        <f>VLOOKUP($B5822,Load!$A$2:$P$8785,N$1)</f>
        <v>0.64721068881081656</v>
      </c>
      <c r="O5822" s="15">
        <f>VLOOKUP($B5822,Load!$A$2:$P$8785,O$1)</f>
        <v>0.67651307596513077</v>
      </c>
      <c r="P5822" s="15">
        <f>VLOOKUP($B5822,Load!$A$2:$P$8785,P$1)</f>
        <v>0.59620670488894978</v>
      </c>
    </row>
    <row r="5823" spans="1:16" x14ac:dyDescent="0.25">
      <c r="A5823" s="15">
        <v>5821</v>
      </c>
      <c r="B5823" s="15">
        <v>701</v>
      </c>
      <c r="C5823" s="15">
        <v>96837603463.199997</v>
      </c>
      <c r="D5823" s="15">
        <f>VLOOKUP($B5823,Load!$A$2:$P$8785,D$1)</f>
        <v>0.65836370323314053</v>
      </c>
      <c r="E5823" s="15">
        <f>VLOOKUP($B5823,Load!$A$2:$P$8785,E$1)</f>
        <v>0.45969379917731995</v>
      </c>
      <c r="F5823" s="15">
        <f>VLOOKUP($B5823,Load!$A$2:$P$8785,F$1)</f>
        <v>0.65836370323314053</v>
      </c>
      <c r="G5823" s="15">
        <f>VLOOKUP($B5823,Load!$A$2:$P$8785,G$1)</f>
        <v>0.64278310876324851</v>
      </c>
      <c r="H5823" s="15">
        <f>VLOOKUP($B5823,Load!$A$2:$P$8785,H$1)</f>
        <v>0.57746280730137511</v>
      </c>
      <c r="I5823" s="15">
        <f>VLOOKUP($B5823,Load!$A$2:$P$8785,I$1)</f>
        <v>0.57060457918615692</v>
      </c>
      <c r="J5823" s="15">
        <f>VLOOKUP($B5823,Load!$A$2:$P$8785,J$1)</f>
        <v>0.59416984574556309</v>
      </c>
      <c r="K5823" s="15">
        <f>VLOOKUP($B5823,Load!$A$2:$P$8785,K$1)</f>
        <v>0.5012886377989042</v>
      </c>
      <c r="L5823" s="15">
        <f>VLOOKUP($B5823,Load!$A$2:$P$8785,L$1)</f>
        <v>0.58391941675039283</v>
      </c>
      <c r="M5823" s="15">
        <f>VLOOKUP($B5823,Load!$A$2:$P$8785,M$1)</f>
        <v>0.55583893654841954</v>
      </c>
      <c r="N5823" s="15">
        <f>VLOOKUP($B5823,Load!$A$2:$P$8785,N$1)</f>
        <v>0.75353987011604384</v>
      </c>
      <c r="O5823" s="15">
        <f>VLOOKUP($B5823,Load!$A$2:$P$8785,O$1)</f>
        <v>0.61207970112079702</v>
      </c>
      <c r="P5823" s="15">
        <f>VLOOKUP($B5823,Load!$A$2:$P$8785,P$1)</f>
        <v>0.63022225267822474</v>
      </c>
    </row>
    <row r="5824" spans="1:16" x14ac:dyDescent="0.25">
      <c r="A5824" s="15">
        <v>5822</v>
      </c>
      <c r="B5824" s="15">
        <v>4298</v>
      </c>
      <c r="C5824" s="15">
        <v>96846397741.544006</v>
      </c>
      <c r="D5824" s="15">
        <f>VLOOKUP($B5824,Load!$A$2:$P$8785,D$1)</f>
        <v>0.47166404761108699</v>
      </c>
      <c r="E5824" s="15">
        <f>VLOOKUP($B5824,Load!$A$2:$P$8785,E$1)</f>
        <v>0.4922425711310997</v>
      </c>
      <c r="F5824" s="15">
        <f>VLOOKUP($B5824,Load!$A$2:$P$8785,F$1)</f>
        <v>0.47166404761108699</v>
      </c>
      <c r="G5824" s="15">
        <f>VLOOKUP($B5824,Load!$A$2:$P$8785,G$1)</f>
        <v>0.4873950984653449</v>
      </c>
      <c r="H5824" s="15">
        <f>VLOOKUP($B5824,Load!$A$2:$P$8785,H$1)</f>
        <v>0.53321844335806989</v>
      </c>
      <c r="I5824" s="15">
        <f>VLOOKUP($B5824,Load!$A$2:$P$8785,I$1)</f>
        <v>0.50673513171315021</v>
      </c>
      <c r="J5824" s="15">
        <f>VLOOKUP($B5824,Load!$A$2:$P$8785,J$1)</f>
        <v>0.44157405871620503</v>
      </c>
      <c r="K5824" s="15">
        <f>VLOOKUP($B5824,Load!$A$2:$P$8785,K$1)</f>
        <v>0.47631808018570038</v>
      </c>
      <c r="L5824" s="15">
        <f>VLOOKUP($B5824,Load!$A$2:$P$8785,L$1)</f>
        <v>0.45840739882010462</v>
      </c>
      <c r="M5824" s="15">
        <f>VLOOKUP($B5824,Load!$A$2:$P$8785,M$1)</f>
        <v>0.47237035319576476</v>
      </c>
      <c r="N5824" s="15">
        <f>VLOOKUP($B5824,Load!$A$2:$P$8785,N$1)</f>
        <v>0.66267433194932401</v>
      </c>
      <c r="O5824" s="15">
        <f>VLOOKUP($B5824,Load!$A$2:$P$8785,O$1)</f>
        <v>0.6191282689912827</v>
      </c>
      <c r="P5824" s="15">
        <f>VLOOKUP($B5824,Load!$A$2:$P$8785,P$1)</f>
        <v>0.60716705878769872</v>
      </c>
    </row>
    <row r="5825" spans="1:16" x14ac:dyDescent="0.25">
      <c r="A5825" s="15">
        <v>5823</v>
      </c>
      <c r="B5825" s="15">
        <v>5465</v>
      </c>
      <c r="C5825" s="15">
        <v>96850467199.113998</v>
      </c>
      <c r="D5825" s="15">
        <f>VLOOKUP($B5825,Load!$A$2:$P$8785,D$1)</f>
        <v>0.67411147146343908</v>
      </c>
      <c r="E5825" s="15">
        <f>VLOOKUP($B5825,Load!$A$2:$P$8785,E$1)</f>
        <v>0.74426940210619741</v>
      </c>
      <c r="F5825" s="15">
        <f>VLOOKUP($B5825,Load!$A$2:$P$8785,F$1)</f>
        <v>0.67411147146343908</v>
      </c>
      <c r="G5825" s="15">
        <f>VLOOKUP($B5825,Load!$A$2:$P$8785,G$1)</f>
        <v>0.67416162359156107</v>
      </c>
      <c r="H5825" s="15">
        <f>VLOOKUP($B5825,Load!$A$2:$P$8785,H$1)</f>
        <v>0.68001969542433083</v>
      </c>
      <c r="I5825" s="15">
        <f>VLOOKUP($B5825,Load!$A$2:$P$8785,I$1)</f>
        <v>0.68314986107691766</v>
      </c>
      <c r="J5825" s="15">
        <f>VLOOKUP($B5825,Load!$A$2:$P$8785,J$1)</f>
        <v>0.64131696798805771</v>
      </c>
      <c r="K5825" s="15">
        <f>VLOOKUP($B5825,Load!$A$2:$P$8785,K$1)</f>
        <v>0.74783662462236944</v>
      </c>
      <c r="L5825" s="15">
        <f>VLOOKUP($B5825,Load!$A$2:$P$8785,L$1)</f>
        <v>0.62908004224952985</v>
      </c>
      <c r="M5825" s="15">
        <f>VLOOKUP($B5825,Load!$A$2:$P$8785,M$1)</f>
        <v>0.62016642192853644</v>
      </c>
      <c r="N5825" s="15">
        <f>VLOOKUP($B5825,Load!$A$2:$P$8785,N$1)</f>
        <v>0.65077717449164274</v>
      </c>
      <c r="O5825" s="15">
        <f>VLOOKUP($B5825,Load!$A$2:$P$8785,O$1)</f>
        <v>0.6475716064757161</v>
      </c>
      <c r="P5825" s="15">
        <f>VLOOKUP($B5825,Load!$A$2:$P$8785,P$1)</f>
        <v>0.62128341594524028</v>
      </c>
    </row>
    <row r="5826" spans="1:16" x14ac:dyDescent="0.25">
      <c r="A5826" s="15">
        <v>5824</v>
      </c>
      <c r="B5826" s="15">
        <v>4238</v>
      </c>
      <c r="C5826" s="15">
        <v>96851827223.606003</v>
      </c>
      <c r="D5826" s="15">
        <f>VLOOKUP($B5826,Load!$A$2:$P$8785,D$1)</f>
        <v>0.8613126483667124</v>
      </c>
      <c r="E5826" s="15">
        <f>VLOOKUP($B5826,Load!$A$2:$P$8785,E$1)</f>
        <v>0.72076669682022221</v>
      </c>
      <c r="F5826" s="15">
        <f>VLOOKUP($B5826,Load!$A$2:$P$8785,F$1)</f>
        <v>0.8613126483667124</v>
      </c>
      <c r="G5826" s="15">
        <f>VLOOKUP($B5826,Load!$A$2:$P$8785,G$1)</f>
        <v>0.85507706710354747</v>
      </c>
      <c r="H5826" s="15">
        <f>VLOOKUP($B5826,Load!$A$2:$P$8785,H$1)</f>
        <v>0.81250659445011075</v>
      </c>
      <c r="I5826" s="15">
        <f>VLOOKUP($B5826,Load!$A$2:$P$8785,I$1)</f>
        <v>0.82650441388527418</v>
      </c>
      <c r="J5826" s="15">
        <f>VLOOKUP($B5826,Load!$A$2:$P$8785,J$1)</f>
        <v>0.77857024382152928</v>
      </c>
      <c r="K5826" s="15">
        <f>VLOOKUP($B5826,Load!$A$2:$P$8785,K$1)</f>
        <v>0.70052398914472003</v>
      </c>
      <c r="L5826" s="15">
        <f>VLOOKUP($B5826,Load!$A$2:$P$8785,L$1)</f>
        <v>0.67140685782002729</v>
      </c>
      <c r="M5826" s="15">
        <f>VLOOKUP($B5826,Load!$A$2:$P$8785,M$1)</f>
        <v>0.65597547466316308</v>
      </c>
      <c r="N5826" s="15">
        <f>VLOOKUP($B5826,Load!$A$2:$P$8785,N$1)</f>
        <v>0.72995847971893968</v>
      </c>
      <c r="O5826" s="15">
        <f>VLOOKUP($B5826,Load!$A$2:$P$8785,O$1)</f>
        <v>0.79222914072229145</v>
      </c>
      <c r="P5826" s="15">
        <f>VLOOKUP($B5826,Load!$A$2:$P$8785,P$1)</f>
        <v>0.71164637535500275</v>
      </c>
    </row>
    <row r="5827" spans="1:16" x14ac:dyDescent="0.25">
      <c r="A5827" s="15">
        <v>5825</v>
      </c>
      <c r="B5827" s="15">
        <v>275</v>
      </c>
      <c r="C5827" s="15">
        <v>96854364113.317993</v>
      </c>
      <c r="D5827" s="15">
        <f>VLOOKUP($B5827,Load!$A$2:$P$8785,D$1)</f>
        <v>0.75804941656357616</v>
      </c>
      <c r="E5827" s="15">
        <f>VLOOKUP($B5827,Load!$A$2:$P$8785,E$1)</f>
        <v>0.53574903138814456</v>
      </c>
      <c r="F5827" s="15">
        <f>VLOOKUP($B5827,Load!$A$2:$P$8785,F$1)</f>
        <v>0.75804941656357616</v>
      </c>
      <c r="G5827" s="15">
        <f>VLOOKUP($B5827,Load!$A$2:$P$8785,G$1)</f>
        <v>0.75835032933230795</v>
      </c>
      <c r="H5827" s="15">
        <f>VLOOKUP($B5827,Load!$A$2:$P$8785,H$1)</f>
        <v>0.72848450743853976</v>
      </c>
      <c r="I5827" s="15">
        <f>VLOOKUP($B5827,Load!$A$2:$P$8785,I$1)</f>
        <v>0.74213062286779441</v>
      </c>
      <c r="J5827" s="15">
        <f>VLOOKUP($B5827,Load!$A$2:$P$8785,J$1)</f>
        <v>0.77479681539227074</v>
      </c>
      <c r="K5827" s="15">
        <f>VLOOKUP($B5827,Load!$A$2:$P$8785,K$1)</f>
        <v>0.52506443188994523</v>
      </c>
      <c r="L5827" s="15">
        <f>VLOOKUP($B5827,Load!$A$2:$P$8785,L$1)</f>
        <v>0.56910631939614087</v>
      </c>
      <c r="M5827" s="15">
        <f>VLOOKUP($B5827,Load!$A$2:$P$8785,M$1)</f>
        <v>0.58296622613803228</v>
      </c>
      <c r="N5827" s="15">
        <f>VLOOKUP($B5827,Load!$A$2:$P$8785,N$1)</f>
        <v>0.79024273395081446</v>
      </c>
      <c r="O5827" s="15">
        <f>VLOOKUP($B5827,Load!$A$2:$P$8785,O$1)</f>
        <v>0.59775840597758401</v>
      </c>
      <c r="P5827" s="15">
        <f>VLOOKUP($B5827,Load!$A$2:$P$8785,P$1)</f>
        <v>0.6414605175997623</v>
      </c>
    </row>
    <row r="5828" spans="1:16" x14ac:dyDescent="0.25">
      <c r="A5828" s="15">
        <v>5826</v>
      </c>
      <c r="B5828" s="15">
        <v>94</v>
      </c>
      <c r="C5828" s="15">
        <v>96856328850.860992</v>
      </c>
      <c r="D5828" s="15">
        <f>VLOOKUP($B5828,Load!$A$2:$P$8785,D$1)</f>
        <v>0.60658998963522681</v>
      </c>
      <c r="E5828" s="15">
        <f>VLOOKUP($B5828,Load!$A$2:$P$8785,E$1)</f>
        <v>0.51311679666831655</v>
      </c>
      <c r="F5828" s="15">
        <f>VLOOKUP($B5828,Load!$A$2:$P$8785,F$1)</f>
        <v>0.60658998963522681</v>
      </c>
      <c r="G5828" s="15">
        <f>VLOOKUP($B5828,Load!$A$2:$P$8785,G$1)</f>
        <v>0.63225116185763486</v>
      </c>
      <c r="H5828" s="15">
        <f>VLOOKUP($B5828,Load!$A$2:$P$8785,H$1)</f>
        <v>0.68096929624028413</v>
      </c>
      <c r="I5828" s="15">
        <f>VLOOKUP($B5828,Load!$A$2:$P$8785,I$1)</f>
        <v>0.66331375514367108</v>
      </c>
      <c r="J5828" s="15">
        <f>VLOOKUP($B5828,Load!$A$2:$P$8785,J$1)</f>
        <v>0.61096367556808762</v>
      </c>
      <c r="K5828" s="15">
        <f>VLOOKUP($B5828,Load!$A$2:$P$8785,K$1)</f>
        <v>0.48795849050162998</v>
      </c>
      <c r="L5828" s="15">
        <f>VLOOKUP($B5828,Load!$A$2:$P$8785,L$1)</f>
        <v>0.55295360280289563</v>
      </c>
      <c r="M5828" s="15">
        <f>VLOOKUP($B5828,Load!$A$2:$P$8785,M$1)</f>
        <v>0.57616508230929753</v>
      </c>
      <c r="N5828" s="15">
        <f>VLOOKUP($B5828,Load!$A$2:$P$8785,N$1)</f>
        <v>0.74515596720962418</v>
      </c>
      <c r="O5828" s="15">
        <f>VLOOKUP($B5828,Load!$A$2:$P$8785,O$1)</f>
        <v>0.56495641344956415</v>
      </c>
      <c r="P5828" s="15">
        <f>VLOOKUP($B5828,Load!$A$2:$P$8785,P$1)</f>
        <v>0.45748342051364055</v>
      </c>
    </row>
    <row r="5829" spans="1:16" x14ac:dyDescent="0.25">
      <c r="A5829" s="15">
        <v>5827</v>
      </c>
      <c r="B5829" s="15">
        <v>3686</v>
      </c>
      <c r="C5829" s="15">
        <v>96865917336.212997</v>
      </c>
      <c r="D5829" s="15">
        <f>VLOOKUP($B5829,Load!$A$2:$P$8785,D$1)</f>
        <v>0.72045203784813938</v>
      </c>
      <c r="E5829" s="15">
        <f>VLOOKUP($B5829,Load!$A$2:$P$8785,E$1)</f>
        <v>0.81068118588813598</v>
      </c>
      <c r="F5829" s="15">
        <f>VLOOKUP($B5829,Load!$A$2:$P$8785,F$1)</f>
        <v>0.72045203784813938</v>
      </c>
      <c r="G5829" s="15">
        <f>VLOOKUP($B5829,Load!$A$2:$P$8785,G$1)</f>
        <v>0.71662375873482898</v>
      </c>
      <c r="H5829" s="15">
        <f>VLOOKUP($B5829,Load!$A$2:$P$8785,H$1)</f>
        <v>0.7181092392642352</v>
      </c>
      <c r="I5829" s="15">
        <f>VLOOKUP($B5829,Load!$A$2:$P$8785,I$1)</f>
        <v>0.7231737769493195</v>
      </c>
      <c r="J5829" s="15">
        <f>VLOOKUP($B5829,Load!$A$2:$P$8785,J$1)</f>
        <v>0.6965914745397247</v>
      </c>
      <c r="K5829" s="15">
        <f>VLOOKUP($B5829,Load!$A$2:$P$8785,K$1)</f>
        <v>0.83647100991653722</v>
      </c>
      <c r="L5829" s="15">
        <f>VLOOKUP($B5829,Load!$A$2:$P$8785,L$1)</f>
        <v>0.72782543730839577</v>
      </c>
      <c r="M5829" s="15">
        <f>VLOOKUP($B5829,Load!$A$2:$P$8785,M$1)</f>
        <v>0.72342015096478351</v>
      </c>
      <c r="N5829" s="15">
        <f>VLOOKUP($B5829,Load!$A$2:$P$8785,N$1)</f>
        <v>0.69274992015330561</v>
      </c>
      <c r="O5829" s="15">
        <f>VLOOKUP($B5829,Load!$A$2:$P$8785,O$1)</f>
        <v>0.80184308841843088</v>
      </c>
      <c r="P5829" s="15">
        <f>VLOOKUP($B5829,Load!$A$2:$P$8785,P$1)</f>
        <v>0.7334871361459453</v>
      </c>
    </row>
    <row r="5830" spans="1:16" x14ac:dyDescent="0.25">
      <c r="A5830" s="15">
        <v>5828</v>
      </c>
      <c r="B5830" s="15">
        <v>6909</v>
      </c>
      <c r="C5830" s="15">
        <v>96868181838.093002</v>
      </c>
      <c r="D5830" s="15">
        <f>VLOOKUP($B5830,Load!$A$2:$P$8785,D$1)</f>
        <v>0.61750643618977563</v>
      </c>
      <c r="E5830" s="15">
        <f>VLOOKUP($B5830,Load!$A$2:$P$8785,E$1)</f>
        <v>0.52525218044342792</v>
      </c>
      <c r="F5830" s="15">
        <f>VLOOKUP($B5830,Load!$A$2:$P$8785,F$1)</f>
        <v>0.61750643618977563</v>
      </c>
      <c r="G5830" s="15">
        <f>VLOOKUP($B5830,Load!$A$2:$P$8785,G$1)</f>
        <v>0.64816610384833995</v>
      </c>
      <c r="H5830" s="15">
        <f>VLOOKUP($B5830,Load!$A$2:$P$8785,H$1)</f>
        <v>0.71174339675728904</v>
      </c>
      <c r="I5830" s="15">
        <f>VLOOKUP($B5830,Load!$A$2:$P$8785,I$1)</f>
        <v>0.68839025076495619</v>
      </c>
      <c r="J5830" s="15">
        <f>VLOOKUP($B5830,Load!$A$2:$P$8785,J$1)</f>
        <v>0.6820368220268701</v>
      </c>
      <c r="K5830" s="15">
        <f>VLOOKUP($B5830,Load!$A$2:$P$8785,K$1)</f>
        <v>0.50125450169827102</v>
      </c>
      <c r="L5830" s="15">
        <f>VLOOKUP($B5830,Load!$A$2:$P$8785,L$1)</f>
        <v>0.53190612360563672</v>
      </c>
      <c r="M5830" s="15">
        <f>VLOOKUP($B5830,Load!$A$2:$P$8785,M$1)</f>
        <v>0.54880593554370505</v>
      </c>
      <c r="N5830" s="15">
        <f>VLOOKUP($B5830,Load!$A$2:$P$8785,N$1)</f>
        <v>0.47325135739380392</v>
      </c>
      <c r="O5830" s="15">
        <f>VLOOKUP($B5830,Load!$A$2:$P$8785,O$1)</f>
        <v>0.44689912826899131</v>
      </c>
      <c r="P5830" s="15">
        <f>VLOOKUP($B5830,Load!$A$2:$P$8785,P$1)</f>
        <v>0.43744717787066861</v>
      </c>
    </row>
    <row r="5831" spans="1:16" x14ac:dyDescent="0.25">
      <c r="A5831" s="15">
        <v>5829</v>
      </c>
      <c r="B5831" s="15">
        <v>5609</v>
      </c>
      <c r="C5831" s="15">
        <v>96868621556.324997</v>
      </c>
      <c r="D5831" s="15">
        <f>VLOOKUP($B5831,Load!$A$2:$P$8785,D$1)</f>
        <v>0.69260088936440534</v>
      </c>
      <c r="E5831" s="15">
        <f>VLOOKUP($B5831,Load!$A$2:$P$8785,E$1)</f>
        <v>0.68599907832528295</v>
      </c>
      <c r="F5831" s="15">
        <f>VLOOKUP($B5831,Load!$A$2:$P$8785,F$1)</f>
        <v>0.69260088936440534</v>
      </c>
      <c r="G5831" s="15">
        <f>VLOOKUP($B5831,Load!$A$2:$P$8785,G$1)</f>
        <v>0.70992009094252562</v>
      </c>
      <c r="H5831" s="15">
        <f>VLOOKUP($B5831,Load!$A$2:$P$8785,H$1)</f>
        <v>0.72904723384799353</v>
      </c>
      <c r="I5831" s="15">
        <f>VLOOKUP($B5831,Load!$A$2:$P$8785,I$1)</f>
        <v>0.71606935602996513</v>
      </c>
      <c r="J5831" s="15">
        <f>VLOOKUP($B5831,Load!$A$2:$P$8785,J$1)</f>
        <v>0.71869298391109637</v>
      </c>
      <c r="K5831" s="15">
        <f>VLOOKUP($B5831,Load!$A$2:$P$8785,K$1)</f>
        <v>0.67825018348154087</v>
      </c>
      <c r="L5831" s="15">
        <f>VLOOKUP($B5831,Load!$A$2:$P$8785,L$1)</f>
        <v>0.67820800164876216</v>
      </c>
      <c r="M5831" s="15">
        <f>VLOOKUP($B5831,Load!$A$2:$P$8785,M$1)</f>
        <v>0.67565757271298654</v>
      </c>
      <c r="N5831" s="15">
        <f>VLOOKUP($B5831,Load!$A$2:$P$8785,N$1)</f>
        <v>0.61505908655381669</v>
      </c>
      <c r="O5831" s="15">
        <f>VLOOKUP($B5831,Load!$A$2:$P$8785,O$1)</f>
        <v>0.64346201743462017</v>
      </c>
      <c r="P5831" s="15">
        <f>VLOOKUP($B5831,Load!$A$2:$P$8785,P$1)</f>
        <v>0.58705848313879572</v>
      </c>
    </row>
    <row r="5832" spans="1:16" x14ac:dyDescent="0.25">
      <c r="A5832" s="15">
        <v>5830</v>
      </c>
      <c r="B5832" s="15">
        <v>4227</v>
      </c>
      <c r="C5832" s="15">
        <v>96876418072.651993</v>
      </c>
      <c r="D5832" s="15">
        <f>VLOOKUP($B5832,Load!$A$2:$P$8785,D$1)</f>
        <v>0.52930556019927111</v>
      </c>
      <c r="E5832" s="15">
        <f>VLOOKUP($B5832,Load!$A$2:$P$8785,E$1)</f>
        <v>0.49077471880387102</v>
      </c>
      <c r="F5832" s="15">
        <f>VLOOKUP($B5832,Load!$A$2:$P$8785,F$1)</f>
        <v>0.52930556019927111</v>
      </c>
      <c r="G5832" s="15">
        <f>VLOOKUP($B5832,Load!$A$2:$P$8785,G$1)</f>
        <v>0.54182687485372294</v>
      </c>
      <c r="H5832" s="15">
        <f>VLOOKUP($B5832,Load!$A$2:$P$8785,H$1)</f>
        <v>0.55825976857876414</v>
      </c>
      <c r="I5832" s="15">
        <f>VLOOKUP($B5832,Load!$A$2:$P$8785,I$1)</f>
        <v>0.53750923223015512</v>
      </c>
      <c r="J5832" s="15">
        <f>VLOOKUP($B5832,Load!$A$2:$P$8785,J$1)</f>
        <v>0.47959860673411842</v>
      </c>
      <c r="K5832" s="15">
        <f>VLOOKUP($B5832,Load!$A$2:$P$8785,K$1)</f>
        <v>0.47758111590912972</v>
      </c>
      <c r="L5832" s="15">
        <f>VLOOKUP($B5832,Load!$A$2:$P$8785,L$1)</f>
        <v>0.46064868485457405</v>
      </c>
      <c r="M5832" s="15">
        <f>VLOOKUP($B5832,Load!$A$2:$P$8785,M$1)</f>
        <v>0.47301440090681918</v>
      </c>
      <c r="N5832" s="15">
        <f>VLOOKUP($B5832,Load!$A$2:$P$8785,N$1)</f>
        <v>0.7029436814649207</v>
      </c>
      <c r="O5832" s="15">
        <f>VLOOKUP($B5832,Load!$A$2:$P$8785,O$1)</f>
        <v>0.68418430884184311</v>
      </c>
      <c r="P5832" s="15">
        <f>VLOOKUP($B5832,Load!$A$2:$P$8785,P$1)</f>
        <v>0.65609462679975949</v>
      </c>
    </row>
    <row r="5833" spans="1:16" x14ac:dyDescent="0.25">
      <c r="A5833" s="15">
        <v>5831</v>
      </c>
      <c r="B5833" s="15">
        <v>2469</v>
      </c>
      <c r="C5833" s="15">
        <v>96879081575.574997</v>
      </c>
      <c r="D5833" s="15">
        <f>VLOOKUP($B5833,Load!$A$2:$P$8785,D$1)</f>
        <v>0.66466615400046813</v>
      </c>
      <c r="E5833" s="15">
        <f>VLOOKUP($B5833,Load!$A$2:$P$8785,E$1)</f>
        <v>0.522214067487071</v>
      </c>
      <c r="F5833" s="15">
        <f>VLOOKUP($B5833,Load!$A$2:$P$8785,F$1)</f>
        <v>0.66466615400046813</v>
      </c>
      <c r="G5833" s="15">
        <f>VLOOKUP($B5833,Load!$A$2:$P$8785,G$1)</f>
        <v>0.69452338760908083</v>
      </c>
      <c r="H5833" s="15">
        <f>VLOOKUP($B5833,Load!$A$2:$P$8785,H$1)</f>
        <v>0.66465023036612392</v>
      </c>
      <c r="I5833" s="15">
        <f>VLOOKUP($B5833,Load!$A$2:$P$8785,I$1)</f>
        <v>0.6729856153061583</v>
      </c>
      <c r="J5833" s="15">
        <f>VLOOKUP($B5833,Load!$A$2:$P$8785,J$1)</f>
        <v>0.68012937468900314</v>
      </c>
      <c r="K5833" s="15">
        <f>VLOOKUP($B5833,Load!$A$2:$P$8785,K$1)</f>
        <v>0.51217805390090287</v>
      </c>
      <c r="L5833" s="15">
        <f>VLOOKUP($B5833,Load!$A$2:$P$8785,L$1)</f>
        <v>0.53481721925960279</v>
      </c>
      <c r="M5833" s="15">
        <f>VLOOKUP($B5833,Load!$A$2:$P$8785,M$1)</f>
        <v>0.54718293531184792</v>
      </c>
      <c r="N5833" s="15">
        <f>VLOOKUP($B5833,Load!$A$2:$P$8785,N$1)</f>
        <v>0.46774193548387094</v>
      </c>
      <c r="O5833" s="15">
        <f>VLOOKUP($B5833,Load!$A$2:$P$8785,O$1)</f>
        <v>0.45143212951432127</v>
      </c>
      <c r="P5833" s="15">
        <f>VLOOKUP($B5833,Load!$A$2:$P$8785,P$1)</f>
        <v>0.43372012456505027</v>
      </c>
    </row>
    <row r="5834" spans="1:16" x14ac:dyDescent="0.25">
      <c r="A5834" s="15">
        <v>5832</v>
      </c>
      <c r="B5834" s="15">
        <v>8672</v>
      </c>
      <c r="C5834" s="15">
        <v>96885206685.028</v>
      </c>
      <c r="D5834" s="15">
        <f>VLOOKUP($B5834,Load!$A$2:$P$8785,D$1)</f>
        <v>0.73494600287538869</v>
      </c>
      <c r="E5834" s="15">
        <f>VLOOKUP($B5834,Load!$A$2:$P$8785,E$1)</f>
        <v>0.62839440850671624</v>
      </c>
      <c r="F5834" s="15">
        <f>VLOOKUP($B5834,Load!$A$2:$P$8785,F$1)</f>
        <v>0.73494600287538869</v>
      </c>
      <c r="G5834" s="15">
        <f>VLOOKUP($B5834,Load!$A$2:$P$8785,G$1)</f>
        <v>0.69741549366411448</v>
      </c>
      <c r="H5834" s="15">
        <f>VLOOKUP($B5834,Load!$A$2:$P$8785,H$1)</f>
        <v>0.56402771427566556</v>
      </c>
      <c r="I5834" s="15">
        <f>VLOOKUP($B5834,Load!$A$2:$P$8785,I$1)</f>
        <v>0.61456757992473532</v>
      </c>
      <c r="J5834" s="15">
        <f>VLOOKUP($B5834,Load!$A$2:$P$8785,J$1)</f>
        <v>0.66851882567589982</v>
      </c>
      <c r="K5834" s="15">
        <f>VLOOKUP($B5834,Load!$A$2:$P$8785,K$1)</f>
        <v>0.6250832067452935</v>
      </c>
      <c r="L5834" s="15">
        <f>VLOOKUP($B5834,Load!$A$2:$P$8785,L$1)</f>
        <v>0.60914032511528449</v>
      </c>
      <c r="M5834" s="15">
        <f>VLOOKUP($B5834,Load!$A$2:$P$8785,M$1)</f>
        <v>0.59790813303449519</v>
      </c>
      <c r="N5834" s="15">
        <f>VLOOKUP($B5834,Load!$A$2:$P$8785,N$1)</f>
        <v>0.72617906951985522</v>
      </c>
      <c r="O5834" s="15">
        <f>VLOOKUP($B5834,Load!$A$2:$P$8785,O$1)</f>
        <v>0.6150684931506849</v>
      </c>
      <c r="P5834" s="15">
        <f>VLOOKUP($B5834,Load!$A$2:$P$8785,P$1)</f>
        <v>0.62430236719279408</v>
      </c>
    </row>
    <row r="5835" spans="1:16" x14ac:dyDescent="0.25">
      <c r="A5835" s="15">
        <v>5833</v>
      </c>
      <c r="B5835" s="15">
        <v>4566</v>
      </c>
      <c r="C5835" s="15">
        <v>96894308356.878006</v>
      </c>
      <c r="D5835" s="15">
        <f>VLOOKUP($B5835,Load!$A$2:$P$8785,D$1)</f>
        <v>0.58957170082583843</v>
      </c>
      <c r="E5835" s="15">
        <f>VLOOKUP($B5835,Load!$A$2:$P$8785,E$1)</f>
        <v>0.54308829302428785</v>
      </c>
      <c r="F5835" s="15">
        <f>VLOOKUP($B5835,Load!$A$2:$P$8785,F$1)</f>
        <v>0.58957170082583843</v>
      </c>
      <c r="G5835" s="15">
        <f>VLOOKUP($B5835,Load!$A$2:$P$8785,G$1)</f>
        <v>0.54963388946470959</v>
      </c>
      <c r="H5835" s="15">
        <f>VLOOKUP($B5835,Load!$A$2:$P$8785,H$1)</f>
        <v>0.5522808004783174</v>
      </c>
      <c r="I5835" s="15">
        <f>VLOOKUP($B5835,Load!$A$2:$P$8785,I$1)</f>
        <v>0.56437941828157423</v>
      </c>
      <c r="J5835" s="15">
        <f>VLOOKUP($B5835,Load!$A$2:$P$8785,J$1)</f>
        <v>0.51443025377342844</v>
      </c>
      <c r="K5835" s="15">
        <f>VLOOKUP($B5835,Load!$A$2:$P$8785,K$1)</f>
        <v>0.56997047227295228</v>
      </c>
      <c r="L5835" s="15">
        <f>VLOOKUP($B5835,Load!$A$2:$P$8785,L$1)</f>
        <v>0.55233531700028338</v>
      </c>
      <c r="M5835" s="15">
        <f>VLOOKUP($B5835,Load!$A$2:$P$8785,M$1)</f>
        <v>0.53048921864131693</v>
      </c>
      <c r="N5835" s="15">
        <f>VLOOKUP($B5835,Load!$A$2:$P$8785,N$1)</f>
        <v>0.73533482380496118</v>
      </c>
      <c r="O5835" s="15">
        <f>VLOOKUP($B5835,Load!$A$2:$P$8785,O$1)</f>
        <v>0.81327521793275215</v>
      </c>
      <c r="P5835" s="15">
        <f>VLOOKUP($B5835,Load!$A$2:$P$8785,P$1)</f>
        <v>0.73459497323678802</v>
      </c>
    </row>
    <row r="5836" spans="1:16" x14ac:dyDescent="0.25">
      <c r="A5836" s="15">
        <v>5834</v>
      </c>
      <c r="B5836" s="15">
        <v>6979</v>
      </c>
      <c r="C5836" s="15">
        <v>96924770027.975006</v>
      </c>
      <c r="D5836" s="15">
        <f>VLOOKUP($B5836,Load!$A$2:$P$8785,D$1)</f>
        <v>0.6047176435186733</v>
      </c>
      <c r="E5836" s="15">
        <f>VLOOKUP($B5836,Load!$A$2:$P$8785,E$1)</f>
        <v>0.66104558876239572</v>
      </c>
      <c r="F5836" s="15">
        <f>VLOOKUP($B5836,Load!$A$2:$P$8785,F$1)</f>
        <v>0.6047176435186733</v>
      </c>
      <c r="G5836" s="15">
        <f>VLOOKUP($B5836,Load!$A$2:$P$8785,G$1)</f>
        <v>0.57827075462235444</v>
      </c>
      <c r="H5836" s="15">
        <f>VLOOKUP($B5836,Load!$A$2:$P$8785,H$1)</f>
        <v>0.6060563429817466</v>
      </c>
      <c r="I5836" s="15">
        <f>VLOOKUP($B5836,Load!$A$2:$P$8785,I$1)</f>
        <v>0.63848345232652204</v>
      </c>
      <c r="J5836" s="15">
        <f>VLOOKUP($B5836,Load!$A$2:$P$8785,J$1)</f>
        <v>0.643929341516006</v>
      </c>
      <c r="K5836" s="15">
        <f>VLOOKUP($B5836,Load!$A$2:$P$8785,K$1)</f>
        <v>0.67703835190906148</v>
      </c>
      <c r="L5836" s="15">
        <f>VLOOKUP($B5836,Load!$A$2:$P$8785,L$1)</f>
        <v>0.52157559832032352</v>
      </c>
      <c r="M5836" s="15">
        <f>VLOOKUP($B5836,Load!$A$2:$P$8785,M$1)</f>
        <v>0.49712754720869723</v>
      </c>
      <c r="N5836" s="15">
        <f>VLOOKUP($B5836,Load!$A$2:$P$8785,N$1)</f>
        <v>0.49661982327264986</v>
      </c>
      <c r="O5836" s="15">
        <f>VLOOKUP($B5836,Load!$A$2:$P$8785,O$1)</f>
        <v>0.45145703611457039</v>
      </c>
      <c r="P5836" s="15">
        <f>VLOOKUP($B5836,Load!$A$2:$P$8785,P$1)</f>
        <v>0.4358786937420529</v>
      </c>
    </row>
    <row r="5837" spans="1:16" x14ac:dyDescent="0.25">
      <c r="A5837" s="15">
        <v>5835</v>
      </c>
      <c r="B5837" s="15">
        <v>5306</v>
      </c>
      <c r="C5837" s="15">
        <v>96927362892.518997</v>
      </c>
      <c r="D5837" s="15">
        <f>VLOOKUP($B5837,Load!$A$2:$P$8785,D$1)</f>
        <v>0.46776889899361396</v>
      </c>
      <c r="E5837" s="15">
        <f>VLOOKUP($B5837,Load!$A$2:$P$8785,E$1)</f>
        <v>0.53813855843247027</v>
      </c>
      <c r="F5837" s="15">
        <f>VLOOKUP($B5837,Load!$A$2:$P$8785,F$1)</f>
        <v>0.46776889899361396</v>
      </c>
      <c r="G5837" s="15">
        <f>VLOOKUP($B5837,Load!$A$2:$P$8785,G$1)</f>
        <v>0.48435253602594536</v>
      </c>
      <c r="H5837" s="15">
        <f>VLOOKUP($B5837,Load!$A$2:$P$8785,H$1)</f>
        <v>0.54102627228924138</v>
      </c>
      <c r="I5837" s="15">
        <f>VLOOKUP($B5837,Load!$A$2:$P$8785,I$1)</f>
        <v>0.51500017585200297</v>
      </c>
      <c r="J5837" s="15">
        <f>VLOOKUP($B5837,Load!$A$2:$P$8785,J$1)</f>
        <v>0.44841598938464089</v>
      </c>
      <c r="K5837" s="15">
        <f>VLOOKUP($B5837,Load!$A$2:$P$8785,K$1)</f>
        <v>0.51903941012818111</v>
      </c>
      <c r="L5837" s="15">
        <f>VLOOKUP($B5837,Load!$A$2:$P$8785,L$1)</f>
        <v>0.49122807017543857</v>
      </c>
      <c r="M5837" s="15">
        <f>VLOOKUP($B5837,Load!$A$2:$P$8785,M$1)</f>
        <v>0.50817940593039135</v>
      </c>
      <c r="N5837" s="15">
        <f>VLOOKUP($B5837,Load!$A$2:$P$8785,N$1)</f>
        <v>0.64532098371127433</v>
      </c>
      <c r="O5837" s="15">
        <f>VLOOKUP($B5837,Load!$A$2:$P$8785,O$1)</f>
        <v>0.69093399750933993</v>
      </c>
      <c r="P5837" s="15">
        <f>VLOOKUP($B5837,Load!$A$2:$P$8785,P$1)</f>
        <v>0.63247980386334401</v>
      </c>
    </row>
    <row r="5838" spans="1:16" x14ac:dyDescent="0.25">
      <c r="A5838" s="15">
        <v>5836</v>
      </c>
      <c r="B5838" s="15">
        <v>4297</v>
      </c>
      <c r="C5838" s="15">
        <v>96940649065.363007</v>
      </c>
      <c r="D5838" s="15">
        <f>VLOOKUP($B5838,Load!$A$2:$P$8785,D$1)</f>
        <v>0.4873950984653449</v>
      </c>
      <c r="E5838" s="15">
        <f>VLOOKUP($B5838,Load!$A$2:$P$8785,E$1)</f>
        <v>0.5213094608202905</v>
      </c>
      <c r="F5838" s="15">
        <f>VLOOKUP($B5838,Load!$A$2:$P$8785,F$1)</f>
        <v>0.4873950984653449</v>
      </c>
      <c r="G5838" s="15">
        <f>VLOOKUP($B5838,Load!$A$2:$P$8785,G$1)</f>
        <v>0.51329031395232205</v>
      </c>
      <c r="H5838" s="15">
        <f>VLOOKUP($B5838,Load!$A$2:$P$8785,H$1)</f>
        <v>0.57531741286533256</v>
      </c>
      <c r="I5838" s="15">
        <f>VLOOKUP($B5838,Load!$A$2:$P$8785,I$1)</f>
        <v>0.53321844335806989</v>
      </c>
      <c r="J5838" s="15">
        <f>VLOOKUP($B5838,Load!$A$2:$P$8785,J$1)</f>
        <v>0.46608061038314813</v>
      </c>
      <c r="K5838" s="15">
        <f>VLOOKUP($B5838,Load!$A$2:$P$8785,K$1)</f>
        <v>0.4922425711310997</v>
      </c>
      <c r="L5838" s="15">
        <f>VLOOKUP($B5838,Load!$A$2:$P$8785,L$1)</f>
        <v>0.47237035319576476</v>
      </c>
      <c r="M5838" s="15">
        <f>VLOOKUP($B5838,Load!$A$2:$P$8785,M$1)</f>
        <v>0.49537573743462915</v>
      </c>
      <c r="N5838" s="15">
        <f>VLOOKUP($B5838,Load!$A$2:$P$8785,N$1)</f>
        <v>0.60483870967741937</v>
      </c>
      <c r="O5838" s="15">
        <f>VLOOKUP($B5838,Load!$A$2:$P$8785,O$1)</f>
        <v>0.57686176836861769</v>
      </c>
      <c r="P5838" s="15">
        <f>VLOOKUP($B5838,Load!$A$2:$P$8785,P$1)</f>
        <v>0.54842123697054146</v>
      </c>
    </row>
    <row r="5839" spans="1:16" x14ac:dyDescent="0.25">
      <c r="A5839" s="15">
        <v>5837</v>
      </c>
      <c r="B5839" s="15">
        <v>671</v>
      </c>
      <c r="C5839" s="15">
        <v>96946894769.348999</v>
      </c>
      <c r="D5839" s="15">
        <f>VLOOKUP($B5839,Load!$A$2:$P$8785,D$1)</f>
        <v>0.75734728676986862</v>
      </c>
      <c r="E5839" s="15">
        <f>VLOOKUP($B5839,Load!$A$2:$P$8785,E$1)</f>
        <v>0.53134547440645852</v>
      </c>
      <c r="F5839" s="15">
        <f>VLOOKUP($B5839,Load!$A$2:$P$8785,F$1)</f>
        <v>0.75734728676986862</v>
      </c>
      <c r="G5839" s="15">
        <f>VLOOKUP($B5839,Load!$A$2:$P$8785,G$1)</f>
        <v>0.8026346584640075</v>
      </c>
      <c r="H5839" s="15">
        <f>VLOOKUP($B5839,Load!$A$2:$P$8785,H$1)</f>
        <v>0.77796926106988362</v>
      </c>
      <c r="I5839" s="15">
        <f>VLOOKUP($B5839,Load!$A$2:$P$8785,I$1)</f>
        <v>0.74293954208138435</v>
      </c>
      <c r="J5839" s="15">
        <f>VLOOKUP($B5839,Load!$A$2:$P$8785,J$1)</f>
        <v>0.67656327749212142</v>
      </c>
      <c r="K5839" s="15">
        <f>VLOOKUP($B5839,Load!$A$2:$P$8785,K$1)</f>
        <v>0.49167932547065146</v>
      </c>
      <c r="L5839" s="15">
        <f>VLOOKUP($B5839,Load!$A$2:$P$8785,L$1)</f>
        <v>0.55689517479454875</v>
      </c>
      <c r="M5839" s="15">
        <f>VLOOKUP($B5839,Load!$A$2:$P$8785,M$1)</f>
        <v>0.59339979905711415</v>
      </c>
      <c r="N5839" s="15">
        <f>VLOOKUP($B5839,Load!$A$2:$P$8785,N$1)</f>
        <v>0.56962631747045678</v>
      </c>
      <c r="O5839" s="15">
        <f>VLOOKUP($B5839,Load!$A$2:$P$8785,O$1)</f>
        <v>0.53740971357409717</v>
      </c>
      <c r="P5839" s="15">
        <f>VLOOKUP($B5839,Load!$A$2:$P$8785,P$1)</f>
        <v>0.42933826720573803</v>
      </c>
    </row>
    <row r="5840" spans="1:16" x14ac:dyDescent="0.25">
      <c r="A5840" s="15">
        <v>5838</v>
      </c>
      <c r="B5840" s="15">
        <v>1319</v>
      </c>
      <c r="C5840" s="15">
        <v>96960459754.746002</v>
      </c>
      <c r="D5840" s="15">
        <f>VLOOKUP($B5840,Load!$A$2:$P$8785,D$1)</f>
        <v>0.66917984553144538</v>
      </c>
      <c r="E5840" s="15">
        <f>VLOOKUP($B5840,Load!$A$2:$P$8785,E$1)</f>
        <v>0.49459796207479217</v>
      </c>
      <c r="F5840" s="15">
        <f>VLOOKUP($B5840,Load!$A$2:$P$8785,F$1)</f>
        <v>0.66917984553144538</v>
      </c>
      <c r="G5840" s="15">
        <f>VLOOKUP($B5840,Load!$A$2:$P$8785,G$1)</f>
        <v>0.72090340700123712</v>
      </c>
      <c r="H5840" s="15">
        <f>VLOOKUP($B5840,Load!$A$2:$P$8785,H$1)</f>
        <v>0.74128653325361371</v>
      </c>
      <c r="I5840" s="15">
        <f>VLOOKUP($B5840,Load!$A$2:$P$8785,I$1)</f>
        <v>0.70506102064502518</v>
      </c>
      <c r="J5840" s="15">
        <f>VLOOKUP($B5840,Load!$A$2:$P$8785,J$1)</f>
        <v>0.62701111295405543</v>
      </c>
      <c r="K5840" s="15">
        <f>VLOOKUP($B5840,Load!$A$2:$P$8785,K$1)</f>
        <v>0.45375411766713886</v>
      </c>
      <c r="L5840" s="15">
        <f>VLOOKUP($B5840,Load!$A$2:$P$8785,L$1)</f>
        <v>0.52412602725609914</v>
      </c>
      <c r="M5840" s="15">
        <f>VLOOKUP($B5840,Load!$A$2:$P$8785,M$1)</f>
        <v>0.5606564134271067</v>
      </c>
      <c r="N5840" s="15">
        <f>VLOOKUP($B5840,Load!$A$2:$P$8785,N$1)</f>
        <v>0.59336740125625465</v>
      </c>
      <c r="O5840" s="15">
        <f>VLOOKUP($B5840,Load!$A$2:$P$8785,O$1)</f>
        <v>0.5116811955168119</v>
      </c>
      <c r="P5840" s="15">
        <f>VLOOKUP($B5840,Load!$A$2:$P$8785,P$1)</f>
        <v>0.41980934542436632</v>
      </c>
    </row>
    <row r="5841" spans="1:16" x14ac:dyDescent="0.25">
      <c r="A5841" s="15">
        <v>5839</v>
      </c>
      <c r="B5841" s="15">
        <v>551</v>
      </c>
      <c r="C5841" s="15">
        <v>96960714797.065994</v>
      </c>
      <c r="D5841" s="15">
        <f>VLOOKUP($B5841,Load!$A$2:$P$8785,D$1)</f>
        <v>0.7719248386773212</v>
      </c>
      <c r="E5841" s="15">
        <f>VLOOKUP($B5841,Load!$A$2:$P$8785,E$1)</f>
        <v>0.46290259263684308</v>
      </c>
      <c r="F5841" s="15">
        <f>VLOOKUP($B5841,Load!$A$2:$P$8785,F$1)</f>
        <v>0.7719248386773212</v>
      </c>
      <c r="G5841" s="15">
        <f>VLOOKUP($B5841,Load!$A$2:$P$8785,G$1)</f>
        <v>0.81450399545287366</v>
      </c>
      <c r="H5841" s="15">
        <f>VLOOKUP($B5841,Load!$A$2:$P$8785,H$1)</f>
        <v>0.78282277635142261</v>
      </c>
      <c r="I5841" s="15">
        <f>VLOOKUP($B5841,Load!$A$2:$P$8785,I$1)</f>
        <v>0.75007913340132948</v>
      </c>
      <c r="J5841" s="15">
        <f>VLOOKUP($B5841,Load!$A$2:$P$8785,J$1)</f>
        <v>0.7225078785868303</v>
      </c>
      <c r="K5841" s="15">
        <f>VLOOKUP($B5841,Load!$A$2:$P$8785,K$1)</f>
        <v>0.43120722319889399</v>
      </c>
      <c r="L5841" s="15">
        <f>VLOOKUP($B5841,Load!$A$2:$P$8785,L$1)</f>
        <v>0.47543602030038384</v>
      </c>
      <c r="M5841" s="15">
        <f>VLOOKUP($B5841,Load!$A$2:$P$8785,M$1)</f>
        <v>0.50323311950949323</v>
      </c>
      <c r="N5841" s="15">
        <f>VLOOKUP($B5841,Load!$A$2:$P$8785,N$1)</f>
        <v>0.5769722133503673</v>
      </c>
      <c r="O5841" s="15">
        <f>VLOOKUP($B5841,Load!$A$2:$P$8785,O$1)</f>
        <v>0.49895392278953921</v>
      </c>
      <c r="P5841" s="15">
        <f>VLOOKUP($B5841,Load!$A$2:$P$8785,P$1)</f>
        <v>0.45772326153330745</v>
      </c>
    </row>
    <row r="5842" spans="1:16" x14ac:dyDescent="0.25">
      <c r="A5842" s="15">
        <v>5840</v>
      </c>
      <c r="B5842" s="15">
        <v>1109</v>
      </c>
      <c r="C5842" s="15">
        <v>96973281000.759995</v>
      </c>
      <c r="D5842" s="15">
        <f>VLOOKUP($B5842,Load!$A$2:$P$8785,D$1)</f>
        <v>0.64771473469524221</v>
      </c>
      <c r="E5842" s="15">
        <f>VLOOKUP($B5842,Load!$A$2:$P$8785,E$1)</f>
        <v>0.50335387188721437</v>
      </c>
      <c r="F5842" s="15">
        <f>VLOOKUP($B5842,Load!$A$2:$P$8785,F$1)</f>
        <v>0.64771473469524221</v>
      </c>
      <c r="G5842" s="15">
        <f>VLOOKUP($B5842,Load!$A$2:$P$8785,G$1)</f>
        <v>0.62925875154635724</v>
      </c>
      <c r="H5842" s="15">
        <f>VLOOKUP($B5842,Load!$A$2:$P$8785,H$1)</f>
        <v>0.55474272851967787</v>
      </c>
      <c r="I5842" s="15">
        <f>VLOOKUP($B5842,Load!$A$2:$P$8785,I$1)</f>
        <v>0.55140154046354584</v>
      </c>
      <c r="J5842" s="15">
        <f>VLOOKUP($B5842,Load!$A$2:$P$8785,J$1)</f>
        <v>0.56862663791673573</v>
      </c>
      <c r="K5842" s="15">
        <f>VLOOKUP($B5842,Load!$A$2:$P$8785,K$1)</f>
        <v>0.54564850057177972</v>
      </c>
      <c r="L5842" s="15">
        <f>VLOOKUP($B5842,Load!$A$2:$P$8785,L$1)</f>
        <v>0.54543112553777984</v>
      </c>
      <c r="M5842" s="15">
        <f>VLOOKUP($B5842,Load!$A$2:$P$8785,M$1)</f>
        <v>0.5184584073988201</v>
      </c>
      <c r="N5842" s="15">
        <f>VLOOKUP($B5842,Load!$A$2:$P$8785,N$1)</f>
        <v>0.78598424358564889</v>
      </c>
      <c r="O5842" s="15">
        <f>VLOOKUP($B5842,Load!$A$2:$P$8785,O$1)</f>
        <v>0.62027397260273975</v>
      </c>
      <c r="P5842" s="15">
        <f>VLOOKUP($B5842,Load!$A$2:$P$8785,P$1)</f>
        <v>0.59485902677844027</v>
      </c>
    </row>
    <row r="5843" spans="1:16" x14ac:dyDescent="0.25">
      <c r="A5843" s="15">
        <v>5841</v>
      </c>
      <c r="B5843" s="15">
        <v>6241</v>
      </c>
      <c r="C5843" s="15">
        <v>96979367857.210999</v>
      </c>
      <c r="D5843" s="15">
        <f>VLOOKUP($B5843,Load!$A$2:$P$8785,D$1)</f>
        <v>0.52651375840048142</v>
      </c>
      <c r="E5843" s="15">
        <f>VLOOKUP($B5843,Load!$A$2:$P$8785,E$1)</f>
        <v>0.60069296284285445</v>
      </c>
      <c r="F5843" s="15">
        <f>VLOOKUP($B5843,Load!$A$2:$P$8785,F$1)</f>
        <v>0.52651375840048142</v>
      </c>
      <c r="G5843" s="15">
        <f>VLOOKUP($B5843,Load!$A$2:$P$8785,G$1)</f>
        <v>0.55354575545822327</v>
      </c>
      <c r="H5843" s="15">
        <f>VLOOKUP($B5843,Load!$A$2:$P$8785,H$1)</f>
        <v>0.63844828192593117</v>
      </c>
      <c r="I5843" s="15">
        <f>VLOOKUP($B5843,Load!$A$2:$P$8785,I$1)</f>
        <v>0.58759188267154361</v>
      </c>
      <c r="J5843" s="15">
        <f>VLOOKUP($B5843,Load!$A$2:$P$8785,J$1)</f>
        <v>0.50742245811909104</v>
      </c>
      <c r="K5843" s="15">
        <f>VLOOKUP($B5843,Load!$A$2:$P$8785,K$1)</f>
        <v>0.56696649541722854</v>
      </c>
      <c r="L5843" s="15">
        <f>VLOOKUP($B5843,Load!$A$2:$P$8785,L$1)</f>
        <v>0.52129221732745967</v>
      </c>
      <c r="M5843" s="15">
        <f>VLOOKUP($B5843,Load!$A$2:$P$8785,M$1)</f>
        <v>0.54921812607877996</v>
      </c>
      <c r="N5843" s="15">
        <f>VLOOKUP($B5843,Load!$A$2:$P$8785,N$1)</f>
        <v>0.60821888640476951</v>
      </c>
      <c r="O5843" s="15">
        <f>VLOOKUP($B5843,Load!$A$2:$P$8785,O$1)</f>
        <v>0.58587795765877959</v>
      </c>
      <c r="P5843" s="15">
        <f>VLOOKUP($B5843,Load!$A$2:$P$8785,P$1)</f>
        <v>0.58986043536855581</v>
      </c>
    </row>
    <row r="5844" spans="1:16" x14ac:dyDescent="0.25">
      <c r="A5844" s="15">
        <v>5842</v>
      </c>
      <c r="B5844" s="15">
        <v>4066</v>
      </c>
      <c r="C5844" s="15">
        <v>96996898285.992004</v>
      </c>
      <c r="D5844" s="15">
        <f>VLOOKUP($B5844,Load!$A$2:$P$8785,D$1)</f>
        <v>0.8610117355979805</v>
      </c>
      <c r="E5844" s="15">
        <f>VLOOKUP($B5844,Load!$A$2:$P$8785,E$1)</f>
        <v>0.68207342675246208</v>
      </c>
      <c r="F5844" s="15">
        <f>VLOOKUP($B5844,Load!$A$2:$P$8785,F$1)</f>
        <v>0.8610117355979805</v>
      </c>
      <c r="G5844" s="15">
        <f>VLOOKUP($B5844,Load!$A$2:$P$8785,G$1)</f>
        <v>0.81779731853288307</v>
      </c>
      <c r="H5844" s="15">
        <f>VLOOKUP($B5844,Load!$A$2:$P$8785,H$1)</f>
        <v>0.79446417894699817</v>
      </c>
      <c r="I5844" s="15">
        <f>VLOOKUP($B5844,Load!$A$2:$P$8785,I$1)</f>
        <v>0.83424190201526394</v>
      </c>
      <c r="J5844" s="15">
        <f>VLOOKUP($B5844,Load!$A$2:$P$8785,J$1)</f>
        <v>0.77848731132857851</v>
      </c>
      <c r="K5844" s="15">
        <f>VLOOKUP($B5844,Load!$A$2:$P$8785,K$1)</f>
        <v>0.73090511870829</v>
      </c>
      <c r="L5844" s="15">
        <f>VLOOKUP($B5844,Load!$A$2:$P$8785,L$1)</f>
        <v>0.68026895432413637</v>
      </c>
      <c r="M5844" s="15">
        <f>VLOOKUP($B5844,Load!$A$2:$P$8785,M$1)</f>
        <v>0.64742252106036013</v>
      </c>
      <c r="N5844" s="15">
        <f>VLOOKUP($B5844,Load!$A$2:$P$8785,N$1)</f>
        <v>0.75503034174385175</v>
      </c>
      <c r="O5844" s="15">
        <f>VLOOKUP($B5844,Load!$A$2:$P$8785,O$1)</f>
        <v>0.80161892901618925</v>
      </c>
      <c r="P5844" s="15">
        <f>VLOOKUP($B5844,Load!$A$2:$P$8785,P$1)</f>
        <v>0.73788802850681834</v>
      </c>
    </row>
    <row r="5845" spans="1:16" x14ac:dyDescent="0.25">
      <c r="A5845" s="15">
        <v>5843</v>
      </c>
      <c r="B5845" s="15">
        <v>3959</v>
      </c>
      <c r="C5845" s="15">
        <v>97021635702.692993</v>
      </c>
      <c r="D5845" s="15">
        <f>VLOOKUP($B5845,Load!$A$2:$P$8785,D$1)</f>
        <v>0.52940586445551507</v>
      </c>
      <c r="E5845" s="15">
        <f>VLOOKUP($B5845,Load!$A$2:$P$8785,E$1)</f>
        <v>0.66544914574408165</v>
      </c>
      <c r="F5845" s="15">
        <f>VLOOKUP($B5845,Load!$A$2:$P$8785,F$1)</f>
        <v>0.52940586445551507</v>
      </c>
      <c r="G5845" s="15">
        <f>VLOOKUP($B5845,Load!$A$2:$P$8785,G$1)</f>
        <v>0.57145006519776653</v>
      </c>
      <c r="H5845" s="15">
        <f>VLOOKUP($B5845,Load!$A$2:$P$8785,H$1)</f>
        <v>0.62262160166004288</v>
      </c>
      <c r="I5845" s="15">
        <f>VLOOKUP($B5845,Load!$A$2:$P$8785,I$1)</f>
        <v>0.58797875707804315</v>
      </c>
      <c r="J5845" s="15">
        <f>VLOOKUP($B5845,Load!$A$2:$P$8785,J$1)</f>
        <v>0.54465914745397248</v>
      </c>
      <c r="K5845" s="15">
        <f>VLOOKUP($B5845,Load!$A$2:$P$8785,K$1)</f>
        <v>0.60499411152264082</v>
      </c>
      <c r="L5845" s="15">
        <f>VLOOKUP($B5845,Load!$A$2:$P$8785,L$1)</f>
        <v>0.59788237112605302</v>
      </c>
      <c r="M5845" s="15">
        <f>VLOOKUP($B5845,Load!$A$2:$P$8785,M$1)</f>
        <v>0.65267795038256438</v>
      </c>
      <c r="N5845" s="15">
        <f>VLOOKUP($B5845,Load!$A$2:$P$8785,N$1)</f>
        <v>0.4952890450335356</v>
      </c>
      <c r="O5845" s="15">
        <f>VLOOKUP($B5845,Load!$A$2:$P$8785,O$1)</f>
        <v>0.5123785803237858</v>
      </c>
      <c r="P5845" s="15">
        <f>VLOOKUP($B5845,Load!$A$2:$P$8785,P$1)</f>
        <v>0.46381446203278587</v>
      </c>
    </row>
    <row r="5846" spans="1:16" x14ac:dyDescent="0.25">
      <c r="A5846" s="15">
        <v>5844</v>
      </c>
      <c r="B5846" s="15">
        <v>5711</v>
      </c>
      <c r="C5846" s="15">
        <v>97023373087.645004</v>
      </c>
      <c r="D5846" s="15">
        <f>VLOOKUP($B5846,Load!$A$2:$P$8785,D$1)</f>
        <v>0.61628606773880767</v>
      </c>
      <c r="E5846" s="15">
        <f>VLOOKUP($B5846,Load!$A$2:$P$8785,E$1)</f>
        <v>0.76519483179436409</v>
      </c>
      <c r="F5846" s="15">
        <f>VLOOKUP($B5846,Load!$A$2:$P$8785,F$1)</f>
        <v>0.61628606773880767</v>
      </c>
      <c r="G5846" s="15">
        <f>VLOOKUP($B5846,Load!$A$2:$P$8785,G$1)</f>
        <v>0.67937744491624596</v>
      </c>
      <c r="H5846" s="15">
        <f>VLOOKUP($B5846,Load!$A$2:$P$8785,H$1)</f>
        <v>0.73091126507930926</v>
      </c>
      <c r="I5846" s="15">
        <f>VLOOKUP($B5846,Load!$A$2:$P$8785,I$1)</f>
        <v>0.6776281081841522</v>
      </c>
      <c r="J5846" s="15">
        <f>VLOOKUP($B5846,Load!$A$2:$P$8785,J$1)</f>
        <v>0.60785370708243491</v>
      </c>
      <c r="K5846" s="15">
        <f>VLOOKUP($B5846,Load!$A$2:$P$8785,K$1)</f>
        <v>0.6955571865025858</v>
      </c>
      <c r="L5846" s="15">
        <f>VLOOKUP($B5846,Load!$A$2:$P$8785,L$1)</f>
        <v>0.66960352422907488</v>
      </c>
      <c r="M5846" s="15">
        <f>VLOOKUP($B5846,Load!$A$2:$P$8785,M$1)</f>
        <v>0.73442048586959319</v>
      </c>
      <c r="N5846" s="15">
        <f>VLOOKUP($B5846,Load!$A$2:$P$8785,N$1)</f>
        <v>0.49238794847226658</v>
      </c>
      <c r="O5846" s="15">
        <f>VLOOKUP($B5846,Load!$A$2:$P$8785,O$1)</f>
        <v>0.52044831880448317</v>
      </c>
      <c r="P5846" s="15">
        <f>VLOOKUP($B5846,Load!$A$2:$P$8785,P$1)</f>
        <v>0.49049392022050148</v>
      </c>
    </row>
    <row r="5847" spans="1:16" x14ac:dyDescent="0.25">
      <c r="A5847" s="15">
        <v>5845</v>
      </c>
      <c r="B5847" s="15">
        <v>4019</v>
      </c>
      <c r="C5847" s="15">
        <v>97025722653.309998</v>
      </c>
      <c r="D5847" s="15">
        <f>VLOOKUP($B5847,Load!$A$2:$P$8785,D$1)</f>
        <v>0.85562874051288906</v>
      </c>
      <c r="E5847" s="15">
        <f>VLOOKUP($B5847,Load!$A$2:$P$8785,E$1)</f>
        <v>0.63564832989127651</v>
      </c>
      <c r="F5847" s="15">
        <f>VLOOKUP($B5847,Load!$A$2:$P$8785,F$1)</f>
        <v>0.85562874051288906</v>
      </c>
      <c r="G5847" s="15">
        <f>VLOOKUP($B5847,Load!$A$2:$P$8785,G$1)</f>
        <v>0.82998428566652183</v>
      </c>
      <c r="H5847" s="15">
        <f>VLOOKUP($B5847,Load!$A$2:$P$8785,H$1)</f>
        <v>0.81598846410860615</v>
      </c>
      <c r="I5847" s="15">
        <f>VLOOKUP($B5847,Load!$A$2:$P$8785,I$1)</f>
        <v>0.84894312946224459</v>
      </c>
      <c r="J5847" s="15">
        <f>VLOOKUP($B5847,Load!$A$2:$P$8785,J$1)</f>
        <v>0.82306352628960022</v>
      </c>
      <c r="K5847" s="15">
        <f>VLOOKUP($B5847,Load!$A$2:$P$8785,K$1)</f>
        <v>0.66872621140487121</v>
      </c>
      <c r="L5847" s="15">
        <f>VLOOKUP($B5847,Load!$A$2:$P$8785,L$1)</f>
        <v>0.73923796274828035</v>
      </c>
      <c r="M5847" s="15">
        <f>VLOOKUP($B5847,Load!$A$2:$P$8785,M$1)</f>
        <v>0.70793724399103486</v>
      </c>
      <c r="N5847" s="15">
        <f>VLOOKUP($B5847,Load!$A$2:$P$8785,N$1)</f>
        <v>0.72900031938677734</v>
      </c>
      <c r="O5847" s="15">
        <f>VLOOKUP($B5847,Load!$A$2:$P$8785,O$1)</f>
        <v>0.79686176836861766</v>
      </c>
      <c r="P5847" s="15">
        <f>VLOOKUP($B5847,Load!$A$2:$P$8785,P$1)</f>
        <v>0.77599990863199253</v>
      </c>
    </row>
    <row r="5848" spans="1:16" x14ac:dyDescent="0.25">
      <c r="A5848" s="15">
        <v>5846</v>
      </c>
      <c r="B5848" s="15">
        <v>335</v>
      </c>
      <c r="C5848" s="15">
        <v>97031486210.397995</v>
      </c>
      <c r="D5848" s="15">
        <f>VLOOKUP($B5848,Load!$A$2:$P$8785,D$1)</f>
        <v>0.7459126015580595</v>
      </c>
      <c r="E5848" s="15">
        <f>VLOOKUP($B5848,Load!$A$2:$P$8785,E$1)</f>
        <v>0.45404427452252127</v>
      </c>
      <c r="F5848" s="15">
        <f>VLOOKUP($B5848,Load!$A$2:$P$8785,F$1)</f>
        <v>0.7459126015580595</v>
      </c>
      <c r="G5848" s="15">
        <f>VLOOKUP($B5848,Load!$A$2:$P$8785,G$1)</f>
        <v>0.800177204186031</v>
      </c>
      <c r="H5848" s="15">
        <f>VLOOKUP($B5848,Load!$A$2:$P$8785,H$1)</f>
        <v>0.82073646818837265</v>
      </c>
      <c r="I5848" s="15">
        <f>VLOOKUP($B5848,Load!$A$2:$P$8785,I$1)</f>
        <v>0.78120493792424295</v>
      </c>
      <c r="J5848" s="15">
        <f>VLOOKUP($B5848,Load!$A$2:$P$8785,J$1)</f>
        <v>0.75294410349975116</v>
      </c>
      <c r="K5848" s="15">
        <f>VLOOKUP($B5848,Load!$A$2:$P$8785,K$1)</f>
        <v>0.41255184420283669</v>
      </c>
      <c r="L5848" s="15">
        <f>VLOOKUP($B5848,Load!$A$2:$P$8785,L$1)</f>
        <v>0.48156735450962207</v>
      </c>
      <c r="M5848" s="15">
        <f>VLOOKUP($B5848,Load!$A$2:$P$8785,M$1)</f>
        <v>0.51714455006826909</v>
      </c>
      <c r="N5848" s="15">
        <f>VLOOKUP($B5848,Load!$A$2:$P$8785,N$1)</f>
        <v>0.59230277866496328</v>
      </c>
      <c r="O5848" s="15">
        <f>VLOOKUP($B5848,Load!$A$2:$P$8785,O$1)</f>
        <v>0.50244084682440848</v>
      </c>
      <c r="P5848" s="15">
        <f>VLOOKUP($B5848,Load!$A$2:$P$8785,P$1)</f>
        <v>0.46599206621134953</v>
      </c>
    </row>
    <row r="5849" spans="1:16" x14ac:dyDescent="0.25">
      <c r="A5849" s="15">
        <v>5847</v>
      </c>
      <c r="B5849" s="15">
        <v>7706</v>
      </c>
      <c r="C5849" s="15">
        <v>97033316128.455994</v>
      </c>
      <c r="D5849" s="15">
        <f>VLOOKUP($B5849,Load!$A$2:$P$8785,D$1)</f>
        <v>0.50128723795513053</v>
      </c>
      <c r="E5849" s="15">
        <f>VLOOKUP($B5849,Load!$A$2:$P$8785,E$1)</f>
        <v>0.39492054822577616</v>
      </c>
      <c r="F5849" s="15">
        <f>VLOOKUP($B5849,Load!$A$2:$P$8785,F$1)</f>
        <v>0.50128723795513053</v>
      </c>
      <c r="G5849" s="15">
        <f>VLOOKUP($B5849,Load!$A$2:$P$8785,G$1)</f>
        <v>0.51723561469791701</v>
      </c>
      <c r="H5849" s="15">
        <f>VLOOKUP($B5849,Load!$A$2:$P$8785,H$1)</f>
        <v>0.55569232933563117</v>
      </c>
      <c r="I5849" s="15">
        <f>VLOOKUP($B5849,Load!$A$2:$P$8785,I$1)</f>
        <v>0.51478915344845777</v>
      </c>
      <c r="J5849" s="15">
        <f>VLOOKUP($B5849,Load!$A$2:$P$8785,J$1)</f>
        <v>0.47570077956543372</v>
      </c>
      <c r="K5849" s="15">
        <f>VLOOKUP($B5849,Load!$A$2:$P$8785,K$1)</f>
        <v>0.38498694294150781</v>
      </c>
      <c r="L5849" s="15">
        <f>VLOOKUP($B5849,Load!$A$2:$P$8785,L$1)</f>
        <v>0.41175258263132131</v>
      </c>
      <c r="M5849" s="15">
        <f>VLOOKUP($B5849,Load!$A$2:$P$8785,M$1)</f>
        <v>0.41973877424839634</v>
      </c>
      <c r="N5849" s="15">
        <f>VLOOKUP($B5849,Load!$A$2:$P$8785,N$1)</f>
        <v>0.77523155541360589</v>
      </c>
      <c r="O5849" s="15">
        <f>VLOOKUP($B5849,Load!$A$2:$P$8785,O$1)</f>
        <v>0.59611457036114568</v>
      </c>
      <c r="P5849" s="15">
        <f>VLOOKUP($B5849,Load!$A$2:$P$8785,P$1)</f>
        <v>0.58187334871361462</v>
      </c>
    </row>
    <row r="5850" spans="1:16" x14ac:dyDescent="0.25">
      <c r="A5850" s="15">
        <v>5848</v>
      </c>
      <c r="B5850" s="15">
        <v>7738</v>
      </c>
      <c r="C5850" s="15">
        <v>97037173497.664993</v>
      </c>
      <c r="D5850" s="15">
        <f>VLOOKUP($B5850,Load!$A$2:$P$8785,D$1)</f>
        <v>0.64027550235715003</v>
      </c>
      <c r="E5850" s="15">
        <f>VLOOKUP($B5850,Load!$A$2:$P$8785,E$1)</f>
        <v>0.51062486132209117</v>
      </c>
      <c r="F5850" s="15">
        <f>VLOOKUP($B5850,Load!$A$2:$P$8785,F$1)</f>
        <v>0.64027550235715003</v>
      </c>
      <c r="G5850" s="15">
        <f>VLOOKUP($B5850,Load!$A$2:$P$8785,G$1)</f>
        <v>0.63999130696445883</v>
      </c>
      <c r="H5850" s="15">
        <f>VLOOKUP($B5850,Load!$A$2:$P$8785,H$1)</f>
        <v>0.64404037561987826</v>
      </c>
      <c r="I5850" s="15">
        <f>VLOOKUP($B5850,Load!$A$2:$P$8785,I$1)</f>
        <v>0.67147328808075124</v>
      </c>
      <c r="J5850" s="15">
        <f>VLOOKUP($B5850,Load!$A$2:$P$8785,J$1)</f>
        <v>0.67954884723834796</v>
      </c>
      <c r="K5850" s="15">
        <f>VLOOKUP($B5850,Load!$A$2:$P$8785,K$1)</f>
        <v>0.52052433050572633</v>
      </c>
      <c r="L5850" s="15">
        <f>VLOOKUP($B5850,Load!$A$2:$P$8785,L$1)</f>
        <v>0.53824355308241234</v>
      </c>
      <c r="M5850" s="15">
        <f>VLOOKUP($B5850,Load!$A$2:$P$8785,M$1)</f>
        <v>0.53352912383749385</v>
      </c>
      <c r="N5850" s="15">
        <f>VLOOKUP($B5850,Load!$A$2:$P$8785,N$1)</f>
        <v>0.69184499095070795</v>
      </c>
      <c r="O5850" s="15">
        <f>VLOOKUP($B5850,Load!$A$2:$P$8785,O$1)</f>
        <v>0.57676214196762143</v>
      </c>
      <c r="P5850" s="15">
        <f>VLOOKUP($B5850,Load!$A$2:$P$8785,P$1)</f>
        <v>0.63856719736251022</v>
      </c>
    </row>
    <row r="5851" spans="1:16" x14ac:dyDescent="0.25">
      <c r="A5851" s="15">
        <v>5849</v>
      </c>
      <c r="B5851" s="15">
        <v>5305</v>
      </c>
      <c r="C5851" s="15">
        <v>97046456994.619003</v>
      </c>
      <c r="D5851" s="15">
        <f>VLOOKUP($B5851,Load!$A$2:$P$8785,D$1)</f>
        <v>0.48435253602594536</v>
      </c>
      <c r="E5851" s="15">
        <f>VLOOKUP($B5851,Load!$A$2:$P$8785,E$1)</f>
        <v>0.56874157265015612</v>
      </c>
      <c r="F5851" s="15">
        <f>VLOOKUP($B5851,Load!$A$2:$P$8785,F$1)</f>
        <v>0.48435253602594536</v>
      </c>
      <c r="G5851" s="15">
        <f>VLOOKUP($B5851,Load!$A$2:$P$8785,G$1)</f>
        <v>0.51036477314520712</v>
      </c>
      <c r="H5851" s="15">
        <f>VLOOKUP($B5851,Load!$A$2:$P$8785,H$1)</f>
        <v>0.57932683853269085</v>
      </c>
      <c r="I5851" s="15">
        <f>VLOOKUP($B5851,Load!$A$2:$P$8785,I$1)</f>
        <v>0.54102627228924138</v>
      </c>
      <c r="J5851" s="15">
        <f>VLOOKUP($B5851,Load!$A$2:$P$8785,J$1)</f>
        <v>0.47134682368552</v>
      </c>
      <c r="K5851" s="15">
        <f>VLOOKUP($B5851,Load!$A$2:$P$8785,K$1)</f>
        <v>0.53813855843247027</v>
      </c>
      <c r="L5851" s="15">
        <f>VLOOKUP($B5851,Load!$A$2:$P$8785,L$1)</f>
        <v>0.50817940593039135</v>
      </c>
      <c r="M5851" s="15">
        <f>VLOOKUP($B5851,Load!$A$2:$P$8785,M$1)</f>
        <v>0.53553855269598372</v>
      </c>
      <c r="N5851" s="15">
        <f>VLOOKUP($B5851,Load!$A$2:$P$8785,N$1)</f>
        <v>0.59121154050888958</v>
      </c>
      <c r="O5851" s="15">
        <f>VLOOKUP($B5851,Load!$A$2:$P$8785,O$1)</f>
        <v>0.64214196762141973</v>
      </c>
      <c r="P5851" s="15">
        <f>VLOOKUP($B5851,Load!$A$2:$P$8785,P$1)</f>
        <v>0.57877825745981715</v>
      </c>
    </row>
    <row r="5852" spans="1:16" x14ac:dyDescent="0.25">
      <c r="A5852" s="15">
        <v>5850</v>
      </c>
      <c r="B5852" s="15">
        <v>1034</v>
      </c>
      <c r="C5852" s="15">
        <v>97055228109.042007</v>
      </c>
      <c r="D5852" s="15">
        <f>VLOOKUP($B5852,Load!$A$2:$P$8785,D$1)</f>
        <v>0.57564612658397141</v>
      </c>
      <c r="E5852" s="15">
        <f>VLOOKUP($B5852,Load!$A$2:$P$8785,E$1)</f>
        <v>0.54527300346481422</v>
      </c>
      <c r="F5852" s="15">
        <f>VLOOKUP($B5852,Load!$A$2:$P$8785,F$1)</f>
        <v>0.57564612658397141</v>
      </c>
      <c r="G5852" s="15">
        <f>VLOOKUP($B5852,Load!$A$2:$P$8785,G$1)</f>
        <v>0.59216289411214018</v>
      </c>
      <c r="H5852" s="15">
        <f>VLOOKUP($B5852,Load!$A$2:$P$8785,H$1)</f>
        <v>0.59459079238912527</v>
      </c>
      <c r="I5852" s="15">
        <f>VLOOKUP($B5852,Load!$A$2:$P$8785,I$1)</f>
        <v>0.5531248900924981</v>
      </c>
      <c r="J5852" s="15">
        <f>VLOOKUP($B5852,Load!$A$2:$P$8785,J$1)</f>
        <v>0.52355282799800962</v>
      </c>
      <c r="K5852" s="15">
        <f>VLOOKUP($B5852,Load!$A$2:$P$8785,K$1)</f>
        <v>0.54508525491133153</v>
      </c>
      <c r="L5852" s="15">
        <f>VLOOKUP($B5852,Load!$A$2:$P$8785,L$1)</f>
        <v>0.55483422211917455</v>
      </c>
      <c r="M5852" s="15">
        <f>VLOOKUP($B5852,Load!$A$2:$P$8785,M$1)</f>
        <v>0.557513460597161</v>
      </c>
      <c r="N5852" s="15">
        <f>VLOOKUP($B5852,Load!$A$2:$P$8785,N$1)</f>
        <v>0.85885765995954433</v>
      </c>
      <c r="O5852" s="15">
        <f>VLOOKUP($B5852,Load!$A$2:$P$8785,O$1)</f>
        <v>0.69275217932752176</v>
      </c>
      <c r="P5852" s="15">
        <f>VLOOKUP($B5852,Load!$A$2:$P$8785,P$1)</f>
        <v>0.59556712883650453</v>
      </c>
    </row>
    <row r="5853" spans="1:16" x14ac:dyDescent="0.25">
      <c r="A5853" s="15">
        <v>5851</v>
      </c>
      <c r="B5853" s="15">
        <v>319</v>
      </c>
      <c r="C5853" s="15">
        <v>97069367448.576004</v>
      </c>
      <c r="D5853" s="15">
        <f>VLOOKUP($B5853,Load!$A$2:$P$8785,D$1)</f>
        <v>0.76958440603162925</v>
      </c>
      <c r="E5853" s="15">
        <f>VLOOKUP($B5853,Load!$A$2:$P$8785,E$1)</f>
        <v>0.49074058270323778</v>
      </c>
      <c r="F5853" s="15">
        <f>VLOOKUP($B5853,Load!$A$2:$P$8785,F$1)</f>
        <v>0.76958440603162925</v>
      </c>
      <c r="G5853" s="15">
        <f>VLOOKUP($B5853,Load!$A$2:$P$8785,G$1)</f>
        <v>0.68987595706977833</v>
      </c>
      <c r="H5853" s="15">
        <f>VLOOKUP($B5853,Load!$A$2:$P$8785,H$1)</f>
        <v>0.58836563148454257</v>
      </c>
      <c r="I5853" s="15">
        <f>VLOOKUP($B5853,Load!$A$2:$P$8785,I$1)</f>
        <v>0.62300847606654242</v>
      </c>
      <c r="J5853" s="15">
        <f>VLOOKUP($B5853,Load!$A$2:$P$8785,J$1)</f>
        <v>0.78072648863824845</v>
      </c>
      <c r="K5853" s="15">
        <f>VLOOKUP($B5853,Load!$A$2:$P$8785,K$1)</f>
        <v>0.51769103415316864</v>
      </c>
      <c r="L5853" s="15">
        <f>VLOOKUP($B5853,Load!$A$2:$P$8785,L$1)</f>
        <v>0.57343432001442662</v>
      </c>
      <c r="M5853" s="15">
        <f>VLOOKUP($B5853,Load!$A$2:$P$8785,M$1)</f>
        <v>0.53218950459850067</v>
      </c>
      <c r="N5853" s="15">
        <f>VLOOKUP($B5853,Load!$A$2:$P$8785,N$1)</f>
        <v>0.73538805493452575</v>
      </c>
      <c r="O5853" s="15">
        <f>VLOOKUP($B5853,Load!$A$2:$P$8785,O$1)</f>
        <v>0.5954420921544209</v>
      </c>
      <c r="P5853" s="15">
        <f>VLOOKUP($B5853,Load!$A$2:$P$8785,P$1)</f>
        <v>0.68801632441733862</v>
      </c>
    </row>
    <row r="5854" spans="1:16" x14ac:dyDescent="0.25">
      <c r="A5854" s="15">
        <v>5852</v>
      </c>
      <c r="B5854" s="15">
        <v>7030</v>
      </c>
      <c r="C5854" s="15">
        <v>97075412201.358002</v>
      </c>
      <c r="D5854" s="15">
        <f>VLOOKUP($B5854,Load!$A$2:$P$8785,D$1)</f>
        <v>0.57467651877361325</v>
      </c>
      <c r="E5854" s="15">
        <f>VLOOKUP($B5854,Load!$A$2:$P$8785,E$1)</f>
        <v>0.68470190650122031</v>
      </c>
      <c r="F5854" s="15">
        <f>VLOOKUP($B5854,Load!$A$2:$P$8785,F$1)</f>
        <v>0.57467651877361325</v>
      </c>
      <c r="G5854" s="15">
        <f>VLOOKUP($B5854,Load!$A$2:$P$8785,G$1)</f>
        <v>0.62777090507873889</v>
      </c>
      <c r="H5854" s="15">
        <f>VLOOKUP($B5854,Load!$A$2:$P$8785,H$1)</f>
        <v>0.69753455491858052</v>
      </c>
      <c r="I5854" s="15">
        <f>VLOOKUP($B5854,Load!$A$2:$P$8785,I$1)</f>
        <v>0.65772166144972388</v>
      </c>
      <c r="J5854" s="15">
        <f>VLOOKUP($B5854,Load!$A$2:$P$8785,J$1)</f>
        <v>0.6423536241499419</v>
      </c>
      <c r="K5854" s="15">
        <f>VLOOKUP($B5854,Load!$A$2:$P$8785,K$1)</f>
        <v>0.62219870624178597</v>
      </c>
      <c r="L5854" s="15">
        <f>VLOOKUP($B5854,Load!$A$2:$P$8785,L$1)</f>
        <v>0.50258907179843881</v>
      </c>
      <c r="M5854" s="15">
        <f>VLOOKUP($B5854,Load!$A$2:$P$8785,M$1)</f>
        <v>0.54081974392663013</v>
      </c>
      <c r="N5854" s="15">
        <f>VLOOKUP($B5854,Load!$A$2:$P$8785,N$1)</f>
        <v>0.49443734696050251</v>
      </c>
      <c r="O5854" s="15">
        <f>VLOOKUP($B5854,Load!$A$2:$P$8785,O$1)</f>
        <v>0.44164383561643833</v>
      </c>
      <c r="P5854" s="15">
        <f>VLOOKUP($B5854,Load!$A$2:$P$8785,P$1)</f>
        <v>0.42377243274933957</v>
      </c>
    </row>
    <row r="5855" spans="1:16" x14ac:dyDescent="0.25">
      <c r="A5855" s="15">
        <v>5853</v>
      </c>
      <c r="B5855" s="15">
        <v>2206</v>
      </c>
      <c r="C5855" s="15">
        <v>97080223862.007996</v>
      </c>
      <c r="D5855" s="15">
        <f>VLOOKUP($B5855,Load!$A$2:$P$8785,D$1)</f>
        <v>0.6458423885786887</v>
      </c>
      <c r="E5855" s="15">
        <f>VLOOKUP($B5855,Load!$A$2:$P$8785,E$1)</f>
        <v>0.5354247384321289</v>
      </c>
      <c r="F5855" s="15">
        <f>VLOOKUP($B5855,Load!$A$2:$P$8785,F$1)</f>
        <v>0.6458423885786887</v>
      </c>
      <c r="G5855" s="15">
        <f>VLOOKUP($B5855,Load!$A$2:$P$8785,G$1)</f>
        <v>0.67824066334548128</v>
      </c>
      <c r="H5855" s="15">
        <f>VLOOKUP($B5855,Load!$A$2:$P$8785,H$1)</f>
        <v>0.71402947279569517</v>
      </c>
      <c r="I5855" s="15">
        <f>VLOOKUP($B5855,Load!$A$2:$P$8785,I$1)</f>
        <v>0.68909365877677342</v>
      </c>
      <c r="J5855" s="15">
        <f>VLOOKUP($B5855,Load!$A$2:$P$8785,J$1)</f>
        <v>0.65661801293746891</v>
      </c>
      <c r="K5855" s="15">
        <f>VLOOKUP($B5855,Load!$A$2:$P$8785,K$1)</f>
        <v>0.48652477427503454</v>
      </c>
      <c r="L5855" s="15">
        <f>VLOOKUP($B5855,Load!$A$2:$P$8785,L$1)</f>
        <v>0.49978102377824152</v>
      </c>
      <c r="M5855" s="15">
        <f>VLOOKUP($B5855,Load!$A$2:$P$8785,M$1)</f>
        <v>0.53270474276734425</v>
      </c>
      <c r="N5855" s="15">
        <f>VLOOKUP($B5855,Load!$A$2:$P$8785,N$1)</f>
        <v>0.5309272862770148</v>
      </c>
      <c r="O5855" s="15">
        <f>VLOOKUP($B5855,Load!$A$2:$P$8785,O$1)</f>
        <v>0.45519302615193025</v>
      </c>
      <c r="P5855" s="15">
        <f>VLOOKUP($B5855,Load!$A$2:$P$8785,P$1)</f>
        <v>0.41589574910345145</v>
      </c>
    </row>
    <row r="5856" spans="1:16" x14ac:dyDescent="0.25">
      <c r="A5856" s="15">
        <v>5854</v>
      </c>
      <c r="B5856" s="15">
        <v>6415</v>
      </c>
      <c r="C5856" s="15">
        <v>97093529843.488998</v>
      </c>
      <c r="D5856" s="15">
        <f>VLOOKUP($B5856,Load!$A$2:$P$8785,D$1)</f>
        <v>0.62703534053294996</v>
      </c>
      <c r="E5856" s="15">
        <f>VLOOKUP($B5856,Load!$A$2:$P$8785,E$1)</f>
        <v>0.55208315554114251</v>
      </c>
      <c r="F5856" s="15">
        <f>VLOOKUP($B5856,Load!$A$2:$P$8785,F$1)</f>
        <v>0.62703534053294996</v>
      </c>
      <c r="G5856" s="15">
        <f>VLOOKUP($B5856,Load!$A$2:$P$8785,G$1)</f>
        <v>0.58708081179578053</v>
      </c>
      <c r="H5856" s="15">
        <f>VLOOKUP($B5856,Load!$A$2:$P$8785,H$1)</f>
        <v>0.52727464565821403</v>
      </c>
      <c r="I5856" s="15">
        <f>VLOOKUP($B5856,Load!$A$2:$P$8785,I$1)</f>
        <v>0.60049941968839027</v>
      </c>
      <c r="J5856" s="15">
        <f>VLOOKUP($B5856,Load!$A$2:$P$8785,J$1)</f>
        <v>0.57099021396583183</v>
      </c>
      <c r="K5856" s="15">
        <f>VLOOKUP($B5856,Load!$A$2:$P$8785,K$1)</f>
        <v>0.57444230145590469</v>
      </c>
      <c r="L5856" s="15">
        <f>VLOOKUP($B5856,Load!$A$2:$P$8785,L$1)</f>
        <v>0.5542159363165623</v>
      </c>
      <c r="M5856" s="15">
        <f>VLOOKUP($B5856,Load!$A$2:$P$8785,M$1)</f>
        <v>0.52373959862946651</v>
      </c>
      <c r="N5856" s="15">
        <f>VLOOKUP($B5856,Load!$A$2:$P$8785,N$1)</f>
        <v>0.65564782284680079</v>
      </c>
      <c r="O5856" s="15">
        <f>VLOOKUP($B5856,Load!$A$2:$P$8785,O$1)</f>
        <v>0.68191780821917813</v>
      </c>
      <c r="P5856" s="15">
        <f>VLOOKUP($B5856,Load!$A$2:$P$8785,P$1)</f>
        <v>0.7968089723383357</v>
      </c>
    </row>
    <row r="5857" spans="1:16" x14ac:dyDescent="0.25">
      <c r="A5857" s="15">
        <v>5855</v>
      </c>
      <c r="B5857" s="15">
        <v>5247</v>
      </c>
      <c r="C5857" s="15">
        <v>97096961829.039993</v>
      </c>
      <c r="D5857" s="15">
        <f>VLOOKUP($B5857,Load!$A$2:$P$8785,D$1)</f>
        <v>0.67362666755826006</v>
      </c>
      <c r="E5857" s="15">
        <f>VLOOKUP($B5857,Load!$A$2:$P$8785,E$1)</f>
        <v>0.87550564099062966</v>
      </c>
      <c r="F5857" s="15">
        <f>VLOOKUP($B5857,Load!$A$2:$P$8785,F$1)</f>
        <v>0.67362666755826006</v>
      </c>
      <c r="G5857" s="15">
        <f>VLOOKUP($B5857,Load!$A$2:$P$8785,G$1)</f>
        <v>0.67894279313918893</v>
      </c>
      <c r="H5857" s="15">
        <f>VLOOKUP($B5857,Load!$A$2:$P$8785,H$1)</f>
        <v>0.73741778918861889</v>
      </c>
      <c r="I5857" s="15">
        <f>VLOOKUP($B5857,Load!$A$2:$P$8785,I$1)</f>
        <v>0.73597580276439345</v>
      </c>
      <c r="J5857" s="15">
        <f>VLOOKUP($B5857,Load!$A$2:$P$8785,J$1)</f>
        <v>0.71815392270691658</v>
      </c>
      <c r="K5857" s="15">
        <f>VLOOKUP($B5857,Load!$A$2:$P$8785,K$1)</f>
        <v>0.89127651948317943</v>
      </c>
      <c r="L5857" s="15">
        <f>VLOOKUP($B5857,Load!$A$2:$P$8785,L$1)</f>
        <v>0.75678182239740321</v>
      </c>
      <c r="M5857" s="15">
        <f>VLOOKUP($B5857,Load!$A$2:$P$8785,M$1)</f>
        <v>0.74668315428806964</v>
      </c>
      <c r="N5857" s="15">
        <f>VLOOKUP($B5857,Load!$A$2:$P$8785,N$1)</f>
        <v>0.68221015649952088</v>
      </c>
      <c r="O5857" s="15">
        <f>VLOOKUP($B5857,Load!$A$2:$P$8785,O$1)</f>
        <v>0.7926774595267746</v>
      </c>
      <c r="P5857" s="15">
        <f>VLOOKUP($B5857,Load!$A$2:$P$8785,P$1)</f>
        <v>0.7402293336988055</v>
      </c>
    </row>
    <row r="5858" spans="1:16" x14ac:dyDescent="0.25">
      <c r="A5858" s="15">
        <v>5856</v>
      </c>
      <c r="B5858" s="15">
        <v>5742</v>
      </c>
      <c r="C5858" s="15">
        <v>97116812949.589996</v>
      </c>
      <c r="D5858" s="15">
        <f>VLOOKUP($B5858,Load!$A$2:$P$8785,D$1)</f>
        <v>0.61424654786184762</v>
      </c>
      <c r="E5858" s="15">
        <f>VLOOKUP($B5858,Load!$A$2:$P$8785,E$1)</f>
        <v>0.58446124699175617</v>
      </c>
      <c r="F5858" s="15">
        <f>VLOOKUP($B5858,Load!$A$2:$P$8785,F$1)</f>
        <v>0.61424654786184762</v>
      </c>
      <c r="G5858" s="15">
        <f>VLOOKUP($B5858,Load!$A$2:$P$8785,G$1)</f>
        <v>0.56295763816911293</v>
      </c>
      <c r="H5858" s="15">
        <f>VLOOKUP($B5858,Load!$A$2:$P$8785,H$1)</f>
        <v>0.53677065381774702</v>
      </c>
      <c r="I5858" s="15">
        <f>VLOOKUP($B5858,Load!$A$2:$P$8785,I$1)</f>
        <v>0.5635704990679844</v>
      </c>
      <c r="J5858" s="15">
        <f>VLOOKUP($B5858,Load!$A$2:$P$8785,J$1)</f>
        <v>0.51306186763974126</v>
      </c>
      <c r="K5858" s="15">
        <f>VLOOKUP($B5858,Load!$A$2:$P$8785,K$1)</f>
        <v>0.63564832989127651</v>
      </c>
      <c r="L5858" s="15">
        <f>VLOOKUP($B5858,Load!$A$2:$P$8785,L$1)</f>
        <v>0.66043228482365979</v>
      </c>
      <c r="M5858" s="15">
        <f>VLOOKUP($B5858,Load!$A$2:$P$8785,M$1)</f>
        <v>0.61774480253497177</v>
      </c>
      <c r="N5858" s="15">
        <f>VLOOKUP($B5858,Load!$A$2:$P$8785,N$1)</f>
        <v>0.67417225593527097</v>
      </c>
      <c r="O5858" s="15">
        <f>VLOOKUP($B5858,Load!$A$2:$P$8785,O$1)</f>
        <v>0.73810709838107103</v>
      </c>
      <c r="P5858" s="15">
        <f>VLOOKUP($B5858,Load!$A$2:$P$8785,P$1)</f>
        <v>0.77430198649276305</v>
      </c>
    </row>
    <row r="5859" spans="1:16" x14ac:dyDescent="0.25">
      <c r="A5859" s="15">
        <v>5857</v>
      </c>
      <c r="B5859" s="15">
        <v>873</v>
      </c>
      <c r="C5859" s="15">
        <v>97116822964.552002</v>
      </c>
      <c r="D5859" s="15">
        <f>VLOOKUP($B5859,Load!$A$2:$P$8785,D$1)</f>
        <v>0.76110869637901635</v>
      </c>
      <c r="E5859" s="15">
        <f>VLOOKUP($B5859,Load!$A$2:$P$8785,E$1)</f>
        <v>0.60852719793817955</v>
      </c>
      <c r="F5859" s="15">
        <f>VLOOKUP($B5859,Load!$A$2:$P$8785,F$1)</f>
        <v>0.76110869637901635</v>
      </c>
      <c r="G5859" s="15">
        <f>VLOOKUP($B5859,Load!$A$2:$P$8785,G$1)</f>
        <v>0.73949312915844734</v>
      </c>
      <c r="H5859" s="15">
        <f>VLOOKUP($B5859,Load!$A$2:$P$8785,H$1)</f>
        <v>0.63007772658530581</v>
      </c>
      <c r="I5859" s="15">
        <f>VLOOKUP($B5859,Load!$A$2:$P$8785,I$1)</f>
        <v>0.68195406745682829</v>
      </c>
      <c r="J5859" s="15">
        <f>VLOOKUP($B5859,Load!$A$2:$P$8785,J$1)</f>
        <v>0.74626803781721673</v>
      </c>
      <c r="K5859" s="15">
        <f>VLOOKUP($B5859,Load!$A$2:$P$8785,K$1)</f>
        <v>0.59983956032702379</v>
      </c>
      <c r="L5859" s="15">
        <f>VLOOKUP($B5859,Load!$A$2:$P$8785,L$1)</f>
        <v>0.64198675837906072</v>
      </c>
      <c r="M5859" s="15">
        <f>VLOOKUP($B5859,Load!$A$2:$P$8785,M$1)</f>
        <v>0.64154880593554375</v>
      </c>
      <c r="N5859" s="15">
        <f>VLOOKUP($B5859,Load!$A$2:$P$8785,N$1)</f>
        <v>0.72242627488555311</v>
      </c>
      <c r="O5859" s="15">
        <f>VLOOKUP($B5859,Load!$A$2:$P$8785,O$1)</f>
        <v>0.58792029887920294</v>
      </c>
      <c r="P5859" s="15">
        <f>VLOOKUP($B5859,Load!$A$2:$P$8785,P$1)</f>
        <v>0.63631726017801526</v>
      </c>
    </row>
    <row r="5860" spans="1:16" x14ac:dyDescent="0.25">
      <c r="A5860" s="15">
        <v>5858</v>
      </c>
      <c r="B5860" s="15">
        <v>5049</v>
      </c>
      <c r="C5860" s="15">
        <v>97122509694.667999</v>
      </c>
      <c r="D5860" s="15">
        <f>VLOOKUP($B5860,Load!$A$2:$P$8785,D$1)</f>
        <v>0.73044902872045203</v>
      </c>
      <c r="E5860" s="15">
        <f>VLOOKUP($B5860,Load!$A$2:$P$8785,E$1)</f>
        <v>0.60745191076823291</v>
      </c>
      <c r="F5860" s="15">
        <f>VLOOKUP($B5860,Load!$A$2:$P$8785,F$1)</f>
        <v>0.73044902872045203</v>
      </c>
      <c r="G5860" s="15">
        <f>VLOOKUP($B5860,Load!$A$2:$P$8785,G$1)</f>
        <v>0.68561302617941089</v>
      </c>
      <c r="H5860" s="15">
        <f>VLOOKUP($B5860,Load!$A$2:$P$8785,H$1)</f>
        <v>0.66964442725002638</v>
      </c>
      <c r="I5860" s="15">
        <f>VLOOKUP($B5860,Load!$A$2:$P$8785,I$1)</f>
        <v>0.73087609467871839</v>
      </c>
      <c r="J5860" s="15">
        <f>VLOOKUP($B5860,Load!$A$2:$P$8785,J$1)</f>
        <v>0.70782882733454966</v>
      </c>
      <c r="K5860" s="15">
        <f>VLOOKUP($B5860,Load!$A$2:$P$8785,K$1)</f>
        <v>0.64621345303725952</v>
      </c>
      <c r="L5860" s="15">
        <f>VLOOKUP($B5860,Load!$A$2:$P$8785,L$1)</f>
        <v>0.61351984955045469</v>
      </c>
      <c r="M5860" s="15">
        <f>VLOOKUP($B5860,Load!$A$2:$P$8785,M$1)</f>
        <v>0.58399670247571944</v>
      </c>
      <c r="N5860" s="15">
        <f>VLOOKUP($B5860,Load!$A$2:$P$8785,N$1)</f>
        <v>0.83652720110720746</v>
      </c>
      <c r="O5860" s="15">
        <f>VLOOKUP($B5860,Load!$A$2:$P$8785,O$1)</f>
        <v>0.88961394769613944</v>
      </c>
      <c r="P5860" s="15">
        <f>VLOOKUP($B5860,Load!$A$2:$P$8785,P$1)</f>
        <v>0.82237678643489653</v>
      </c>
    </row>
    <row r="5861" spans="1:16" x14ac:dyDescent="0.25">
      <c r="A5861" s="15">
        <v>5859</v>
      </c>
      <c r="B5861" s="15">
        <v>6222</v>
      </c>
      <c r="C5861" s="15">
        <v>97124326825.080994</v>
      </c>
      <c r="D5861" s="15">
        <f>VLOOKUP($B5861,Load!$A$2:$P$8785,D$1)</f>
        <v>0.59604132535357246</v>
      </c>
      <c r="E5861" s="15">
        <f>VLOOKUP($B5861,Load!$A$2:$P$8785,E$1)</f>
        <v>0.53481028862073088</v>
      </c>
      <c r="F5861" s="15">
        <f>VLOOKUP($B5861,Load!$A$2:$P$8785,F$1)</f>
        <v>0.59604132535357246</v>
      </c>
      <c r="G5861" s="15">
        <f>VLOOKUP($B5861,Load!$A$2:$P$8785,G$1)</f>
        <v>0.52525995519743218</v>
      </c>
      <c r="H5861" s="15">
        <f>VLOOKUP($B5861,Load!$A$2:$P$8785,H$1)</f>
        <v>0.50553933809306084</v>
      </c>
      <c r="I5861" s="15">
        <f>VLOOKUP($B5861,Load!$A$2:$P$8785,I$1)</f>
        <v>0.53539900819470332</v>
      </c>
      <c r="J5861" s="15">
        <f>VLOOKUP($B5861,Load!$A$2:$P$8785,J$1)</f>
        <v>0.49734616022557637</v>
      </c>
      <c r="K5861" s="15">
        <f>VLOOKUP($B5861,Load!$A$2:$P$8785,K$1)</f>
        <v>0.59127139906808446</v>
      </c>
      <c r="L5861" s="15">
        <f>VLOOKUP($B5861,Load!$A$2:$P$8785,L$1)</f>
        <v>0.56596336656619517</v>
      </c>
      <c r="M5861" s="15">
        <f>VLOOKUP($B5861,Load!$A$2:$P$8785,M$1)</f>
        <v>0.52144678877811268</v>
      </c>
      <c r="N5861" s="15">
        <f>VLOOKUP($B5861,Load!$A$2:$P$8785,N$1)</f>
        <v>0.64910039391035879</v>
      </c>
      <c r="O5861" s="15">
        <f>VLOOKUP($B5861,Load!$A$2:$P$8785,O$1)</f>
        <v>0.74667496886674967</v>
      </c>
      <c r="P5861" s="15">
        <f>VLOOKUP($B5861,Load!$A$2:$P$8785,P$1)</f>
        <v>0.79604757227590106</v>
      </c>
    </row>
    <row r="5862" spans="1:16" x14ac:dyDescent="0.25">
      <c r="A5862" s="15">
        <v>5860</v>
      </c>
      <c r="B5862" s="15">
        <v>3852</v>
      </c>
      <c r="C5862" s="15">
        <v>97144309622.173996</v>
      </c>
      <c r="D5862" s="15">
        <f>VLOOKUP($B5862,Load!$A$2:$P$8785,D$1)</f>
        <v>0.92370189575044304</v>
      </c>
      <c r="E5862" s="15">
        <f>VLOOKUP($B5862,Load!$A$2:$P$8785,E$1)</f>
        <v>0.66594411920326346</v>
      </c>
      <c r="F5862" s="15">
        <f>VLOOKUP($B5862,Load!$A$2:$P$8785,F$1)</f>
        <v>0.92370189575044304</v>
      </c>
      <c r="G5862" s="15">
        <f>VLOOKUP($B5862,Load!$A$2:$P$8785,G$1)</f>
        <v>0.88812731953592561</v>
      </c>
      <c r="H5862" s="15">
        <f>VLOOKUP($B5862,Load!$A$2:$P$8785,H$1)</f>
        <v>0.87827524355502407</v>
      </c>
      <c r="I5862" s="15">
        <f>VLOOKUP($B5862,Load!$A$2:$P$8785,I$1)</f>
        <v>0.91337530334470507</v>
      </c>
      <c r="J5862" s="15">
        <f>VLOOKUP($B5862,Load!$A$2:$P$8785,J$1)</f>
        <v>0.88555315972798143</v>
      </c>
      <c r="K5862" s="15">
        <f>VLOOKUP($B5862,Load!$A$2:$P$8785,K$1)</f>
        <v>0.68488965505470312</v>
      </c>
      <c r="L5862" s="15">
        <f>VLOOKUP($B5862,Load!$A$2:$P$8785,L$1)</f>
        <v>0.67952185897931316</v>
      </c>
      <c r="M5862" s="15">
        <f>VLOOKUP($B5862,Load!$A$2:$P$8785,M$1)</f>
        <v>0.66684700002576192</v>
      </c>
      <c r="N5862" s="15">
        <f>VLOOKUP($B5862,Load!$A$2:$P$8785,N$1)</f>
        <v>0.67544980304482061</v>
      </c>
      <c r="O5862" s="15">
        <f>VLOOKUP($B5862,Load!$A$2:$P$8785,O$1)</f>
        <v>0.73382316313823159</v>
      </c>
      <c r="P5862" s="15">
        <f>VLOOKUP($B5862,Load!$A$2:$P$8785,P$1)</f>
        <v>0.67534282037811122</v>
      </c>
    </row>
    <row r="5863" spans="1:16" x14ac:dyDescent="0.25">
      <c r="A5863" s="15">
        <v>5861</v>
      </c>
      <c r="B5863" s="15">
        <v>6846</v>
      </c>
      <c r="C5863" s="15">
        <v>97151943364.084</v>
      </c>
      <c r="D5863" s="15">
        <f>VLOOKUP($B5863,Load!$A$2:$P$8785,D$1)</f>
        <v>0.57659901701828886</v>
      </c>
      <c r="E5863" s="15">
        <f>VLOOKUP($B5863,Load!$A$2:$P$8785,E$1)</f>
        <v>0.42187099967570707</v>
      </c>
      <c r="F5863" s="15">
        <f>VLOOKUP($B5863,Load!$A$2:$P$8785,F$1)</f>
        <v>0.57659901701828886</v>
      </c>
      <c r="G5863" s="15">
        <f>VLOOKUP($B5863,Load!$A$2:$P$8785,G$1)</f>
        <v>0.49508509144404694</v>
      </c>
      <c r="H5863" s="15">
        <f>VLOOKUP($B5863,Load!$A$2:$P$8785,H$1)</f>
        <v>0.45499947244399114</v>
      </c>
      <c r="I5863" s="15">
        <f>VLOOKUP($B5863,Load!$A$2:$P$8785,I$1)</f>
        <v>0.48795413779762953</v>
      </c>
      <c r="J5863" s="15">
        <f>VLOOKUP($B5863,Load!$A$2:$P$8785,J$1)</f>
        <v>0.47379333222756675</v>
      </c>
      <c r="K5863" s="15">
        <f>VLOOKUP($B5863,Load!$A$2:$P$8785,K$1)</f>
        <v>0.47846865452559356</v>
      </c>
      <c r="L5863" s="15">
        <f>VLOOKUP($B5863,Load!$A$2:$P$8785,L$1)</f>
        <v>0.48914135559162225</v>
      </c>
      <c r="M5863" s="15">
        <f>VLOOKUP($B5863,Load!$A$2:$P$8785,M$1)</f>
        <v>0.43741144343973004</v>
      </c>
      <c r="N5863" s="15">
        <f>VLOOKUP($B5863,Load!$A$2:$P$8785,N$1)</f>
        <v>0.65000532311295645</v>
      </c>
      <c r="O5863" s="15">
        <f>VLOOKUP($B5863,Load!$A$2:$P$8785,O$1)</f>
        <v>0.63711083437110838</v>
      </c>
      <c r="P5863" s="15">
        <f>VLOOKUP($B5863,Load!$A$2:$P$8785,P$1)</f>
        <v>0.70993322521452451</v>
      </c>
    </row>
    <row r="5864" spans="1:16" x14ac:dyDescent="0.25">
      <c r="A5864" s="15">
        <v>5862</v>
      </c>
      <c r="B5864" s="15">
        <v>145</v>
      </c>
      <c r="C5864" s="15">
        <v>97155340700.261002</v>
      </c>
      <c r="D5864" s="15">
        <f>VLOOKUP($B5864,Load!$A$2:$P$8785,D$1)</f>
        <v>0.64580895382660741</v>
      </c>
      <c r="E5864" s="15">
        <f>VLOOKUP($B5864,Load!$A$2:$P$8785,E$1)</f>
        <v>0.57688303265118024</v>
      </c>
      <c r="F5864" s="15">
        <f>VLOOKUP($B5864,Load!$A$2:$P$8785,F$1)</f>
        <v>0.64580895382660741</v>
      </c>
      <c r="G5864" s="15">
        <f>VLOOKUP($B5864,Load!$A$2:$P$8785,G$1)</f>
        <v>0.67892607576314823</v>
      </c>
      <c r="H5864" s="15">
        <f>VLOOKUP($B5864,Load!$A$2:$P$8785,H$1)</f>
        <v>0.66932789364470857</v>
      </c>
      <c r="I5864" s="15">
        <f>VLOOKUP($B5864,Load!$A$2:$P$8785,I$1)</f>
        <v>0.61309042309991912</v>
      </c>
      <c r="J5864" s="15">
        <f>VLOOKUP($B5864,Load!$A$2:$P$8785,J$1)</f>
        <v>0.5562696964670758</v>
      </c>
      <c r="K5864" s="15">
        <f>VLOOKUP($B5864,Load!$A$2:$P$8785,K$1)</f>
        <v>0.5646452405741692</v>
      </c>
      <c r="L5864" s="15">
        <f>VLOOKUP($B5864,Load!$A$2:$P$8785,L$1)</f>
        <v>0.580312749568488</v>
      </c>
      <c r="M5864" s="15">
        <f>VLOOKUP($B5864,Load!$A$2:$P$8785,M$1)</f>
        <v>0.59149341783239306</v>
      </c>
      <c r="N5864" s="15">
        <f>VLOOKUP($B5864,Load!$A$2:$P$8785,N$1)</f>
        <v>0.8270520600447141</v>
      </c>
      <c r="O5864" s="15">
        <f>VLOOKUP($B5864,Load!$A$2:$P$8785,O$1)</f>
        <v>0.63907845579078459</v>
      </c>
      <c r="P5864" s="15">
        <f>VLOOKUP($B5864,Load!$A$2:$P$8785,P$1)</f>
        <v>0.5740499630720971</v>
      </c>
    </row>
    <row r="5865" spans="1:16" x14ac:dyDescent="0.25">
      <c r="A5865" s="15">
        <v>5863</v>
      </c>
      <c r="B5865" s="15">
        <v>1173</v>
      </c>
      <c r="C5865" s="15">
        <v>97188276283.431</v>
      </c>
      <c r="D5865" s="15">
        <f>VLOOKUP($B5865,Load!$A$2:$P$8785,D$1)</f>
        <v>0.75773178641880368</v>
      </c>
      <c r="E5865" s="15">
        <f>VLOOKUP($B5865,Load!$A$2:$P$8785,E$1)</f>
        <v>0.51733260509651979</v>
      </c>
      <c r="F5865" s="15">
        <f>VLOOKUP($B5865,Load!$A$2:$P$8785,F$1)</f>
        <v>0.75773178641880368</v>
      </c>
      <c r="G5865" s="15">
        <f>VLOOKUP($B5865,Load!$A$2:$P$8785,G$1)</f>
        <v>0.77042027483366216</v>
      </c>
      <c r="H5865" s="15">
        <f>VLOOKUP($B5865,Load!$A$2:$P$8785,H$1)</f>
        <v>0.76889529771744103</v>
      </c>
      <c r="I5865" s="15">
        <f>VLOOKUP($B5865,Load!$A$2:$P$8785,I$1)</f>
        <v>0.75486230788168673</v>
      </c>
      <c r="J5865" s="15">
        <f>VLOOKUP($B5865,Load!$A$2:$P$8785,J$1)</f>
        <v>0.74883894509868965</v>
      </c>
      <c r="K5865" s="15">
        <f>VLOOKUP($B5865,Load!$A$2:$P$8785,K$1)</f>
        <v>0.49840413729539673</v>
      </c>
      <c r="L5865" s="15">
        <f>VLOOKUP($B5865,Load!$A$2:$P$8785,L$1)</f>
        <v>0.55135636447948067</v>
      </c>
      <c r="M5865" s="15">
        <f>VLOOKUP($B5865,Load!$A$2:$P$8785,M$1)</f>
        <v>0.56632403328438574</v>
      </c>
      <c r="N5865" s="15">
        <f>VLOOKUP($B5865,Load!$A$2:$P$8785,N$1)</f>
        <v>0.54415522197381028</v>
      </c>
      <c r="O5865" s="15">
        <f>VLOOKUP($B5865,Load!$A$2:$P$8785,O$1)</f>
        <v>0.46620174346201743</v>
      </c>
      <c r="P5865" s="15">
        <f>VLOOKUP($B5865,Load!$A$2:$P$8785,P$1)</f>
        <v>0.42713401402498913</v>
      </c>
    </row>
    <row r="5866" spans="1:16" x14ac:dyDescent="0.25">
      <c r="A5866" s="15">
        <v>5864</v>
      </c>
      <c r="B5866" s="15">
        <v>4829</v>
      </c>
      <c r="C5866" s="15">
        <v>97188910233.266998</v>
      </c>
      <c r="D5866" s="15">
        <f>VLOOKUP($B5866,Load!$A$2:$P$8785,D$1)</f>
        <v>0.54714300043465181</v>
      </c>
      <c r="E5866" s="15">
        <f>VLOOKUP($B5866,Load!$A$2:$P$8785,E$1)</f>
        <v>0.51545511956169243</v>
      </c>
      <c r="F5866" s="15">
        <f>VLOOKUP($B5866,Load!$A$2:$P$8785,F$1)</f>
        <v>0.54714300043465181</v>
      </c>
      <c r="G5866" s="15">
        <f>VLOOKUP($B5866,Load!$A$2:$P$8785,G$1)</f>
        <v>0.52164900197265041</v>
      </c>
      <c r="H5866" s="15">
        <f>VLOOKUP($B5866,Load!$A$2:$P$8785,H$1)</f>
        <v>0.54890444202159461</v>
      </c>
      <c r="I5866" s="15">
        <f>VLOOKUP($B5866,Load!$A$2:$P$8785,I$1)</f>
        <v>0.54932648682868501</v>
      </c>
      <c r="J5866" s="15">
        <f>VLOOKUP($B5866,Load!$A$2:$P$8785,J$1)</f>
        <v>0.5134765301044949</v>
      </c>
      <c r="K5866" s="15">
        <f>VLOOKUP($B5866,Load!$A$2:$P$8785,K$1)</f>
        <v>0.5293314444690983</v>
      </c>
      <c r="L5866" s="15">
        <f>VLOOKUP($B5866,Load!$A$2:$P$8785,L$1)</f>
        <v>0.56266584228559646</v>
      </c>
      <c r="M5866" s="15">
        <f>VLOOKUP($B5866,Load!$A$2:$P$8785,M$1)</f>
        <v>0.5518200788314398</v>
      </c>
      <c r="N5866" s="15">
        <f>VLOOKUP($B5866,Load!$A$2:$P$8785,N$1)</f>
        <v>0.75079846694346852</v>
      </c>
      <c r="O5866" s="15">
        <f>VLOOKUP($B5866,Load!$A$2:$P$8785,O$1)</f>
        <v>0.87815691158156917</v>
      </c>
      <c r="P5866" s="15">
        <f>VLOOKUP($B5866,Load!$A$2:$P$8785,P$1)</f>
        <v>0.82498838864904778</v>
      </c>
    </row>
    <row r="5867" spans="1:16" x14ac:dyDescent="0.25">
      <c r="A5867" s="15">
        <v>5865</v>
      </c>
      <c r="B5867" s="15">
        <v>6006</v>
      </c>
      <c r="C5867" s="15">
        <v>97191693625.748993</v>
      </c>
      <c r="D5867" s="15">
        <f>VLOOKUP($B5867,Load!$A$2:$P$8785,D$1)</f>
        <v>0.58789996322177274</v>
      </c>
      <c r="E5867" s="15">
        <f>VLOOKUP($B5867,Load!$A$2:$P$8785,E$1)</f>
        <v>0.48567137175920394</v>
      </c>
      <c r="F5867" s="15">
        <f>VLOOKUP($B5867,Load!$A$2:$P$8785,F$1)</f>
        <v>0.58789996322177274</v>
      </c>
      <c r="G5867" s="15">
        <f>VLOOKUP($B5867,Load!$A$2:$P$8785,G$1)</f>
        <v>0.51208666287739479</v>
      </c>
      <c r="H5867" s="15">
        <f>VLOOKUP($B5867,Load!$A$2:$P$8785,H$1)</f>
        <v>0.50954876376041924</v>
      </c>
      <c r="I5867" s="15">
        <f>VLOOKUP($B5867,Load!$A$2:$P$8785,I$1)</f>
        <v>0.54088559068687792</v>
      </c>
      <c r="J5867" s="15">
        <f>VLOOKUP($B5867,Load!$A$2:$P$8785,J$1)</f>
        <v>0.479888870459446</v>
      </c>
      <c r="K5867" s="15">
        <f>VLOOKUP($B5867,Load!$A$2:$P$8785,K$1)</f>
        <v>0.53692672685999077</v>
      </c>
      <c r="L5867" s="15">
        <f>VLOOKUP($B5867,Load!$A$2:$P$8785,L$1)</f>
        <v>0.51547002601952752</v>
      </c>
      <c r="M5867" s="15">
        <f>VLOOKUP($B5867,Load!$A$2:$P$8785,M$1)</f>
        <v>0.46773320967617282</v>
      </c>
      <c r="N5867" s="15">
        <f>VLOOKUP($B5867,Load!$A$2:$P$8785,N$1)</f>
        <v>0.68439263281166829</v>
      </c>
      <c r="O5867" s="15">
        <f>VLOOKUP($B5867,Load!$A$2:$P$8785,O$1)</f>
        <v>0.75917808219178085</v>
      </c>
      <c r="P5867" s="15">
        <f>VLOOKUP($B5867,Load!$A$2:$P$8785,P$1)</f>
        <v>0.86048485955975862</v>
      </c>
    </row>
    <row r="5868" spans="1:16" x14ac:dyDescent="0.25">
      <c r="A5868" s="15">
        <v>5866</v>
      </c>
      <c r="B5868" s="15">
        <v>597</v>
      </c>
      <c r="C5868" s="15">
        <v>97213650131.934006</v>
      </c>
      <c r="D5868" s="15">
        <f>VLOOKUP($B5868,Load!$A$2:$P$8785,D$1)</f>
        <v>0.81052525995519742</v>
      </c>
      <c r="E5868" s="15">
        <f>VLOOKUP($B5868,Load!$A$2:$P$8785,E$1)</f>
        <v>0.49079178685418767</v>
      </c>
      <c r="F5868" s="15">
        <f>VLOOKUP($B5868,Load!$A$2:$P$8785,F$1)</f>
        <v>0.81052525995519742</v>
      </c>
      <c r="G5868" s="15">
        <f>VLOOKUP($B5868,Load!$A$2:$P$8785,G$1)</f>
        <v>0.82829583068641544</v>
      </c>
      <c r="H5868" s="15">
        <f>VLOOKUP($B5868,Load!$A$2:$P$8785,H$1)</f>
        <v>0.78356135476383071</v>
      </c>
      <c r="I5868" s="15">
        <f>VLOOKUP($B5868,Load!$A$2:$P$8785,I$1)</f>
        <v>0.77304540498716279</v>
      </c>
      <c r="J5868" s="15">
        <f>VLOOKUP($B5868,Load!$A$2:$P$8785,J$1)</f>
        <v>0.80714048764305857</v>
      </c>
      <c r="K5868" s="15">
        <f>VLOOKUP($B5868,Load!$A$2:$P$8785,K$1)</f>
        <v>0.47290447012237791</v>
      </c>
      <c r="L5868" s="15">
        <f>VLOOKUP($B5868,Load!$A$2:$P$8785,L$1)</f>
        <v>0.53275626658422859</v>
      </c>
      <c r="M5868" s="15">
        <f>VLOOKUP($B5868,Load!$A$2:$P$8785,M$1)</f>
        <v>0.54669345905144651</v>
      </c>
      <c r="N5868" s="15">
        <f>VLOOKUP($B5868,Load!$A$2:$P$8785,N$1)</f>
        <v>0.59326093899712551</v>
      </c>
      <c r="O5868" s="15">
        <f>VLOOKUP($B5868,Load!$A$2:$P$8785,O$1)</f>
        <v>0.52460772104607722</v>
      </c>
      <c r="P5868" s="15">
        <f>VLOOKUP($B5868,Load!$A$2:$P$8785,P$1)</f>
        <v>0.42243236863945421</v>
      </c>
    </row>
    <row r="5869" spans="1:16" x14ac:dyDescent="0.25">
      <c r="A5869" s="15">
        <v>5867</v>
      </c>
      <c r="B5869" s="15">
        <v>8070</v>
      </c>
      <c r="C5869" s="15">
        <v>97231791602.328995</v>
      </c>
      <c r="D5869" s="15">
        <f>VLOOKUP($B5869,Load!$A$2:$P$8785,D$1)</f>
        <v>0.58510816142298305</v>
      </c>
      <c r="E5869" s="15">
        <f>VLOOKUP($B5869,Load!$A$2:$P$8785,E$1)</f>
        <v>0.53515164962706308</v>
      </c>
      <c r="F5869" s="15">
        <f>VLOOKUP($B5869,Load!$A$2:$P$8785,F$1)</f>
        <v>0.58510816142298305</v>
      </c>
      <c r="G5869" s="15">
        <f>VLOOKUP($B5869,Load!$A$2:$P$8785,G$1)</f>
        <v>0.53928583369554317</v>
      </c>
      <c r="H5869" s="15">
        <f>VLOOKUP($B5869,Load!$A$2:$P$8785,H$1)</f>
        <v>0.4852460169521331</v>
      </c>
      <c r="I5869" s="15">
        <f>VLOOKUP($B5869,Load!$A$2:$P$8785,I$1)</f>
        <v>0.49259663067562337</v>
      </c>
      <c r="J5869" s="15">
        <f>VLOOKUP($B5869,Load!$A$2:$P$8785,J$1)</f>
        <v>0.52612373527948253</v>
      </c>
      <c r="K5869" s="15">
        <f>VLOOKUP($B5869,Load!$A$2:$P$8785,K$1)</f>
        <v>0.60820290498216389</v>
      </c>
      <c r="L5869" s="15">
        <f>VLOOKUP($B5869,Load!$A$2:$P$8785,L$1)</f>
        <v>0.59190560836746786</v>
      </c>
      <c r="M5869" s="15">
        <f>VLOOKUP($B5869,Load!$A$2:$P$8785,M$1)</f>
        <v>0.53837236262462318</v>
      </c>
      <c r="N5869" s="15">
        <f>VLOOKUP($B5869,Load!$A$2:$P$8785,N$1)</f>
        <v>0.78515916107739803</v>
      </c>
      <c r="O5869" s="15">
        <f>VLOOKUP($B5869,Load!$A$2:$P$8785,O$1)</f>
        <v>0.63935242839352424</v>
      </c>
      <c r="P5869" s="15">
        <f>VLOOKUP($B5869,Load!$A$2:$P$8785,P$1)</f>
        <v>0.6599435041153674</v>
      </c>
    </row>
    <row r="5870" spans="1:16" x14ac:dyDescent="0.25">
      <c r="A5870" s="15">
        <v>5868</v>
      </c>
      <c r="B5870" s="15">
        <v>1038</v>
      </c>
      <c r="C5870" s="15">
        <v>97240210990.503006</v>
      </c>
      <c r="D5870" s="15">
        <f>VLOOKUP($B5870,Load!$A$2:$P$8785,D$1)</f>
        <v>0.62402621284563176</v>
      </c>
      <c r="E5870" s="15">
        <f>VLOOKUP($B5870,Load!$A$2:$P$8785,E$1)</f>
        <v>0.60950007680622642</v>
      </c>
      <c r="F5870" s="15">
        <f>VLOOKUP($B5870,Load!$A$2:$P$8785,F$1)</f>
        <v>0.62402621284563176</v>
      </c>
      <c r="G5870" s="15">
        <f>VLOOKUP($B5870,Load!$A$2:$P$8785,G$1)</f>
        <v>0.58338627169079538</v>
      </c>
      <c r="H5870" s="15">
        <f>VLOOKUP($B5870,Load!$A$2:$P$8785,H$1)</f>
        <v>0.51246790700946088</v>
      </c>
      <c r="I5870" s="15">
        <f>VLOOKUP($B5870,Load!$A$2:$P$8785,I$1)</f>
        <v>0.51820068230577143</v>
      </c>
      <c r="J5870" s="15">
        <f>VLOOKUP($B5870,Load!$A$2:$P$8785,J$1)</f>
        <v>0.57318792502902638</v>
      </c>
      <c r="K5870" s="15">
        <f>VLOOKUP($B5870,Load!$A$2:$P$8785,K$1)</f>
        <v>0.67915479014832136</v>
      </c>
      <c r="L5870" s="15">
        <f>VLOOKUP($B5870,Load!$A$2:$P$8785,L$1)</f>
        <v>0.64739675915191797</v>
      </c>
      <c r="M5870" s="15">
        <f>VLOOKUP($B5870,Load!$A$2:$P$8785,M$1)</f>
        <v>0.59396656104284207</v>
      </c>
      <c r="N5870" s="15">
        <f>VLOOKUP($B5870,Load!$A$2:$P$8785,N$1)</f>
        <v>0.7636271691685298</v>
      </c>
      <c r="O5870" s="15">
        <f>VLOOKUP($B5870,Load!$A$2:$P$8785,O$1)</f>
        <v>0.63920298879202986</v>
      </c>
      <c r="P5870" s="15">
        <f>VLOOKUP($B5870,Load!$A$2:$P$8785,P$1)</f>
        <v>0.63484775805751614</v>
      </c>
    </row>
    <row r="5871" spans="1:16" x14ac:dyDescent="0.25">
      <c r="A5871" s="15">
        <v>5869</v>
      </c>
      <c r="B5871" s="15">
        <v>3136</v>
      </c>
      <c r="C5871" s="15">
        <v>97244584102.574005</v>
      </c>
      <c r="D5871" s="15">
        <f>VLOOKUP($B5871,Load!$A$2:$P$8785,D$1)</f>
        <v>0.75208131331706174</v>
      </c>
      <c r="E5871" s="15">
        <f>VLOOKUP($B5871,Load!$A$2:$P$8785,E$1)</f>
        <v>0.67154243970711225</v>
      </c>
      <c r="F5871" s="15">
        <f>VLOOKUP($B5871,Load!$A$2:$P$8785,F$1)</f>
        <v>0.75208131331706174</v>
      </c>
      <c r="G5871" s="15">
        <f>VLOOKUP($B5871,Load!$A$2:$P$8785,G$1)</f>
        <v>0.74584573205389681</v>
      </c>
      <c r="H5871" s="15">
        <f>VLOOKUP($B5871,Load!$A$2:$P$8785,H$1)</f>
        <v>0.69686631730735416</v>
      </c>
      <c r="I5871" s="15">
        <f>VLOOKUP($B5871,Load!$A$2:$P$8785,I$1)</f>
        <v>0.69545950128371958</v>
      </c>
      <c r="J5871" s="15">
        <f>VLOOKUP($B5871,Load!$A$2:$P$8785,J$1)</f>
        <v>0.64310001658649862</v>
      </c>
      <c r="K5871" s="15">
        <f>VLOOKUP($B5871,Load!$A$2:$P$8785,K$1)</f>
        <v>0.68046903002270054</v>
      </c>
      <c r="L5871" s="15">
        <f>VLOOKUP($B5871,Load!$A$2:$P$8785,L$1)</f>
        <v>0.66087023726717675</v>
      </c>
      <c r="M5871" s="15">
        <f>VLOOKUP($B5871,Load!$A$2:$P$8785,M$1)</f>
        <v>0.65445552206507462</v>
      </c>
      <c r="N5871" s="15">
        <f>VLOOKUP($B5871,Load!$A$2:$P$8785,N$1)</f>
        <v>0.66339295219844563</v>
      </c>
      <c r="O5871" s="15">
        <f>VLOOKUP($B5871,Load!$A$2:$P$8785,O$1)</f>
        <v>0.67387297633872978</v>
      </c>
      <c r="P5871" s="15">
        <f>VLOOKUP($B5871,Load!$A$2:$P$8785,P$1)</f>
        <v>0.64808469814294545</v>
      </c>
    </row>
    <row r="5872" spans="1:16" x14ac:dyDescent="0.25">
      <c r="A5872" s="15">
        <v>5870</v>
      </c>
      <c r="B5872" s="15">
        <v>4969</v>
      </c>
      <c r="C5872" s="15">
        <v>97260378633.615997</v>
      </c>
      <c r="D5872" s="15">
        <f>VLOOKUP($B5872,Load!$A$2:$P$8785,D$1)</f>
        <v>0.50812464475575914</v>
      </c>
      <c r="E5872" s="15">
        <f>VLOOKUP($B5872,Load!$A$2:$P$8785,E$1)</f>
        <v>0.51659867893290545</v>
      </c>
      <c r="F5872" s="15">
        <f>VLOOKUP($B5872,Load!$A$2:$P$8785,F$1)</f>
        <v>0.50812464475575914</v>
      </c>
      <c r="G5872" s="15">
        <f>VLOOKUP($B5872,Load!$A$2:$P$8785,G$1)</f>
        <v>0.53505633755725701</v>
      </c>
      <c r="H5872" s="15">
        <f>VLOOKUP($B5872,Load!$A$2:$P$8785,H$1)</f>
        <v>0.58920972109872327</v>
      </c>
      <c r="I5872" s="15">
        <f>VLOOKUP($B5872,Load!$A$2:$P$8785,I$1)</f>
        <v>0.54714592199205148</v>
      </c>
      <c r="J5872" s="15">
        <f>VLOOKUP($B5872,Load!$A$2:$P$8785,J$1)</f>
        <v>0.47760822690330074</v>
      </c>
      <c r="K5872" s="15">
        <f>VLOOKUP($B5872,Load!$A$2:$P$8785,K$1)</f>
        <v>0.48934100257727559</v>
      </c>
      <c r="L5872" s="15">
        <f>VLOOKUP($B5872,Load!$A$2:$P$8785,L$1)</f>
        <v>0.45894839889739031</v>
      </c>
      <c r="M5872" s="15">
        <f>VLOOKUP($B5872,Load!$A$2:$P$8785,M$1)</f>
        <v>0.47968673519334315</v>
      </c>
      <c r="N5872" s="15">
        <f>VLOOKUP($B5872,Load!$A$2:$P$8785,N$1)</f>
        <v>0.60667518364739703</v>
      </c>
      <c r="O5872" s="15">
        <f>VLOOKUP($B5872,Load!$A$2:$P$8785,O$1)</f>
        <v>0.60966376089663765</v>
      </c>
      <c r="P5872" s="15">
        <f>VLOOKUP($B5872,Load!$A$2:$P$8785,P$1)</f>
        <v>0.58314107981756858</v>
      </c>
    </row>
    <row r="5873" spans="1:16" x14ac:dyDescent="0.25">
      <c r="A5873" s="15">
        <v>5871</v>
      </c>
      <c r="B5873" s="15">
        <v>8640</v>
      </c>
      <c r="C5873" s="15">
        <v>97311018865.619003</v>
      </c>
      <c r="D5873" s="15">
        <f>VLOOKUP($B5873,Load!$A$2:$P$8785,D$1)</f>
        <v>0.64412049884650102</v>
      </c>
      <c r="E5873" s="15">
        <f>VLOOKUP($B5873,Load!$A$2:$P$8785,E$1)</f>
        <v>0.584512451142706</v>
      </c>
      <c r="F5873" s="15">
        <f>VLOOKUP($B5873,Load!$A$2:$P$8785,F$1)</f>
        <v>0.64412049884650102</v>
      </c>
      <c r="G5873" s="15">
        <f>VLOOKUP($B5873,Load!$A$2:$P$8785,G$1)</f>
        <v>0.68049750911096996</v>
      </c>
      <c r="H5873" s="15">
        <f>VLOOKUP($B5873,Load!$A$2:$P$8785,H$1)</f>
        <v>0.67045334646361621</v>
      </c>
      <c r="I5873" s="15">
        <f>VLOOKUP($B5873,Load!$A$2:$P$8785,I$1)</f>
        <v>0.64467344283051387</v>
      </c>
      <c r="J5873" s="15">
        <f>VLOOKUP($B5873,Load!$A$2:$P$8785,J$1)</f>
        <v>0.5699950240504229</v>
      </c>
      <c r="K5873" s="15">
        <f>VLOOKUP($B5873,Load!$A$2:$P$8785,K$1)</f>
        <v>0.57038010548055096</v>
      </c>
      <c r="L5873" s="15">
        <f>VLOOKUP($B5873,Load!$A$2:$P$8785,L$1)</f>
        <v>0.5220908364891671</v>
      </c>
      <c r="M5873" s="15">
        <f>VLOOKUP($B5873,Load!$A$2:$P$8785,M$1)</f>
        <v>0.53966045804673213</v>
      </c>
      <c r="N5873" s="15">
        <f>VLOOKUP($B5873,Load!$A$2:$P$8785,N$1)</f>
        <v>0.57622697753646335</v>
      </c>
      <c r="O5873" s="15">
        <f>VLOOKUP($B5873,Load!$A$2:$P$8785,O$1)</f>
        <v>0.5443586550435866</v>
      </c>
      <c r="P5873" s="15">
        <f>VLOOKUP($B5873,Load!$A$2:$P$8785,P$1)</f>
        <v>0.41735002322270198</v>
      </c>
    </row>
    <row r="5874" spans="1:16" x14ac:dyDescent="0.25">
      <c r="A5874" s="15">
        <v>5872</v>
      </c>
      <c r="B5874" s="15">
        <v>4344</v>
      </c>
      <c r="C5874" s="15">
        <v>97328409100.757004</v>
      </c>
      <c r="D5874" s="15">
        <f>VLOOKUP($B5874,Load!$A$2:$P$8785,D$1)</f>
        <v>0.52865358253368555</v>
      </c>
      <c r="E5874" s="15">
        <f>VLOOKUP($B5874,Load!$A$2:$P$8785,E$1)</f>
        <v>0.54203007390465785</v>
      </c>
      <c r="F5874" s="15">
        <f>VLOOKUP($B5874,Load!$A$2:$P$8785,F$1)</f>
        <v>0.52865358253368555</v>
      </c>
      <c r="G5874" s="15">
        <f>VLOOKUP($B5874,Load!$A$2:$P$8785,G$1)</f>
        <v>0.58134675181383533</v>
      </c>
      <c r="H5874" s="15">
        <f>VLOOKUP($B5874,Load!$A$2:$P$8785,H$1)</f>
        <v>0.67231737769493194</v>
      </c>
      <c r="I5874" s="15">
        <f>VLOOKUP($B5874,Load!$A$2:$P$8785,I$1)</f>
        <v>0.61368831990996375</v>
      </c>
      <c r="J5874" s="15">
        <f>VLOOKUP($B5874,Load!$A$2:$P$8785,J$1)</f>
        <v>0.55398905291093048</v>
      </c>
      <c r="K5874" s="15">
        <f>VLOOKUP($B5874,Load!$A$2:$P$8785,K$1)</f>
        <v>0.50291010257898239</v>
      </c>
      <c r="L5874" s="15">
        <f>VLOOKUP($B5874,Load!$A$2:$P$8785,L$1)</f>
        <v>0.52355926527037122</v>
      </c>
      <c r="M5874" s="15">
        <f>VLOOKUP($B5874,Load!$A$2:$P$8785,M$1)</f>
        <v>0.5658603189324265</v>
      </c>
      <c r="N5874" s="15">
        <f>VLOOKUP($B5874,Load!$A$2:$P$8785,N$1)</f>
        <v>0.55687746193974241</v>
      </c>
      <c r="O5874" s="15">
        <f>VLOOKUP($B5874,Load!$A$2:$P$8785,O$1)</f>
        <v>0.53083437110834375</v>
      </c>
      <c r="P5874" s="15">
        <f>VLOOKUP($B5874,Load!$A$2:$P$8785,P$1)</f>
        <v>0.50786526264495158</v>
      </c>
    </row>
    <row r="5875" spans="1:16" x14ac:dyDescent="0.25">
      <c r="A5875" s="15">
        <v>5873</v>
      </c>
      <c r="B5875" s="15">
        <v>5074</v>
      </c>
      <c r="C5875" s="15">
        <v>97338549162.089996</v>
      </c>
      <c r="D5875" s="15">
        <f>VLOOKUP($B5875,Load!$A$2:$P$8785,D$1)</f>
        <v>0.82809522217392761</v>
      </c>
      <c r="E5875" s="15">
        <f>VLOOKUP($B5875,Load!$A$2:$P$8785,E$1)</f>
        <v>0.64440423970369864</v>
      </c>
      <c r="F5875" s="15">
        <f>VLOOKUP($B5875,Load!$A$2:$P$8785,F$1)</f>
        <v>0.82809522217392761</v>
      </c>
      <c r="G5875" s="15">
        <f>VLOOKUP($B5875,Load!$A$2:$P$8785,G$1)</f>
        <v>0.78163763415694276</v>
      </c>
      <c r="H5875" s="15">
        <f>VLOOKUP($B5875,Load!$A$2:$P$8785,H$1)</f>
        <v>0.75433475187282384</v>
      </c>
      <c r="I5875" s="15">
        <f>VLOOKUP($B5875,Load!$A$2:$P$8785,I$1)</f>
        <v>0.80385467590475856</v>
      </c>
      <c r="J5875" s="15">
        <f>VLOOKUP($B5875,Load!$A$2:$P$8785,J$1)</f>
        <v>0.79598606734118427</v>
      </c>
      <c r="K5875" s="15">
        <f>VLOOKUP($B5875,Load!$A$2:$P$8785,K$1)</f>
        <v>0.69156326272849855</v>
      </c>
      <c r="L5875" s="15">
        <f>VLOOKUP($B5875,Load!$A$2:$P$8785,L$1)</f>
        <v>0.64531004456810159</v>
      </c>
      <c r="M5875" s="15">
        <f>VLOOKUP($B5875,Load!$A$2:$P$8785,M$1)</f>
        <v>0.61717804054924386</v>
      </c>
      <c r="N5875" s="15">
        <f>VLOOKUP($B5875,Load!$A$2:$P$8785,N$1)</f>
        <v>0.80714361758756525</v>
      </c>
      <c r="O5875" s="15">
        <f>VLOOKUP($B5875,Load!$A$2:$P$8785,O$1)</f>
        <v>0.91765877957658781</v>
      </c>
      <c r="P5875" s="15">
        <f>VLOOKUP($B5875,Load!$A$2:$P$8785,P$1)</f>
        <v>0.8159239209057616</v>
      </c>
    </row>
    <row r="5876" spans="1:16" x14ac:dyDescent="0.25">
      <c r="A5876" s="15">
        <v>5874</v>
      </c>
      <c r="B5876" s="15">
        <v>3929</v>
      </c>
      <c r="C5876" s="15">
        <v>97343169333.276993</v>
      </c>
      <c r="D5876" s="15">
        <f>VLOOKUP($B5876,Load!$A$2:$P$8785,D$1)</f>
        <v>0.61718880604500315</v>
      </c>
      <c r="E5876" s="15">
        <f>VLOOKUP($B5876,Load!$A$2:$P$8785,E$1)</f>
        <v>0.81158579255491647</v>
      </c>
      <c r="F5876" s="15">
        <f>VLOOKUP($B5876,Load!$A$2:$P$8785,F$1)</f>
        <v>0.61718880604500315</v>
      </c>
      <c r="G5876" s="15">
        <f>VLOOKUP($B5876,Load!$A$2:$P$8785,G$1)</f>
        <v>0.61688789327627136</v>
      </c>
      <c r="H5876" s="15">
        <f>VLOOKUP($B5876,Load!$A$2:$P$8785,H$1)</f>
        <v>0.62156648964231698</v>
      </c>
      <c r="I5876" s="15">
        <f>VLOOKUP($B5876,Load!$A$2:$P$8785,I$1)</f>
        <v>0.62487250729785815</v>
      </c>
      <c r="J5876" s="15">
        <f>VLOOKUP($B5876,Load!$A$2:$P$8785,J$1)</f>
        <v>0.58421794659147452</v>
      </c>
      <c r="K5876" s="15">
        <f>VLOOKUP($B5876,Load!$A$2:$P$8785,K$1)</f>
        <v>0.80748946047892944</v>
      </c>
      <c r="L5876" s="15">
        <f>VLOOKUP($B5876,Load!$A$2:$P$8785,L$1)</f>
        <v>0.79617178040549241</v>
      </c>
      <c r="M5876" s="15">
        <f>VLOOKUP($B5876,Load!$A$2:$P$8785,M$1)</f>
        <v>0.79588839941262846</v>
      </c>
      <c r="N5876" s="15">
        <f>VLOOKUP($B5876,Load!$A$2:$P$8785,N$1)</f>
        <v>0.58099116363249226</v>
      </c>
      <c r="O5876" s="15">
        <f>VLOOKUP($B5876,Load!$A$2:$P$8785,O$1)</f>
        <v>0.61885429638854295</v>
      </c>
      <c r="P5876" s="15">
        <f>VLOOKUP($B5876,Load!$A$2:$P$8785,P$1)</f>
        <v>0.58558898101829648</v>
      </c>
    </row>
    <row r="5877" spans="1:16" x14ac:dyDescent="0.25">
      <c r="A5877" s="15">
        <v>5875</v>
      </c>
      <c r="B5877" s="15">
        <v>2154</v>
      </c>
      <c r="C5877" s="15">
        <v>97343583615.173996</v>
      </c>
      <c r="D5877" s="15">
        <f>VLOOKUP($B5877,Load!$A$2:$P$8785,D$1)</f>
        <v>0.67065097462302314</v>
      </c>
      <c r="E5877" s="15">
        <f>VLOOKUP($B5877,Load!$A$2:$P$8785,E$1)</f>
        <v>0.54460734950246636</v>
      </c>
      <c r="F5877" s="15">
        <f>VLOOKUP($B5877,Load!$A$2:$P$8785,F$1)</f>
        <v>0.67065097462302314</v>
      </c>
      <c r="G5877" s="15">
        <f>VLOOKUP($B5877,Load!$A$2:$P$8785,G$1)</f>
        <v>0.65331505566886217</v>
      </c>
      <c r="H5877" s="15">
        <f>VLOOKUP($B5877,Load!$A$2:$P$8785,H$1)</f>
        <v>0.65227024935814015</v>
      </c>
      <c r="I5877" s="15">
        <f>VLOOKUP($B5877,Load!$A$2:$P$8785,I$1)</f>
        <v>0.65923398867513106</v>
      </c>
      <c r="J5877" s="15">
        <f>VLOOKUP($B5877,Load!$A$2:$P$8785,J$1)</f>
        <v>0.67672914247802285</v>
      </c>
      <c r="K5877" s="15">
        <f>VLOOKUP($B5877,Load!$A$2:$P$8785,K$1)</f>
        <v>0.53566369113656143</v>
      </c>
      <c r="L5877" s="15">
        <f>VLOOKUP($B5877,Load!$A$2:$P$8785,L$1)</f>
        <v>0.5269598371847386</v>
      </c>
      <c r="M5877" s="15">
        <f>VLOOKUP($B5877,Load!$A$2:$P$8785,M$1)</f>
        <v>0.52028750289821468</v>
      </c>
      <c r="N5877" s="15">
        <f>VLOOKUP($B5877,Load!$A$2:$P$8785,N$1)</f>
        <v>0.55264558713935907</v>
      </c>
      <c r="O5877" s="15">
        <f>VLOOKUP($B5877,Load!$A$2:$P$8785,O$1)</f>
        <v>0.51222914072229142</v>
      </c>
      <c r="P5877" s="15">
        <f>VLOOKUP($B5877,Load!$A$2:$P$8785,P$1)</f>
        <v>0.48844575405255181</v>
      </c>
    </row>
    <row r="5878" spans="1:16" x14ac:dyDescent="0.25">
      <c r="A5878" s="15">
        <v>5876</v>
      </c>
      <c r="B5878" s="15">
        <v>8600</v>
      </c>
      <c r="C5878" s="15">
        <v>97344468319.100006</v>
      </c>
      <c r="D5878" s="15">
        <f>VLOOKUP($B5878,Load!$A$2:$P$8785,D$1)</f>
        <v>0.62145173693537059</v>
      </c>
      <c r="E5878" s="15">
        <f>VLOOKUP($B5878,Load!$A$2:$P$8785,E$1)</f>
        <v>0.72102271757497138</v>
      </c>
      <c r="F5878" s="15">
        <f>VLOOKUP($B5878,Load!$A$2:$P$8785,F$1)</f>
        <v>0.62145173693537059</v>
      </c>
      <c r="G5878" s="15">
        <f>VLOOKUP($B5878,Load!$A$2:$P$8785,G$1)</f>
        <v>0.58845163663111433</v>
      </c>
      <c r="H5878" s="15">
        <f>VLOOKUP($B5878,Load!$A$2:$P$8785,H$1)</f>
        <v>0.52354658319558256</v>
      </c>
      <c r="I5878" s="15">
        <f>VLOOKUP($B5878,Load!$A$2:$P$8785,I$1)</f>
        <v>0.5579784053740372</v>
      </c>
      <c r="J5878" s="15">
        <f>VLOOKUP($B5878,Load!$A$2:$P$8785,J$1)</f>
        <v>0.57094874771935644</v>
      </c>
      <c r="K5878" s="15">
        <f>VLOOKUP($B5878,Load!$A$2:$P$8785,K$1)</f>
        <v>0.74092406424414137</v>
      </c>
      <c r="L5878" s="15">
        <f>VLOOKUP($B5878,Load!$A$2:$P$8785,L$1)</f>
        <v>0.67166447690444908</v>
      </c>
      <c r="M5878" s="15">
        <f>VLOOKUP($B5878,Load!$A$2:$P$8785,M$1)</f>
        <v>0.65965942757039442</v>
      </c>
      <c r="N5878" s="15">
        <f>VLOOKUP($B5878,Load!$A$2:$P$8785,N$1)</f>
        <v>0.73541467049930798</v>
      </c>
      <c r="O5878" s="15">
        <f>VLOOKUP($B5878,Load!$A$2:$P$8785,O$1)</f>
        <v>0.59090909090909094</v>
      </c>
      <c r="P5878" s="15">
        <f>VLOOKUP($B5878,Load!$A$2:$P$8785,P$1)</f>
        <v>0.55141353921591019</v>
      </c>
    </row>
    <row r="5879" spans="1:16" x14ac:dyDescent="0.25">
      <c r="A5879" s="15">
        <v>5877</v>
      </c>
      <c r="B5879" s="15">
        <v>3069</v>
      </c>
      <c r="C5879" s="15">
        <v>97392932889.927002</v>
      </c>
      <c r="D5879" s="15">
        <f>VLOOKUP($B5879,Load!$A$2:$P$8785,D$1)</f>
        <v>0.62588184158614468</v>
      </c>
      <c r="E5879" s="15">
        <f>VLOOKUP($B5879,Load!$A$2:$P$8785,E$1)</f>
        <v>0.58125245353223298</v>
      </c>
      <c r="F5879" s="15">
        <f>VLOOKUP($B5879,Load!$A$2:$P$8785,F$1)</f>
        <v>0.62588184158614468</v>
      </c>
      <c r="G5879" s="15">
        <f>VLOOKUP($B5879,Load!$A$2:$P$8785,G$1)</f>
        <v>0.64206426159350027</v>
      </c>
      <c r="H5879" s="15">
        <f>VLOOKUP($B5879,Load!$A$2:$P$8785,H$1)</f>
        <v>0.63770970351352307</v>
      </c>
      <c r="I5879" s="15">
        <f>VLOOKUP($B5879,Load!$A$2:$P$8785,I$1)</f>
        <v>0.65765132064854215</v>
      </c>
      <c r="J5879" s="15">
        <f>VLOOKUP($B5879,Load!$A$2:$P$8785,J$1)</f>
        <v>0.63899485818543711</v>
      </c>
      <c r="K5879" s="15">
        <f>VLOOKUP($B5879,Load!$A$2:$P$8785,K$1)</f>
        <v>0.57234293126696134</v>
      </c>
      <c r="L5879" s="15">
        <f>VLOOKUP($B5879,Load!$A$2:$P$8785,L$1)</f>
        <v>0.59376046577530461</v>
      </c>
      <c r="M5879" s="15">
        <f>VLOOKUP($B5879,Load!$A$2:$P$8785,M$1)</f>
        <v>0.60429708632815515</v>
      </c>
      <c r="N5879" s="15">
        <f>VLOOKUP($B5879,Load!$A$2:$P$8785,N$1)</f>
        <v>0.49031193441924836</v>
      </c>
      <c r="O5879" s="15">
        <f>VLOOKUP($B5879,Load!$A$2:$P$8785,O$1)</f>
        <v>0.48403486924034872</v>
      </c>
      <c r="P5879" s="15">
        <f>VLOOKUP($B5879,Load!$A$2:$P$8785,P$1)</f>
        <v>0.46784988236369035</v>
      </c>
    </row>
    <row r="5880" spans="1:16" x14ac:dyDescent="0.25">
      <c r="A5880" s="15">
        <v>5878</v>
      </c>
      <c r="B5880" s="15">
        <v>3904</v>
      </c>
      <c r="C5880" s="15">
        <v>97393029629.703995</v>
      </c>
      <c r="D5880" s="15">
        <f>VLOOKUP($B5880,Load!$A$2:$P$8785,D$1)</f>
        <v>0.64512354140894046</v>
      </c>
      <c r="E5880" s="15">
        <f>VLOOKUP($B5880,Load!$A$2:$P$8785,E$1)</f>
        <v>0.8379388622437659</v>
      </c>
      <c r="F5880" s="15">
        <f>VLOOKUP($B5880,Load!$A$2:$P$8785,F$1)</f>
        <v>0.64512354140894046</v>
      </c>
      <c r="G5880" s="15">
        <f>VLOOKUP($B5880,Load!$A$2:$P$8785,G$1)</f>
        <v>0.65395031595840714</v>
      </c>
      <c r="H5880" s="15">
        <f>VLOOKUP($B5880,Load!$A$2:$P$8785,H$1)</f>
        <v>0.71209510076319771</v>
      </c>
      <c r="I5880" s="15">
        <f>VLOOKUP($B5880,Load!$A$2:$P$8785,I$1)</f>
        <v>0.70885942390883827</v>
      </c>
      <c r="J5880" s="15">
        <f>VLOOKUP($B5880,Load!$A$2:$P$8785,J$1)</f>
        <v>0.68004644219605237</v>
      </c>
      <c r="K5880" s="15">
        <f>VLOOKUP($B5880,Load!$A$2:$P$8785,K$1)</f>
        <v>0.84473194626977766</v>
      </c>
      <c r="L5880" s="15">
        <f>VLOOKUP($B5880,Load!$A$2:$P$8785,L$1)</f>
        <v>0.84826235927557514</v>
      </c>
      <c r="M5880" s="15">
        <f>VLOOKUP($B5880,Load!$A$2:$P$8785,M$1)</f>
        <v>0.83803488162403073</v>
      </c>
      <c r="N5880" s="15">
        <f>VLOOKUP($B5880,Load!$A$2:$P$8785,N$1)</f>
        <v>0.63379644416054504</v>
      </c>
      <c r="O5880" s="15">
        <f>VLOOKUP($B5880,Load!$A$2:$P$8785,O$1)</f>
        <v>0.67277708592777086</v>
      </c>
      <c r="P5880" s="15">
        <f>VLOOKUP($B5880,Load!$A$2:$P$8785,P$1)</f>
        <v>0.65160236643139413</v>
      </c>
    </row>
    <row r="5881" spans="1:16" x14ac:dyDescent="0.25">
      <c r="A5881" s="15">
        <v>5879</v>
      </c>
      <c r="B5881" s="15">
        <v>3954</v>
      </c>
      <c r="C5881" s="15">
        <v>97393227159.876007</v>
      </c>
      <c r="D5881" s="15">
        <f>VLOOKUP($B5881,Load!$A$2:$P$8785,D$1)</f>
        <v>0.57706710354742718</v>
      </c>
      <c r="E5881" s="15">
        <f>VLOOKUP($B5881,Load!$A$2:$P$8785,E$1)</f>
        <v>0.79794842035194324</v>
      </c>
      <c r="F5881" s="15">
        <f>VLOOKUP($B5881,Load!$A$2:$P$8785,F$1)</f>
        <v>0.57706710354742718</v>
      </c>
      <c r="G5881" s="15">
        <f>VLOOKUP($B5881,Load!$A$2:$P$8785,G$1)</f>
        <v>0.57689992978702065</v>
      </c>
      <c r="H5881" s="15">
        <f>VLOOKUP($B5881,Load!$A$2:$P$8785,H$1)</f>
        <v>0.60654872859001863</v>
      </c>
      <c r="I5881" s="15">
        <f>VLOOKUP($B5881,Load!$A$2:$P$8785,I$1)</f>
        <v>0.60552878697288359</v>
      </c>
      <c r="J5881" s="15">
        <f>VLOOKUP($B5881,Load!$A$2:$P$8785,J$1)</f>
        <v>0.59010615359097696</v>
      </c>
      <c r="K5881" s="15">
        <f>VLOOKUP($B5881,Load!$A$2:$P$8785,K$1)</f>
        <v>0.77668162965744425</v>
      </c>
      <c r="L5881" s="15">
        <f>VLOOKUP($B5881,Load!$A$2:$P$8785,L$1)</f>
        <v>0.73635262900275655</v>
      </c>
      <c r="M5881" s="15">
        <f>VLOOKUP($B5881,Load!$A$2:$P$8785,M$1)</f>
        <v>0.74645129711209002</v>
      </c>
      <c r="N5881" s="15">
        <f>VLOOKUP($B5881,Load!$A$2:$P$8785,N$1)</f>
        <v>0.52153199190886834</v>
      </c>
      <c r="O5881" s="15">
        <f>VLOOKUP($B5881,Load!$A$2:$P$8785,O$1)</f>
        <v>0.60398505603985053</v>
      </c>
      <c r="P5881" s="15">
        <f>VLOOKUP($B5881,Load!$A$2:$P$8785,P$1)</f>
        <v>0.52917304339218962</v>
      </c>
    </row>
    <row r="5882" spans="1:16" x14ac:dyDescent="0.25">
      <c r="A5882" s="15">
        <v>5880</v>
      </c>
      <c r="B5882" s="15">
        <v>1055</v>
      </c>
      <c r="C5882" s="15">
        <v>97394023507.412994</v>
      </c>
      <c r="D5882" s="15">
        <f>VLOOKUP($B5882,Load!$A$2:$P$8785,D$1)</f>
        <v>0.65343207730114683</v>
      </c>
      <c r="E5882" s="15">
        <f>VLOOKUP($B5882,Load!$A$2:$P$8785,E$1)</f>
        <v>0.61999692775094306</v>
      </c>
      <c r="F5882" s="15">
        <f>VLOOKUP($B5882,Load!$A$2:$P$8785,F$1)</f>
        <v>0.65343207730114683</v>
      </c>
      <c r="G5882" s="15">
        <f>VLOOKUP($B5882,Load!$A$2:$P$8785,G$1)</f>
        <v>0.68910695777190811</v>
      </c>
      <c r="H5882" s="15">
        <f>VLOOKUP($B5882,Load!$A$2:$P$8785,H$1)</f>
        <v>0.70769880068933988</v>
      </c>
      <c r="I5882" s="15">
        <f>VLOOKUP($B5882,Load!$A$2:$P$8785,I$1)</f>
        <v>0.67910526500896851</v>
      </c>
      <c r="J5882" s="15">
        <f>VLOOKUP($B5882,Load!$A$2:$P$8785,J$1)</f>
        <v>0.61718361253939291</v>
      </c>
      <c r="K5882" s="15">
        <f>VLOOKUP($B5882,Load!$A$2:$P$8785,K$1)</f>
        <v>0.5873116113946304</v>
      </c>
      <c r="L5882" s="15">
        <f>VLOOKUP($B5882,Load!$A$2:$P$8785,L$1)</f>
        <v>0.54896050699435817</v>
      </c>
      <c r="M5882" s="15">
        <f>VLOOKUP($B5882,Load!$A$2:$P$8785,M$1)</f>
        <v>0.58000360666718187</v>
      </c>
      <c r="N5882" s="15">
        <f>VLOOKUP($B5882,Load!$A$2:$P$8785,N$1)</f>
        <v>0.59480464175449799</v>
      </c>
      <c r="O5882" s="15">
        <f>VLOOKUP($B5882,Load!$A$2:$P$8785,O$1)</f>
        <v>0.54871731008717306</v>
      </c>
      <c r="P5882" s="15">
        <f>VLOOKUP($B5882,Load!$A$2:$P$8785,P$1)</f>
        <v>0.42991312425287626</v>
      </c>
    </row>
    <row r="5883" spans="1:16" x14ac:dyDescent="0.25">
      <c r="A5883" s="15">
        <v>5881</v>
      </c>
      <c r="B5883" s="15">
        <v>8063</v>
      </c>
      <c r="C5883" s="15">
        <v>97404325061.865997</v>
      </c>
      <c r="D5883" s="15">
        <f>VLOOKUP($B5883,Load!$A$2:$P$8785,D$1)</f>
        <v>0.63536059380119692</v>
      </c>
      <c r="E5883" s="15">
        <f>VLOOKUP($B5883,Load!$A$2:$P$8785,E$1)</f>
        <v>0.55047875881138097</v>
      </c>
      <c r="F5883" s="15">
        <f>VLOOKUP($B5883,Load!$A$2:$P$8785,F$1)</f>
        <v>0.63536059380119692</v>
      </c>
      <c r="G5883" s="15">
        <f>VLOOKUP($B5883,Load!$A$2:$P$8785,G$1)</f>
        <v>0.68797017620114342</v>
      </c>
      <c r="H5883" s="15">
        <f>VLOOKUP($B5883,Load!$A$2:$P$8785,H$1)</f>
        <v>0.72883621144444832</v>
      </c>
      <c r="I5883" s="15">
        <f>VLOOKUP($B5883,Load!$A$2:$P$8785,I$1)</f>
        <v>0.69194246122463332</v>
      </c>
      <c r="J5883" s="15">
        <f>VLOOKUP($B5883,Load!$A$2:$P$8785,J$1)</f>
        <v>0.60159230386465412</v>
      </c>
      <c r="K5883" s="15">
        <f>VLOOKUP($B5883,Load!$A$2:$P$8785,K$1)</f>
        <v>0.50816706207649898</v>
      </c>
      <c r="L5883" s="15">
        <f>VLOOKUP($B5883,Load!$A$2:$P$8785,L$1)</f>
        <v>0.54069093438441918</v>
      </c>
      <c r="M5883" s="15">
        <f>VLOOKUP($B5883,Load!$A$2:$P$8785,M$1)</f>
        <v>0.58051884483602545</v>
      </c>
      <c r="N5883" s="15">
        <f>VLOOKUP($B5883,Load!$A$2:$P$8785,N$1)</f>
        <v>0.64321835409347383</v>
      </c>
      <c r="O5883" s="15">
        <f>VLOOKUP($B5883,Load!$A$2:$P$8785,O$1)</f>
        <v>0.58575342465753422</v>
      </c>
      <c r="P5883" s="15">
        <f>VLOOKUP($B5883,Load!$A$2:$P$8785,P$1)</f>
        <v>0.48141041747565427</v>
      </c>
    </row>
    <row r="5884" spans="1:16" x14ac:dyDescent="0.25">
      <c r="A5884" s="15">
        <v>5882</v>
      </c>
      <c r="B5884" s="15">
        <v>5006</v>
      </c>
      <c r="C5884" s="15">
        <v>97412340342.807007</v>
      </c>
      <c r="D5884" s="15">
        <f>VLOOKUP($B5884,Load!$A$2:$P$8785,D$1)</f>
        <v>0.80362098365040624</v>
      </c>
      <c r="E5884" s="15">
        <f>VLOOKUP($B5884,Load!$A$2:$P$8785,E$1)</f>
        <v>0.76524603594531393</v>
      </c>
      <c r="F5884" s="15">
        <f>VLOOKUP($B5884,Load!$A$2:$P$8785,F$1)</f>
        <v>0.80362098365040624</v>
      </c>
      <c r="G5884" s="15">
        <f>VLOOKUP($B5884,Load!$A$2:$P$8785,G$1)</f>
        <v>0.79588083854358216</v>
      </c>
      <c r="H5884" s="15">
        <f>VLOOKUP($B5884,Load!$A$2:$P$8785,H$1)</f>
        <v>0.77930573629233635</v>
      </c>
      <c r="I5884" s="15">
        <f>VLOOKUP($B5884,Load!$A$2:$P$8785,I$1)</f>
        <v>0.77937607709351808</v>
      </c>
      <c r="J5884" s="15">
        <f>VLOOKUP($B5884,Load!$A$2:$P$8785,J$1)</f>
        <v>0.75642726820368222</v>
      </c>
      <c r="K5884" s="15">
        <f>VLOOKUP($B5884,Load!$A$2:$P$8785,K$1)</f>
        <v>0.79533700865350154</v>
      </c>
      <c r="L5884" s="15">
        <f>VLOOKUP($B5884,Load!$A$2:$P$8785,L$1)</f>
        <v>0.72615091325965431</v>
      </c>
      <c r="M5884" s="15">
        <f>VLOOKUP($B5884,Load!$A$2:$P$8785,M$1)</f>
        <v>0.70785995826570836</v>
      </c>
      <c r="N5884" s="15">
        <f>VLOOKUP($B5884,Load!$A$2:$P$8785,N$1)</f>
        <v>0.79173320557862237</v>
      </c>
      <c r="O5884" s="15">
        <f>VLOOKUP($B5884,Load!$A$2:$P$8785,O$1)</f>
        <v>0.80413449564134498</v>
      </c>
      <c r="P5884" s="15">
        <f>VLOOKUP($B5884,Load!$A$2:$P$8785,P$1)</f>
        <v>0.77285151937382479</v>
      </c>
    </row>
    <row r="5885" spans="1:16" x14ac:dyDescent="0.25">
      <c r="A5885" s="15">
        <v>5883</v>
      </c>
      <c r="B5885" s="15">
        <v>5307</v>
      </c>
      <c r="C5885" s="15">
        <v>97413706214.436996</v>
      </c>
      <c r="D5885" s="15">
        <f>VLOOKUP($B5885,Load!$A$2:$P$8785,D$1)</f>
        <v>0.46302116419806749</v>
      </c>
      <c r="E5885" s="15">
        <f>VLOOKUP($B5885,Load!$A$2:$P$8785,E$1)</f>
        <v>0.51903941012818111</v>
      </c>
      <c r="F5885" s="15">
        <f>VLOOKUP($B5885,Load!$A$2:$P$8785,F$1)</f>
        <v>0.46302116419806749</v>
      </c>
      <c r="G5885" s="15">
        <f>VLOOKUP($B5885,Load!$A$2:$P$8785,G$1)</f>
        <v>0.46776889899361396</v>
      </c>
      <c r="H5885" s="15">
        <f>VLOOKUP($B5885,Load!$A$2:$P$8785,H$1)</f>
        <v>0.51500017585200297</v>
      </c>
      <c r="I5885" s="15">
        <f>VLOOKUP($B5885,Load!$A$2:$P$8785,I$1)</f>
        <v>0.50089684521506705</v>
      </c>
      <c r="J5885" s="15">
        <f>VLOOKUP($B5885,Load!$A$2:$P$8785,J$1)</f>
        <v>0.43651517664620998</v>
      </c>
      <c r="K5885" s="15">
        <f>VLOOKUP($B5885,Load!$A$2:$P$8785,K$1)</f>
        <v>0.50733072761098497</v>
      </c>
      <c r="L5885" s="15">
        <f>VLOOKUP($B5885,Load!$A$2:$P$8785,L$1)</f>
        <v>0.48012468763686011</v>
      </c>
      <c r="M5885" s="15">
        <f>VLOOKUP($B5885,Load!$A$2:$P$8785,M$1)</f>
        <v>0.49122807017543857</v>
      </c>
      <c r="N5885" s="15">
        <f>VLOOKUP($B5885,Load!$A$2:$P$8785,N$1)</f>
        <v>0.6921909932928777</v>
      </c>
      <c r="O5885" s="15">
        <f>VLOOKUP($B5885,Load!$A$2:$P$8785,O$1)</f>
        <v>0.73942714819427147</v>
      </c>
      <c r="P5885" s="15">
        <f>VLOOKUP($B5885,Load!$A$2:$P$8785,P$1)</f>
        <v>0.69253904078820139</v>
      </c>
    </row>
    <row r="5886" spans="1:16" x14ac:dyDescent="0.25">
      <c r="A5886" s="15">
        <v>5884</v>
      </c>
      <c r="B5886" s="15">
        <v>4999</v>
      </c>
      <c r="C5886" s="15">
        <v>97427375075.531006</v>
      </c>
      <c r="D5886" s="15">
        <f>VLOOKUP($B5886,Load!$A$2:$P$8785,D$1)</f>
        <v>0.65284696913972384</v>
      </c>
      <c r="E5886" s="15">
        <f>VLOOKUP($B5886,Load!$A$2:$P$8785,E$1)</f>
        <v>0.51548925566232573</v>
      </c>
      <c r="F5886" s="15">
        <f>VLOOKUP($B5886,Load!$A$2:$P$8785,F$1)</f>
        <v>0.65284696913972384</v>
      </c>
      <c r="G5886" s="15">
        <f>VLOOKUP($B5886,Load!$A$2:$P$8785,G$1)</f>
        <v>0.60257781938546928</v>
      </c>
      <c r="H5886" s="15">
        <f>VLOOKUP($B5886,Load!$A$2:$P$8785,H$1)</f>
        <v>0.54827137481095911</v>
      </c>
      <c r="I5886" s="15">
        <f>VLOOKUP($B5886,Load!$A$2:$P$8785,I$1)</f>
        <v>0.598248514050575</v>
      </c>
      <c r="J5886" s="15">
        <f>VLOOKUP($B5886,Load!$A$2:$P$8785,J$1)</f>
        <v>0.56452147951567422</v>
      </c>
      <c r="K5886" s="15">
        <f>VLOOKUP($B5886,Load!$A$2:$P$8785,K$1)</f>
        <v>0.53412756660806637</v>
      </c>
      <c r="L5886" s="15">
        <f>VLOOKUP($B5886,Load!$A$2:$P$8785,L$1)</f>
        <v>0.52835098024061622</v>
      </c>
      <c r="M5886" s="15">
        <f>VLOOKUP($B5886,Load!$A$2:$P$8785,M$1)</f>
        <v>0.49761702346909858</v>
      </c>
      <c r="N5886" s="15">
        <f>VLOOKUP($B5886,Load!$A$2:$P$8785,N$1)</f>
        <v>0.78994996273820928</v>
      </c>
      <c r="O5886" s="15">
        <f>VLOOKUP($B5886,Load!$A$2:$P$8785,O$1)</f>
        <v>0.84124533001245327</v>
      </c>
      <c r="P5886" s="15">
        <f>VLOOKUP($B5886,Load!$A$2:$P$8785,P$1)</f>
        <v>0.82643124176736182</v>
      </c>
    </row>
    <row r="5887" spans="1:16" x14ac:dyDescent="0.25">
      <c r="A5887" s="15">
        <v>5885</v>
      </c>
      <c r="B5887" s="15">
        <v>2398</v>
      </c>
      <c r="C5887" s="15">
        <v>97431627785.259995</v>
      </c>
      <c r="D5887" s="15">
        <f>VLOOKUP($B5887,Load!$A$2:$P$8785,D$1)</f>
        <v>0.53829950850914443</v>
      </c>
      <c r="E5887" s="15">
        <f>VLOOKUP($B5887,Load!$A$2:$P$8785,E$1)</f>
        <v>0.54344672208093669</v>
      </c>
      <c r="F5887" s="15">
        <f>VLOOKUP($B5887,Load!$A$2:$P$8785,F$1)</f>
        <v>0.53829950850914443</v>
      </c>
      <c r="G5887" s="15">
        <f>VLOOKUP($B5887,Load!$A$2:$P$8785,G$1)</f>
        <v>0.5709986960446688</v>
      </c>
      <c r="H5887" s="15">
        <f>VLOOKUP($B5887,Load!$A$2:$P$8785,H$1)</f>
        <v>0.62075757042872715</v>
      </c>
      <c r="I5887" s="15">
        <f>VLOOKUP($B5887,Load!$A$2:$P$8785,I$1)</f>
        <v>0.6009918052966623</v>
      </c>
      <c r="J5887" s="15">
        <f>VLOOKUP($B5887,Load!$A$2:$P$8785,J$1)</f>
        <v>0.59433571073146463</v>
      </c>
      <c r="K5887" s="15">
        <f>VLOOKUP($B5887,Load!$A$2:$P$8785,K$1)</f>
        <v>0.51356056597654853</v>
      </c>
      <c r="L5887" s="15">
        <f>VLOOKUP($B5887,Load!$A$2:$P$8785,L$1)</f>
        <v>0.47252492464641782</v>
      </c>
      <c r="M5887" s="15">
        <f>VLOOKUP($B5887,Load!$A$2:$P$8785,M$1)</f>
        <v>0.49972949996135713</v>
      </c>
      <c r="N5887" s="15">
        <f>VLOOKUP($B5887,Load!$A$2:$P$8785,N$1)</f>
        <v>0.46633131055040988</v>
      </c>
      <c r="O5887" s="15">
        <f>VLOOKUP($B5887,Load!$A$2:$P$8785,O$1)</f>
        <v>0.45332503113325029</v>
      </c>
      <c r="P5887" s="15">
        <f>VLOOKUP($B5887,Load!$A$2:$P$8785,P$1)</f>
        <v>0.4275413630583918</v>
      </c>
    </row>
    <row r="5888" spans="1:16" x14ac:dyDescent="0.25">
      <c r="A5888" s="15">
        <v>5886</v>
      </c>
      <c r="B5888" s="15">
        <v>6383</v>
      </c>
      <c r="C5888" s="15">
        <v>97434189101.654007</v>
      </c>
      <c r="D5888" s="15">
        <f>VLOOKUP($B5888,Load!$A$2:$P$8785,D$1)</f>
        <v>0.55859440302250163</v>
      </c>
      <c r="E5888" s="15">
        <f>VLOOKUP($B5888,Load!$A$2:$P$8785,E$1)</f>
        <v>0.63660414070900684</v>
      </c>
      <c r="F5888" s="15">
        <f>VLOOKUP($B5888,Load!$A$2:$P$8785,F$1)</f>
        <v>0.55859440302250163</v>
      </c>
      <c r="G5888" s="15">
        <f>VLOOKUP($B5888,Load!$A$2:$P$8785,G$1)</f>
        <v>0.61859306563241834</v>
      </c>
      <c r="H5888" s="15">
        <f>VLOOKUP($B5888,Load!$A$2:$P$8785,H$1)</f>
        <v>0.71635071923469207</v>
      </c>
      <c r="I5888" s="15">
        <f>VLOOKUP($B5888,Load!$A$2:$P$8785,I$1)</f>
        <v>0.65599831182077162</v>
      </c>
      <c r="J5888" s="15">
        <f>VLOOKUP($B5888,Load!$A$2:$P$8785,J$1)</f>
        <v>0.60694144965997676</v>
      </c>
      <c r="K5888" s="15">
        <f>VLOOKUP($B5888,Load!$A$2:$P$8785,K$1)</f>
        <v>0.57348649063817436</v>
      </c>
      <c r="L5888" s="15">
        <f>VLOOKUP($B5888,Load!$A$2:$P$8785,L$1)</f>
        <v>0.54715717340340575</v>
      </c>
      <c r="M5888" s="15">
        <f>VLOOKUP($B5888,Load!$A$2:$P$8785,M$1)</f>
        <v>0.60249375273720274</v>
      </c>
      <c r="N5888" s="15">
        <f>VLOOKUP($B5888,Load!$A$2:$P$8785,N$1)</f>
        <v>0.48498882146279143</v>
      </c>
      <c r="O5888" s="15">
        <f>VLOOKUP($B5888,Load!$A$2:$P$8785,O$1)</f>
        <v>0.47265255292652553</v>
      </c>
      <c r="P5888" s="15">
        <f>VLOOKUP($B5888,Load!$A$2:$P$8785,P$1)</f>
        <v>0.46600348721228596</v>
      </c>
    </row>
    <row r="5889" spans="1:16" x14ac:dyDescent="0.25">
      <c r="A5889" s="15">
        <v>5887</v>
      </c>
      <c r="B5889" s="15">
        <v>909</v>
      </c>
      <c r="C5889" s="15">
        <v>97437546341.156998</v>
      </c>
      <c r="D5889" s="15">
        <f>VLOOKUP($B5889,Load!$A$2:$P$8785,D$1)</f>
        <v>0.70323314052626296</v>
      </c>
      <c r="E5889" s="15">
        <f>VLOOKUP($B5889,Load!$A$2:$P$8785,E$1)</f>
        <v>0.54020379252078032</v>
      </c>
      <c r="F5889" s="15">
        <f>VLOOKUP($B5889,Load!$A$2:$P$8785,F$1)</f>
        <v>0.70323314052626296</v>
      </c>
      <c r="G5889" s="15">
        <f>VLOOKUP($B5889,Load!$A$2:$P$8785,G$1)</f>
        <v>0.71207663245177033</v>
      </c>
      <c r="H5889" s="15">
        <f>VLOOKUP($B5889,Load!$A$2:$P$8785,H$1)</f>
        <v>0.71677276404178247</v>
      </c>
      <c r="I5889" s="15">
        <f>VLOOKUP($B5889,Load!$A$2:$P$8785,I$1)</f>
        <v>0.70446312383498044</v>
      </c>
      <c r="J5889" s="15">
        <f>VLOOKUP($B5889,Load!$A$2:$P$8785,J$1)</f>
        <v>0.68319787692818046</v>
      </c>
      <c r="K5889" s="15">
        <f>VLOOKUP($B5889,Load!$A$2:$P$8785,K$1)</f>
        <v>0.53914557340115044</v>
      </c>
      <c r="L5889" s="15">
        <f>VLOOKUP($B5889,Load!$A$2:$P$8785,L$1)</f>
        <v>0.60646108663729814</v>
      </c>
      <c r="M5889" s="15">
        <f>VLOOKUP($B5889,Load!$A$2:$P$8785,M$1)</f>
        <v>0.61184532550171322</v>
      </c>
      <c r="N5889" s="15">
        <f>VLOOKUP($B5889,Load!$A$2:$P$8785,N$1)</f>
        <v>0.57178217821782173</v>
      </c>
      <c r="O5889" s="15">
        <f>VLOOKUP($B5889,Load!$A$2:$P$8785,O$1)</f>
        <v>0.50896637608966377</v>
      </c>
      <c r="P5889" s="15">
        <f>VLOOKUP($B5889,Load!$A$2:$P$8785,P$1)</f>
        <v>0.44373253538606783</v>
      </c>
    </row>
    <row r="5890" spans="1:16" x14ac:dyDescent="0.25">
      <c r="A5890" s="15">
        <v>5888</v>
      </c>
      <c r="B5890" s="15">
        <v>6182</v>
      </c>
      <c r="C5890" s="15">
        <v>97442116921.503006</v>
      </c>
      <c r="D5890" s="15">
        <f>VLOOKUP($B5890,Load!$A$2:$P$8785,D$1)</f>
        <v>0.72824233508308533</v>
      </c>
      <c r="E5890" s="15">
        <f>VLOOKUP($B5890,Load!$A$2:$P$8785,E$1)</f>
        <v>0.80641417330898291</v>
      </c>
      <c r="F5890" s="15">
        <f>VLOOKUP($B5890,Load!$A$2:$P$8785,F$1)</f>
        <v>0.72824233508308533</v>
      </c>
      <c r="G5890" s="15">
        <f>VLOOKUP($B5890,Load!$A$2:$P$8785,G$1)</f>
        <v>0.73069978936106184</v>
      </c>
      <c r="H5890" s="15">
        <f>VLOOKUP($B5890,Load!$A$2:$P$8785,H$1)</f>
        <v>0.76928217212394046</v>
      </c>
      <c r="I5890" s="15">
        <f>VLOOKUP($B5890,Load!$A$2:$P$8785,I$1)</f>
        <v>0.76970421693103086</v>
      </c>
      <c r="J5890" s="15">
        <f>VLOOKUP($B5890,Load!$A$2:$P$8785,J$1)</f>
        <v>0.71288770940454471</v>
      </c>
      <c r="K5890" s="15">
        <f>VLOOKUP($B5890,Load!$A$2:$P$8785,K$1)</f>
        <v>0.81971018450562394</v>
      </c>
      <c r="L5890" s="15">
        <f>VLOOKUP($B5890,Load!$A$2:$P$8785,L$1)</f>
        <v>0.85632583661797668</v>
      </c>
      <c r="M5890" s="15">
        <f>VLOOKUP($B5890,Load!$A$2:$P$8785,M$1)</f>
        <v>0.83927145322925523</v>
      </c>
      <c r="N5890" s="15">
        <f>VLOOKUP($B5890,Load!$A$2:$P$8785,N$1)</f>
        <v>0.6772330458852337</v>
      </c>
      <c r="O5890" s="15">
        <f>VLOOKUP($B5890,Load!$A$2:$P$8785,O$1)</f>
        <v>0.79960149439601491</v>
      </c>
      <c r="P5890" s="15">
        <f>VLOOKUP($B5890,Load!$A$2:$P$8785,P$1)</f>
        <v>0.77402788247028664</v>
      </c>
    </row>
    <row r="5891" spans="1:16" x14ac:dyDescent="0.25">
      <c r="A5891" s="15">
        <v>5889</v>
      </c>
      <c r="B5891" s="15">
        <v>6253</v>
      </c>
      <c r="C5891" s="15">
        <v>97459030503.953995</v>
      </c>
      <c r="D5891" s="15">
        <f>VLOOKUP($B5891,Load!$A$2:$P$8785,D$1)</f>
        <v>0.76221204319769964</v>
      </c>
      <c r="E5891" s="15">
        <f>VLOOKUP($B5891,Load!$A$2:$P$8785,E$1)</f>
        <v>0.85720869105122122</v>
      </c>
      <c r="F5891" s="15">
        <f>VLOOKUP($B5891,Load!$A$2:$P$8785,F$1)</f>
        <v>0.76221204319769964</v>
      </c>
      <c r="G5891" s="15">
        <f>VLOOKUP($B5891,Load!$A$2:$P$8785,G$1)</f>
        <v>0.75147948777959817</v>
      </c>
      <c r="H5891" s="15">
        <f>VLOOKUP($B5891,Load!$A$2:$P$8785,H$1)</f>
        <v>0.79027890127668554</v>
      </c>
      <c r="I5891" s="15">
        <f>VLOOKUP($B5891,Load!$A$2:$P$8785,I$1)</f>
        <v>0.79492139415467944</v>
      </c>
      <c r="J5891" s="15">
        <f>VLOOKUP($B5891,Load!$A$2:$P$8785,J$1)</f>
        <v>0.78338032841267213</v>
      </c>
      <c r="K5891" s="15">
        <f>VLOOKUP($B5891,Load!$A$2:$P$8785,K$1)</f>
        <v>0.89912782262882107</v>
      </c>
      <c r="L5891" s="15">
        <f>VLOOKUP($B5891,Load!$A$2:$P$8785,L$1)</f>
        <v>0.79928897132699595</v>
      </c>
      <c r="M5891" s="15">
        <f>VLOOKUP($B5891,Load!$A$2:$P$8785,M$1)</f>
        <v>0.75876548934745081</v>
      </c>
      <c r="N5891" s="15">
        <f>VLOOKUP($B5891,Load!$A$2:$P$8785,N$1)</f>
        <v>0.65357180879378263</v>
      </c>
      <c r="O5891" s="15">
        <f>VLOOKUP($B5891,Load!$A$2:$P$8785,O$1)</f>
        <v>0.79571606475716061</v>
      </c>
      <c r="P5891" s="15">
        <f>VLOOKUP($B5891,Load!$A$2:$P$8785,P$1)</f>
        <v>0.74687635624386128</v>
      </c>
    </row>
    <row r="5892" spans="1:16" x14ac:dyDescent="0.25">
      <c r="A5892" s="15">
        <v>5890</v>
      </c>
      <c r="B5892" s="15">
        <v>1279</v>
      </c>
      <c r="C5892" s="15">
        <v>97462722414.151993</v>
      </c>
      <c r="D5892" s="15">
        <f>VLOOKUP($B5892,Load!$A$2:$P$8785,D$1)</f>
        <v>0.69801731920157817</v>
      </c>
      <c r="E5892" s="15">
        <f>VLOOKUP($B5892,Load!$A$2:$P$8785,E$1)</f>
        <v>0.46512143917800269</v>
      </c>
      <c r="F5892" s="15">
        <f>VLOOKUP($B5892,Load!$A$2:$P$8785,F$1)</f>
        <v>0.69801731920157817</v>
      </c>
      <c r="G5892" s="15">
        <f>VLOOKUP($B5892,Load!$A$2:$P$8785,G$1)</f>
        <v>0.61879367414490627</v>
      </c>
      <c r="H5892" s="15">
        <f>VLOOKUP($B5892,Load!$A$2:$P$8785,H$1)</f>
        <v>0.52122533675658567</v>
      </c>
      <c r="I5892" s="15">
        <f>VLOOKUP($B5892,Load!$A$2:$P$8785,I$1)</f>
        <v>0.55688812295572043</v>
      </c>
      <c r="J5892" s="15">
        <f>VLOOKUP($B5892,Load!$A$2:$P$8785,J$1)</f>
        <v>0.64533919389616856</v>
      </c>
      <c r="K5892" s="15">
        <f>VLOOKUP($B5892,Load!$A$2:$P$8785,K$1)</f>
        <v>0.48911911792315965</v>
      </c>
      <c r="L5892" s="15">
        <f>VLOOKUP($B5892,Load!$A$2:$P$8785,L$1)</f>
        <v>0.5369554576603035</v>
      </c>
      <c r="M5892" s="15">
        <f>VLOOKUP($B5892,Load!$A$2:$P$8785,M$1)</f>
        <v>0.49813226163794216</v>
      </c>
      <c r="N5892" s="15">
        <f>VLOOKUP($B5892,Load!$A$2:$P$8785,N$1)</f>
        <v>0.68670818694772706</v>
      </c>
      <c r="O5892" s="15">
        <f>VLOOKUP($B5892,Load!$A$2:$P$8785,O$1)</f>
        <v>0.60184308841843093</v>
      </c>
      <c r="P5892" s="15">
        <f>VLOOKUP($B5892,Load!$A$2:$P$8785,P$1)</f>
        <v>0.62615256934451069</v>
      </c>
    </row>
    <row r="5893" spans="1:16" x14ac:dyDescent="0.25">
      <c r="A5893" s="15">
        <v>5891</v>
      </c>
      <c r="B5893" s="15">
        <v>6416</v>
      </c>
      <c r="C5893" s="15">
        <v>97462812596.205002</v>
      </c>
      <c r="D5893" s="15">
        <f>VLOOKUP($B5893,Load!$A$2:$P$8785,D$1)</f>
        <v>0.65423451135109834</v>
      </c>
      <c r="E5893" s="15">
        <f>VLOOKUP($B5893,Load!$A$2:$P$8785,E$1)</f>
        <v>0.57444230145590469</v>
      </c>
      <c r="F5893" s="15">
        <f>VLOOKUP($B5893,Load!$A$2:$P$8785,F$1)</f>
        <v>0.65423451135109834</v>
      </c>
      <c r="G5893" s="15">
        <f>VLOOKUP($B5893,Load!$A$2:$P$8785,G$1)</f>
        <v>0.62703534053294996</v>
      </c>
      <c r="H5893" s="15">
        <f>VLOOKUP($B5893,Load!$A$2:$P$8785,H$1)</f>
        <v>0.60049941968839027</v>
      </c>
      <c r="I5893" s="15">
        <f>VLOOKUP($B5893,Load!$A$2:$P$8785,I$1)</f>
        <v>0.65933949987690355</v>
      </c>
      <c r="J5893" s="15">
        <f>VLOOKUP($B5893,Load!$A$2:$P$8785,J$1)</f>
        <v>0.63036987891856033</v>
      </c>
      <c r="K5893" s="15">
        <f>VLOOKUP($B5893,Load!$A$2:$P$8785,K$1)</f>
        <v>0.58490501629998803</v>
      </c>
      <c r="L5893" s="15">
        <f>VLOOKUP($B5893,Load!$A$2:$P$8785,L$1)</f>
        <v>0.56506169977071896</v>
      </c>
      <c r="M5893" s="15">
        <f>VLOOKUP($B5893,Load!$A$2:$P$8785,M$1)</f>
        <v>0.5542159363165623</v>
      </c>
      <c r="N5893" s="15">
        <f>VLOOKUP($B5893,Load!$A$2:$P$8785,N$1)</f>
        <v>0.65836261045459388</v>
      </c>
      <c r="O5893" s="15">
        <f>VLOOKUP($B5893,Load!$A$2:$P$8785,O$1)</f>
        <v>0.70244084682440844</v>
      </c>
      <c r="P5893" s="15">
        <f>VLOOKUP($B5893,Load!$A$2:$P$8785,P$1)</f>
        <v>0.82426886559004708</v>
      </c>
    </row>
    <row r="5894" spans="1:16" x14ac:dyDescent="0.25">
      <c r="A5894" s="15">
        <v>5892</v>
      </c>
      <c r="B5894" s="15">
        <v>8657</v>
      </c>
      <c r="C5894" s="15">
        <v>97467366559.115997</v>
      </c>
      <c r="D5894" s="15">
        <f>VLOOKUP($B5894,Load!$A$2:$P$8785,D$1)</f>
        <v>0.70116018589722162</v>
      </c>
      <c r="E5894" s="15">
        <f>VLOOKUP($B5894,Load!$A$2:$P$8785,E$1)</f>
        <v>0.42922732936216695</v>
      </c>
      <c r="F5894" s="15">
        <f>VLOOKUP($B5894,Load!$A$2:$P$8785,F$1)</f>
        <v>0.70116018589722162</v>
      </c>
      <c r="G5894" s="15">
        <f>VLOOKUP($B5894,Load!$A$2:$P$8785,G$1)</f>
        <v>0.66974823631682767</v>
      </c>
      <c r="H5894" s="15">
        <f>VLOOKUP($B5894,Load!$A$2:$P$8785,H$1)</f>
        <v>0.65768649104913302</v>
      </c>
      <c r="I5894" s="15">
        <f>VLOOKUP($B5894,Load!$A$2:$P$8785,I$1)</f>
        <v>0.66257517673126298</v>
      </c>
      <c r="J5894" s="15">
        <f>VLOOKUP($B5894,Load!$A$2:$P$8785,J$1)</f>
        <v>0.7577956543373694</v>
      </c>
      <c r="K5894" s="15">
        <f>VLOOKUP($B5894,Load!$A$2:$P$8785,K$1)</f>
        <v>0.47418457389612384</v>
      </c>
      <c r="L5894" s="15">
        <f>VLOOKUP($B5894,Load!$A$2:$P$8785,L$1)</f>
        <v>0.52659917046654814</v>
      </c>
      <c r="M5894" s="15">
        <f>VLOOKUP($B5894,Load!$A$2:$P$8785,M$1)</f>
        <v>0.48543164077594869</v>
      </c>
      <c r="N5894" s="15">
        <f>VLOOKUP($B5894,Load!$A$2:$P$8785,N$1)</f>
        <v>0.66501650165016502</v>
      </c>
      <c r="O5894" s="15">
        <f>VLOOKUP($B5894,Load!$A$2:$P$8785,O$1)</f>
        <v>0.59300124533001242</v>
      </c>
      <c r="P5894" s="15">
        <f>VLOOKUP($B5894,Load!$A$2:$P$8785,P$1)</f>
        <v>0.53694693802964899</v>
      </c>
    </row>
    <row r="5895" spans="1:16" x14ac:dyDescent="0.25">
      <c r="A5895" s="15">
        <v>5893</v>
      </c>
      <c r="B5895" s="15">
        <v>2182</v>
      </c>
      <c r="C5895" s="15">
        <v>97467894757.914993</v>
      </c>
      <c r="D5895" s="15">
        <f>VLOOKUP($B5895,Load!$A$2:$P$8785,D$1)</f>
        <v>0.64559162793807889</v>
      </c>
      <c r="E5895" s="15">
        <f>VLOOKUP($B5895,Load!$A$2:$P$8785,E$1)</f>
        <v>0.51678642748638826</v>
      </c>
      <c r="F5895" s="15">
        <f>VLOOKUP($B5895,Load!$A$2:$P$8785,F$1)</f>
        <v>0.64559162793807889</v>
      </c>
      <c r="G5895" s="15">
        <f>VLOOKUP($B5895,Load!$A$2:$P$8785,G$1)</f>
        <v>0.67880905413086357</v>
      </c>
      <c r="H5895" s="15">
        <f>VLOOKUP($B5895,Load!$A$2:$P$8785,H$1)</f>
        <v>0.71040692153483631</v>
      </c>
      <c r="I5895" s="15">
        <f>VLOOKUP($B5895,Load!$A$2:$P$8785,I$1)</f>
        <v>0.68677241233777653</v>
      </c>
      <c r="J5895" s="15">
        <f>VLOOKUP($B5895,Load!$A$2:$P$8785,J$1)</f>
        <v>0.6501492784873113</v>
      </c>
      <c r="K5895" s="15">
        <f>VLOOKUP($B5895,Load!$A$2:$P$8785,K$1)</f>
        <v>0.46831316458720923</v>
      </c>
      <c r="L5895" s="15">
        <f>VLOOKUP($B5895,Load!$A$2:$P$8785,L$1)</f>
        <v>0.49630316613854752</v>
      </c>
      <c r="M5895" s="15">
        <f>VLOOKUP($B5895,Load!$A$2:$P$8785,M$1)</f>
        <v>0.52853131359971151</v>
      </c>
      <c r="N5895" s="15">
        <f>VLOOKUP($B5895,Load!$A$2:$P$8785,N$1)</f>
        <v>0.53175236878526566</v>
      </c>
      <c r="O5895" s="15">
        <f>VLOOKUP($B5895,Load!$A$2:$P$8785,O$1)</f>
        <v>0.45830635118306351</v>
      </c>
      <c r="P5895" s="15">
        <f>VLOOKUP($B5895,Load!$A$2:$P$8785,P$1)</f>
        <v>0.4143272649748358</v>
      </c>
    </row>
    <row r="5896" spans="1:16" x14ac:dyDescent="0.25">
      <c r="A5896" s="15">
        <v>5894</v>
      </c>
      <c r="B5896" s="15">
        <v>4828</v>
      </c>
      <c r="C5896" s="15">
        <v>97488818911.826996</v>
      </c>
      <c r="D5896" s="15">
        <f>VLOOKUP($B5896,Load!$A$2:$P$8785,D$1)</f>
        <v>0.52164900197265041</v>
      </c>
      <c r="E5896" s="15">
        <f>VLOOKUP($B5896,Load!$A$2:$P$8785,E$1)</f>
        <v>0.52107050811585798</v>
      </c>
      <c r="F5896" s="15">
        <f>VLOOKUP($B5896,Load!$A$2:$P$8785,F$1)</f>
        <v>0.52164900197265041</v>
      </c>
      <c r="G5896" s="15">
        <f>VLOOKUP($B5896,Load!$A$2:$P$8785,G$1)</f>
        <v>0.5197432211040155</v>
      </c>
      <c r="H5896" s="15">
        <f>VLOOKUP($B5896,Load!$A$2:$P$8785,H$1)</f>
        <v>0.5610382302254423</v>
      </c>
      <c r="I5896" s="15">
        <f>VLOOKUP($B5896,Load!$A$2:$P$8785,I$1)</f>
        <v>0.54890444202159461</v>
      </c>
      <c r="J5896" s="15">
        <f>VLOOKUP($B5896,Load!$A$2:$P$8785,J$1)</f>
        <v>0.50684193066843586</v>
      </c>
      <c r="K5896" s="15">
        <f>VLOOKUP($B5896,Load!$A$2:$P$8785,K$1)</f>
        <v>0.51545511956169243</v>
      </c>
      <c r="L5896" s="15">
        <f>VLOOKUP($B5896,Load!$A$2:$P$8785,L$1)</f>
        <v>0.5518200788314398</v>
      </c>
      <c r="M5896" s="15">
        <f>VLOOKUP($B5896,Load!$A$2:$P$8785,M$1)</f>
        <v>0.5602442228920318</v>
      </c>
      <c r="N5896" s="15">
        <f>VLOOKUP($B5896,Load!$A$2:$P$8785,N$1)</f>
        <v>0.73001171084850425</v>
      </c>
      <c r="O5896" s="15">
        <f>VLOOKUP($B5896,Load!$A$2:$P$8785,O$1)</f>
        <v>0.82707347447073476</v>
      </c>
      <c r="P5896" s="15">
        <f>VLOOKUP($B5896,Load!$A$2:$P$8785,P$1)</f>
        <v>0.77298095738443873</v>
      </c>
    </row>
    <row r="5897" spans="1:16" x14ac:dyDescent="0.25">
      <c r="A5897" s="15">
        <v>5895</v>
      </c>
      <c r="B5897" s="15">
        <v>346</v>
      </c>
      <c r="C5897" s="15">
        <v>97496903814.632004</v>
      </c>
      <c r="D5897" s="15">
        <f>VLOOKUP($B5897,Load!$A$2:$P$8785,D$1)</f>
        <v>0.81871677421511924</v>
      </c>
      <c r="E5897" s="15">
        <f>VLOOKUP($B5897,Load!$A$2:$P$8785,E$1)</f>
        <v>0.50226151666695118</v>
      </c>
      <c r="F5897" s="15">
        <f>VLOOKUP($B5897,Load!$A$2:$P$8785,F$1)</f>
        <v>0.81871677421511924</v>
      </c>
      <c r="G5897" s="15">
        <f>VLOOKUP($B5897,Load!$A$2:$P$8785,G$1)</f>
        <v>0.82456785582934899</v>
      </c>
      <c r="H5897" s="15">
        <f>VLOOKUP($B5897,Load!$A$2:$P$8785,H$1)</f>
        <v>0.74360777969261072</v>
      </c>
      <c r="I5897" s="15">
        <f>VLOOKUP($B5897,Load!$A$2:$P$8785,I$1)</f>
        <v>0.76973938733162173</v>
      </c>
      <c r="J5897" s="15">
        <f>VLOOKUP($B5897,Load!$A$2:$P$8785,J$1)</f>
        <v>0.85486813733620837</v>
      </c>
      <c r="K5897" s="15">
        <f>VLOOKUP($B5897,Load!$A$2:$P$8785,K$1)</f>
        <v>0.50686989025243645</v>
      </c>
      <c r="L5897" s="15">
        <f>VLOOKUP($B5897,Load!$A$2:$P$8785,L$1)</f>
        <v>0.57170827214880082</v>
      </c>
      <c r="M5897" s="15">
        <f>VLOOKUP($B5897,Load!$A$2:$P$8785,M$1)</f>
        <v>0.57850941597753558</v>
      </c>
      <c r="N5897" s="15">
        <f>VLOOKUP($B5897,Load!$A$2:$P$8785,N$1)</f>
        <v>0.72399659320770782</v>
      </c>
      <c r="O5897" s="15">
        <f>VLOOKUP($B5897,Load!$A$2:$P$8785,O$1)</f>
        <v>0.57800747198007474</v>
      </c>
      <c r="P5897" s="15">
        <f>VLOOKUP($B5897,Load!$A$2:$P$8785,P$1)</f>
        <v>0.64826743415792976</v>
      </c>
    </row>
    <row r="5898" spans="1:16" x14ac:dyDescent="0.25">
      <c r="A5898" s="15">
        <v>5896</v>
      </c>
      <c r="B5898" s="15">
        <v>5332</v>
      </c>
      <c r="C5898" s="15">
        <v>97497511610.667999</v>
      </c>
      <c r="D5898" s="15">
        <f>VLOOKUP($B5898,Load!$A$2:$P$8785,D$1)</f>
        <v>0.51283894479922432</v>
      </c>
      <c r="E5898" s="15">
        <f>VLOOKUP($B5898,Load!$A$2:$P$8785,E$1)</f>
        <v>0.52834149755073478</v>
      </c>
      <c r="F5898" s="15">
        <f>VLOOKUP($B5898,Load!$A$2:$P$8785,F$1)</f>
        <v>0.51283894479922432</v>
      </c>
      <c r="G5898" s="15">
        <f>VLOOKUP($B5898,Load!$A$2:$P$8785,G$1)</f>
        <v>0.51036477314520712</v>
      </c>
      <c r="H5898" s="15">
        <f>VLOOKUP($B5898,Load!$A$2:$P$8785,H$1)</f>
        <v>0.54099110188865052</v>
      </c>
      <c r="I5898" s="15">
        <f>VLOOKUP($B5898,Load!$A$2:$P$8785,I$1)</f>
        <v>0.52973657369957439</v>
      </c>
      <c r="J5898" s="15">
        <f>VLOOKUP($B5898,Load!$A$2:$P$8785,J$1)</f>
        <v>0.47375186598109137</v>
      </c>
      <c r="K5898" s="15">
        <f>VLOOKUP($B5898,Load!$A$2:$P$8785,K$1)</f>
        <v>0.52559354144976023</v>
      </c>
      <c r="L5898" s="15">
        <f>VLOOKUP($B5898,Load!$A$2:$P$8785,L$1)</f>
        <v>0.50738078676868381</v>
      </c>
      <c r="M5898" s="15">
        <f>VLOOKUP($B5898,Load!$A$2:$P$8785,M$1)</f>
        <v>0.51402735914676556</v>
      </c>
      <c r="N5898" s="15">
        <f>VLOOKUP($B5898,Load!$A$2:$P$8785,N$1)</f>
        <v>0.73073033109762586</v>
      </c>
      <c r="O5898" s="15">
        <f>VLOOKUP($B5898,Load!$A$2:$P$8785,O$1)</f>
        <v>0.78189290161892899</v>
      </c>
      <c r="P5898" s="15">
        <f>VLOOKUP($B5898,Load!$A$2:$P$8785,P$1)</f>
        <v>0.7568735390636302</v>
      </c>
    </row>
    <row r="5899" spans="1:16" x14ac:dyDescent="0.25">
      <c r="A5899" s="15">
        <v>5897</v>
      </c>
      <c r="B5899" s="15">
        <v>1519</v>
      </c>
      <c r="C5899" s="15">
        <v>97504317498.059998</v>
      </c>
      <c r="D5899" s="15">
        <f>VLOOKUP($B5899,Load!$A$2:$P$8785,D$1)</f>
        <v>0.59879969240028086</v>
      </c>
      <c r="E5899" s="15">
        <f>VLOOKUP($B5899,Load!$A$2:$P$8785,E$1)</f>
        <v>0.47123180119134989</v>
      </c>
      <c r="F5899" s="15">
        <f>VLOOKUP($B5899,Load!$A$2:$P$8785,F$1)</f>
        <v>0.59879969240028086</v>
      </c>
      <c r="G5899" s="15">
        <f>VLOOKUP($B5899,Load!$A$2:$P$8785,G$1)</f>
        <v>0.52168243672473169</v>
      </c>
      <c r="H5899" s="15">
        <f>VLOOKUP($B5899,Load!$A$2:$P$8785,H$1)</f>
        <v>0.47082615270987938</v>
      </c>
      <c r="I5899" s="15">
        <f>VLOOKUP($B5899,Load!$A$2:$P$8785,I$1)</f>
        <v>0.50677030211374108</v>
      </c>
      <c r="J5899" s="15">
        <f>VLOOKUP($B5899,Load!$A$2:$P$8785,J$1)</f>
        <v>0.60673411842759994</v>
      </c>
      <c r="K5899" s="15">
        <f>VLOOKUP($B5899,Load!$A$2:$P$8785,K$1)</f>
        <v>0.49601461025107102</v>
      </c>
      <c r="L5899" s="15">
        <f>VLOOKUP($B5899,Load!$A$2:$P$8785,L$1)</f>
        <v>0.54045907720843955</v>
      </c>
      <c r="M5899" s="15">
        <f>VLOOKUP($B5899,Load!$A$2:$P$8785,M$1)</f>
        <v>0.50287245279130277</v>
      </c>
      <c r="N5899" s="15">
        <f>VLOOKUP($B5899,Load!$A$2:$P$8785,N$1)</f>
        <v>0.69184499095070795</v>
      </c>
      <c r="O5899" s="15">
        <f>VLOOKUP($B5899,Load!$A$2:$P$8785,O$1)</f>
        <v>0.60435865504358655</v>
      </c>
      <c r="P5899" s="15">
        <f>VLOOKUP($B5899,Load!$A$2:$P$8785,P$1)</f>
        <v>0.61038016705117359</v>
      </c>
    </row>
    <row r="5900" spans="1:16" x14ac:dyDescent="0.25">
      <c r="A5900" s="15">
        <v>5898</v>
      </c>
      <c r="B5900" s="15">
        <v>1966</v>
      </c>
      <c r="C5900" s="15">
        <v>97505304494.695007</v>
      </c>
      <c r="D5900" s="15">
        <f>VLOOKUP($B5900,Load!$A$2:$P$8785,D$1)</f>
        <v>0.72351131766357957</v>
      </c>
      <c r="E5900" s="15">
        <f>VLOOKUP($B5900,Load!$A$2:$P$8785,E$1)</f>
        <v>0.49195241427571729</v>
      </c>
      <c r="F5900" s="15">
        <f>VLOOKUP($B5900,Load!$A$2:$P$8785,F$1)</f>
        <v>0.72351131766357957</v>
      </c>
      <c r="G5900" s="15">
        <f>VLOOKUP($B5900,Load!$A$2:$P$8785,G$1)</f>
        <v>0.75453876759503824</v>
      </c>
      <c r="H5900" s="15">
        <f>VLOOKUP($B5900,Load!$A$2:$P$8785,H$1)</f>
        <v>0.76161502479513243</v>
      </c>
      <c r="I5900" s="15">
        <f>VLOOKUP($B5900,Load!$A$2:$P$8785,I$1)</f>
        <v>0.73952801322407058</v>
      </c>
      <c r="J5900" s="15">
        <f>VLOOKUP($B5900,Load!$A$2:$P$8785,J$1)</f>
        <v>0.70243821529275174</v>
      </c>
      <c r="K5900" s="15">
        <f>VLOOKUP($B5900,Load!$A$2:$P$8785,K$1)</f>
        <v>0.45163767942787897</v>
      </c>
      <c r="L5900" s="15">
        <f>VLOOKUP($B5900,Load!$A$2:$P$8785,L$1)</f>
        <v>0.49931730942628227</v>
      </c>
      <c r="M5900" s="15">
        <f>VLOOKUP($B5900,Load!$A$2:$P$8785,M$1)</f>
        <v>0.53311693330241905</v>
      </c>
      <c r="N5900" s="15">
        <f>VLOOKUP($B5900,Load!$A$2:$P$8785,N$1)</f>
        <v>0.4642020653678271</v>
      </c>
      <c r="O5900" s="15">
        <f>VLOOKUP($B5900,Load!$A$2:$P$8785,O$1)</f>
        <v>0.46144458281444584</v>
      </c>
      <c r="P5900" s="15">
        <f>VLOOKUP($B5900,Load!$A$2:$P$8785,P$1)</f>
        <v>0.41269406184091312</v>
      </c>
    </row>
    <row r="5901" spans="1:16" x14ac:dyDescent="0.25">
      <c r="A5901" s="15">
        <v>5899</v>
      </c>
      <c r="B5901" s="15">
        <v>1112</v>
      </c>
      <c r="C5901" s="15">
        <v>97509896352.975006</v>
      </c>
      <c r="D5901" s="15">
        <f>VLOOKUP($B5901,Load!$A$2:$P$8785,D$1)</f>
        <v>0.76936708014310073</v>
      </c>
      <c r="E5901" s="15">
        <f>VLOOKUP($B5901,Load!$A$2:$P$8785,E$1)</f>
        <v>0.63532403693526085</v>
      </c>
      <c r="F5901" s="15">
        <f>VLOOKUP($B5901,Load!$A$2:$P$8785,F$1)</f>
        <v>0.76936708014310073</v>
      </c>
      <c r="G5901" s="15">
        <f>VLOOKUP($B5901,Load!$A$2:$P$8785,G$1)</f>
        <v>0.73862382560433315</v>
      </c>
      <c r="H5901" s="15">
        <f>VLOOKUP($B5901,Load!$A$2:$P$8785,H$1)</f>
        <v>0.57809587451201072</v>
      </c>
      <c r="I5901" s="15">
        <f>VLOOKUP($B5901,Load!$A$2:$P$8785,I$1)</f>
        <v>0.61688882636373232</v>
      </c>
      <c r="J5901" s="15">
        <f>VLOOKUP($B5901,Load!$A$2:$P$8785,J$1)</f>
        <v>0.70223088406037482</v>
      </c>
      <c r="K5901" s="15">
        <f>VLOOKUP($B5901,Load!$A$2:$P$8785,K$1)</f>
        <v>0.61475703630374301</v>
      </c>
      <c r="L5901" s="15">
        <f>VLOOKUP($B5901,Load!$A$2:$P$8785,L$1)</f>
        <v>0.63358837622691089</v>
      </c>
      <c r="M5901" s="15">
        <f>VLOOKUP($B5901,Load!$A$2:$P$8785,M$1)</f>
        <v>0.6261431846871216</v>
      </c>
      <c r="N5901" s="15">
        <f>VLOOKUP($B5901,Load!$A$2:$P$8785,N$1)</f>
        <v>0.75992760566379214</v>
      </c>
      <c r="O5901" s="15">
        <f>VLOOKUP($B5901,Load!$A$2:$P$8785,O$1)</f>
        <v>0.58261519302615195</v>
      </c>
      <c r="P5901" s="15">
        <f>VLOOKUP($B5901,Load!$A$2:$P$8785,P$1)</f>
        <v>0.59551002383182206</v>
      </c>
    </row>
    <row r="5902" spans="1:16" x14ac:dyDescent="0.25">
      <c r="A5902" s="15">
        <v>5900</v>
      </c>
      <c r="B5902" s="15">
        <v>5695</v>
      </c>
      <c r="C5902" s="15">
        <v>97509949520.468002</v>
      </c>
      <c r="D5902" s="15">
        <f>VLOOKUP($B5902,Load!$A$2:$P$8785,D$1)</f>
        <v>0.65781202982379883</v>
      </c>
      <c r="E5902" s="15">
        <f>VLOOKUP($B5902,Load!$A$2:$P$8785,E$1)</f>
        <v>0.63815733328781854</v>
      </c>
      <c r="F5902" s="15">
        <f>VLOOKUP($B5902,Load!$A$2:$P$8785,F$1)</f>
        <v>0.65781202982379883</v>
      </c>
      <c r="G5902" s="15">
        <f>VLOOKUP($B5902,Load!$A$2:$P$8785,G$1)</f>
        <v>0.61362800494834335</v>
      </c>
      <c r="H5902" s="15">
        <f>VLOOKUP($B5902,Load!$A$2:$P$8785,H$1)</f>
        <v>0.53332395455984238</v>
      </c>
      <c r="I5902" s="15">
        <f>VLOOKUP($B5902,Load!$A$2:$P$8785,I$1)</f>
        <v>0.58076882495691629</v>
      </c>
      <c r="J5902" s="15">
        <f>VLOOKUP($B5902,Load!$A$2:$P$8785,J$1)</f>
        <v>0.54436888372864489</v>
      </c>
      <c r="K5902" s="15">
        <f>VLOOKUP($B5902,Load!$A$2:$P$8785,K$1)</f>
        <v>0.65358685077403611</v>
      </c>
      <c r="L5902" s="15">
        <f>VLOOKUP($B5902,Load!$A$2:$P$8785,L$1)</f>
        <v>0.66808357163098642</v>
      </c>
      <c r="M5902" s="15">
        <f>VLOOKUP($B5902,Load!$A$2:$P$8785,M$1)</f>
        <v>0.63660251951464564</v>
      </c>
      <c r="N5902" s="15">
        <f>VLOOKUP($B5902,Load!$A$2:$P$8785,N$1)</f>
        <v>0.68162461407431063</v>
      </c>
      <c r="O5902" s="15">
        <f>VLOOKUP($B5902,Load!$A$2:$P$8785,O$1)</f>
        <v>0.779252801992528</v>
      </c>
      <c r="P5902" s="15">
        <f>VLOOKUP($B5902,Load!$A$2:$P$8785,P$1)</f>
        <v>0.78389182027912918</v>
      </c>
    </row>
    <row r="5903" spans="1:16" x14ac:dyDescent="0.25">
      <c r="A5903" s="15">
        <v>5901</v>
      </c>
      <c r="B5903" s="15">
        <v>4345</v>
      </c>
      <c r="C5903" s="15">
        <v>97516143073.794998</v>
      </c>
      <c r="D5903" s="15">
        <f>VLOOKUP($B5903,Load!$A$2:$P$8785,D$1)</f>
        <v>0.49587080811795781</v>
      </c>
      <c r="E5903" s="15">
        <f>VLOOKUP($B5903,Load!$A$2:$P$8785,E$1)</f>
        <v>0.50291010257898239</v>
      </c>
      <c r="F5903" s="15">
        <f>VLOOKUP($B5903,Load!$A$2:$P$8785,F$1)</f>
        <v>0.49587080811795781</v>
      </c>
      <c r="G5903" s="15">
        <f>VLOOKUP($B5903,Load!$A$2:$P$8785,G$1)</f>
        <v>0.52865358253368555</v>
      </c>
      <c r="H5903" s="15">
        <f>VLOOKUP($B5903,Load!$A$2:$P$8785,H$1)</f>
        <v>0.61368831990996375</v>
      </c>
      <c r="I5903" s="15">
        <f>VLOOKUP($B5903,Load!$A$2:$P$8785,I$1)</f>
        <v>0.56121408222839653</v>
      </c>
      <c r="J5903" s="15">
        <f>VLOOKUP($B5903,Load!$A$2:$P$8785,J$1)</f>
        <v>0.50269530602089896</v>
      </c>
      <c r="K5903" s="15">
        <f>VLOOKUP($B5903,Load!$A$2:$P$8785,K$1)</f>
        <v>0.47887828773319224</v>
      </c>
      <c r="L5903" s="15">
        <f>VLOOKUP($B5903,Load!$A$2:$P$8785,L$1)</f>
        <v>0.49689569003271761</v>
      </c>
      <c r="M5903" s="15">
        <f>VLOOKUP($B5903,Load!$A$2:$P$8785,M$1)</f>
        <v>0.52355926527037122</v>
      </c>
      <c r="N5903" s="15">
        <f>VLOOKUP($B5903,Load!$A$2:$P$8785,N$1)</f>
        <v>0.60664856808261469</v>
      </c>
      <c r="O5903" s="15">
        <f>VLOOKUP($B5903,Load!$A$2:$P$8785,O$1)</f>
        <v>0.56737235367372352</v>
      </c>
      <c r="P5903" s="15">
        <f>VLOOKUP($B5903,Load!$A$2:$P$8785,P$1)</f>
        <v>0.55142115321653451</v>
      </c>
    </row>
    <row r="5904" spans="1:16" x14ac:dyDescent="0.25">
      <c r="A5904" s="15">
        <v>5902</v>
      </c>
      <c r="B5904" s="15">
        <v>7609</v>
      </c>
      <c r="C5904" s="15">
        <v>97517928637.470993</v>
      </c>
      <c r="D5904" s="15">
        <f>VLOOKUP($B5904,Load!$A$2:$P$8785,D$1)</f>
        <v>0.53132836270019057</v>
      </c>
      <c r="E5904" s="15">
        <f>VLOOKUP($B5904,Load!$A$2:$P$8785,E$1)</f>
        <v>0.42719623137449009</v>
      </c>
      <c r="F5904" s="15">
        <f>VLOOKUP($B5904,Load!$A$2:$P$8785,F$1)</f>
        <v>0.53132836270019057</v>
      </c>
      <c r="G5904" s="15">
        <f>VLOOKUP($B5904,Load!$A$2:$P$8785,G$1)</f>
        <v>0.56325855093784483</v>
      </c>
      <c r="H5904" s="15">
        <f>VLOOKUP($B5904,Load!$A$2:$P$8785,H$1)</f>
        <v>0.62469665529490381</v>
      </c>
      <c r="I5904" s="15">
        <f>VLOOKUP($B5904,Load!$A$2:$P$8785,I$1)</f>
        <v>0.57827172651496506</v>
      </c>
      <c r="J5904" s="15">
        <f>VLOOKUP($B5904,Load!$A$2:$P$8785,J$1)</f>
        <v>0.51368386133687183</v>
      </c>
      <c r="K5904" s="15">
        <f>VLOOKUP($B5904,Load!$A$2:$P$8785,K$1)</f>
        <v>0.41333697451740087</v>
      </c>
      <c r="L5904" s="15">
        <f>VLOOKUP($B5904,Load!$A$2:$P$8785,L$1)</f>
        <v>0.45402787438493442</v>
      </c>
      <c r="M5904" s="15">
        <f>VLOOKUP($B5904,Load!$A$2:$P$8785,M$1)</f>
        <v>0.46678001906381222</v>
      </c>
      <c r="N5904" s="15">
        <f>VLOOKUP($B5904,Load!$A$2:$P$8785,N$1)</f>
        <v>0.59187692962844674</v>
      </c>
      <c r="O5904" s="15">
        <f>VLOOKUP($B5904,Load!$A$2:$P$8785,O$1)</f>
        <v>0.51770859277708592</v>
      </c>
      <c r="P5904" s="15">
        <f>VLOOKUP($B5904,Load!$A$2:$P$8785,P$1)</f>
        <v>0.45011306790927158</v>
      </c>
    </row>
    <row r="5905" spans="1:16" x14ac:dyDescent="0.25">
      <c r="A5905" s="15">
        <v>5903</v>
      </c>
      <c r="B5905" s="15">
        <v>5773</v>
      </c>
      <c r="C5905" s="15">
        <v>97527180888.082993</v>
      </c>
      <c r="D5905" s="15">
        <f>VLOOKUP($B5905,Load!$A$2:$P$8785,D$1)</f>
        <v>0.8875923635026246</v>
      </c>
      <c r="E5905" s="15">
        <f>VLOOKUP($B5905,Load!$A$2:$P$8785,E$1)</f>
        <v>0.71564628172523848</v>
      </c>
      <c r="F5905" s="15">
        <f>VLOOKUP($B5905,Load!$A$2:$P$8785,F$1)</f>
        <v>0.8875923635026246</v>
      </c>
      <c r="G5905" s="15">
        <f>VLOOKUP($B5905,Load!$A$2:$P$8785,G$1)</f>
        <v>0.86385368952489217</v>
      </c>
      <c r="H5905" s="15">
        <f>VLOOKUP($B5905,Load!$A$2:$P$8785,H$1)</f>
        <v>0.83272957478985687</v>
      </c>
      <c r="I5905" s="15">
        <f>VLOOKUP($B5905,Load!$A$2:$P$8785,I$1)</f>
        <v>0.85653993598987088</v>
      </c>
      <c r="J5905" s="15">
        <f>VLOOKUP($B5905,Load!$A$2:$P$8785,J$1)</f>
        <v>0.86287112290595458</v>
      </c>
      <c r="K5905" s="15">
        <f>VLOOKUP($B5905,Load!$A$2:$P$8785,K$1)</f>
        <v>0.72701360323610231</v>
      </c>
      <c r="L5905" s="15">
        <f>VLOOKUP($B5905,Load!$A$2:$P$8785,L$1)</f>
        <v>0.68513795501970787</v>
      </c>
      <c r="M5905" s="15">
        <f>VLOOKUP($B5905,Load!$A$2:$P$8785,M$1)</f>
        <v>0.67393152484736074</v>
      </c>
      <c r="N5905" s="15">
        <f>VLOOKUP($B5905,Load!$A$2:$P$8785,N$1)</f>
        <v>0.64061002874480999</v>
      </c>
      <c r="O5905" s="15">
        <f>VLOOKUP($B5905,Load!$A$2:$P$8785,O$1)</f>
        <v>0.76428393524283933</v>
      </c>
      <c r="P5905" s="15">
        <f>VLOOKUP($B5905,Load!$A$2:$P$8785,P$1)</f>
        <v>0.75153231762565009</v>
      </c>
    </row>
    <row r="5906" spans="1:16" x14ac:dyDescent="0.25">
      <c r="A5906" s="15">
        <v>5904</v>
      </c>
      <c r="B5906" s="15">
        <v>4584</v>
      </c>
      <c r="C5906" s="15">
        <v>97536357253.186996</v>
      </c>
      <c r="D5906" s="15">
        <f>VLOOKUP($B5906,Load!$A$2:$P$8785,D$1)</f>
        <v>0.56658530876993551</v>
      </c>
      <c r="E5906" s="15">
        <f>VLOOKUP($B5906,Load!$A$2:$P$8785,E$1)</f>
        <v>0.63556298963969349</v>
      </c>
      <c r="F5906" s="15">
        <f>VLOOKUP($B5906,Load!$A$2:$P$8785,F$1)</f>
        <v>0.56658530876993551</v>
      </c>
      <c r="G5906" s="15">
        <f>VLOOKUP($B5906,Load!$A$2:$P$8785,G$1)</f>
        <v>0.62180280183222436</v>
      </c>
      <c r="H5906" s="15">
        <f>VLOOKUP($B5906,Load!$A$2:$P$8785,H$1)</f>
        <v>0.66813210002461931</v>
      </c>
      <c r="I5906" s="15">
        <f>VLOOKUP($B5906,Load!$A$2:$P$8785,I$1)</f>
        <v>0.61724053036964088</v>
      </c>
      <c r="J5906" s="15">
        <f>VLOOKUP($B5906,Load!$A$2:$P$8785,J$1)</f>
        <v>0.5612041797976447</v>
      </c>
      <c r="K5906" s="15">
        <f>VLOOKUP($B5906,Load!$A$2:$P$8785,K$1)</f>
        <v>0.58418815818669034</v>
      </c>
      <c r="L5906" s="15">
        <f>VLOOKUP($B5906,Load!$A$2:$P$8785,L$1)</f>
        <v>0.55169126928922896</v>
      </c>
      <c r="M5906" s="15">
        <f>VLOOKUP($B5906,Load!$A$2:$P$8785,M$1)</f>
        <v>0.59767627585851557</v>
      </c>
      <c r="N5906" s="15">
        <f>VLOOKUP($B5906,Load!$A$2:$P$8785,N$1)</f>
        <v>0.51873735760672846</v>
      </c>
      <c r="O5906" s="15">
        <f>VLOOKUP($B5906,Load!$A$2:$P$8785,O$1)</f>
        <v>0.54697384806973848</v>
      </c>
      <c r="P5906" s="15">
        <f>VLOOKUP($B5906,Load!$A$2:$P$8785,P$1)</f>
        <v>0.46766333934839383</v>
      </c>
    </row>
    <row r="5907" spans="1:16" x14ac:dyDescent="0.25">
      <c r="A5907" s="15">
        <v>5905</v>
      </c>
      <c r="B5907" s="15">
        <v>5531</v>
      </c>
      <c r="C5907" s="15">
        <v>97541575659.548996</v>
      </c>
      <c r="D5907" s="15">
        <f>VLOOKUP($B5907,Load!$A$2:$P$8785,D$1)</f>
        <v>0.78364371928182153</v>
      </c>
      <c r="E5907" s="15">
        <f>VLOOKUP($B5907,Load!$A$2:$P$8785,E$1)</f>
        <v>0.69390158562187443</v>
      </c>
      <c r="F5907" s="15">
        <f>VLOOKUP($B5907,Load!$A$2:$P$8785,F$1)</f>
        <v>0.78364371928182153</v>
      </c>
      <c r="G5907" s="15">
        <f>VLOOKUP($B5907,Load!$A$2:$P$8785,G$1)</f>
        <v>0.75268313885452542</v>
      </c>
      <c r="H5907" s="15">
        <f>VLOOKUP($B5907,Load!$A$2:$P$8785,H$1)</f>
        <v>0.76235360320754053</v>
      </c>
      <c r="I5907" s="15">
        <f>VLOOKUP($B5907,Load!$A$2:$P$8785,I$1)</f>
        <v>0.79573031336826927</v>
      </c>
      <c r="J5907" s="15">
        <f>VLOOKUP($B5907,Load!$A$2:$P$8785,J$1)</f>
        <v>0.7582932492950738</v>
      </c>
      <c r="K5907" s="15">
        <f>VLOOKUP($B5907,Load!$A$2:$P$8785,K$1)</f>
        <v>0.73947327996722934</v>
      </c>
      <c r="L5907" s="15">
        <f>VLOOKUP($B5907,Load!$A$2:$P$8785,L$1)</f>
        <v>0.7501867738362058</v>
      </c>
      <c r="M5907" s="15">
        <f>VLOOKUP($B5907,Load!$A$2:$P$8785,M$1)</f>
        <v>0.7056701960481232</v>
      </c>
      <c r="N5907" s="15">
        <f>VLOOKUP($B5907,Load!$A$2:$P$8785,N$1)</f>
        <v>0.81060364100926219</v>
      </c>
      <c r="O5907" s="15">
        <f>VLOOKUP($B5907,Load!$A$2:$P$8785,O$1)</f>
        <v>0.8368617683686177</v>
      </c>
      <c r="P5907" s="15">
        <f>VLOOKUP($B5907,Load!$A$2:$P$8785,P$1)</f>
        <v>0.87109877643009992</v>
      </c>
    </row>
    <row r="5908" spans="1:16" x14ac:dyDescent="0.25">
      <c r="A5908" s="15">
        <v>5906</v>
      </c>
      <c r="B5908" s="15">
        <v>5029</v>
      </c>
      <c r="C5908" s="15">
        <v>97558854247.184006</v>
      </c>
      <c r="D5908" s="15">
        <f>VLOOKUP($B5908,Load!$A$2:$P$8785,D$1)</f>
        <v>0.8026346584640075</v>
      </c>
      <c r="E5908" s="15">
        <f>VLOOKUP($B5908,Load!$A$2:$P$8785,E$1)</f>
        <v>0.74519107682329444</v>
      </c>
      <c r="F5908" s="15">
        <f>VLOOKUP($B5908,Load!$A$2:$P$8785,F$1)</f>
        <v>0.8026346584640075</v>
      </c>
      <c r="G5908" s="15">
        <f>VLOOKUP($B5908,Load!$A$2:$P$8785,G$1)</f>
        <v>0.78713765087431875</v>
      </c>
      <c r="H5908" s="15">
        <f>VLOOKUP($B5908,Load!$A$2:$P$8785,H$1)</f>
        <v>0.78644532761228148</v>
      </c>
      <c r="I5908" s="15">
        <f>VLOOKUP($B5908,Load!$A$2:$P$8785,I$1)</f>
        <v>0.79337389652868151</v>
      </c>
      <c r="J5908" s="15">
        <f>VLOOKUP($B5908,Load!$A$2:$P$8785,J$1)</f>
        <v>0.72959860673411847</v>
      </c>
      <c r="K5908" s="15">
        <f>VLOOKUP($B5908,Load!$A$2:$P$8785,K$1)</f>
        <v>0.76586048575671206</v>
      </c>
      <c r="L5908" s="15">
        <f>VLOOKUP($B5908,Load!$A$2:$P$8785,L$1)</f>
        <v>0.69451528969266041</v>
      </c>
      <c r="M5908" s="15">
        <f>VLOOKUP($B5908,Load!$A$2:$P$8785,M$1)</f>
        <v>0.67751243012082341</v>
      </c>
      <c r="N5908" s="15">
        <f>VLOOKUP($B5908,Load!$A$2:$P$8785,N$1)</f>
        <v>0.82247418290216123</v>
      </c>
      <c r="O5908" s="15">
        <f>VLOOKUP($B5908,Load!$A$2:$P$8785,O$1)</f>
        <v>0.82941469489414699</v>
      </c>
      <c r="P5908" s="15">
        <f>VLOOKUP($B5908,Load!$A$2:$P$8785,P$1)</f>
        <v>0.79556408323625494</v>
      </c>
    </row>
    <row r="5909" spans="1:16" x14ac:dyDescent="0.25">
      <c r="A5909" s="15">
        <v>5907</v>
      </c>
      <c r="B5909" s="15">
        <v>5248</v>
      </c>
      <c r="C5909" s="15">
        <v>97569021633.638</v>
      </c>
      <c r="D5909" s="15">
        <f>VLOOKUP($B5909,Load!$A$2:$P$8785,D$1)</f>
        <v>0.66779230332007089</v>
      </c>
      <c r="E5909" s="15">
        <f>VLOOKUP($B5909,Load!$A$2:$P$8785,E$1)</f>
        <v>0.89127651948317943</v>
      </c>
      <c r="F5909" s="15">
        <f>VLOOKUP($B5909,Load!$A$2:$P$8785,F$1)</f>
        <v>0.66779230332007089</v>
      </c>
      <c r="G5909" s="15">
        <f>VLOOKUP($B5909,Load!$A$2:$P$8785,G$1)</f>
        <v>0.67362666755826006</v>
      </c>
      <c r="H5909" s="15">
        <f>VLOOKUP($B5909,Load!$A$2:$P$8785,H$1)</f>
        <v>0.73597580276439345</v>
      </c>
      <c r="I5909" s="15">
        <f>VLOOKUP($B5909,Load!$A$2:$P$8785,I$1)</f>
        <v>0.73017268666690116</v>
      </c>
      <c r="J5909" s="15">
        <f>VLOOKUP($B5909,Load!$A$2:$P$8785,J$1)</f>
        <v>0.71039973461602257</v>
      </c>
      <c r="K5909" s="15">
        <f>VLOOKUP($B5909,Load!$A$2:$P$8785,K$1)</f>
        <v>0.89323934526958981</v>
      </c>
      <c r="L5909" s="15">
        <f>VLOOKUP($B5909,Load!$A$2:$P$8785,L$1)</f>
        <v>0.75799263209418555</v>
      </c>
      <c r="M5909" s="15">
        <f>VLOOKUP($B5909,Load!$A$2:$P$8785,M$1)</f>
        <v>0.75678182239740321</v>
      </c>
      <c r="N5909" s="15">
        <f>VLOOKUP($B5909,Load!$A$2:$P$8785,N$1)</f>
        <v>0.66892898967316083</v>
      </c>
      <c r="O5909" s="15">
        <f>VLOOKUP($B5909,Load!$A$2:$P$8785,O$1)</f>
        <v>0.7555666251556663</v>
      </c>
      <c r="P5909" s="15">
        <f>VLOOKUP($B5909,Load!$A$2:$P$8785,P$1)</f>
        <v>0.71153216534563757</v>
      </c>
    </row>
    <row r="5910" spans="1:16" x14ac:dyDescent="0.25">
      <c r="A5910" s="15">
        <v>5908</v>
      </c>
      <c r="B5910" s="15">
        <v>3163</v>
      </c>
      <c r="C5910" s="15">
        <v>97576790944.695007</v>
      </c>
      <c r="D5910" s="15">
        <f>VLOOKUP($B5910,Load!$A$2:$P$8785,D$1)</f>
        <v>0.78601758667959476</v>
      </c>
      <c r="E5910" s="15">
        <f>VLOOKUP($B5910,Load!$A$2:$P$8785,E$1)</f>
        <v>0.59683558347130006</v>
      </c>
      <c r="F5910" s="15">
        <f>VLOOKUP($B5910,Load!$A$2:$P$8785,F$1)</f>
        <v>0.78601758667959476</v>
      </c>
      <c r="G5910" s="15">
        <f>VLOOKUP($B5910,Load!$A$2:$P$8785,G$1)</f>
        <v>0.80301915811294255</v>
      </c>
      <c r="H5910" s="15">
        <f>VLOOKUP($B5910,Load!$A$2:$P$8785,H$1)</f>
        <v>0.75222452783737204</v>
      </c>
      <c r="I5910" s="15">
        <f>VLOOKUP($B5910,Load!$A$2:$P$8785,I$1)</f>
        <v>0.72764041782435906</v>
      </c>
      <c r="J5910" s="15">
        <f>VLOOKUP($B5910,Load!$A$2:$P$8785,J$1)</f>
        <v>0.69974290927185268</v>
      </c>
      <c r="K5910" s="15">
        <f>VLOOKUP($B5910,Load!$A$2:$P$8785,K$1)</f>
        <v>0.58526344535663688</v>
      </c>
      <c r="L5910" s="15">
        <f>VLOOKUP($B5910,Load!$A$2:$P$8785,L$1)</f>
        <v>0.61746142154210781</v>
      </c>
      <c r="M5910" s="15">
        <f>VLOOKUP($B5910,Load!$A$2:$P$8785,M$1)</f>
        <v>0.63541747172630547</v>
      </c>
      <c r="N5910" s="15">
        <f>VLOOKUP($B5910,Load!$A$2:$P$8785,N$1)</f>
        <v>0.5085702118598957</v>
      </c>
      <c r="O5910" s="15">
        <f>VLOOKUP($B5910,Load!$A$2:$P$8785,O$1)</f>
        <v>0.50276463262764637</v>
      </c>
      <c r="P5910" s="15">
        <f>VLOOKUP($B5910,Load!$A$2:$P$8785,P$1)</f>
        <v>0.48911197910718235</v>
      </c>
    </row>
    <row r="5911" spans="1:16" x14ac:dyDescent="0.25">
      <c r="A5911" s="15">
        <v>5909</v>
      </c>
      <c r="B5911" s="15">
        <v>8505</v>
      </c>
      <c r="C5911" s="15">
        <v>97581460678.667007</v>
      </c>
      <c r="D5911" s="15">
        <f>VLOOKUP($B5911,Load!$A$2:$P$8785,D$1)</f>
        <v>0.87985221839580063</v>
      </c>
      <c r="E5911" s="15">
        <f>VLOOKUP($B5911,Load!$A$2:$P$8785,E$1)</f>
        <v>0.6007100308931711</v>
      </c>
      <c r="F5911" s="15">
        <f>VLOOKUP($B5911,Load!$A$2:$P$8785,F$1)</f>
        <v>0.87985221839580063</v>
      </c>
      <c r="G5911" s="15">
        <f>VLOOKUP($B5911,Load!$A$2:$P$8785,G$1)</f>
        <v>0.87495402721588822</v>
      </c>
      <c r="H5911" s="15">
        <f>VLOOKUP($B5911,Load!$A$2:$P$8785,H$1)</f>
        <v>0.67407589772447507</v>
      </c>
      <c r="I5911" s="15">
        <f>VLOOKUP($B5911,Load!$A$2:$P$8785,I$1)</f>
        <v>0.73787500439630005</v>
      </c>
      <c r="J5911" s="15">
        <f>VLOOKUP($B5911,Load!$A$2:$P$8785,J$1)</f>
        <v>0.77948250124398744</v>
      </c>
      <c r="K5911" s="15">
        <f>VLOOKUP($B5911,Load!$A$2:$P$8785,K$1)</f>
        <v>0.58333475567085968</v>
      </c>
      <c r="L5911" s="15">
        <f>VLOOKUP($B5911,Load!$A$2:$P$8785,L$1)</f>
        <v>0.64051832959785659</v>
      </c>
      <c r="M5911" s="15">
        <f>VLOOKUP($B5911,Load!$A$2:$P$8785,M$1)</f>
        <v>0.64968956900327179</v>
      </c>
      <c r="N5911" s="15">
        <f>VLOOKUP($B5911,Load!$A$2:$P$8785,N$1)</f>
        <v>0.74960076652826568</v>
      </c>
      <c r="O5911" s="15">
        <f>VLOOKUP($B5911,Load!$A$2:$P$8785,O$1)</f>
        <v>0.59623910336239105</v>
      </c>
      <c r="P5911" s="15">
        <f>VLOOKUP($B5911,Load!$A$2:$P$8785,P$1)</f>
        <v>0.65289674653753338</v>
      </c>
    </row>
    <row r="5912" spans="1:16" x14ac:dyDescent="0.25">
      <c r="A5912" s="15">
        <v>5910</v>
      </c>
      <c r="B5912" s="15">
        <v>7389</v>
      </c>
      <c r="C5912" s="15">
        <v>97605978885.572006</v>
      </c>
      <c r="D5912" s="15">
        <f>VLOOKUP($B5912,Load!$A$2:$P$8785,D$1)</f>
        <v>0.64510682403289976</v>
      </c>
      <c r="E5912" s="15">
        <f>VLOOKUP($B5912,Load!$A$2:$P$8785,E$1)</f>
        <v>0.54259331956510604</v>
      </c>
      <c r="F5912" s="15">
        <f>VLOOKUP($B5912,Load!$A$2:$P$8785,F$1)</f>
        <v>0.64510682403289976</v>
      </c>
      <c r="G5912" s="15">
        <f>VLOOKUP($B5912,Load!$A$2:$P$8785,G$1)</f>
        <v>0.66406432846300445</v>
      </c>
      <c r="H5912" s="15">
        <f>VLOOKUP($B5912,Load!$A$2:$P$8785,H$1)</f>
        <v>0.73787500439630005</v>
      </c>
      <c r="I5912" s="15">
        <f>VLOOKUP($B5912,Load!$A$2:$P$8785,I$1)</f>
        <v>0.7190588400801885</v>
      </c>
      <c r="J5912" s="15">
        <f>VLOOKUP($B5912,Load!$A$2:$P$8785,J$1)</f>
        <v>0.68564438547022721</v>
      </c>
      <c r="K5912" s="15">
        <f>VLOOKUP($B5912,Load!$A$2:$P$8785,K$1)</f>
        <v>0.51910768232944748</v>
      </c>
      <c r="L5912" s="15">
        <f>VLOOKUP($B5912,Load!$A$2:$P$8785,L$1)</f>
        <v>0.53999536285648042</v>
      </c>
      <c r="M5912" s="15">
        <f>VLOOKUP($B5912,Load!$A$2:$P$8785,M$1)</f>
        <v>0.5618929850323312</v>
      </c>
      <c r="N5912" s="15">
        <f>VLOOKUP($B5912,Load!$A$2:$P$8785,N$1)</f>
        <v>0.56845523262003617</v>
      </c>
      <c r="O5912" s="15">
        <f>VLOOKUP($B5912,Load!$A$2:$P$8785,O$1)</f>
        <v>0.46689912826899127</v>
      </c>
      <c r="P5912" s="15">
        <f>VLOOKUP($B5912,Load!$A$2:$P$8785,P$1)</f>
        <v>0.42357066173279423</v>
      </c>
    </row>
    <row r="5913" spans="1:16" x14ac:dyDescent="0.25">
      <c r="A5913" s="15">
        <v>5911</v>
      </c>
      <c r="B5913" s="15">
        <v>1025</v>
      </c>
      <c r="C5913" s="15">
        <v>97614115643.406998</v>
      </c>
      <c r="D5913" s="15">
        <f>VLOOKUP($B5913,Load!$A$2:$P$8785,D$1)</f>
        <v>0.69271791099669</v>
      </c>
      <c r="E5913" s="15">
        <f>VLOOKUP($B5913,Load!$A$2:$P$8785,E$1)</f>
        <v>0.58964993428800627</v>
      </c>
      <c r="F5913" s="15">
        <f>VLOOKUP($B5913,Load!$A$2:$P$8785,F$1)</f>
        <v>0.69271791099669</v>
      </c>
      <c r="G5913" s="15">
        <f>VLOOKUP($B5913,Load!$A$2:$P$8785,G$1)</f>
        <v>0.6839412885753452</v>
      </c>
      <c r="H5913" s="15">
        <f>VLOOKUP($B5913,Load!$A$2:$P$8785,H$1)</f>
        <v>0.70506102064502518</v>
      </c>
      <c r="I5913" s="15">
        <f>VLOOKUP($B5913,Load!$A$2:$P$8785,I$1)</f>
        <v>0.70706573347870427</v>
      </c>
      <c r="J5913" s="15">
        <f>VLOOKUP($B5913,Load!$A$2:$P$8785,J$1)</f>
        <v>0.71690993531265546</v>
      </c>
      <c r="K5913" s="15">
        <f>VLOOKUP($B5913,Load!$A$2:$P$8785,K$1)</f>
        <v>0.61076311252965576</v>
      </c>
      <c r="L5913" s="15">
        <f>VLOOKUP($B5913,Load!$A$2:$P$8785,L$1)</f>
        <v>0.61970270757657731</v>
      </c>
      <c r="M5913" s="15">
        <f>VLOOKUP($B5913,Load!$A$2:$P$8785,M$1)</f>
        <v>0.60349846716644773</v>
      </c>
      <c r="N5913" s="15">
        <f>VLOOKUP($B5913,Load!$A$2:$P$8785,N$1)</f>
        <v>0.68298200787820718</v>
      </c>
      <c r="O5913" s="15">
        <f>VLOOKUP($B5913,Load!$A$2:$P$8785,O$1)</f>
        <v>0.63113325031133249</v>
      </c>
      <c r="P5913" s="15">
        <f>VLOOKUP($B5913,Load!$A$2:$P$8785,P$1)</f>
        <v>0.55563930956242336</v>
      </c>
    </row>
    <row r="5914" spans="1:16" x14ac:dyDescent="0.25">
      <c r="A5914" s="15">
        <v>5912</v>
      </c>
      <c r="B5914" s="15">
        <v>748</v>
      </c>
      <c r="C5914" s="15">
        <v>97643195803.822006</v>
      </c>
      <c r="D5914" s="15">
        <f>VLOOKUP($B5914,Load!$A$2:$P$8785,D$1)</f>
        <v>0.65070714500651983</v>
      </c>
      <c r="E5914" s="15">
        <f>VLOOKUP($B5914,Load!$A$2:$P$8785,E$1)</f>
        <v>0.41069142671832598</v>
      </c>
      <c r="F5914" s="15">
        <f>VLOOKUP($B5914,Load!$A$2:$P$8785,F$1)</f>
        <v>0.65070714500651983</v>
      </c>
      <c r="G5914" s="15">
        <f>VLOOKUP($B5914,Load!$A$2:$P$8785,G$1)</f>
        <v>0.65308101240429306</v>
      </c>
      <c r="H5914" s="15">
        <f>VLOOKUP($B5914,Load!$A$2:$P$8785,H$1)</f>
        <v>0.57960820173741778</v>
      </c>
      <c r="I5914" s="15">
        <f>VLOOKUP($B5914,Load!$A$2:$P$8785,I$1)</f>
        <v>0.56712270952766153</v>
      </c>
      <c r="J5914" s="15">
        <f>VLOOKUP($B5914,Load!$A$2:$P$8785,J$1)</f>
        <v>0.55274506551666946</v>
      </c>
      <c r="K5914" s="15">
        <f>VLOOKUP($B5914,Load!$A$2:$P$8785,K$1)</f>
        <v>0.41398556042943213</v>
      </c>
      <c r="L5914" s="15">
        <f>VLOOKUP($B5914,Load!$A$2:$P$8785,L$1)</f>
        <v>0.4794806399258057</v>
      </c>
      <c r="M5914" s="15">
        <f>VLOOKUP($B5914,Load!$A$2:$P$8785,M$1)</f>
        <v>0.47783187778550634</v>
      </c>
      <c r="N5914" s="15">
        <f>VLOOKUP($B5914,Load!$A$2:$P$8785,N$1)</f>
        <v>0.7478175236878527</v>
      </c>
      <c r="O5914" s="15">
        <f>VLOOKUP($B5914,Load!$A$2:$P$8785,O$1)</f>
        <v>0.58801992528019931</v>
      </c>
      <c r="P5914" s="15">
        <f>VLOOKUP($B5914,Load!$A$2:$P$8785,P$1)</f>
        <v>0.52436860899822602</v>
      </c>
    </row>
    <row r="5915" spans="1:16" x14ac:dyDescent="0.25">
      <c r="A5915" s="15">
        <v>5913</v>
      </c>
      <c r="B5915" s="15">
        <v>3401</v>
      </c>
      <c r="C5915" s="15">
        <v>97649466344.438995</v>
      </c>
      <c r="D5915" s="15">
        <f>VLOOKUP($B5915,Load!$A$2:$P$8785,D$1)</f>
        <v>0.75920291551038144</v>
      </c>
      <c r="E5915" s="15">
        <f>VLOOKUP($B5915,Load!$A$2:$P$8785,E$1)</f>
        <v>0.77546979808496475</v>
      </c>
      <c r="F5915" s="15">
        <f>VLOOKUP($B5915,Load!$A$2:$P$8785,F$1)</f>
        <v>0.75920291551038144</v>
      </c>
      <c r="G5915" s="15">
        <f>VLOOKUP($B5915,Load!$A$2:$P$8785,G$1)</f>
        <v>0.76358286803303355</v>
      </c>
      <c r="H5915" s="15">
        <f>VLOOKUP($B5915,Load!$A$2:$P$8785,H$1)</f>
        <v>0.75356100305982487</v>
      </c>
      <c r="I5915" s="15">
        <f>VLOOKUP($B5915,Load!$A$2:$P$8785,I$1)</f>
        <v>0.751204586220237</v>
      </c>
      <c r="J5915" s="15">
        <f>VLOOKUP($B5915,Load!$A$2:$P$8785,J$1)</f>
        <v>0.70961187593299058</v>
      </c>
      <c r="K5915" s="15">
        <f>VLOOKUP($B5915,Load!$A$2:$P$8785,K$1)</f>
        <v>0.76772090324122277</v>
      </c>
      <c r="L5915" s="15">
        <f>VLOOKUP($B5915,Load!$A$2:$P$8785,L$1)</f>
        <v>0.74374629672566139</v>
      </c>
      <c r="M5915" s="15">
        <f>VLOOKUP($B5915,Load!$A$2:$P$8785,M$1)</f>
        <v>0.75678182239740321</v>
      </c>
      <c r="N5915" s="15">
        <f>VLOOKUP($B5915,Load!$A$2:$P$8785,N$1)</f>
        <v>0.58170978388161398</v>
      </c>
      <c r="O5915" s="15">
        <f>VLOOKUP($B5915,Load!$A$2:$P$8785,O$1)</f>
        <v>0.58470734744707342</v>
      </c>
      <c r="P5915" s="15">
        <f>VLOOKUP($B5915,Load!$A$2:$P$8785,P$1)</f>
        <v>0.58450017892901474</v>
      </c>
    </row>
    <row r="5916" spans="1:16" x14ac:dyDescent="0.25">
      <c r="A5916" s="15">
        <v>5914</v>
      </c>
      <c r="B5916" s="15">
        <v>4359</v>
      </c>
      <c r="C5916" s="15">
        <v>97666104815.085007</v>
      </c>
      <c r="D5916" s="15">
        <f>VLOOKUP($B5916,Load!$A$2:$P$8785,D$1)</f>
        <v>0.81726236249958206</v>
      </c>
      <c r="E5916" s="15">
        <f>VLOOKUP($B5916,Load!$A$2:$P$8785,E$1)</f>
        <v>0.69845875505640986</v>
      </c>
      <c r="F5916" s="15">
        <f>VLOOKUP($B5916,Load!$A$2:$P$8785,F$1)</f>
        <v>0.81726236249958206</v>
      </c>
      <c r="G5916" s="15">
        <f>VLOOKUP($B5916,Load!$A$2:$P$8785,G$1)</f>
        <v>0.806747132970009</v>
      </c>
      <c r="H5916" s="15">
        <f>VLOOKUP($B5916,Load!$A$2:$P$8785,H$1)</f>
        <v>0.81862624415292096</v>
      </c>
      <c r="I5916" s="15">
        <f>VLOOKUP($B5916,Load!$A$2:$P$8785,I$1)</f>
        <v>0.82569549467168435</v>
      </c>
      <c r="J5916" s="15">
        <f>VLOOKUP($B5916,Load!$A$2:$P$8785,J$1)</f>
        <v>0.78429258583513017</v>
      </c>
      <c r="K5916" s="15">
        <f>VLOOKUP($B5916,Load!$A$2:$P$8785,K$1)</f>
        <v>0.70950178361125804</v>
      </c>
      <c r="L5916" s="15">
        <f>VLOOKUP($B5916,Load!$A$2:$P$8785,L$1)</f>
        <v>0.71837081691011673</v>
      </c>
      <c r="M5916" s="15">
        <f>VLOOKUP($B5916,Load!$A$2:$P$8785,M$1)</f>
        <v>0.71365638766519823</v>
      </c>
      <c r="N5916" s="15">
        <f>VLOOKUP($B5916,Load!$A$2:$P$8785,N$1)</f>
        <v>0.72993186415415734</v>
      </c>
      <c r="O5916" s="15">
        <f>VLOOKUP($B5916,Load!$A$2:$P$8785,O$1)</f>
        <v>0.74503113325031134</v>
      </c>
      <c r="P5916" s="15">
        <f>VLOOKUP($B5916,Load!$A$2:$P$8785,P$1)</f>
        <v>0.68087439183170029</v>
      </c>
    </row>
    <row r="5917" spans="1:16" x14ac:dyDescent="0.25">
      <c r="A5917" s="15">
        <v>5915</v>
      </c>
      <c r="B5917" s="15">
        <v>803</v>
      </c>
      <c r="C5917" s="15">
        <v>97671306805.677994</v>
      </c>
      <c r="D5917" s="15">
        <f>VLOOKUP($B5917,Load!$A$2:$P$8785,D$1)</f>
        <v>0.77249322946270349</v>
      </c>
      <c r="E5917" s="15">
        <f>VLOOKUP($B5917,Load!$A$2:$P$8785,E$1)</f>
        <v>0.59205652938264863</v>
      </c>
      <c r="F5917" s="15">
        <f>VLOOKUP($B5917,Load!$A$2:$P$8785,F$1)</f>
        <v>0.77249322946270349</v>
      </c>
      <c r="G5917" s="15">
        <f>VLOOKUP($B5917,Load!$A$2:$P$8785,G$1)</f>
        <v>0.76884884148584043</v>
      </c>
      <c r="H5917" s="15">
        <f>VLOOKUP($B5917,Load!$A$2:$P$8785,H$1)</f>
        <v>0.72806246263144936</v>
      </c>
      <c r="I5917" s="15">
        <f>VLOOKUP($B5917,Load!$A$2:$P$8785,I$1)</f>
        <v>0.74037210283825128</v>
      </c>
      <c r="J5917" s="15">
        <f>VLOOKUP($B5917,Load!$A$2:$P$8785,J$1)</f>
        <v>0.76206667772433234</v>
      </c>
      <c r="K5917" s="15">
        <f>VLOOKUP($B5917,Load!$A$2:$P$8785,K$1)</f>
        <v>0.56927068220997112</v>
      </c>
      <c r="L5917" s="15">
        <f>VLOOKUP($B5917,Load!$A$2:$P$8785,L$1)</f>
        <v>0.62160908880129839</v>
      </c>
      <c r="M5917" s="15">
        <f>VLOOKUP($B5917,Load!$A$2:$P$8785,M$1)</f>
        <v>0.64201252028750289</v>
      </c>
      <c r="N5917" s="15">
        <f>VLOOKUP($B5917,Load!$A$2:$P$8785,N$1)</f>
        <v>0.74824337272436925</v>
      </c>
      <c r="O5917" s="15">
        <f>VLOOKUP($B5917,Load!$A$2:$P$8785,O$1)</f>
        <v>0.62007471980074724</v>
      </c>
      <c r="P5917" s="15">
        <f>VLOOKUP($B5917,Load!$A$2:$P$8785,P$1)</f>
        <v>0.64276251170652587</v>
      </c>
    </row>
    <row r="5918" spans="1:16" x14ac:dyDescent="0.25">
      <c r="A5918" s="15">
        <v>5916</v>
      </c>
      <c r="B5918" s="15">
        <v>6456</v>
      </c>
      <c r="C5918" s="15">
        <v>97679081134.852005</v>
      </c>
      <c r="D5918" s="15">
        <f>VLOOKUP($B5918,Load!$A$2:$P$8785,D$1)</f>
        <v>0.48654251228727141</v>
      </c>
      <c r="E5918" s="15">
        <f>VLOOKUP($B5918,Load!$A$2:$P$8785,E$1)</f>
        <v>0.5368243185580911</v>
      </c>
      <c r="F5918" s="15">
        <f>VLOOKUP($B5918,Load!$A$2:$P$8785,F$1)</f>
        <v>0.48654251228727141</v>
      </c>
      <c r="G5918" s="15">
        <f>VLOOKUP($B5918,Load!$A$2:$P$8785,G$1)</f>
        <v>0.52362165234544789</v>
      </c>
      <c r="H5918" s="15">
        <f>VLOOKUP($B5918,Load!$A$2:$P$8785,H$1)</f>
        <v>0.61073400626033125</v>
      </c>
      <c r="I5918" s="15">
        <f>VLOOKUP($B5918,Load!$A$2:$P$8785,I$1)</f>
        <v>0.56976048957197623</v>
      </c>
      <c r="J5918" s="15">
        <f>VLOOKUP($B5918,Load!$A$2:$P$8785,J$1)</f>
        <v>0.51882567589981754</v>
      </c>
      <c r="K5918" s="15">
        <f>VLOOKUP($B5918,Load!$A$2:$P$8785,K$1)</f>
        <v>0.50229565276758437</v>
      </c>
      <c r="L5918" s="15">
        <f>VLOOKUP($B5918,Load!$A$2:$P$8785,L$1)</f>
        <v>0.46706340005667618</v>
      </c>
      <c r="M5918" s="15">
        <f>VLOOKUP($B5918,Load!$A$2:$P$8785,M$1)</f>
        <v>0.50475307210758169</v>
      </c>
      <c r="N5918" s="15">
        <f>VLOOKUP($B5918,Load!$A$2:$P$8785,N$1)</f>
        <v>0.46827424677951668</v>
      </c>
      <c r="O5918" s="15">
        <f>VLOOKUP($B5918,Load!$A$2:$P$8785,O$1)</f>
        <v>0.46366127023661269</v>
      </c>
      <c r="P5918" s="15">
        <f>VLOOKUP($B5918,Load!$A$2:$P$8785,P$1)</f>
        <v>0.44549136953029234</v>
      </c>
    </row>
    <row r="5919" spans="1:16" x14ac:dyDescent="0.25">
      <c r="A5919" s="15">
        <v>5917</v>
      </c>
      <c r="B5919" s="15">
        <v>2346</v>
      </c>
      <c r="C5919" s="15">
        <v>97681622623.220993</v>
      </c>
      <c r="D5919" s="15">
        <f>VLOOKUP($B5919,Load!$A$2:$P$8785,D$1)</f>
        <v>0.58888628840817148</v>
      </c>
      <c r="E5919" s="15">
        <f>VLOOKUP($B5919,Load!$A$2:$P$8785,E$1)</f>
        <v>0.57302565327962585</v>
      </c>
      <c r="F5919" s="15">
        <f>VLOOKUP($B5919,Load!$A$2:$P$8785,F$1)</f>
        <v>0.58888628840817148</v>
      </c>
      <c r="G5919" s="15">
        <f>VLOOKUP($B5919,Load!$A$2:$P$8785,G$1)</f>
        <v>0.59517202179945838</v>
      </c>
      <c r="H5919" s="15">
        <f>VLOOKUP($B5919,Load!$A$2:$P$8785,H$1)</f>
        <v>0.64952695811205285</v>
      </c>
      <c r="I5919" s="15">
        <f>VLOOKUP($B5919,Load!$A$2:$P$8785,I$1)</f>
        <v>0.64506031723701329</v>
      </c>
      <c r="J5919" s="15">
        <f>VLOOKUP($B5919,Load!$A$2:$P$8785,J$1)</f>
        <v>0.63712887709404542</v>
      </c>
      <c r="K5919" s="15">
        <f>VLOOKUP($B5919,Load!$A$2:$P$8785,K$1)</f>
        <v>0.56423560736657052</v>
      </c>
      <c r="L5919" s="15">
        <f>VLOOKUP($B5919,Load!$A$2:$P$8785,L$1)</f>
        <v>0.52309555091841209</v>
      </c>
      <c r="M5919" s="15">
        <f>VLOOKUP($B5919,Load!$A$2:$P$8785,M$1)</f>
        <v>0.52788726588865709</v>
      </c>
      <c r="N5919" s="15">
        <f>VLOOKUP($B5919,Load!$A$2:$P$8785,N$1)</f>
        <v>0.53247098903438728</v>
      </c>
      <c r="O5919" s="15">
        <f>VLOOKUP($B5919,Load!$A$2:$P$8785,O$1)</f>
        <v>0.48797011207970115</v>
      </c>
      <c r="P5919" s="15">
        <f>VLOOKUP($B5919,Load!$A$2:$P$8785,P$1)</f>
        <v>0.50742745760905161</v>
      </c>
    </row>
    <row r="5920" spans="1:16" x14ac:dyDescent="0.25">
      <c r="A5920" s="15">
        <v>5918</v>
      </c>
      <c r="B5920" s="15">
        <v>6156</v>
      </c>
      <c r="C5920" s="15">
        <v>97685043520.037994</v>
      </c>
      <c r="D5920" s="15">
        <f>VLOOKUP($B5920,Load!$A$2:$P$8785,D$1)</f>
        <v>0.77727439901033135</v>
      </c>
      <c r="E5920" s="15">
        <f>VLOOKUP($B5920,Load!$A$2:$P$8785,E$1)</f>
        <v>0.74432060625714724</v>
      </c>
      <c r="F5920" s="15">
        <f>VLOOKUP($B5920,Load!$A$2:$P$8785,F$1)</f>
        <v>0.77727439901033135</v>
      </c>
      <c r="G5920" s="15">
        <f>VLOOKUP($B5920,Load!$A$2:$P$8785,G$1)</f>
        <v>0.7563108094553479</v>
      </c>
      <c r="H5920" s="15">
        <f>VLOOKUP($B5920,Load!$A$2:$P$8785,H$1)</f>
        <v>0.78349101396264909</v>
      </c>
      <c r="I5920" s="15">
        <f>VLOOKUP($B5920,Load!$A$2:$P$8785,I$1)</f>
        <v>0.8018147926704885</v>
      </c>
      <c r="J5920" s="15">
        <f>VLOOKUP($B5920,Load!$A$2:$P$8785,J$1)</f>
        <v>0.76082269033007133</v>
      </c>
      <c r="K5920" s="15">
        <f>VLOOKUP($B5920,Load!$A$2:$P$8785,K$1)</f>
        <v>0.78659816689139594</v>
      </c>
      <c r="L5920" s="15">
        <f>VLOOKUP($B5920,Load!$A$2:$P$8785,L$1)</f>
        <v>0.7739650153283355</v>
      </c>
      <c r="M5920" s="15">
        <f>VLOOKUP($B5920,Load!$A$2:$P$8785,M$1)</f>
        <v>0.73560553365793335</v>
      </c>
      <c r="N5920" s="15">
        <f>VLOOKUP($B5920,Load!$A$2:$P$8785,N$1)</f>
        <v>0.66735867135100602</v>
      </c>
      <c r="O5920" s="15">
        <f>VLOOKUP($B5920,Load!$A$2:$P$8785,O$1)</f>
        <v>0.85870485678704855</v>
      </c>
      <c r="P5920" s="15">
        <f>VLOOKUP($B5920,Load!$A$2:$P$8785,P$1)</f>
        <v>0.8039052209202282</v>
      </c>
    </row>
    <row r="5921" spans="1:16" x14ac:dyDescent="0.25">
      <c r="A5921" s="15">
        <v>5919</v>
      </c>
      <c r="B5921" s="15">
        <v>678</v>
      </c>
      <c r="C5921" s="15">
        <v>97685532771.123001</v>
      </c>
      <c r="D5921" s="15">
        <f>VLOOKUP($B5921,Load!$A$2:$P$8785,D$1)</f>
        <v>0.70905078738841154</v>
      </c>
      <c r="E5921" s="15">
        <f>VLOOKUP($B5921,Load!$A$2:$P$8785,E$1)</f>
        <v>0.49845534144634657</v>
      </c>
      <c r="F5921" s="15">
        <f>VLOOKUP($B5921,Load!$A$2:$P$8785,F$1)</f>
        <v>0.70905078738841154</v>
      </c>
      <c r="G5921" s="15">
        <f>VLOOKUP($B5921,Load!$A$2:$P$8785,G$1)</f>
        <v>0.66760841218362366</v>
      </c>
      <c r="H5921" s="15">
        <f>VLOOKUP($B5921,Load!$A$2:$P$8785,H$1)</f>
        <v>0.55614954454331234</v>
      </c>
      <c r="I5921" s="15">
        <f>VLOOKUP($B5921,Load!$A$2:$P$8785,I$1)</f>
        <v>0.56216368304434983</v>
      </c>
      <c r="J5921" s="15">
        <f>VLOOKUP($B5921,Load!$A$2:$P$8785,J$1)</f>
        <v>0.61647868634931169</v>
      </c>
      <c r="K5921" s="15">
        <f>VLOOKUP($B5921,Load!$A$2:$P$8785,K$1)</f>
        <v>0.56519141818430085</v>
      </c>
      <c r="L5921" s="15">
        <f>VLOOKUP($B5921,Load!$A$2:$P$8785,L$1)</f>
        <v>0.61436999252904656</v>
      </c>
      <c r="M5921" s="15">
        <f>VLOOKUP($B5921,Load!$A$2:$P$8785,M$1)</f>
        <v>0.56240822320117478</v>
      </c>
      <c r="N5921" s="15">
        <f>VLOOKUP($B5921,Load!$A$2:$P$8785,N$1)</f>
        <v>0.72404982433727239</v>
      </c>
      <c r="O5921" s="15">
        <f>VLOOKUP($B5921,Load!$A$2:$P$8785,O$1)</f>
        <v>0.61075965130759646</v>
      </c>
      <c r="P5921" s="15">
        <f>VLOOKUP($B5921,Load!$A$2:$P$8785,P$1)</f>
        <v>0.62983013164607082</v>
      </c>
    </row>
    <row r="5922" spans="1:16" x14ac:dyDescent="0.25">
      <c r="A5922" s="15">
        <v>5920</v>
      </c>
      <c r="B5922" s="15">
        <v>5028</v>
      </c>
      <c r="C5922" s="15">
        <v>97694886576.653</v>
      </c>
      <c r="D5922" s="15">
        <f>VLOOKUP($B5922,Load!$A$2:$P$8785,D$1)</f>
        <v>0.78713765087431875</v>
      </c>
      <c r="E5922" s="15">
        <f>VLOOKUP($B5922,Load!$A$2:$P$8785,E$1)</f>
        <v>0.71651675229138578</v>
      </c>
      <c r="F5922" s="15">
        <f>VLOOKUP($B5922,Load!$A$2:$P$8785,F$1)</f>
        <v>0.78713765087431875</v>
      </c>
      <c r="G5922" s="15">
        <f>VLOOKUP($B5922,Load!$A$2:$P$8785,G$1)</f>
        <v>0.77155705640442673</v>
      </c>
      <c r="H5922" s="15">
        <f>VLOOKUP($B5922,Load!$A$2:$P$8785,H$1)</f>
        <v>0.77142756655998312</v>
      </c>
      <c r="I5922" s="15">
        <f>VLOOKUP($B5922,Load!$A$2:$P$8785,I$1)</f>
        <v>0.78644532761228148</v>
      </c>
      <c r="J5922" s="15">
        <f>VLOOKUP($B5922,Load!$A$2:$P$8785,J$1)</f>
        <v>0.7292668767623155</v>
      </c>
      <c r="K5922" s="15">
        <f>VLOOKUP($B5922,Load!$A$2:$P$8785,K$1)</f>
        <v>0.74519107682329444</v>
      </c>
      <c r="L5922" s="15">
        <f>VLOOKUP($B5922,Load!$A$2:$P$8785,L$1)</f>
        <v>0.67751243012082341</v>
      </c>
      <c r="M5922" s="15">
        <f>VLOOKUP($B5922,Load!$A$2:$P$8785,M$1)</f>
        <v>0.66378133292114283</v>
      </c>
      <c r="N5922" s="15">
        <f>VLOOKUP($B5922,Load!$A$2:$P$8785,N$1)</f>
        <v>0.84315447673799637</v>
      </c>
      <c r="O5922" s="15">
        <f>VLOOKUP($B5922,Load!$A$2:$P$8785,O$1)</f>
        <v>0.85235367372353676</v>
      </c>
      <c r="P5922" s="15">
        <f>VLOOKUP($B5922,Load!$A$2:$P$8785,P$1)</f>
        <v>0.83404904939202207</v>
      </c>
    </row>
    <row r="5923" spans="1:16" x14ac:dyDescent="0.25">
      <c r="A5923" s="15">
        <v>5921</v>
      </c>
      <c r="B5923" s="15">
        <v>2374</v>
      </c>
      <c r="C5923" s="15">
        <v>97695495888.190994</v>
      </c>
      <c r="D5923" s="15">
        <f>VLOOKUP($B5923,Load!$A$2:$P$8785,D$1)</f>
        <v>0.58601089972917852</v>
      </c>
      <c r="E5923" s="15">
        <f>VLOOKUP($B5923,Load!$A$2:$P$8785,E$1)</f>
        <v>0.53496390107358038</v>
      </c>
      <c r="F5923" s="15">
        <f>VLOOKUP($B5923,Load!$A$2:$P$8785,F$1)</f>
        <v>0.58601089972917852</v>
      </c>
      <c r="G5923" s="15">
        <f>VLOOKUP($B5923,Load!$A$2:$P$8785,G$1)</f>
        <v>0.62904142565782872</v>
      </c>
      <c r="H5923" s="15">
        <f>VLOOKUP($B5923,Load!$A$2:$P$8785,H$1)</f>
        <v>0.65888228466922238</v>
      </c>
      <c r="I5923" s="15">
        <f>VLOOKUP($B5923,Load!$A$2:$P$8785,I$1)</f>
        <v>0.63310238103612004</v>
      </c>
      <c r="J5923" s="15">
        <f>VLOOKUP($B5923,Load!$A$2:$P$8785,J$1)</f>
        <v>0.62543539558799133</v>
      </c>
      <c r="K5923" s="15">
        <f>VLOOKUP($B5923,Load!$A$2:$P$8785,K$1)</f>
        <v>0.49876256635204563</v>
      </c>
      <c r="L5923" s="15">
        <f>VLOOKUP($B5923,Load!$A$2:$P$8785,L$1)</f>
        <v>0.48800783162016642</v>
      </c>
      <c r="M5923" s="15">
        <f>VLOOKUP($B5923,Load!$A$2:$P$8785,M$1)</f>
        <v>0.52250302702424201</v>
      </c>
      <c r="N5923" s="15">
        <f>VLOOKUP($B5923,Load!$A$2:$P$8785,N$1)</f>
        <v>0.48464281912062174</v>
      </c>
      <c r="O5923" s="15">
        <f>VLOOKUP($B5923,Load!$A$2:$P$8785,O$1)</f>
        <v>0.44963885429638856</v>
      </c>
      <c r="P5923" s="15">
        <f>VLOOKUP($B5923,Load!$A$2:$P$8785,P$1)</f>
        <v>0.43083822532873445</v>
      </c>
    </row>
    <row r="5924" spans="1:16" x14ac:dyDescent="0.25">
      <c r="A5924" s="15">
        <v>5922</v>
      </c>
      <c r="B5924" s="15">
        <v>4573</v>
      </c>
      <c r="C5924" s="15">
        <v>97715538321.561996</v>
      </c>
      <c r="D5924" s="15">
        <f>VLOOKUP($B5924,Load!$A$2:$P$8785,D$1)</f>
        <v>0.8138687351633288</v>
      </c>
      <c r="E5924" s="15">
        <f>VLOOKUP($B5924,Load!$A$2:$P$8785,E$1)</f>
        <v>0.78854392462748979</v>
      </c>
      <c r="F5924" s="15">
        <f>VLOOKUP($B5924,Load!$A$2:$P$8785,F$1)</f>
        <v>0.8138687351633288</v>
      </c>
      <c r="G5924" s="15">
        <f>VLOOKUP($B5924,Load!$A$2:$P$8785,G$1)</f>
        <v>0.80303587548898325</v>
      </c>
      <c r="H5924" s="15">
        <f>VLOOKUP($B5924,Load!$A$2:$P$8785,H$1)</f>
        <v>0.7991770126261738</v>
      </c>
      <c r="I5924" s="15">
        <f>VLOOKUP($B5924,Load!$A$2:$P$8785,I$1)</f>
        <v>0.8001266134421271</v>
      </c>
      <c r="J5924" s="15">
        <f>VLOOKUP($B5924,Load!$A$2:$P$8785,J$1)</f>
        <v>0.77807264886382488</v>
      </c>
      <c r="K5924" s="15">
        <f>VLOOKUP($B5924,Load!$A$2:$P$8785,K$1)</f>
        <v>0.81706463670654905</v>
      </c>
      <c r="L5924" s="15">
        <f>VLOOKUP($B5924,Load!$A$2:$P$8785,L$1)</f>
        <v>0.74199448695159342</v>
      </c>
      <c r="M5924" s="15">
        <f>VLOOKUP($B5924,Load!$A$2:$P$8785,M$1)</f>
        <v>0.7256614369992529</v>
      </c>
      <c r="N5924" s="15">
        <f>VLOOKUP($B5924,Load!$A$2:$P$8785,N$1)</f>
        <v>0.71864686468646866</v>
      </c>
      <c r="O5924" s="15">
        <f>VLOOKUP($B5924,Load!$A$2:$P$8785,O$1)</f>
        <v>0.83083437110834368</v>
      </c>
      <c r="P5924" s="15">
        <f>VLOOKUP($B5924,Load!$A$2:$P$8785,P$1)</f>
        <v>0.71177581336561679</v>
      </c>
    </row>
    <row r="5925" spans="1:16" x14ac:dyDescent="0.25">
      <c r="A5925" s="15">
        <v>5923</v>
      </c>
      <c r="B5925" s="15">
        <v>8447</v>
      </c>
      <c r="C5925" s="15">
        <v>97717359131.546997</v>
      </c>
      <c r="D5925" s="15">
        <f>VLOOKUP($B5925,Load!$A$2:$P$8785,D$1)</f>
        <v>0.6973486241599518</v>
      </c>
      <c r="E5925" s="15">
        <f>VLOOKUP($B5925,Load!$A$2:$P$8785,E$1)</f>
        <v>0.54612640598064488</v>
      </c>
      <c r="F5925" s="15">
        <f>VLOOKUP($B5925,Load!$A$2:$P$8785,F$1)</f>
        <v>0.6973486241599518</v>
      </c>
      <c r="G5925" s="15">
        <f>VLOOKUP($B5925,Load!$A$2:$P$8785,G$1)</f>
        <v>0.73188672305994851</v>
      </c>
      <c r="H5925" s="15">
        <f>VLOOKUP($B5925,Load!$A$2:$P$8785,H$1)</f>
        <v>0.7590124151514086</v>
      </c>
      <c r="I5925" s="15">
        <f>VLOOKUP($B5925,Load!$A$2:$P$8785,I$1)</f>
        <v>0.73066507227517319</v>
      </c>
      <c r="J5925" s="15">
        <f>VLOOKUP($B5925,Load!$A$2:$P$8785,J$1)</f>
        <v>0.67768286614695639</v>
      </c>
      <c r="K5925" s="15">
        <f>VLOOKUP($B5925,Load!$A$2:$P$8785,K$1)</f>
        <v>0.5175203536500026</v>
      </c>
      <c r="L5925" s="15">
        <f>VLOOKUP($B5925,Load!$A$2:$P$8785,L$1)</f>
        <v>0.54491588736893626</v>
      </c>
      <c r="M5925" s="15">
        <f>VLOOKUP($B5925,Load!$A$2:$P$8785,M$1)</f>
        <v>0.57621660612618186</v>
      </c>
      <c r="N5925" s="15">
        <f>VLOOKUP($B5925,Load!$A$2:$P$8785,N$1)</f>
        <v>0.58615458320025549</v>
      </c>
      <c r="O5925" s="15">
        <f>VLOOKUP($B5925,Load!$A$2:$P$8785,O$1)</f>
        <v>0.52799501867995013</v>
      </c>
      <c r="P5925" s="15">
        <f>VLOOKUP($B5925,Load!$A$2:$P$8785,P$1)</f>
        <v>0.43792685991000257</v>
      </c>
    </row>
    <row r="5926" spans="1:16" x14ac:dyDescent="0.25">
      <c r="A5926" s="15">
        <v>5924</v>
      </c>
      <c r="B5926" s="15">
        <v>120</v>
      </c>
      <c r="C5926" s="15">
        <v>97729888108.820999</v>
      </c>
      <c r="D5926" s="15">
        <f>VLOOKUP($B5926,Load!$A$2:$P$8785,D$1)</f>
        <v>0.58696379016349598</v>
      </c>
      <c r="E5926" s="15">
        <f>VLOOKUP($B5926,Load!$A$2:$P$8785,E$1)</f>
        <v>0.57317926573247535</v>
      </c>
      <c r="F5926" s="15">
        <f>VLOOKUP($B5926,Load!$A$2:$P$8785,F$1)</f>
        <v>0.58696379016349598</v>
      </c>
      <c r="G5926" s="15">
        <f>VLOOKUP($B5926,Load!$A$2:$P$8785,G$1)</f>
        <v>0.63469189875957066</v>
      </c>
      <c r="H5926" s="15">
        <f>VLOOKUP($B5926,Load!$A$2:$P$8785,H$1)</f>
        <v>0.69092251960749829</v>
      </c>
      <c r="I5926" s="15">
        <f>VLOOKUP($B5926,Load!$A$2:$P$8785,I$1)</f>
        <v>0.63654908029402457</v>
      </c>
      <c r="J5926" s="15">
        <f>VLOOKUP($B5926,Load!$A$2:$P$8785,J$1)</f>
        <v>0.55685022391773098</v>
      </c>
      <c r="K5926" s="15">
        <f>VLOOKUP($B5926,Load!$A$2:$P$8785,K$1)</f>
        <v>0.55291949000665652</v>
      </c>
      <c r="L5926" s="15">
        <f>VLOOKUP($B5926,Load!$A$2:$P$8785,L$1)</f>
        <v>0.58773217919983511</v>
      </c>
      <c r="M5926" s="15">
        <f>VLOOKUP($B5926,Load!$A$2:$P$8785,M$1)</f>
        <v>0.61022232526985598</v>
      </c>
      <c r="N5926" s="15">
        <f>VLOOKUP($B5926,Load!$A$2:$P$8785,N$1)</f>
        <v>0.84158415841584155</v>
      </c>
      <c r="O5926" s="15">
        <f>VLOOKUP($B5926,Load!$A$2:$P$8785,O$1)</f>
        <v>0.63235367372353679</v>
      </c>
      <c r="P5926" s="15">
        <f>VLOOKUP($B5926,Load!$A$2:$P$8785,P$1)</f>
        <v>0.51143242193745864</v>
      </c>
    </row>
    <row r="5927" spans="1:16" x14ac:dyDescent="0.25">
      <c r="A5927" s="15">
        <v>5925</v>
      </c>
      <c r="B5927" s="15">
        <v>3455</v>
      </c>
      <c r="C5927" s="15">
        <v>97741603348.839005</v>
      </c>
      <c r="D5927" s="15">
        <f>VLOOKUP($B5927,Load!$A$2:$P$8785,D$1)</f>
        <v>0.68882276237921691</v>
      </c>
      <c r="E5927" s="15">
        <f>VLOOKUP($B5927,Load!$A$2:$P$8785,E$1)</f>
        <v>0.62866749731178206</v>
      </c>
      <c r="F5927" s="15">
        <f>VLOOKUP($B5927,Load!$A$2:$P$8785,F$1)</f>
        <v>0.68882276237921691</v>
      </c>
      <c r="G5927" s="15">
        <f>VLOOKUP($B5927,Load!$A$2:$P$8785,G$1)</f>
        <v>0.7585175030927146</v>
      </c>
      <c r="H5927" s="15">
        <f>VLOOKUP($B5927,Load!$A$2:$P$8785,H$1)</f>
        <v>0.69862483733689729</v>
      </c>
      <c r="I5927" s="15">
        <f>VLOOKUP($B5927,Load!$A$2:$P$8785,I$1)</f>
        <v>0.65452115499595542</v>
      </c>
      <c r="J5927" s="15">
        <f>VLOOKUP($B5927,Load!$A$2:$P$8785,J$1)</f>
        <v>0.53027035992701943</v>
      </c>
      <c r="K5927" s="15">
        <f>VLOOKUP($B5927,Load!$A$2:$P$8785,K$1)</f>
        <v>0.56503780573145135</v>
      </c>
      <c r="L5927" s="15">
        <f>VLOOKUP($B5927,Load!$A$2:$P$8785,L$1)</f>
        <v>0.55035165005023567</v>
      </c>
      <c r="M5927" s="15">
        <f>VLOOKUP($B5927,Load!$A$2:$P$8785,M$1)</f>
        <v>0.60344694334956328</v>
      </c>
      <c r="N5927" s="15">
        <f>VLOOKUP($B5927,Load!$A$2:$P$8785,N$1)</f>
        <v>0.48131587352283617</v>
      </c>
      <c r="O5927" s="15">
        <f>VLOOKUP($B5927,Load!$A$2:$P$8785,O$1)</f>
        <v>0.472079701120797</v>
      </c>
      <c r="P5927" s="15">
        <f>VLOOKUP($B5927,Load!$A$2:$P$8785,P$1)</f>
        <v>0.44859788178502641</v>
      </c>
    </row>
    <row r="5928" spans="1:16" x14ac:dyDescent="0.25">
      <c r="A5928" s="15">
        <v>5926</v>
      </c>
      <c r="B5928" s="15">
        <v>634</v>
      </c>
      <c r="C5928" s="15">
        <v>97746865581.212006</v>
      </c>
      <c r="D5928" s="15">
        <f>VLOOKUP($B5928,Load!$A$2:$P$8785,D$1)</f>
        <v>0.82246146644822626</v>
      </c>
      <c r="E5928" s="15">
        <f>VLOOKUP($B5928,Load!$A$2:$P$8785,E$1)</f>
        <v>0.65264810800662243</v>
      </c>
      <c r="F5928" s="15">
        <f>VLOOKUP($B5928,Load!$A$2:$P$8785,F$1)</f>
        <v>0.82246146644822626</v>
      </c>
      <c r="G5928" s="15">
        <f>VLOOKUP($B5928,Load!$A$2:$P$8785,G$1)</f>
        <v>0.81269851884048283</v>
      </c>
      <c r="H5928" s="15">
        <f>VLOOKUP($B5928,Load!$A$2:$P$8785,H$1)</f>
        <v>0.74047761404002388</v>
      </c>
      <c r="I5928" s="15">
        <f>VLOOKUP($B5928,Load!$A$2:$P$8785,I$1)</f>
        <v>0.76453416804417407</v>
      </c>
      <c r="J5928" s="15">
        <f>VLOOKUP($B5928,Load!$A$2:$P$8785,J$1)</f>
        <v>0.81489467573395258</v>
      </c>
      <c r="K5928" s="15">
        <f>VLOOKUP($B5928,Load!$A$2:$P$8785,K$1)</f>
        <v>0.62909419856969739</v>
      </c>
      <c r="L5928" s="15">
        <f>VLOOKUP($B5928,Load!$A$2:$P$8785,L$1)</f>
        <v>0.68042352577478937</v>
      </c>
      <c r="M5928" s="15">
        <f>VLOOKUP($B5928,Load!$A$2:$P$8785,M$1)</f>
        <v>0.69258314655949715</v>
      </c>
      <c r="N5928" s="15">
        <f>VLOOKUP($B5928,Load!$A$2:$P$8785,N$1)</f>
        <v>0.71611838603215161</v>
      </c>
      <c r="O5928" s="15">
        <f>VLOOKUP($B5928,Load!$A$2:$P$8785,O$1)</f>
        <v>0.59648816936488169</v>
      </c>
      <c r="P5928" s="15">
        <f>VLOOKUP($B5928,Load!$A$2:$P$8785,P$1)</f>
        <v>0.61646756055033991</v>
      </c>
    </row>
    <row r="5929" spans="1:16" x14ac:dyDescent="0.25">
      <c r="A5929" s="15">
        <v>5927</v>
      </c>
      <c r="B5929" s="15">
        <v>8382</v>
      </c>
      <c r="C5929" s="15">
        <v>97749192546.138</v>
      </c>
      <c r="D5929" s="15">
        <f>VLOOKUP($B5929,Load!$A$2:$P$8785,D$1)</f>
        <v>0.66704002139824137</v>
      </c>
      <c r="E5929" s="15">
        <f>VLOOKUP($B5929,Load!$A$2:$P$8785,E$1)</f>
        <v>0.64795439416955403</v>
      </c>
      <c r="F5929" s="15">
        <f>VLOOKUP($B5929,Load!$A$2:$P$8785,F$1)</f>
        <v>0.66704002139824137</v>
      </c>
      <c r="G5929" s="15">
        <f>VLOOKUP($B5929,Load!$A$2:$P$8785,G$1)</f>
        <v>0.61981343408338629</v>
      </c>
      <c r="H5929" s="15">
        <f>VLOOKUP($B5929,Load!$A$2:$P$8785,H$1)</f>
        <v>0.53856434424788102</v>
      </c>
      <c r="I5929" s="15">
        <f>VLOOKUP($B5929,Load!$A$2:$P$8785,I$1)</f>
        <v>0.54605563957373471</v>
      </c>
      <c r="J5929" s="15">
        <f>VLOOKUP($B5929,Load!$A$2:$P$8785,J$1)</f>
        <v>0.6091806269696467</v>
      </c>
      <c r="K5929" s="15">
        <f>VLOOKUP($B5929,Load!$A$2:$P$8785,K$1)</f>
        <v>0.72177371178890237</v>
      </c>
      <c r="L5929" s="15">
        <f>VLOOKUP($B5929,Load!$A$2:$P$8785,L$1)</f>
        <v>0.66254476131591833</v>
      </c>
      <c r="M5929" s="15">
        <f>VLOOKUP($B5929,Load!$A$2:$P$8785,M$1)</f>
        <v>0.60903727748151582</v>
      </c>
      <c r="N5929" s="15">
        <f>VLOOKUP($B5929,Load!$A$2:$P$8785,N$1)</f>
        <v>0.73163526030022352</v>
      </c>
      <c r="O5929" s="15">
        <f>VLOOKUP($B5929,Load!$A$2:$P$8785,O$1)</f>
        <v>0.61412204234122048</v>
      </c>
      <c r="P5929" s="15">
        <f>VLOOKUP($B5929,Load!$A$2:$P$8785,P$1)</f>
        <v>0.65388275961838627</v>
      </c>
    </row>
    <row r="5930" spans="1:16" x14ac:dyDescent="0.25">
      <c r="A5930" s="15">
        <v>5928</v>
      </c>
      <c r="B5930" s="15">
        <v>7891</v>
      </c>
      <c r="C5930" s="15">
        <v>97756639498.154007</v>
      </c>
      <c r="D5930" s="15">
        <f>VLOOKUP($B5930,Load!$A$2:$P$8785,D$1)</f>
        <v>0.68029690059848202</v>
      </c>
      <c r="E5930" s="15">
        <f>VLOOKUP($B5930,Load!$A$2:$P$8785,E$1)</f>
        <v>0.55800576900100707</v>
      </c>
      <c r="F5930" s="15">
        <f>VLOOKUP($B5930,Load!$A$2:$P$8785,F$1)</f>
        <v>0.68029690059848202</v>
      </c>
      <c r="G5930" s="15">
        <f>VLOOKUP($B5930,Load!$A$2:$P$8785,G$1)</f>
        <v>0.69017686983851012</v>
      </c>
      <c r="H5930" s="15">
        <f>VLOOKUP($B5930,Load!$A$2:$P$8785,H$1)</f>
        <v>0.72985615306158336</v>
      </c>
      <c r="I5930" s="15">
        <f>VLOOKUP($B5930,Load!$A$2:$P$8785,I$1)</f>
        <v>0.74677311574578831</v>
      </c>
      <c r="J5930" s="15">
        <f>VLOOKUP($B5930,Load!$A$2:$P$8785,J$1)</f>
        <v>0.73225244650854204</v>
      </c>
      <c r="K5930" s="15">
        <f>VLOOKUP($B5930,Load!$A$2:$P$8785,K$1)</f>
        <v>0.55361928006963768</v>
      </c>
      <c r="L5930" s="15">
        <f>VLOOKUP($B5930,Load!$A$2:$P$8785,L$1)</f>
        <v>0.58683051240435891</v>
      </c>
      <c r="M5930" s="15">
        <f>VLOOKUP($B5930,Load!$A$2:$P$8785,M$1)</f>
        <v>0.58853079836154265</v>
      </c>
      <c r="N5930" s="15">
        <f>VLOOKUP($B5930,Load!$A$2:$P$8785,N$1)</f>
        <v>0.53433407856914727</v>
      </c>
      <c r="O5930" s="15">
        <f>VLOOKUP($B5930,Load!$A$2:$P$8785,O$1)</f>
        <v>0.50520547945205474</v>
      </c>
      <c r="P5930" s="15">
        <f>VLOOKUP($B5930,Load!$A$2:$P$8785,P$1)</f>
        <v>0.45802401455796926</v>
      </c>
    </row>
    <row r="5931" spans="1:16" x14ac:dyDescent="0.25">
      <c r="A5931" s="15">
        <v>5929</v>
      </c>
      <c r="B5931" s="15">
        <v>8673</v>
      </c>
      <c r="C5931" s="15">
        <v>97760777039.423996</v>
      </c>
      <c r="D5931" s="15">
        <f>VLOOKUP($B5931,Load!$A$2:$P$8785,D$1)</f>
        <v>0.75915276338225957</v>
      </c>
      <c r="E5931" s="15">
        <f>VLOOKUP($B5931,Load!$A$2:$P$8785,E$1)</f>
        <v>0.6250832067452935</v>
      </c>
      <c r="F5931" s="15">
        <f>VLOOKUP($B5931,Load!$A$2:$P$8785,F$1)</f>
        <v>0.75915276338225957</v>
      </c>
      <c r="G5931" s="15">
        <f>VLOOKUP($B5931,Load!$A$2:$P$8785,G$1)</f>
        <v>0.73494600287538869</v>
      </c>
      <c r="H5931" s="15">
        <f>VLOOKUP($B5931,Load!$A$2:$P$8785,H$1)</f>
        <v>0.61456757992473532</v>
      </c>
      <c r="I5931" s="15">
        <f>VLOOKUP($B5931,Load!$A$2:$P$8785,I$1)</f>
        <v>0.65958569268103961</v>
      </c>
      <c r="J5931" s="15">
        <f>VLOOKUP($B5931,Load!$A$2:$P$8785,J$1)</f>
        <v>0.70753856360922207</v>
      </c>
      <c r="K5931" s="15">
        <f>VLOOKUP($B5931,Load!$A$2:$P$8785,K$1)</f>
        <v>0.60734950246633324</v>
      </c>
      <c r="L5931" s="15">
        <f>VLOOKUP($B5931,Load!$A$2:$P$8785,L$1)</f>
        <v>0.61109823015689002</v>
      </c>
      <c r="M5931" s="15">
        <f>VLOOKUP($B5931,Load!$A$2:$P$8785,M$1)</f>
        <v>0.60914032511528449</v>
      </c>
      <c r="N5931" s="15">
        <f>VLOOKUP($B5931,Load!$A$2:$P$8785,N$1)</f>
        <v>0.71494730118173111</v>
      </c>
      <c r="O5931" s="15">
        <f>VLOOKUP($B5931,Load!$A$2:$P$8785,O$1)</f>
        <v>0.60717310087173104</v>
      </c>
      <c r="P5931" s="15">
        <f>VLOOKUP($B5931,Load!$A$2:$P$8785,P$1)</f>
        <v>0.62106641692744624</v>
      </c>
    </row>
    <row r="5932" spans="1:16" x14ac:dyDescent="0.25">
      <c r="A5932" s="15">
        <v>5930</v>
      </c>
      <c r="B5932" s="15">
        <v>8599</v>
      </c>
      <c r="C5932" s="15">
        <v>97763738325.647995</v>
      </c>
      <c r="D5932" s="15">
        <f>VLOOKUP($B5932,Load!$A$2:$P$8785,D$1)</f>
        <v>0.58845163663111433</v>
      </c>
      <c r="E5932" s="15">
        <f>VLOOKUP($B5932,Load!$A$2:$P$8785,E$1)</f>
        <v>0.69666660977316563</v>
      </c>
      <c r="F5932" s="15">
        <f>VLOOKUP($B5932,Load!$A$2:$P$8785,F$1)</f>
        <v>0.58845163663111433</v>
      </c>
      <c r="G5932" s="15">
        <f>VLOOKUP($B5932,Load!$A$2:$P$8785,G$1)</f>
        <v>0.55692266541843594</v>
      </c>
      <c r="H5932" s="15">
        <f>VLOOKUP($B5932,Load!$A$2:$P$8785,H$1)</f>
        <v>0.50684064291492281</v>
      </c>
      <c r="I5932" s="15">
        <f>VLOOKUP($B5932,Load!$A$2:$P$8785,I$1)</f>
        <v>0.52354658319558256</v>
      </c>
      <c r="J5932" s="15">
        <f>VLOOKUP($B5932,Load!$A$2:$P$8785,J$1)</f>
        <v>0.52483828163874602</v>
      </c>
      <c r="K5932" s="15">
        <f>VLOOKUP($B5932,Load!$A$2:$P$8785,K$1)</f>
        <v>0.72102271757497138</v>
      </c>
      <c r="L5932" s="15">
        <f>VLOOKUP($B5932,Load!$A$2:$P$8785,L$1)</f>
        <v>0.65965942757039442</v>
      </c>
      <c r="M5932" s="15">
        <f>VLOOKUP($B5932,Load!$A$2:$P$8785,M$1)</f>
        <v>0.63830280547182938</v>
      </c>
      <c r="N5932" s="15">
        <f>VLOOKUP($B5932,Load!$A$2:$P$8785,N$1)</f>
        <v>0.75553603747471521</v>
      </c>
      <c r="O5932" s="15">
        <f>VLOOKUP($B5932,Load!$A$2:$P$8785,O$1)</f>
        <v>0.60836861768368622</v>
      </c>
      <c r="P5932" s="15">
        <f>VLOOKUP($B5932,Load!$A$2:$P$8785,P$1)</f>
        <v>0.55906560984338005</v>
      </c>
    </row>
    <row r="5933" spans="1:16" x14ac:dyDescent="0.25">
      <c r="A5933" s="15">
        <v>5931</v>
      </c>
      <c r="B5933" s="15">
        <v>2454</v>
      </c>
      <c r="C5933" s="15">
        <v>97766346566.634995</v>
      </c>
      <c r="D5933" s="15">
        <f>VLOOKUP($B5933,Load!$A$2:$P$8785,D$1)</f>
        <v>0.56534822294292686</v>
      </c>
      <c r="E5933" s="15">
        <f>VLOOKUP($B5933,Load!$A$2:$P$8785,E$1)</f>
        <v>0.4071412722524706</v>
      </c>
      <c r="F5933" s="15">
        <f>VLOOKUP($B5933,Load!$A$2:$P$8785,F$1)</f>
        <v>0.56534822294292686</v>
      </c>
      <c r="G5933" s="15">
        <f>VLOOKUP($B5933,Load!$A$2:$P$8785,G$1)</f>
        <v>0.50384499648935099</v>
      </c>
      <c r="H5933" s="15">
        <f>VLOOKUP($B5933,Load!$A$2:$P$8785,H$1)</f>
        <v>0.45292441880913026</v>
      </c>
      <c r="I5933" s="15">
        <f>VLOOKUP($B5933,Load!$A$2:$P$8785,I$1)</f>
        <v>0.48281925931136355</v>
      </c>
      <c r="J5933" s="15">
        <f>VLOOKUP($B5933,Load!$A$2:$P$8785,J$1)</f>
        <v>0.47744236191739925</v>
      </c>
      <c r="K5933" s="15">
        <f>VLOOKUP($B5933,Load!$A$2:$P$8785,K$1)</f>
        <v>0.45814060659850825</v>
      </c>
      <c r="L5933" s="15">
        <f>VLOOKUP($B5933,Load!$A$2:$P$8785,L$1)</f>
        <v>0.48957930803513922</v>
      </c>
      <c r="M5933" s="15">
        <f>VLOOKUP($B5933,Load!$A$2:$P$8785,M$1)</f>
        <v>0.43908596748847156</v>
      </c>
      <c r="N5933" s="15">
        <f>VLOOKUP($B5933,Load!$A$2:$P$8785,N$1)</f>
        <v>0.64609283508996063</v>
      </c>
      <c r="O5933" s="15">
        <f>VLOOKUP($B5933,Load!$A$2:$P$8785,O$1)</f>
        <v>0.59130759651307596</v>
      </c>
      <c r="P5933" s="15">
        <f>VLOOKUP($B5933,Load!$A$2:$P$8785,P$1)</f>
        <v>0.65954757608290138</v>
      </c>
    </row>
    <row r="5934" spans="1:16" x14ac:dyDescent="0.25">
      <c r="A5934" s="15">
        <v>5932</v>
      </c>
      <c r="B5934" s="15">
        <v>2492</v>
      </c>
      <c r="C5934" s="15">
        <v>97775858218.929993</v>
      </c>
      <c r="D5934" s="15">
        <f>VLOOKUP($B5934,Load!$A$2:$P$8785,D$1)</f>
        <v>0.67543214417065101</v>
      </c>
      <c r="E5934" s="15">
        <f>VLOOKUP($B5934,Load!$A$2:$P$8785,E$1)</f>
        <v>0.47532813326733686</v>
      </c>
      <c r="F5934" s="15">
        <f>VLOOKUP($B5934,Load!$A$2:$P$8785,F$1)</f>
        <v>0.67543214417065101</v>
      </c>
      <c r="G5934" s="15">
        <f>VLOOKUP($B5934,Load!$A$2:$P$8785,G$1)</f>
        <v>0.67447925373633355</v>
      </c>
      <c r="H5934" s="15">
        <f>VLOOKUP($B5934,Load!$A$2:$P$8785,H$1)</f>
        <v>0.68990257799036336</v>
      </c>
      <c r="I5934" s="15">
        <f>VLOOKUP($B5934,Load!$A$2:$P$8785,I$1)</f>
        <v>0.69289206204058662</v>
      </c>
      <c r="J5934" s="15">
        <f>VLOOKUP($B5934,Load!$A$2:$P$8785,J$1)</f>
        <v>0.72184441864322446</v>
      </c>
      <c r="K5934" s="15">
        <f>VLOOKUP($B5934,Load!$A$2:$P$8785,K$1)</f>
        <v>0.50814999402618244</v>
      </c>
      <c r="L5934" s="15">
        <f>VLOOKUP($B5934,Load!$A$2:$P$8785,L$1)</f>
        <v>0.53218950459850067</v>
      </c>
      <c r="M5934" s="15">
        <f>VLOOKUP($B5934,Load!$A$2:$P$8785,M$1)</f>
        <v>0.49854445217301696</v>
      </c>
      <c r="N5934" s="15">
        <f>VLOOKUP($B5934,Load!$A$2:$P$8785,N$1)</f>
        <v>0.48525497711061427</v>
      </c>
      <c r="O5934" s="15">
        <f>VLOOKUP($B5934,Load!$A$2:$P$8785,O$1)</f>
        <v>0.44983810709838107</v>
      </c>
      <c r="P5934" s="15">
        <f>VLOOKUP($B5934,Load!$A$2:$P$8785,P$1)</f>
        <v>0.44944303585432899</v>
      </c>
    </row>
    <row r="5935" spans="1:16" x14ac:dyDescent="0.25">
      <c r="A5935" s="15">
        <v>5933</v>
      </c>
      <c r="B5935" s="15">
        <v>6014</v>
      </c>
      <c r="C5935" s="15">
        <v>97792685528.770004</v>
      </c>
      <c r="D5935" s="15">
        <f>VLOOKUP($B5935,Load!$A$2:$P$8785,D$1)</f>
        <v>0.80642950282523651</v>
      </c>
      <c r="E5935" s="15">
        <f>VLOOKUP($B5935,Load!$A$2:$P$8785,E$1)</f>
        <v>0.71341036713376227</v>
      </c>
      <c r="F5935" s="15">
        <f>VLOOKUP($B5935,Load!$A$2:$P$8785,F$1)</f>
        <v>0.80642950282523651</v>
      </c>
      <c r="G5935" s="15">
        <f>VLOOKUP($B5935,Load!$A$2:$P$8785,G$1)</f>
        <v>0.78939449663980743</v>
      </c>
      <c r="H5935" s="15">
        <f>VLOOKUP($B5935,Load!$A$2:$P$8785,H$1)</f>
        <v>0.83969331410684767</v>
      </c>
      <c r="I5935" s="15">
        <f>VLOOKUP($B5935,Load!$A$2:$P$8785,I$1)</f>
        <v>0.85861498962473182</v>
      </c>
      <c r="J5935" s="15">
        <f>VLOOKUP($B5935,Load!$A$2:$P$8785,J$1)</f>
        <v>0.79026372532758338</v>
      </c>
      <c r="K5935" s="15">
        <f>VLOOKUP($B5935,Load!$A$2:$P$8785,K$1)</f>
        <v>0.74068511153970884</v>
      </c>
      <c r="L5935" s="15">
        <f>VLOOKUP($B5935,Load!$A$2:$P$8785,L$1)</f>
        <v>0.70126490970451094</v>
      </c>
      <c r="M5935" s="15">
        <f>VLOOKUP($B5935,Load!$A$2:$P$8785,M$1)</f>
        <v>0.68230414509106829</v>
      </c>
      <c r="N5935" s="15">
        <f>VLOOKUP($B5935,Load!$A$2:$P$8785,N$1)</f>
        <v>0.70994357500266159</v>
      </c>
      <c r="O5935" s="15">
        <f>VLOOKUP($B5935,Load!$A$2:$P$8785,O$1)</f>
        <v>0.82246575342465755</v>
      </c>
      <c r="P5935" s="15">
        <f>VLOOKUP($B5935,Load!$A$2:$P$8785,P$1)</f>
        <v>0.89239132917608899</v>
      </c>
    </row>
    <row r="5936" spans="1:16" x14ac:dyDescent="0.25">
      <c r="A5936" s="15">
        <v>5934</v>
      </c>
      <c r="B5936" s="15">
        <v>6764</v>
      </c>
      <c r="C5936" s="15">
        <v>97794908565.563004</v>
      </c>
      <c r="D5936" s="15">
        <f>VLOOKUP($B5936,Load!$A$2:$P$8785,D$1)</f>
        <v>0.63148216255976464</v>
      </c>
      <c r="E5936" s="15">
        <f>VLOOKUP($B5936,Load!$A$2:$P$8785,E$1)</f>
        <v>0.65677857618324254</v>
      </c>
      <c r="F5936" s="15">
        <f>VLOOKUP($B5936,Load!$A$2:$P$8785,F$1)</f>
        <v>0.63148216255976464</v>
      </c>
      <c r="G5936" s="15">
        <f>VLOOKUP($B5936,Load!$A$2:$P$8785,G$1)</f>
        <v>0.65112507940753617</v>
      </c>
      <c r="H5936" s="15">
        <f>VLOOKUP($B5936,Load!$A$2:$P$8785,H$1)</f>
        <v>0.69278655083881402</v>
      </c>
      <c r="I5936" s="15">
        <f>VLOOKUP($B5936,Load!$A$2:$P$8785,I$1)</f>
        <v>0.70502585024443432</v>
      </c>
      <c r="J5936" s="15">
        <f>VLOOKUP($B5936,Load!$A$2:$P$8785,J$1)</f>
        <v>0.68556145297727644</v>
      </c>
      <c r="K5936" s="15">
        <f>VLOOKUP($B5936,Load!$A$2:$P$8785,K$1)</f>
        <v>0.63634811995425766</v>
      </c>
      <c r="L5936" s="15">
        <f>VLOOKUP($B5936,Load!$A$2:$P$8785,L$1)</f>
        <v>0.58701084576345419</v>
      </c>
      <c r="M5936" s="15">
        <f>VLOOKUP($B5936,Load!$A$2:$P$8785,M$1)</f>
        <v>0.59855218074554961</v>
      </c>
      <c r="N5936" s="15">
        <f>VLOOKUP($B5936,Load!$A$2:$P$8785,N$1)</f>
        <v>0.48727776003406792</v>
      </c>
      <c r="O5936" s="15">
        <f>VLOOKUP($B5936,Load!$A$2:$P$8785,O$1)</f>
        <v>0.46318804483188047</v>
      </c>
      <c r="P5936" s="15">
        <f>VLOOKUP($B5936,Load!$A$2:$P$8785,P$1)</f>
        <v>0.45332617617274645</v>
      </c>
    </row>
    <row r="5937" spans="1:16" x14ac:dyDescent="0.25">
      <c r="A5937" s="15">
        <v>5935</v>
      </c>
      <c r="B5937" s="15">
        <v>5944</v>
      </c>
      <c r="C5937" s="15">
        <v>97799239700.759995</v>
      </c>
      <c r="D5937" s="15">
        <f>VLOOKUP($B5937,Load!$A$2:$P$8785,D$1)</f>
        <v>0.75151292253167945</v>
      </c>
      <c r="E5937" s="15">
        <f>VLOOKUP($B5937,Load!$A$2:$P$8785,E$1)</f>
        <v>0.76333441430985338</v>
      </c>
      <c r="F5937" s="15">
        <f>VLOOKUP($B5937,Load!$A$2:$P$8785,F$1)</f>
        <v>0.75151292253167945</v>
      </c>
      <c r="G5937" s="15">
        <f>VLOOKUP($B5937,Load!$A$2:$P$8785,G$1)</f>
        <v>0.74716640476110874</v>
      </c>
      <c r="H5937" s="15">
        <f>VLOOKUP($B5937,Load!$A$2:$P$8785,H$1)</f>
        <v>0.77044279534343896</v>
      </c>
      <c r="I5937" s="15">
        <f>VLOOKUP($B5937,Load!$A$2:$P$8785,I$1)</f>
        <v>0.77469841381493332</v>
      </c>
      <c r="J5937" s="15">
        <f>VLOOKUP($B5937,Load!$A$2:$P$8785,J$1)</f>
        <v>0.72760822690330074</v>
      </c>
      <c r="K5937" s="15">
        <f>VLOOKUP($B5937,Load!$A$2:$P$8785,K$1)</f>
        <v>0.77081022034852964</v>
      </c>
      <c r="L5937" s="15">
        <f>VLOOKUP($B5937,Load!$A$2:$P$8785,L$1)</f>
        <v>0.77909163510832879</v>
      </c>
      <c r="M5937" s="15">
        <f>VLOOKUP($B5937,Load!$A$2:$P$8785,M$1)</f>
        <v>0.77198134837828791</v>
      </c>
      <c r="N5937" s="15">
        <f>VLOOKUP($B5937,Load!$A$2:$P$8785,N$1)</f>
        <v>0.58884275524326624</v>
      </c>
      <c r="O5937" s="15">
        <f>VLOOKUP($B5937,Load!$A$2:$P$8785,O$1)</f>
        <v>0.62500622665006222</v>
      </c>
      <c r="P5937" s="15">
        <f>VLOOKUP($B5937,Load!$A$2:$P$8785,P$1)</f>
        <v>0.68917745951255183</v>
      </c>
    </row>
    <row r="5938" spans="1:16" x14ac:dyDescent="0.25">
      <c r="A5938" s="15">
        <v>5936</v>
      </c>
      <c r="B5938" s="15">
        <v>5022</v>
      </c>
      <c r="C5938" s="15">
        <v>97799704521.184006</v>
      </c>
      <c r="D5938" s="15">
        <f>VLOOKUP($B5938,Load!$A$2:$P$8785,D$1)</f>
        <v>0.60817814035908924</v>
      </c>
      <c r="E5938" s="15">
        <f>VLOOKUP($B5938,Load!$A$2:$P$8785,E$1)</f>
        <v>0.51919302258103062</v>
      </c>
      <c r="F5938" s="15">
        <f>VLOOKUP($B5938,Load!$A$2:$P$8785,F$1)</f>
        <v>0.60817814035908924</v>
      </c>
      <c r="G5938" s="15">
        <f>VLOOKUP($B5938,Load!$A$2:$P$8785,G$1)</f>
        <v>0.56227222575144609</v>
      </c>
      <c r="H5938" s="15">
        <f>VLOOKUP($B5938,Load!$A$2:$P$8785,H$1)</f>
        <v>0.513698871030141</v>
      </c>
      <c r="I5938" s="15">
        <f>VLOOKUP($B5938,Load!$A$2:$P$8785,I$1)</f>
        <v>0.54014701227446982</v>
      </c>
      <c r="J5938" s="15">
        <f>VLOOKUP($B5938,Load!$A$2:$P$8785,J$1)</f>
        <v>0.50037319621827836</v>
      </c>
      <c r="K5938" s="15">
        <f>VLOOKUP($B5938,Load!$A$2:$P$8785,K$1)</f>
        <v>0.55411425352881938</v>
      </c>
      <c r="L5938" s="15">
        <f>VLOOKUP($B5938,Load!$A$2:$P$8785,L$1)</f>
        <v>0.52193626503851409</v>
      </c>
      <c r="M5938" s="15">
        <f>VLOOKUP($B5938,Load!$A$2:$P$8785,M$1)</f>
        <v>0.49297987994950665</v>
      </c>
      <c r="N5938" s="15">
        <f>VLOOKUP($B5938,Load!$A$2:$P$8785,N$1)</f>
        <v>0.77424677951666132</v>
      </c>
      <c r="O5938" s="15">
        <f>VLOOKUP($B5938,Load!$A$2:$P$8785,O$1)</f>
        <v>0.80064757160647571</v>
      </c>
      <c r="P5938" s="15">
        <f>VLOOKUP($B5938,Load!$A$2:$P$8785,P$1)</f>
        <v>0.78224338914395797</v>
      </c>
    </row>
    <row r="5939" spans="1:16" x14ac:dyDescent="0.25">
      <c r="A5939" s="15">
        <v>5937</v>
      </c>
      <c r="B5939" s="15">
        <v>5479</v>
      </c>
      <c r="C5939" s="15">
        <v>97808563906.044006</v>
      </c>
      <c r="D5939" s="15">
        <f>VLOOKUP($B5939,Load!$A$2:$P$8785,D$1)</f>
        <v>0.62907486040991001</v>
      </c>
      <c r="E5939" s="15">
        <f>VLOOKUP($B5939,Load!$A$2:$P$8785,E$1)</f>
        <v>0.51624024987625661</v>
      </c>
      <c r="F5939" s="15">
        <f>VLOOKUP($B5939,Load!$A$2:$P$8785,F$1)</f>
        <v>0.62907486040991001</v>
      </c>
      <c r="G5939" s="15">
        <f>VLOOKUP($B5939,Load!$A$2:$P$8785,G$1)</f>
        <v>0.5822160553679494</v>
      </c>
      <c r="H5939" s="15">
        <f>VLOOKUP($B5939,Load!$A$2:$P$8785,H$1)</f>
        <v>0.55414483170963313</v>
      </c>
      <c r="I5939" s="15">
        <f>VLOOKUP($B5939,Load!$A$2:$P$8785,I$1)</f>
        <v>0.60609151338233747</v>
      </c>
      <c r="J5939" s="15">
        <f>VLOOKUP($B5939,Load!$A$2:$P$8785,J$1)</f>
        <v>0.5674241167689501</v>
      </c>
      <c r="K5939" s="15">
        <f>VLOOKUP($B5939,Load!$A$2:$P$8785,K$1)</f>
        <v>0.5303896635887283</v>
      </c>
      <c r="L5939" s="15">
        <f>VLOOKUP($B5939,Load!$A$2:$P$8785,L$1)</f>
        <v>0.53025736146533731</v>
      </c>
      <c r="M5939" s="15">
        <f>VLOOKUP($B5939,Load!$A$2:$P$8785,M$1)</f>
        <v>0.50096607156658168</v>
      </c>
      <c r="N5939" s="15">
        <f>VLOOKUP($B5939,Load!$A$2:$P$8785,N$1)</f>
        <v>0.79551261577770682</v>
      </c>
      <c r="O5939" s="15">
        <f>VLOOKUP($B5939,Load!$A$2:$P$8785,O$1)</f>
        <v>0.82313823163138233</v>
      </c>
      <c r="P5939" s="15">
        <f>VLOOKUP($B5939,Load!$A$2:$P$8785,P$1)</f>
        <v>0.80954338838255802</v>
      </c>
    </row>
    <row r="5940" spans="1:16" x14ac:dyDescent="0.25">
      <c r="A5940" s="15">
        <v>5938</v>
      </c>
      <c r="B5940" s="15">
        <v>6207</v>
      </c>
      <c r="C5940" s="15">
        <v>97821783394.501999</v>
      </c>
      <c r="D5940" s="15">
        <f>VLOOKUP($B5940,Load!$A$2:$P$8785,D$1)</f>
        <v>0.70169514193052263</v>
      </c>
      <c r="E5940" s="15">
        <f>VLOOKUP($B5940,Load!$A$2:$P$8785,E$1)</f>
        <v>0.86651077847377489</v>
      </c>
      <c r="F5940" s="15">
        <f>VLOOKUP($B5940,Load!$A$2:$P$8785,F$1)</f>
        <v>0.70169514193052263</v>
      </c>
      <c r="G5940" s="15">
        <f>VLOOKUP($B5940,Load!$A$2:$P$8785,G$1)</f>
        <v>0.70149453341803469</v>
      </c>
      <c r="H5940" s="15">
        <f>VLOOKUP($B5940,Load!$A$2:$P$8785,H$1)</f>
        <v>0.77213097457180035</v>
      </c>
      <c r="I5940" s="15">
        <f>VLOOKUP($B5940,Load!$A$2:$P$8785,I$1)</f>
        <v>0.77191995216825515</v>
      </c>
      <c r="J5940" s="15">
        <f>VLOOKUP($B5940,Load!$A$2:$P$8785,J$1)</f>
        <v>0.70467739260242168</v>
      </c>
      <c r="K5940" s="15">
        <f>VLOOKUP($B5940,Load!$A$2:$P$8785,K$1)</f>
        <v>0.89143013193602894</v>
      </c>
      <c r="L5940" s="15">
        <f>VLOOKUP($B5940,Load!$A$2:$P$8785,L$1)</f>
        <v>0.80758430584537699</v>
      </c>
      <c r="M5940" s="15">
        <f>VLOOKUP($B5940,Load!$A$2:$P$8785,M$1)</f>
        <v>0.79016925573846508</v>
      </c>
      <c r="N5940" s="15">
        <f>VLOOKUP($B5940,Load!$A$2:$P$8785,N$1)</f>
        <v>0.67702012136697542</v>
      </c>
      <c r="O5940" s="15">
        <f>VLOOKUP($B5940,Load!$A$2:$P$8785,O$1)</f>
        <v>0.74732254047322544</v>
      </c>
      <c r="P5940" s="15">
        <f>VLOOKUP($B5940,Load!$A$2:$P$8785,P$1)</f>
        <v>0.78400983728880669</v>
      </c>
    </row>
    <row r="5941" spans="1:16" x14ac:dyDescent="0.25">
      <c r="A5941" s="15">
        <v>5939</v>
      </c>
      <c r="B5941" s="15">
        <v>1151</v>
      </c>
      <c r="C5941" s="15">
        <v>97823700397.891006</v>
      </c>
      <c r="D5941" s="15">
        <f>VLOOKUP($B5941,Load!$A$2:$P$8785,D$1)</f>
        <v>0.68741850279180183</v>
      </c>
      <c r="E5941" s="15">
        <f>VLOOKUP($B5941,Load!$A$2:$P$8785,E$1)</f>
        <v>0.4818310604379662</v>
      </c>
      <c r="F5941" s="15">
        <f>VLOOKUP($B5941,Load!$A$2:$P$8785,F$1)</f>
        <v>0.68741850279180183</v>
      </c>
      <c r="G5941" s="15">
        <f>VLOOKUP($B5941,Load!$A$2:$P$8785,G$1)</f>
        <v>0.73641713196696645</v>
      </c>
      <c r="H5941" s="15">
        <f>VLOOKUP($B5941,Load!$A$2:$P$8785,H$1)</f>
        <v>0.73973903562761578</v>
      </c>
      <c r="I5941" s="15">
        <f>VLOOKUP($B5941,Load!$A$2:$P$8785,I$1)</f>
        <v>0.70495550944325258</v>
      </c>
      <c r="J5941" s="15">
        <f>VLOOKUP($B5941,Load!$A$2:$P$8785,J$1)</f>
        <v>0.64666611378338035</v>
      </c>
      <c r="K5941" s="15">
        <f>VLOOKUP($B5941,Load!$A$2:$P$8785,K$1)</f>
        <v>0.44380344433255386</v>
      </c>
      <c r="L5941" s="15">
        <f>VLOOKUP($B5941,Load!$A$2:$P$8785,L$1)</f>
        <v>0.51315145425973152</v>
      </c>
      <c r="M5941" s="15">
        <f>VLOOKUP($B5941,Load!$A$2:$P$8785,M$1)</f>
        <v>0.54628126851637171</v>
      </c>
      <c r="N5941" s="15">
        <f>VLOOKUP($B5941,Load!$A$2:$P$8785,N$1)</f>
        <v>0.57463004364952619</v>
      </c>
      <c r="O5941" s="15">
        <f>VLOOKUP($B5941,Load!$A$2:$P$8785,O$1)</f>
        <v>0.4888667496886675</v>
      </c>
      <c r="P5941" s="15">
        <f>VLOOKUP($B5941,Load!$A$2:$P$8785,P$1)</f>
        <v>0.43169480039897373</v>
      </c>
    </row>
    <row r="5942" spans="1:16" x14ac:dyDescent="0.25">
      <c r="A5942" s="15">
        <v>5940</v>
      </c>
      <c r="B5942" s="15">
        <v>5927</v>
      </c>
      <c r="C5942" s="15">
        <v>97830219185.158005</v>
      </c>
      <c r="D5942" s="15">
        <f>VLOOKUP($B5942,Load!$A$2:$P$8785,D$1)</f>
        <v>0.60491825203116123</v>
      </c>
      <c r="E5942" s="15">
        <f>VLOOKUP($B5942,Load!$A$2:$P$8785,E$1)</f>
        <v>0.62841147655703289</v>
      </c>
      <c r="F5942" s="15">
        <f>VLOOKUP($B5942,Load!$A$2:$P$8785,F$1)</f>
        <v>0.60491825203116123</v>
      </c>
      <c r="G5942" s="15">
        <f>VLOOKUP($B5942,Load!$A$2:$P$8785,G$1)</f>
        <v>0.6622755692266542</v>
      </c>
      <c r="H5942" s="15">
        <f>VLOOKUP($B5942,Load!$A$2:$P$8785,H$1)</f>
        <v>0.74624555973692541</v>
      </c>
      <c r="I5942" s="15">
        <f>VLOOKUP($B5942,Load!$A$2:$P$8785,I$1)</f>
        <v>0.69718285091267185</v>
      </c>
      <c r="J5942" s="15">
        <f>VLOOKUP($B5942,Load!$A$2:$P$8785,J$1)</f>
        <v>0.63335544866478688</v>
      </c>
      <c r="K5942" s="15">
        <f>VLOOKUP($B5942,Load!$A$2:$P$8785,K$1)</f>
        <v>0.57973339705405447</v>
      </c>
      <c r="L5942" s="15">
        <f>VLOOKUP($B5942,Load!$A$2:$P$8785,L$1)</f>
        <v>0.59136460829018211</v>
      </c>
      <c r="M5942" s="15">
        <f>VLOOKUP($B5942,Load!$A$2:$P$8785,M$1)</f>
        <v>0.638534662647809</v>
      </c>
      <c r="N5942" s="15">
        <f>VLOOKUP($B5942,Load!$A$2:$P$8785,N$1)</f>
        <v>0.47322474182902163</v>
      </c>
      <c r="O5942" s="15">
        <f>VLOOKUP($B5942,Load!$A$2:$P$8785,O$1)</f>
        <v>0.52787048567870487</v>
      </c>
      <c r="P5942" s="15">
        <f>VLOOKUP($B5942,Load!$A$2:$P$8785,P$1)</f>
        <v>0.46591211920479381</v>
      </c>
    </row>
    <row r="5943" spans="1:16" x14ac:dyDescent="0.25">
      <c r="A5943" s="15">
        <v>5941</v>
      </c>
      <c r="B5943" s="15">
        <v>6643</v>
      </c>
      <c r="C5943" s="15">
        <v>97832260762.042999</v>
      </c>
      <c r="D5943" s="15">
        <f>VLOOKUP($B5943,Load!$A$2:$P$8785,D$1)</f>
        <v>0.59783008458992282</v>
      </c>
      <c r="E5943" s="15">
        <f>VLOOKUP($B5943,Load!$A$2:$P$8785,E$1)</f>
        <v>0.64414821894894947</v>
      </c>
      <c r="F5943" s="15">
        <f>VLOOKUP($B5943,Load!$A$2:$P$8785,F$1)</f>
        <v>0.59783008458992282</v>
      </c>
      <c r="G5943" s="15">
        <f>VLOOKUP($B5943,Load!$A$2:$P$8785,G$1)</f>
        <v>0.56292420341703164</v>
      </c>
      <c r="H5943" s="15">
        <f>VLOOKUP($B5943,Load!$A$2:$P$8785,H$1)</f>
        <v>0.58221081138114161</v>
      </c>
      <c r="I5943" s="15">
        <f>VLOOKUP($B5943,Load!$A$2:$P$8785,I$1)</f>
        <v>0.60187106531143386</v>
      </c>
      <c r="J5943" s="15">
        <f>VLOOKUP($B5943,Load!$A$2:$P$8785,J$1)</f>
        <v>0.61088074307513685</v>
      </c>
      <c r="K5943" s="15">
        <f>VLOOKUP($B5943,Load!$A$2:$P$8785,K$1)</f>
        <v>0.64891020498728436</v>
      </c>
      <c r="L5943" s="15">
        <f>VLOOKUP($B5943,Load!$A$2:$P$8785,L$1)</f>
        <v>0.5706520339026715</v>
      </c>
      <c r="M5943" s="15">
        <f>VLOOKUP($B5943,Load!$A$2:$P$8785,M$1)</f>
        <v>0.55483422211917455</v>
      </c>
      <c r="N5943" s="15">
        <f>VLOOKUP($B5943,Load!$A$2:$P$8785,N$1)</f>
        <v>0.47322474182902163</v>
      </c>
      <c r="O5943" s="15">
        <f>VLOOKUP($B5943,Load!$A$2:$P$8785,O$1)</f>
        <v>0.46719800747198009</v>
      </c>
      <c r="P5943" s="15">
        <f>VLOOKUP($B5943,Load!$A$2:$P$8785,P$1)</f>
        <v>0.44825144475661849</v>
      </c>
    </row>
    <row r="5944" spans="1:16" x14ac:dyDescent="0.25">
      <c r="A5944" s="15">
        <v>5942</v>
      </c>
      <c r="B5944" s="15">
        <v>3737</v>
      </c>
      <c r="C5944" s="15">
        <v>97834092538.832001</v>
      </c>
      <c r="D5944" s="15">
        <f>VLOOKUP($B5944,Load!$A$2:$P$8785,D$1)</f>
        <v>0.64356882543715943</v>
      </c>
      <c r="E5944" s="15">
        <f>VLOOKUP($B5944,Load!$A$2:$P$8785,E$1)</f>
        <v>0.84307634538906617</v>
      </c>
      <c r="F5944" s="15">
        <f>VLOOKUP($B5944,Load!$A$2:$P$8785,F$1)</f>
        <v>0.64356882543715943</v>
      </c>
      <c r="G5944" s="15">
        <f>VLOOKUP($B5944,Load!$A$2:$P$8785,G$1)</f>
        <v>0.65764485606339229</v>
      </c>
      <c r="H5944" s="15">
        <f>VLOOKUP($B5944,Load!$A$2:$P$8785,H$1)</f>
        <v>0.70534238384975201</v>
      </c>
      <c r="I5944" s="15">
        <f>VLOOKUP($B5944,Load!$A$2:$P$8785,I$1)</f>
        <v>0.69844898533394295</v>
      </c>
      <c r="J5944" s="15">
        <f>VLOOKUP($B5944,Load!$A$2:$P$8785,J$1)</f>
        <v>0.66345994360590477</v>
      </c>
      <c r="K5944" s="15">
        <f>VLOOKUP($B5944,Load!$A$2:$P$8785,K$1)</f>
        <v>0.82735667104746624</v>
      </c>
      <c r="L5944" s="15">
        <f>VLOOKUP($B5944,Load!$A$2:$P$8785,L$1)</f>
        <v>0.69325295617899374</v>
      </c>
      <c r="M5944" s="15">
        <f>VLOOKUP($B5944,Load!$A$2:$P$8785,M$1)</f>
        <v>0.70007986191617078</v>
      </c>
      <c r="N5944" s="15">
        <f>VLOOKUP($B5944,Load!$A$2:$P$8785,N$1)</f>
        <v>0.64851485148514854</v>
      </c>
      <c r="O5944" s="15">
        <f>VLOOKUP($B5944,Load!$A$2:$P$8785,O$1)</f>
        <v>0.6820423412204234</v>
      </c>
      <c r="P5944" s="15">
        <f>VLOOKUP($B5944,Load!$A$2:$P$8785,P$1)</f>
        <v>0.61151084614388951</v>
      </c>
    </row>
    <row r="5945" spans="1:16" x14ac:dyDescent="0.25">
      <c r="A5945" s="15">
        <v>5943</v>
      </c>
      <c r="B5945" s="15">
        <v>5403</v>
      </c>
      <c r="C5945" s="15">
        <v>97843599285.108002</v>
      </c>
      <c r="D5945" s="15">
        <f>VLOOKUP($B5945,Load!$A$2:$P$8785,D$1)</f>
        <v>0.54709284830652982</v>
      </c>
      <c r="E5945" s="15">
        <f>VLOOKUP($B5945,Load!$A$2:$P$8785,E$1)</f>
        <v>0.46235641502671149</v>
      </c>
      <c r="F5945" s="15">
        <f>VLOOKUP($B5945,Load!$A$2:$P$8785,F$1)</f>
        <v>0.54709284830652982</v>
      </c>
      <c r="G5945" s="15">
        <f>VLOOKUP($B5945,Load!$A$2:$P$8785,G$1)</f>
        <v>0.55545153632685818</v>
      </c>
      <c r="H5945" s="15">
        <f>VLOOKUP($B5945,Load!$A$2:$P$8785,H$1)</f>
        <v>0.59606794921394157</v>
      </c>
      <c r="I5945" s="15">
        <f>VLOOKUP($B5945,Load!$A$2:$P$8785,I$1)</f>
        <v>0.57584496887419545</v>
      </c>
      <c r="J5945" s="15">
        <f>VLOOKUP($B5945,Load!$A$2:$P$8785,J$1)</f>
        <v>0.55830154254436892</v>
      </c>
      <c r="K5945" s="15">
        <f>VLOOKUP($B5945,Load!$A$2:$P$8785,K$1)</f>
        <v>0.44805338886139034</v>
      </c>
      <c r="L5945" s="15">
        <f>VLOOKUP($B5945,Load!$A$2:$P$8785,L$1)</f>
        <v>0.43439730015199524</v>
      </c>
      <c r="M5945" s="15">
        <f>VLOOKUP($B5945,Load!$A$2:$P$8785,M$1)</f>
        <v>0.44258958703660767</v>
      </c>
      <c r="N5945" s="15">
        <f>VLOOKUP($B5945,Load!$A$2:$P$8785,N$1)</f>
        <v>0.70022889385712761</v>
      </c>
      <c r="O5945" s="15">
        <f>VLOOKUP($B5945,Load!$A$2:$P$8785,O$1)</f>
        <v>0.71148194271481946</v>
      </c>
      <c r="P5945" s="15">
        <f>VLOOKUP($B5945,Load!$A$2:$P$8785,P$1)</f>
        <v>0.68327660902868181</v>
      </c>
    </row>
    <row r="5946" spans="1:16" x14ac:dyDescent="0.25">
      <c r="A5946" s="15">
        <v>5944</v>
      </c>
      <c r="B5946" s="15">
        <v>613</v>
      </c>
      <c r="C5946" s="15">
        <v>97867291534.899994</v>
      </c>
      <c r="D5946" s="15">
        <f>VLOOKUP($B5946,Load!$A$2:$P$8785,D$1)</f>
        <v>0.85034604968404159</v>
      </c>
      <c r="E5946" s="15">
        <f>VLOOKUP($B5946,Load!$A$2:$P$8785,E$1)</f>
        <v>0.51548925566232573</v>
      </c>
      <c r="F5946" s="15">
        <f>VLOOKUP($B5946,Load!$A$2:$P$8785,F$1)</f>
        <v>0.85034604968404159</v>
      </c>
      <c r="G5946" s="15">
        <f>VLOOKUP($B5946,Load!$A$2:$P$8785,G$1)</f>
        <v>0.85740078237319872</v>
      </c>
      <c r="H5946" s="15">
        <f>VLOOKUP($B5946,Load!$A$2:$P$8785,H$1)</f>
        <v>0.80469876551893926</v>
      </c>
      <c r="I5946" s="15">
        <f>VLOOKUP($B5946,Load!$A$2:$P$8785,I$1)</f>
        <v>0.80607041114198286</v>
      </c>
      <c r="J5946" s="15">
        <f>VLOOKUP($B5946,Load!$A$2:$P$8785,J$1)</f>
        <v>0.81493614198042796</v>
      </c>
      <c r="K5946" s="15">
        <f>VLOOKUP($B5946,Load!$A$2:$P$8785,K$1)</f>
        <v>0.51746914949905276</v>
      </c>
      <c r="L5946" s="15">
        <f>VLOOKUP($B5946,Load!$A$2:$P$8785,L$1)</f>
        <v>0.61424118298683561</v>
      </c>
      <c r="M5946" s="15">
        <f>VLOOKUP($B5946,Load!$A$2:$P$8785,M$1)</f>
        <v>0.61462761161346835</v>
      </c>
      <c r="N5946" s="15">
        <f>VLOOKUP($B5946,Load!$A$2:$P$8785,N$1)</f>
        <v>0.83399872245289042</v>
      </c>
      <c r="O5946" s="15">
        <f>VLOOKUP($B5946,Load!$A$2:$P$8785,O$1)</f>
        <v>0.70328767123287672</v>
      </c>
      <c r="P5946" s="15">
        <f>VLOOKUP($B5946,Load!$A$2:$P$8785,P$1)</f>
        <v>0.69379915789153079</v>
      </c>
    </row>
    <row r="5947" spans="1:16" x14ac:dyDescent="0.25">
      <c r="A5947" s="15">
        <v>5945</v>
      </c>
      <c r="B5947" s="15">
        <v>4213</v>
      </c>
      <c r="C5947" s="15">
        <v>97868926096.800003</v>
      </c>
      <c r="D5947" s="15">
        <f>VLOOKUP($B5947,Load!$A$2:$P$8785,D$1)</f>
        <v>0.84509679360727541</v>
      </c>
      <c r="E5947" s="15">
        <f>VLOOKUP($B5947,Load!$A$2:$P$8785,E$1)</f>
        <v>0.706685555309017</v>
      </c>
      <c r="F5947" s="15">
        <f>VLOOKUP($B5947,Load!$A$2:$P$8785,F$1)</f>
        <v>0.84509679360727541</v>
      </c>
      <c r="G5947" s="15">
        <f>VLOOKUP($B5947,Load!$A$2:$P$8785,G$1)</f>
        <v>0.82440068206894246</v>
      </c>
      <c r="H5947" s="15">
        <f>VLOOKUP($B5947,Load!$A$2:$P$8785,H$1)</f>
        <v>0.83195582597685791</v>
      </c>
      <c r="I5947" s="15">
        <f>VLOOKUP($B5947,Load!$A$2:$P$8785,I$1)</f>
        <v>0.8441951253824781</v>
      </c>
      <c r="J5947" s="15">
        <f>VLOOKUP($B5947,Load!$A$2:$P$8785,J$1)</f>
        <v>0.79499087742577546</v>
      </c>
      <c r="K5947" s="15">
        <f>VLOOKUP($B5947,Load!$A$2:$P$8785,K$1)</f>
        <v>0.73271433204185088</v>
      </c>
      <c r="L5947" s="15">
        <f>VLOOKUP($B5947,Load!$A$2:$P$8785,L$1)</f>
        <v>0.75077929773037588</v>
      </c>
      <c r="M5947" s="15">
        <f>VLOOKUP($B5947,Load!$A$2:$P$8785,M$1)</f>
        <v>0.7240899605842801</v>
      </c>
      <c r="N5947" s="15">
        <f>VLOOKUP($B5947,Load!$A$2:$P$8785,N$1)</f>
        <v>0.75915575428510595</v>
      </c>
      <c r="O5947" s="15">
        <f>VLOOKUP($B5947,Load!$A$2:$P$8785,O$1)</f>
        <v>0.81631382316313827</v>
      </c>
      <c r="P5947" s="15">
        <f>VLOOKUP($B5947,Load!$A$2:$P$8785,P$1)</f>
        <v>0.73583986233886867</v>
      </c>
    </row>
    <row r="5948" spans="1:16" x14ac:dyDescent="0.25">
      <c r="A5948" s="15">
        <v>5946</v>
      </c>
      <c r="B5948" s="15">
        <v>405</v>
      </c>
      <c r="C5948" s="15">
        <v>97872861634.059998</v>
      </c>
      <c r="D5948" s="15">
        <f>VLOOKUP($B5948,Load!$A$2:$P$8785,D$1)</f>
        <v>0.73596576281386872</v>
      </c>
      <c r="E5948" s="15">
        <f>VLOOKUP($B5948,Load!$A$2:$P$8785,E$1)</f>
        <v>0.47942446534332384</v>
      </c>
      <c r="F5948" s="15">
        <f>VLOOKUP($B5948,Load!$A$2:$P$8785,F$1)</f>
        <v>0.73596576281386872</v>
      </c>
      <c r="G5948" s="15">
        <f>VLOOKUP($B5948,Load!$A$2:$P$8785,G$1)</f>
        <v>0.75089437961817518</v>
      </c>
      <c r="H5948" s="15">
        <f>VLOOKUP($B5948,Load!$A$2:$P$8785,H$1)</f>
        <v>0.74835578377237721</v>
      </c>
      <c r="I5948" s="15">
        <f>VLOOKUP($B5948,Load!$A$2:$P$8785,I$1)</f>
        <v>0.73186086589526256</v>
      </c>
      <c r="J5948" s="15">
        <f>VLOOKUP($B5948,Load!$A$2:$P$8785,J$1)</f>
        <v>0.725617847072483</v>
      </c>
      <c r="K5948" s="15">
        <f>VLOOKUP($B5948,Load!$A$2:$P$8785,K$1)</f>
        <v>0.46614552219699945</v>
      </c>
      <c r="L5948" s="15">
        <f>VLOOKUP($B5948,Load!$A$2:$P$8785,L$1)</f>
        <v>0.52443517015740526</v>
      </c>
      <c r="M5948" s="15">
        <f>VLOOKUP($B5948,Load!$A$2:$P$8785,M$1)</f>
        <v>0.53780560063889538</v>
      </c>
      <c r="N5948" s="15">
        <f>VLOOKUP($B5948,Load!$A$2:$P$8785,N$1)</f>
        <v>0.56113595230490787</v>
      </c>
      <c r="O5948" s="15">
        <f>VLOOKUP($B5948,Load!$A$2:$P$8785,O$1)</f>
        <v>0.49798256537982566</v>
      </c>
      <c r="P5948" s="15">
        <f>VLOOKUP($B5948,Load!$A$2:$P$8785,P$1)</f>
        <v>0.4439000433998036</v>
      </c>
    </row>
    <row r="5949" spans="1:16" x14ac:dyDescent="0.25">
      <c r="A5949" s="15">
        <v>5947</v>
      </c>
      <c r="B5949" s="15">
        <v>5450</v>
      </c>
      <c r="C5949" s="15">
        <v>97900016502.408005</v>
      </c>
      <c r="D5949" s="15">
        <f>VLOOKUP($B5949,Load!$A$2:$P$8785,D$1)</f>
        <v>0.47413821926510413</v>
      </c>
      <c r="E5949" s="15">
        <f>VLOOKUP($B5949,Load!$A$2:$P$8785,E$1)</f>
        <v>0.48987011213709059</v>
      </c>
      <c r="F5949" s="15">
        <f>VLOOKUP($B5949,Load!$A$2:$P$8785,F$1)</f>
        <v>0.47413821926510413</v>
      </c>
      <c r="G5949" s="15">
        <f>VLOOKUP($B5949,Load!$A$2:$P$8785,G$1)</f>
        <v>0.49354709284830656</v>
      </c>
      <c r="H5949" s="15">
        <f>VLOOKUP($B5949,Load!$A$2:$P$8785,H$1)</f>
        <v>0.57813104491260159</v>
      </c>
      <c r="I5949" s="15">
        <f>VLOOKUP($B5949,Load!$A$2:$P$8785,I$1)</f>
        <v>0.54756796679914188</v>
      </c>
      <c r="J5949" s="15">
        <f>VLOOKUP($B5949,Load!$A$2:$P$8785,J$1)</f>
        <v>0.52637253275833473</v>
      </c>
      <c r="K5949" s="15">
        <f>VLOOKUP($B5949,Load!$A$2:$P$8785,K$1)</f>
        <v>0.46553107238560137</v>
      </c>
      <c r="L5949" s="15">
        <f>VLOOKUP($B5949,Load!$A$2:$P$8785,L$1)</f>
        <v>0.42726125151351213</v>
      </c>
      <c r="M5949" s="15">
        <f>VLOOKUP($B5949,Load!$A$2:$P$8785,M$1)</f>
        <v>0.44362006337429477</v>
      </c>
      <c r="N5949" s="15">
        <f>VLOOKUP($B5949,Load!$A$2:$P$8785,N$1)</f>
        <v>0.55828808687320342</v>
      </c>
      <c r="O5949" s="15">
        <f>VLOOKUP($B5949,Load!$A$2:$P$8785,O$1)</f>
        <v>0.55613947696139476</v>
      </c>
      <c r="P5949" s="15">
        <f>VLOOKUP($B5949,Load!$A$2:$P$8785,P$1)</f>
        <v>0.49481867257513118</v>
      </c>
    </row>
    <row r="5950" spans="1:16" x14ac:dyDescent="0.25">
      <c r="A5950" s="15">
        <v>5948</v>
      </c>
      <c r="B5950" s="15">
        <v>5699</v>
      </c>
      <c r="C5950" s="15">
        <v>97936771376.065994</v>
      </c>
      <c r="D5950" s="15">
        <f>VLOOKUP($B5950,Load!$A$2:$P$8785,D$1)</f>
        <v>0.76873181985355576</v>
      </c>
      <c r="E5950" s="15">
        <f>VLOOKUP($B5950,Load!$A$2:$P$8785,E$1)</f>
        <v>0.7690180750652853</v>
      </c>
      <c r="F5950" s="15">
        <f>VLOOKUP($B5950,Load!$A$2:$P$8785,F$1)</f>
        <v>0.76873181985355576</v>
      </c>
      <c r="G5950" s="15">
        <f>VLOOKUP($B5950,Load!$A$2:$P$8785,G$1)</f>
        <v>0.74654786184760435</v>
      </c>
      <c r="H5950" s="15">
        <f>VLOOKUP($B5950,Load!$A$2:$P$8785,H$1)</f>
        <v>0.74656209334224322</v>
      </c>
      <c r="I5950" s="15">
        <f>VLOOKUP($B5950,Load!$A$2:$P$8785,I$1)</f>
        <v>0.77800443147047449</v>
      </c>
      <c r="J5950" s="15">
        <f>VLOOKUP($B5950,Load!$A$2:$P$8785,J$1)</f>
        <v>0.73063526289600267</v>
      </c>
      <c r="K5950" s="15">
        <f>VLOOKUP($B5950,Load!$A$2:$P$8785,K$1)</f>
        <v>0.81462390551127339</v>
      </c>
      <c r="L5950" s="15">
        <f>VLOOKUP($B5950,Load!$A$2:$P$8785,L$1)</f>
        <v>0.79782054254579182</v>
      </c>
      <c r="M5950" s="15">
        <f>VLOOKUP($B5950,Load!$A$2:$P$8785,M$1)</f>
        <v>0.77136306257567555</v>
      </c>
      <c r="N5950" s="15">
        <f>VLOOKUP($B5950,Load!$A$2:$P$8785,N$1)</f>
        <v>0.67598211434046629</v>
      </c>
      <c r="O5950" s="15">
        <f>VLOOKUP($B5950,Load!$A$2:$P$8785,O$1)</f>
        <v>0.85125778331257784</v>
      </c>
      <c r="P5950" s="15">
        <f>VLOOKUP($B5950,Load!$A$2:$P$8785,P$1)</f>
        <v>0.81650639195352426</v>
      </c>
    </row>
    <row r="5951" spans="1:16" x14ac:dyDescent="0.25">
      <c r="A5951" s="15">
        <v>5949</v>
      </c>
      <c r="B5951" s="15">
        <v>8275</v>
      </c>
      <c r="C5951" s="15">
        <v>97939466518.005005</v>
      </c>
      <c r="D5951" s="15">
        <f>VLOOKUP($B5951,Load!$A$2:$P$8785,D$1)</f>
        <v>0.71839580059513863</v>
      </c>
      <c r="E5951" s="15">
        <f>VLOOKUP($B5951,Load!$A$2:$P$8785,E$1)</f>
        <v>0.55906398812063696</v>
      </c>
      <c r="F5951" s="15">
        <f>VLOOKUP($B5951,Load!$A$2:$P$8785,F$1)</f>
        <v>0.71839580059513863</v>
      </c>
      <c r="G5951" s="15">
        <f>VLOOKUP($B5951,Load!$A$2:$P$8785,G$1)</f>
        <v>0.72799157444247553</v>
      </c>
      <c r="H5951" s="15">
        <f>VLOOKUP($B5951,Load!$A$2:$P$8785,H$1)</f>
        <v>0.75686702071536593</v>
      </c>
      <c r="I5951" s="15">
        <f>VLOOKUP($B5951,Load!$A$2:$P$8785,I$1)</f>
        <v>0.78145113072837902</v>
      </c>
      <c r="J5951" s="15">
        <f>VLOOKUP($B5951,Load!$A$2:$P$8785,J$1)</f>
        <v>0.77508707911759822</v>
      </c>
      <c r="K5951" s="15">
        <f>VLOOKUP($B5951,Load!$A$2:$P$8785,K$1)</f>
        <v>0.55148577378006114</v>
      </c>
      <c r="L5951" s="15">
        <f>VLOOKUP($B5951,Load!$A$2:$P$8785,L$1)</f>
        <v>0.60504418167297835</v>
      </c>
      <c r="M5951" s="15">
        <f>VLOOKUP($B5951,Load!$A$2:$P$8785,M$1)</f>
        <v>0.60705361053146822</v>
      </c>
      <c r="N5951" s="15">
        <f>VLOOKUP($B5951,Load!$A$2:$P$8785,N$1)</f>
        <v>0.54793463217289473</v>
      </c>
      <c r="O5951" s="15">
        <f>VLOOKUP($B5951,Load!$A$2:$P$8785,O$1)</f>
        <v>0.51048567870485684</v>
      </c>
      <c r="P5951" s="15">
        <f>VLOOKUP($B5951,Load!$A$2:$P$8785,P$1)</f>
        <v>0.47745113715099319</v>
      </c>
    </row>
    <row r="5952" spans="1:16" x14ac:dyDescent="0.25">
      <c r="A5952" s="15">
        <v>5950</v>
      </c>
      <c r="B5952" s="15">
        <v>870</v>
      </c>
      <c r="C5952" s="15">
        <v>97943301021.102005</v>
      </c>
      <c r="D5952" s="15">
        <f>VLOOKUP($B5952,Load!$A$2:$P$8785,D$1)</f>
        <v>0.63367213882109064</v>
      </c>
      <c r="E5952" s="15">
        <f>VLOOKUP($B5952,Load!$A$2:$P$8785,E$1)</f>
        <v>0.51738380924746963</v>
      </c>
      <c r="F5952" s="15">
        <f>VLOOKUP($B5952,Load!$A$2:$P$8785,F$1)</f>
        <v>0.63367213882109064</v>
      </c>
      <c r="G5952" s="15">
        <f>VLOOKUP($B5952,Load!$A$2:$P$8785,G$1)</f>
        <v>0.6005884516366311</v>
      </c>
      <c r="H5952" s="15">
        <f>VLOOKUP($B5952,Load!$A$2:$P$8785,H$1)</f>
        <v>0.52576231843280696</v>
      </c>
      <c r="I5952" s="15">
        <f>VLOOKUP($B5952,Load!$A$2:$P$8785,I$1)</f>
        <v>0.53349980656279672</v>
      </c>
      <c r="J5952" s="15">
        <f>VLOOKUP($B5952,Load!$A$2:$P$8785,J$1)</f>
        <v>0.57468070990213971</v>
      </c>
      <c r="K5952" s="15">
        <f>VLOOKUP($B5952,Load!$A$2:$P$8785,K$1)</f>
        <v>0.5980986191947294</v>
      </c>
      <c r="L5952" s="15">
        <f>VLOOKUP($B5952,Load!$A$2:$P$8785,L$1)</f>
        <v>0.59033413195249507</v>
      </c>
      <c r="M5952" s="15">
        <f>VLOOKUP($B5952,Load!$A$2:$P$8785,M$1)</f>
        <v>0.53914521987788855</v>
      </c>
      <c r="N5952" s="15">
        <f>VLOOKUP($B5952,Load!$A$2:$P$8785,N$1)</f>
        <v>0.7553763440860215</v>
      </c>
      <c r="O5952" s="15">
        <f>VLOOKUP($B5952,Load!$A$2:$P$8785,O$1)</f>
        <v>0.62259028642590286</v>
      </c>
      <c r="P5952" s="15">
        <f>VLOOKUP($B5952,Load!$A$2:$P$8785,P$1)</f>
        <v>0.65640299382504541</v>
      </c>
    </row>
    <row r="5953" spans="1:16" x14ac:dyDescent="0.25">
      <c r="A5953" s="15">
        <v>5951</v>
      </c>
      <c r="B5953" s="15">
        <v>6551</v>
      </c>
      <c r="C5953" s="15">
        <v>97946381557.473999</v>
      </c>
      <c r="D5953" s="15">
        <f>VLOOKUP($B5953,Load!$A$2:$P$8785,D$1)</f>
        <v>0.53264903540740249</v>
      </c>
      <c r="E5953" s="15">
        <f>VLOOKUP($B5953,Load!$A$2:$P$8785,E$1)</f>
        <v>0.59405349126969231</v>
      </c>
      <c r="F5953" s="15">
        <f>VLOOKUP($B5953,Load!$A$2:$P$8785,F$1)</f>
        <v>0.53264903540740249</v>
      </c>
      <c r="G5953" s="15">
        <f>VLOOKUP($B5953,Load!$A$2:$P$8785,G$1)</f>
        <v>0.58579357384065001</v>
      </c>
      <c r="H5953" s="15">
        <f>VLOOKUP($B5953,Load!$A$2:$P$8785,H$1)</f>
        <v>0.6028910069285689</v>
      </c>
      <c r="I5953" s="15">
        <f>VLOOKUP($B5953,Load!$A$2:$P$8785,I$1)</f>
        <v>0.6028910069285689</v>
      </c>
      <c r="J5953" s="15">
        <f>VLOOKUP($B5953,Load!$A$2:$P$8785,J$1)</f>
        <v>0.55585503400232206</v>
      </c>
      <c r="K5953" s="15">
        <f>VLOOKUP($B5953,Load!$A$2:$P$8785,K$1)</f>
        <v>0.52972400962638033</v>
      </c>
      <c r="L5953" s="15">
        <f>VLOOKUP($B5953,Load!$A$2:$P$8785,L$1)</f>
        <v>0.49233583223845223</v>
      </c>
      <c r="M5953" s="15">
        <f>VLOOKUP($B5953,Load!$A$2:$P$8785,M$1)</f>
        <v>0.54419455393255534</v>
      </c>
      <c r="N5953" s="15">
        <f>VLOOKUP($B5953,Load!$A$2:$P$8785,N$1)</f>
        <v>0.49382518897050998</v>
      </c>
      <c r="O5953" s="15">
        <f>VLOOKUP($B5953,Load!$A$2:$P$8785,O$1)</f>
        <v>0.46909090909090911</v>
      </c>
      <c r="P5953" s="15">
        <f>VLOOKUP($B5953,Load!$A$2:$P$8785,P$1)</f>
        <v>0.44231633126993919</v>
      </c>
    </row>
    <row r="5954" spans="1:16" x14ac:dyDescent="0.25">
      <c r="A5954" s="15">
        <v>5952</v>
      </c>
      <c r="B5954" s="15">
        <v>4418</v>
      </c>
      <c r="C5954" s="15">
        <v>97950252733.132004</v>
      </c>
      <c r="D5954" s="15">
        <f>VLOOKUP($B5954,Load!$A$2:$P$8785,D$1)</f>
        <v>0.53911865993513663</v>
      </c>
      <c r="E5954" s="15">
        <f>VLOOKUP($B5954,Load!$A$2:$P$8785,E$1)</f>
        <v>0.5594565532779191</v>
      </c>
      <c r="F5954" s="15">
        <f>VLOOKUP($B5954,Load!$A$2:$P$8785,F$1)</f>
        <v>0.53911865993513663</v>
      </c>
      <c r="G5954" s="15">
        <f>VLOOKUP($B5954,Load!$A$2:$P$8785,G$1)</f>
        <v>0.57033000100304254</v>
      </c>
      <c r="H5954" s="15">
        <f>VLOOKUP($B5954,Load!$A$2:$P$8785,H$1)</f>
        <v>0.60661906939120036</v>
      </c>
      <c r="I5954" s="15">
        <f>VLOOKUP($B5954,Load!$A$2:$P$8785,I$1)</f>
        <v>0.57095628319206559</v>
      </c>
      <c r="J5954" s="15">
        <f>VLOOKUP($B5954,Load!$A$2:$P$8785,J$1)</f>
        <v>0.4927434068668104</v>
      </c>
      <c r="K5954" s="15">
        <f>VLOOKUP($B5954,Load!$A$2:$P$8785,K$1)</f>
        <v>0.53129427025550868</v>
      </c>
      <c r="L5954" s="15">
        <f>VLOOKUP($B5954,Load!$A$2:$P$8785,L$1)</f>
        <v>0.50258907179843881</v>
      </c>
      <c r="M5954" s="15">
        <f>VLOOKUP($B5954,Load!$A$2:$P$8785,M$1)</f>
        <v>0.52747507535358218</v>
      </c>
      <c r="N5954" s="15">
        <f>VLOOKUP($B5954,Load!$A$2:$P$8785,N$1)</f>
        <v>0.56675183647396998</v>
      </c>
      <c r="O5954" s="15">
        <f>VLOOKUP($B5954,Load!$A$2:$P$8785,O$1)</f>
        <v>0.54216687422166876</v>
      </c>
      <c r="P5954" s="15">
        <f>VLOOKUP($B5954,Load!$A$2:$P$8785,P$1)</f>
        <v>0.49811934184578605</v>
      </c>
    </row>
    <row r="5955" spans="1:16" x14ac:dyDescent="0.25">
      <c r="A5955" s="15">
        <v>5953</v>
      </c>
      <c r="B5955" s="15">
        <v>3191</v>
      </c>
      <c r="C5955" s="15">
        <v>97950437173.904007</v>
      </c>
      <c r="D5955" s="15">
        <f>VLOOKUP($B5955,Load!$A$2:$P$8785,D$1)</f>
        <v>0.63653081012404289</v>
      </c>
      <c r="E5955" s="15">
        <f>VLOOKUP($B5955,Load!$A$2:$P$8785,E$1)</f>
        <v>0.63141545341275662</v>
      </c>
      <c r="F5955" s="15">
        <f>VLOOKUP($B5955,Load!$A$2:$P$8785,F$1)</f>
        <v>0.63653081012404289</v>
      </c>
      <c r="G5955" s="15">
        <f>VLOOKUP($B5955,Load!$A$2:$P$8785,G$1)</f>
        <v>0.70908422214049283</v>
      </c>
      <c r="H5955" s="15">
        <f>VLOOKUP($B5955,Load!$A$2:$P$8785,H$1)</f>
        <v>0.73164984349171736</v>
      </c>
      <c r="I5955" s="15">
        <f>VLOOKUP($B5955,Load!$A$2:$P$8785,I$1)</f>
        <v>0.67080505046952488</v>
      </c>
      <c r="J5955" s="15">
        <f>VLOOKUP($B5955,Load!$A$2:$P$8785,J$1)</f>
        <v>0.62692818046110466</v>
      </c>
      <c r="K5955" s="15">
        <f>VLOOKUP($B5955,Load!$A$2:$P$8785,K$1)</f>
        <v>0.5690317295055386</v>
      </c>
      <c r="L5955" s="15">
        <f>VLOOKUP($B5955,Load!$A$2:$P$8785,L$1)</f>
        <v>0.51768555014555473</v>
      </c>
      <c r="M5955" s="15">
        <f>VLOOKUP($B5955,Load!$A$2:$P$8785,M$1)</f>
        <v>0.56941546229744699</v>
      </c>
      <c r="N5955" s="15">
        <f>VLOOKUP($B5955,Load!$A$2:$P$8785,N$1)</f>
        <v>0.51157777068029386</v>
      </c>
      <c r="O5955" s="15">
        <f>VLOOKUP($B5955,Load!$A$2:$P$8785,O$1)</f>
        <v>0.48221668742216689</v>
      </c>
      <c r="P5955" s="15">
        <f>VLOOKUP($B5955,Load!$A$2:$P$8785,P$1)</f>
        <v>0.46955922550385654</v>
      </c>
    </row>
    <row r="5956" spans="1:16" x14ac:dyDescent="0.25">
      <c r="A5956" s="15">
        <v>5954</v>
      </c>
      <c r="B5956" s="15">
        <v>4689</v>
      </c>
      <c r="C5956" s="15">
        <v>97954916583.423996</v>
      </c>
      <c r="D5956" s="15">
        <f>VLOOKUP($B5956,Load!$A$2:$P$8785,D$1)</f>
        <v>0.72695509712795481</v>
      </c>
      <c r="E5956" s="15">
        <f>VLOOKUP($B5956,Load!$A$2:$P$8785,E$1)</f>
        <v>0.62888938196589805</v>
      </c>
      <c r="F5956" s="15">
        <f>VLOOKUP($B5956,Load!$A$2:$P$8785,F$1)</f>
        <v>0.72695509712795481</v>
      </c>
      <c r="G5956" s="15">
        <f>VLOOKUP($B5956,Load!$A$2:$P$8785,G$1)</f>
        <v>0.69448995285699955</v>
      </c>
      <c r="H5956" s="15">
        <f>VLOOKUP($B5956,Load!$A$2:$P$8785,H$1)</f>
        <v>0.65353638377941126</v>
      </c>
      <c r="I5956" s="15">
        <f>VLOOKUP($B5956,Load!$A$2:$P$8785,I$1)</f>
        <v>0.70474448703970738</v>
      </c>
      <c r="J5956" s="15">
        <f>VLOOKUP($B5956,Load!$A$2:$P$8785,J$1)</f>
        <v>0.66835296068999839</v>
      </c>
      <c r="K5956" s="15">
        <f>VLOOKUP($B5956,Load!$A$2:$P$8785,K$1)</f>
        <v>0.68048609807301708</v>
      </c>
      <c r="L5956" s="15">
        <f>VLOOKUP($B5956,Load!$A$2:$P$8785,L$1)</f>
        <v>0.73642991472808306</v>
      </c>
      <c r="M5956" s="15">
        <f>VLOOKUP($B5956,Load!$A$2:$P$8785,M$1)</f>
        <v>0.69209367029909574</v>
      </c>
      <c r="N5956" s="15">
        <f>VLOOKUP($B5956,Load!$A$2:$P$8785,N$1)</f>
        <v>0.84445863941232835</v>
      </c>
      <c r="O5956" s="15">
        <f>VLOOKUP($B5956,Load!$A$2:$P$8785,O$1)</f>
        <v>0.92386052303860522</v>
      </c>
      <c r="P5956" s="15">
        <f>VLOOKUP($B5956,Load!$A$2:$P$8785,P$1)</f>
        <v>0.87634862986058781</v>
      </c>
    </row>
    <row r="5957" spans="1:16" x14ac:dyDescent="0.25">
      <c r="A5957" s="15">
        <v>5955</v>
      </c>
      <c r="B5957" s="15">
        <v>907</v>
      </c>
      <c r="C5957" s="15">
        <v>97955830314.591003</v>
      </c>
      <c r="D5957" s="15">
        <f>VLOOKUP($B5957,Load!$A$2:$P$8785,D$1)</f>
        <v>0.71654017185462571</v>
      </c>
      <c r="E5957" s="15">
        <f>VLOOKUP($B5957,Load!$A$2:$P$8785,E$1)</f>
        <v>0.51371417842939804</v>
      </c>
      <c r="F5957" s="15">
        <f>VLOOKUP($B5957,Load!$A$2:$P$8785,F$1)</f>
        <v>0.71654017185462571</v>
      </c>
      <c r="G5957" s="15">
        <f>VLOOKUP($B5957,Load!$A$2:$P$8785,G$1)</f>
        <v>0.68444280985656492</v>
      </c>
      <c r="H5957" s="15">
        <f>VLOOKUP($B5957,Load!$A$2:$P$8785,H$1)</f>
        <v>0.65870643266626805</v>
      </c>
      <c r="I5957" s="15">
        <f>VLOOKUP($B5957,Load!$A$2:$P$8785,I$1)</f>
        <v>0.69556501248549218</v>
      </c>
      <c r="J5957" s="15">
        <f>VLOOKUP($B5957,Load!$A$2:$P$8785,J$1)</f>
        <v>0.71844418643224417</v>
      </c>
      <c r="K5957" s="15">
        <f>VLOOKUP($B5957,Load!$A$2:$P$8785,K$1)</f>
        <v>0.53612452849511005</v>
      </c>
      <c r="L5957" s="15">
        <f>VLOOKUP($B5957,Load!$A$2:$P$8785,L$1)</f>
        <v>0.60901151557307365</v>
      </c>
      <c r="M5957" s="15">
        <f>VLOOKUP($B5957,Load!$A$2:$P$8785,M$1)</f>
        <v>0.58969008424144065</v>
      </c>
      <c r="N5957" s="15">
        <f>VLOOKUP($B5957,Load!$A$2:$P$8785,N$1)</f>
        <v>0.58953475992760562</v>
      </c>
      <c r="O5957" s="15">
        <f>VLOOKUP($B5957,Load!$A$2:$P$8785,O$1)</f>
        <v>0.52166874221668746</v>
      </c>
      <c r="P5957" s="15">
        <f>VLOOKUP($B5957,Load!$A$2:$P$8785,P$1)</f>
        <v>0.47979244234298035</v>
      </c>
    </row>
    <row r="5958" spans="1:16" x14ac:dyDescent="0.25">
      <c r="A5958" s="15">
        <v>5956</v>
      </c>
      <c r="B5958" s="15">
        <v>749</v>
      </c>
      <c r="C5958" s="15">
        <v>97961442467.227997</v>
      </c>
      <c r="D5958" s="15">
        <f>VLOOKUP($B5958,Load!$A$2:$P$8785,D$1)</f>
        <v>0.65470259788023677</v>
      </c>
      <c r="E5958" s="15">
        <f>VLOOKUP($B5958,Load!$A$2:$P$8785,E$1)</f>
        <v>0.41398556042943213</v>
      </c>
      <c r="F5958" s="15">
        <f>VLOOKUP($B5958,Load!$A$2:$P$8785,F$1)</f>
        <v>0.65470259788023677</v>
      </c>
      <c r="G5958" s="15">
        <f>VLOOKUP($B5958,Load!$A$2:$P$8785,G$1)</f>
        <v>0.65070714500651983</v>
      </c>
      <c r="H5958" s="15">
        <f>VLOOKUP($B5958,Load!$A$2:$P$8785,H$1)</f>
        <v>0.56712270952766153</v>
      </c>
      <c r="I5958" s="15">
        <f>VLOOKUP($B5958,Load!$A$2:$P$8785,I$1)</f>
        <v>0.55889283578939963</v>
      </c>
      <c r="J5958" s="15">
        <f>VLOOKUP($B5958,Load!$A$2:$P$8785,J$1)</f>
        <v>0.55564770276994524</v>
      </c>
      <c r="K5958" s="15">
        <f>VLOOKUP($B5958,Load!$A$2:$P$8785,K$1)</f>
        <v>0.42163204697127449</v>
      </c>
      <c r="L5958" s="15">
        <f>VLOOKUP($B5958,Load!$A$2:$P$8785,L$1)</f>
        <v>0.48700311719092149</v>
      </c>
      <c r="M5958" s="15">
        <f>VLOOKUP($B5958,Load!$A$2:$P$8785,M$1)</f>
        <v>0.4794806399258057</v>
      </c>
      <c r="N5958" s="15">
        <f>VLOOKUP($B5958,Load!$A$2:$P$8785,N$1)</f>
        <v>0.74190886830618541</v>
      </c>
      <c r="O5958" s="15">
        <f>VLOOKUP($B5958,Load!$A$2:$P$8785,O$1)</f>
        <v>0.5844831880448319</v>
      </c>
      <c r="P5958" s="15">
        <f>VLOOKUP($B5958,Load!$A$2:$P$8785,P$1)</f>
        <v>0.53778067109801519</v>
      </c>
    </row>
    <row r="5959" spans="1:16" x14ac:dyDescent="0.25">
      <c r="A5959" s="15">
        <v>5957</v>
      </c>
      <c r="B5959" s="15">
        <v>1171</v>
      </c>
      <c r="C5959" s="15">
        <v>97965907973.498993</v>
      </c>
      <c r="D5959" s="15">
        <f>VLOOKUP($B5959,Load!$A$2:$P$8785,D$1)</f>
        <v>0.77060416597010928</v>
      </c>
      <c r="E5959" s="15">
        <f>VLOOKUP($B5959,Load!$A$2:$P$8785,E$1)</f>
        <v>0.50507774496919222</v>
      </c>
      <c r="F5959" s="15">
        <f>VLOOKUP($B5959,Load!$A$2:$P$8785,F$1)</f>
        <v>0.77060416597010928</v>
      </c>
      <c r="G5959" s="15">
        <f>VLOOKUP($B5959,Load!$A$2:$P$8785,G$1)</f>
        <v>0.7226085793573841</v>
      </c>
      <c r="H5959" s="15">
        <f>VLOOKUP($B5959,Load!$A$2:$P$8785,H$1)</f>
        <v>0.70284528540780078</v>
      </c>
      <c r="I5959" s="15">
        <f>VLOOKUP($B5959,Load!$A$2:$P$8785,I$1)</f>
        <v>0.73681989237857415</v>
      </c>
      <c r="J5959" s="15">
        <f>VLOOKUP($B5959,Load!$A$2:$P$8785,J$1)</f>
        <v>0.79569580361585668</v>
      </c>
      <c r="K5959" s="15">
        <f>VLOOKUP($B5959,Load!$A$2:$P$8785,K$1)</f>
        <v>0.52518390824216155</v>
      </c>
      <c r="L5959" s="15">
        <f>VLOOKUP($B5959,Load!$A$2:$P$8785,L$1)</f>
        <v>0.56882293840327691</v>
      </c>
      <c r="M5959" s="15">
        <f>VLOOKUP($B5959,Load!$A$2:$P$8785,M$1)</f>
        <v>0.55362341242239221</v>
      </c>
      <c r="N5959" s="15">
        <f>VLOOKUP($B5959,Load!$A$2:$P$8785,N$1)</f>
        <v>0.56086979665708503</v>
      </c>
      <c r="O5959" s="15">
        <f>VLOOKUP($B5959,Load!$A$2:$P$8785,O$1)</f>
        <v>0.47838107098381072</v>
      </c>
      <c r="P5959" s="15">
        <f>VLOOKUP($B5959,Load!$A$2:$P$8785,P$1)</f>
        <v>0.45562179736098751</v>
      </c>
    </row>
    <row r="5960" spans="1:16" x14ac:dyDescent="0.25">
      <c r="A5960" s="15">
        <v>5958</v>
      </c>
      <c r="B5960" s="15">
        <v>3328</v>
      </c>
      <c r="C5960" s="15">
        <v>98002225742.886002</v>
      </c>
      <c r="D5960" s="15">
        <f>VLOOKUP($B5960,Load!$A$2:$P$8785,D$1)</f>
        <v>0.80922130462402619</v>
      </c>
      <c r="E5960" s="15">
        <f>VLOOKUP($B5960,Load!$A$2:$P$8785,E$1)</f>
        <v>0.75425421154141559</v>
      </c>
      <c r="F5960" s="15">
        <f>VLOOKUP($B5960,Load!$A$2:$P$8785,F$1)</f>
        <v>0.80922130462402619</v>
      </c>
      <c r="G5960" s="15">
        <f>VLOOKUP($B5960,Load!$A$2:$P$8785,G$1)</f>
        <v>0.80420609181182923</v>
      </c>
      <c r="H5960" s="15">
        <f>VLOOKUP($B5960,Load!$A$2:$P$8785,H$1)</f>
        <v>0.77216614497239122</v>
      </c>
      <c r="I5960" s="15">
        <f>VLOOKUP($B5960,Load!$A$2:$P$8785,I$1)</f>
        <v>0.76671473288080749</v>
      </c>
      <c r="J5960" s="15">
        <f>VLOOKUP($B5960,Load!$A$2:$P$8785,J$1)</f>
        <v>0.70140155913086744</v>
      </c>
      <c r="K5960" s="15">
        <f>VLOOKUP($B5960,Load!$A$2:$P$8785,K$1)</f>
        <v>0.77040058714093085</v>
      </c>
      <c r="L5960" s="15">
        <f>VLOOKUP($B5960,Load!$A$2:$P$8785,L$1)</f>
        <v>0.66767138109591162</v>
      </c>
      <c r="M5960" s="15">
        <f>VLOOKUP($B5960,Load!$A$2:$P$8785,M$1)</f>
        <v>0.65924723703531962</v>
      </c>
      <c r="N5960" s="15">
        <f>VLOOKUP($B5960,Load!$A$2:$P$8785,N$1)</f>
        <v>0.64830192696689026</v>
      </c>
      <c r="O5960" s="15">
        <f>VLOOKUP($B5960,Load!$A$2:$P$8785,O$1)</f>
        <v>0.66742216687422162</v>
      </c>
      <c r="P5960" s="15">
        <f>VLOOKUP($B5960,Load!$A$2:$P$8785,P$1)</f>
        <v>0.66089144719309878</v>
      </c>
    </row>
    <row r="5961" spans="1:16" x14ac:dyDescent="0.25">
      <c r="A5961" s="15">
        <v>5959</v>
      </c>
      <c r="B5961" s="15">
        <v>3996</v>
      </c>
      <c r="C5961" s="15">
        <v>98018841316.373993</v>
      </c>
      <c r="D5961" s="15">
        <f>VLOOKUP($B5961,Load!$A$2:$P$8785,D$1)</f>
        <v>0.87423518004613998</v>
      </c>
      <c r="E5961" s="15">
        <f>VLOOKUP($B5961,Load!$A$2:$P$8785,E$1)</f>
        <v>0.67039888033589923</v>
      </c>
      <c r="F5961" s="15">
        <f>VLOOKUP($B5961,Load!$A$2:$P$8785,F$1)</f>
        <v>0.87423518004613998</v>
      </c>
      <c r="G5961" s="15">
        <f>VLOOKUP($B5961,Load!$A$2:$P$8785,G$1)</f>
        <v>0.84683540071550367</v>
      </c>
      <c r="H5961" s="15">
        <f>VLOOKUP($B5961,Load!$A$2:$P$8785,H$1)</f>
        <v>0.83336264200049237</v>
      </c>
      <c r="I5961" s="15">
        <f>VLOOKUP($B5961,Load!$A$2:$P$8785,I$1)</f>
        <v>0.86241339288854502</v>
      </c>
      <c r="J5961" s="15">
        <f>VLOOKUP($B5961,Load!$A$2:$P$8785,J$1)</f>
        <v>0.82476364239509037</v>
      </c>
      <c r="K5961" s="15">
        <f>VLOOKUP($B5961,Load!$A$2:$P$8785,K$1)</f>
        <v>0.69967058662888937</v>
      </c>
      <c r="L5961" s="15">
        <f>VLOOKUP($B5961,Load!$A$2:$P$8785,L$1)</f>
        <v>0.74240667748666822</v>
      </c>
      <c r="M5961" s="15">
        <f>VLOOKUP($B5961,Load!$A$2:$P$8785,M$1)</f>
        <v>0.71767524538217786</v>
      </c>
      <c r="N5961" s="15">
        <f>VLOOKUP($B5961,Load!$A$2:$P$8785,N$1)</f>
        <v>0.70246460129883959</v>
      </c>
      <c r="O5961" s="15">
        <f>VLOOKUP($B5961,Load!$A$2:$P$8785,O$1)</f>
        <v>0.83780821917808224</v>
      </c>
      <c r="P5961" s="15">
        <f>VLOOKUP($B5961,Load!$A$2:$P$8785,P$1)</f>
        <v>0.8119265705779789</v>
      </c>
    </row>
    <row r="5962" spans="1:16" x14ac:dyDescent="0.25">
      <c r="A5962" s="15">
        <v>5960</v>
      </c>
      <c r="B5962" s="15">
        <v>6039</v>
      </c>
      <c r="C5962" s="15">
        <v>98021065677.647003</v>
      </c>
      <c r="D5962" s="15">
        <f>VLOOKUP($B5962,Load!$A$2:$P$8785,D$1)</f>
        <v>0.79502825236550867</v>
      </c>
      <c r="E5962" s="15">
        <f>VLOOKUP($B5962,Load!$A$2:$P$8785,E$1)</f>
        <v>0.70166754851593305</v>
      </c>
      <c r="F5962" s="15">
        <f>VLOOKUP($B5962,Load!$A$2:$P$8785,F$1)</f>
        <v>0.79502825236550867</v>
      </c>
      <c r="G5962" s="15">
        <f>VLOOKUP($B5962,Load!$A$2:$P$8785,G$1)</f>
        <v>0.79857233608612788</v>
      </c>
      <c r="H5962" s="15">
        <f>VLOOKUP($B5962,Load!$A$2:$P$8785,H$1)</f>
        <v>0.83621144444835227</v>
      </c>
      <c r="I5962" s="15">
        <f>VLOOKUP($B5962,Load!$A$2:$P$8785,I$1)</f>
        <v>0.82900151232722541</v>
      </c>
      <c r="J5962" s="15">
        <f>VLOOKUP($B5962,Load!$A$2:$P$8785,J$1)</f>
        <v>0.81099684856526788</v>
      </c>
      <c r="K5962" s="15">
        <f>VLOOKUP($B5962,Load!$A$2:$P$8785,K$1)</f>
        <v>0.72662103807882028</v>
      </c>
      <c r="L5962" s="15">
        <f>VLOOKUP($B5962,Load!$A$2:$P$8785,L$1)</f>
        <v>0.69943581420511636</v>
      </c>
      <c r="M5962" s="15">
        <f>VLOOKUP($B5962,Load!$A$2:$P$8785,M$1)</f>
        <v>0.67985676378906146</v>
      </c>
      <c r="N5962" s="15">
        <f>VLOOKUP($B5962,Load!$A$2:$P$8785,N$1)</f>
        <v>0.71287128712871284</v>
      </c>
      <c r="O5962" s="15">
        <f>VLOOKUP($B5962,Load!$A$2:$P$8785,O$1)</f>
        <v>0.8073474470734745</v>
      </c>
      <c r="P5962" s="15">
        <f>VLOOKUP($B5962,Load!$A$2:$P$8785,P$1)</f>
        <v>0.87851100603790255</v>
      </c>
    </row>
    <row r="5963" spans="1:16" x14ac:dyDescent="0.25">
      <c r="A5963" s="15">
        <v>5961</v>
      </c>
      <c r="B5963" s="15">
        <v>6229</v>
      </c>
      <c r="C5963" s="15">
        <v>98033026008.589996</v>
      </c>
      <c r="D5963" s="15">
        <f>VLOOKUP($B5963,Load!$A$2:$P$8785,D$1)</f>
        <v>0.75005851081614228</v>
      </c>
      <c r="E5963" s="15">
        <f>VLOOKUP($B5963,Load!$A$2:$P$8785,E$1)</f>
        <v>0.83088975746300497</v>
      </c>
      <c r="F5963" s="15">
        <f>VLOOKUP($B5963,Load!$A$2:$P$8785,F$1)</f>
        <v>0.75005851081614228</v>
      </c>
      <c r="G5963" s="15">
        <f>VLOOKUP($B5963,Load!$A$2:$P$8785,G$1)</f>
        <v>0.73710254438463341</v>
      </c>
      <c r="H5963" s="15">
        <f>VLOOKUP($B5963,Load!$A$2:$P$8785,H$1)</f>
        <v>0.789892026870186</v>
      </c>
      <c r="I5963" s="15">
        <f>VLOOKUP($B5963,Load!$A$2:$P$8785,I$1)</f>
        <v>0.79984525023740016</v>
      </c>
      <c r="J5963" s="15">
        <f>VLOOKUP($B5963,Load!$A$2:$P$8785,J$1)</f>
        <v>0.74792668767623149</v>
      </c>
      <c r="K5963" s="15">
        <f>VLOOKUP($B5963,Load!$A$2:$P$8785,K$1)</f>
        <v>0.87224564338015664</v>
      </c>
      <c r="L5963" s="15">
        <f>VLOOKUP($B5963,Load!$A$2:$P$8785,L$1)</f>
        <v>0.76528325218332172</v>
      </c>
      <c r="M5963" s="15">
        <f>VLOOKUP($B5963,Load!$A$2:$P$8785,M$1)</f>
        <v>0.73166396166628023</v>
      </c>
      <c r="N5963" s="15">
        <f>VLOOKUP($B5963,Load!$A$2:$P$8785,N$1)</f>
        <v>0.66682636005536033</v>
      </c>
      <c r="O5963" s="15">
        <f>VLOOKUP($B5963,Load!$A$2:$P$8785,O$1)</f>
        <v>0.81066002490660027</v>
      </c>
      <c r="P5963" s="15">
        <f>VLOOKUP($B5963,Load!$A$2:$P$8785,P$1)</f>
        <v>0.79787493242574459</v>
      </c>
    </row>
    <row r="5964" spans="1:16" x14ac:dyDescent="0.25">
      <c r="A5964" s="15">
        <v>5962</v>
      </c>
      <c r="B5964" s="15">
        <v>154</v>
      </c>
      <c r="C5964" s="15">
        <v>98037602988.223999</v>
      </c>
      <c r="D5964" s="15">
        <f>VLOOKUP($B5964,Load!$A$2:$P$8785,D$1)</f>
        <v>0.79939148751212008</v>
      </c>
      <c r="E5964" s="15">
        <f>VLOOKUP($B5964,Load!$A$2:$P$8785,E$1)</f>
        <v>0.66824830599600604</v>
      </c>
      <c r="F5964" s="15">
        <f>VLOOKUP($B5964,Load!$A$2:$P$8785,F$1)</f>
        <v>0.79939148751212008</v>
      </c>
      <c r="G5964" s="15">
        <f>VLOOKUP($B5964,Load!$A$2:$P$8785,G$1)</f>
        <v>0.8056437861513257</v>
      </c>
      <c r="H5964" s="15">
        <f>VLOOKUP($B5964,Load!$A$2:$P$8785,H$1)</f>
        <v>0.71311504238033274</v>
      </c>
      <c r="I5964" s="15">
        <f>VLOOKUP($B5964,Load!$A$2:$P$8785,I$1)</f>
        <v>0.73175535469348996</v>
      </c>
      <c r="J5964" s="15">
        <f>VLOOKUP($B5964,Load!$A$2:$P$8785,J$1)</f>
        <v>0.76368386133687183</v>
      </c>
      <c r="K5964" s="15">
        <f>VLOOKUP($B5964,Load!$A$2:$P$8785,K$1)</f>
        <v>0.65759784259844001</v>
      </c>
      <c r="L5964" s="15">
        <f>VLOOKUP($B5964,Load!$A$2:$P$8785,L$1)</f>
        <v>0.6832058118865445</v>
      </c>
      <c r="M5964" s="15">
        <f>VLOOKUP($B5964,Load!$A$2:$P$8785,M$1)</f>
        <v>0.68992966998995287</v>
      </c>
      <c r="N5964" s="15">
        <f>VLOOKUP($B5964,Load!$A$2:$P$8785,N$1)</f>
        <v>0.81342489087618441</v>
      </c>
      <c r="O5964" s="15">
        <f>VLOOKUP($B5964,Load!$A$2:$P$8785,O$1)</f>
        <v>0.59476961394769612</v>
      </c>
      <c r="P5964" s="15">
        <f>VLOOKUP($B5964,Load!$A$2:$P$8785,P$1)</f>
        <v>0.64559491993878348</v>
      </c>
    </row>
    <row r="5965" spans="1:16" x14ac:dyDescent="0.25">
      <c r="A5965" s="15">
        <v>5963</v>
      </c>
      <c r="B5965" s="15">
        <v>7941</v>
      </c>
      <c r="C5965" s="15">
        <v>98055868853.300995</v>
      </c>
      <c r="D5965" s="15">
        <f>VLOOKUP($B5965,Load!$A$2:$P$8785,D$1)</f>
        <v>0.63691530977297806</v>
      </c>
      <c r="E5965" s="15">
        <f>VLOOKUP($B5965,Load!$A$2:$P$8785,E$1)</f>
        <v>0.48777074194814729</v>
      </c>
      <c r="F5965" s="15">
        <f>VLOOKUP($B5965,Load!$A$2:$P$8785,F$1)</f>
        <v>0.63691530977297806</v>
      </c>
      <c r="G5965" s="15">
        <f>VLOOKUP($B5965,Load!$A$2:$P$8785,G$1)</f>
        <v>0.65028921060550338</v>
      </c>
      <c r="H5965" s="15">
        <f>VLOOKUP($B5965,Load!$A$2:$P$8785,H$1)</f>
        <v>0.69468575247072062</v>
      </c>
      <c r="I5965" s="15">
        <f>VLOOKUP($B5965,Load!$A$2:$P$8785,I$1)</f>
        <v>0.67734674497942526</v>
      </c>
      <c r="J5965" s="15">
        <f>VLOOKUP($B5965,Load!$A$2:$P$8785,J$1)</f>
        <v>0.65180792834632606</v>
      </c>
      <c r="K5965" s="15">
        <f>VLOOKUP($B5965,Load!$A$2:$P$8785,K$1)</f>
        <v>0.47498677226100461</v>
      </c>
      <c r="L5965" s="15">
        <f>VLOOKUP($B5965,Load!$A$2:$P$8785,L$1)</f>
        <v>0.4839374500863024</v>
      </c>
      <c r="M5965" s="15">
        <f>VLOOKUP($B5965,Load!$A$2:$P$8785,M$1)</f>
        <v>0.49648349949764281</v>
      </c>
      <c r="N5965" s="15">
        <f>VLOOKUP($B5965,Load!$A$2:$P$8785,N$1)</f>
        <v>0.54391568189076978</v>
      </c>
      <c r="O5965" s="15">
        <f>VLOOKUP($B5965,Load!$A$2:$P$8785,O$1)</f>
        <v>0.48610211706102119</v>
      </c>
      <c r="P5965" s="15">
        <f>VLOOKUP($B5965,Load!$A$2:$P$8785,P$1)</f>
        <v>0.40658382633987378</v>
      </c>
    </row>
    <row r="5966" spans="1:16" x14ac:dyDescent="0.25">
      <c r="A5966" s="15">
        <v>5964</v>
      </c>
      <c r="B5966" s="15">
        <v>5018</v>
      </c>
      <c r="C5966" s="15">
        <v>98056539885.979996</v>
      </c>
      <c r="D5966" s="15">
        <f>VLOOKUP($B5966,Load!$A$2:$P$8785,D$1)</f>
        <v>0.53776455247584343</v>
      </c>
      <c r="E5966" s="15">
        <f>VLOOKUP($B5966,Load!$A$2:$P$8785,E$1)</f>
        <v>0.53818976258342011</v>
      </c>
      <c r="F5966" s="15">
        <f>VLOOKUP($B5966,Load!$A$2:$P$8785,F$1)</f>
        <v>0.53776455247584343</v>
      </c>
      <c r="G5966" s="15">
        <f>VLOOKUP($B5966,Load!$A$2:$P$8785,G$1)</f>
        <v>0.55767494734026546</v>
      </c>
      <c r="H5966" s="15">
        <f>VLOOKUP($B5966,Load!$A$2:$P$8785,H$1)</f>
        <v>0.56750958393416095</v>
      </c>
      <c r="I5966" s="15">
        <f>VLOOKUP($B5966,Load!$A$2:$P$8785,I$1)</f>
        <v>0.53786093623606368</v>
      </c>
      <c r="J5966" s="15">
        <f>VLOOKUP($B5966,Load!$A$2:$P$8785,J$1)</f>
        <v>0.48092552662133026</v>
      </c>
      <c r="K5966" s="15">
        <f>VLOOKUP($B5966,Load!$A$2:$P$8785,K$1)</f>
        <v>0.51502841830377721</v>
      </c>
      <c r="L5966" s="15">
        <f>VLOOKUP($B5966,Load!$A$2:$P$8785,L$1)</f>
        <v>0.48720921245845894</v>
      </c>
      <c r="M5966" s="15">
        <f>VLOOKUP($B5966,Load!$A$2:$P$8785,M$1)</f>
        <v>0.50622150088878581</v>
      </c>
      <c r="N5966" s="15">
        <f>VLOOKUP($B5966,Load!$A$2:$P$8785,N$1)</f>
        <v>0.66254125412541254</v>
      </c>
      <c r="O5966" s="15">
        <f>VLOOKUP($B5966,Load!$A$2:$P$8785,O$1)</f>
        <v>0.64961394769613945</v>
      </c>
      <c r="P5966" s="15">
        <f>VLOOKUP($B5966,Load!$A$2:$P$8785,P$1)</f>
        <v>0.62619825334825674</v>
      </c>
    </row>
    <row r="5967" spans="1:16" x14ac:dyDescent="0.25">
      <c r="A5967" s="15">
        <v>5965</v>
      </c>
      <c r="B5967" s="15">
        <v>596</v>
      </c>
      <c r="C5967" s="15">
        <v>98058965281.425003</v>
      </c>
      <c r="D5967" s="15">
        <f>VLOOKUP($B5967,Load!$A$2:$P$8785,D$1)</f>
        <v>0.82829583068641544</v>
      </c>
      <c r="E5967" s="15">
        <f>VLOOKUP($B5967,Load!$A$2:$P$8785,E$1)</f>
        <v>0.49726057792418371</v>
      </c>
      <c r="F5967" s="15">
        <f>VLOOKUP($B5967,Load!$A$2:$P$8785,F$1)</f>
        <v>0.82829583068641544</v>
      </c>
      <c r="G5967" s="15">
        <f>VLOOKUP($B5967,Load!$A$2:$P$8785,G$1)</f>
        <v>0.835818649904711</v>
      </c>
      <c r="H5967" s="15">
        <f>VLOOKUP($B5967,Load!$A$2:$P$8785,H$1)</f>
        <v>0.76667956248021663</v>
      </c>
      <c r="I5967" s="15">
        <f>VLOOKUP($B5967,Load!$A$2:$P$8785,I$1)</f>
        <v>0.78356135476383071</v>
      </c>
      <c r="J5967" s="15">
        <f>VLOOKUP($B5967,Load!$A$2:$P$8785,J$1)</f>
        <v>0.8347984740421297</v>
      </c>
      <c r="K5967" s="15">
        <f>VLOOKUP($B5967,Load!$A$2:$P$8785,K$1)</f>
        <v>0.49079178685418767</v>
      </c>
      <c r="L5967" s="15">
        <f>VLOOKUP($B5967,Load!$A$2:$P$8785,L$1)</f>
        <v>0.54669345905144651</v>
      </c>
      <c r="M5967" s="15">
        <f>VLOOKUP($B5967,Load!$A$2:$P$8785,M$1)</f>
        <v>0.55200041219053508</v>
      </c>
      <c r="N5967" s="15">
        <f>VLOOKUP($B5967,Load!$A$2:$P$8785,N$1)</f>
        <v>0.56991908868306185</v>
      </c>
      <c r="O5967" s="15">
        <f>VLOOKUP($B5967,Load!$A$2:$P$8785,O$1)</f>
        <v>0.52450809464508097</v>
      </c>
      <c r="P5967" s="15">
        <f>VLOOKUP($B5967,Load!$A$2:$P$8785,P$1)</f>
        <v>0.43074685732124235</v>
      </c>
    </row>
    <row r="5968" spans="1:16" x14ac:dyDescent="0.25">
      <c r="A5968" s="15">
        <v>5966</v>
      </c>
      <c r="B5968" s="15">
        <v>1853</v>
      </c>
      <c r="C5968" s="15">
        <v>98061983603.492996</v>
      </c>
      <c r="D5968" s="15">
        <f>VLOOKUP($B5968,Load!$A$2:$P$8785,D$1)</f>
        <v>0.58276772877729111</v>
      </c>
      <c r="E5968" s="15">
        <f>VLOOKUP($B5968,Load!$A$2:$P$8785,E$1)</f>
        <v>0.37846694772056189</v>
      </c>
      <c r="F5968" s="15">
        <f>VLOOKUP($B5968,Load!$A$2:$P$8785,F$1)</f>
        <v>0.58276772877729111</v>
      </c>
      <c r="G5968" s="15">
        <f>VLOOKUP($B5968,Load!$A$2:$P$8785,G$1)</f>
        <v>0.56096827042027486</v>
      </c>
      <c r="H5968" s="15">
        <f>VLOOKUP($B5968,Load!$A$2:$P$8785,H$1)</f>
        <v>0.51011149016987301</v>
      </c>
      <c r="I5968" s="15">
        <f>VLOOKUP($B5968,Load!$A$2:$P$8785,I$1)</f>
        <v>0.50631308690605981</v>
      </c>
      <c r="J5968" s="15">
        <f>VLOOKUP($B5968,Load!$A$2:$P$8785,J$1)</f>
        <v>0.51791341847735939</v>
      </c>
      <c r="K5968" s="15">
        <f>VLOOKUP($B5968,Load!$A$2:$P$8785,K$1)</f>
        <v>0.39932410520746214</v>
      </c>
      <c r="L5968" s="15">
        <f>VLOOKUP($B5968,Load!$A$2:$P$8785,L$1)</f>
        <v>0.43107401396295436</v>
      </c>
      <c r="M5968" s="15">
        <f>VLOOKUP($B5968,Load!$A$2:$P$8785,M$1)</f>
        <v>0.41036143957544374</v>
      </c>
      <c r="N5968" s="15">
        <f>VLOOKUP($B5968,Load!$A$2:$P$8785,N$1)</f>
        <v>0.67425210262961777</v>
      </c>
      <c r="O5968" s="15">
        <f>VLOOKUP($B5968,Load!$A$2:$P$8785,O$1)</f>
        <v>0.59377334993773345</v>
      </c>
      <c r="P5968" s="15">
        <f>VLOOKUP($B5968,Load!$A$2:$P$8785,P$1)</f>
        <v>0.66311854237572054</v>
      </c>
    </row>
    <row r="5969" spans="1:16" x14ac:dyDescent="0.25">
      <c r="A5969" s="15">
        <v>5967</v>
      </c>
      <c r="B5969" s="15">
        <v>2371</v>
      </c>
      <c r="C5969" s="15">
        <v>98066885209.639008</v>
      </c>
      <c r="D5969" s="15">
        <f>VLOOKUP($B5969,Load!$A$2:$P$8785,D$1)</f>
        <v>0.64004145909258081</v>
      </c>
      <c r="E5969" s="15">
        <f>VLOOKUP($B5969,Load!$A$2:$P$8785,E$1)</f>
        <v>0.55169059038386048</v>
      </c>
      <c r="F5969" s="15">
        <f>VLOOKUP($B5969,Load!$A$2:$P$8785,F$1)</f>
        <v>0.64004145909258081</v>
      </c>
      <c r="G5969" s="15">
        <f>VLOOKUP($B5969,Load!$A$2:$P$8785,G$1)</f>
        <v>0.6310140760306262</v>
      </c>
      <c r="H5969" s="15">
        <f>VLOOKUP($B5969,Load!$A$2:$P$8785,H$1)</f>
        <v>0.6440052052192875</v>
      </c>
      <c r="I5969" s="15">
        <f>VLOOKUP($B5969,Load!$A$2:$P$8785,I$1)</f>
        <v>0.64235219639151686</v>
      </c>
      <c r="J5969" s="15">
        <f>VLOOKUP($B5969,Load!$A$2:$P$8785,J$1)</f>
        <v>0.6397827168684691</v>
      </c>
      <c r="K5969" s="15">
        <f>VLOOKUP($B5969,Load!$A$2:$P$8785,K$1)</f>
        <v>0.54052808547679598</v>
      </c>
      <c r="L5969" s="15">
        <f>VLOOKUP($B5969,Load!$A$2:$P$8785,L$1)</f>
        <v>0.51026612051420772</v>
      </c>
      <c r="M5969" s="15">
        <f>VLOOKUP($B5969,Load!$A$2:$P$8785,M$1)</f>
        <v>0.51273926372465672</v>
      </c>
      <c r="N5969" s="15">
        <f>VLOOKUP($B5969,Load!$A$2:$P$8785,N$1)</f>
        <v>0.49712551900351326</v>
      </c>
      <c r="O5969" s="15">
        <f>VLOOKUP($B5969,Load!$A$2:$P$8785,O$1)</f>
        <v>0.46560398505603984</v>
      </c>
      <c r="P5969" s="15">
        <f>VLOOKUP($B5969,Load!$A$2:$P$8785,P$1)</f>
        <v>0.47419995888439664</v>
      </c>
    </row>
    <row r="5970" spans="1:16" x14ac:dyDescent="0.25">
      <c r="A5970" s="15">
        <v>5968</v>
      </c>
      <c r="B5970" s="15">
        <v>5430</v>
      </c>
      <c r="C5970" s="15">
        <v>98078318028.119003</v>
      </c>
      <c r="D5970" s="15">
        <f>VLOOKUP($B5970,Load!$A$2:$P$8785,D$1)</f>
        <v>0.50200608512487876</v>
      </c>
      <c r="E5970" s="15">
        <f>VLOOKUP($B5970,Load!$A$2:$P$8785,E$1)</f>
        <v>0.44423014559046919</v>
      </c>
      <c r="F5970" s="15">
        <f>VLOOKUP($B5970,Load!$A$2:$P$8785,F$1)</f>
        <v>0.50200608512487876</v>
      </c>
      <c r="G5970" s="15">
        <f>VLOOKUP($B5970,Load!$A$2:$P$8785,G$1)</f>
        <v>0.49209268113276938</v>
      </c>
      <c r="H5970" s="15">
        <f>VLOOKUP($B5970,Load!$A$2:$P$8785,H$1)</f>
        <v>0.5195019871276334</v>
      </c>
      <c r="I5970" s="15">
        <f>VLOOKUP($B5970,Load!$A$2:$P$8785,I$1)</f>
        <v>0.5220342559701755</v>
      </c>
      <c r="J5970" s="15">
        <f>VLOOKUP($B5970,Load!$A$2:$P$8785,J$1)</f>
        <v>0.51758168850555653</v>
      </c>
      <c r="K5970" s="15">
        <f>VLOOKUP($B5970,Load!$A$2:$P$8785,K$1)</f>
        <v>0.45389066206967177</v>
      </c>
      <c r="L5970" s="15">
        <f>VLOOKUP($B5970,Load!$A$2:$P$8785,L$1)</f>
        <v>0.44032253909369606</v>
      </c>
      <c r="M5970" s="15">
        <f>VLOOKUP($B5970,Load!$A$2:$P$8785,M$1)</f>
        <v>0.43115129968828092</v>
      </c>
      <c r="N5970" s="15">
        <f>VLOOKUP($B5970,Load!$A$2:$P$8785,N$1)</f>
        <v>0.72359735973597361</v>
      </c>
      <c r="O5970" s="15">
        <f>VLOOKUP($B5970,Load!$A$2:$P$8785,O$1)</f>
        <v>0.70386052303860525</v>
      </c>
      <c r="P5970" s="15">
        <f>VLOOKUP($B5970,Load!$A$2:$P$8785,P$1)</f>
        <v>0.70769470903096621</v>
      </c>
    </row>
    <row r="5971" spans="1:16" x14ac:dyDescent="0.25">
      <c r="A5971" s="15">
        <v>5969</v>
      </c>
      <c r="B5971" s="15">
        <v>4545</v>
      </c>
      <c r="C5971" s="15">
        <v>98087606913.054001</v>
      </c>
      <c r="D5971" s="15">
        <f>VLOOKUP($B5971,Load!$A$2:$P$8785,D$1)</f>
        <v>0.78867564947005919</v>
      </c>
      <c r="E5971" s="15">
        <f>VLOOKUP($B5971,Load!$A$2:$P$8785,E$1)</f>
        <v>0.64206591681032277</v>
      </c>
      <c r="F5971" s="15">
        <f>VLOOKUP($B5971,Load!$A$2:$P$8785,F$1)</f>
        <v>0.78867564947005919</v>
      </c>
      <c r="G5971" s="15">
        <f>VLOOKUP($B5971,Load!$A$2:$P$8785,G$1)</f>
        <v>0.73635026246280388</v>
      </c>
      <c r="H5971" s="15">
        <f>VLOOKUP($B5971,Load!$A$2:$P$8785,H$1)</f>
        <v>0.7230682657475469</v>
      </c>
      <c r="I5971" s="15">
        <f>VLOOKUP($B5971,Load!$A$2:$P$8785,I$1)</f>
        <v>0.78289311715260435</v>
      </c>
      <c r="J5971" s="15">
        <f>VLOOKUP($B5971,Load!$A$2:$P$8785,J$1)</f>
        <v>0.7131779731298723</v>
      </c>
      <c r="K5971" s="15">
        <f>VLOOKUP($B5971,Load!$A$2:$P$8785,K$1)</f>
        <v>0.69132431002406591</v>
      </c>
      <c r="L5971" s="15">
        <f>VLOOKUP($B5971,Load!$A$2:$P$8785,L$1)</f>
        <v>0.69077981296854474</v>
      </c>
      <c r="M5971" s="15">
        <f>VLOOKUP($B5971,Load!$A$2:$P$8785,M$1)</f>
        <v>0.63912718654197898</v>
      </c>
      <c r="N5971" s="15">
        <f>VLOOKUP($B5971,Load!$A$2:$P$8785,N$1)</f>
        <v>0.7438518045352922</v>
      </c>
      <c r="O5971" s="15">
        <f>VLOOKUP($B5971,Load!$A$2:$P$8785,O$1)</f>
        <v>0.90079701120797007</v>
      </c>
      <c r="P5971" s="15">
        <f>VLOOKUP($B5971,Load!$A$2:$P$8785,P$1)</f>
        <v>0.76728568491742621</v>
      </c>
    </row>
    <row r="5972" spans="1:16" x14ac:dyDescent="0.25">
      <c r="A5972" s="15">
        <v>5970</v>
      </c>
      <c r="B5972" s="15">
        <v>8466</v>
      </c>
      <c r="C5972" s="15">
        <v>98093573722.524994</v>
      </c>
      <c r="D5972" s="15">
        <f>VLOOKUP($B5972,Load!$A$2:$P$8785,D$1)</f>
        <v>0.71505232538700725</v>
      </c>
      <c r="E5972" s="15">
        <f>VLOOKUP($B5972,Load!$A$2:$P$8785,E$1)</f>
        <v>0.49896738295584497</v>
      </c>
      <c r="F5972" s="15">
        <f>VLOOKUP($B5972,Load!$A$2:$P$8785,F$1)</f>
        <v>0.71505232538700725</v>
      </c>
      <c r="G5972" s="15">
        <f>VLOOKUP($B5972,Load!$A$2:$P$8785,G$1)</f>
        <v>0.645825671202648</v>
      </c>
      <c r="H5972" s="15">
        <f>VLOOKUP($B5972,Load!$A$2:$P$8785,H$1)</f>
        <v>0.64235219639151686</v>
      </c>
      <c r="I5972" s="15">
        <f>VLOOKUP($B5972,Load!$A$2:$P$8785,I$1)</f>
        <v>0.6840642914922801</v>
      </c>
      <c r="J5972" s="15">
        <f>VLOOKUP($B5972,Load!$A$2:$P$8785,J$1)</f>
        <v>0.77089898822358605</v>
      </c>
      <c r="K5972" s="15">
        <f>VLOOKUP($B5972,Load!$A$2:$P$8785,K$1)</f>
        <v>0.54110839918756082</v>
      </c>
      <c r="L5972" s="15">
        <f>VLOOKUP($B5972,Load!$A$2:$P$8785,L$1)</f>
        <v>0.57333127238065795</v>
      </c>
      <c r="M5972" s="15">
        <f>VLOOKUP($B5972,Load!$A$2:$P$8785,M$1)</f>
        <v>0.54352474431305875</v>
      </c>
      <c r="N5972" s="15">
        <f>VLOOKUP($B5972,Load!$A$2:$P$8785,N$1)</f>
        <v>0.62684978175236883</v>
      </c>
      <c r="O5972" s="15">
        <f>VLOOKUP($B5972,Load!$A$2:$P$8785,O$1)</f>
        <v>0.5662764632627646</v>
      </c>
      <c r="P5972" s="15">
        <f>VLOOKUP($B5972,Load!$A$2:$P$8785,P$1)</f>
        <v>0.5120491559880308</v>
      </c>
    </row>
    <row r="5973" spans="1:16" x14ac:dyDescent="0.25">
      <c r="A5973" s="15">
        <v>5971</v>
      </c>
      <c r="B5973" s="15">
        <v>5473</v>
      </c>
      <c r="C5973" s="15">
        <v>98102975931.798996</v>
      </c>
      <c r="D5973" s="15">
        <f>VLOOKUP($B5973,Load!$A$2:$P$8785,D$1)</f>
        <v>0.51738607108228296</v>
      </c>
      <c r="E5973" s="15">
        <f>VLOOKUP($B5973,Load!$A$2:$P$8785,E$1)</f>
        <v>0.49867722610046256</v>
      </c>
      <c r="F5973" s="15">
        <f>VLOOKUP($B5973,Load!$A$2:$P$8785,F$1)</f>
        <v>0.51738607108228296</v>
      </c>
      <c r="G5973" s="15">
        <f>VLOOKUP($B5973,Load!$A$2:$P$8785,G$1)</f>
        <v>0.54202748336621087</v>
      </c>
      <c r="H5973" s="15">
        <f>VLOOKUP($B5973,Load!$A$2:$P$8785,H$1)</f>
        <v>0.61087468786269472</v>
      </c>
      <c r="I5973" s="15">
        <f>VLOOKUP($B5973,Load!$A$2:$P$8785,I$1)</f>
        <v>0.57317201842928989</v>
      </c>
      <c r="J5973" s="15">
        <f>VLOOKUP($B5973,Load!$A$2:$P$8785,J$1)</f>
        <v>0.49328246807099019</v>
      </c>
      <c r="K5973" s="15">
        <f>VLOOKUP($B5973,Load!$A$2:$P$8785,K$1)</f>
        <v>0.46952499615968868</v>
      </c>
      <c r="L5973" s="15">
        <f>VLOOKUP($B5973,Load!$A$2:$P$8785,L$1)</f>
        <v>0.45377025530051268</v>
      </c>
      <c r="M5973" s="15">
        <f>VLOOKUP($B5973,Load!$A$2:$P$8785,M$1)</f>
        <v>0.47368421052631576</v>
      </c>
      <c r="N5973" s="15">
        <f>VLOOKUP($B5973,Load!$A$2:$P$8785,N$1)</f>
        <v>0.61817310763334399</v>
      </c>
      <c r="O5973" s="15">
        <f>VLOOKUP($B5973,Load!$A$2:$P$8785,O$1)</f>
        <v>0.60144458281444579</v>
      </c>
      <c r="P5973" s="15">
        <f>VLOOKUP($B5973,Load!$A$2:$P$8785,P$1)</f>
        <v>0.57417940108271093</v>
      </c>
    </row>
    <row r="5974" spans="1:16" x14ac:dyDescent="0.25">
      <c r="A5974" s="15">
        <v>5972</v>
      </c>
      <c r="B5974" s="15">
        <v>8201</v>
      </c>
      <c r="C5974" s="15">
        <v>98105442076.419006</v>
      </c>
      <c r="D5974" s="15">
        <f>VLOOKUP($B5974,Load!$A$2:$P$8785,D$1)</f>
        <v>0.71371493530375474</v>
      </c>
      <c r="E5974" s="15">
        <f>VLOOKUP($B5974,Load!$A$2:$P$8785,E$1)</f>
        <v>0.5108638140265237</v>
      </c>
      <c r="F5974" s="15">
        <f>VLOOKUP($B5974,Load!$A$2:$P$8785,F$1)</f>
        <v>0.71371493530375474</v>
      </c>
      <c r="G5974" s="15">
        <f>VLOOKUP($B5974,Load!$A$2:$P$8785,G$1)</f>
        <v>0.68648232973352508</v>
      </c>
      <c r="H5974" s="15">
        <f>VLOOKUP($B5974,Load!$A$2:$P$8785,H$1)</f>
        <v>0.72982098266099249</v>
      </c>
      <c r="I5974" s="15">
        <f>VLOOKUP($B5974,Load!$A$2:$P$8785,I$1)</f>
        <v>0.73724193718566455</v>
      </c>
      <c r="J5974" s="15">
        <f>VLOOKUP($B5974,Load!$A$2:$P$8785,J$1)</f>
        <v>0.81663625808591811</v>
      </c>
      <c r="K5974" s="15">
        <f>VLOOKUP($B5974,Load!$A$2:$P$8785,K$1)</f>
        <v>0.53276212258273736</v>
      </c>
      <c r="L5974" s="15">
        <f>VLOOKUP($B5974,Load!$A$2:$P$8785,L$1)</f>
        <v>0.58062189246979412</v>
      </c>
      <c r="M5974" s="15">
        <f>VLOOKUP($B5974,Load!$A$2:$P$8785,M$1)</f>
        <v>0.54550841126310634</v>
      </c>
      <c r="N5974" s="15">
        <f>VLOOKUP($B5974,Load!$A$2:$P$8785,N$1)</f>
        <v>0.69493239646545302</v>
      </c>
      <c r="O5974" s="15">
        <f>VLOOKUP($B5974,Load!$A$2:$P$8785,O$1)</f>
        <v>0.61688667496886673</v>
      </c>
      <c r="P5974" s="15">
        <f>VLOOKUP($B5974,Load!$A$2:$P$8785,P$1)</f>
        <v>0.60816829986980059</v>
      </c>
    </row>
    <row r="5975" spans="1:16" x14ac:dyDescent="0.25">
      <c r="A5975" s="15">
        <v>5973</v>
      </c>
      <c r="B5975" s="15">
        <v>5053</v>
      </c>
      <c r="C5975" s="15">
        <v>98113698419.119995</v>
      </c>
      <c r="D5975" s="15">
        <f>VLOOKUP($B5975,Load!$A$2:$P$8785,D$1)</f>
        <v>0.85720017386071079</v>
      </c>
      <c r="E5975" s="15">
        <f>VLOOKUP($B5975,Load!$A$2:$P$8785,E$1)</f>
        <v>0.7388929662564645</v>
      </c>
      <c r="F5975" s="15">
        <f>VLOOKUP($B5975,Load!$A$2:$P$8785,F$1)</f>
        <v>0.85720017386071079</v>
      </c>
      <c r="G5975" s="15">
        <f>VLOOKUP($B5975,Load!$A$2:$P$8785,G$1)</f>
        <v>0.83016817680296906</v>
      </c>
      <c r="H5975" s="15">
        <f>VLOOKUP($B5975,Load!$A$2:$P$8785,H$1)</f>
        <v>0.83508599162944464</v>
      </c>
      <c r="I5975" s="15">
        <f>VLOOKUP($B5975,Load!$A$2:$P$8785,I$1)</f>
        <v>0.84950585587169836</v>
      </c>
      <c r="J5975" s="15">
        <f>VLOOKUP($B5975,Load!$A$2:$P$8785,J$1)</f>
        <v>0.82069995024050424</v>
      </c>
      <c r="K5975" s="15">
        <f>VLOOKUP($B5975,Load!$A$2:$P$8785,K$1)</f>
        <v>0.76459745003328272</v>
      </c>
      <c r="L5975" s="15">
        <f>VLOOKUP($B5975,Load!$A$2:$P$8785,L$1)</f>
        <v>0.68446814540021128</v>
      </c>
      <c r="M5975" s="15">
        <f>VLOOKUP($B5975,Load!$A$2:$P$8785,M$1)</f>
        <v>0.67217971507329266</v>
      </c>
      <c r="N5975" s="15">
        <f>VLOOKUP($B5975,Load!$A$2:$P$8785,N$1)</f>
        <v>0.82138294474608753</v>
      </c>
      <c r="O5975" s="15">
        <f>VLOOKUP($B5975,Load!$A$2:$P$8785,O$1)</f>
        <v>0.8619676214196762</v>
      </c>
      <c r="P5975" s="15">
        <f>VLOOKUP($B5975,Load!$A$2:$P$8785,P$1)</f>
        <v>0.77544408658641539</v>
      </c>
    </row>
    <row r="5976" spans="1:16" x14ac:dyDescent="0.25">
      <c r="A5976" s="15">
        <v>5974</v>
      </c>
      <c r="B5976" s="15">
        <v>5025</v>
      </c>
      <c r="C5976" s="15">
        <v>98123577257.718002</v>
      </c>
      <c r="D5976" s="15">
        <f>VLOOKUP($B5976,Load!$A$2:$P$8785,D$1)</f>
        <v>0.72202347119596111</v>
      </c>
      <c r="E5976" s="15">
        <f>VLOOKUP($B5976,Load!$A$2:$P$8785,E$1)</f>
        <v>0.59779139428903039</v>
      </c>
      <c r="F5976" s="15">
        <f>VLOOKUP($B5976,Load!$A$2:$P$8785,F$1)</f>
        <v>0.72202347119596111</v>
      </c>
      <c r="G5976" s="15">
        <f>VLOOKUP($B5976,Load!$A$2:$P$8785,G$1)</f>
        <v>0.69597779932461801</v>
      </c>
      <c r="H5976" s="15">
        <f>VLOOKUP($B5976,Load!$A$2:$P$8785,H$1)</f>
        <v>0.65807336545563255</v>
      </c>
      <c r="I5976" s="15">
        <f>VLOOKUP($B5976,Load!$A$2:$P$8785,I$1)</f>
        <v>0.70956283192065561</v>
      </c>
      <c r="J5976" s="15">
        <f>VLOOKUP($B5976,Load!$A$2:$P$8785,J$1)</f>
        <v>0.67448996516835291</v>
      </c>
      <c r="K5976" s="15">
        <f>VLOOKUP($B5976,Load!$A$2:$P$8785,K$1)</f>
        <v>0.6323541961801703</v>
      </c>
      <c r="L5976" s="15">
        <f>VLOOKUP($B5976,Load!$A$2:$P$8785,L$1)</f>
        <v>0.61372594481799214</v>
      </c>
      <c r="M5976" s="15">
        <f>VLOOKUP($B5976,Load!$A$2:$P$8785,M$1)</f>
        <v>0.5823737022438622</v>
      </c>
      <c r="N5976" s="15">
        <f>VLOOKUP($B5976,Load!$A$2:$P$8785,N$1)</f>
        <v>0.83304056212072819</v>
      </c>
      <c r="O5976" s="15">
        <f>VLOOKUP($B5976,Load!$A$2:$P$8785,O$1)</f>
        <v>0.86241594022415935</v>
      </c>
      <c r="P5976" s="15">
        <f>VLOOKUP($B5976,Load!$A$2:$P$8785,P$1)</f>
        <v>0.84417947722271713</v>
      </c>
    </row>
    <row r="5977" spans="1:16" x14ac:dyDescent="0.25">
      <c r="A5977" s="15">
        <v>5975</v>
      </c>
      <c r="B5977" s="15">
        <v>4326</v>
      </c>
      <c r="C5977" s="15">
        <v>98129097662.070007</v>
      </c>
      <c r="D5977" s="15">
        <f>VLOOKUP($B5977,Load!$A$2:$P$8785,D$1)</f>
        <v>0.55807616436524121</v>
      </c>
      <c r="E5977" s="15">
        <f>VLOOKUP($B5977,Load!$A$2:$P$8785,E$1)</f>
        <v>0.49092833125672053</v>
      </c>
      <c r="F5977" s="15">
        <f>VLOOKUP($B5977,Load!$A$2:$P$8785,F$1)</f>
        <v>0.55807616436524121</v>
      </c>
      <c r="G5977" s="15">
        <f>VLOOKUP($B5977,Load!$A$2:$P$8785,G$1)</f>
        <v>0.51609883312715232</v>
      </c>
      <c r="H5977" s="15">
        <f>VLOOKUP($B5977,Load!$A$2:$P$8785,H$1)</f>
        <v>0.50219815003692891</v>
      </c>
      <c r="I5977" s="15">
        <f>VLOOKUP($B5977,Load!$A$2:$P$8785,I$1)</f>
        <v>0.5187634087152253</v>
      </c>
      <c r="J5977" s="15">
        <f>VLOOKUP($B5977,Load!$A$2:$P$8785,J$1)</f>
        <v>0.48984076961353457</v>
      </c>
      <c r="K5977" s="15">
        <f>VLOOKUP($B5977,Load!$A$2:$P$8785,K$1)</f>
        <v>0.52731741453173808</v>
      </c>
      <c r="L5977" s="15">
        <f>VLOOKUP($B5977,Load!$A$2:$P$8785,L$1)</f>
        <v>0.50135250019321431</v>
      </c>
      <c r="M5977" s="15">
        <f>VLOOKUP($B5977,Load!$A$2:$P$8785,M$1)</f>
        <v>0.47435402014581241</v>
      </c>
      <c r="N5977" s="15">
        <f>VLOOKUP($B5977,Load!$A$2:$P$8785,N$1)</f>
        <v>0.75223570744171186</v>
      </c>
      <c r="O5977" s="15">
        <f>VLOOKUP($B5977,Load!$A$2:$P$8785,O$1)</f>
        <v>0.76308841843088415</v>
      </c>
      <c r="P5977" s="15">
        <f>VLOOKUP($B5977,Load!$A$2:$P$8785,P$1)</f>
        <v>0.72730837463928666</v>
      </c>
    </row>
    <row r="5978" spans="1:16" x14ac:dyDescent="0.25">
      <c r="A5978" s="15">
        <v>5976</v>
      </c>
      <c r="B5978" s="15">
        <v>6167</v>
      </c>
      <c r="C5978" s="15">
        <v>98158045349.595001</v>
      </c>
      <c r="D5978" s="15">
        <f>VLOOKUP($B5978,Load!$A$2:$P$8785,D$1)</f>
        <v>0.60979972583503295</v>
      </c>
      <c r="E5978" s="15">
        <f>VLOOKUP($B5978,Load!$A$2:$P$8785,E$1)</f>
        <v>0.68739865845124515</v>
      </c>
      <c r="F5978" s="15">
        <f>VLOOKUP($B5978,Load!$A$2:$P$8785,F$1)</f>
        <v>0.60979972583503295</v>
      </c>
      <c r="G5978" s="15">
        <f>VLOOKUP($B5978,Load!$A$2:$P$8785,G$1)</f>
        <v>0.67785616369654622</v>
      </c>
      <c r="H5978" s="15">
        <f>VLOOKUP($B5978,Load!$A$2:$P$8785,H$1)</f>
        <v>0.75655048711004813</v>
      </c>
      <c r="I5978" s="15">
        <f>VLOOKUP($B5978,Load!$A$2:$P$8785,I$1)</f>
        <v>0.68839025076495619</v>
      </c>
      <c r="J5978" s="15">
        <f>VLOOKUP($B5978,Load!$A$2:$P$8785,J$1)</f>
        <v>0.59657488804113457</v>
      </c>
      <c r="K5978" s="15">
        <f>VLOOKUP($B5978,Load!$A$2:$P$8785,K$1)</f>
        <v>0.62132823567563877</v>
      </c>
      <c r="L5978" s="15">
        <f>VLOOKUP($B5978,Load!$A$2:$P$8785,L$1)</f>
        <v>0.62364427956823043</v>
      </c>
      <c r="M5978" s="15">
        <f>VLOOKUP($B5978,Load!$A$2:$P$8785,M$1)</f>
        <v>0.6851121931112657</v>
      </c>
      <c r="N5978" s="15">
        <f>VLOOKUP($B5978,Load!$A$2:$P$8785,N$1)</f>
        <v>0.49073778345576491</v>
      </c>
      <c r="O5978" s="15">
        <f>VLOOKUP($B5978,Load!$A$2:$P$8785,O$1)</f>
        <v>0.53170610211706104</v>
      </c>
      <c r="P5978" s="15">
        <f>VLOOKUP($B5978,Load!$A$2:$P$8785,P$1)</f>
        <v>0.49369560748303987</v>
      </c>
    </row>
    <row r="5979" spans="1:16" x14ac:dyDescent="0.25">
      <c r="A5979" s="15">
        <v>5977</v>
      </c>
      <c r="B5979" s="15">
        <v>4166</v>
      </c>
      <c r="C5979" s="15">
        <v>98160335339.921005</v>
      </c>
      <c r="D5979" s="15">
        <f>VLOOKUP($B5979,Load!$A$2:$P$8785,D$1)</f>
        <v>0.81828212243806209</v>
      </c>
      <c r="E5979" s="15">
        <f>VLOOKUP($B5979,Load!$A$2:$P$8785,E$1)</f>
        <v>0.67340285719162296</v>
      </c>
      <c r="F5979" s="15">
        <f>VLOOKUP($B5979,Load!$A$2:$P$8785,F$1)</f>
        <v>0.81828212243806209</v>
      </c>
      <c r="G5979" s="15">
        <f>VLOOKUP($B5979,Load!$A$2:$P$8785,G$1)</f>
        <v>0.80922130462402619</v>
      </c>
      <c r="H5979" s="15">
        <f>VLOOKUP($B5979,Load!$A$2:$P$8785,H$1)</f>
        <v>0.78338550276087648</v>
      </c>
      <c r="I5979" s="15">
        <f>VLOOKUP($B5979,Load!$A$2:$P$8785,I$1)</f>
        <v>0.79013821967432207</v>
      </c>
      <c r="J5979" s="15">
        <f>VLOOKUP($B5979,Load!$A$2:$P$8785,J$1)</f>
        <v>0.75435395587991372</v>
      </c>
      <c r="K5979" s="15">
        <f>VLOOKUP($B5979,Load!$A$2:$P$8785,K$1)</f>
        <v>0.67645803819829664</v>
      </c>
      <c r="L5979" s="15">
        <f>VLOOKUP($B5979,Load!$A$2:$P$8785,L$1)</f>
        <v>0.67503928691037429</v>
      </c>
      <c r="M5979" s="15">
        <f>VLOOKUP($B5979,Load!$A$2:$P$8785,M$1)</f>
        <v>0.66671819048355108</v>
      </c>
      <c r="N5979" s="15">
        <f>VLOOKUP($B5979,Load!$A$2:$P$8785,N$1)</f>
        <v>0.75063877355477482</v>
      </c>
      <c r="O5979" s="15">
        <f>VLOOKUP($B5979,Load!$A$2:$P$8785,O$1)</f>
        <v>0.76951432129514319</v>
      </c>
      <c r="P5979" s="15">
        <f>VLOOKUP($B5979,Load!$A$2:$P$8785,P$1)</f>
        <v>0.6821345089350298</v>
      </c>
    </row>
    <row r="5980" spans="1:16" x14ac:dyDescent="0.25">
      <c r="A5980" s="15">
        <v>5978</v>
      </c>
      <c r="B5980" s="15">
        <v>6086</v>
      </c>
      <c r="C5980" s="15">
        <v>98181453628.035004</v>
      </c>
      <c r="D5980" s="15">
        <f>VLOOKUP($B5980,Load!$A$2:$P$8785,D$1)</f>
        <v>0.79504496974154937</v>
      </c>
      <c r="E5980" s="15">
        <f>VLOOKUP($B5980,Load!$A$2:$P$8785,E$1)</f>
        <v>0.76350509481301954</v>
      </c>
      <c r="F5980" s="15">
        <f>VLOOKUP($B5980,Load!$A$2:$P$8785,F$1)</f>
        <v>0.79504496974154937</v>
      </c>
      <c r="G5980" s="15">
        <f>VLOOKUP($B5980,Load!$A$2:$P$8785,G$1)</f>
        <v>0.78320906750476449</v>
      </c>
      <c r="H5980" s="15">
        <f>VLOOKUP($B5980,Load!$A$2:$P$8785,H$1)</f>
        <v>0.79921218302676467</v>
      </c>
      <c r="I5980" s="15">
        <f>VLOOKUP($B5980,Load!$A$2:$P$8785,I$1)</f>
        <v>0.81067773361938589</v>
      </c>
      <c r="J5980" s="15">
        <f>VLOOKUP($B5980,Load!$A$2:$P$8785,J$1)</f>
        <v>0.77508707911759822</v>
      </c>
      <c r="K5980" s="15">
        <f>VLOOKUP($B5980,Load!$A$2:$P$8785,K$1)</f>
        <v>0.79735103859086176</v>
      </c>
      <c r="L5980" s="15">
        <f>VLOOKUP($B5980,Load!$A$2:$P$8785,L$1)</f>
        <v>0.74212329649380426</v>
      </c>
      <c r="M5980" s="15">
        <f>VLOOKUP($B5980,Load!$A$2:$P$8785,M$1)</f>
        <v>0.71677357858670165</v>
      </c>
      <c r="N5980" s="15">
        <f>VLOOKUP($B5980,Load!$A$2:$P$8785,N$1)</f>
        <v>0.69519855211327586</v>
      </c>
      <c r="O5980" s="15">
        <f>VLOOKUP($B5980,Load!$A$2:$P$8785,O$1)</f>
        <v>0.79377334993773352</v>
      </c>
      <c r="P5980" s="15">
        <f>VLOOKUP($B5980,Load!$A$2:$P$8785,P$1)</f>
        <v>0.84789510952739922</v>
      </c>
    </row>
    <row r="5981" spans="1:16" x14ac:dyDescent="0.25">
      <c r="A5981" s="15">
        <v>5979</v>
      </c>
      <c r="B5981" s="15">
        <v>5486</v>
      </c>
      <c r="C5981" s="15">
        <v>98182604006.132004</v>
      </c>
      <c r="D5981" s="15">
        <f>VLOOKUP($B5981,Load!$A$2:$P$8785,D$1)</f>
        <v>0.79425925306763845</v>
      </c>
      <c r="E5981" s="15">
        <f>VLOOKUP($B5981,Load!$A$2:$P$8785,E$1)</f>
        <v>0.7460444793391251</v>
      </c>
      <c r="F5981" s="15">
        <f>VLOOKUP($B5981,Load!$A$2:$P$8785,F$1)</f>
        <v>0.79425925306763845</v>
      </c>
      <c r="G5981" s="15">
        <f>VLOOKUP($B5981,Load!$A$2:$P$8785,G$1)</f>
        <v>0.78369387140994351</v>
      </c>
      <c r="H5981" s="15">
        <f>VLOOKUP($B5981,Load!$A$2:$P$8785,H$1)</f>
        <v>0.79696127738894951</v>
      </c>
      <c r="I5981" s="15">
        <f>VLOOKUP($B5981,Load!$A$2:$P$8785,I$1)</f>
        <v>0.79499173495586117</v>
      </c>
      <c r="J5981" s="15">
        <f>VLOOKUP($B5981,Load!$A$2:$P$8785,J$1)</f>
        <v>0.74987560126057384</v>
      </c>
      <c r="K5981" s="15">
        <f>VLOOKUP($B5981,Load!$A$2:$P$8785,K$1)</f>
        <v>0.78420863984707023</v>
      </c>
      <c r="L5981" s="15">
        <f>VLOOKUP($B5981,Load!$A$2:$P$8785,L$1)</f>
        <v>0.72099853157121885</v>
      </c>
      <c r="M5981" s="15">
        <f>VLOOKUP($B5981,Load!$A$2:$P$8785,M$1)</f>
        <v>0.69613828992451765</v>
      </c>
      <c r="N5981" s="15">
        <f>VLOOKUP($B5981,Load!$A$2:$P$8785,N$1)</f>
        <v>0.7726764611945065</v>
      </c>
      <c r="O5981" s="15">
        <f>VLOOKUP($B5981,Load!$A$2:$P$8785,O$1)</f>
        <v>0.79369863013698627</v>
      </c>
      <c r="P5981" s="15">
        <f>VLOOKUP($B5981,Load!$A$2:$P$8785,P$1)</f>
        <v>0.77375758544812201</v>
      </c>
    </row>
    <row r="5982" spans="1:16" x14ac:dyDescent="0.25">
      <c r="A5982" s="15">
        <v>5980</v>
      </c>
      <c r="B5982" s="15">
        <v>6329</v>
      </c>
      <c r="C5982" s="15">
        <v>98186349480.052994</v>
      </c>
      <c r="D5982" s="15">
        <f>VLOOKUP($B5982,Load!$A$2:$P$8785,D$1)</f>
        <v>0.64157945768832125</v>
      </c>
      <c r="E5982" s="15">
        <f>VLOOKUP($B5982,Load!$A$2:$P$8785,E$1)</f>
        <v>0.86086125381897627</v>
      </c>
      <c r="F5982" s="15">
        <f>VLOOKUP($B5982,Load!$A$2:$P$8785,F$1)</f>
        <v>0.64157945768832125</v>
      </c>
      <c r="G5982" s="15">
        <f>VLOOKUP($B5982,Load!$A$2:$P$8785,G$1)</f>
        <v>0.64383630345380993</v>
      </c>
      <c r="H5982" s="15">
        <f>VLOOKUP($B5982,Load!$A$2:$P$8785,H$1)</f>
        <v>0.69004325959272672</v>
      </c>
      <c r="I5982" s="15">
        <f>VLOOKUP($B5982,Load!$A$2:$P$8785,I$1)</f>
        <v>0.69380649245594905</v>
      </c>
      <c r="J5982" s="15">
        <f>VLOOKUP($B5982,Load!$A$2:$P$8785,J$1)</f>
        <v>0.67026040802786535</v>
      </c>
      <c r="K5982" s="15">
        <f>VLOOKUP($B5982,Load!$A$2:$P$8785,K$1)</f>
        <v>0.84980115721381144</v>
      </c>
      <c r="L5982" s="15">
        <f>VLOOKUP($B5982,Load!$A$2:$P$8785,L$1)</f>
        <v>0.77496972975758049</v>
      </c>
      <c r="M5982" s="15">
        <f>VLOOKUP($B5982,Load!$A$2:$P$8785,M$1)</f>
        <v>0.78576396939485282</v>
      </c>
      <c r="N5982" s="15">
        <f>VLOOKUP($B5982,Load!$A$2:$P$8785,N$1)</f>
        <v>0.56901415948046419</v>
      </c>
      <c r="O5982" s="15">
        <f>VLOOKUP($B5982,Load!$A$2:$P$8785,O$1)</f>
        <v>0.55785803237858034</v>
      </c>
      <c r="P5982" s="15">
        <f>VLOOKUP($B5982,Load!$A$2:$P$8785,P$1)</f>
        <v>0.58052947760341711</v>
      </c>
    </row>
    <row r="5983" spans="1:16" x14ac:dyDescent="0.25">
      <c r="A5983" s="15">
        <v>5981</v>
      </c>
      <c r="B5983" s="15">
        <v>8095</v>
      </c>
      <c r="C5983" s="15">
        <v>98194639834.457993</v>
      </c>
      <c r="D5983" s="15">
        <f>VLOOKUP($B5983,Load!$A$2:$P$8785,D$1)</f>
        <v>0.67277408138018657</v>
      </c>
      <c r="E5983" s="15">
        <f>VLOOKUP($B5983,Load!$A$2:$P$8785,E$1)</f>
        <v>0.59890081755961022</v>
      </c>
      <c r="F5983" s="15">
        <f>VLOOKUP($B5983,Load!$A$2:$P$8785,F$1)</f>
        <v>0.67277408138018657</v>
      </c>
      <c r="G5983" s="15">
        <f>VLOOKUP($B5983,Load!$A$2:$P$8785,G$1)</f>
        <v>0.59517202179945838</v>
      </c>
      <c r="H5983" s="15">
        <f>VLOOKUP($B5983,Load!$A$2:$P$8785,H$1)</f>
        <v>0.50117820841979388</v>
      </c>
      <c r="I5983" s="15">
        <f>VLOOKUP($B5983,Load!$A$2:$P$8785,I$1)</f>
        <v>0.53550451939647592</v>
      </c>
      <c r="J5983" s="15">
        <f>VLOOKUP($B5983,Load!$A$2:$P$8785,J$1)</f>
        <v>0.64023884557969812</v>
      </c>
      <c r="K5983" s="15">
        <f>VLOOKUP($B5983,Load!$A$2:$P$8785,K$1)</f>
        <v>0.61537148611514103</v>
      </c>
      <c r="L5983" s="15">
        <f>VLOOKUP($B5983,Load!$A$2:$P$8785,L$1)</f>
        <v>0.63768451966921713</v>
      </c>
      <c r="M5983" s="15">
        <f>VLOOKUP($B5983,Load!$A$2:$P$8785,M$1)</f>
        <v>0.60177241930082181</v>
      </c>
      <c r="N5983" s="15">
        <f>VLOOKUP($B5983,Load!$A$2:$P$8785,N$1)</f>
        <v>0.7788246566592143</v>
      </c>
      <c r="O5983" s="15">
        <f>VLOOKUP($B5983,Load!$A$2:$P$8785,O$1)</f>
        <v>0.61457036114570363</v>
      </c>
      <c r="P5983" s="15">
        <f>VLOOKUP($B5983,Load!$A$2:$P$8785,P$1)</f>
        <v>0.64158614861006424</v>
      </c>
    </row>
    <row r="5984" spans="1:16" x14ac:dyDescent="0.25">
      <c r="A5984" s="15">
        <v>5982</v>
      </c>
      <c r="B5984" s="15">
        <v>8616</v>
      </c>
      <c r="C5984" s="15">
        <v>98210073573.018997</v>
      </c>
      <c r="D5984" s="15">
        <f>VLOOKUP($B5984,Load!$A$2:$P$8785,D$1)</f>
        <v>0.6515764485606339</v>
      </c>
      <c r="E5984" s="15">
        <f>VLOOKUP($B5984,Load!$A$2:$P$8785,E$1)</f>
        <v>0.6720886173172439</v>
      </c>
      <c r="F5984" s="15">
        <f>VLOOKUP($B5984,Load!$A$2:$P$8785,F$1)</f>
        <v>0.6515764485606339</v>
      </c>
      <c r="G5984" s="15">
        <f>VLOOKUP($B5984,Load!$A$2:$P$8785,G$1)</f>
        <v>0.68073155237553917</v>
      </c>
      <c r="H5984" s="15">
        <f>VLOOKUP($B5984,Load!$A$2:$P$8785,H$1)</f>
        <v>0.68455667710055212</v>
      </c>
      <c r="I5984" s="15">
        <f>VLOOKUP($B5984,Load!$A$2:$P$8785,I$1)</f>
        <v>0.66173108711708228</v>
      </c>
      <c r="J5984" s="15">
        <f>VLOOKUP($B5984,Load!$A$2:$P$8785,J$1)</f>
        <v>0.59018908608392773</v>
      </c>
      <c r="K5984" s="15">
        <f>VLOOKUP($B5984,Load!$A$2:$P$8785,K$1)</f>
        <v>0.64933690624519957</v>
      </c>
      <c r="L5984" s="15">
        <f>VLOOKUP($B5984,Load!$A$2:$P$8785,L$1)</f>
        <v>0.58389365484195066</v>
      </c>
      <c r="M5984" s="15">
        <f>VLOOKUP($B5984,Load!$A$2:$P$8785,M$1)</f>
        <v>0.60756884870031169</v>
      </c>
      <c r="N5984" s="15">
        <f>VLOOKUP($B5984,Load!$A$2:$P$8785,N$1)</f>
        <v>0.61018843819865853</v>
      </c>
      <c r="O5984" s="15">
        <f>VLOOKUP($B5984,Load!$A$2:$P$8785,O$1)</f>
        <v>0.56535491905354918</v>
      </c>
      <c r="P5984" s="15">
        <f>VLOOKUP($B5984,Load!$A$2:$P$8785,P$1)</f>
        <v>0.42754136305839185</v>
      </c>
    </row>
    <row r="5985" spans="1:16" x14ac:dyDescent="0.25">
      <c r="A5985" s="15">
        <v>5983</v>
      </c>
      <c r="B5985" s="15">
        <v>4041</v>
      </c>
      <c r="C5985" s="15">
        <v>98213759422.369003</v>
      </c>
      <c r="D5985" s="15">
        <f>VLOOKUP($B5985,Load!$A$2:$P$8785,D$1)</f>
        <v>0.82455113845330841</v>
      </c>
      <c r="E5985" s="15">
        <f>VLOOKUP($B5985,Load!$A$2:$P$8785,E$1)</f>
        <v>0.6114629025926368</v>
      </c>
      <c r="F5985" s="15">
        <f>VLOOKUP($B5985,Load!$A$2:$P$8785,F$1)</f>
        <v>0.82455113845330841</v>
      </c>
      <c r="G5985" s="15">
        <f>VLOOKUP($B5985,Load!$A$2:$P$8785,G$1)</f>
        <v>0.77702363836972144</v>
      </c>
      <c r="H5985" s="15">
        <f>VLOOKUP($B5985,Load!$A$2:$P$8785,H$1)</f>
        <v>0.74322090528611118</v>
      </c>
      <c r="I5985" s="15">
        <f>VLOOKUP($B5985,Load!$A$2:$P$8785,I$1)</f>
        <v>0.79551929096472407</v>
      </c>
      <c r="J5985" s="15">
        <f>VLOOKUP($B5985,Load!$A$2:$P$8785,J$1)</f>
        <v>0.75912257422458118</v>
      </c>
      <c r="K5985" s="15">
        <f>VLOOKUP($B5985,Load!$A$2:$P$8785,K$1)</f>
        <v>0.65143627643414292</v>
      </c>
      <c r="L5985" s="15">
        <f>VLOOKUP($B5985,Load!$A$2:$P$8785,L$1)</f>
        <v>0.64281113944921042</v>
      </c>
      <c r="M5985" s="15">
        <f>VLOOKUP($B5985,Load!$A$2:$P$8785,M$1)</f>
        <v>0.6071566581652369</v>
      </c>
      <c r="N5985" s="15">
        <f>VLOOKUP($B5985,Load!$A$2:$P$8785,N$1)</f>
        <v>0.7447035026083253</v>
      </c>
      <c r="O5985" s="15">
        <f>VLOOKUP($B5985,Load!$A$2:$P$8785,O$1)</f>
        <v>0.79706102117061017</v>
      </c>
      <c r="P5985" s="15">
        <f>VLOOKUP($B5985,Load!$A$2:$P$8785,P$1)</f>
        <v>0.75831258518163192</v>
      </c>
    </row>
    <row r="5986" spans="1:16" x14ac:dyDescent="0.25">
      <c r="A5986" s="15">
        <v>5984</v>
      </c>
      <c r="B5986" s="15">
        <v>5746</v>
      </c>
      <c r="C5986" s="15">
        <v>98223049163.973007</v>
      </c>
      <c r="D5986" s="15">
        <f>VLOOKUP($B5986,Load!$A$2:$P$8785,D$1)</f>
        <v>0.79153432077301145</v>
      </c>
      <c r="E5986" s="15">
        <f>VLOOKUP($B5986,Load!$A$2:$P$8785,E$1)</f>
        <v>0.71472460700814144</v>
      </c>
      <c r="F5986" s="15">
        <f>VLOOKUP($B5986,Load!$A$2:$P$8785,F$1)</f>
        <v>0.79153432077301145</v>
      </c>
      <c r="G5986" s="15">
        <f>VLOOKUP($B5986,Load!$A$2:$P$8785,G$1)</f>
        <v>0.75009194556822356</v>
      </c>
      <c r="H5986" s="15">
        <f>VLOOKUP($B5986,Load!$A$2:$P$8785,H$1)</f>
        <v>0.74462772130974575</v>
      </c>
      <c r="I5986" s="15">
        <f>VLOOKUP($B5986,Load!$A$2:$P$8785,I$1)</f>
        <v>0.78725424682587131</v>
      </c>
      <c r="J5986" s="15">
        <f>VLOOKUP($B5986,Load!$A$2:$P$8785,J$1)</f>
        <v>0.74523138165533254</v>
      </c>
      <c r="K5986" s="15">
        <f>VLOOKUP($B5986,Load!$A$2:$P$8785,K$1)</f>
        <v>0.7643243612282169</v>
      </c>
      <c r="L5986" s="15">
        <f>VLOOKUP($B5986,Load!$A$2:$P$8785,L$1)</f>
        <v>0.80232887652317286</v>
      </c>
      <c r="M5986" s="15">
        <f>VLOOKUP($B5986,Load!$A$2:$P$8785,M$1)</f>
        <v>0.75971867995981146</v>
      </c>
      <c r="N5986" s="15">
        <f>VLOOKUP($B5986,Load!$A$2:$P$8785,N$1)</f>
        <v>0.6785638241243479</v>
      </c>
      <c r="O5986" s="15">
        <f>VLOOKUP($B5986,Load!$A$2:$P$8785,O$1)</f>
        <v>0.80804483188044829</v>
      </c>
      <c r="P5986" s="15">
        <f>VLOOKUP($B5986,Load!$A$2:$P$8785,P$1)</f>
        <v>0.8564837022316637</v>
      </c>
    </row>
    <row r="5987" spans="1:16" x14ac:dyDescent="0.25">
      <c r="A5987" s="15">
        <v>5985</v>
      </c>
      <c r="B5987" s="15">
        <v>1103</v>
      </c>
      <c r="C5987" s="15">
        <v>98223988731.052994</v>
      </c>
      <c r="D5987" s="15">
        <f>VLOOKUP($B5987,Load!$A$2:$P$8785,D$1)</f>
        <v>0.68267076799625526</v>
      </c>
      <c r="E5987" s="15">
        <f>VLOOKUP($B5987,Load!$A$2:$P$8785,E$1)</f>
        <v>0.51497721415282727</v>
      </c>
      <c r="F5987" s="15">
        <f>VLOOKUP($B5987,Load!$A$2:$P$8785,F$1)</f>
        <v>0.68267076799625526</v>
      </c>
      <c r="G5987" s="15">
        <f>VLOOKUP($B5987,Load!$A$2:$P$8785,G$1)</f>
        <v>0.70854926610719182</v>
      </c>
      <c r="H5987" s="15">
        <f>VLOOKUP($B5987,Load!$A$2:$P$8785,H$1)</f>
        <v>0.69535399008194698</v>
      </c>
      <c r="I5987" s="15">
        <f>VLOOKUP($B5987,Load!$A$2:$P$8785,I$1)</f>
        <v>0.67516618014279184</v>
      </c>
      <c r="J5987" s="15">
        <f>VLOOKUP($B5987,Load!$A$2:$P$8785,J$1)</f>
        <v>0.64596118759329901</v>
      </c>
      <c r="K5987" s="15">
        <f>VLOOKUP($B5987,Load!$A$2:$P$8785,K$1)</f>
        <v>0.4873781767908652</v>
      </c>
      <c r="L5987" s="15">
        <f>VLOOKUP($B5987,Load!$A$2:$P$8785,L$1)</f>
        <v>0.52505345596001751</v>
      </c>
      <c r="M5987" s="15">
        <f>VLOOKUP($B5987,Load!$A$2:$P$8785,M$1)</f>
        <v>0.55261869799314733</v>
      </c>
      <c r="N5987" s="15">
        <f>VLOOKUP($B5987,Load!$A$2:$P$8785,N$1)</f>
        <v>0.5800862344298946</v>
      </c>
      <c r="O5987" s="15">
        <f>VLOOKUP($B5987,Load!$A$2:$P$8785,O$1)</f>
        <v>0.52206724782067249</v>
      </c>
      <c r="P5987" s="15">
        <f>VLOOKUP($B5987,Load!$A$2:$P$8785,P$1)</f>
        <v>0.41590717010438805</v>
      </c>
    </row>
    <row r="5988" spans="1:16" x14ac:dyDescent="0.25">
      <c r="A5988" s="15">
        <v>5986</v>
      </c>
      <c r="B5988" s="15">
        <v>2706</v>
      </c>
      <c r="C5988" s="15">
        <v>98233739692.927994</v>
      </c>
      <c r="D5988" s="15">
        <f>VLOOKUP($B5988,Load!$A$2:$P$8785,D$1)</f>
        <v>0.65279681701160186</v>
      </c>
      <c r="E5988" s="15">
        <f>VLOOKUP($B5988,Load!$A$2:$P$8785,E$1)</f>
        <v>0.66462987932888429</v>
      </c>
      <c r="F5988" s="15">
        <f>VLOOKUP($B5988,Load!$A$2:$P$8785,F$1)</f>
        <v>0.65279681701160186</v>
      </c>
      <c r="G5988" s="15">
        <f>VLOOKUP($B5988,Load!$A$2:$P$8785,G$1)</f>
        <v>0.65996857133304354</v>
      </c>
      <c r="H5988" s="15">
        <f>VLOOKUP($B5988,Load!$A$2:$P$8785,H$1)</f>
        <v>0.6787887314036507</v>
      </c>
      <c r="I5988" s="15">
        <f>VLOOKUP($B5988,Load!$A$2:$P$8785,I$1)</f>
        <v>0.66827278162698278</v>
      </c>
      <c r="J5988" s="15">
        <f>VLOOKUP($B5988,Load!$A$2:$P$8785,J$1)</f>
        <v>0.64384640902305523</v>
      </c>
      <c r="K5988" s="15">
        <f>VLOOKUP($B5988,Load!$A$2:$P$8785,K$1)</f>
        <v>0.64964413115089858</v>
      </c>
      <c r="L5988" s="15">
        <f>VLOOKUP($B5988,Load!$A$2:$P$8785,L$1)</f>
        <v>0.57230079604297091</v>
      </c>
      <c r="M5988" s="15">
        <f>VLOOKUP($B5988,Load!$A$2:$P$8785,M$1)</f>
        <v>0.57956565422366491</v>
      </c>
      <c r="N5988" s="15">
        <f>VLOOKUP($B5988,Load!$A$2:$P$8785,N$1)</f>
        <v>0.52083998722452896</v>
      </c>
      <c r="O5988" s="15">
        <f>VLOOKUP($B5988,Load!$A$2:$P$8785,O$1)</f>
        <v>0.49653798256537984</v>
      </c>
      <c r="P5988" s="15">
        <f>VLOOKUP($B5988,Load!$A$2:$P$8785,P$1)</f>
        <v>0.51952610460114057</v>
      </c>
    </row>
    <row r="5989" spans="1:16" x14ac:dyDescent="0.25">
      <c r="A5989" s="15">
        <v>5987</v>
      </c>
      <c r="B5989" s="15">
        <v>4598</v>
      </c>
      <c r="C5989" s="15">
        <v>98250193766.376999</v>
      </c>
      <c r="D5989" s="15">
        <f>VLOOKUP($B5989,Load!$A$2:$P$8785,D$1)</f>
        <v>0.75296733424721651</v>
      </c>
      <c r="E5989" s="15">
        <f>VLOOKUP($B5989,Load!$A$2:$P$8785,E$1)</f>
        <v>0.7852156548157504</v>
      </c>
      <c r="F5989" s="15">
        <f>VLOOKUP($B5989,Load!$A$2:$P$8785,F$1)</f>
        <v>0.75296733424721651</v>
      </c>
      <c r="G5989" s="15">
        <f>VLOOKUP($B5989,Load!$A$2:$P$8785,G$1)</f>
        <v>0.74163295329165135</v>
      </c>
      <c r="H5989" s="15">
        <f>VLOOKUP($B5989,Load!$A$2:$P$8785,H$1)</f>
        <v>0.71413498399746778</v>
      </c>
      <c r="I5989" s="15">
        <f>VLOOKUP($B5989,Load!$A$2:$P$8785,I$1)</f>
        <v>0.72334962895227373</v>
      </c>
      <c r="J5989" s="15">
        <f>VLOOKUP($B5989,Load!$A$2:$P$8785,J$1)</f>
        <v>0.68800796151932331</v>
      </c>
      <c r="K5989" s="15">
        <f>VLOOKUP($B5989,Load!$A$2:$P$8785,K$1)</f>
        <v>0.79697554148389627</v>
      </c>
      <c r="L5989" s="15">
        <f>VLOOKUP($B5989,Load!$A$2:$P$8785,L$1)</f>
        <v>0.79393049437102303</v>
      </c>
      <c r="M5989" s="15">
        <f>VLOOKUP($B5989,Load!$A$2:$P$8785,M$1)</f>
        <v>0.76981734806914492</v>
      </c>
      <c r="N5989" s="15">
        <f>VLOOKUP($B5989,Load!$A$2:$P$8785,N$1)</f>
        <v>0.67369317576918986</v>
      </c>
      <c r="O5989" s="15">
        <f>VLOOKUP($B5989,Load!$A$2:$P$8785,O$1)</f>
        <v>0.83080946450809467</v>
      </c>
      <c r="P5989" s="15">
        <f>VLOOKUP($B5989,Load!$A$2:$P$8785,P$1)</f>
        <v>0.6645347464918494</v>
      </c>
    </row>
    <row r="5990" spans="1:16" x14ac:dyDescent="0.25">
      <c r="A5990" s="15">
        <v>5988</v>
      </c>
      <c r="B5990" s="15">
        <v>1831</v>
      </c>
      <c r="C5990" s="15">
        <v>98251021701.951004</v>
      </c>
      <c r="D5990" s="15">
        <f>VLOOKUP($B5990,Load!$A$2:$P$8785,D$1)</f>
        <v>0.67349292854993481</v>
      </c>
      <c r="E5990" s="15">
        <f>VLOOKUP($B5990,Load!$A$2:$P$8785,E$1)</f>
        <v>0.44878731502500468</v>
      </c>
      <c r="F5990" s="15">
        <f>VLOOKUP($B5990,Load!$A$2:$P$8785,F$1)</f>
        <v>0.67349292854993481</v>
      </c>
      <c r="G5990" s="15">
        <f>VLOOKUP($B5990,Load!$A$2:$P$8785,G$1)</f>
        <v>0.60679059814771474</v>
      </c>
      <c r="H5990" s="15">
        <f>VLOOKUP($B5990,Load!$A$2:$P$8785,H$1)</f>
        <v>0.52206942637076637</v>
      </c>
      <c r="I5990" s="15">
        <f>VLOOKUP($B5990,Load!$A$2:$P$8785,I$1)</f>
        <v>0.55410966130904227</v>
      </c>
      <c r="J5990" s="15">
        <f>VLOOKUP($B5990,Load!$A$2:$P$8785,J$1)</f>
        <v>0.63186266379167355</v>
      </c>
      <c r="K5990" s="15">
        <f>VLOOKUP($B5990,Load!$A$2:$P$8785,K$1)</f>
        <v>0.46554814043591802</v>
      </c>
      <c r="L5990" s="15">
        <f>VLOOKUP($B5990,Load!$A$2:$P$8785,L$1)</f>
        <v>0.53396707628101092</v>
      </c>
      <c r="M5990" s="15">
        <f>VLOOKUP($B5990,Load!$A$2:$P$8785,M$1)</f>
        <v>0.50959631089471114</v>
      </c>
      <c r="N5990" s="15">
        <f>VLOOKUP($B5990,Load!$A$2:$P$8785,N$1)</f>
        <v>0.6473969977642926</v>
      </c>
      <c r="O5990" s="15">
        <f>VLOOKUP($B5990,Load!$A$2:$P$8785,O$1)</f>
        <v>0.60702366127023666</v>
      </c>
      <c r="P5990" s="15">
        <f>VLOOKUP($B5990,Load!$A$2:$P$8785,P$1)</f>
        <v>0.70351842968851142</v>
      </c>
    </row>
    <row r="5991" spans="1:16" x14ac:dyDescent="0.25">
      <c r="A5991" s="15">
        <v>5989</v>
      </c>
      <c r="B5991" s="15">
        <v>8409</v>
      </c>
      <c r="C5991" s="15">
        <v>98257940070.490997</v>
      </c>
      <c r="D5991" s="15">
        <f>VLOOKUP($B5991,Load!$A$2:$P$8785,D$1)</f>
        <v>0.78676986860142428</v>
      </c>
      <c r="E5991" s="15">
        <f>VLOOKUP($B5991,Load!$A$2:$P$8785,E$1)</f>
        <v>0.59760364573554758</v>
      </c>
      <c r="F5991" s="15">
        <f>VLOOKUP($B5991,Load!$A$2:$P$8785,F$1)</f>
        <v>0.78676986860142428</v>
      </c>
      <c r="G5991" s="15">
        <f>VLOOKUP($B5991,Load!$A$2:$P$8785,G$1)</f>
        <v>0.798522183958006</v>
      </c>
      <c r="H5991" s="15">
        <f>VLOOKUP($B5991,Load!$A$2:$P$8785,H$1)</f>
        <v>0.65722927584145185</v>
      </c>
      <c r="I5991" s="15">
        <f>VLOOKUP($B5991,Load!$A$2:$P$8785,I$1)</f>
        <v>0.71019589913129111</v>
      </c>
      <c r="J5991" s="15">
        <f>VLOOKUP($B5991,Load!$A$2:$P$8785,J$1)</f>
        <v>0.7717697793995687</v>
      </c>
      <c r="K5991" s="15">
        <f>VLOOKUP($B5991,Load!$A$2:$P$8785,K$1)</f>
        <v>0.5926880472443633</v>
      </c>
      <c r="L5991" s="15">
        <f>VLOOKUP($B5991,Load!$A$2:$P$8785,L$1)</f>
        <v>0.63557204317695859</v>
      </c>
      <c r="M5991" s="15">
        <f>VLOOKUP($B5991,Load!$A$2:$P$8785,M$1)</f>
        <v>0.64646933044799959</v>
      </c>
      <c r="N5991" s="15">
        <f>VLOOKUP($B5991,Load!$A$2:$P$8785,N$1)</f>
        <v>0.7329394229745555</v>
      </c>
      <c r="O5991" s="15">
        <f>VLOOKUP($B5991,Load!$A$2:$P$8785,O$1)</f>
        <v>0.59496886674968863</v>
      </c>
      <c r="P5991" s="15">
        <f>VLOOKUP($B5991,Load!$A$2:$P$8785,P$1)</f>
        <v>0.6114194781363973</v>
      </c>
    </row>
    <row r="5992" spans="1:16" x14ac:dyDescent="0.25">
      <c r="A5992" s="15">
        <v>5990</v>
      </c>
      <c r="B5992" s="15">
        <v>6376</v>
      </c>
      <c r="C5992" s="15">
        <v>98269718174.662003</v>
      </c>
      <c r="D5992" s="15">
        <f>VLOOKUP($B5992,Load!$A$2:$P$8785,D$1)</f>
        <v>0.74546123240496176</v>
      </c>
      <c r="E5992" s="15">
        <f>VLOOKUP($B5992,Load!$A$2:$P$8785,E$1)</f>
        <v>0.80515113758555357</v>
      </c>
      <c r="F5992" s="15">
        <f>VLOOKUP($B5992,Load!$A$2:$P$8785,F$1)</f>
        <v>0.74546123240496176</v>
      </c>
      <c r="G5992" s="15">
        <f>VLOOKUP($B5992,Load!$A$2:$P$8785,G$1)</f>
        <v>0.73609950182219397</v>
      </c>
      <c r="H5992" s="15">
        <f>VLOOKUP($B5992,Load!$A$2:$P$8785,H$1)</f>
        <v>0.77480392501670592</v>
      </c>
      <c r="I5992" s="15">
        <f>VLOOKUP($B5992,Load!$A$2:$P$8785,I$1)</f>
        <v>0.78131044912601555</v>
      </c>
      <c r="J5992" s="15">
        <f>VLOOKUP($B5992,Load!$A$2:$P$8785,J$1)</f>
        <v>0.74701443025377345</v>
      </c>
      <c r="K5992" s="15">
        <f>VLOOKUP($B5992,Load!$A$2:$P$8785,K$1)</f>
        <v>0.81650139104610076</v>
      </c>
      <c r="L5992" s="15">
        <f>VLOOKUP($B5992,Load!$A$2:$P$8785,L$1)</f>
        <v>0.74776515444264113</v>
      </c>
      <c r="M5992" s="15">
        <f>VLOOKUP($B5992,Load!$A$2:$P$8785,M$1)</f>
        <v>0.74356596336656622</v>
      </c>
      <c r="N5992" s="15">
        <f>VLOOKUP($B5992,Load!$A$2:$P$8785,N$1)</f>
        <v>0.62647716384541685</v>
      </c>
      <c r="O5992" s="15">
        <f>VLOOKUP($B5992,Load!$A$2:$P$8785,O$1)</f>
        <v>0.60206724782067245</v>
      </c>
      <c r="P5992" s="15">
        <f>VLOOKUP($B5992,Load!$A$2:$P$8785,P$1)</f>
        <v>0.68943252853346748</v>
      </c>
    </row>
    <row r="5993" spans="1:16" x14ac:dyDescent="0.25">
      <c r="A5993" s="15">
        <v>5991</v>
      </c>
      <c r="B5993" s="15">
        <v>6512</v>
      </c>
      <c r="C5993" s="15">
        <v>98292731544.772003</v>
      </c>
      <c r="D5993" s="15">
        <f>VLOOKUP($B5993,Load!$A$2:$P$8785,D$1)</f>
        <v>0.68409174495971115</v>
      </c>
      <c r="E5993" s="15">
        <f>VLOOKUP($B5993,Load!$A$2:$P$8785,E$1)</f>
        <v>0.55078598371707999</v>
      </c>
      <c r="F5993" s="15">
        <f>VLOOKUP($B5993,Load!$A$2:$P$8785,F$1)</f>
        <v>0.68409174495971115</v>
      </c>
      <c r="G5993" s="15">
        <f>VLOOKUP($B5993,Load!$A$2:$P$8785,G$1)</f>
        <v>0.66244274298706074</v>
      </c>
      <c r="H5993" s="15">
        <f>VLOOKUP($B5993,Load!$A$2:$P$8785,H$1)</f>
        <v>0.61970245841100136</v>
      </c>
      <c r="I5993" s="15">
        <f>VLOOKUP($B5993,Load!$A$2:$P$8785,I$1)</f>
        <v>0.68962121478563643</v>
      </c>
      <c r="J5993" s="15">
        <f>VLOOKUP($B5993,Load!$A$2:$P$8785,J$1)</f>
        <v>0.65520816055730635</v>
      </c>
      <c r="K5993" s="15">
        <f>VLOOKUP($B5993,Load!$A$2:$P$8785,K$1)</f>
        <v>0.55042755466043114</v>
      </c>
      <c r="L5993" s="15">
        <f>VLOOKUP($B5993,Load!$A$2:$P$8785,L$1)</f>
        <v>0.54774969729757583</v>
      </c>
      <c r="M5993" s="15">
        <f>VLOOKUP($B5993,Load!$A$2:$P$8785,M$1)</f>
        <v>0.5369554576603035</v>
      </c>
      <c r="N5993" s="15">
        <f>VLOOKUP($B5993,Load!$A$2:$P$8785,N$1)</f>
        <v>0.67779197274566161</v>
      </c>
      <c r="O5993" s="15">
        <f>VLOOKUP($B5993,Load!$A$2:$P$8785,O$1)</f>
        <v>0.71691158156911583</v>
      </c>
      <c r="P5993" s="15">
        <f>VLOOKUP($B5993,Load!$A$2:$P$8785,P$1)</f>
        <v>0.72082505310765443</v>
      </c>
    </row>
    <row r="5994" spans="1:16" x14ac:dyDescent="0.25">
      <c r="A5994" s="15">
        <v>5992</v>
      </c>
      <c r="B5994" s="15">
        <v>3839</v>
      </c>
      <c r="C5994" s="15">
        <v>98306412298.274002</v>
      </c>
      <c r="D5994" s="15">
        <f>VLOOKUP($B5994,Load!$A$2:$P$8785,D$1)</f>
        <v>0.6578956167040021</v>
      </c>
      <c r="E5994" s="15">
        <f>VLOOKUP($B5994,Load!$A$2:$P$8785,E$1)</f>
        <v>0.58806260560856138</v>
      </c>
      <c r="F5994" s="15">
        <f>VLOOKUP($B5994,Load!$A$2:$P$8785,F$1)</f>
        <v>0.6578956167040021</v>
      </c>
      <c r="G5994" s="15">
        <f>VLOOKUP($B5994,Load!$A$2:$P$8785,G$1)</f>
        <v>0.73860710822829245</v>
      </c>
      <c r="H5994" s="15">
        <f>VLOOKUP($B5994,Load!$A$2:$P$8785,H$1)</f>
        <v>0.8030809270917596</v>
      </c>
      <c r="I5994" s="15">
        <f>VLOOKUP($B5994,Load!$A$2:$P$8785,I$1)</f>
        <v>0.73921147961875289</v>
      </c>
      <c r="J5994" s="15">
        <f>VLOOKUP($B5994,Load!$A$2:$P$8785,J$1)</f>
        <v>0.68589318294907942</v>
      </c>
      <c r="K5994" s="15">
        <f>VLOOKUP($B5994,Load!$A$2:$P$8785,K$1)</f>
        <v>0.54361740258410285</v>
      </c>
      <c r="L5994" s="15">
        <f>VLOOKUP($B5994,Load!$A$2:$P$8785,L$1)</f>
        <v>0.59275575134605973</v>
      </c>
      <c r="M5994" s="15">
        <f>VLOOKUP($B5994,Load!$A$2:$P$8785,M$1)</f>
        <v>0.64889094984156426</v>
      </c>
      <c r="N5994" s="15">
        <f>VLOOKUP($B5994,Load!$A$2:$P$8785,N$1)</f>
        <v>0.5115245395507293</v>
      </c>
      <c r="O5994" s="15">
        <f>VLOOKUP($B5994,Load!$A$2:$P$8785,O$1)</f>
        <v>0.52545454545454551</v>
      </c>
      <c r="P5994" s="15">
        <f>VLOOKUP($B5994,Load!$A$2:$P$8785,P$1)</f>
        <v>0.45654689843684571</v>
      </c>
    </row>
    <row r="5995" spans="1:16" x14ac:dyDescent="0.25">
      <c r="A5995" s="15">
        <v>5993</v>
      </c>
      <c r="B5995" s="15">
        <v>4239</v>
      </c>
      <c r="C5995" s="15">
        <v>98306611992.382004</v>
      </c>
      <c r="D5995" s="15">
        <f>VLOOKUP($B5995,Load!$A$2:$P$8785,D$1)</f>
        <v>0.86019258417198841</v>
      </c>
      <c r="E5995" s="15">
        <f>VLOOKUP($B5995,Load!$A$2:$P$8785,E$1)</f>
        <v>0.70052398914472003</v>
      </c>
      <c r="F5995" s="15">
        <f>VLOOKUP($B5995,Load!$A$2:$P$8785,F$1)</f>
        <v>0.86019258417198841</v>
      </c>
      <c r="G5995" s="15">
        <f>VLOOKUP($B5995,Load!$A$2:$P$8785,G$1)</f>
        <v>0.8613126483667124</v>
      </c>
      <c r="H5995" s="15">
        <f>VLOOKUP($B5995,Load!$A$2:$P$8785,H$1)</f>
        <v>0.82650441388527418</v>
      </c>
      <c r="I5995" s="15">
        <f>VLOOKUP($B5995,Load!$A$2:$P$8785,I$1)</f>
        <v>0.83072486195617767</v>
      </c>
      <c r="J5995" s="15">
        <f>VLOOKUP($B5995,Load!$A$2:$P$8785,J$1)</f>
        <v>0.77873610880743072</v>
      </c>
      <c r="K5995" s="15">
        <f>VLOOKUP($B5995,Load!$A$2:$P$8785,K$1)</f>
        <v>0.68482138285343663</v>
      </c>
      <c r="L5995" s="15">
        <f>VLOOKUP($B5995,Load!$A$2:$P$8785,L$1)</f>
        <v>0.68284514516835404</v>
      </c>
      <c r="M5995" s="15">
        <f>VLOOKUP($B5995,Load!$A$2:$P$8785,M$1)</f>
        <v>0.67140685782002729</v>
      </c>
      <c r="N5995" s="15">
        <f>VLOOKUP($B5995,Load!$A$2:$P$8785,N$1)</f>
        <v>0.71340359842435852</v>
      </c>
      <c r="O5995" s="15">
        <f>VLOOKUP($B5995,Load!$A$2:$P$8785,O$1)</f>
        <v>0.77845579078455795</v>
      </c>
      <c r="P5995" s="15">
        <f>VLOOKUP($B5995,Load!$A$2:$P$8785,P$1)</f>
        <v>0.70525061483055052</v>
      </c>
    </row>
    <row r="5996" spans="1:16" x14ac:dyDescent="0.25">
      <c r="A5996" s="15">
        <v>5994</v>
      </c>
      <c r="B5996" s="15">
        <v>2036</v>
      </c>
      <c r="C5996" s="15">
        <v>98323231687.246002</v>
      </c>
      <c r="D5996" s="15">
        <f>VLOOKUP($B5996,Load!$A$2:$P$8785,D$1)</f>
        <v>0.67325888528536559</v>
      </c>
      <c r="E5996" s="15">
        <f>VLOOKUP($B5996,Load!$A$2:$P$8785,E$1)</f>
        <v>0.56947549881377046</v>
      </c>
      <c r="F5996" s="15">
        <f>VLOOKUP($B5996,Load!$A$2:$P$8785,F$1)</f>
        <v>0.67325888528536559</v>
      </c>
      <c r="G5996" s="15">
        <f>VLOOKUP($B5996,Load!$A$2:$P$8785,G$1)</f>
        <v>0.66169046106523122</v>
      </c>
      <c r="H5996" s="15">
        <f>VLOOKUP($B5996,Load!$A$2:$P$8785,H$1)</f>
        <v>0.69458024126894802</v>
      </c>
      <c r="I5996" s="15">
        <f>VLOOKUP($B5996,Load!$A$2:$P$8785,I$1)</f>
        <v>0.71983258889318746</v>
      </c>
      <c r="J5996" s="15">
        <f>VLOOKUP($B5996,Load!$A$2:$P$8785,J$1)</f>
        <v>0.71682700281970479</v>
      </c>
      <c r="K5996" s="15">
        <f>VLOOKUP($B5996,Load!$A$2:$P$8785,K$1)</f>
        <v>0.56488419327860173</v>
      </c>
      <c r="L5996" s="15">
        <f>VLOOKUP($B5996,Load!$A$2:$P$8785,L$1)</f>
        <v>0.55483422211917455</v>
      </c>
      <c r="M5996" s="15">
        <f>VLOOKUP($B5996,Load!$A$2:$P$8785,M$1)</f>
        <v>0.55820903212509987</v>
      </c>
      <c r="N5996" s="15">
        <f>VLOOKUP($B5996,Load!$A$2:$P$8785,N$1)</f>
        <v>0.51463856063025659</v>
      </c>
      <c r="O5996" s="15">
        <f>VLOOKUP($B5996,Load!$A$2:$P$8785,O$1)</f>
        <v>0.46704856787048565</v>
      </c>
      <c r="P5996" s="15">
        <f>VLOOKUP($B5996,Load!$A$2:$P$8785,P$1)</f>
        <v>0.43343840654194932</v>
      </c>
    </row>
    <row r="5997" spans="1:16" x14ac:dyDescent="0.25">
      <c r="A5997" s="15">
        <v>5995</v>
      </c>
      <c r="B5997" s="15">
        <v>574</v>
      </c>
      <c r="C5997" s="15">
        <v>98343207500.990997</v>
      </c>
      <c r="D5997" s="15">
        <f>VLOOKUP($B5997,Load!$A$2:$P$8785,D$1)</f>
        <v>0.78682002072954627</v>
      </c>
      <c r="E5997" s="15">
        <f>VLOOKUP($B5997,Load!$A$2:$P$8785,E$1)</f>
        <v>0.47382614483947499</v>
      </c>
      <c r="F5997" s="15">
        <f>VLOOKUP($B5997,Load!$A$2:$P$8785,F$1)</f>
        <v>0.78682002072954627</v>
      </c>
      <c r="G5997" s="15">
        <f>VLOOKUP($B5997,Load!$A$2:$P$8785,G$1)</f>
        <v>0.80128055100471429</v>
      </c>
      <c r="H5997" s="15">
        <f>VLOOKUP($B5997,Load!$A$2:$P$8785,H$1)</f>
        <v>0.77167375936411919</v>
      </c>
      <c r="I5997" s="15">
        <f>VLOOKUP($B5997,Load!$A$2:$P$8785,I$1)</f>
        <v>0.75342032145746141</v>
      </c>
      <c r="J5997" s="15">
        <f>VLOOKUP($B5997,Load!$A$2:$P$8785,J$1)</f>
        <v>0.75775418809089401</v>
      </c>
      <c r="K5997" s="15">
        <f>VLOOKUP($B5997,Load!$A$2:$P$8785,K$1)</f>
        <v>0.45162061137756232</v>
      </c>
      <c r="L5997" s="15">
        <f>VLOOKUP($B5997,Load!$A$2:$P$8785,L$1)</f>
        <v>0.49295411804106448</v>
      </c>
      <c r="M5997" s="15">
        <f>VLOOKUP($B5997,Load!$A$2:$P$8785,M$1)</f>
        <v>0.5136666924285751</v>
      </c>
      <c r="N5997" s="15">
        <f>VLOOKUP($B5997,Load!$A$2:$P$8785,N$1)</f>
        <v>0.59206323858192267</v>
      </c>
      <c r="O5997" s="15">
        <f>VLOOKUP($B5997,Load!$A$2:$P$8785,O$1)</f>
        <v>0.49367372353673722</v>
      </c>
      <c r="P5997" s="15">
        <f>VLOOKUP($B5997,Load!$A$2:$P$8785,P$1)</f>
        <v>0.40970937359616871</v>
      </c>
    </row>
    <row r="5998" spans="1:16" x14ac:dyDescent="0.25">
      <c r="A5998" s="15">
        <v>5996</v>
      </c>
      <c r="B5998" s="15">
        <v>4190</v>
      </c>
      <c r="C5998" s="15">
        <v>98367079436.378006</v>
      </c>
      <c r="D5998" s="15">
        <f>VLOOKUP($B5998,Load!$A$2:$P$8785,D$1)</f>
        <v>0.79944163964024206</v>
      </c>
      <c r="E5998" s="15">
        <f>VLOOKUP($B5998,Load!$A$2:$P$8785,E$1)</f>
        <v>0.72742323644370099</v>
      </c>
      <c r="F5998" s="15">
        <f>VLOOKUP($B5998,Load!$A$2:$P$8785,F$1)</f>
        <v>0.79944163964024206</v>
      </c>
      <c r="G5998" s="15">
        <f>VLOOKUP($B5998,Load!$A$2:$P$8785,G$1)</f>
        <v>0.7861847604400013</v>
      </c>
      <c r="H5998" s="15">
        <f>VLOOKUP($B5998,Load!$A$2:$P$8785,H$1)</f>
        <v>0.8037139943023951</v>
      </c>
      <c r="I5998" s="15">
        <f>VLOOKUP($B5998,Load!$A$2:$P$8785,I$1)</f>
        <v>0.81753596173460419</v>
      </c>
      <c r="J5998" s="15">
        <f>VLOOKUP($B5998,Load!$A$2:$P$8785,J$1)</f>
        <v>0.79515674241167689</v>
      </c>
      <c r="K5998" s="15">
        <f>VLOOKUP($B5998,Load!$A$2:$P$8785,K$1)</f>
        <v>0.74843400638345081</v>
      </c>
      <c r="L5998" s="15">
        <f>VLOOKUP($B5998,Load!$A$2:$P$8785,L$1)</f>
        <v>0.72432181776025972</v>
      </c>
      <c r="M5998" s="15">
        <f>VLOOKUP($B5998,Load!$A$2:$P$8785,M$1)</f>
        <v>0.70105881443697349</v>
      </c>
      <c r="N5998" s="15">
        <f>VLOOKUP($B5998,Load!$A$2:$P$8785,N$1)</f>
        <v>0.75087831363781543</v>
      </c>
      <c r="O5998" s="15">
        <f>VLOOKUP($B5998,Load!$A$2:$P$8785,O$1)</f>
        <v>0.79628891656288914</v>
      </c>
      <c r="P5998" s="15">
        <f>VLOOKUP($B5998,Load!$A$2:$P$8785,P$1)</f>
        <v>0.69062792663149009</v>
      </c>
    </row>
    <row r="5999" spans="1:16" x14ac:dyDescent="0.25">
      <c r="A5999" s="15">
        <v>5997</v>
      </c>
      <c r="B5999" s="15">
        <v>7630</v>
      </c>
      <c r="C5999" s="15">
        <v>98375003738.658005</v>
      </c>
      <c r="D5999" s="15">
        <f>VLOOKUP($B5999,Load!$A$2:$P$8785,D$1)</f>
        <v>0.62594871109030725</v>
      </c>
      <c r="E5999" s="15">
        <f>VLOOKUP($B5999,Load!$A$2:$P$8785,E$1)</f>
        <v>0.49169639352096811</v>
      </c>
      <c r="F5999" s="15">
        <f>VLOOKUP($B5999,Load!$A$2:$P$8785,F$1)</f>
        <v>0.62594871109030725</v>
      </c>
      <c r="G5999" s="15">
        <f>VLOOKUP($B5999,Load!$A$2:$P$8785,G$1)</f>
        <v>0.64218128322578483</v>
      </c>
      <c r="H5999" s="15">
        <f>VLOOKUP($B5999,Load!$A$2:$P$8785,H$1)</f>
        <v>0.6826926458692365</v>
      </c>
      <c r="I5999" s="15">
        <f>VLOOKUP($B5999,Load!$A$2:$P$8785,I$1)</f>
        <v>0.66633840959448531</v>
      </c>
      <c r="J5999" s="15">
        <f>VLOOKUP($B5999,Load!$A$2:$P$8785,J$1)</f>
        <v>0.63675568087576717</v>
      </c>
      <c r="K5999" s="15">
        <f>VLOOKUP($B5999,Load!$A$2:$P$8785,K$1)</f>
        <v>0.46909829490177335</v>
      </c>
      <c r="L5999" s="15">
        <f>VLOOKUP($B5999,Load!$A$2:$P$8785,L$1)</f>
        <v>0.49583945178658834</v>
      </c>
      <c r="M5999" s="15">
        <f>VLOOKUP($B5999,Load!$A$2:$P$8785,M$1)</f>
        <v>0.51972074091248677</v>
      </c>
      <c r="N5999" s="15">
        <f>VLOOKUP($B5999,Load!$A$2:$P$8785,N$1)</f>
        <v>0.50984775896944534</v>
      </c>
      <c r="O5999" s="15">
        <f>VLOOKUP($B5999,Load!$A$2:$P$8785,O$1)</f>
        <v>0.4666749688667497</v>
      </c>
      <c r="P5999" s="15">
        <f>VLOOKUP($B5999,Load!$A$2:$P$8785,P$1)</f>
        <v>0.40421587214570159</v>
      </c>
    </row>
    <row r="6000" spans="1:16" x14ac:dyDescent="0.25">
      <c r="A6000" s="15">
        <v>5998</v>
      </c>
      <c r="B6000" s="15">
        <v>5970</v>
      </c>
      <c r="C6000" s="15">
        <v>98375736480.061005</v>
      </c>
      <c r="D6000" s="15">
        <f>VLOOKUP($B6000,Load!$A$2:$P$8785,D$1)</f>
        <v>0.60491825203116123</v>
      </c>
      <c r="E6000" s="15">
        <f>VLOOKUP($B6000,Load!$A$2:$P$8785,E$1)</f>
        <v>0.81426547645462455</v>
      </c>
      <c r="F6000" s="15">
        <f>VLOOKUP($B6000,Load!$A$2:$P$8785,F$1)</f>
        <v>0.60491825203116123</v>
      </c>
      <c r="G6000" s="15">
        <f>VLOOKUP($B6000,Load!$A$2:$P$8785,G$1)</f>
        <v>0.61469791701494536</v>
      </c>
      <c r="H6000" s="15">
        <f>VLOOKUP($B6000,Load!$A$2:$P$8785,H$1)</f>
        <v>0.63644356909225197</v>
      </c>
      <c r="I6000" s="15">
        <f>VLOOKUP($B6000,Load!$A$2:$P$8785,I$1)</f>
        <v>0.6352477754721626</v>
      </c>
      <c r="J6000" s="15">
        <f>VLOOKUP($B6000,Load!$A$2:$P$8785,J$1)</f>
        <v>0.57434897993033673</v>
      </c>
      <c r="K6000" s="15">
        <f>VLOOKUP($B6000,Load!$A$2:$P$8785,K$1)</f>
        <v>0.79228182764682786</v>
      </c>
      <c r="L6000" s="15">
        <f>VLOOKUP($B6000,Load!$A$2:$P$8785,L$1)</f>
        <v>0.73511605739753205</v>
      </c>
      <c r="M6000" s="15">
        <f>VLOOKUP($B6000,Load!$A$2:$P$8785,M$1)</f>
        <v>0.75598320323569568</v>
      </c>
      <c r="N6000" s="15">
        <f>VLOOKUP($B6000,Load!$A$2:$P$8785,N$1)</f>
        <v>0.5031140210795273</v>
      </c>
      <c r="O6000" s="15">
        <f>VLOOKUP($B6000,Load!$A$2:$P$8785,O$1)</f>
        <v>0.53638854296388538</v>
      </c>
      <c r="P6000" s="15">
        <f>VLOOKUP($B6000,Load!$A$2:$P$8785,P$1)</f>
        <v>0.60275093842557703</v>
      </c>
    </row>
    <row r="6001" spans="1:16" x14ac:dyDescent="0.25">
      <c r="A6001" s="15">
        <v>5999</v>
      </c>
      <c r="B6001" s="15">
        <v>8529</v>
      </c>
      <c r="C6001" s="15">
        <v>98377279147.876999</v>
      </c>
      <c r="D6001" s="15">
        <f>VLOOKUP($B6001,Load!$A$2:$P$8785,D$1)</f>
        <v>0.82568792002407299</v>
      </c>
      <c r="E6001" s="15">
        <f>VLOOKUP($B6001,Load!$A$2:$P$8785,E$1)</f>
        <v>0.53672191025619143</v>
      </c>
      <c r="F6001" s="15">
        <f>VLOOKUP($B6001,Load!$A$2:$P$8785,F$1)</f>
        <v>0.82568792002407299</v>
      </c>
      <c r="G6001" s="15">
        <f>VLOOKUP($B6001,Load!$A$2:$P$8785,G$1)</f>
        <v>0.83723962686816678</v>
      </c>
      <c r="H6001" s="15">
        <f>VLOOKUP($B6001,Load!$A$2:$P$8785,H$1)</f>
        <v>0.69971511975521405</v>
      </c>
      <c r="I6001" s="15">
        <f>VLOOKUP($B6001,Load!$A$2:$P$8785,I$1)</f>
        <v>0.75233003903914464</v>
      </c>
      <c r="J6001" s="15">
        <f>VLOOKUP($B6001,Load!$A$2:$P$8785,J$1)</f>
        <v>0.82343672250787858</v>
      </c>
      <c r="K6001" s="15">
        <f>VLOOKUP($B6001,Load!$A$2:$P$8785,K$1)</f>
        <v>0.53110652170202599</v>
      </c>
      <c r="L6001" s="15">
        <f>VLOOKUP($B6001,Load!$A$2:$P$8785,L$1)</f>
        <v>0.60053584769559731</v>
      </c>
      <c r="M6001" s="15">
        <f>VLOOKUP($B6001,Load!$A$2:$P$8785,M$1)</f>
        <v>0.60125718113197824</v>
      </c>
      <c r="N6001" s="15">
        <f>VLOOKUP($B6001,Load!$A$2:$P$8785,N$1)</f>
        <v>0.77288938571276478</v>
      </c>
      <c r="O6001" s="15">
        <f>VLOOKUP($B6001,Load!$A$2:$P$8785,O$1)</f>
        <v>0.61280199252801992</v>
      </c>
      <c r="P6001" s="15">
        <f>VLOOKUP($B6001,Load!$A$2:$P$8785,P$1)</f>
        <v>0.63603934915522664</v>
      </c>
    </row>
    <row r="6002" spans="1:16" x14ac:dyDescent="0.25">
      <c r="A6002" s="15">
        <v>6000</v>
      </c>
      <c r="B6002" s="15">
        <v>170</v>
      </c>
      <c r="C6002" s="15">
        <v>98380761688.684998</v>
      </c>
      <c r="D6002" s="15">
        <f>VLOOKUP($B6002,Load!$A$2:$P$8785,D$1)</f>
        <v>0.64009161122070279</v>
      </c>
      <c r="E6002" s="15">
        <f>VLOOKUP($B6002,Load!$A$2:$P$8785,E$1)</f>
        <v>0.49359094710611207</v>
      </c>
      <c r="F6002" s="15">
        <f>VLOOKUP($B6002,Load!$A$2:$P$8785,F$1)</f>
        <v>0.64009161122070279</v>
      </c>
      <c r="G6002" s="15">
        <f>VLOOKUP($B6002,Load!$A$2:$P$8785,G$1)</f>
        <v>0.65602327058744858</v>
      </c>
      <c r="H6002" s="15">
        <f>VLOOKUP($B6002,Load!$A$2:$P$8785,H$1)</f>
        <v>0.62923363697112511</v>
      </c>
      <c r="I6002" s="15">
        <f>VLOOKUP($B6002,Load!$A$2:$P$8785,I$1)</f>
        <v>0.58643125945204511</v>
      </c>
      <c r="J6002" s="15">
        <f>VLOOKUP($B6002,Load!$A$2:$P$8785,J$1)</f>
        <v>0.57045115276165204</v>
      </c>
      <c r="K6002" s="15">
        <f>VLOOKUP($B6002,Load!$A$2:$P$8785,K$1)</f>
        <v>0.48650770622471795</v>
      </c>
      <c r="L6002" s="15">
        <f>VLOOKUP($B6002,Load!$A$2:$P$8785,L$1)</f>
        <v>0.51588221655460231</v>
      </c>
      <c r="M6002" s="15">
        <f>VLOOKUP($B6002,Load!$A$2:$P$8785,M$1)</f>
        <v>0.5228379318339903</v>
      </c>
      <c r="N6002" s="15">
        <f>VLOOKUP($B6002,Load!$A$2:$P$8785,N$1)</f>
        <v>0.83423826253593103</v>
      </c>
      <c r="O6002" s="15">
        <f>VLOOKUP($B6002,Load!$A$2:$P$8785,O$1)</f>
        <v>0.65506849315068494</v>
      </c>
      <c r="P6002" s="15">
        <f>VLOOKUP($B6002,Load!$A$2:$P$8785,P$1)</f>
        <v>0.62857382154305352</v>
      </c>
    </row>
    <row r="6003" spans="1:16" x14ac:dyDescent="0.25">
      <c r="A6003" s="15">
        <v>6001</v>
      </c>
      <c r="B6003" s="15">
        <v>7364</v>
      </c>
      <c r="C6003" s="15">
        <v>98381137780.011993</v>
      </c>
      <c r="D6003" s="15">
        <f>VLOOKUP($B6003,Load!$A$2:$P$8785,D$1)</f>
        <v>0.66479989300879339</v>
      </c>
      <c r="E6003" s="15">
        <f>VLOOKUP($B6003,Load!$A$2:$P$8785,E$1)</f>
        <v>0.54911331478605196</v>
      </c>
      <c r="F6003" s="15">
        <f>VLOOKUP($B6003,Load!$A$2:$P$8785,F$1)</f>
        <v>0.66479989300879339</v>
      </c>
      <c r="G6003" s="15">
        <f>VLOOKUP($B6003,Load!$A$2:$P$8785,G$1)</f>
        <v>0.67770570731218027</v>
      </c>
      <c r="H6003" s="15">
        <f>VLOOKUP($B6003,Load!$A$2:$P$8785,H$1)</f>
        <v>0.74230647487074874</v>
      </c>
      <c r="I6003" s="15">
        <f>VLOOKUP($B6003,Load!$A$2:$P$8785,I$1)</f>
        <v>0.73316217071712442</v>
      </c>
      <c r="J6003" s="15">
        <f>VLOOKUP($B6003,Load!$A$2:$P$8785,J$1)</f>
        <v>0.71562448167191905</v>
      </c>
      <c r="K6003" s="15">
        <f>VLOOKUP($B6003,Load!$A$2:$P$8785,K$1)</f>
        <v>0.53382034170236736</v>
      </c>
      <c r="L6003" s="15">
        <f>VLOOKUP($B6003,Load!$A$2:$P$8785,L$1)</f>
        <v>0.55715279387897054</v>
      </c>
      <c r="M6003" s="15">
        <f>VLOOKUP($B6003,Load!$A$2:$P$8785,M$1)</f>
        <v>0.5694927480227735</v>
      </c>
      <c r="N6003" s="15">
        <f>VLOOKUP($B6003,Load!$A$2:$P$8785,N$1)</f>
        <v>0.54186628340253384</v>
      </c>
      <c r="O6003" s="15">
        <f>VLOOKUP($B6003,Load!$A$2:$P$8785,O$1)</f>
        <v>0.48331257783312576</v>
      </c>
      <c r="P6003" s="15">
        <f>VLOOKUP($B6003,Load!$A$2:$P$8785,P$1)</f>
        <v>0.43175571240396848</v>
      </c>
    </row>
    <row r="6004" spans="1:16" x14ac:dyDescent="0.25">
      <c r="A6004" s="15">
        <v>6002</v>
      </c>
      <c r="B6004" s="15">
        <v>130</v>
      </c>
      <c r="C6004" s="15">
        <v>98385156000.511002</v>
      </c>
      <c r="D6004" s="15">
        <f>VLOOKUP($B6004,Load!$A$2:$P$8785,D$1)</f>
        <v>0.71090641612892436</v>
      </c>
      <c r="E6004" s="15">
        <f>VLOOKUP($B6004,Load!$A$2:$P$8785,E$1)</f>
        <v>0.69615456826366728</v>
      </c>
      <c r="F6004" s="15">
        <f>VLOOKUP($B6004,Load!$A$2:$P$8785,F$1)</f>
        <v>0.71090641612892436</v>
      </c>
      <c r="G6004" s="15">
        <f>VLOOKUP($B6004,Load!$A$2:$P$8785,G$1)</f>
        <v>0.70921796114881808</v>
      </c>
      <c r="H6004" s="15">
        <f>VLOOKUP($B6004,Load!$A$2:$P$8785,H$1)</f>
        <v>0.67407589772447507</v>
      </c>
      <c r="I6004" s="15">
        <f>VLOOKUP($B6004,Load!$A$2:$P$8785,I$1)</f>
        <v>0.69092251960749829</v>
      </c>
      <c r="J6004" s="15">
        <f>VLOOKUP($B6004,Load!$A$2:$P$8785,J$1)</f>
        <v>0.70670923867971469</v>
      </c>
      <c r="K6004" s="15">
        <f>VLOOKUP($B6004,Load!$A$2:$P$8785,K$1)</f>
        <v>0.68611855467749916</v>
      </c>
      <c r="L6004" s="15">
        <f>VLOOKUP($B6004,Load!$A$2:$P$8785,L$1)</f>
        <v>0.69085709869387124</v>
      </c>
      <c r="M6004" s="15">
        <f>VLOOKUP($B6004,Load!$A$2:$P$8785,M$1)</f>
        <v>0.70064662390189869</v>
      </c>
      <c r="N6004" s="15">
        <f>VLOOKUP($B6004,Load!$A$2:$P$8785,N$1)</f>
        <v>0.90625998083679338</v>
      </c>
      <c r="O6004" s="15">
        <f>VLOOKUP($B6004,Load!$A$2:$P$8785,O$1)</f>
        <v>0.61367372353673721</v>
      </c>
      <c r="P6004" s="15">
        <f>VLOOKUP($B6004,Load!$A$2:$P$8785,P$1)</f>
        <v>0.65474314168893777</v>
      </c>
    </row>
    <row r="6005" spans="1:16" x14ac:dyDescent="0.25">
      <c r="A6005" s="15">
        <v>6003</v>
      </c>
      <c r="B6005" s="15">
        <v>4690</v>
      </c>
      <c r="C6005" s="15">
        <v>98391371257.429993</v>
      </c>
      <c r="D6005" s="15">
        <f>VLOOKUP($B6005,Load!$A$2:$P$8785,D$1)</f>
        <v>0.75743087365007189</v>
      </c>
      <c r="E6005" s="15">
        <f>VLOOKUP($B6005,Load!$A$2:$P$8785,E$1)</f>
        <v>0.68048609807301708</v>
      </c>
      <c r="F6005" s="15">
        <f>VLOOKUP($B6005,Load!$A$2:$P$8785,F$1)</f>
        <v>0.75743087365007189</v>
      </c>
      <c r="G6005" s="15">
        <f>VLOOKUP($B6005,Load!$A$2:$P$8785,G$1)</f>
        <v>0.72695509712795481</v>
      </c>
      <c r="H6005" s="15">
        <f>VLOOKUP($B6005,Load!$A$2:$P$8785,H$1)</f>
        <v>0.70474448703970738</v>
      </c>
      <c r="I6005" s="15">
        <f>VLOOKUP($B6005,Load!$A$2:$P$8785,I$1)</f>
        <v>0.73980937642879752</v>
      </c>
      <c r="J6005" s="15">
        <f>VLOOKUP($B6005,Load!$A$2:$P$8785,J$1)</f>
        <v>0.69974290927185268</v>
      </c>
      <c r="K6005" s="15">
        <f>VLOOKUP($B6005,Load!$A$2:$P$8785,K$1)</f>
        <v>0.73689600436942093</v>
      </c>
      <c r="L6005" s="15">
        <f>VLOOKUP($B6005,Load!$A$2:$P$8785,L$1)</f>
        <v>0.78424401679676425</v>
      </c>
      <c r="M6005" s="15">
        <f>VLOOKUP($B6005,Load!$A$2:$P$8785,M$1)</f>
        <v>0.73642991472808306</v>
      </c>
      <c r="N6005" s="15">
        <f>VLOOKUP($B6005,Load!$A$2:$P$8785,N$1)</f>
        <v>0.85225699989353776</v>
      </c>
      <c r="O6005" s="15">
        <f>VLOOKUP($B6005,Load!$A$2:$P$8785,O$1)</f>
        <v>0.92403486924034872</v>
      </c>
      <c r="P6005" s="15">
        <f>VLOOKUP($B6005,Load!$A$2:$P$8785,P$1)</f>
        <v>0.88700442373436283</v>
      </c>
    </row>
    <row r="6006" spans="1:16" x14ac:dyDescent="0.25">
      <c r="A6006" s="15">
        <v>6004</v>
      </c>
      <c r="B6006" s="15">
        <v>4830</v>
      </c>
      <c r="C6006" s="15">
        <v>98395041962.584</v>
      </c>
      <c r="D6006" s="15">
        <f>VLOOKUP($B6006,Load!$A$2:$P$8785,D$1)</f>
        <v>0.58764920258116282</v>
      </c>
      <c r="E6006" s="15">
        <f>VLOOKUP($B6006,Load!$A$2:$P$8785,E$1)</f>
        <v>0.5293314444690983</v>
      </c>
      <c r="F6006" s="15">
        <f>VLOOKUP($B6006,Load!$A$2:$P$8785,F$1)</f>
        <v>0.58764920258116282</v>
      </c>
      <c r="G6006" s="15">
        <f>VLOOKUP($B6006,Load!$A$2:$P$8785,G$1)</f>
        <v>0.54714300043465181</v>
      </c>
      <c r="H6006" s="15">
        <f>VLOOKUP($B6006,Load!$A$2:$P$8785,H$1)</f>
        <v>0.54932648682868501</v>
      </c>
      <c r="I6006" s="15">
        <f>VLOOKUP($B6006,Load!$A$2:$P$8785,I$1)</f>
        <v>0.56930327436429506</v>
      </c>
      <c r="J6006" s="15">
        <f>VLOOKUP($B6006,Load!$A$2:$P$8785,J$1)</f>
        <v>0.54781058218610046</v>
      </c>
      <c r="K6006" s="15">
        <f>VLOOKUP($B6006,Load!$A$2:$P$8785,K$1)</f>
        <v>0.55551383365478157</v>
      </c>
      <c r="L6006" s="15">
        <f>VLOOKUP($B6006,Load!$A$2:$P$8785,L$1)</f>
        <v>0.5855166550738079</v>
      </c>
      <c r="M6006" s="15">
        <f>VLOOKUP($B6006,Load!$A$2:$P$8785,M$1)</f>
        <v>0.56266584228559646</v>
      </c>
      <c r="N6006" s="15">
        <f>VLOOKUP($B6006,Load!$A$2:$P$8785,N$1)</f>
        <v>0.76559672096241882</v>
      </c>
      <c r="O6006" s="15">
        <f>VLOOKUP($B6006,Load!$A$2:$P$8785,O$1)</f>
        <v>0.90620174346201743</v>
      </c>
      <c r="P6006" s="15">
        <f>VLOOKUP($B6006,Load!$A$2:$P$8785,P$1)</f>
        <v>0.86090362959409783</v>
      </c>
    </row>
    <row r="6007" spans="1:16" x14ac:dyDescent="0.25">
      <c r="A6007" s="15">
        <v>6005</v>
      </c>
      <c r="B6007" s="15">
        <v>341</v>
      </c>
      <c r="C6007" s="15">
        <v>98401812083.406006</v>
      </c>
      <c r="D6007" s="15">
        <f>VLOOKUP($B6007,Load!$A$2:$P$8785,D$1)</f>
        <v>0.65262964325119532</v>
      </c>
      <c r="E6007" s="15">
        <f>VLOOKUP($B6007,Load!$A$2:$P$8785,E$1)</f>
        <v>0.37672600658826744</v>
      </c>
      <c r="F6007" s="15">
        <f>VLOOKUP($B6007,Load!$A$2:$P$8785,F$1)</f>
        <v>0.65262964325119532</v>
      </c>
      <c r="G6007" s="15">
        <f>VLOOKUP($B6007,Load!$A$2:$P$8785,G$1)</f>
        <v>0.63713263566150657</v>
      </c>
      <c r="H6007" s="15">
        <f>VLOOKUP($B6007,Load!$A$2:$P$8785,H$1)</f>
        <v>0.59279710195899127</v>
      </c>
      <c r="I6007" s="15">
        <f>VLOOKUP($B6007,Load!$A$2:$P$8785,I$1)</f>
        <v>0.5900186403123131</v>
      </c>
      <c r="J6007" s="15">
        <f>VLOOKUP($B6007,Load!$A$2:$P$8785,J$1)</f>
        <v>0.64376347653010446</v>
      </c>
      <c r="K6007" s="15">
        <f>VLOOKUP($B6007,Load!$A$2:$P$8785,K$1)</f>
        <v>0.40978682005154549</v>
      </c>
      <c r="L6007" s="15">
        <f>VLOOKUP($B6007,Load!$A$2:$P$8785,L$1)</f>
        <v>0.487363783909112</v>
      </c>
      <c r="M6007" s="15">
        <f>VLOOKUP($B6007,Load!$A$2:$P$8785,M$1)</f>
        <v>0.45799520828502976</v>
      </c>
      <c r="N6007" s="15">
        <f>VLOOKUP($B6007,Load!$A$2:$P$8785,N$1)</f>
        <v>0.75694666240817632</v>
      </c>
      <c r="O6007" s="15">
        <f>VLOOKUP($B6007,Load!$A$2:$P$8785,O$1)</f>
        <v>0.60986301369863016</v>
      </c>
      <c r="P6007" s="15">
        <f>VLOOKUP($B6007,Load!$A$2:$P$8785,P$1)</f>
        <v>0.66930111088269129</v>
      </c>
    </row>
    <row r="6008" spans="1:16" x14ac:dyDescent="0.25">
      <c r="A6008" s="15">
        <v>6006</v>
      </c>
      <c r="B6008" s="15">
        <v>629</v>
      </c>
      <c r="C6008" s="15">
        <v>98409139241.518005</v>
      </c>
      <c r="D6008" s="15">
        <f>VLOOKUP($B6008,Load!$A$2:$P$8785,D$1)</f>
        <v>0.66406432846300445</v>
      </c>
      <c r="E6008" s="15">
        <f>VLOOKUP($B6008,Load!$A$2:$P$8785,E$1)</f>
        <v>0.55966136988171844</v>
      </c>
      <c r="F6008" s="15">
        <f>VLOOKUP($B6008,Load!$A$2:$P$8785,F$1)</f>
        <v>0.66406432846300445</v>
      </c>
      <c r="G6008" s="15">
        <f>VLOOKUP($B6008,Load!$A$2:$P$8785,G$1)</f>
        <v>0.65226186097830086</v>
      </c>
      <c r="H6008" s="15">
        <f>VLOOKUP($B6008,Load!$A$2:$P$8785,H$1)</f>
        <v>0.57869377132205535</v>
      </c>
      <c r="I6008" s="15">
        <f>VLOOKUP($B6008,Load!$A$2:$P$8785,I$1)</f>
        <v>0.57345338163401682</v>
      </c>
      <c r="J6008" s="15">
        <f>VLOOKUP($B6008,Load!$A$2:$P$8785,J$1)</f>
        <v>0.60673411842759994</v>
      </c>
      <c r="K6008" s="15">
        <f>VLOOKUP($B6008,Load!$A$2:$P$8785,K$1)</f>
        <v>0.60854426598849609</v>
      </c>
      <c r="L6008" s="15">
        <f>VLOOKUP($B6008,Load!$A$2:$P$8785,L$1)</f>
        <v>0.60908880129840015</v>
      </c>
      <c r="M6008" s="15">
        <f>VLOOKUP($B6008,Load!$A$2:$P$8785,M$1)</f>
        <v>0.57807146353401861</v>
      </c>
      <c r="N6008" s="15">
        <f>VLOOKUP($B6008,Load!$A$2:$P$8785,N$1)</f>
        <v>0.76658149685936339</v>
      </c>
      <c r="O6008" s="15">
        <f>VLOOKUP($B6008,Load!$A$2:$P$8785,O$1)</f>
        <v>0.64493150684931511</v>
      </c>
      <c r="P6008" s="15">
        <f>VLOOKUP($B6008,Load!$A$2:$P$8785,P$1)</f>
        <v>0.63811416432536161</v>
      </c>
    </row>
    <row r="6009" spans="1:16" x14ac:dyDescent="0.25">
      <c r="A6009" s="15">
        <v>6007</v>
      </c>
      <c r="B6009" s="15">
        <v>8105</v>
      </c>
      <c r="C6009" s="15">
        <v>98414168583.727997</v>
      </c>
      <c r="D6009" s="15">
        <f>VLOOKUP($B6009,Load!$A$2:$P$8785,D$1)</f>
        <v>0.67937744491624596</v>
      </c>
      <c r="E6009" s="15">
        <f>VLOOKUP($B6009,Load!$A$2:$P$8785,E$1)</f>
        <v>0.52083155541142534</v>
      </c>
      <c r="F6009" s="15">
        <f>VLOOKUP($B6009,Load!$A$2:$P$8785,F$1)</f>
        <v>0.67937744491624596</v>
      </c>
      <c r="G6009" s="15">
        <f>VLOOKUP($B6009,Load!$A$2:$P$8785,G$1)</f>
        <v>0.64992142833260891</v>
      </c>
      <c r="H6009" s="15">
        <f>VLOOKUP($B6009,Load!$A$2:$P$8785,H$1)</f>
        <v>0.6916610980199065</v>
      </c>
      <c r="I6009" s="15">
        <f>VLOOKUP($B6009,Load!$A$2:$P$8785,I$1)</f>
        <v>0.69574086448844652</v>
      </c>
      <c r="J6009" s="15">
        <f>VLOOKUP($B6009,Load!$A$2:$P$8785,J$1)</f>
        <v>0.7385967822192735</v>
      </c>
      <c r="K6009" s="15">
        <f>VLOOKUP($B6009,Load!$A$2:$P$8785,K$1)</f>
        <v>0.55394357302565322</v>
      </c>
      <c r="L6009" s="15">
        <f>VLOOKUP($B6009,Load!$A$2:$P$8785,L$1)</f>
        <v>0.57647422521060365</v>
      </c>
      <c r="M6009" s="15">
        <f>VLOOKUP($B6009,Load!$A$2:$P$8785,M$1)</f>
        <v>0.54267460133446688</v>
      </c>
      <c r="N6009" s="15">
        <f>VLOOKUP($B6009,Load!$A$2:$P$8785,N$1)</f>
        <v>0.70379537953795379</v>
      </c>
      <c r="O6009" s="15">
        <f>VLOOKUP($B6009,Load!$A$2:$P$8785,O$1)</f>
        <v>0.61554171855541717</v>
      </c>
      <c r="P6009" s="15">
        <f>VLOOKUP($B6009,Load!$A$2:$P$8785,P$1)</f>
        <v>0.5910786754684515</v>
      </c>
    </row>
    <row r="6010" spans="1:16" x14ac:dyDescent="0.25">
      <c r="A6010" s="15">
        <v>6008</v>
      </c>
      <c r="B6010" s="15">
        <v>2705</v>
      </c>
      <c r="C6010" s="15">
        <v>98419772576.479996</v>
      </c>
      <c r="D6010" s="15">
        <f>VLOOKUP($B6010,Load!$A$2:$P$8785,D$1)</f>
        <v>0.65996857133304354</v>
      </c>
      <c r="E6010" s="15">
        <f>VLOOKUP($B6010,Load!$A$2:$P$8785,E$1)</f>
        <v>0.66719008687637615</v>
      </c>
      <c r="F6010" s="15">
        <f>VLOOKUP($B6010,Load!$A$2:$P$8785,F$1)</f>
        <v>0.65996857133304354</v>
      </c>
      <c r="G6010" s="15">
        <f>VLOOKUP($B6010,Load!$A$2:$P$8785,G$1)</f>
        <v>0.66543515329833824</v>
      </c>
      <c r="H6010" s="15">
        <f>VLOOKUP($B6010,Load!$A$2:$P$8785,H$1)</f>
        <v>0.6789997538071959</v>
      </c>
      <c r="I6010" s="15">
        <f>VLOOKUP($B6010,Load!$A$2:$P$8785,I$1)</f>
        <v>0.6787887314036507</v>
      </c>
      <c r="J6010" s="15">
        <f>VLOOKUP($B6010,Load!$A$2:$P$8785,J$1)</f>
        <v>0.64919555481837787</v>
      </c>
      <c r="K6010" s="15">
        <f>VLOOKUP($B6010,Load!$A$2:$P$8785,K$1)</f>
        <v>0.66462987932888429</v>
      </c>
      <c r="L6010" s="15">
        <f>VLOOKUP($B6010,Load!$A$2:$P$8785,L$1)</f>
        <v>0.57956565422366491</v>
      </c>
      <c r="M6010" s="15">
        <f>VLOOKUP($B6010,Load!$A$2:$P$8785,M$1)</f>
        <v>0.58505294072184866</v>
      </c>
      <c r="N6010" s="15">
        <f>VLOOKUP($B6010,Load!$A$2:$P$8785,N$1)</f>
        <v>0.57351218992867026</v>
      </c>
      <c r="O6010" s="15">
        <f>VLOOKUP($B6010,Load!$A$2:$P$8785,O$1)</f>
        <v>0.53616438356164386</v>
      </c>
      <c r="P6010" s="15">
        <f>VLOOKUP($B6010,Load!$A$2:$P$8785,P$1)</f>
        <v>0.5795739205250614</v>
      </c>
    </row>
    <row r="6011" spans="1:16" x14ac:dyDescent="0.25">
      <c r="A6011" s="15">
        <v>6009</v>
      </c>
      <c r="B6011" s="15">
        <v>7531</v>
      </c>
      <c r="C6011" s="15">
        <v>98425433983.839005</v>
      </c>
      <c r="D6011" s="15">
        <f>VLOOKUP($B6011,Load!$A$2:$P$8785,D$1)</f>
        <v>0.73466180748269749</v>
      </c>
      <c r="E6011" s="15">
        <f>VLOOKUP($B6011,Load!$A$2:$P$8785,E$1)</f>
        <v>0.56874157265015612</v>
      </c>
      <c r="F6011" s="15">
        <f>VLOOKUP($B6011,Load!$A$2:$P$8785,F$1)</f>
        <v>0.73466180748269749</v>
      </c>
      <c r="G6011" s="15">
        <f>VLOOKUP($B6011,Load!$A$2:$P$8785,G$1)</f>
        <v>0.72337757865525432</v>
      </c>
      <c r="H6011" s="15">
        <f>VLOOKUP($B6011,Load!$A$2:$P$8785,H$1)</f>
        <v>0.71839060246896214</v>
      </c>
      <c r="I6011" s="15">
        <f>VLOOKUP($B6011,Load!$A$2:$P$8785,I$1)</f>
        <v>0.77353779059543493</v>
      </c>
      <c r="J6011" s="15">
        <f>VLOOKUP($B6011,Load!$A$2:$P$8785,J$1)</f>
        <v>0.78561950572234196</v>
      </c>
      <c r="K6011" s="15">
        <f>VLOOKUP($B6011,Load!$A$2:$P$8785,K$1)</f>
        <v>0.55693048183106042</v>
      </c>
      <c r="L6011" s="15">
        <f>VLOOKUP($B6011,Load!$A$2:$P$8785,L$1)</f>
        <v>0.56513898549604558</v>
      </c>
      <c r="M6011" s="15">
        <f>VLOOKUP($B6011,Load!$A$2:$P$8785,M$1)</f>
        <v>0.56696808099544016</v>
      </c>
      <c r="N6011" s="15">
        <f>VLOOKUP($B6011,Load!$A$2:$P$8785,N$1)</f>
        <v>0.54213243905035668</v>
      </c>
      <c r="O6011" s="15">
        <f>VLOOKUP($B6011,Load!$A$2:$P$8785,O$1)</f>
        <v>0.47265255292652553</v>
      </c>
      <c r="P6011" s="15">
        <f>VLOOKUP($B6011,Load!$A$2:$P$8785,P$1)</f>
        <v>0.45671821345089353</v>
      </c>
    </row>
    <row r="6012" spans="1:16" x14ac:dyDescent="0.25">
      <c r="A6012" s="15">
        <v>6010</v>
      </c>
      <c r="B6012" s="15">
        <v>442</v>
      </c>
      <c r="C6012" s="15">
        <v>98429036697.602005</v>
      </c>
      <c r="D6012" s="15">
        <f>VLOOKUP($B6012,Load!$A$2:$P$8785,D$1)</f>
        <v>0.78182152529339</v>
      </c>
      <c r="E6012" s="15">
        <f>VLOOKUP($B6012,Load!$A$2:$P$8785,E$1)</f>
        <v>0.6405297922818276</v>
      </c>
      <c r="F6012" s="15">
        <f>VLOOKUP($B6012,Load!$A$2:$P$8785,F$1)</f>
        <v>0.78182152529339</v>
      </c>
      <c r="G6012" s="15">
        <f>VLOOKUP($B6012,Load!$A$2:$P$8785,G$1)</f>
        <v>0.76996890568056442</v>
      </c>
      <c r="H6012" s="15">
        <f>VLOOKUP($B6012,Load!$A$2:$P$8785,H$1)</f>
        <v>0.65789751345267822</v>
      </c>
      <c r="I6012" s="15">
        <f>VLOOKUP($B6012,Load!$A$2:$P$8785,I$1)</f>
        <v>0.69324376604649529</v>
      </c>
      <c r="J6012" s="15">
        <f>VLOOKUP($B6012,Load!$A$2:$P$8785,J$1)</f>
        <v>0.74825841764803447</v>
      </c>
      <c r="K6012" s="15">
        <f>VLOOKUP($B6012,Load!$A$2:$P$8785,K$1)</f>
        <v>0.62496373039307718</v>
      </c>
      <c r="L6012" s="15">
        <f>VLOOKUP($B6012,Load!$A$2:$P$8785,L$1)</f>
        <v>0.63953937707705388</v>
      </c>
      <c r="M6012" s="15">
        <f>VLOOKUP($B6012,Load!$A$2:$P$8785,M$1)</f>
        <v>0.64350671097714918</v>
      </c>
      <c r="N6012" s="15">
        <f>VLOOKUP($B6012,Load!$A$2:$P$8785,N$1)</f>
        <v>0.72208027254338336</v>
      </c>
      <c r="O6012" s="15">
        <f>VLOOKUP($B6012,Load!$A$2:$P$8785,O$1)</f>
        <v>0.58891656288916561</v>
      </c>
      <c r="P6012" s="15">
        <f>VLOOKUP($B6012,Load!$A$2:$P$8785,P$1)</f>
        <v>0.63130724776719449</v>
      </c>
    </row>
    <row r="6013" spans="1:16" x14ac:dyDescent="0.25">
      <c r="A6013" s="15">
        <v>6011</v>
      </c>
      <c r="B6013" s="15">
        <v>449</v>
      </c>
      <c r="C6013" s="15">
        <v>98429555612.852997</v>
      </c>
      <c r="D6013" s="15">
        <f>VLOOKUP($B6013,Load!$A$2:$P$8785,D$1)</f>
        <v>0.77854491958942129</v>
      </c>
      <c r="E6013" s="15">
        <f>VLOOKUP($B6013,Load!$A$2:$P$8785,E$1)</f>
        <v>0.51426035603952958</v>
      </c>
      <c r="F6013" s="15">
        <f>VLOOKUP($B6013,Load!$A$2:$P$8785,F$1)</f>
        <v>0.77854491958942129</v>
      </c>
      <c r="G6013" s="15">
        <f>VLOOKUP($B6013,Load!$A$2:$P$8785,G$1)</f>
        <v>0.75858437259687717</v>
      </c>
      <c r="H6013" s="15">
        <f>VLOOKUP($B6013,Load!$A$2:$P$8785,H$1)</f>
        <v>0.73302148911476106</v>
      </c>
      <c r="I6013" s="15">
        <f>VLOOKUP($B6013,Load!$A$2:$P$8785,I$1)</f>
        <v>0.73344353392185135</v>
      </c>
      <c r="J6013" s="15">
        <f>VLOOKUP($B6013,Load!$A$2:$P$8785,J$1)</f>
        <v>0.78462431580693315</v>
      </c>
      <c r="K6013" s="15">
        <f>VLOOKUP($B6013,Load!$A$2:$P$8785,K$1)</f>
        <v>0.53781426547645461</v>
      </c>
      <c r="L6013" s="15">
        <f>VLOOKUP($B6013,Load!$A$2:$P$8785,L$1)</f>
        <v>0.59306489424736586</v>
      </c>
      <c r="M6013" s="15">
        <f>VLOOKUP($B6013,Load!$A$2:$P$8785,M$1)</f>
        <v>0.56740603343895712</v>
      </c>
      <c r="N6013" s="15">
        <f>VLOOKUP($B6013,Load!$A$2:$P$8785,N$1)</f>
        <v>0.6615032470989034</v>
      </c>
      <c r="O6013" s="15">
        <f>VLOOKUP($B6013,Load!$A$2:$P$8785,O$1)</f>
        <v>0.56956413449564136</v>
      </c>
      <c r="P6013" s="15">
        <f>VLOOKUP($B6013,Load!$A$2:$P$8785,P$1)</f>
        <v>0.5701135247493091</v>
      </c>
    </row>
    <row r="6014" spans="1:16" x14ac:dyDescent="0.25">
      <c r="A6014" s="15">
        <v>6012</v>
      </c>
      <c r="B6014" s="15">
        <v>5218</v>
      </c>
      <c r="C6014" s="15">
        <v>98432922241.770004</v>
      </c>
      <c r="D6014" s="15">
        <f>VLOOKUP($B6014,Load!$A$2:$P$8785,D$1)</f>
        <v>0.74531077602059581</v>
      </c>
      <c r="E6014" s="15">
        <f>VLOOKUP($B6014,Load!$A$2:$P$8785,E$1)</f>
        <v>0.73515506323712643</v>
      </c>
      <c r="F6014" s="15">
        <f>VLOOKUP($B6014,Load!$A$2:$P$8785,F$1)</f>
        <v>0.74531077602059581</v>
      </c>
      <c r="G6014" s="15">
        <f>VLOOKUP($B6014,Load!$A$2:$P$8785,G$1)</f>
        <v>0.72464809923434415</v>
      </c>
      <c r="H6014" s="15">
        <f>VLOOKUP($B6014,Load!$A$2:$P$8785,H$1)</f>
        <v>0.7277107586255408</v>
      </c>
      <c r="I6014" s="15">
        <f>VLOOKUP($B6014,Load!$A$2:$P$8785,I$1)</f>
        <v>0.75820349593781877</v>
      </c>
      <c r="J6014" s="15">
        <f>VLOOKUP($B6014,Load!$A$2:$P$8785,J$1)</f>
        <v>0.72735942942444853</v>
      </c>
      <c r="K6014" s="15">
        <f>VLOOKUP($B6014,Load!$A$2:$P$8785,K$1)</f>
        <v>0.79479083104336989</v>
      </c>
      <c r="L6014" s="15">
        <f>VLOOKUP($B6014,Load!$A$2:$P$8785,L$1)</f>
        <v>0.72973181853311697</v>
      </c>
      <c r="M6014" s="15">
        <f>VLOOKUP($B6014,Load!$A$2:$P$8785,M$1)</f>
        <v>0.69394852770693249</v>
      </c>
      <c r="N6014" s="15">
        <f>VLOOKUP($B6014,Load!$A$2:$P$8785,N$1)</f>
        <v>0.7584903651655488</v>
      </c>
      <c r="O6014" s="15">
        <f>VLOOKUP($B6014,Load!$A$2:$P$8785,O$1)</f>
        <v>0.8833374844333749</v>
      </c>
      <c r="P6014" s="15">
        <f>VLOOKUP($B6014,Load!$A$2:$P$8785,P$1)</f>
        <v>0.81563078188172422</v>
      </c>
    </row>
    <row r="6015" spans="1:16" x14ac:dyDescent="0.25">
      <c r="A6015" s="15">
        <v>6013</v>
      </c>
      <c r="B6015" s="15">
        <v>695</v>
      </c>
      <c r="C6015" s="15">
        <v>98456636276.529999</v>
      </c>
      <c r="D6015" s="15">
        <f>VLOOKUP($B6015,Load!$A$2:$P$8785,D$1)</f>
        <v>0.74318766926343238</v>
      </c>
      <c r="E6015" s="15">
        <f>VLOOKUP($B6015,Load!$A$2:$P$8785,E$1)</f>
        <v>0.50140811415112052</v>
      </c>
      <c r="F6015" s="15">
        <f>VLOOKUP($B6015,Load!$A$2:$P$8785,F$1)</f>
        <v>0.74318766926343238</v>
      </c>
      <c r="G6015" s="15">
        <f>VLOOKUP($B6015,Load!$A$2:$P$8785,G$1)</f>
        <v>0.79069845197097866</v>
      </c>
      <c r="H6015" s="15">
        <f>VLOOKUP($B6015,Load!$A$2:$P$8785,H$1)</f>
        <v>0.7944290085464073</v>
      </c>
      <c r="I6015" s="15">
        <f>VLOOKUP($B6015,Load!$A$2:$P$8785,I$1)</f>
        <v>0.75648014630886651</v>
      </c>
      <c r="J6015" s="15">
        <f>VLOOKUP($B6015,Load!$A$2:$P$8785,J$1)</f>
        <v>0.70496765632774916</v>
      </c>
      <c r="K6015" s="15">
        <f>VLOOKUP($B6015,Load!$A$2:$P$8785,K$1)</f>
        <v>0.46332929389475841</v>
      </c>
      <c r="L6015" s="15">
        <f>VLOOKUP($B6015,Load!$A$2:$P$8785,L$1)</f>
        <v>0.58268284514516833</v>
      </c>
      <c r="M6015" s="15">
        <f>VLOOKUP($B6015,Load!$A$2:$P$8785,M$1)</f>
        <v>0.61668856428884256</v>
      </c>
      <c r="N6015" s="15">
        <f>VLOOKUP($B6015,Load!$A$2:$P$8785,N$1)</f>
        <v>0.57561481954647076</v>
      </c>
      <c r="O6015" s="15">
        <f>VLOOKUP($B6015,Load!$A$2:$P$8785,O$1)</f>
        <v>0.52610211706102117</v>
      </c>
      <c r="P6015" s="15">
        <f>VLOOKUP($B6015,Load!$A$2:$P$8785,P$1)</f>
        <v>0.43522769668867123</v>
      </c>
    </row>
    <row r="6016" spans="1:16" x14ac:dyDescent="0.25">
      <c r="A6016" s="15">
        <v>6014</v>
      </c>
      <c r="B6016" s="15">
        <v>689</v>
      </c>
      <c r="C6016" s="15">
        <v>98464196892.964005</v>
      </c>
      <c r="D6016" s="15">
        <f>VLOOKUP($B6016,Load!$A$2:$P$8785,D$1)</f>
        <v>0.75664515697616097</v>
      </c>
      <c r="E6016" s="15">
        <f>VLOOKUP($B6016,Load!$A$2:$P$8785,E$1)</f>
        <v>0.51649627063100578</v>
      </c>
      <c r="F6016" s="15">
        <f>VLOOKUP($B6016,Load!$A$2:$P$8785,F$1)</f>
        <v>0.75664515697616097</v>
      </c>
      <c r="G6016" s="15">
        <f>VLOOKUP($B6016,Load!$A$2:$P$8785,G$1)</f>
        <v>0.74076364973753717</v>
      </c>
      <c r="H6016" s="15">
        <f>VLOOKUP($B6016,Load!$A$2:$P$8785,H$1)</f>
        <v>0.75799247353427357</v>
      </c>
      <c r="I6016" s="15">
        <f>VLOOKUP($B6016,Load!$A$2:$P$8785,I$1)</f>
        <v>0.75802764393486444</v>
      </c>
      <c r="J6016" s="15">
        <f>VLOOKUP($B6016,Load!$A$2:$P$8785,J$1)</f>
        <v>0.78259246972964003</v>
      </c>
      <c r="K6016" s="15">
        <f>VLOOKUP($B6016,Load!$A$2:$P$8785,K$1)</f>
        <v>0.53064568434347748</v>
      </c>
      <c r="L6016" s="15">
        <f>VLOOKUP($B6016,Load!$A$2:$P$8785,L$1)</f>
        <v>0.63781332921142797</v>
      </c>
      <c r="M6016" s="15">
        <f>VLOOKUP($B6016,Load!$A$2:$P$8785,M$1)</f>
        <v>0.61612180230311464</v>
      </c>
      <c r="N6016" s="15">
        <f>VLOOKUP($B6016,Load!$A$2:$P$8785,N$1)</f>
        <v>0.62599808367933563</v>
      </c>
      <c r="O6016" s="15">
        <f>VLOOKUP($B6016,Load!$A$2:$P$8785,O$1)</f>
        <v>0.57260273972602738</v>
      </c>
      <c r="P6016" s="15">
        <f>VLOOKUP($B6016,Load!$A$2:$P$8785,P$1)</f>
        <v>0.55458857747626344</v>
      </c>
    </row>
    <row r="6017" spans="1:16" x14ac:dyDescent="0.25">
      <c r="A6017" s="15">
        <v>6015</v>
      </c>
      <c r="B6017" s="15">
        <v>171</v>
      </c>
      <c r="C6017" s="15">
        <v>98465920238.598007</v>
      </c>
      <c r="D6017" s="15">
        <f>VLOOKUP($B6017,Load!$A$2:$P$8785,D$1)</f>
        <v>0.63536059380119692</v>
      </c>
      <c r="E6017" s="15">
        <f>VLOOKUP($B6017,Load!$A$2:$P$8785,E$1)</f>
        <v>0.48650770622471795</v>
      </c>
      <c r="F6017" s="15">
        <f>VLOOKUP($B6017,Load!$A$2:$P$8785,F$1)</f>
        <v>0.63536059380119692</v>
      </c>
      <c r="G6017" s="15">
        <f>VLOOKUP($B6017,Load!$A$2:$P$8785,G$1)</f>
        <v>0.64009161122070279</v>
      </c>
      <c r="H6017" s="15">
        <f>VLOOKUP($B6017,Load!$A$2:$P$8785,H$1)</f>
        <v>0.58643125945204511</v>
      </c>
      <c r="I6017" s="15">
        <f>VLOOKUP($B6017,Load!$A$2:$P$8785,I$1)</f>
        <v>0.56437941828157423</v>
      </c>
      <c r="J6017" s="15">
        <f>VLOOKUP($B6017,Load!$A$2:$P$8785,J$1)</f>
        <v>0.56365068833969145</v>
      </c>
      <c r="K6017" s="15">
        <f>VLOOKUP($B6017,Load!$A$2:$P$8785,K$1)</f>
        <v>0.48524467050128861</v>
      </c>
      <c r="L6017" s="15">
        <f>VLOOKUP($B6017,Load!$A$2:$P$8785,L$1)</f>
        <v>0.51289383517530984</v>
      </c>
      <c r="M6017" s="15">
        <f>VLOOKUP($B6017,Load!$A$2:$P$8785,M$1)</f>
        <v>0.51588221655460231</v>
      </c>
      <c r="N6017" s="15">
        <f>VLOOKUP($B6017,Load!$A$2:$P$8785,N$1)</f>
        <v>0.83423826253593103</v>
      </c>
      <c r="O6017" s="15">
        <f>VLOOKUP($B6017,Load!$A$2:$P$8785,O$1)</f>
        <v>0.64268991282689913</v>
      </c>
      <c r="P6017" s="15">
        <f>VLOOKUP($B6017,Load!$A$2:$P$8785,P$1)</f>
        <v>0.64559111293847127</v>
      </c>
    </row>
    <row r="6018" spans="1:16" x14ac:dyDescent="0.25">
      <c r="A6018" s="15">
        <v>6016</v>
      </c>
      <c r="B6018" s="15">
        <v>4264</v>
      </c>
      <c r="C6018" s="15">
        <v>98465950441.080994</v>
      </c>
      <c r="D6018" s="15">
        <f>VLOOKUP($B6018,Load!$A$2:$P$8785,D$1)</f>
        <v>0.70890033100404559</v>
      </c>
      <c r="E6018" s="15">
        <f>VLOOKUP($B6018,Load!$A$2:$P$8785,E$1)</f>
        <v>0.61741965215313455</v>
      </c>
      <c r="F6018" s="15">
        <f>VLOOKUP($B6018,Load!$A$2:$P$8785,F$1)</f>
        <v>0.70890033100404559</v>
      </c>
      <c r="G6018" s="15">
        <f>VLOOKUP($B6018,Load!$A$2:$P$8785,G$1)</f>
        <v>0.70709485439165465</v>
      </c>
      <c r="H6018" s="15">
        <f>VLOOKUP($B6018,Load!$A$2:$P$8785,H$1)</f>
        <v>0.69127422361340696</v>
      </c>
      <c r="I6018" s="15">
        <f>VLOOKUP($B6018,Load!$A$2:$P$8785,I$1)</f>
        <v>0.68670207153659479</v>
      </c>
      <c r="J6018" s="15">
        <f>VLOOKUP($B6018,Load!$A$2:$P$8785,J$1)</f>
        <v>0.66404047105655994</v>
      </c>
      <c r="K6018" s="15">
        <f>VLOOKUP($B6018,Load!$A$2:$P$8785,K$1)</f>
        <v>0.62081619416614042</v>
      </c>
      <c r="L6018" s="15">
        <f>VLOOKUP($B6018,Load!$A$2:$P$8785,L$1)</f>
        <v>0.65229152175593164</v>
      </c>
      <c r="M6018" s="15">
        <f>VLOOKUP($B6018,Load!$A$2:$P$8785,M$1)</f>
        <v>0.64237318700569335</v>
      </c>
      <c r="N6018" s="15">
        <f>VLOOKUP($B6018,Load!$A$2:$P$8785,N$1)</f>
        <v>0.66331310550409883</v>
      </c>
      <c r="O6018" s="15">
        <f>VLOOKUP($B6018,Load!$A$2:$P$8785,O$1)</f>
        <v>0.71962640099626396</v>
      </c>
      <c r="P6018" s="15">
        <f>VLOOKUP($B6018,Load!$A$2:$P$8785,P$1)</f>
        <v>0.64366096378019888</v>
      </c>
    </row>
    <row r="6019" spans="1:16" x14ac:dyDescent="0.25">
      <c r="A6019" s="15">
        <v>6017</v>
      </c>
      <c r="B6019" s="15">
        <v>3045</v>
      </c>
      <c r="C6019" s="15">
        <v>98467405148.201996</v>
      </c>
      <c r="D6019" s="15">
        <f>VLOOKUP($B6019,Load!$A$2:$P$8785,D$1)</f>
        <v>0.62339095255608679</v>
      </c>
      <c r="E6019" s="15">
        <f>VLOOKUP($B6019,Load!$A$2:$P$8785,E$1)</f>
        <v>0.61019986686920757</v>
      </c>
      <c r="F6019" s="15">
        <f>VLOOKUP($B6019,Load!$A$2:$P$8785,F$1)</f>
        <v>0.62339095255608679</v>
      </c>
      <c r="G6019" s="15">
        <f>VLOOKUP($B6019,Load!$A$2:$P$8785,G$1)</f>
        <v>0.63505968103246513</v>
      </c>
      <c r="H6019" s="15">
        <f>VLOOKUP($B6019,Load!$A$2:$P$8785,H$1)</f>
        <v>0.64034748355783777</v>
      </c>
      <c r="I6019" s="15">
        <f>VLOOKUP($B6019,Load!$A$2:$P$8785,I$1)</f>
        <v>0.65976154468399395</v>
      </c>
      <c r="J6019" s="15">
        <f>VLOOKUP($B6019,Load!$A$2:$P$8785,J$1)</f>
        <v>0.65284458450821037</v>
      </c>
      <c r="K6019" s="15">
        <f>VLOOKUP($B6019,Load!$A$2:$P$8785,K$1)</f>
        <v>0.60286060523306417</v>
      </c>
      <c r="L6019" s="15">
        <f>VLOOKUP($B6019,Load!$A$2:$P$8785,L$1)</f>
        <v>0.61622484993688331</v>
      </c>
      <c r="M6019" s="15">
        <f>VLOOKUP($B6019,Load!$A$2:$P$8785,M$1)</f>
        <v>0.62441713682149569</v>
      </c>
      <c r="N6019" s="15">
        <f>VLOOKUP($B6019,Load!$A$2:$P$8785,N$1)</f>
        <v>0.48980623868838497</v>
      </c>
      <c r="O6019" s="15">
        <f>VLOOKUP($B6019,Load!$A$2:$P$8785,O$1)</f>
        <v>0.47897882938978831</v>
      </c>
      <c r="P6019" s="15">
        <f>VLOOKUP($B6019,Load!$A$2:$P$8785,P$1)</f>
        <v>0.47351850582851746</v>
      </c>
    </row>
    <row r="6020" spans="1:16" x14ac:dyDescent="0.25">
      <c r="A6020" s="15">
        <v>6018</v>
      </c>
      <c r="B6020" s="15">
        <v>503</v>
      </c>
      <c r="C6020" s="15">
        <v>98469626224.860001</v>
      </c>
      <c r="D6020" s="15">
        <f>VLOOKUP($B6020,Load!$A$2:$P$8785,D$1)</f>
        <v>0.75350229028051752</v>
      </c>
      <c r="E6020" s="15">
        <f>VLOOKUP($B6020,Load!$A$2:$P$8785,E$1)</f>
        <v>0.52574715390260973</v>
      </c>
      <c r="F6020" s="15">
        <f>VLOOKUP($B6020,Load!$A$2:$P$8785,F$1)</f>
        <v>0.75350229028051752</v>
      </c>
      <c r="G6020" s="15">
        <f>VLOOKUP($B6020,Load!$A$2:$P$8785,G$1)</f>
        <v>0.80530943863051252</v>
      </c>
      <c r="H6020" s="15">
        <f>VLOOKUP($B6020,Load!$A$2:$P$8785,H$1)</f>
        <v>0.78616396440755465</v>
      </c>
      <c r="I6020" s="15">
        <f>VLOOKUP($B6020,Load!$A$2:$P$8785,I$1)</f>
        <v>0.74740618295642391</v>
      </c>
      <c r="J6020" s="15">
        <f>VLOOKUP($B6020,Load!$A$2:$P$8785,J$1)</f>
        <v>0.6958036158566927</v>
      </c>
      <c r="K6020" s="15">
        <f>VLOOKUP($B6020,Load!$A$2:$P$8785,K$1)</f>
        <v>0.48558603150762086</v>
      </c>
      <c r="L6020" s="15">
        <f>VLOOKUP($B6020,Load!$A$2:$P$8785,L$1)</f>
        <v>0.52708864672694955</v>
      </c>
      <c r="M6020" s="15">
        <f>VLOOKUP($B6020,Load!$A$2:$P$8785,M$1)</f>
        <v>0.5610686039621815</v>
      </c>
      <c r="N6020" s="15">
        <f>VLOOKUP($B6020,Load!$A$2:$P$8785,N$1)</f>
        <v>0.63728308314702442</v>
      </c>
      <c r="O6020" s="15">
        <f>VLOOKUP($B6020,Load!$A$2:$P$8785,O$1)</f>
        <v>0.52834371108343714</v>
      </c>
      <c r="P6020" s="15">
        <f>VLOOKUP($B6020,Load!$A$2:$P$8785,P$1)</f>
        <v>0.47437888789906879</v>
      </c>
    </row>
    <row r="6021" spans="1:16" x14ac:dyDescent="0.25">
      <c r="A6021" s="15">
        <v>6019</v>
      </c>
      <c r="B6021" s="15">
        <v>6399</v>
      </c>
      <c r="C6021" s="15">
        <v>98484961453.479996</v>
      </c>
      <c r="D6021" s="15">
        <f>VLOOKUP($B6021,Load!$A$2:$P$8785,D$1)</f>
        <v>0.79285499348022337</v>
      </c>
      <c r="E6021" s="15">
        <f>VLOOKUP($B6021,Load!$A$2:$P$8785,E$1)</f>
        <v>0.8067896704159484</v>
      </c>
      <c r="F6021" s="15">
        <f>VLOOKUP($B6021,Load!$A$2:$P$8785,F$1)</f>
        <v>0.79285499348022337</v>
      </c>
      <c r="G6021" s="15">
        <f>VLOOKUP($B6021,Load!$A$2:$P$8785,G$1)</f>
        <v>0.77989902704871439</v>
      </c>
      <c r="H6021" s="15">
        <f>VLOOKUP($B6021,Load!$A$2:$P$8785,H$1)</f>
        <v>0.81011500720993213</v>
      </c>
      <c r="I6021" s="15">
        <f>VLOOKUP($B6021,Load!$A$2:$P$8785,I$1)</f>
        <v>0.81841522174937575</v>
      </c>
      <c r="J6021" s="15">
        <f>VLOOKUP($B6021,Load!$A$2:$P$8785,J$1)</f>
        <v>0.75510034831647044</v>
      </c>
      <c r="K6021" s="15">
        <f>VLOOKUP($B6021,Load!$A$2:$P$8785,K$1)</f>
        <v>0.82701531004113404</v>
      </c>
      <c r="L6021" s="15">
        <f>VLOOKUP($B6021,Load!$A$2:$P$8785,L$1)</f>
        <v>0.68021743050725203</v>
      </c>
      <c r="M6021" s="15">
        <f>VLOOKUP($B6021,Load!$A$2:$P$8785,M$1)</f>
        <v>0.67166447690444908</v>
      </c>
      <c r="N6021" s="15">
        <f>VLOOKUP($B6021,Load!$A$2:$P$8785,N$1)</f>
        <v>0.67161716171617158</v>
      </c>
      <c r="O6021" s="15">
        <f>VLOOKUP($B6021,Load!$A$2:$P$8785,O$1)</f>
        <v>0.66002490660024904</v>
      </c>
      <c r="P6021" s="15">
        <f>VLOOKUP($B6021,Load!$A$2:$P$8785,P$1)</f>
        <v>0.76317031757996601</v>
      </c>
    </row>
    <row r="6022" spans="1:16" x14ac:dyDescent="0.25">
      <c r="A6022" s="15">
        <v>6020</v>
      </c>
      <c r="B6022" s="15">
        <v>5508</v>
      </c>
      <c r="C6022" s="15">
        <v>98485685779.955994</v>
      </c>
      <c r="D6022" s="15">
        <f>VLOOKUP($B6022,Load!$A$2:$P$8785,D$1)</f>
        <v>0.77449931458758237</v>
      </c>
      <c r="E6022" s="15">
        <f>VLOOKUP($B6022,Load!$A$2:$P$8785,E$1)</f>
        <v>0.70122377920770107</v>
      </c>
      <c r="F6022" s="15">
        <f>VLOOKUP($B6022,Load!$A$2:$P$8785,F$1)</f>
        <v>0.77449931458758237</v>
      </c>
      <c r="G6022" s="15">
        <f>VLOOKUP($B6022,Load!$A$2:$P$8785,G$1)</f>
        <v>0.7541208331940219</v>
      </c>
      <c r="H6022" s="15">
        <f>VLOOKUP($B6022,Load!$A$2:$P$8785,H$1)</f>
        <v>0.76414729363767453</v>
      </c>
      <c r="I6022" s="15">
        <f>VLOOKUP($B6022,Load!$A$2:$P$8785,I$1)</f>
        <v>0.78415925157387545</v>
      </c>
      <c r="J6022" s="15">
        <f>VLOOKUP($B6022,Load!$A$2:$P$8785,J$1)</f>
        <v>0.74365566428926855</v>
      </c>
      <c r="K6022" s="15">
        <f>VLOOKUP($B6022,Load!$A$2:$P$8785,K$1)</f>
        <v>0.74621515984229125</v>
      </c>
      <c r="L6022" s="15">
        <f>VLOOKUP($B6022,Load!$A$2:$P$8785,L$1)</f>
        <v>0.75222196460313784</v>
      </c>
      <c r="M6022" s="15">
        <f>VLOOKUP($B6022,Load!$A$2:$P$8785,M$1)</f>
        <v>0.71303810186258598</v>
      </c>
      <c r="N6022" s="15">
        <f>VLOOKUP($B6022,Load!$A$2:$P$8785,N$1)</f>
        <v>0.79591184924944103</v>
      </c>
      <c r="O6022" s="15">
        <f>VLOOKUP($B6022,Load!$A$2:$P$8785,O$1)</f>
        <v>0.84423412204234127</v>
      </c>
      <c r="P6022" s="15">
        <f>VLOOKUP($B6022,Load!$A$2:$P$8785,P$1)</f>
        <v>0.86915339927057877</v>
      </c>
    </row>
    <row r="6023" spans="1:16" x14ac:dyDescent="0.25">
      <c r="A6023" s="15">
        <v>6021</v>
      </c>
      <c r="B6023" s="15">
        <v>8276</v>
      </c>
      <c r="C6023" s="15">
        <v>98490111563.182999</v>
      </c>
      <c r="D6023" s="15">
        <f>VLOOKUP($B6023,Load!$A$2:$P$8785,D$1)</f>
        <v>0.69963890467752177</v>
      </c>
      <c r="E6023" s="15">
        <f>VLOOKUP($B6023,Load!$A$2:$P$8785,E$1)</f>
        <v>0.55148577378006114</v>
      </c>
      <c r="F6023" s="15">
        <f>VLOOKUP($B6023,Load!$A$2:$P$8785,F$1)</f>
        <v>0.69963890467752177</v>
      </c>
      <c r="G6023" s="15">
        <f>VLOOKUP($B6023,Load!$A$2:$P$8785,G$1)</f>
        <v>0.71839580059513863</v>
      </c>
      <c r="H6023" s="15">
        <f>VLOOKUP($B6023,Load!$A$2:$P$8785,H$1)</f>
        <v>0.78145113072837902</v>
      </c>
      <c r="I6023" s="15">
        <f>VLOOKUP($B6023,Load!$A$2:$P$8785,I$1)</f>
        <v>0.76548376886012737</v>
      </c>
      <c r="J6023" s="15">
        <f>VLOOKUP($B6023,Load!$A$2:$P$8785,J$1)</f>
        <v>0.74647536904959366</v>
      </c>
      <c r="K6023" s="15">
        <f>VLOOKUP($B6023,Load!$A$2:$P$8785,K$1)</f>
        <v>0.54484630220689889</v>
      </c>
      <c r="L6023" s="15">
        <f>VLOOKUP($B6023,Load!$A$2:$P$8785,L$1)</f>
        <v>0.59870675219620273</v>
      </c>
      <c r="M6023" s="15">
        <f>VLOOKUP($B6023,Load!$A$2:$P$8785,M$1)</f>
        <v>0.60504418167297835</v>
      </c>
      <c r="N6023" s="15">
        <f>VLOOKUP($B6023,Load!$A$2:$P$8785,N$1)</f>
        <v>0.52624294687533268</v>
      </c>
      <c r="O6023" s="15">
        <f>VLOOKUP($B6023,Load!$A$2:$P$8785,O$1)</f>
        <v>0.49668742216687423</v>
      </c>
      <c r="P6023" s="15">
        <f>VLOOKUP($B6023,Load!$A$2:$P$8785,P$1)</f>
        <v>0.45066888995484899</v>
      </c>
    </row>
    <row r="6024" spans="1:16" x14ac:dyDescent="0.25">
      <c r="A6024" s="15">
        <v>6022</v>
      </c>
      <c r="B6024" s="15">
        <v>6029</v>
      </c>
      <c r="C6024" s="15">
        <v>98501038983.584</v>
      </c>
      <c r="D6024" s="15">
        <f>VLOOKUP($B6024,Load!$A$2:$P$8785,D$1)</f>
        <v>0.57833762412651712</v>
      </c>
      <c r="E6024" s="15">
        <f>VLOOKUP($B6024,Load!$A$2:$P$8785,E$1)</f>
        <v>0.43733465326255783</v>
      </c>
      <c r="F6024" s="15">
        <f>VLOOKUP($B6024,Load!$A$2:$P$8785,F$1)</f>
        <v>0.57833762412651712</v>
      </c>
      <c r="G6024" s="15">
        <f>VLOOKUP($B6024,Load!$A$2:$P$8785,G$1)</f>
        <v>0.54227824400682068</v>
      </c>
      <c r="H6024" s="15">
        <f>VLOOKUP($B6024,Load!$A$2:$P$8785,H$1)</f>
        <v>0.55470755811908701</v>
      </c>
      <c r="I6024" s="15">
        <f>VLOOKUP($B6024,Load!$A$2:$P$8785,I$1)</f>
        <v>0.5568177821545387</v>
      </c>
      <c r="J6024" s="15">
        <f>VLOOKUP($B6024,Load!$A$2:$P$8785,J$1)</f>
        <v>0.51289600265383972</v>
      </c>
      <c r="K6024" s="15">
        <f>VLOOKUP($B6024,Load!$A$2:$P$8785,K$1)</f>
        <v>0.46291966068715973</v>
      </c>
      <c r="L6024" s="15">
        <f>VLOOKUP($B6024,Load!$A$2:$P$8785,L$1)</f>
        <v>0.46639359043717959</v>
      </c>
      <c r="M6024" s="15">
        <f>VLOOKUP($B6024,Load!$A$2:$P$8785,M$1)</f>
        <v>0.4463250637607234</v>
      </c>
      <c r="N6024" s="15">
        <f>VLOOKUP($B6024,Load!$A$2:$P$8785,N$1)</f>
        <v>0.67989460236346211</v>
      </c>
      <c r="O6024" s="15">
        <f>VLOOKUP($B6024,Load!$A$2:$P$8785,O$1)</f>
        <v>0.75486924034869241</v>
      </c>
      <c r="P6024" s="15">
        <f>VLOOKUP($B6024,Load!$A$2:$P$8785,P$1)</f>
        <v>0.84347137516465276</v>
      </c>
    </row>
    <row r="6025" spans="1:16" x14ac:dyDescent="0.25">
      <c r="A6025" s="15">
        <v>6023</v>
      </c>
      <c r="B6025" s="15">
        <v>5330</v>
      </c>
      <c r="C6025" s="15">
        <v>98511489908.328995</v>
      </c>
      <c r="D6025" s="15">
        <f>VLOOKUP($B6025,Load!$A$2:$P$8785,D$1)</f>
        <v>0.52079641579457692</v>
      </c>
      <c r="E6025" s="15">
        <f>VLOOKUP($B6025,Load!$A$2:$P$8785,E$1)</f>
        <v>0.56601068459949821</v>
      </c>
      <c r="F6025" s="15">
        <f>VLOOKUP($B6025,Load!$A$2:$P$8785,F$1)</f>
        <v>0.52079641579457692</v>
      </c>
      <c r="G6025" s="15">
        <f>VLOOKUP($B6025,Load!$A$2:$P$8785,G$1)</f>
        <v>0.5430472433046909</v>
      </c>
      <c r="H6025" s="15">
        <f>VLOOKUP($B6025,Load!$A$2:$P$8785,H$1)</f>
        <v>0.59610311961453244</v>
      </c>
      <c r="I6025" s="15">
        <f>VLOOKUP($B6025,Load!$A$2:$P$8785,I$1)</f>
        <v>0.56342981746562093</v>
      </c>
      <c r="J6025" s="15">
        <f>VLOOKUP($B6025,Load!$A$2:$P$8785,J$1)</f>
        <v>0.49821695140155914</v>
      </c>
      <c r="K6025" s="15">
        <f>VLOOKUP($B6025,Load!$A$2:$P$8785,K$1)</f>
        <v>0.54129614774104351</v>
      </c>
      <c r="L6025" s="15">
        <f>VLOOKUP($B6025,Load!$A$2:$P$8785,L$1)</f>
        <v>0.52987093283870468</v>
      </c>
      <c r="M6025" s="15">
        <f>VLOOKUP($B6025,Load!$A$2:$P$8785,M$1)</f>
        <v>0.55341731715485487</v>
      </c>
      <c r="N6025" s="15">
        <f>VLOOKUP($B6025,Load!$A$2:$P$8785,N$1)</f>
        <v>0.6615032470989034</v>
      </c>
      <c r="O6025" s="15">
        <f>VLOOKUP($B6025,Load!$A$2:$P$8785,O$1)</f>
        <v>0.68767123287671228</v>
      </c>
      <c r="P6025" s="15">
        <f>VLOOKUP($B6025,Load!$A$2:$P$8785,P$1)</f>
        <v>0.64097702856011651</v>
      </c>
    </row>
    <row r="6026" spans="1:16" x14ac:dyDescent="0.25">
      <c r="A6026" s="15">
        <v>6024</v>
      </c>
      <c r="B6026" s="15">
        <v>225</v>
      </c>
      <c r="C6026" s="15">
        <v>98515269309.453003</v>
      </c>
      <c r="D6026" s="15">
        <f>VLOOKUP($B6026,Load!$A$2:$P$8785,D$1)</f>
        <v>0.80530943863051252</v>
      </c>
      <c r="E6026" s="15">
        <f>VLOOKUP($B6026,Load!$A$2:$P$8785,E$1)</f>
        <v>0.58734574749526358</v>
      </c>
      <c r="F6026" s="15">
        <f>VLOOKUP($B6026,Load!$A$2:$P$8785,F$1)</f>
        <v>0.80530943863051252</v>
      </c>
      <c r="G6026" s="15">
        <f>VLOOKUP($B6026,Load!$A$2:$P$8785,G$1)</f>
        <v>0.77286101173559796</v>
      </c>
      <c r="H6026" s="15">
        <f>VLOOKUP($B6026,Load!$A$2:$P$8785,H$1)</f>
        <v>0.62782682094749054</v>
      </c>
      <c r="I6026" s="15">
        <f>VLOOKUP($B6026,Load!$A$2:$P$8785,I$1)</f>
        <v>0.65195371575282246</v>
      </c>
      <c r="J6026" s="15">
        <f>VLOOKUP($B6026,Load!$A$2:$P$8785,J$1)</f>
        <v>0.75899817548515514</v>
      </c>
      <c r="K6026" s="15">
        <f>VLOOKUP($B6026,Load!$A$2:$P$8785,K$1)</f>
        <v>0.57650753554421474</v>
      </c>
      <c r="L6026" s="15">
        <f>VLOOKUP($B6026,Load!$A$2:$P$8785,L$1)</f>
        <v>0.5951000850142979</v>
      </c>
      <c r="M6026" s="15">
        <f>VLOOKUP($B6026,Load!$A$2:$P$8785,M$1)</f>
        <v>0.59133884638173995</v>
      </c>
      <c r="N6026" s="15">
        <f>VLOOKUP($B6026,Load!$A$2:$P$8785,N$1)</f>
        <v>0.68992867028638349</v>
      </c>
      <c r="O6026" s="15">
        <f>VLOOKUP($B6026,Load!$A$2:$P$8785,O$1)</f>
        <v>0.5431133250311333</v>
      </c>
      <c r="P6026" s="15">
        <f>VLOOKUP($B6026,Load!$A$2:$P$8785,P$1)</f>
        <v>0.55619893860831304</v>
      </c>
    </row>
    <row r="6027" spans="1:16" x14ac:dyDescent="0.25">
      <c r="A6027" s="15">
        <v>6025</v>
      </c>
      <c r="B6027" s="15">
        <v>8662</v>
      </c>
      <c r="C6027" s="15">
        <v>98538282725.934006</v>
      </c>
      <c r="D6027" s="15">
        <f>VLOOKUP($B6027,Load!$A$2:$P$8785,D$1)</f>
        <v>0.7236784914239861</v>
      </c>
      <c r="E6027" s="15">
        <f>VLOOKUP($B6027,Load!$A$2:$P$8785,E$1)</f>
        <v>0.55087132396866301</v>
      </c>
      <c r="F6027" s="15">
        <f>VLOOKUP($B6027,Load!$A$2:$P$8785,F$1)</f>
        <v>0.7236784914239861</v>
      </c>
      <c r="G6027" s="15">
        <f>VLOOKUP($B6027,Load!$A$2:$P$8785,G$1)</f>
        <v>0.74582901467785612</v>
      </c>
      <c r="H6027" s="15">
        <f>VLOOKUP($B6027,Load!$A$2:$P$8785,H$1)</f>
        <v>0.74515527731860864</v>
      </c>
      <c r="I6027" s="15">
        <f>VLOOKUP($B6027,Load!$A$2:$P$8785,I$1)</f>
        <v>0.73052439067280972</v>
      </c>
      <c r="J6027" s="15">
        <f>VLOOKUP($B6027,Load!$A$2:$P$8785,J$1)</f>
        <v>0.70148449162381821</v>
      </c>
      <c r="K6027" s="15">
        <f>VLOOKUP($B6027,Load!$A$2:$P$8785,K$1)</f>
        <v>0.53385447780300055</v>
      </c>
      <c r="L6027" s="15">
        <f>VLOOKUP($B6027,Load!$A$2:$P$8785,L$1)</f>
        <v>0.5513306025710385</v>
      </c>
      <c r="M6027" s="15">
        <f>VLOOKUP($B6027,Load!$A$2:$P$8785,M$1)</f>
        <v>0.57163098642347421</v>
      </c>
      <c r="N6027" s="15">
        <f>VLOOKUP($B6027,Load!$A$2:$P$8785,N$1)</f>
        <v>0.57625359310124558</v>
      </c>
      <c r="O6027" s="15">
        <f>VLOOKUP($B6027,Load!$A$2:$P$8785,O$1)</f>
        <v>0.50819427148194274</v>
      </c>
      <c r="P6027" s="15">
        <f>VLOOKUP($B6027,Load!$A$2:$P$8785,P$1)</f>
        <v>0.41498968302915407</v>
      </c>
    </row>
    <row r="6028" spans="1:16" x14ac:dyDescent="0.25">
      <c r="A6028" s="15">
        <v>6026</v>
      </c>
      <c r="B6028" s="15">
        <v>3663</v>
      </c>
      <c r="C6028" s="15">
        <v>98539420093.149002</v>
      </c>
      <c r="D6028" s="15">
        <f>VLOOKUP($B6028,Load!$A$2:$P$8785,D$1)</f>
        <v>0.68359022367849143</v>
      </c>
      <c r="E6028" s="15">
        <f>VLOOKUP($B6028,Load!$A$2:$P$8785,E$1)</f>
        <v>0.88912594514328624</v>
      </c>
      <c r="F6028" s="15">
        <f>VLOOKUP($B6028,Load!$A$2:$P$8785,F$1)</f>
        <v>0.68359022367849143</v>
      </c>
      <c r="G6028" s="15">
        <f>VLOOKUP($B6028,Load!$A$2:$P$8785,G$1)</f>
        <v>0.69198234645090106</v>
      </c>
      <c r="H6028" s="15">
        <f>VLOOKUP($B6028,Load!$A$2:$P$8785,H$1)</f>
        <v>0.69275138043822315</v>
      </c>
      <c r="I6028" s="15">
        <f>VLOOKUP($B6028,Load!$A$2:$P$8785,I$1)</f>
        <v>0.69232933563113286</v>
      </c>
      <c r="J6028" s="15">
        <f>VLOOKUP($B6028,Load!$A$2:$P$8785,J$1)</f>
        <v>0.65408857190247138</v>
      </c>
      <c r="K6028" s="15">
        <f>VLOOKUP($B6028,Load!$A$2:$P$8785,K$1)</f>
        <v>0.91303828363686013</v>
      </c>
      <c r="L6028" s="15">
        <f>VLOOKUP($B6028,Load!$A$2:$P$8785,L$1)</f>
        <v>0.76121287064945775</v>
      </c>
      <c r="M6028" s="15">
        <f>VLOOKUP($B6028,Load!$A$2:$P$8785,M$1)</f>
        <v>0.74124739160677022</v>
      </c>
      <c r="N6028" s="15">
        <f>VLOOKUP($B6028,Load!$A$2:$P$8785,N$1)</f>
        <v>0.67459810497178752</v>
      </c>
      <c r="O6028" s="15">
        <f>VLOOKUP($B6028,Load!$A$2:$P$8785,O$1)</f>
        <v>0.7645828144458281</v>
      </c>
      <c r="P6028" s="15">
        <f>VLOOKUP($B6028,Load!$A$2:$P$8785,P$1)</f>
        <v>0.75201961366560832</v>
      </c>
    </row>
    <row r="6029" spans="1:16" x14ac:dyDescent="0.25">
      <c r="A6029" s="15">
        <v>6027</v>
      </c>
      <c r="B6029" s="15">
        <v>8704</v>
      </c>
      <c r="C6029" s="15">
        <v>98540267282.332993</v>
      </c>
      <c r="D6029" s="15">
        <f>VLOOKUP($B6029,Load!$A$2:$P$8785,D$1)</f>
        <v>0.73859039085225187</v>
      </c>
      <c r="E6029" s="15">
        <f>VLOOKUP($B6029,Load!$A$2:$P$8785,E$1)</f>
        <v>0.48488624144463977</v>
      </c>
      <c r="F6029" s="15">
        <f>VLOOKUP($B6029,Load!$A$2:$P$8785,F$1)</f>
        <v>0.73859039085225187</v>
      </c>
      <c r="G6029" s="15">
        <f>VLOOKUP($B6029,Load!$A$2:$P$8785,G$1)</f>
        <v>0.73691865324818617</v>
      </c>
      <c r="H6029" s="15">
        <f>VLOOKUP($B6029,Load!$A$2:$P$8785,H$1)</f>
        <v>0.75250589104209897</v>
      </c>
      <c r="I6029" s="15">
        <f>VLOOKUP($B6029,Load!$A$2:$P$8785,I$1)</f>
        <v>0.74645658214047061</v>
      </c>
      <c r="J6029" s="15">
        <f>VLOOKUP($B6029,Load!$A$2:$P$8785,J$1)</f>
        <v>0.74854868137336206</v>
      </c>
      <c r="K6029" s="15">
        <f>VLOOKUP($B6029,Load!$A$2:$P$8785,K$1)</f>
        <v>0.48592739251395312</v>
      </c>
      <c r="L6029" s="15">
        <f>VLOOKUP($B6029,Load!$A$2:$P$8785,L$1)</f>
        <v>0.52868588505036451</v>
      </c>
      <c r="M6029" s="15">
        <f>VLOOKUP($B6029,Load!$A$2:$P$8785,M$1)</f>
        <v>0.52907231367699714</v>
      </c>
      <c r="N6029" s="15">
        <f>VLOOKUP($B6029,Load!$A$2:$P$8785,N$1)</f>
        <v>0.76282870222506116</v>
      </c>
      <c r="O6029" s="15">
        <f>VLOOKUP($B6029,Load!$A$2:$P$8785,O$1)</f>
        <v>0.64097135740971356</v>
      </c>
      <c r="P6029" s="15">
        <f>VLOOKUP($B6029,Load!$A$2:$P$8785,P$1)</f>
        <v>0.62630484935699759</v>
      </c>
    </row>
    <row r="6030" spans="1:16" x14ac:dyDescent="0.25">
      <c r="A6030" s="15">
        <v>6028</v>
      </c>
      <c r="B6030" s="15">
        <v>111</v>
      </c>
      <c r="C6030" s="15">
        <v>98547811993.391998</v>
      </c>
      <c r="D6030" s="15">
        <f>VLOOKUP($B6030,Load!$A$2:$P$8785,D$1)</f>
        <v>0.68267076799625526</v>
      </c>
      <c r="E6030" s="15">
        <f>VLOOKUP($B6030,Load!$A$2:$P$8785,E$1)</f>
        <v>0.57188209390841283</v>
      </c>
      <c r="F6030" s="15">
        <f>VLOOKUP($B6030,Load!$A$2:$P$8785,F$1)</f>
        <v>0.68267076799625526</v>
      </c>
      <c r="G6030" s="15">
        <f>VLOOKUP($B6030,Load!$A$2:$P$8785,G$1)</f>
        <v>0.68833795847403789</v>
      </c>
      <c r="H6030" s="15">
        <f>VLOOKUP($B6030,Load!$A$2:$P$8785,H$1)</f>
        <v>0.72166144972391233</v>
      </c>
      <c r="I6030" s="15">
        <f>VLOOKUP($B6030,Load!$A$2:$P$8785,I$1)</f>
        <v>0.72261105053986563</v>
      </c>
      <c r="J6030" s="15">
        <f>VLOOKUP($B6030,Load!$A$2:$P$8785,J$1)</f>
        <v>0.73009620169182288</v>
      </c>
      <c r="K6030" s="15">
        <f>VLOOKUP($B6030,Load!$A$2:$P$8785,K$1)</f>
        <v>0.56442335592005322</v>
      </c>
      <c r="L6030" s="15">
        <f>VLOOKUP($B6030,Load!$A$2:$P$8785,L$1)</f>
        <v>0.6144988020712574</v>
      </c>
      <c r="M6030" s="15">
        <f>VLOOKUP($B6030,Load!$A$2:$P$8785,M$1)</f>
        <v>0.6212741839915501</v>
      </c>
      <c r="N6030" s="15">
        <f>VLOOKUP($B6030,Load!$A$2:$P$8785,N$1)</f>
        <v>0.94998935377408711</v>
      </c>
      <c r="O6030" s="15">
        <f>VLOOKUP($B6030,Load!$A$2:$P$8785,O$1)</f>
        <v>0.72209215442092156</v>
      </c>
      <c r="P6030" s="15">
        <f>VLOOKUP($B6030,Load!$A$2:$P$8785,P$1)</f>
        <v>0.69651354911411101</v>
      </c>
    </row>
    <row r="6031" spans="1:16" x14ac:dyDescent="0.25">
      <c r="A6031" s="15">
        <v>6029</v>
      </c>
      <c r="B6031" s="15">
        <v>8229</v>
      </c>
      <c r="C6031" s="15">
        <v>98568975597.421005</v>
      </c>
      <c r="D6031" s="15">
        <f>VLOOKUP($B6031,Load!$A$2:$P$8785,D$1)</f>
        <v>0.70823163596241934</v>
      </c>
      <c r="E6031" s="15">
        <f>VLOOKUP($B6031,Load!$A$2:$P$8785,E$1)</f>
        <v>0.57003874447421876</v>
      </c>
      <c r="F6031" s="15">
        <f>VLOOKUP($B6031,Load!$A$2:$P$8785,F$1)</f>
        <v>0.70823163596241934</v>
      </c>
      <c r="G6031" s="15">
        <f>VLOOKUP($B6031,Load!$A$2:$P$8785,G$1)</f>
        <v>0.72046875522417997</v>
      </c>
      <c r="H6031" s="15">
        <f>VLOOKUP($B6031,Load!$A$2:$P$8785,H$1)</f>
        <v>0.77279921218302672</v>
      </c>
      <c r="I6031" s="15">
        <f>VLOOKUP($B6031,Load!$A$2:$P$8785,I$1)</f>
        <v>0.754791967080505</v>
      </c>
      <c r="J6031" s="15">
        <f>VLOOKUP($B6031,Load!$A$2:$P$8785,J$1)</f>
        <v>0.73892851219107647</v>
      </c>
      <c r="K6031" s="15">
        <f>VLOOKUP($B6031,Load!$A$2:$P$8785,K$1)</f>
        <v>0.54902797453446894</v>
      </c>
      <c r="L6031" s="15">
        <f>VLOOKUP($B6031,Load!$A$2:$P$8785,L$1)</f>
        <v>0.5903083700440529</v>
      </c>
      <c r="M6031" s="15">
        <f>VLOOKUP($B6031,Load!$A$2:$P$8785,M$1)</f>
        <v>0.6056624674755906</v>
      </c>
      <c r="N6031" s="15">
        <f>VLOOKUP($B6031,Load!$A$2:$P$8785,N$1)</f>
        <v>0.56262642393271589</v>
      </c>
      <c r="O6031" s="15">
        <f>VLOOKUP($B6031,Load!$A$2:$P$8785,O$1)</f>
        <v>0.50998754669987545</v>
      </c>
      <c r="P6031" s="15">
        <f>VLOOKUP($B6031,Load!$A$2:$P$8785,P$1)</f>
        <v>0.45118664199730468</v>
      </c>
    </row>
    <row r="6032" spans="1:16" x14ac:dyDescent="0.25">
      <c r="A6032" s="15">
        <v>6030</v>
      </c>
      <c r="B6032" s="15">
        <v>169</v>
      </c>
      <c r="C6032" s="15">
        <v>98579746736.026001</v>
      </c>
      <c r="D6032" s="15">
        <f>VLOOKUP($B6032,Load!$A$2:$P$8785,D$1)</f>
        <v>0.65602327058744858</v>
      </c>
      <c r="E6032" s="15">
        <f>VLOOKUP($B6032,Load!$A$2:$P$8785,E$1)</f>
        <v>0.50661386949768727</v>
      </c>
      <c r="F6032" s="15">
        <f>VLOOKUP($B6032,Load!$A$2:$P$8785,F$1)</f>
        <v>0.65602327058744858</v>
      </c>
      <c r="G6032" s="15">
        <f>VLOOKUP($B6032,Load!$A$2:$P$8785,G$1)</f>
        <v>0.69251730248420207</v>
      </c>
      <c r="H6032" s="15">
        <f>VLOOKUP($B6032,Load!$A$2:$P$8785,H$1)</f>
        <v>0.68708894594309433</v>
      </c>
      <c r="I6032" s="15">
        <f>VLOOKUP($B6032,Load!$A$2:$P$8785,I$1)</f>
        <v>0.62923363697112511</v>
      </c>
      <c r="J6032" s="15">
        <f>VLOOKUP($B6032,Load!$A$2:$P$8785,J$1)</f>
        <v>0.58824017249958538</v>
      </c>
      <c r="K6032" s="15">
        <f>VLOOKUP($B6032,Load!$A$2:$P$8785,K$1)</f>
        <v>0.49359094710611207</v>
      </c>
      <c r="L6032" s="15">
        <f>VLOOKUP($B6032,Load!$A$2:$P$8785,L$1)</f>
        <v>0.5228379318339903</v>
      </c>
      <c r="M6032" s="15">
        <f>VLOOKUP($B6032,Load!$A$2:$P$8785,M$1)</f>
        <v>0.53499755261869797</v>
      </c>
      <c r="N6032" s="15">
        <f>VLOOKUP($B6032,Load!$A$2:$P$8785,N$1)</f>
        <v>0.79644416054508682</v>
      </c>
      <c r="O6032" s="15">
        <f>VLOOKUP($B6032,Load!$A$2:$P$8785,O$1)</f>
        <v>0.62784557907845584</v>
      </c>
      <c r="P6032" s="15">
        <f>VLOOKUP($B6032,Load!$A$2:$P$8785,P$1)</f>
        <v>0.57736966734431272</v>
      </c>
    </row>
    <row r="6033" spans="1:16" x14ac:dyDescent="0.25">
      <c r="A6033" s="15">
        <v>6031</v>
      </c>
      <c r="B6033" s="15">
        <v>6284</v>
      </c>
      <c r="C6033" s="15">
        <v>98587546572.904999</v>
      </c>
      <c r="D6033" s="15">
        <f>VLOOKUP($B6033,Load!$A$2:$P$8785,D$1)</f>
        <v>0.5891036142967</v>
      </c>
      <c r="E6033" s="15">
        <f>VLOOKUP($B6033,Load!$A$2:$P$8785,E$1)</f>
        <v>0.7848742938094182</v>
      </c>
      <c r="F6033" s="15">
        <f>VLOOKUP($B6033,Load!$A$2:$P$8785,F$1)</f>
        <v>0.5891036142967</v>
      </c>
      <c r="G6033" s="15">
        <f>VLOOKUP($B6033,Load!$A$2:$P$8785,G$1)</f>
        <v>0.58987261359457022</v>
      </c>
      <c r="H6033" s="15">
        <f>VLOOKUP($B6033,Load!$A$2:$P$8785,H$1)</f>
        <v>0.61660746315900539</v>
      </c>
      <c r="I6033" s="15">
        <f>VLOOKUP($B6033,Load!$A$2:$P$8785,I$1)</f>
        <v>0.63331340343966513</v>
      </c>
      <c r="J6033" s="15">
        <f>VLOOKUP($B6033,Load!$A$2:$P$8785,J$1)</f>
        <v>0.6286282965665948</v>
      </c>
      <c r="K6033" s="15">
        <f>VLOOKUP($B6033,Load!$A$2:$P$8785,K$1)</f>
        <v>0.76999095393333217</v>
      </c>
      <c r="L6033" s="15">
        <f>VLOOKUP($B6033,Load!$A$2:$P$8785,L$1)</f>
        <v>0.7341628667851714</v>
      </c>
      <c r="M6033" s="15">
        <f>VLOOKUP($B6033,Load!$A$2:$P$8785,M$1)</f>
        <v>0.75008372620243713</v>
      </c>
      <c r="N6033" s="15">
        <f>VLOOKUP($B6033,Load!$A$2:$P$8785,N$1)</f>
        <v>0.47929309059938252</v>
      </c>
      <c r="O6033" s="15">
        <f>VLOOKUP($B6033,Load!$A$2:$P$8785,O$1)</f>
        <v>0.51633872976338735</v>
      </c>
      <c r="P6033" s="15">
        <f>VLOOKUP($B6033,Load!$A$2:$P$8785,P$1)</f>
        <v>0.46874452743705136</v>
      </c>
    </row>
    <row r="6034" spans="1:16" x14ac:dyDescent="0.25">
      <c r="A6034" s="15">
        <v>6032</v>
      </c>
      <c r="B6034" s="15">
        <v>3449</v>
      </c>
      <c r="C6034" s="15">
        <v>98590330542.451996</v>
      </c>
      <c r="D6034" s="15">
        <f>VLOOKUP($B6034,Load!$A$2:$P$8785,D$1)</f>
        <v>0.84700257447591021</v>
      </c>
      <c r="E6034" s="15">
        <f>VLOOKUP($B6034,Load!$A$2:$P$8785,E$1)</f>
        <v>0.72312208776391473</v>
      </c>
      <c r="F6034" s="15">
        <f>VLOOKUP($B6034,Load!$A$2:$P$8785,F$1)</f>
        <v>0.84700257447591021</v>
      </c>
      <c r="G6034" s="15">
        <f>VLOOKUP($B6034,Load!$A$2:$P$8785,G$1)</f>
        <v>0.84518038048747868</v>
      </c>
      <c r="H6034" s="15">
        <f>VLOOKUP($B6034,Load!$A$2:$P$8785,H$1)</f>
        <v>0.68828473956318359</v>
      </c>
      <c r="I6034" s="15">
        <f>VLOOKUP($B6034,Load!$A$2:$P$8785,I$1)</f>
        <v>0.69577603488903739</v>
      </c>
      <c r="J6034" s="15">
        <f>VLOOKUP($B6034,Load!$A$2:$P$8785,J$1)</f>
        <v>0.58753524630950404</v>
      </c>
      <c r="K6034" s="15">
        <f>VLOOKUP($B6034,Load!$A$2:$P$8785,K$1)</f>
        <v>0.72726962399085149</v>
      </c>
      <c r="L6034" s="15">
        <f>VLOOKUP($B6034,Load!$A$2:$P$8785,L$1)</f>
        <v>0.69595795656542236</v>
      </c>
      <c r="M6034" s="15">
        <f>VLOOKUP($B6034,Load!$A$2:$P$8785,M$1)</f>
        <v>0.6883324316665379</v>
      </c>
      <c r="N6034" s="15">
        <f>VLOOKUP($B6034,Load!$A$2:$P$8785,N$1)</f>
        <v>0.55136804002980944</v>
      </c>
      <c r="O6034" s="15">
        <f>VLOOKUP($B6034,Load!$A$2:$P$8785,O$1)</f>
        <v>0.57016189290161889</v>
      </c>
      <c r="P6034" s="15">
        <f>VLOOKUP($B6034,Load!$A$2:$P$8785,P$1)</f>
        <v>0.55309242635357903</v>
      </c>
    </row>
    <row r="6035" spans="1:16" x14ac:dyDescent="0.25">
      <c r="A6035" s="15">
        <v>6033</v>
      </c>
      <c r="B6035" s="15">
        <v>4325</v>
      </c>
      <c r="C6035" s="15">
        <v>98617970945.440002</v>
      </c>
      <c r="D6035" s="15">
        <f>VLOOKUP($B6035,Load!$A$2:$P$8785,D$1)</f>
        <v>0.51609883312715232</v>
      </c>
      <c r="E6035" s="15">
        <f>VLOOKUP($B6035,Load!$A$2:$P$8785,E$1)</f>
        <v>0.46880813804639099</v>
      </c>
      <c r="F6035" s="15">
        <f>VLOOKUP($B6035,Load!$A$2:$P$8785,F$1)</f>
        <v>0.51609883312715232</v>
      </c>
      <c r="G6035" s="15">
        <f>VLOOKUP($B6035,Load!$A$2:$P$8785,G$1)</f>
        <v>0.49461700491490856</v>
      </c>
      <c r="H6035" s="15">
        <f>VLOOKUP($B6035,Load!$A$2:$P$8785,H$1)</f>
        <v>0.50047480040797665</v>
      </c>
      <c r="I6035" s="15">
        <f>VLOOKUP($B6035,Load!$A$2:$P$8785,I$1)</f>
        <v>0.50219815003692891</v>
      </c>
      <c r="J6035" s="15">
        <f>VLOOKUP($B6035,Load!$A$2:$P$8785,J$1)</f>
        <v>0.45919721346823683</v>
      </c>
      <c r="K6035" s="15">
        <f>VLOOKUP($B6035,Load!$A$2:$P$8785,K$1)</f>
        <v>0.49092833125672053</v>
      </c>
      <c r="L6035" s="15">
        <f>VLOOKUP($B6035,Load!$A$2:$P$8785,L$1)</f>
        <v>0.47435402014581241</v>
      </c>
      <c r="M6035" s="15">
        <f>VLOOKUP($B6035,Load!$A$2:$P$8785,M$1)</f>
        <v>0.45820130355256716</v>
      </c>
      <c r="N6035" s="15">
        <f>VLOOKUP($B6035,Load!$A$2:$P$8785,N$1)</f>
        <v>0.74049824337272441</v>
      </c>
      <c r="O6035" s="15">
        <f>VLOOKUP($B6035,Load!$A$2:$P$8785,O$1)</f>
        <v>0.73519302615193027</v>
      </c>
      <c r="P6035" s="15">
        <f>VLOOKUP($B6035,Load!$A$2:$P$8785,P$1)</f>
        <v>0.71444071358413841</v>
      </c>
    </row>
    <row r="6036" spans="1:16" x14ac:dyDescent="0.25">
      <c r="A6036" s="15">
        <v>6034</v>
      </c>
      <c r="B6036" s="15">
        <v>7585</v>
      </c>
      <c r="C6036" s="15">
        <v>98634992422.865997</v>
      </c>
      <c r="D6036" s="15">
        <f>VLOOKUP($B6036,Load!$A$2:$P$8785,D$1)</f>
        <v>0.50279180179878968</v>
      </c>
      <c r="E6036" s="15">
        <f>VLOOKUP($B6036,Load!$A$2:$P$8785,E$1)</f>
        <v>0.41898649917219954</v>
      </c>
      <c r="F6036" s="15">
        <f>VLOOKUP($B6036,Load!$A$2:$P$8785,F$1)</f>
        <v>0.50279180179878968</v>
      </c>
      <c r="G6036" s="15">
        <f>VLOOKUP($B6036,Load!$A$2:$P$8785,G$1)</f>
        <v>0.53791500886020926</v>
      </c>
      <c r="H6036" s="15">
        <f>VLOOKUP($B6036,Load!$A$2:$P$8785,H$1)</f>
        <v>0.60886997502901563</v>
      </c>
      <c r="I6036" s="15">
        <f>VLOOKUP($B6036,Load!$A$2:$P$8785,I$1)</f>
        <v>0.55745084936517431</v>
      </c>
      <c r="J6036" s="15">
        <f>VLOOKUP($B6036,Load!$A$2:$P$8785,J$1)</f>
        <v>0.47959860673411842</v>
      </c>
      <c r="K6036" s="15">
        <f>VLOOKUP($B6036,Load!$A$2:$P$8785,K$1)</f>
        <v>0.40656095854170576</v>
      </c>
      <c r="L6036" s="15">
        <f>VLOOKUP($B6036,Load!$A$2:$P$8785,L$1)</f>
        <v>0.45639796996161475</v>
      </c>
      <c r="M6036" s="15">
        <f>VLOOKUP($B6036,Load!$A$2:$P$8785,M$1)</f>
        <v>0.46953654326712524</v>
      </c>
      <c r="N6036" s="15">
        <f>VLOOKUP($B6036,Load!$A$2:$P$8785,N$1)</f>
        <v>0.71531991908868309</v>
      </c>
      <c r="O6036" s="15">
        <f>VLOOKUP($B6036,Load!$A$2:$P$8785,O$1)</f>
        <v>0.56264009962640105</v>
      </c>
      <c r="P6036" s="15">
        <f>VLOOKUP($B6036,Load!$A$2:$P$8785,P$1)</f>
        <v>0.52046643367824763</v>
      </c>
    </row>
    <row r="6037" spans="1:16" x14ac:dyDescent="0.25">
      <c r="A6037" s="15">
        <v>6035</v>
      </c>
      <c r="B6037" s="15">
        <v>5406</v>
      </c>
      <c r="C6037" s="15">
        <v>98646309999.914993</v>
      </c>
      <c r="D6037" s="15">
        <f>VLOOKUP($B6037,Load!$A$2:$P$8785,D$1)</f>
        <v>0.62788792671102345</v>
      </c>
      <c r="E6037" s="15">
        <f>VLOOKUP($B6037,Load!$A$2:$P$8785,E$1)</f>
        <v>0.46722080936694599</v>
      </c>
      <c r="F6037" s="15">
        <f>VLOOKUP($B6037,Load!$A$2:$P$8785,F$1)</f>
        <v>0.62788792671102345</v>
      </c>
      <c r="G6037" s="15">
        <f>VLOOKUP($B6037,Load!$A$2:$P$8785,G$1)</f>
        <v>0.57997592697850142</v>
      </c>
      <c r="H6037" s="15">
        <f>VLOOKUP($B6037,Load!$A$2:$P$8785,H$1)</f>
        <v>0.5664193015158443</v>
      </c>
      <c r="I6037" s="15">
        <f>VLOOKUP($B6037,Load!$A$2:$P$8785,I$1)</f>
        <v>0.5930784651637182</v>
      </c>
      <c r="J6037" s="15">
        <f>VLOOKUP($B6037,Load!$A$2:$P$8785,J$1)</f>
        <v>0.58952562614032178</v>
      </c>
      <c r="K6037" s="15">
        <f>VLOOKUP($B6037,Load!$A$2:$P$8785,K$1)</f>
        <v>0.50697229855433612</v>
      </c>
      <c r="L6037" s="15">
        <f>VLOOKUP($B6037,Load!$A$2:$P$8785,L$1)</f>
        <v>0.48604992657856094</v>
      </c>
      <c r="M6037" s="15">
        <f>VLOOKUP($B6037,Load!$A$2:$P$8785,M$1)</f>
        <v>0.45310044568101604</v>
      </c>
      <c r="N6037" s="15">
        <f>VLOOKUP($B6037,Load!$A$2:$P$8785,N$1)</f>
        <v>0.77768018737357603</v>
      </c>
      <c r="O6037" s="15">
        <f>VLOOKUP($B6037,Load!$A$2:$P$8785,O$1)</f>
        <v>0.82301369863013696</v>
      </c>
      <c r="P6037" s="15">
        <f>VLOOKUP($B6037,Load!$A$2:$P$8785,P$1)</f>
        <v>0.80019720261617044</v>
      </c>
    </row>
    <row r="6038" spans="1:16" x14ac:dyDescent="0.25">
      <c r="A6038" s="15">
        <v>6036</v>
      </c>
      <c r="B6038" s="15">
        <v>6047</v>
      </c>
      <c r="C6038" s="15">
        <v>98652674664.556</v>
      </c>
      <c r="D6038" s="15">
        <f>VLOOKUP($B6038,Load!$A$2:$P$8785,D$1)</f>
        <v>0.64809923434417738</v>
      </c>
      <c r="E6038" s="15">
        <f>VLOOKUP($B6038,Load!$A$2:$P$8785,E$1)</f>
        <v>0.5885234429671099</v>
      </c>
      <c r="F6038" s="15">
        <f>VLOOKUP($B6038,Load!$A$2:$P$8785,F$1)</f>
        <v>0.64809923434417738</v>
      </c>
      <c r="G6038" s="15">
        <f>VLOOKUP($B6038,Load!$A$2:$P$8785,G$1)</f>
        <v>0.70953559129359056</v>
      </c>
      <c r="H6038" s="15">
        <f>VLOOKUP($B6038,Load!$A$2:$P$8785,H$1)</f>
        <v>0.7672422888896705</v>
      </c>
      <c r="I6038" s="15">
        <f>VLOOKUP($B6038,Load!$A$2:$P$8785,I$1)</f>
        <v>0.70484999824147998</v>
      </c>
      <c r="J6038" s="15">
        <f>VLOOKUP($B6038,Load!$A$2:$P$8785,J$1)</f>
        <v>0.66470393100016589</v>
      </c>
      <c r="K6038" s="15">
        <f>VLOOKUP($B6038,Load!$A$2:$P$8785,K$1)</f>
        <v>0.52506443188994523</v>
      </c>
      <c r="L6038" s="15">
        <f>VLOOKUP($B6038,Load!$A$2:$P$8785,L$1)</f>
        <v>0.52394569389700385</v>
      </c>
      <c r="M6038" s="15">
        <f>VLOOKUP($B6038,Load!$A$2:$P$8785,M$1)</f>
        <v>0.57966870185743358</v>
      </c>
      <c r="N6038" s="15">
        <f>VLOOKUP($B6038,Load!$A$2:$P$8785,N$1)</f>
        <v>0.50074523581390395</v>
      </c>
      <c r="O6038" s="15">
        <f>VLOOKUP($B6038,Load!$A$2:$P$8785,O$1)</f>
        <v>0.54866749688667493</v>
      </c>
      <c r="P6038" s="15">
        <f>VLOOKUP($B6038,Load!$A$2:$P$8785,P$1)</f>
        <v>0.52659951118116</v>
      </c>
    </row>
    <row r="6039" spans="1:16" x14ac:dyDescent="0.25">
      <c r="A6039" s="15">
        <v>6037</v>
      </c>
      <c r="B6039" s="15">
        <v>8536</v>
      </c>
      <c r="C6039" s="15">
        <v>98662163507.531006</v>
      </c>
      <c r="D6039" s="15">
        <f>VLOOKUP($B6039,Load!$A$2:$P$8785,D$1)</f>
        <v>0.72969674679862251</v>
      </c>
      <c r="E6039" s="15">
        <f>VLOOKUP($B6039,Load!$A$2:$P$8785,E$1)</f>
        <v>0.50874737578726381</v>
      </c>
      <c r="F6039" s="15">
        <f>VLOOKUP($B6039,Load!$A$2:$P$8785,F$1)</f>
        <v>0.72969674679862251</v>
      </c>
      <c r="G6039" s="15">
        <f>VLOOKUP($B6039,Load!$A$2:$P$8785,G$1)</f>
        <v>0.73188672305994851</v>
      </c>
      <c r="H6039" s="15">
        <f>VLOOKUP($B6039,Load!$A$2:$P$8785,H$1)</f>
        <v>0.74726550135406045</v>
      </c>
      <c r="I6039" s="15">
        <f>VLOOKUP($B6039,Load!$A$2:$P$8785,I$1)</f>
        <v>0.74856680617592231</v>
      </c>
      <c r="J6039" s="15">
        <f>VLOOKUP($B6039,Load!$A$2:$P$8785,J$1)</f>
        <v>0.78105821861005142</v>
      </c>
      <c r="K6039" s="15">
        <f>VLOOKUP($B6039,Load!$A$2:$P$8785,K$1)</f>
        <v>0.50898632849169634</v>
      </c>
      <c r="L6039" s="15">
        <f>VLOOKUP($B6039,Load!$A$2:$P$8785,L$1)</f>
        <v>0.58111136873019553</v>
      </c>
      <c r="M6039" s="15">
        <f>VLOOKUP($B6039,Load!$A$2:$P$8785,M$1)</f>
        <v>0.56964731947342662</v>
      </c>
      <c r="N6039" s="15">
        <f>VLOOKUP($B6039,Load!$A$2:$P$8785,N$1)</f>
        <v>0.78750133077823914</v>
      </c>
      <c r="O6039" s="15">
        <f>VLOOKUP($B6039,Load!$A$2:$P$8785,O$1)</f>
        <v>0.68871731008717307</v>
      </c>
      <c r="P6039" s="15">
        <f>VLOOKUP($B6039,Load!$A$2:$P$8785,P$1)</f>
        <v>0.64942476225283063</v>
      </c>
    </row>
    <row r="6040" spans="1:16" x14ac:dyDescent="0.25">
      <c r="A6040" s="15">
        <v>6038</v>
      </c>
      <c r="B6040" s="15">
        <v>1352</v>
      </c>
      <c r="C6040" s="15">
        <v>98663998215.365997</v>
      </c>
      <c r="D6040" s="15">
        <f>VLOOKUP($B6040,Load!$A$2:$P$8785,D$1)</f>
        <v>0.74659801397572634</v>
      </c>
      <c r="E6040" s="15">
        <f>VLOOKUP($B6040,Load!$A$2:$P$8785,E$1)</f>
        <v>0.66608066360579632</v>
      </c>
      <c r="F6040" s="15">
        <f>VLOOKUP($B6040,Load!$A$2:$P$8785,F$1)</f>
        <v>0.74659801397572634</v>
      </c>
      <c r="G6040" s="15">
        <f>VLOOKUP($B6040,Load!$A$2:$P$8785,G$1)</f>
        <v>0.71649001972650372</v>
      </c>
      <c r="H6040" s="15">
        <f>VLOOKUP($B6040,Load!$A$2:$P$8785,H$1)</f>
        <v>0.56655998311820777</v>
      </c>
      <c r="I6040" s="15">
        <f>VLOOKUP($B6040,Load!$A$2:$P$8785,I$1)</f>
        <v>0.6360918650863433</v>
      </c>
      <c r="J6040" s="15">
        <f>VLOOKUP($B6040,Load!$A$2:$P$8785,J$1)</f>
        <v>0.71334383811577373</v>
      </c>
      <c r="K6040" s="15">
        <f>VLOOKUP($B6040,Load!$A$2:$P$8785,K$1)</f>
        <v>0.62586833705985767</v>
      </c>
      <c r="L6040" s="15">
        <f>VLOOKUP($B6040,Load!$A$2:$P$8785,L$1)</f>
        <v>0.61970270757657731</v>
      </c>
      <c r="M6040" s="15">
        <f>VLOOKUP($B6040,Load!$A$2:$P$8785,M$1)</f>
        <v>0.6249838988072236</v>
      </c>
      <c r="N6040" s="15">
        <f>VLOOKUP($B6040,Load!$A$2:$P$8785,N$1)</f>
        <v>0.68795911849249436</v>
      </c>
      <c r="O6040" s="15">
        <f>VLOOKUP($B6040,Load!$A$2:$P$8785,O$1)</f>
        <v>0.5749439601494396</v>
      </c>
      <c r="P6040" s="15">
        <f>VLOOKUP($B6040,Load!$A$2:$P$8785,P$1)</f>
        <v>0.62837966452713256</v>
      </c>
    </row>
    <row r="6041" spans="1:16" x14ac:dyDescent="0.25">
      <c r="A6041" s="15">
        <v>6039</v>
      </c>
      <c r="B6041" s="15">
        <v>745</v>
      </c>
      <c r="C6041" s="15">
        <v>98679292214.251007</v>
      </c>
      <c r="D6041" s="15">
        <f>VLOOKUP($B6041,Load!$A$2:$P$8785,D$1)</f>
        <v>0.67977866194122172</v>
      </c>
      <c r="E6041" s="15">
        <f>VLOOKUP($B6041,Load!$A$2:$P$8785,E$1)</f>
        <v>0.43714690470907508</v>
      </c>
      <c r="F6041" s="15">
        <f>VLOOKUP($B6041,Load!$A$2:$P$8785,F$1)</f>
        <v>0.67977866194122172</v>
      </c>
      <c r="G6041" s="15">
        <f>VLOOKUP($B6041,Load!$A$2:$P$8785,G$1)</f>
        <v>0.70965261292587511</v>
      </c>
      <c r="H6041" s="15">
        <f>VLOOKUP($B6041,Load!$A$2:$P$8785,H$1)</f>
        <v>0.6776281081841522</v>
      </c>
      <c r="I6041" s="15">
        <f>VLOOKUP($B6041,Load!$A$2:$P$8785,I$1)</f>
        <v>0.63865930432947626</v>
      </c>
      <c r="J6041" s="15">
        <f>VLOOKUP($B6041,Load!$A$2:$P$8785,J$1)</f>
        <v>0.58654005639409523</v>
      </c>
      <c r="K6041" s="15">
        <f>VLOOKUP($B6041,Load!$A$2:$P$8785,K$1)</f>
        <v>0.42207581627950641</v>
      </c>
      <c r="L6041" s="15">
        <f>VLOOKUP($B6041,Load!$A$2:$P$8785,L$1)</f>
        <v>0.48762140299353374</v>
      </c>
      <c r="M6041" s="15">
        <f>VLOOKUP($B6041,Load!$A$2:$P$8785,M$1)</f>
        <v>0.50083726202437073</v>
      </c>
      <c r="N6041" s="15">
        <f>VLOOKUP($B6041,Load!$A$2:$P$8785,N$1)</f>
        <v>0.65216118386032151</v>
      </c>
      <c r="O6041" s="15">
        <f>VLOOKUP($B6041,Load!$A$2:$P$8785,O$1)</f>
        <v>0.5519551681195517</v>
      </c>
      <c r="P6041" s="15">
        <f>VLOOKUP($B6041,Load!$A$2:$P$8785,P$1)</f>
        <v>0.45521064132727268</v>
      </c>
    </row>
    <row r="6042" spans="1:16" x14ac:dyDescent="0.25">
      <c r="A6042" s="15">
        <v>6040</v>
      </c>
      <c r="B6042" s="15">
        <v>297</v>
      </c>
      <c r="C6042" s="15">
        <v>98680687173.714996</v>
      </c>
      <c r="D6042" s="15">
        <f>VLOOKUP($B6042,Load!$A$2:$P$8785,D$1)</f>
        <v>0.7239626868166773</v>
      </c>
      <c r="E6042" s="15">
        <f>VLOOKUP($B6042,Load!$A$2:$P$8785,E$1)</f>
        <v>0.51496014610251073</v>
      </c>
      <c r="F6042" s="15">
        <f>VLOOKUP($B6042,Load!$A$2:$P$8785,F$1)</f>
        <v>0.7239626868166773</v>
      </c>
      <c r="G6042" s="15">
        <f>VLOOKUP($B6042,Load!$A$2:$P$8785,G$1)</f>
        <v>0.73335785215152627</v>
      </c>
      <c r="H6042" s="15">
        <f>VLOOKUP($B6042,Load!$A$2:$P$8785,H$1)</f>
        <v>0.62694756093271897</v>
      </c>
      <c r="I6042" s="15">
        <f>VLOOKUP($B6042,Load!$A$2:$P$8785,I$1)</f>
        <v>0.68810888756022937</v>
      </c>
      <c r="J6042" s="15">
        <f>VLOOKUP($B6042,Load!$A$2:$P$8785,J$1)</f>
        <v>0.75609553823187925</v>
      </c>
      <c r="K6042" s="15">
        <f>VLOOKUP($B6042,Load!$A$2:$P$8785,K$1)</f>
        <v>0.50915700899486249</v>
      </c>
      <c r="L6042" s="15">
        <f>VLOOKUP($B6042,Load!$A$2:$P$8785,L$1)</f>
        <v>0.57590746322487574</v>
      </c>
      <c r="M6042" s="15">
        <f>VLOOKUP($B6042,Load!$A$2:$P$8785,M$1)</f>
        <v>0.58407398820104595</v>
      </c>
      <c r="N6042" s="15">
        <f>VLOOKUP($B6042,Load!$A$2:$P$8785,N$1)</f>
        <v>0.71263174704567234</v>
      </c>
      <c r="O6042" s="15">
        <f>VLOOKUP($B6042,Load!$A$2:$P$8785,O$1)</f>
        <v>0.57760896637608972</v>
      </c>
      <c r="P6042" s="15">
        <f>VLOOKUP($B6042,Load!$A$2:$P$8785,P$1)</f>
        <v>0.65677227285532647</v>
      </c>
    </row>
    <row r="6043" spans="1:16" x14ac:dyDescent="0.25">
      <c r="A6043" s="15">
        <v>6041</v>
      </c>
      <c r="B6043" s="15">
        <v>1518</v>
      </c>
      <c r="C6043" s="15">
        <v>98701918832.509995</v>
      </c>
      <c r="D6043" s="15">
        <f>VLOOKUP($B6043,Load!$A$2:$P$8785,D$1)</f>
        <v>0.52168243672473169</v>
      </c>
      <c r="E6043" s="15">
        <f>VLOOKUP($B6043,Load!$A$2:$P$8785,E$1)</f>
        <v>0.40738022495690318</v>
      </c>
      <c r="F6043" s="15">
        <f>VLOOKUP($B6043,Load!$A$2:$P$8785,F$1)</f>
        <v>0.52168243672473169</v>
      </c>
      <c r="G6043" s="15">
        <f>VLOOKUP($B6043,Load!$A$2:$P$8785,G$1)</f>
        <v>0.47803336788257716</v>
      </c>
      <c r="H6043" s="15">
        <f>VLOOKUP($B6043,Load!$A$2:$P$8785,H$1)</f>
        <v>0.46470650300706923</v>
      </c>
      <c r="I6043" s="15">
        <f>VLOOKUP($B6043,Load!$A$2:$P$8785,I$1)</f>
        <v>0.47082615270987938</v>
      </c>
      <c r="J6043" s="15">
        <f>VLOOKUP($B6043,Load!$A$2:$P$8785,J$1)</f>
        <v>0.514264388787527</v>
      </c>
      <c r="K6043" s="15">
        <f>VLOOKUP($B6043,Load!$A$2:$P$8785,K$1)</f>
        <v>0.47123180119134989</v>
      </c>
      <c r="L6043" s="15">
        <f>VLOOKUP($B6043,Load!$A$2:$P$8785,L$1)</f>
        <v>0.50287245279130277</v>
      </c>
      <c r="M6043" s="15">
        <f>VLOOKUP($B6043,Load!$A$2:$P$8785,M$1)</f>
        <v>0.4544143030115671</v>
      </c>
      <c r="N6043" s="15">
        <f>VLOOKUP($B6043,Load!$A$2:$P$8785,N$1)</f>
        <v>0.70768125199616738</v>
      </c>
      <c r="O6043" s="15">
        <f>VLOOKUP($B6043,Load!$A$2:$P$8785,O$1)</f>
        <v>0.60931506849315065</v>
      </c>
      <c r="P6043" s="15">
        <f>VLOOKUP($B6043,Load!$A$2:$P$8785,P$1)</f>
        <v>0.6143127983736496</v>
      </c>
    </row>
    <row r="6044" spans="1:16" x14ac:dyDescent="0.25">
      <c r="A6044" s="15">
        <v>6042</v>
      </c>
      <c r="B6044" s="15">
        <v>5096</v>
      </c>
      <c r="C6044" s="15">
        <v>98718610266.264999</v>
      </c>
      <c r="D6044" s="15">
        <f>VLOOKUP($B6044,Load!$A$2:$P$8785,D$1)</f>
        <v>0.68781971981677759</v>
      </c>
      <c r="E6044" s="15">
        <f>VLOOKUP($B6044,Load!$A$2:$P$8785,E$1)</f>
        <v>0.52806840874566896</v>
      </c>
      <c r="F6044" s="15">
        <f>VLOOKUP($B6044,Load!$A$2:$P$8785,F$1)</f>
        <v>0.68781971981677759</v>
      </c>
      <c r="G6044" s="15">
        <f>VLOOKUP($B6044,Load!$A$2:$P$8785,G$1)</f>
        <v>0.62768731819853552</v>
      </c>
      <c r="H6044" s="15">
        <f>VLOOKUP($B6044,Load!$A$2:$P$8785,H$1)</f>
        <v>0.59691203882812227</v>
      </c>
      <c r="I6044" s="15">
        <f>VLOOKUP($B6044,Load!$A$2:$P$8785,I$1)</f>
        <v>0.63387612984911901</v>
      </c>
      <c r="J6044" s="15">
        <f>VLOOKUP($B6044,Load!$A$2:$P$8785,J$1)</f>
        <v>0.63128213634101837</v>
      </c>
      <c r="K6044" s="15">
        <f>VLOOKUP($B6044,Load!$A$2:$P$8785,K$1)</f>
        <v>0.57570533717933403</v>
      </c>
      <c r="L6044" s="15">
        <f>VLOOKUP($B6044,Load!$A$2:$P$8785,L$1)</f>
        <v>0.54481283973516759</v>
      </c>
      <c r="M6044" s="15">
        <f>VLOOKUP($B6044,Load!$A$2:$P$8785,M$1)</f>
        <v>0.5015328335523096</v>
      </c>
      <c r="N6044" s="15">
        <f>VLOOKUP($B6044,Load!$A$2:$P$8785,N$1)</f>
        <v>0.73139572021718302</v>
      </c>
      <c r="O6044" s="15">
        <f>VLOOKUP($B6044,Load!$A$2:$P$8785,O$1)</f>
        <v>0.86316313823163138</v>
      </c>
      <c r="P6044" s="15">
        <f>VLOOKUP($B6044,Load!$A$2:$P$8785,P$1)</f>
        <v>0.69304156482940837</v>
      </c>
    </row>
    <row r="6045" spans="1:16" x14ac:dyDescent="0.25">
      <c r="A6045" s="15">
        <v>6043</v>
      </c>
      <c r="B6045" s="15">
        <v>4714</v>
      </c>
      <c r="C6045" s="15">
        <v>98722654054.496994</v>
      </c>
      <c r="D6045" s="15">
        <f>VLOOKUP($B6045,Load!$A$2:$P$8785,D$1)</f>
        <v>0.74877127286101175</v>
      </c>
      <c r="E6045" s="15">
        <f>VLOOKUP($B6045,Load!$A$2:$P$8785,E$1)</f>
        <v>0.68366075543190696</v>
      </c>
      <c r="F6045" s="15">
        <f>VLOOKUP($B6045,Load!$A$2:$P$8785,F$1)</f>
        <v>0.74877127286101175</v>
      </c>
      <c r="G6045" s="15">
        <f>VLOOKUP($B6045,Load!$A$2:$P$8785,G$1)</f>
        <v>0.72168912367514793</v>
      </c>
      <c r="H6045" s="15">
        <f>VLOOKUP($B6045,Load!$A$2:$P$8785,H$1)</f>
        <v>0.72018429289909613</v>
      </c>
      <c r="I6045" s="15">
        <f>VLOOKUP($B6045,Load!$A$2:$P$8785,I$1)</f>
        <v>0.7596454823620441</v>
      </c>
      <c r="J6045" s="15">
        <f>VLOOKUP($B6045,Load!$A$2:$P$8785,J$1)</f>
        <v>0.7183612539392934</v>
      </c>
      <c r="K6045" s="15">
        <f>VLOOKUP($B6045,Load!$A$2:$P$8785,K$1)</f>
        <v>0.74421819795524757</v>
      </c>
      <c r="L6045" s="15">
        <f>VLOOKUP($B6045,Load!$A$2:$P$8785,L$1)</f>
        <v>0.79702192338408429</v>
      </c>
      <c r="M6045" s="15">
        <f>VLOOKUP($B6045,Load!$A$2:$P$8785,M$1)</f>
        <v>0.74258701084576351</v>
      </c>
      <c r="N6045" s="15">
        <f>VLOOKUP($B6045,Load!$A$2:$P$8785,N$1)</f>
        <v>0.82279356967954864</v>
      </c>
      <c r="O6045" s="15">
        <f>VLOOKUP($B6045,Load!$A$2:$P$8785,O$1)</f>
        <v>0.93950186799501867</v>
      </c>
      <c r="P6045" s="15">
        <f>VLOOKUP($B6045,Load!$A$2:$P$8785,P$1)</f>
        <v>0.89799523363560918</v>
      </c>
    </row>
    <row r="6046" spans="1:16" x14ac:dyDescent="0.25">
      <c r="A6046" s="15">
        <v>6044</v>
      </c>
      <c r="B6046" s="15">
        <v>4353</v>
      </c>
      <c r="C6046" s="15">
        <v>98734366107.774994</v>
      </c>
      <c r="D6046" s="15">
        <f>VLOOKUP($B6046,Load!$A$2:$P$8785,D$1)</f>
        <v>0.6902270219666321</v>
      </c>
      <c r="E6046" s="15">
        <f>VLOOKUP($B6046,Load!$A$2:$P$8785,E$1)</f>
        <v>0.57039717353086761</v>
      </c>
      <c r="F6046" s="15">
        <f>VLOOKUP($B6046,Load!$A$2:$P$8785,F$1)</f>
        <v>0.6902270219666321</v>
      </c>
      <c r="G6046" s="15">
        <f>VLOOKUP($B6046,Load!$A$2:$P$8785,G$1)</f>
        <v>0.64881808151392562</v>
      </c>
      <c r="H6046" s="15">
        <f>VLOOKUP($B6046,Load!$A$2:$P$8785,H$1)</f>
        <v>0.64386452361692403</v>
      </c>
      <c r="I6046" s="15">
        <f>VLOOKUP($B6046,Load!$A$2:$P$8785,I$1)</f>
        <v>0.70295079660957338</v>
      </c>
      <c r="J6046" s="15">
        <f>VLOOKUP($B6046,Load!$A$2:$P$8785,J$1)</f>
        <v>0.69016420633604247</v>
      </c>
      <c r="K6046" s="15">
        <f>VLOOKUP($B6046,Load!$A$2:$P$8785,K$1)</f>
        <v>0.59673317516940039</v>
      </c>
      <c r="L6046" s="15">
        <f>VLOOKUP($B6046,Load!$A$2:$P$8785,L$1)</f>
        <v>0.61465337352191052</v>
      </c>
      <c r="M6046" s="15">
        <f>VLOOKUP($B6046,Load!$A$2:$P$8785,M$1)</f>
        <v>0.58286317850426361</v>
      </c>
      <c r="N6046" s="15">
        <f>VLOOKUP($B6046,Load!$A$2:$P$8785,N$1)</f>
        <v>0.77315554136058762</v>
      </c>
      <c r="O6046" s="15">
        <f>VLOOKUP($B6046,Load!$A$2:$P$8785,O$1)</f>
        <v>0.80089663760896634</v>
      </c>
      <c r="P6046" s="15">
        <f>VLOOKUP($B6046,Load!$A$2:$P$8785,P$1)</f>
        <v>0.74438657803969954</v>
      </c>
    </row>
    <row r="6047" spans="1:16" x14ac:dyDescent="0.25">
      <c r="A6047" s="15">
        <v>6045</v>
      </c>
      <c r="B6047" s="15">
        <v>8096</v>
      </c>
      <c r="C6047" s="15">
        <v>98736137843.692993</v>
      </c>
      <c r="D6047" s="15">
        <f>VLOOKUP($B6047,Load!$A$2:$P$8785,D$1)</f>
        <v>0.70520579089906044</v>
      </c>
      <c r="E6047" s="15">
        <f>VLOOKUP($B6047,Load!$A$2:$P$8785,E$1)</f>
        <v>0.61537148611514103</v>
      </c>
      <c r="F6047" s="15">
        <f>VLOOKUP($B6047,Load!$A$2:$P$8785,F$1)</f>
        <v>0.70520579089906044</v>
      </c>
      <c r="G6047" s="15">
        <f>VLOOKUP($B6047,Load!$A$2:$P$8785,G$1)</f>
        <v>0.67277408138018657</v>
      </c>
      <c r="H6047" s="15">
        <f>VLOOKUP($B6047,Load!$A$2:$P$8785,H$1)</f>
        <v>0.53550451939647592</v>
      </c>
      <c r="I6047" s="15">
        <f>VLOOKUP($B6047,Load!$A$2:$P$8785,I$1)</f>
        <v>0.60939753103787853</v>
      </c>
      <c r="J6047" s="15">
        <f>VLOOKUP($B6047,Load!$A$2:$P$8785,J$1)</f>
        <v>0.6978769281804611</v>
      </c>
      <c r="K6047" s="15">
        <f>VLOOKUP($B6047,Load!$A$2:$P$8785,K$1)</f>
        <v>0.59103244636365193</v>
      </c>
      <c r="L6047" s="15">
        <f>VLOOKUP($B6047,Load!$A$2:$P$8785,L$1)</f>
        <v>0.63461885256459794</v>
      </c>
      <c r="M6047" s="15">
        <f>VLOOKUP($B6047,Load!$A$2:$P$8785,M$1)</f>
        <v>0.63768451966921713</v>
      </c>
      <c r="N6047" s="15">
        <f>VLOOKUP($B6047,Load!$A$2:$P$8785,N$1)</f>
        <v>0.7703342914936655</v>
      </c>
      <c r="O6047" s="15">
        <f>VLOOKUP($B6047,Load!$A$2:$P$8785,O$1)</f>
        <v>0.60413449564134492</v>
      </c>
      <c r="P6047" s="15">
        <f>VLOOKUP($B6047,Load!$A$2:$P$8785,P$1)</f>
        <v>0.63977401646146947</v>
      </c>
    </row>
    <row r="6048" spans="1:16" x14ac:dyDescent="0.25">
      <c r="A6048" s="15">
        <v>6046</v>
      </c>
      <c r="B6048" s="15">
        <v>150</v>
      </c>
      <c r="C6048" s="15">
        <v>98741084773.985001</v>
      </c>
      <c r="D6048" s="15">
        <f>VLOOKUP($B6048,Load!$A$2:$P$8785,D$1)</f>
        <v>0.6927011936206493</v>
      </c>
      <c r="E6048" s="15">
        <f>VLOOKUP($B6048,Load!$A$2:$P$8785,E$1)</f>
        <v>0.60803222447899774</v>
      </c>
      <c r="F6048" s="15">
        <f>VLOOKUP($B6048,Load!$A$2:$P$8785,F$1)</f>
        <v>0.6927011936206493</v>
      </c>
      <c r="G6048" s="15">
        <f>VLOOKUP($B6048,Load!$A$2:$P$8785,G$1)</f>
        <v>0.65087431876692636</v>
      </c>
      <c r="H6048" s="15">
        <f>VLOOKUP($B6048,Load!$A$2:$P$8785,H$1)</f>
        <v>0.54264411071642105</v>
      </c>
      <c r="I6048" s="15">
        <f>VLOOKUP($B6048,Load!$A$2:$P$8785,I$1)</f>
        <v>0.54865824921745854</v>
      </c>
      <c r="J6048" s="15">
        <f>VLOOKUP($B6048,Load!$A$2:$P$8785,J$1)</f>
        <v>0.60105324266047433</v>
      </c>
      <c r="K6048" s="15">
        <f>VLOOKUP($B6048,Load!$A$2:$P$8785,K$1)</f>
        <v>0.67382955844953829</v>
      </c>
      <c r="L6048" s="15">
        <f>VLOOKUP($B6048,Load!$A$2:$P$8785,L$1)</f>
        <v>0.66218409459772776</v>
      </c>
      <c r="M6048" s="15">
        <f>VLOOKUP($B6048,Load!$A$2:$P$8785,M$1)</f>
        <v>0.6103768967205091</v>
      </c>
      <c r="N6048" s="15">
        <f>VLOOKUP($B6048,Load!$A$2:$P$8785,N$1)</f>
        <v>0.84781220057489615</v>
      </c>
      <c r="O6048" s="15">
        <f>VLOOKUP($B6048,Load!$A$2:$P$8785,O$1)</f>
        <v>0.62251556662515561</v>
      </c>
      <c r="P6048" s="15">
        <f>VLOOKUP($B6048,Load!$A$2:$P$8785,P$1)</f>
        <v>0.66745090873097435</v>
      </c>
    </row>
    <row r="6049" spans="1:16" x14ac:dyDescent="0.25">
      <c r="A6049" s="15">
        <v>6047</v>
      </c>
      <c r="B6049" s="15">
        <v>1628</v>
      </c>
      <c r="C6049" s="15">
        <v>98743256470.895996</v>
      </c>
      <c r="D6049" s="15">
        <f>VLOOKUP($B6049,Load!$A$2:$P$8785,D$1)</f>
        <v>0.73452806847437224</v>
      </c>
      <c r="E6049" s="15">
        <f>VLOOKUP($B6049,Load!$A$2:$P$8785,E$1)</f>
        <v>0.521155848367441</v>
      </c>
      <c r="F6049" s="15">
        <f>VLOOKUP($B6049,Load!$A$2:$P$8785,F$1)</f>
        <v>0.73452806847437224</v>
      </c>
      <c r="G6049" s="15">
        <f>VLOOKUP($B6049,Load!$A$2:$P$8785,G$1)</f>
        <v>0.73195359256411119</v>
      </c>
      <c r="H6049" s="15">
        <f>VLOOKUP($B6049,Load!$A$2:$P$8785,H$1)</f>
        <v>0.73622199556852952</v>
      </c>
      <c r="I6049" s="15">
        <f>VLOOKUP($B6049,Load!$A$2:$P$8785,I$1)</f>
        <v>0.7590124151514086</v>
      </c>
      <c r="J6049" s="15">
        <f>VLOOKUP($B6049,Load!$A$2:$P$8785,J$1)</f>
        <v>0.76181788024548014</v>
      </c>
      <c r="K6049" s="15">
        <f>VLOOKUP($B6049,Load!$A$2:$P$8785,K$1)</f>
        <v>0.51175135264298754</v>
      </c>
      <c r="L6049" s="15">
        <f>VLOOKUP($B6049,Load!$A$2:$P$8785,L$1)</f>
        <v>0.54071669629286134</v>
      </c>
      <c r="M6049" s="15">
        <f>VLOOKUP($B6049,Load!$A$2:$P$8785,M$1)</f>
        <v>0.54200479171497029</v>
      </c>
      <c r="N6049" s="15">
        <f>VLOOKUP($B6049,Load!$A$2:$P$8785,N$1)</f>
        <v>0.48424358564888748</v>
      </c>
      <c r="O6049" s="15">
        <f>VLOOKUP($B6049,Load!$A$2:$P$8785,O$1)</f>
        <v>0.46019925280199253</v>
      </c>
      <c r="P6049" s="15">
        <f>VLOOKUP($B6049,Load!$A$2:$P$8785,P$1)</f>
        <v>0.42016339645339856</v>
      </c>
    </row>
    <row r="6050" spans="1:16" x14ac:dyDescent="0.25">
      <c r="A6050" s="15">
        <v>6048</v>
      </c>
      <c r="B6050" s="15">
        <v>771</v>
      </c>
      <c r="C6050" s="15">
        <v>98747824062.720993</v>
      </c>
      <c r="D6050" s="15">
        <f>VLOOKUP($B6050,Load!$A$2:$P$8785,D$1)</f>
        <v>0.62907486040991001</v>
      </c>
      <c r="E6050" s="15">
        <f>VLOOKUP($B6050,Load!$A$2:$P$8785,E$1)</f>
        <v>0.41903770332314938</v>
      </c>
      <c r="F6050" s="15">
        <f>VLOOKUP($B6050,Load!$A$2:$P$8785,F$1)</f>
        <v>0.62907486040991001</v>
      </c>
      <c r="G6050" s="15">
        <f>VLOOKUP($B6050,Load!$A$2:$P$8785,G$1)</f>
        <v>0.62945936005884517</v>
      </c>
      <c r="H6050" s="15">
        <f>VLOOKUP($B6050,Load!$A$2:$P$8785,H$1)</f>
        <v>0.57879928252382795</v>
      </c>
      <c r="I6050" s="15">
        <f>VLOOKUP($B6050,Load!$A$2:$P$8785,I$1)</f>
        <v>0.5594555621988534</v>
      </c>
      <c r="J6050" s="15">
        <f>VLOOKUP($B6050,Load!$A$2:$P$8785,J$1)</f>
        <v>0.53321446342677059</v>
      </c>
      <c r="K6050" s="15">
        <f>VLOOKUP($B6050,Load!$A$2:$P$8785,K$1)</f>
        <v>0.42943214596596629</v>
      </c>
      <c r="L6050" s="15">
        <f>VLOOKUP($B6050,Load!$A$2:$P$8785,L$1)</f>
        <v>0.47363268670943143</v>
      </c>
      <c r="M6050" s="15">
        <f>VLOOKUP($B6050,Load!$A$2:$P$8785,M$1)</f>
        <v>0.47097921013988714</v>
      </c>
      <c r="N6050" s="15">
        <f>VLOOKUP($B6050,Load!$A$2:$P$8785,N$1)</f>
        <v>0.82846268497817521</v>
      </c>
      <c r="O6050" s="15">
        <f>VLOOKUP($B6050,Load!$A$2:$P$8785,O$1)</f>
        <v>0.6659526774595268</v>
      </c>
      <c r="P6050" s="15">
        <f>VLOOKUP($B6050,Load!$A$2:$P$8785,P$1)</f>
        <v>0.64197826964221827</v>
      </c>
    </row>
    <row r="6051" spans="1:16" x14ac:dyDescent="0.25">
      <c r="A6051" s="15">
        <v>6049</v>
      </c>
      <c r="B6051" s="15">
        <v>6596</v>
      </c>
      <c r="C6051" s="15">
        <v>98749252448.026993</v>
      </c>
      <c r="D6051" s="15">
        <f>VLOOKUP($B6051,Load!$A$2:$P$8785,D$1)</f>
        <v>0.63813567822394601</v>
      </c>
      <c r="E6051" s="15">
        <f>VLOOKUP($B6051,Load!$A$2:$P$8785,E$1)</f>
        <v>0.73933673556469648</v>
      </c>
      <c r="F6051" s="15">
        <f>VLOOKUP($B6051,Load!$A$2:$P$8785,F$1)</f>
        <v>0.63813567822394601</v>
      </c>
      <c r="G6051" s="15">
        <f>VLOOKUP($B6051,Load!$A$2:$P$8785,G$1)</f>
        <v>0.65395031595840714</v>
      </c>
      <c r="H6051" s="15">
        <f>VLOOKUP($B6051,Load!$A$2:$P$8785,H$1)</f>
        <v>0.68195406745682829</v>
      </c>
      <c r="I6051" s="15">
        <f>VLOOKUP($B6051,Load!$A$2:$P$8785,I$1)</f>
        <v>0.70084057257412158</v>
      </c>
      <c r="J6051" s="15">
        <f>VLOOKUP($B6051,Load!$A$2:$P$8785,J$1)</f>
        <v>0.67967324597777412</v>
      </c>
      <c r="K6051" s="15">
        <f>VLOOKUP($B6051,Load!$A$2:$P$8785,K$1)</f>
        <v>0.71649968424106913</v>
      </c>
      <c r="L6051" s="15">
        <f>VLOOKUP($B6051,Load!$A$2:$P$8785,L$1)</f>
        <v>0.58595460751732487</v>
      </c>
      <c r="M6051" s="15">
        <f>VLOOKUP($B6051,Load!$A$2:$P$8785,M$1)</f>
        <v>0.5955895612746992</v>
      </c>
      <c r="N6051" s="15">
        <f>VLOOKUP($B6051,Load!$A$2:$P$8785,N$1)</f>
        <v>0.47825508357287344</v>
      </c>
      <c r="O6051" s="15">
        <f>VLOOKUP($B6051,Load!$A$2:$P$8785,O$1)</f>
        <v>0.4645579078455791</v>
      </c>
      <c r="P6051" s="15">
        <f>VLOOKUP($B6051,Load!$A$2:$P$8785,P$1)</f>
        <v>0.44579973655557836</v>
      </c>
    </row>
    <row r="6052" spans="1:16" x14ac:dyDescent="0.25">
      <c r="A6052" s="15">
        <v>6050</v>
      </c>
      <c r="B6052" s="15">
        <v>3905</v>
      </c>
      <c r="C6052" s="15">
        <v>98753428990.557999</v>
      </c>
      <c r="D6052" s="15">
        <f>VLOOKUP($B6052,Load!$A$2:$P$8785,D$1)</f>
        <v>0.63482563776789591</v>
      </c>
      <c r="E6052" s="15">
        <f>VLOOKUP($B6052,Load!$A$2:$P$8785,E$1)</f>
        <v>0.84473194626977766</v>
      </c>
      <c r="F6052" s="15">
        <f>VLOOKUP($B6052,Load!$A$2:$P$8785,F$1)</f>
        <v>0.63482563776789591</v>
      </c>
      <c r="G6052" s="15">
        <f>VLOOKUP($B6052,Load!$A$2:$P$8785,G$1)</f>
        <v>0.64512354140894046</v>
      </c>
      <c r="H6052" s="15">
        <f>VLOOKUP($B6052,Load!$A$2:$P$8785,H$1)</f>
        <v>0.70885942390883827</v>
      </c>
      <c r="I6052" s="15">
        <f>VLOOKUP($B6052,Load!$A$2:$P$8785,I$1)</f>
        <v>0.70379488622375408</v>
      </c>
      <c r="J6052" s="15">
        <f>VLOOKUP($B6052,Load!$A$2:$P$8785,J$1)</f>
        <v>0.67735113617515341</v>
      </c>
      <c r="K6052" s="15">
        <f>VLOOKUP($B6052,Load!$A$2:$P$8785,K$1)</f>
        <v>0.842291215074502</v>
      </c>
      <c r="L6052" s="15">
        <f>VLOOKUP($B6052,Load!$A$2:$P$8785,L$1)</f>
        <v>0.83973516758121447</v>
      </c>
      <c r="M6052" s="15">
        <f>VLOOKUP($B6052,Load!$A$2:$P$8785,M$1)</f>
        <v>0.84826235927557514</v>
      </c>
      <c r="N6052" s="15">
        <f>VLOOKUP($B6052,Load!$A$2:$P$8785,N$1)</f>
        <v>0.59770573831576701</v>
      </c>
      <c r="O6052" s="15">
        <f>VLOOKUP($B6052,Load!$A$2:$P$8785,O$1)</f>
        <v>0.61945205479452059</v>
      </c>
      <c r="P6052" s="15">
        <f>VLOOKUP($B6052,Load!$A$2:$P$8785,P$1)</f>
        <v>0.60021547621766902</v>
      </c>
    </row>
    <row r="6053" spans="1:16" x14ac:dyDescent="0.25">
      <c r="A6053" s="15">
        <v>6051</v>
      </c>
      <c r="B6053" s="15">
        <v>8191</v>
      </c>
      <c r="C6053" s="15">
        <v>98754569130.888</v>
      </c>
      <c r="D6053" s="15">
        <f>VLOOKUP($B6053,Load!$A$2:$P$8785,D$1)</f>
        <v>0.63515998528870909</v>
      </c>
      <c r="E6053" s="15">
        <f>VLOOKUP($B6053,Load!$A$2:$P$8785,E$1)</f>
        <v>0.52074621515984232</v>
      </c>
      <c r="F6053" s="15">
        <f>VLOOKUP($B6053,Load!$A$2:$P$8785,F$1)</f>
        <v>0.63515998528870909</v>
      </c>
      <c r="G6053" s="15">
        <f>VLOOKUP($B6053,Load!$A$2:$P$8785,G$1)</f>
        <v>0.55540138419873619</v>
      </c>
      <c r="H6053" s="15">
        <f>VLOOKUP($B6053,Load!$A$2:$P$8785,H$1)</f>
        <v>0.50768473252910351</v>
      </c>
      <c r="I6053" s="15">
        <f>VLOOKUP($B6053,Load!$A$2:$P$8785,I$1)</f>
        <v>0.54253859951464845</v>
      </c>
      <c r="J6053" s="15">
        <f>VLOOKUP($B6053,Load!$A$2:$P$8785,J$1)</f>
        <v>0.66043290761320284</v>
      </c>
      <c r="K6053" s="15">
        <f>VLOOKUP($B6053,Load!$A$2:$P$8785,K$1)</f>
        <v>0.54235436686067351</v>
      </c>
      <c r="L6053" s="15">
        <f>VLOOKUP($B6053,Load!$A$2:$P$8785,L$1)</f>
        <v>0.58518175026405961</v>
      </c>
      <c r="M6053" s="15">
        <f>VLOOKUP($B6053,Load!$A$2:$P$8785,M$1)</f>
        <v>0.5433959347708478</v>
      </c>
      <c r="N6053" s="15">
        <f>VLOOKUP($B6053,Load!$A$2:$P$8785,N$1)</f>
        <v>0.7713456829553923</v>
      </c>
      <c r="O6053" s="15">
        <f>VLOOKUP($B6053,Load!$A$2:$P$8785,O$1)</f>
        <v>0.61750933997509339</v>
      </c>
      <c r="P6053" s="15">
        <f>VLOOKUP($B6053,Load!$A$2:$P$8785,P$1)</f>
        <v>0.66507914753649011</v>
      </c>
    </row>
    <row r="6054" spans="1:16" x14ac:dyDescent="0.25">
      <c r="A6054" s="15">
        <v>6052</v>
      </c>
      <c r="B6054" s="15">
        <v>8171</v>
      </c>
      <c r="C6054" s="15">
        <v>98780799671.292007</v>
      </c>
      <c r="D6054" s="15">
        <f>VLOOKUP($B6054,Load!$A$2:$P$8785,D$1)</f>
        <v>0.69918753552442414</v>
      </c>
      <c r="E6054" s="15">
        <f>VLOOKUP($B6054,Load!$A$2:$P$8785,E$1)</f>
        <v>0.5390602331495673</v>
      </c>
      <c r="F6054" s="15">
        <f>VLOOKUP($B6054,Load!$A$2:$P$8785,F$1)</f>
        <v>0.69918753552442414</v>
      </c>
      <c r="G6054" s="15">
        <f>VLOOKUP($B6054,Load!$A$2:$P$8785,G$1)</f>
        <v>0.69749908054431775</v>
      </c>
      <c r="H6054" s="15">
        <f>VLOOKUP($B6054,Load!$A$2:$P$8785,H$1)</f>
        <v>0.70288045580839165</v>
      </c>
      <c r="I6054" s="15">
        <f>VLOOKUP($B6054,Load!$A$2:$P$8785,I$1)</f>
        <v>0.71779270565891751</v>
      </c>
      <c r="J6054" s="15">
        <f>VLOOKUP($B6054,Load!$A$2:$P$8785,J$1)</f>
        <v>0.74767789019737929</v>
      </c>
      <c r="K6054" s="15">
        <f>VLOOKUP($B6054,Load!$A$2:$P$8785,K$1)</f>
        <v>0.5390943692502006</v>
      </c>
      <c r="L6054" s="15">
        <f>VLOOKUP($B6054,Load!$A$2:$P$8785,L$1)</f>
        <v>0.57639693948527704</v>
      </c>
      <c r="M6054" s="15">
        <f>VLOOKUP($B6054,Load!$A$2:$P$8785,M$1)</f>
        <v>0.58142051163150166</v>
      </c>
      <c r="N6054" s="15">
        <f>VLOOKUP($B6054,Load!$A$2:$P$8785,N$1)</f>
        <v>0.84682742467795169</v>
      </c>
      <c r="O6054" s="15">
        <f>VLOOKUP($B6054,Load!$A$2:$P$8785,O$1)</f>
        <v>0.64296388542963889</v>
      </c>
      <c r="P6054" s="15">
        <f>VLOOKUP($B6054,Load!$A$2:$P$8785,P$1)</f>
        <v>0.68547324820880617</v>
      </c>
    </row>
    <row r="6055" spans="1:16" x14ac:dyDescent="0.25">
      <c r="A6055" s="15">
        <v>6053</v>
      </c>
      <c r="B6055" s="15">
        <v>5973</v>
      </c>
      <c r="C6055" s="15">
        <v>98783372813.570999</v>
      </c>
      <c r="D6055" s="15">
        <f>VLOOKUP($B6055,Load!$A$2:$P$8785,D$1)</f>
        <v>0.59508843491925512</v>
      </c>
      <c r="E6055" s="15">
        <f>VLOOKUP($B6055,Load!$A$2:$P$8785,E$1)</f>
        <v>0.74974824625782999</v>
      </c>
      <c r="F6055" s="15">
        <f>VLOOKUP($B6055,Load!$A$2:$P$8785,F$1)</f>
        <v>0.59508843491925512</v>
      </c>
      <c r="G6055" s="15">
        <f>VLOOKUP($B6055,Load!$A$2:$P$8785,G$1)</f>
        <v>0.61427998261392891</v>
      </c>
      <c r="H6055" s="15">
        <f>VLOOKUP($B6055,Load!$A$2:$P$8785,H$1)</f>
        <v>0.6378855555164773</v>
      </c>
      <c r="I6055" s="15">
        <f>VLOOKUP($B6055,Load!$A$2:$P$8785,I$1)</f>
        <v>0.6472760524742377</v>
      </c>
      <c r="J6055" s="15">
        <f>VLOOKUP($B6055,Load!$A$2:$P$8785,J$1)</f>
        <v>0.59578702935810246</v>
      </c>
      <c r="K6055" s="15">
        <f>VLOOKUP($B6055,Load!$A$2:$P$8785,K$1)</f>
        <v>0.71643141203980265</v>
      </c>
      <c r="L6055" s="15">
        <f>VLOOKUP($B6055,Load!$A$2:$P$8785,L$1)</f>
        <v>0.66921709560244225</v>
      </c>
      <c r="M6055" s="15">
        <f>VLOOKUP($B6055,Load!$A$2:$P$8785,M$1)</f>
        <v>0.70051781435968774</v>
      </c>
      <c r="N6055" s="15">
        <f>VLOOKUP($B6055,Load!$A$2:$P$8785,N$1)</f>
        <v>0.45438092196316404</v>
      </c>
      <c r="O6055" s="15">
        <f>VLOOKUP($B6055,Load!$A$2:$P$8785,O$1)</f>
        <v>0.46914072229140724</v>
      </c>
      <c r="P6055" s="15">
        <f>VLOOKUP($B6055,Load!$A$2:$P$8785,P$1)</f>
        <v>0.49684780374151993</v>
      </c>
    </row>
    <row r="6056" spans="1:16" x14ac:dyDescent="0.25">
      <c r="A6056" s="15">
        <v>6054</v>
      </c>
      <c r="B6056" s="15">
        <v>3311</v>
      </c>
      <c r="C6056" s="15">
        <v>98803295117.809998</v>
      </c>
      <c r="D6056" s="15">
        <f>VLOOKUP($B6056,Load!$A$2:$P$8785,D$1)</f>
        <v>0.58000936173058282</v>
      </c>
      <c r="E6056" s="15">
        <f>VLOOKUP($B6056,Load!$A$2:$P$8785,E$1)</f>
        <v>0.61352813668094697</v>
      </c>
      <c r="F6056" s="15">
        <f>VLOOKUP($B6056,Load!$A$2:$P$8785,F$1)</f>
        <v>0.58000936173058282</v>
      </c>
      <c r="G6056" s="15">
        <f>VLOOKUP($B6056,Load!$A$2:$P$8785,G$1)</f>
        <v>0.64524056304122501</v>
      </c>
      <c r="H6056" s="15">
        <f>VLOOKUP($B6056,Load!$A$2:$P$8785,H$1)</f>
        <v>0.6731966377097035</v>
      </c>
      <c r="I6056" s="15">
        <f>VLOOKUP($B6056,Load!$A$2:$P$8785,I$1)</f>
        <v>0.61386417191291809</v>
      </c>
      <c r="J6056" s="15">
        <f>VLOOKUP($B6056,Load!$A$2:$P$8785,J$1)</f>
        <v>0.56514347321280478</v>
      </c>
      <c r="K6056" s="15">
        <f>VLOOKUP($B6056,Load!$A$2:$P$8785,K$1)</f>
        <v>0.54672378774172625</v>
      </c>
      <c r="L6056" s="15">
        <f>VLOOKUP($B6056,Load!$A$2:$P$8785,L$1)</f>
        <v>0.51894788365922151</v>
      </c>
      <c r="M6056" s="15">
        <f>VLOOKUP($B6056,Load!$A$2:$P$8785,M$1)</f>
        <v>0.57400108200015454</v>
      </c>
      <c r="N6056" s="15">
        <f>VLOOKUP($B6056,Load!$A$2:$P$8785,N$1)</f>
        <v>0.49651336101352073</v>
      </c>
      <c r="O6056" s="15">
        <f>VLOOKUP($B6056,Load!$A$2:$P$8785,O$1)</f>
        <v>0.48587795765877956</v>
      </c>
      <c r="P6056" s="15">
        <f>VLOOKUP($B6056,Load!$A$2:$P$8785,P$1)</f>
        <v>0.46611389022133903</v>
      </c>
    </row>
    <row r="6057" spans="1:16" x14ac:dyDescent="0.25">
      <c r="A6057" s="15">
        <v>6055</v>
      </c>
      <c r="B6057" s="15">
        <v>4381</v>
      </c>
      <c r="C6057" s="15">
        <v>98804822382.878006</v>
      </c>
      <c r="D6057" s="15">
        <f>VLOOKUP($B6057,Load!$A$2:$P$8785,D$1)</f>
        <v>0.86059380119696416</v>
      </c>
      <c r="E6057" s="15">
        <f>VLOOKUP($B6057,Load!$A$2:$P$8785,E$1)</f>
        <v>0.73293621669596687</v>
      </c>
      <c r="F6057" s="15">
        <f>VLOOKUP($B6057,Load!$A$2:$P$8785,F$1)</f>
        <v>0.86059380119696416</v>
      </c>
      <c r="G6057" s="15">
        <f>VLOOKUP($B6057,Load!$A$2:$P$8785,G$1)</f>
        <v>0.8390952556086797</v>
      </c>
      <c r="H6057" s="15">
        <f>VLOOKUP($B6057,Load!$A$2:$P$8785,H$1)</f>
        <v>0.84795835824570043</v>
      </c>
      <c r="I6057" s="15">
        <f>VLOOKUP($B6057,Load!$A$2:$P$8785,I$1)</f>
        <v>0.86167481447613692</v>
      </c>
      <c r="J6057" s="15">
        <f>VLOOKUP($B6057,Load!$A$2:$P$8785,J$1)</f>
        <v>0.83061038314811741</v>
      </c>
      <c r="K6057" s="15">
        <f>VLOOKUP($B6057,Load!$A$2:$P$8785,K$1)</f>
        <v>0.76881325846148596</v>
      </c>
      <c r="L6057" s="15">
        <f>VLOOKUP($B6057,Load!$A$2:$P$8785,L$1)</f>
        <v>0.70729319627998044</v>
      </c>
      <c r="M6057" s="15">
        <f>VLOOKUP($B6057,Load!$A$2:$P$8785,M$1)</f>
        <v>0.68099028776051729</v>
      </c>
      <c r="N6057" s="15">
        <f>VLOOKUP($B6057,Load!$A$2:$P$8785,N$1)</f>
        <v>0.76216331310550411</v>
      </c>
      <c r="O6057" s="15">
        <f>VLOOKUP($B6057,Load!$A$2:$P$8785,O$1)</f>
        <v>0.80079701120797009</v>
      </c>
      <c r="P6057" s="15">
        <f>VLOOKUP($B6057,Load!$A$2:$P$8785,P$1)</f>
        <v>0.68830184944075179</v>
      </c>
    </row>
    <row r="6058" spans="1:16" x14ac:dyDescent="0.25">
      <c r="A6058" s="15">
        <v>6056</v>
      </c>
      <c r="B6058" s="15">
        <v>824</v>
      </c>
      <c r="C6058" s="15">
        <v>98804974742.589996</v>
      </c>
      <c r="D6058" s="15">
        <f>VLOOKUP($B6058,Load!$A$2:$P$8785,D$1)</f>
        <v>0.73705239225651142</v>
      </c>
      <c r="E6058" s="15">
        <f>VLOOKUP($B6058,Load!$A$2:$P$8785,E$1)</f>
        <v>0.6043455256106095</v>
      </c>
      <c r="F6058" s="15">
        <f>VLOOKUP($B6058,Load!$A$2:$P$8785,F$1)</f>
        <v>0.73705239225651142</v>
      </c>
      <c r="G6058" s="15">
        <f>VLOOKUP($B6058,Load!$A$2:$P$8785,G$1)</f>
        <v>0.69779999331304954</v>
      </c>
      <c r="H6058" s="15">
        <f>VLOOKUP($B6058,Load!$A$2:$P$8785,H$1)</f>
        <v>0.55755636056694691</v>
      </c>
      <c r="I6058" s="15">
        <f>VLOOKUP($B6058,Load!$A$2:$P$8785,I$1)</f>
        <v>0.63225829142193934</v>
      </c>
      <c r="J6058" s="15">
        <f>VLOOKUP($B6058,Load!$A$2:$P$8785,J$1)</f>
        <v>0.70749709736274669</v>
      </c>
      <c r="K6058" s="15">
        <f>VLOOKUP($B6058,Load!$A$2:$P$8785,K$1)</f>
        <v>0.59188584887948248</v>
      </c>
      <c r="L6058" s="15">
        <f>VLOOKUP($B6058,Load!$A$2:$P$8785,L$1)</f>
        <v>0.64067290104850971</v>
      </c>
      <c r="M6058" s="15">
        <f>VLOOKUP($B6058,Load!$A$2:$P$8785,M$1)</f>
        <v>0.6361388051626865</v>
      </c>
      <c r="N6058" s="15">
        <f>VLOOKUP($B6058,Load!$A$2:$P$8785,N$1)</f>
        <v>0.70672309166400515</v>
      </c>
      <c r="O6058" s="15">
        <f>VLOOKUP($B6058,Load!$A$2:$P$8785,O$1)</f>
        <v>0.61056039850560395</v>
      </c>
      <c r="P6058" s="15">
        <f>VLOOKUP($B6058,Load!$A$2:$P$8785,P$1)</f>
        <v>0.65018616231526549</v>
      </c>
    </row>
    <row r="6059" spans="1:16" x14ac:dyDescent="0.25">
      <c r="A6059" s="15">
        <v>6057</v>
      </c>
      <c r="B6059" s="15">
        <v>8494</v>
      </c>
      <c r="C6059" s="15">
        <v>98805577485.988998</v>
      </c>
      <c r="D6059" s="15">
        <f>VLOOKUP($B6059,Load!$A$2:$P$8785,D$1)</f>
        <v>0.7670099301213682</v>
      </c>
      <c r="E6059" s="15">
        <f>VLOOKUP($B6059,Load!$A$2:$P$8785,E$1)</f>
        <v>0.56176074007066168</v>
      </c>
      <c r="F6059" s="15">
        <f>VLOOKUP($B6059,Load!$A$2:$P$8785,F$1)</f>
        <v>0.7670099301213682</v>
      </c>
      <c r="G6059" s="15">
        <f>VLOOKUP($B6059,Load!$A$2:$P$8785,G$1)</f>
        <v>0.77999933130495835</v>
      </c>
      <c r="H6059" s="15">
        <f>VLOOKUP($B6059,Load!$A$2:$P$8785,H$1)</f>
        <v>0.76379558963176586</v>
      </c>
      <c r="I6059" s="15">
        <f>VLOOKUP($B6059,Load!$A$2:$P$8785,I$1)</f>
        <v>0.75268174304505331</v>
      </c>
      <c r="J6059" s="15">
        <f>VLOOKUP($B6059,Load!$A$2:$P$8785,J$1)</f>
        <v>0.69173992370210646</v>
      </c>
      <c r="K6059" s="15">
        <f>VLOOKUP($B6059,Load!$A$2:$P$8785,K$1)</f>
        <v>0.54042567717489631</v>
      </c>
      <c r="L6059" s="15">
        <f>VLOOKUP($B6059,Load!$A$2:$P$8785,L$1)</f>
        <v>0.59811422830203265</v>
      </c>
      <c r="M6059" s="15">
        <f>VLOOKUP($B6059,Load!$A$2:$P$8785,M$1)</f>
        <v>0.6225880413221011</v>
      </c>
      <c r="N6059" s="15">
        <f>VLOOKUP($B6059,Load!$A$2:$P$8785,N$1)</f>
        <v>0.59094538486106674</v>
      </c>
      <c r="O6059" s="15">
        <f>VLOOKUP($B6059,Load!$A$2:$P$8785,O$1)</f>
        <v>0.50433374844333745</v>
      </c>
      <c r="P6059" s="15">
        <f>VLOOKUP($B6059,Load!$A$2:$P$8785,P$1)</f>
        <v>0.42585105491978653</v>
      </c>
    </row>
    <row r="6060" spans="1:16" x14ac:dyDescent="0.25">
      <c r="A6060" s="15">
        <v>6058</v>
      </c>
      <c r="B6060" s="15">
        <v>6839</v>
      </c>
      <c r="C6060" s="15">
        <v>98809210387.779007</v>
      </c>
      <c r="D6060" s="15">
        <f>VLOOKUP($B6060,Load!$A$2:$P$8785,D$1)</f>
        <v>0.50753953659433615</v>
      </c>
      <c r="E6060" s="15">
        <f>VLOOKUP($B6060,Load!$A$2:$P$8785,E$1)</f>
        <v>0.52405741692126506</v>
      </c>
      <c r="F6060" s="15">
        <f>VLOOKUP($B6060,Load!$A$2:$P$8785,F$1)</f>
        <v>0.50753953659433615</v>
      </c>
      <c r="G6060" s="15">
        <f>VLOOKUP($B6060,Load!$A$2:$P$8785,G$1)</f>
        <v>0.55805944698920062</v>
      </c>
      <c r="H6060" s="15">
        <f>VLOOKUP($B6060,Load!$A$2:$P$8785,H$1)</f>
        <v>0.63932754194070274</v>
      </c>
      <c r="I6060" s="15">
        <f>VLOOKUP($B6060,Load!$A$2:$P$8785,I$1)</f>
        <v>0.58520029543136498</v>
      </c>
      <c r="J6060" s="15">
        <f>VLOOKUP($B6060,Load!$A$2:$P$8785,J$1)</f>
        <v>0.54420301874274346</v>
      </c>
      <c r="K6060" s="15">
        <f>VLOOKUP($B6060,Load!$A$2:$P$8785,K$1)</f>
        <v>0.46967860861253818</v>
      </c>
      <c r="L6060" s="15">
        <f>VLOOKUP($B6060,Load!$A$2:$P$8785,L$1)</f>
        <v>0.46134425638251281</v>
      </c>
      <c r="M6060" s="15">
        <f>VLOOKUP($B6060,Load!$A$2:$P$8785,M$1)</f>
        <v>0.49833835690547956</v>
      </c>
      <c r="N6060" s="15">
        <f>VLOOKUP($B6060,Load!$A$2:$P$8785,N$1)</f>
        <v>0.49627382093048017</v>
      </c>
      <c r="O6060" s="15">
        <f>VLOOKUP($B6060,Load!$A$2:$P$8785,O$1)</f>
        <v>0.46398505603985057</v>
      </c>
      <c r="P6060" s="15">
        <f>VLOOKUP($B6060,Load!$A$2:$P$8785,P$1)</f>
        <v>0.43370489656380151</v>
      </c>
    </row>
    <row r="6061" spans="1:16" x14ac:dyDescent="0.25">
      <c r="A6061" s="15">
        <v>6059</v>
      </c>
      <c r="B6061" s="15">
        <v>8583</v>
      </c>
      <c r="C6061" s="15">
        <v>98838404226.983994</v>
      </c>
      <c r="D6061" s="15">
        <f>VLOOKUP($B6061,Load!$A$2:$P$8785,D$1)</f>
        <v>0.65440168511150487</v>
      </c>
      <c r="E6061" s="15">
        <f>VLOOKUP($B6061,Load!$A$2:$P$8785,E$1)</f>
        <v>0.62936728737476322</v>
      </c>
      <c r="F6061" s="15">
        <f>VLOOKUP($B6061,Load!$A$2:$P$8785,F$1)</f>
        <v>0.65440168511150487</v>
      </c>
      <c r="G6061" s="15">
        <f>VLOOKUP($B6061,Load!$A$2:$P$8785,G$1)</f>
        <v>0.65695944364572534</v>
      </c>
      <c r="H6061" s="15">
        <f>VLOOKUP($B6061,Load!$A$2:$P$8785,H$1)</f>
        <v>0.70787465269229422</v>
      </c>
      <c r="I6061" s="15">
        <f>VLOOKUP($B6061,Load!$A$2:$P$8785,I$1)</f>
        <v>0.70597545106038762</v>
      </c>
      <c r="J6061" s="15">
        <f>VLOOKUP($B6061,Load!$A$2:$P$8785,J$1)</f>
        <v>0.67482169514015589</v>
      </c>
      <c r="K6061" s="15">
        <f>VLOOKUP($B6061,Load!$A$2:$P$8785,K$1)</f>
        <v>0.62412739592756317</v>
      </c>
      <c r="L6061" s="15">
        <f>VLOOKUP($B6061,Load!$A$2:$P$8785,L$1)</f>
        <v>0.64214132982971384</v>
      </c>
      <c r="M6061" s="15">
        <f>VLOOKUP($B6061,Load!$A$2:$P$8785,M$1)</f>
        <v>0.64796352113764588</v>
      </c>
      <c r="N6061" s="15">
        <f>VLOOKUP($B6061,Load!$A$2:$P$8785,N$1)</f>
        <v>0.81765676567656764</v>
      </c>
      <c r="O6061" s="15">
        <f>VLOOKUP($B6061,Load!$A$2:$P$8785,O$1)</f>
        <v>0.7465504358655044</v>
      </c>
      <c r="P6061" s="15">
        <f>VLOOKUP($B6061,Load!$A$2:$P$8785,P$1)</f>
        <v>0.66634307164013207</v>
      </c>
    </row>
    <row r="6062" spans="1:16" x14ac:dyDescent="0.25">
      <c r="A6062" s="15">
        <v>6060</v>
      </c>
      <c r="B6062" s="15">
        <v>719</v>
      </c>
      <c r="C6062" s="15">
        <v>98846533821.100998</v>
      </c>
      <c r="D6062" s="15">
        <f>VLOOKUP($B6062,Load!$A$2:$P$8785,D$1)</f>
        <v>0.77376375004179343</v>
      </c>
      <c r="E6062" s="15">
        <f>VLOOKUP($B6062,Load!$A$2:$P$8785,E$1)</f>
        <v>0.53329123214255236</v>
      </c>
      <c r="F6062" s="15">
        <f>VLOOKUP($B6062,Load!$A$2:$P$8785,F$1)</f>
        <v>0.77376375004179343</v>
      </c>
      <c r="G6062" s="15">
        <f>VLOOKUP($B6062,Load!$A$2:$P$8785,G$1)</f>
        <v>0.80918786987194491</v>
      </c>
      <c r="H6062" s="15">
        <f>VLOOKUP($B6062,Load!$A$2:$P$8785,H$1)</f>
        <v>0.77223648577357296</v>
      </c>
      <c r="I6062" s="15">
        <f>VLOOKUP($B6062,Load!$A$2:$P$8785,I$1)</f>
        <v>0.73980937642879752</v>
      </c>
      <c r="J6062" s="15">
        <f>VLOOKUP($B6062,Load!$A$2:$P$8785,J$1)</f>
        <v>0.68904461768120751</v>
      </c>
      <c r="K6062" s="15">
        <f>VLOOKUP($B6062,Load!$A$2:$P$8785,K$1)</f>
        <v>0.50801344962364947</v>
      </c>
      <c r="L6062" s="15">
        <f>VLOOKUP($B6062,Load!$A$2:$P$8785,L$1)</f>
        <v>0.56843650977664428</v>
      </c>
      <c r="M6062" s="15">
        <f>VLOOKUP($B6062,Load!$A$2:$P$8785,M$1)</f>
        <v>0.59669732333771286</v>
      </c>
      <c r="N6062" s="15">
        <f>VLOOKUP($B6062,Load!$A$2:$P$8785,N$1)</f>
        <v>0.5971468114553391</v>
      </c>
      <c r="O6062" s="15">
        <f>VLOOKUP($B6062,Load!$A$2:$P$8785,O$1)</f>
        <v>0.49496886674968865</v>
      </c>
      <c r="P6062" s="15">
        <f>VLOOKUP($B6062,Load!$A$2:$P$8785,P$1)</f>
        <v>0.42266840265880906</v>
      </c>
    </row>
    <row r="6063" spans="1:16" x14ac:dyDescent="0.25">
      <c r="A6063" s="15">
        <v>6061</v>
      </c>
      <c r="B6063" s="15">
        <v>310</v>
      </c>
      <c r="C6063" s="15">
        <v>98858579880.190994</v>
      </c>
      <c r="D6063" s="15">
        <f>VLOOKUP($B6063,Load!$A$2:$P$8785,D$1)</f>
        <v>0.76309806412785453</v>
      </c>
      <c r="E6063" s="15">
        <f>VLOOKUP($B6063,Load!$A$2:$P$8785,E$1)</f>
        <v>0.49430780521940981</v>
      </c>
      <c r="F6063" s="15">
        <f>VLOOKUP($B6063,Load!$A$2:$P$8785,F$1)</f>
        <v>0.76309806412785453</v>
      </c>
      <c r="G6063" s="15">
        <f>VLOOKUP($B6063,Load!$A$2:$P$8785,G$1)</f>
        <v>0.78937777926376673</v>
      </c>
      <c r="H6063" s="15">
        <f>VLOOKUP($B6063,Load!$A$2:$P$8785,H$1)</f>
        <v>0.81169767523652092</v>
      </c>
      <c r="I6063" s="15">
        <f>VLOOKUP($B6063,Load!$A$2:$P$8785,I$1)</f>
        <v>0.79154503569795664</v>
      </c>
      <c r="J6063" s="15">
        <f>VLOOKUP($B6063,Load!$A$2:$P$8785,J$1)</f>
        <v>0.77550174158235197</v>
      </c>
      <c r="K6063" s="15">
        <f>VLOOKUP($B6063,Load!$A$2:$P$8785,K$1)</f>
        <v>0.45607537251019814</v>
      </c>
      <c r="L6063" s="15">
        <f>VLOOKUP($B6063,Load!$A$2:$P$8785,L$1)</f>
        <v>0.52304402710152764</v>
      </c>
      <c r="M6063" s="15">
        <f>VLOOKUP($B6063,Load!$A$2:$P$8785,M$1)</f>
        <v>0.55364917433083438</v>
      </c>
      <c r="N6063" s="15">
        <f>VLOOKUP($B6063,Load!$A$2:$P$8785,N$1)</f>
        <v>0.57305972532737148</v>
      </c>
      <c r="O6063" s="15">
        <f>VLOOKUP($B6063,Load!$A$2:$P$8785,O$1)</f>
        <v>0.48171855541718556</v>
      </c>
      <c r="P6063" s="15">
        <f>VLOOKUP($B6063,Load!$A$2:$P$8785,P$1)</f>
        <v>0.45807731256233974</v>
      </c>
    </row>
    <row r="6064" spans="1:16" x14ac:dyDescent="0.25">
      <c r="A6064" s="15">
        <v>6062</v>
      </c>
      <c r="B6064" s="15">
        <v>4945</v>
      </c>
      <c r="C6064" s="15">
        <v>98862551742.156006</v>
      </c>
      <c r="D6064" s="15">
        <f>VLOOKUP($B6064,Load!$A$2:$P$8785,D$1)</f>
        <v>0.51084957705038614</v>
      </c>
      <c r="E6064" s="15">
        <f>VLOOKUP($B6064,Load!$A$2:$P$8785,E$1)</f>
        <v>0.60251924422673198</v>
      </c>
      <c r="F6064" s="15">
        <f>VLOOKUP($B6064,Load!$A$2:$P$8785,F$1)</f>
        <v>0.51084957705038614</v>
      </c>
      <c r="G6064" s="15">
        <f>VLOOKUP($B6064,Load!$A$2:$P$8785,G$1)</f>
        <v>0.54080711491524291</v>
      </c>
      <c r="H6064" s="15">
        <f>VLOOKUP($B6064,Load!$A$2:$P$8785,H$1)</f>
        <v>0.58808426827981575</v>
      </c>
      <c r="I6064" s="15">
        <f>VLOOKUP($B6064,Load!$A$2:$P$8785,I$1)</f>
        <v>0.54517637955896314</v>
      </c>
      <c r="J6064" s="15">
        <f>VLOOKUP($B6064,Load!$A$2:$P$8785,J$1)</f>
        <v>0.49232874440205671</v>
      </c>
      <c r="K6064" s="15">
        <f>VLOOKUP($B6064,Load!$A$2:$P$8785,K$1)</f>
        <v>0.56578879994538223</v>
      </c>
      <c r="L6064" s="15">
        <f>VLOOKUP($B6064,Load!$A$2:$P$8785,L$1)</f>
        <v>0.48337068810057449</v>
      </c>
      <c r="M6064" s="15">
        <f>VLOOKUP($B6064,Load!$A$2:$P$8785,M$1)</f>
        <v>0.50658216760697627</v>
      </c>
      <c r="N6064" s="15">
        <f>VLOOKUP($B6064,Load!$A$2:$P$8785,N$1)</f>
        <v>0.52996912594485257</v>
      </c>
      <c r="O6064" s="15">
        <f>VLOOKUP($B6064,Load!$A$2:$P$8785,O$1)</f>
        <v>0.5351681195516812</v>
      </c>
      <c r="P6064" s="15">
        <f>VLOOKUP($B6064,Load!$A$2:$P$8785,P$1)</f>
        <v>0.48047389539885943</v>
      </c>
    </row>
    <row r="6065" spans="1:16" x14ac:dyDescent="0.25">
      <c r="A6065" s="15">
        <v>6063</v>
      </c>
      <c r="B6065" s="15">
        <v>5042</v>
      </c>
      <c r="C6065" s="15">
        <v>98868446831.175003</v>
      </c>
      <c r="D6065" s="15">
        <f>VLOOKUP($B6065,Load!$A$2:$P$8785,D$1)</f>
        <v>0.52994082048881608</v>
      </c>
      <c r="E6065" s="15">
        <f>VLOOKUP($B6065,Load!$A$2:$P$8785,E$1)</f>
        <v>0.53586850774036077</v>
      </c>
      <c r="F6065" s="15">
        <f>VLOOKUP($B6065,Load!$A$2:$P$8785,F$1)</f>
        <v>0.52994082048881608</v>
      </c>
      <c r="G6065" s="15">
        <f>VLOOKUP($B6065,Load!$A$2:$P$8785,G$1)</f>
        <v>0.55461566752482527</v>
      </c>
      <c r="H6065" s="15">
        <f>VLOOKUP($B6065,Load!$A$2:$P$8785,H$1)</f>
        <v>0.59554039320507857</v>
      </c>
      <c r="I6065" s="15">
        <f>VLOOKUP($B6065,Load!$A$2:$P$8785,I$1)</f>
        <v>0.56255055745084936</v>
      </c>
      <c r="J6065" s="15">
        <f>VLOOKUP($B6065,Load!$A$2:$P$8785,J$1)</f>
        <v>0.48834798474042129</v>
      </c>
      <c r="K6065" s="15">
        <f>VLOOKUP($B6065,Load!$A$2:$P$8785,K$1)</f>
        <v>0.51789585075696798</v>
      </c>
      <c r="L6065" s="15">
        <f>VLOOKUP($B6065,Load!$A$2:$P$8785,L$1)</f>
        <v>0.48865187933122084</v>
      </c>
      <c r="M6065" s="15">
        <f>VLOOKUP($B6065,Load!$A$2:$P$8785,M$1)</f>
        <v>0.50490764355823481</v>
      </c>
      <c r="N6065" s="15">
        <f>VLOOKUP($B6065,Load!$A$2:$P$8785,N$1)</f>
        <v>0.66789098264665181</v>
      </c>
      <c r="O6065" s="15">
        <f>VLOOKUP($B6065,Load!$A$2:$P$8785,O$1)</f>
        <v>0.65282689912826897</v>
      </c>
      <c r="P6065" s="15">
        <f>VLOOKUP($B6065,Load!$A$2:$P$8785,P$1)</f>
        <v>0.62214379801579156</v>
      </c>
    </row>
    <row r="6066" spans="1:16" x14ac:dyDescent="0.25">
      <c r="A6066" s="15">
        <v>6064</v>
      </c>
      <c r="B6066" s="15">
        <v>7761</v>
      </c>
      <c r="C6066" s="15">
        <v>98880839547.826004</v>
      </c>
      <c r="D6066" s="15">
        <f>VLOOKUP($B6066,Load!$A$2:$P$8785,D$1)</f>
        <v>0.63201711859306564</v>
      </c>
      <c r="E6066" s="15">
        <f>VLOOKUP($B6066,Load!$A$2:$P$8785,E$1)</f>
        <v>0.50033282698117398</v>
      </c>
      <c r="F6066" s="15">
        <f>VLOOKUP($B6066,Load!$A$2:$P$8785,F$1)</f>
        <v>0.63201711859306564</v>
      </c>
      <c r="G6066" s="15">
        <f>VLOOKUP($B6066,Load!$A$2:$P$8785,G$1)</f>
        <v>0.62295630077902975</v>
      </c>
      <c r="H6066" s="15">
        <f>VLOOKUP($B6066,Load!$A$2:$P$8785,H$1)</f>
        <v>0.58101501776105224</v>
      </c>
      <c r="I6066" s="15">
        <f>VLOOKUP($B6066,Load!$A$2:$P$8785,I$1)</f>
        <v>0.63602152428516157</v>
      </c>
      <c r="J6066" s="15">
        <f>VLOOKUP($B6066,Load!$A$2:$P$8785,J$1)</f>
        <v>0.65636921545861671</v>
      </c>
      <c r="K6066" s="15">
        <f>VLOOKUP($B6066,Load!$A$2:$P$8785,K$1)</f>
        <v>0.5084401508815648</v>
      </c>
      <c r="L6066" s="15">
        <f>VLOOKUP($B6066,Load!$A$2:$P$8785,L$1)</f>
        <v>0.53716155292784085</v>
      </c>
      <c r="M6066" s="15">
        <f>VLOOKUP($B6066,Load!$A$2:$P$8785,M$1)</f>
        <v>0.53298812376020821</v>
      </c>
      <c r="N6066" s="15">
        <f>VLOOKUP($B6066,Load!$A$2:$P$8785,N$1)</f>
        <v>0.68897050995422127</v>
      </c>
      <c r="O6066" s="15">
        <f>VLOOKUP($B6066,Load!$A$2:$P$8785,O$1)</f>
        <v>0.57760896637608972</v>
      </c>
      <c r="P6066" s="15">
        <f>VLOOKUP($B6066,Load!$A$2:$P$8785,P$1)</f>
        <v>0.61618964952755129</v>
      </c>
    </row>
    <row r="6067" spans="1:16" x14ac:dyDescent="0.25">
      <c r="A6067" s="15">
        <v>6065</v>
      </c>
      <c r="B6067" s="15">
        <v>1852</v>
      </c>
      <c r="C6067" s="15">
        <v>98884504705.570007</v>
      </c>
      <c r="D6067" s="15">
        <f>VLOOKUP($B6067,Load!$A$2:$P$8785,D$1)</f>
        <v>0.56096827042027486</v>
      </c>
      <c r="E6067" s="15">
        <f>VLOOKUP($B6067,Load!$A$2:$P$8785,E$1)</f>
        <v>0.37577019577053711</v>
      </c>
      <c r="F6067" s="15">
        <f>VLOOKUP($B6067,Load!$A$2:$P$8785,F$1)</f>
        <v>0.56096827042027486</v>
      </c>
      <c r="G6067" s="15">
        <f>VLOOKUP($B6067,Load!$A$2:$P$8785,G$1)</f>
        <v>0.56516433180647963</v>
      </c>
      <c r="H6067" s="15">
        <f>VLOOKUP($B6067,Load!$A$2:$P$8785,H$1)</f>
        <v>0.52161221116308509</v>
      </c>
      <c r="I6067" s="15">
        <f>VLOOKUP($B6067,Load!$A$2:$P$8785,I$1)</f>
        <v>0.51011149016987301</v>
      </c>
      <c r="J6067" s="15">
        <f>VLOOKUP($B6067,Load!$A$2:$P$8785,J$1)</f>
        <v>0.50505888206999505</v>
      </c>
      <c r="K6067" s="15">
        <f>VLOOKUP($B6067,Load!$A$2:$P$8785,K$1)</f>
        <v>0.37846694772056189</v>
      </c>
      <c r="L6067" s="15">
        <f>VLOOKUP($B6067,Load!$A$2:$P$8785,L$1)</f>
        <v>0.41036143957544374</v>
      </c>
      <c r="M6067" s="15">
        <f>VLOOKUP($B6067,Load!$A$2:$P$8785,M$1)</f>
        <v>0.40502872452791305</v>
      </c>
      <c r="N6067" s="15">
        <f>VLOOKUP($B6067,Load!$A$2:$P$8785,N$1)</f>
        <v>0.67978814010433297</v>
      </c>
      <c r="O6067" s="15">
        <f>VLOOKUP($B6067,Load!$A$2:$P$8785,O$1)</f>
        <v>0.58371108343711087</v>
      </c>
      <c r="P6067" s="15">
        <f>VLOOKUP($B6067,Load!$A$2:$P$8785,P$1)</f>
        <v>0.63629822517645462</v>
      </c>
    </row>
    <row r="6068" spans="1:16" x14ac:dyDescent="0.25">
      <c r="A6068" s="15">
        <v>6066</v>
      </c>
      <c r="B6068" s="15">
        <v>7556</v>
      </c>
      <c r="C6068" s="15">
        <v>98894732405.408997</v>
      </c>
      <c r="D6068" s="15">
        <f>VLOOKUP($B6068,Load!$A$2:$P$8785,D$1)</f>
        <v>0.70821491858637864</v>
      </c>
      <c r="E6068" s="15">
        <f>VLOOKUP($B6068,Load!$A$2:$P$8785,E$1)</f>
        <v>0.57463005000938738</v>
      </c>
      <c r="F6068" s="15">
        <f>VLOOKUP($B6068,Load!$A$2:$P$8785,F$1)</f>
        <v>0.70821491858637864</v>
      </c>
      <c r="G6068" s="15">
        <f>VLOOKUP($B6068,Load!$A$2:$P$8785,G$1)</f>
        <v>0.72187301481159516</v>
      </c>
      <c r="H6068" s="15">
        <f>VLOOKUP($B6068,Load!$A$2:$P$8785,H$1)</f>
        <v>0.76520240565540043</v>
      </c>
      <c r="I6068" s="15">
        <f>VLOOKUP($B6068,Load!$A$2:$P$8785,I$1)</f>
        <v>0.75630429430591217</v>
      </c>
      <c r="J6068" s="15">
        <f>VLOOKUP($B6068,Load!$A$2:$P$8785,J$1)</f>
        <v>0.7549344833305689</v>
      </c>
      <c r="K6068" s="15">
        <f>VLOOKUP($B6068,Load!$A$2:$P$8785,K$1)</f>
        <v>0.55653791667377839</v>
      </c>
      <c r="L6068" s="15">
        <f>VLOOKUP($B6068,Load!$A$2:$P$8785,L$1)</f>
        <v>0.5554525079217868</v>
      </c>
      <c r="M6068" s="15">
        <f>VLOOKUP($B6068,Load!$A$2:$P$8785,M$1)</f>
        <v>0.56848803359352862</v>
      </c>
      <c r="N6068" s="15">
        <f>VLOOKUP($B6068,Load!$A$2:$P$8785,N$1)</f>
        <v>0.53215160225699987</v>
      </c>
      <c r="O6068" s="15">
        <f>VLOOKUP($B6068,Load!$A$2:$P$8785,O$1)</f>
        <v>0.4692403486924035</v>
      </c>
      <c r="P6068" s="15">
        <f>VLOOKUP($B6068,Load!$A$2:$P$8785,P$1)</f>
        <v>0.43703221483664167</v>
      </c>
    </row>
    <row r="6069" spans="1:16" x14ac:dyDescent="0.25">
      <c r="A6069" s="15">
        <v>6067</v>
      </c>
      <c r="B6069" s="15">
        <v>4180</v>
      </c>
      <c r="C6069" s="15">
        <v>98895234916.330994</v>
      </c>
      <c r="D6069" s="15">
        <f>VLOOKUP($B6069,Load!$A$2:$P$8785,D$1)</f>
        <v>0.53154568858871909</v>
      </c>
      <c r="E6069" s="15">
        <f>VLOOKUP($B6069,Load!$A$2:$P$8785,E$1)</f>
        <v>0.45793578999470891</v>
      </c>
      <c r="F6069" s="15">
        <f>VLOOKUP($B6069,Load!$A$2:$P$8785,F$1)</f>
        <v>0.53154568858871909</v>
      </c>
      <c r="G6069" s="15">
        <f>VLOOKUP($B6069,Load!$A$2:$P$8785,G$1)</f>
        <v>0.52870373466180753</v>
      </c>
      <c r="H6069" s="15">
        <f>VLOOKUP($B6069,Load!$A$2:$P$8785,H$1)</f>
        <v>0.53511764498997638</v>
      </c>
      <c r="I6069" s="15">
        <f>VLOOKUP($B6069,Load!$A$2:$P$8785,I$1)</f>
        <v>0.52136601835894913</v>
      </c>
      <c r="J6069" s="15">
        <f>VLOOKUP($B6069,Load!$A$2:$P$8785,J$1)</f>
        <v>0.47047603250953723</v>
      </c>
      <c r="K6069" s="15">
        <f>VLOOKUP($B6069,Load!$A$2:$P$8785,K$1)</f>
        <v>0.45472699653518578</v>
      </c>
      <c r="L6069" s="15">
        <f>VLOOKUP($B6069,Load!$A$2:$P$8785,L$1)</f>
        <v>0.44155911069892056</v>
      </c>
      <c r="M6069" s="15">
        <f>VLOOKUP($B6069,Load!$A$2:$P$8785,M$1)</f>
        <v>0.44168792024113146</v>
      </c>
      <c r="N6069" s="15">
        <f>VLOOKUP($B6069,Load!$A$2:$P$8785,N$1)</f>
        <v>0.72072287873948682</v>
      </c>
      <c r="O6069" s="15">
        <f>VLOOKUP($B6069,Load!$A$2:$P$8785,O$1)</f>
        <v>0.70057285180572848</v>
      </c>
      <c r="P6069" s="15">
        <f>VLOOKUP($B6069,Load!$A$2:$P$8785,P$1)</f>
        <v>0.68799728941577776</v>
      </c>
    </row>
    <row r="6070" spans="1:16" x14ac:dyDescent="0.25">
      <c r="A6070" s="15">
        <v>6068</v>
      </c>
      <c r="B6070" s="15">
        <v>6511</v>
      </c>
      <c r="C6070" s="15">
        <v>98896751952.013</v>
      </c>
      <c r="D6070" s="15">
        <f>VLOOKUP($B6070,Load!$A$2:$P$8785,D$1)</f>
        <v>0.66244274298706074</v>
      </c>
      <c r="E6070" s="15">
        <f>VLOOKUP($B6070,Load!$A$2:$P$8785,E$1)</f>
        <v>0.52654935226749044</v>
      </c>
      <c r="F6070" s="15">
        <f>VLOOKUP($B6070,Load!$A$2:$P$8785,F$1)</f>
        <v>0.66244274298706074</v>
      </c>
      <c r="G6070" s="15">
        <f>VLOOKUP($B6070,Load!$A$2:$P$8785,G$1)</f>
        <v>0.60839546624761776</v>
      </c>
      <c r="H6070" s="15">
        <f>VLOOKUP($B6070,Load!$A$2:$P$8785,H$1)</f>
        <v>0.53645412021242922</v>
      </c>
      <c r="I6070" s="15">
        <f>VLOOKUP($B6070,Load!$A$2:$P$8785,I$1)</f>
        <v>0.61970245841100136</v>
      </c>
      <c r="J6070" s="15">
        <f>VLOOKUP($B6070,Load!$A$2:$P$8785,J$1)</f>
        <v>0.58865483496433901</v>
      </c>
      <c r="K6070" s="15">
        <f>VLOOKUP($B6070,Load!$A$2:$P$8785,K$1)</f>
        <v>0.55078598371707999</v>
      </c>
      <c r="L6070" s="15">
        <f>VLOOKUP($B6070,Load!$A$2:$P$8785,L$1)</f>
        <v>0.5369554576603035</v>
      </c>
      <c r="M6070" s="15">
        <f>VLOOKUP($B6070,Load!$A$2:$P$8785,M$1)</f>
        <v>0.50854007264858181</v>
      </c>
      <c r="N6070" s="15">
        <f>VLOOKUP($B6070,Load!$A$2:$P$8785,N$1)</f>
        <v>0.67254870648355158</v>
      </c>
      <c r="O6070" s="15">
        <f>VLOOKUP($B6070,Load!$A$2:$P$8785,O$1)</f>
        <v>0.7039601494396015</v>
      </c>
      <c r="P6070" s="15">
        <f>VLOOKUP($B6070,Load!$A$2:$P$8785,P$1)</f>
        <v>0.70812109306592952</v>
      </c>
    </row>
    <row r="6071" spans="1:16" x14ac:dyDescent="0.25">
      <c r="A6071" s="15">
        <v>6069</v>
      </c>
      <c r="B6071" s="15">
        <v>6520</v>
      </c>
      <c r="C6071" s="15">
        <v>98898860507.434006</v>
      </c>
      <c r="D6071" s="15">
        <f>VLOOKUP($B6071,Load!$A$2:$P$8785,D$1)</f>
        <v>0.73141863653081007</v>
      </c>
      <c r="E6071" s="15">
        <f>VLOOKUP($B6071,Load!$A$2:$P$8785,E$1)</f>
        <v>0.73505265493522676</v>
      </c>
      <c r="F6071" s="15">
        <f>VLOOKUP($B6071,Load!$A$2:$P$8785,F$1)</f>
        <v>0.73141863653081007</v>
      </c>
      <c r="G6071" s="15">
        <f>VLOOKUP($B6071,Load!$A$2:$P$8785,G$1)</f>
        <v>0.72852653047577653</v>
      </c>
      <c r="H6071" s="15">
        <f>VLOOKUP($B6071,Load!$A$2:$P$8785,H$1)</f>
        <v>0.78327999155910388</v>
      </c>
      <c r="I6071" s="15">
        <f>VLOOKUP($B6071,Load!$A$2:$P$8785,I$1)</f>
        <v>0.78064221151478919</v>
      </c>
      <c r="J6071" s="15">
        <f>VLOOKUP($B6071,Load!$A$2:$P$8785,J$1)</f>
        <v>0.71512688671421465</v>
      </c>
      <c r="K6071" s="15">
        <f>VLOOKUP($B6071,Load!$A$2:$P$8785,K$1)</f>
        <v>0.74696615405622213</v>
      </c>
      <c r="L6071" s="15">
        <f>VLOOKUP($B6071,Load!$A$2:$P$8785,L$1)</f>
        <v>0.65561480794497251</v>
      </c>
      <c r="M6071" s="15">
        <f>VLOOKUP($B6071,Load!$A$2:$P$8785,M$1)</f>
        <v>0.65427518870597934</v>
      </c>
      <c r="N6071" s="15">
        <f>VLOOKUP($B6071,Load!$A$2:$P$8785,N$1)</f>
        <v>0.63845416799744492</v>
      </c>
      <c r="O6071" s="15">
        <f>VLOOKUP($B6071,Load!$A$2:$P$8785,O$1)</f>
        <v>0.64141967621419671</v>
      </c>
      <c r="P6071" s="15">
        <f>VLOOKUP($B6071,Load!$A$2:$P$8785,P$1)</f>
        <v>0.63949229843836852</v>
      </c>
    </row>
    <row r="6072" spans="1:16" x14ac:dyDescent="0.25">
      <c r="A6072" s="15">
        <v>6070</v>
      </c>
      <c r="B6072" s="15">
        <v>5723</v>
      </c>
      <c r="C6072" s="15">
        <v>98904607521.759003</v>
      </c>
      <c r="D6072" s="15">
        <f>VLOOKUP($B6072,Load!$A$2:$P$8785,D$1)</f>
        <v>0.77396435855428136</v>
      </c>
      <c r="E6072" s="15">
        <f>VLOOKUP($B6072,Load!$A$2:$P$8785,E$1)</f>
        <v>0.78683711959582858</v>
      </c>
      <c r="F6072" s="15">
        <f>VLOOKUP($B6072,Load!$A$2:$P$8785,F$1)</f>
        <v>0.77396435855428136</v>
      </c>
      <c r="G6072" s="15">
        <f>VLOOKUP($B6072,Load!$A$2:$P$8785,G$1)</f>
        <v>0.75057674947340269</v>
      </c>
      <c r="H6072" s="15">
        <f>VLOOKUP($B6072,Load!$A$2:$P$8785,H$1)</f>
        <v>0.75187282383146348</v>
      </c>
      <c r="I6072" s="15">
        <f>VLOOKUP($B6072,Load!$A$2:$P$8785,I$1)</f>
        <v>0.78081806351774352</v>
      </c>
      <c r="J6072" s="15">
        <f>VLOOKUP($B6072,Load!$A$2:$P$8785,J$1)</f>
        <v>0.72918394426936473</v>
      </c>
      <c r="K6072" s="15">
        <f>VLOOKUP($B6072,Load!$A$2:$P$8785,K$1)</f>
        <v>0.83080441721142195</v>
      </c>
      <c r="L6072" s="15">
        <f>VLOOKUP($B6072,Load!$A$2:$P$8785,L$1)</f>
        <v>0.83705592910322801</v>
      </c>
      <c r="M6072" s="15">
        <f>VLOOKUP($B6072,Load!$A$2:$P$8785,M$1)</f>
        <v>0.79408506582167604</v>
      </c>
      <c r="N6072" s="15">
        <f>VLOOKUP($B6072,Load!$A$2:$P$8785,N$1)</f>
        <v>0.66930160758011281</v>
      </c>
      <c r="O6072" s="15">
        <f>VLOOKUP($B6072,Load!$A$2:$P$8785,O$1)</f>
        <v>0.8469489414694894</v>
      </c>
      <c r="P6072" s="15">
        <f>VLOOKUP($B6072,Load!$A$2:$P$8785,P$1)</f>
        <v>0.82164964937527107</v>
      </c>
    </row>
    <row r="6073" spans="1:16" x14ac:dyDescent="0.25">
      <c r="A6073" s="15">
        <v>6071</v>
      </c>
      <c r="B6073" s="15">
        <v>366</v>
      </c>
      <c r="C6073" s="15">
        <v>98905974757.031998</v>
      </c>
      <c r="D6073" s="15">
        <f>VLOOKUP($B6073,Load!$A$2:$P$8785,D$1)</f>
        <v>0.79205255943027186</v>
      </c>
      <c r="E6073" s="15">
        <f>VLOOKUP($B6073,Load!$A$2:$P$8785,E$1)</f>
        <v>0.41357592722183345</v>
      </c>
      <c r="F6073" s="15">
        <f>VLOOKUP($B6073,Load!$A$2:$P$8785,F$1)</f>
        <v>0.79205255943027186</v>
      </c>
      <c r="G6073" s="15">
        <f>VLOOKUP($B6073,Load!$A$2:$P$8785,G$1)</f>
        <v>0.74925607676619077</v>
      </c>
      <c r="H6073" s="15">
        <f>VLOOKUP($B6073,Load!$A$2:$P$8785,H$1)</f>
        <v>0.62293813526536068</v>
      </c>
      <c r="I6073" s="15">
        <f>VLOOKUP($B6073,Load!$A$2:$P$8785,I$1)</f>
        <v>0.62765096894453631</v>
      </c>
      <c r="J6073" s="15">
        <f>VLOOKUP($B6073,Load!$A$2:$P$8785,J$1)</f>
        <v>0.72607397578371202</v>
      </c>
      <c r="K6073" s="15">
        <f>VLOOKUP($B6073,Load!$A$2:$P$8785,K$1)</f>
        <v>0.47469661540562219</v>
      </c>
      <c r="L6073" s="15">
        <f>VLOOKUP($B6073,Load!$A$2:$P$8785,L$1)</f>
        <v>0.51644897854033023</v>
      </c>
      <c r="M6073" s="15">
        <f>VLOOKUP($B6073,Load!$A$2:$P$8785,M$1)</f>
        <v>0.46760440013396193</v>
      </c>
      <c r="N6073" s="15">
        <f>VLOOKUP($B6073,Load!$A$2:$P$8785,N$1)</f>
        <v>0.74528904503353566</v>
      </c>
      <c r="O6073" s="15">
        <f>VLOOKUP($B6073,Load!$A$2:$P$8785,O$1)</f>
        <v>0.60067247820672476</v>
      </c>
      <c r="P6073" s="15">
        <f>VLOOKUP($B6073,Load!$A$2:$P$8785,P$1)</f>
        <v>0.66759557474283737</v>
      </c>
    </row>
    <row r="6074" spans="1:16" x14ac:dyDescent="0.25">
      <c r="A6074" s="15">
        <v>6072</v>
      </c>
      <c r="B6074" s="15">
        <v>4011</v>
      </c>
      <c r="C6074" s="15">
        <v>98922568314.725006</v>
      </c>
      <c r="D6074" s="15">
        <f>VLOOKUP($B6074,Load!$A$2:$P$8785,D$1)</f>
        <v>0.56586646160018728</v>
      </c>
      <c r="E6074" s="15">
        <f>VLOOKUP($B6074,Load!$A$2:$P$8785,E$1)</f>
        <v>0.46990049326665417</v>
      </c>
      <c r="F6074" s="15">
        <f>VLOOKUP($B6074,Load!$A$2:$P$8785,F$1)</f>
        <v>0.56586646160018728</v>
      </c>
      <c r="G6074" s="15">
        <f>VLOOKUP($B6074,Load!$A$2:$P$8785,G$1)</f>
        <v>0.58042729613159916</v>
      </c>
      <c r="H6074" s="15">
        <f>VLOOKUP($B6074,Load!$A$2:$P$8785,H$1)</f>
        <v>0.61446206872296272</v>
      </c>
      <c r="I6074" s="15">
        <f>VLOOKUP($B6074,Load!$A$2:$P$8785,I$1)</f>
        <v>0.58745120106918014</v>
      </c>
      <c r="J6074" s="15">
        <f>VLOOKUP($B6074,Load!$A$2:$P$8785,J$1)</f>
        <v>0.52500414662464756</v>
      </c>
      <c r="K6074" s="15">
        <f>VLOOKUP($B6074,Load!$A$2:$P$8785,K$1)</f>
        <v>0.46075201829694995</v>
      </c>
      <c r="L6074" s="15">
        <f>VLOOKUP($B6074,Load!$A$2:$P$8785,L$1)</f>
        <v>0.52062240770796298</v>
      </c>
      <c r="M6074" s="15">
        <f>VLOOKUP($B6074,Load!$A$2:$P$8785,M$1)</f>
        <v>0.53394131437256875</v>
      </c>
      <c r="N6074" s="15">
        <f>VLOOKUP($B6074,Load!$A$2:$P$8785,N$1)</f>
        <v>0.68135845842648779</v>
      </c>
      <c r="O6074" s="15">
        <f>VLOOKUP($B6074,Load!$A$2:$P$8785,O$1)</f>
        <v>0.66856787048567867</v>
      </c>
      <c r="P6074" s="15">
        <f>VLOOKUP($B6074,Load!$A$2:$P$8785,P$1)</f>
        <v>0.66909933986614589</v>
      </c>
    </row>
    <row r="6075" spans="1:16" x14ac:dyDescent="0.25">
      <c r="A6075" s="15">
        <v>6073</v>
      </c>
      <c r="B6075" s="15">
        <v>1145</v>
      </c>
      <c r="C6075" s="15">
        <v>98923211493.427994</v>
      </c>
      <c r="D6075" s="15">
        <f>VLOOKUP($B6075,Load!$A$2:$P$8785,D$1)</f>
        <v>0.72590190243739339</v>
      </c>
      <c r="E6075" s="15">
        <f>VLOOKUP($B6075,Load!$A$2:$P$8785,E$1)</f>
        <v>0.47495263616037142</v>
      </c>
      <c r="F6075" s="15">
        <f>VLOOKUP($B6075,Load!$A$2:$P$8785,F$1)</f>
        <v>0.72590190243739339</v>
      </c>
      <c r="G6075" s="15">
        <f>VLOOKUP($B6075,Load!$A$2:$P$8785,G$1)</f>
        <v>0.7124611321007055</v>
      </c>
      <c r="H6075" s="15">
        <f>VLOOKUP($B6075,Load!$A$2:$P$8785,H$1)</f>
        <v>0.71962156648964237</v>
      </c>
      <c r="I6075" s="15">
        <f>VLOOKUP($B6075,Load!$A$2:$P$8785,I$1)</f>
        <v>0.71796855766187173</v>
      </c>
      <c r="J6075" s="15">
        <f>VLOOKUP($B6075,Load!$A$2:$P$8785,J$1)</f>
        <v>0.73523801625476859</v>
      </c>
      <c r="K6075" s="15">
        <f>VLOOKUP($B6075,Load!$A$2:$P$8785,K$1)</f>
        <v>0.48048268446295378</v>
      </c>
      <c r="L6075" s="15">
        <f>VLOOKUP($B6075,Load!$A$2:$P$8785,L$1)</f>
        <v>0.53074683772573872</v>
      </c>
      <c r="M6075" s="15">
        <f>VLOOKUP($B6075,Load!$A$2:$P$8785,M$1)</f>
        <v>0.52278640801710585</v>
      </c>
      <c r="N6075" s="15">
        <f>VLOOKUP($B6075,Load!$A$2:$P$8785,N$1)</f>
        <v>0.64702437985734063</v>
      </c>
      <c r="O6075" s="15">
        <f>VLOOKUP($B6075,Load!$A$2:$P$8785,O$1)</f>
        <v>0.54769613947696139</v>
      </c>
      <c r="P6075" s="15">
        <f>VLOOKUP($B6075,Load!$A$2:$P$8785,P$1)</f>
        <v>0.54138209339333165</v>
      </c>
    </row>
    <row r="6076" spans="1:16" x14ac:dyDescent="0.25">
      <c r="A6076" s="15">
        <v>6074</v>
      </c>
      <c r="B6076" s="15">
        <v>856</v>
      </c>
      <c r="C6076" s="15">
        <v>98923986121.574005</v>
      </c>
      <c r="D6076" s="15">
        <f>VLOOKUP($B6076,Load!$A$2:$P$8785,D$1)</f>
        <v>0.7308168109933465</v>
      </c>
      <c r="E6076" s="15">
        <f>VLOOKUP($B6076,Load!$A$2:$P$8785,E$1)</f>
        <v>0.51782757855570161</v>
      </c>
      <c r="F6076" s="15">
        <f>VLOOKUP($B6076,Load!$A$2:$P$8785,F$1)</f>
        <v>0.7308168109933465</v>
      </c>
      <c r="G6076" s="15">
        <f>VLOOKUP($B6076,Load!$A$2:$P$8785,G$1)</f>
        <v>0.72979705105486647</v>
      </c>
      <c r="H6076" s="15">
        <f>VLOOKUP($B6076,Load!$A$2:$P$8785,H$1)</f>
        <v>0.7228572433440017</v>
      </c>
      <c r="I6076" s="15">
        <f>VLOOKUP($B6076,Load!$A$2:$P$8785,I$1)</f>
        <v>0.72081736010973163</v>
      </c>
      <c r="J6076" s="15">
        <f>VLOOKUP($B6076,Load!$A$2:$P$8785,J$1)</f>
        <v>0.71454635926355947</v>
      </c>
      <c r="K6076" s="15">
        <f>VLOOKUP($B6076,Load!$A$2:$P$8785,K$1)</f>
        <v>0.52240181604055369</v>
      </c>
      <c r="L6076" s="15">
        <f>VLOOKUP($B6076,Load!$A$2:$P$8785,L$1)</f>
        <v>0.59625937089419589</v>
      </c>
      <c r="M6076" s="15">
        <f>VLOOKUP($B6076,Load!$A$2:$P$8785,M$1)</f>
        <v>0.59404384676816857</v>
      </c>
      <c r="N6076" s="15">
        <f>VLOOKUP($B6076,Load!$A$2:$P$8785,N$1)</f>
        <v>0.73203449377195784</v>
      </c>
      <c r="O6076" s="15">
        <f>VLOOKUP($B6076,Load!$A$2:$P$8785,O$1)</f>
        <v>0.65462017434620179</v>
      </c>
      <c r="P6076" s="15">
        <f>VLOOKUP($B6076,Load!$A$2:$P$8785,P$1)</f>
        <v>0.63574240313087704</v>
      </c>
    </row>
    <row r="6077" spans="1:16" x14ac:dyDescent="0.25">
      <c r="A6077" s="15">
        <v>6075</v>
      </c>
      <c r="B6077" s="15">
        <v>1002</v>
      </c>
      <c r="C6077" s="15">
        <v>98948064322.031998</v>
      </c>
      <c r="D6077" s="15">
        <f>VLOOKUP($B6077,Load!$A$2:$P$8785,D$1)</f>
        <v>0.72421344745728711</v>
      </c>
      <c r="E6077" s="15">
        <f>VLOOKUP($B6077,Load!$A$2:$P$8785,E$1)</f>
        <v>0.60280940108211434</v>
      </c>
      <c r="F6077" s="15">
        <f>VLOOKUP($B6077,Load!$A$2:$P$8785,F$1)</f>
        <v>0.72421344745728711</v>
      </c>
      <c r="G6077" s="15">
        <f>VLOOKUP($B6077,Load!$A$2:$P$8785,G$1)</f>
        <v>0.67732120766324522</v>
      </c>
      <c r="H6077" s="15">
        <f>VLOOKUP($B6077,Load!$A$2:$P$8785,H$1)</f>
        <v>0.70105159497766678</v>
      </c>
      <c r="I6077" s="15">
        <f>VLOOKUP($B6077,Load!$A$2:$P$8785,I$1)</f>
        <v>0.71459219920514894</v>
      </c>
      <c r="J6077" s="15">
        <f>VLOOKUP($B6077,Load!$A$2:$P$8785,J$1)</f>
        <v>0.77923370376513523</v>
      </c>
      <c r="K6077" s="15">
        <f>VLOOKUP($B6077,Load!$A$2:$P$8785,K$1)</f>
        <v>0.62796770724880102</v>
      </c>
      <c r="L6077" s="15">
        <f>VLOOKUP($B6077,Load!$A$2:$P$8785,L$1)</f>
        <v>0.62856480408068627</v>
      </c>
      <c r="M6077" s="15">
        <f>VLOOKUP($B6077,Load!$A$2:$P$8785,M$1)</f>
        <v>0.60061313342092382</v>
      </c>
      <c r="N6077" s="15">
        <f>VLOOKUP($B6077,Load!$A$2:$P$8785,N$1)</f>
        <v>0.63084211646971144</v>
      </c>
      <c r="O6077" s="15">
        <f>VLOOKUP($B6077,Load!$A$2:$P$8785,O$1)</f>
        <v>0.56971357409713574</v>
      </c>
      <c r="P6077" s="15">
        <f>VLOOKUP($B6077,Load!$A$2:$P$8785,P$1)</f>
        <v>0.50431713835400538</v>
      </c>
    </row>
    <row r="6078" spans="1:16" x14ac:dyDescent="0.25">
      <c r="A6078" s="15">
        <v>6076</v>
      </c>
      <c r="B6078" s="15">
        <v>1019</v>
      </c>
      <c r="C6078" s="15">
        <v>98950068324.764008</v>
      </c>
      <c r="D6078" s="15">
        <f>VLOOKUP($B6078,Load!$A$2:$P$8785,D$1)</f>
        <v>0.74099769300210638</v>
      </c>
      <c r="E6078" s="15">
        <f>VLOOKUP($B6078,Load!$A$2:$P$8785,E$1)</f>
        <v>0.6316714741675058</v>
      </c>
      <c r="F6078" s="15">
        <f>VLOOKUP($B6078,Load!$A$2:$P$8785,F$1)</f>
        <v>0.74099769300210638</v>
      </c>
      <c r="G6078" s="15">
        <f>VLOOKUP($B6078,Load!$A$2:$P$8785,G$1)</f>
        <v>0.74867096860476778</v>
      </c>
      <c r="H6078" s="15">
        <f>VLOOKUP($B6078,Load!$A$2:$P$8785,H$1)</f>
        <v>0.71955122568846064</v>
      </c>
      <c r="I6078" s="15">
        <f>VLOOKUP($B6078,Load!$A$2:$P$8785,I$1)</f>
        <v>0.73136848028699042</v>
      </c>
      <c r="J6078" s="15">
        <f>VLOOKUP($B6078,Load!$A$2:$P$8785,J$1)</f>
        <v>0.75949577044285954</v>
      </c>
      <c r="K6078" s="15">
        <f>VLOOKUP($B6078,Load!$A$2:$P$8785,K$1)</f>
        <v>0.62288142825445048</v>
      </c>
      <c r="L6078" s="15">
        <f>VLOOKUP($B6078,Load!$A$2:$P$8785,L$1)</f>
        <v>0.64595409227915601</v>
      </c>
      <c r="M6078" s="15">
        <f>VLOOKUP($B6078,Load!$A$2:$P$8785,M$1)</f>
        <v>0.65564056985341479</v>
      </c>
      <c r="N6078" s="15">
        <f>VLOOKUP($B6078,Load!$A$2:$P$8785,N$1)</f>
        <v>0.69104652400723943</v>
      </c>
      <c r="O6078" s="15">
        <f>VLOOKUP($B6078,Load!$A$2:$P$8785,O$1)</f>
        <v>0.60986301369863016</v>
      </c>
      <c r="P6078" s="15">
        <f>VLOOKUP($B6078,Load!$A$2:$P$8785,P$1)</f>
        <v>0.61181921316917554</v>
      </c>
    </row>
    <row r="6079" spans="1:16" x14ac:dyDescent="0.25">
      <c r="A6079" s="15">
        <v>6077</v>
      </c>
      <c r="B6079" s="15">
        <v>5688</v>
      </c>
      <c r="C6079" s="15">
        <v>98957042837.376999</v>
      </c>
      <c r="D6079" s="15">
        <f>VLOOKUP($B6079,Load!$A$2:$P$8785,D$1)</f>
        <v>0.58925407068106594</v>
      </c>
      <c r="E6079" s="15">
        <f>VLOOKUP($B6079,Load!$A$2:$P$8785,E$1)</f>
        <v>0.68857635392309136</v>
      </c>
      <c r="F6079" s="15">
        <f>VLOOKUP($B6079,Load!$A$2:$P$8785,F$1)</f>
        <v>0.58925407068106594</v>
      </c>
      <c r="G6079" s="15">
        <f>VLOOKUP($B6079,Load!$A$2:$P$8785,G$1)</f>
        <v>0.6379016349593768</v>
      </c>
      <c r="H6079" s="15">
        <f>VLOOKUP($B6079,Load!$A$2:$P$8785,H$1)</f>
        <v>0.66799141842225584</v>
      </c>
      <c r="I6079" s="15">
        <f>VLOOKUP($B6079,Load!$A$2:$P$8785,I$1)</f>
        <v>0.6097492350437872</v>
      </c>
      <c r="J6079" s="15">
        <f>VLOOKUP($B6079,Load!$A$2:$P$8785,J$1)</f>
        <v>0.54109305025709076</v>
      </c>
      <c r="K6079" s="15">
        <f>VLOOKUP($B6079,Load!$A$2:$P$8785,K$1)</f>
        <v>0.63489733567734563</v>
      </c>
      <c r="L6079" s="15">
        <f>VLOOKUP($B6079,Load!$A$2:$P$8785,L$1)</f>
        <v>0.62848751835535976</v>
      </c>
      <c r="M6079" s="15">
        <f>VLOOKUP($B6079,Load!$A$2:$P$8785,M$1)</f>
        <v>0.67264342942525179</v>
      </c>
      <c r="N6079" s="15">
        <f>VLOOKUP($B6079,Load!$A$2:$P$8785,N$1)</f>
        <v>0.53931118918343446</v>
      </c>
      <c r="O6079" s="15">
        <f>VLOOKUP($B6079,Load!$A$2:$P$8785,O$1)</f>
        <v>0.55260273972602736</v>
      </c>
      <c r="P6079" s="15">
        <f>VLOOKUP($B6079,Load!$A$2:$P$8785,P$1)</f>
        <v>0.51313795807731255</v>
      </c>
    </row>
    <row r="6080" spans="1:16" x14ac:dyDescent="0.25">
      <c r="A6080" s="15">
        <v>6078</v>
      </c>
      <c r="B6080" s="15">
        <v>376</v>
      </c>
      <c r="C6080" s="15">
        <v>98987254514.554001</v>
      </c>
      <c r="D6080" s="15">
        <f>VLOOKUP($B6080,Load!$A$2:$P$8785,D$1)</f>
        <v>0.7927546892239794</v>
      </c>
      <c r="E6080" s="15">
        <f>VLOOKUP($B6080,Load!$A$2:$P$8785,E$1)</f>
        <v>0.50164706685555305</v>
      </c>
      <c r="F6080" s="15">
        <f>VLOOKUP($B6080,Load!$A$2:$P$8785,F$1)</f>
        <v>0.7927546892239794</v>
      </c>
      <c r="G6080" s="15">
        <f>VLOOKUP($B6080,Load!$A$2:$P$8785,G$1)</f>
        <v>0.80052826908288477</v>
      </c>
      <c r="H6080" s="15">
        <f>VLOOKUP($B6080,Load!$A$2:$P$8785,H$1)</f>
        <v>0.80533183272957476</v>
      </c>
      <c r="I6080" s="15">
        <f>VLOOKUP($B6080,Load!$A$2:$P$8785,I$1)</f>
        <v>0.79449934934758903</v>
      </c>
      <c r="J6080" s="15">
        <f>VLOOKUP($B6080,Load!$A$2:$P$8785,J$1)</f>
        <v>0.83712058384475041</v>
      </c>
      <c r="K6080" s="15">
        <f>VLOOKUP($B6080,Load!$A$2:$P$8785,K$1)</f>
        <v>0.50538496987489123</v>
      </c>
      <c r="L6080" s="15">
        <f>VLOOKUP($B6080,Load!$A$2:$P$8785,L$1)</f>
        <v>0.54378236339748054</v>
      </c>
      <c r="M6080" s="15">
        <f>VLOOKUP($B6080,Load!$A$2:$P$8785,M$1)</f>
        <v>0.54076822010974568</v>
      </c>
      <c r="N6080" s="15">
        <f>VLOOKUP($B6080,Load!$A$2:$P$8785,N$1)</f>
        <v>0.71124773767699345</v>
      </c>
      <c r="O6080" s="15">
        <f>VLOOKUP($B6080,Load!$A$2:$P$8785,O$1)</f>
        <v>0.58809464508094644</v>
      </c>
      <c r="P6080" s="15">
        <f>VLOOKUP($B6080,Load!$A$2:$P$8785,P$1)</f>
        <v>0.610079414026512</v>
      </c>
    </row>
    <row r="6081" spans="1:16" x14ac:dyDescent="0.25">
      <c r="A6081" s="15">
        <v>6079</v>
      </c>
      <c r="B6081" s="15">
        <v>606</v>
      </c>
      <c r="C6081" s="15">
        <v>98989622299.039993</v>
      </c>
      <c r="D6081" s="15">
        <f>VLOOKUP($B6081,Load!$A$2:$P$8785,D$1)</f>
        <v>0.71460095623390951</v>
      </c>
      <c r="E6081" s="15">
        <f>VLOOKUP($B6081,Load!$A$2:$P$8785,E$1)</f>
        <v>0.43608868558944514</v>
      </c>
      <c r="F6081" s="15">
        <f>VLOOKUP($B6081,Load!$A$2:$P$8785,F$1)</f>
        <v>0.71460095623390951</v>
      </c>
      <c r="G6081" s="15">
        <f>VLOOKUP($B6081,Load!$A$2:$P$8785,G$1)</f>
        <v>0.68074826975157976</v>
      </c>
      <c r="H6081" s="15">
        <f>VLOOKUP($B6081,Load!$A$2:$P$8785,H$1)</f>
        <v>0.56983083037315796</v>
      </c>
      <c r="I6081" s="15">
        <f>VLOOKUP($B6081,Load!$A$2:$P$8785,I$1)</f>
        <v>0.57735729609960262</v>
      </c>
      <c r="J6081" s="15">
        <f>VLOOKUP($B6081,Load!$A$2:$P$8785,J$1)</f>
        <v>0.67030187427434074</v>
      </c>
      <c r="K6081" s="15">
        <f>VLOOKUP($B6081,Load!$A$2:$P$8785,K$1)</f>
        <v>0.51209271364931985</v>
      </c>
      <c r="L6081" s="15">
        <f>VLOOKUP($B6081,Load!$A$2:$P$8785,L$1)</f>
        <v>0.54883169745214722</v>
      </c>
      <c r="M6081" s="15">
        <f>VLOOKUP($B6081,Load!$A$2:$P$8785,M$1)</f>
        <v>0.49058402246438415</v>
      </c>
      <c r="N6081" s="15">
        <f>VLOOKUP($B6081,Load!$A$2:$P$8785,N$1)</f>
        <v>0.78129990418396678</v>
      </c>
      <c r="O6081" s="15">
        <f>VLOOKUP($B6081,Load!$A$2:$P$8785,O$1)</f>
        <v>0.63895392278953922</v>
      </c>
      <c r="P6081" s="15">
        <f>VLOOKUP($B6081,Load!$A$2:$P$8785,P$1)</f>
        <v>0.63505714307468575</v>
      </c>
    </row>
    <row r="6082" spans="1:16" x14ac:dyDescent="0.25">
      <c r="A6082" s="15">
        <v>6080</v>
      </c>
      <c r="B6082" s="15">
        <v>654</v>
      </c>
      <c r="C6082" s="15">
        <v>98990383234.126007</v>
      </c>
      <c r="D6082" s="15">
        <f>VLOOKUP($B6082,Load!$A$2:$P$8785,D$1)</f>
        <v>0.68250359423584872</v>
      </c>
      <c r="E6082" s="15">
        <f>VLOOKUP($B6082,Load!$A$2:$P$8785,E$1)</f>
        <v>0.61030227517110724</v>
      </c>
      <c r="F6082" s="15">
        <f>VLOOKUP($B6082,Load!$A$2:$P$8785,F$1)</f>
        <v>0.68250359423584872</v>
      </c>
      <c r="G6082" s="15">
        <f>VLOOKUP($B6082,Load!$A$2:$P$8785,G$1)</f>
        <v>0.64878464676184422</v>
      </c>
      <c r="H6082" s="15">
        <f>VLOOKUP($B6082,Load!$A$2:$P$8785,H$1)</f>
        <v>0.55875215418703617</v>
      </c>
      <c r="I6082" s="15">
        <f>VLOOKUP($B6082,Load!$A$2:$P$8785,I$1)</f>
        <v>0.5645200998839377</v>
      </c>
      <c r="J6082" s="15">
        <f>VLOOKUP($B6082,Load!$A$2:$P$8785,J$1)</f>
        <v>0.61900812738430921</v>
      </c>
      <c r="K6082" s="15">
        <f>VLOOKUP($B6082,Load!$A$2:$P$8785,K$1)</f>
        <v>0.68710850159586268</v>
      </c>
      <c r="L6082" s="15">
        <f>VLOOKUP($B6082,Load!$A$2:$P$8785,L$1)</f>
        <v>0.65850014169049642</v>
      </c>
      <c r="M6082" s="15">
        <f>VLOOKUP($B6082,Load!$A$2:$P$8785,M$1)</f>
        <v>0.60205580029368577</v>
      </c>
      <c r="N6082" s="15">
        <f>VLOOKUP($B6082,Load!$A$2:$P$8785,N$1)</f>
        <v>0.74260087299052491</v>
      </c>
      <c r="O6082" s="15">
        <f>VLOOKUP($B6082,Load!$A$2:$P$8785,O$1)</f>
        <v>0.61848069738480693</v>
      </c>
      <c r="P6082" s="15">
        <f>VLOOKUP($B6082,Load!$A$2:$P$8785,P$1)</f>
        <v>0.62663605838415681</v>
      </c>
    </row>
    <row r="6083" spans="1:16" x14ac:dyDescent="0.25">
      <c r="A6083" s="15">
        <v>6081</v>
      </c>
      <c r="B6083" s="15">
        <v>5743</v>
      </c>
      <c r="C6083" s="15">
        <v>98996731716.774994</v>
      </c>
      <c r="D6083" s="15">
        <f>VLOOKUP($B6083,Load!$A$2:$P$8785,D$1)</f>
        <v>0.66264335149954867</v>
      </c>
      <c r="E6083" s="15">
        <f>VLOOKUP($B6083,Load!$A$2:$P$8785,E$1)</f>
        <v>0.63564832989127651</v>
      </c>
      <c r="F6083" s="15">
        <f>VLOOKUP($B6083,Load!$A$2:$P$8785,F$1)</f>
        <v>0.66264335149954867</v>
      </c>
      <c r="G6083" s="15">
        <f>VLOOKUP($B6083,Load!$A$2:$P$8785,G$1)</f>
        <v>0.61424654786184762</v>
      </c>
      <c r="H6083" s="15">
        <f>VLOOKUP($B6083,Load!$A$2:$P$8785,H$1)</f>
        <v>0.5635704990679844</v>
      </c>
      <c r="I6083" s="15">
        <f>VLOOKUP($B6083,Load!$A$2:$P$8785,I$1)</f>
        <v>0.61776808637850389</v>
      </c>
      <c r="J6083" s="15">
        <f>VLOOKUP($B6083,Load!$A$2:$P$8785,J$1)</f>
        <v>0.57426604743738596</v>
      </c>
      <c r="K6083" s="15">
        <f>VLOOKUP($B6083,Load!$A$2:$P$8785,K$1)</f>
        <v>0.65157282083667578</v>
      </c>
      <c r="L6083" s="15">
        <f>VLOOKUP($B6083,Load!$A$2:$P$8785,L$1)</f>
        <v>0.68366952623850374</v>
      </c>
      <c r="M6083" s="15">
        <f>VLOOKUP($B6083,Load!$A$2:$P$8785,M$1)</f>
        <v>0.66043228482365979</v>
      </c>
      <c r="N6083" s="15">
        <f>VLOOKUP($B6083,Load!$A$2:$P$8785,N$1)</f>
        <v>0.67702012136697542</v>
      </c>
      <c r="O6083" s="15">
        <f>VLOOKUP($B6083,Load!$A$2:$P$8785,O$1)</f>
        <v>0.76171855541718558</v>
      </c>
      <c r="P6083" s="15">
        <f>VLOOKUP($B6083,Load!$A$2:$P$8785,P$1)</f>
        <v>0.80200552776445333</v>
      </c>
    </row>
    <row r="6084" spans="1:16" x14ac:dyDescent="0.25">
      <c r="A6084" s="15">
        <v>6082</v>
      </c>
      <c r="B6084" s="15">
        <v>1351</v>
      </c>
      <c r="C6084" s="15">
        <v>99003815241.729996</v>
      </c>
      <c r="D6084" s="15">
        <f>VLOOKUP($B6084,Load!$A$2:$P$8785,D$1)</f>
        <v>0.71649001972650372</v>
      </c>
      <c r="E6084" s="15">
        <f>VLOOKUP($B6084,Load!$A$2:$P$8785,E$1)</f>
        <v>0.65717114134052468</v>
      </c>
      <c r="F6084" s="15">
        <f>VLOOKUP($B6084,Load!$A$2:$P$8785,F$1)</f>
        <v>0.71649001972650372</v>
      </c>
      <c r="G6084" s="15">
        <f>VLOOKUP($B6084,Load!$A$2:$P$8785,G$1)</f>
        <v>0.64410378147046043</v>
      </c>
      <c r="H6084" s="15">
        <f>VLOOKUP($B6084,Load!$A$2:$P$8785,H$1)</f>
        <v>0.53036964091020999</v>
      </c>
      <c r="I6084" s="15">
        <f>VLOOKUP($B6084,Load!$A$2:$P$8785,I$1)</f>
        <v>0.56655998311820777</v>
      </c>
      <c r="J6084" s="15">
        <f>VLOOKUP($B6084,Load!$A$2:$P$8785,J$1)</f>
        <v>0.66408193730303533</v>
      </c>
      <c r="K6084" s="15">
        <f>VLOOKUP($B6084,Load!$A$2:$P$8785,K$1)</f>
        <v>0.66608066360579632</v>
      </c>
      <c r="L6084" s="15">
        <f>VLOOKUP($B6084,Load!$A$2:$P$8785,L$1)</f>
        <v>0.6249838988072236</v>
      </c>
      <c r="M6084" s="15">
        <f>VLOOKUP($B6084,Load!$A$2:$P$8785,M$1)</f>
        <v>0.59481670402143394</v>
      </c>
      <c r="N6084" s="15">
        <f>VLOOKUP($B6084,Load!$A$2:$P$8785,N$1)</f>
        <v>0.69945704247844143</v>
      </c>
      <c r="O6084" s="15">
        <f>VLOOKUP($B6084,Load!$A$2:$P$8785,O$1)</f>
        <v>0.57905354919053553</v>
      </c>
      <c r="P6084" s="15">
        <f>VLOOKUP($B6084,Load!$A$2:$P$8785,P$1)</f>
        <v>0.63262066287489438</v>
      </c>
    </row>
    <row r="6085" spans="1:16" x14ac:dyDescent="0.25">
      <c r="A6085" s="15">
        <v>6083</v>
      </c>
      <c r="B6085" s="15">
        <v>8132</v>
      </c>
      <c r="C6085" s="15">
        <v>99018818352.432999</v>
      </c>
      <c r="D6085" s="15">
        <f>VLOOKUP($B6085,Load!$A$2:$P$8785,D$1)</f>
        <v>0.67376040656658531</v>
      </c>
      <c r="E6085" s="15">
        <f>VLOOKUP($B6085,Load!$A$2:$P$8785,E$1)</f>
        <v>0.52549113314786056</v>
      </c>
      <c r="F6085" s="15">
        <f>VLOOKUP($B6085,Load!$A$2:$P$8785,F$1)</f>
        <v>0.67376040656658531</v>
      </c>
      <c r="G6085" s="15">
        <f>VLOOKUP($B6085,Load!$A$2:$P$8785,G$1)</f>
        <v>0.6861312648366712</v>
      </c>
      <c r="H6085" s="15">
        <f>VLOOKUP($B6085,Load!$A$2:$P$8785,H$1)</f>
        <v>0.71638588963528294</v>
      </c>
      <c r="I6085" s="15">
        <f>VLOOKUP($B6085,Load!$A$2:$P$8785,I$1)</f>
        <v>0.71290401997678754</v>
      </c>
      <c r="J6085" s="15">
        <f>VLOOKUP($B6085,Load!$A$2:$P$8785,J$1)</f>
        <v>0.69957704428595124</v>
      </c>
      <c r="K6085" s="15">
        <f>VLOOKUP($B6085,Load!$A$2:$P$8785,K$1)</f>
        <v>0.51774223830411847</v>
      </c>
      <c r="L6085" s="15">
        <f>VLOOKUP($B6085,Load!$A$2:$P$8785,L$1)</f>
        <v>0.56209908029986866</v>
      </c>
      <c r="M6085" s="15">
        <f>VLOOKUP($B6085,Load!$A$2:$P$8785,M$1)</f>
        <v>0.56694231908699799</v>
      </c>
      <c r="N6085" s="15">
        <f>VLOOKUP($B6085,Load!$A$2:$P$8785,N$1)</f>
        <v>0.58913552645587142</v>
      </c>
      <c r="O6085" s="15">
        <f>VLOOKUP($B6085,Load!$A$2:$P$8785,O$1)</f>
        <v>0.53292652552926523</v>
      </c>
      <c r="P6085" s="15">
        <f>VLOOKUP($B6085,Load!$A$2:$P$8785,P$1)</f>
        <v>0.4605404417643163</v>
      </c>
    </row>
    <row r="6086" spans="1:16" x14ac:dyDescent="0.25">
      <c r="A6086" s="15">
        <v>6084</v>
      </c>
      <c r="B6086" s="15">
        <v>4765</v>
      </c>
      <c r="C6086" s="15">
        <v>99023559814.738007</v>
      </c>
      <c r="D6086" s="15">
        <f>VLOOKUP($B6086,Load!$A$2:$P$8785,D$1)</f>
        <v>0.76958440603162925</v>
      </c>
      <c r="E6086" s="15">
        <f>VLOOKUP($B6086,Load!$A$2:$P$8785,E$1)</f>
        <v>0.80433187117035621</v>
      </c>
      <c r="F6086" s="15">
        <f>VLOOKUP($B6086,Load!$A$2:$P$8785,F$1)</f>
        <v>0.76958440603162925</v>
      </c>
      <c r="G6086" s="15">
        <f>VLOOKUP($B6086,Load!$A$2:$P$8785,G$1)</f>
        <v>0.75784880805108834</v>
      </c>
      <c r="H6086" s="15">
        <f>VLOOKUP($B6086,Load!$A$2:$P$8785,H$1)</f>
        <v>0.74737101255583305</v>
      </c>
      <c r="I6086" s="15">
        <f>VLOOKUP($B6086,Load!$A$2:$P$8785,I$1)</f>
        <v>0.7577462807301375</v>
      </c>
      <c r="J6086" s="15">
        <f>VLOOKUP($B6086,Load!$A$2:$P$8785,J$1)</f>
        <v>0.74883894509868965</v>
      </c>
      <c r="K6086" s="15">
        <f>VLOOKUP($B6086,Load!$A$2:$P$8785,K$1)</f>
        <v>0.83590776425608904</v>
      </c>
      <c r="L6086" s="15">
        <f>VLOOKUP($B6086,Load!$A$2:$P$8785,L$1)</f>
        <v>0.76275858515598838</v>
      </c>
      <c r="M6086" s="15">
        <f>VLOOKUP($B6086,Load!$A$2:$P$8785,M$1)</f>
        <v>0.74475101115490638</v>
      </c>
      <c r="N6086" s="15">
        <f>VLOOKUP($B6086,Load!$A$2:$P$8785,N$1)</f>
        <v>0.75495049504950495</v>
      </c>
      <c r="O6086" s="15">
        <f>VLOOKUP($B6086,Load!$A$2:$P$8785,O$1)</f>
        <v>0.81464508094645083</v>
      </c>
      <c r="P6086" s="15">
        <f>VLOOKUP($B6086,Load!$A$2:$P$8785,P$1)</f>
        <v>0.76969551611503229</v>
      </c>
    </row>
    <row r="6087" spans="1:16" x14ac:dyDescent="0.25">
      <c r="A6087" s="15">
        <v>6085</v>
      </c>
      <c r="B6087" s="15">
        <v>5798</v>
      </c>
      <c r="C6087" s="15">
        <v>99028975191.214996</v>
      </c>
      <c r="D6087" s="15">
        <f>VLOOKUP($B6087,Load!$A$2:$P$8785,D$1)</f>
        <v>0.86659533919555987</v>
      </c>
      <c r="E6087" s="15">
        <f>VLOOKUP($B6087,Load!$A$2:$P$8785,E$1)</f>
        <v>0.73397736776528022</v>
      </c>
      <c r="F6087" s="15">
        <f>VLOOKUP($B6087,Load!$A$2:$P$8785,F$1)</f>
        <v>0.86659533919555987</v>
      </c>
      <c r="G6087" s="15">
        <f>VLOOKUP($B6087,Load!$A$2:$P$8785,G$1)</f>
        <v>0.85176702664749737</v>
      </c>
      <c r="H6087" s="15">
        <f>VLOOKUP($B6087,Load!$A$2:$P$8785,H$1)</f>
        <v>0.83652797805367007</v>
      </c>
      <c r="I6087" s="15">
        <f>VLOOKUP($B6087,Load!$A$2:$P$8785,I$1)</f>
        <v>0.84760665423979176</v>
      </c>
      <c r="J6087" s="15">
        <f>VLOOKUP($B6087,Load!$A$2:$P$8785,J$1)</f>
        <v>0.86324431912423283</v>
      </c>
      <c r="K6087" s="15">
        <f>VLOOKUP($B6087,Load!$A$2:$P$8785,K$1)</f>
        <v>0.75491986550376355</v>
      </c>
      <c r="L6087" s="15">
        <f>VLOOKUP($B6087,Load!$A$2:$P$8785,L$1)</f>
        <v>0.69670505191024557</v>
      </c>
      <c r="M6087" s="15">
        <f>VLOOKUP($B6087,Load!$A$2:$P$8785,M$1)</f>
        <v>0.67287528660123141</v>
      </c>
      <c r="N6087" s="15">
        <f>VLOOKUP($B6087,Load!$A$2:$P$8785,N$1)</f>
        <v>0.67467795166613431</v>
      </c>
      <c r="O6087" s="15">
        <f>VLOOKUP($B6087,Load!$A$2:$P$8785,O$1)</f>
        <v>0.79571606475716061</v>
      </c>
      <c r="P6087" s="15">
        <f>VLOOKUP($B6087,Load!$A$2:$P$8785,P$1)</f>
        <v>0.72140752415541709</v>
      </c>
    </row>
    <row r="6088" spans="1:16" x14ac:dyDescent="0.25">
      <c r="A6088" s="15">
        <v>6086</v>
      </c>
      <c r="B6088" s="15">
        <v>224</v>
      </c>
      <c r="C6088" s="15">
        <v>99037096456.854996</v>
      </c>
      <c r="D6088" s="15">
        <f>VLOOKUP($B6088,Load!$A$2:$P$8785,D$1)</f>
        <v>0.77286101173559796</v>
      </c>
      <c r="E6088" s="15">
        <f>VLOOKUP($B6088,Load!$A$2:$P$8785,E$1)</f>
        <v>0.57816313642492623</v>
      </c>
      <c r="F6088" s="15">
        <f>VLOOKUP($B6088,Load!$A$2:$P$8785,F$1)</f>
        <v>0.77286101173559796</v>
      </c>
      <c r="G6088" s="15">
        <f>VLOOKUP($B6088,Load!$A$2:$P$8785,G$1)</f>
        <v>0.74114814938647233</v>
      </c>
      <c r="H6088" s="15">
        <f>VLOOKUP($B6088,Load!$A$2:$P$8785,H$1)</f>
        <v>0.59947947807125523</v>
      </c>
      <c r="I6088" s="15">
        <f>VLOOKUP($B6088,Load!$A$2:$P$8785,I$1)</f>
        <v>0.62782682094749054</v>
      </c>
      <c r="J6088" s="15">
        <f>VLOOKUP($B6088,Load!$A$2:$P$8785,J$1)</f>
        <v>0.71127052579200534</v>
      </c>
      <c r="K6088" s="15">
        <f>VLOOKUP($B6088,Load!$A$2:$P$8785,K$1)</f>
        <v>0.58734574749526358</v>
      </c>
      <c r="L6088" s="15">
        <f>VLOOKUP($B6088,Load!$A$2:$P$8785,L$1)</f>
        <v>0.59133884638173995</v>
      </c>
      <c r="M6088" s="15">
        <f>VLOOKUP($B6088,Load!$A$2:$P$8785,M$1)</f>
        <v>0.57595898704176007</v>
      </c>
      <c r="N6088" s="15">
        <f>VLOOKUP($B6088,Load!$A$2:$P$8785,N$1)</f>
        <v>0.69746087511977006</v>
      </c>
      <c r="O6088" s="15">
        <f>VLOOKUP($B6088,Load!$A$2:$P$8785,O$1)</f>
        <v>0.55317559153175588</v>
      </c>
      <c r="P6088" s="15">
        <f>VLOOKUP($B6088,Load!$A$2:$P$8785,P$1)</f>
        <v>0.56718213450893518</v>
      </c>
    </row>
    <row r="6089" spans="1:16" x14ac:dyDescent="0.25">
      <c r="A6089" s="15">
        <v>6087</v>
      </c>
      <c r="B6089" s="15">
        <v>628</v>
      </c>
      <c r="C6089" s="15">
        <v>99043588044.097</v>
      </c>
      <c r="D6089" s="15">
        <f>VLOOKUP($B6089,Load!$A$2:$P$8785,D$1)</f>
        <v>0.65226186097830086</v>
      </c>
      <c r="E6089" s="15">
        <f>VLOOKUP($B6089,Load!$A$2:$P$8785,E$1)</f>
        <v>0.53789960572803763</v>
      </c>
      <c r="F6089" s="15">
        <f>VLOOKUP($B6089,Load!$A$2:$P$8785,F$1)</f>
        <v>0.65226186097830086</v>
      </c>
      <c r="G6089" s="15">
        <f>VLOOKUP($B6089,Load!$A$2:$P$8785,G$1)</f>
        <v>0.65192751345748767</v>
      </c>
      <c r="H6089" s="15">
        <f>VLOOKUP($B6089,Load!$A$2:$P$8785,H$1)</f>
        <v>0.59044068511940351</v>
      </c>
      <c r="I6089" s="15">
        <f>VLOOKUP($B6089,Load!$A$2:$P$8785,I$1)</f>
        <v>0.57869377132205535</v>
      </c>
      <c r="J6089" s="15">
        <f>VLOOKUP($B6089,Load!$A$2:$P$8785,J$1)</f>
        <v>0.59363078454138329</v>
      </c>
      <c r="K6089" s="15">
        <f>VLOOKUP($B6089,Load!$A$2:$P$8785,K$1)</f>
        <v>0.55966136988171844</v>
      </c>
      <c r="L6089" s="15">
        <f>VLOOKUP($B6089,Load!$A$2:$P$8785,L$1)</f>
        <v>0.57807146353401861</v>
      </c>
      <c r="M6089" s="15">
        <f>VLOOKUP($B6089,Load!$A$2:$P$8785,M$1)</f>
        <v>0.56802431924156938</v>
      </c>
      <c r="N6089" s="15">
        <f>VLOOKUP($B6089,Load!$A$2:$P$8785,N$1)</f>
        <v>0.78441392526349407</v>
      </c>
      <c r="O6089" s="15">
        <f>VLOOKUP($B6089,Load!$A$2:$P$8785,O$1)</f>
        <v>0.66079701120797008</v>
      </c>
      <c r="P6089" s="15">
        <f>VLOOKUP($B6089,Load!$A$2:$P$8785,P$1)</f>
        <v>0.62852052353868293</v>
      </c>
    </row>
    <row r="6090" spans="1:16" x14ac:dyDescent="0.25">
      <c r="A6090" s="15">
        <v>6088</v>
      </c>
      <c r="B6090" s="15">
        <v>6062</v>
      </c>
      <c r="C6090" s="15">
        <v>99053597565.839996</v>
      </c>
      <c r="D6090" s="15">
        <f>VLOOKUP($B6090,Load!$A$2:$P$8785,D$1)</f>
        <v>0.84173660102310344</v>
      </c>
      <c r="E6090" s="15">
        <f>VLOOKUP($B6090,Load!$A$2:$P$8785,E$1)</f>
        <v>0.7035791701513936</v>
      </c>
      <c r="F6090" s="15">
        <f>VLOOKUP($B6090,Load!$A$2:$P$8785,F$1)</f>
        <v>0.84173660102310344</v>
      </c>
      <c r="G6090" s="15">
        <f>VLOOKUP($B6090,Load!$A$2:$P$8785,G$1)</f>
        <v>0.84305727373031525</v>
      </c>
      <c r="H6090" s="15">
        <f>VLOOKUP($B6090,Load!$A$2:$P$8785,H$1)</f>
        <v>0.87183906024689617</v>
      </c>
      <c r="I6090" s="15">
        <f>VLOOKUP($B6090,Load!$A$2:$P$8785,I$1)</f>
        <v>0.87690359793198047</v>
      </c>
      <c r="J6090" s="15">
        <f>VLOOKUP($B6090,Load!$A$2:$P$8785,J$1)</f>
        <v>0.84703101675236359</v>
      </c>
      <c r="K6090" s="15">
        <f>VLOOKUP($B6090,Load!$A$2:$P$8785,K$1)</f>
        <v>0.73710082097322027</v>
      </c>
      <c r="L6090" s="15">
        <f>VLOOKUP($B6090,Load!$A$2:$P$8785,L$1)</f>
        <v>0.71051343483525264</v>
      </c>
      <c r="M6090" s="15">
        <f>VLOOKUP($B6090,Load!$A$2:$P$8785,M$1)</f>
        <v>0.68490609784372825</v>
      </c>
      <c r="N6090" s="15">
        <f>VLOOKUP($B6090,Load!$A$2:$P$8785,N$1)</f>
        <v>0.70576493133184282</v>
      </c>
      <c r="O6090" s="15">
        <f>VLOOKUP($B6090,Load!$A$2:$P$8785,O$1)</f>
        <v>0.81227895392278959</v>
      </c>
      <c r="P6090" s="15">
        <f>VLOOKUP($B6090,Load!$A$2:$P$8785,P$1)</f>
        <v>0.87112161843197289</v>
      </c>
    </row>
    <row r="6091" spans="1:16" x14ac:dyDescent="0.25">
      <c r="A6091" s="15">
        <v>6089</v>
      </c>
      <c r="B6091" s="15">
        <v>7588</v>
      </c>
      <c r="C6091" s="15">
        <v>99082120783.953003</v>
      </c>
      <c r="D6091" s="15">
        <f>VLOOKUP($B6091,Load!$A$2:$P$8785,D$1)</f>
        <v>0.47582667424521047</v>
      </c>
      <c r="E6091" s="15">
        <f>VLOOKUP($B6091,Load!$A$2:$P$8785,E$1)</f>
        <v>0.40169656420147126</v>
      </c>
      <c r="F6091" s="15">
        <f>VLOOKUP($B6091,Load!$A$2:$P$8785,F$1)</f>
        <v>0.47582667424521047</v>
      </c>
      <c r="G6091" s="15">
        <f>VLOOKUP($B6091,Load!$A$2:$P$8785,G$1)</f>
        <v>0.47925373633354507</v>
      </c>
      <c r="H6091" s="15">
        <f>VLOOKUP($B6091,Load!$A$2:$P$8785,H$1)</f>
        <v>0.49713361235184467</v>
      </c>
      <c r="I6091" s="15">
        <f>VLOOKUP($B6091,Load!$A$2:$P$8785,I$1)</f>
        <v>0.48507016494917876</v>
      </c>
      <c r="J6091" s="15">
        <f>VLOOKUP($B6091,Load!$A$2:$P$8785,J$1)</f>
        <v>0.45289434400398076</v>
      </c>
      <c r="K6091" s="15">
        <f>VLOOKUP($B6091,Load!$A$2:$P$8785,K$1)</f>
        <v>0.41202273464302175</v>
      </c>
      <c r="L6091" s="15">
        <f>VLOOKUP($B6091,Load!$A$2:$P$8785,L$1)</f>
        <v>0.45634644614473041</v>
      </c>
      <c r="M6091" s="15">
        <f>VLOOKUP($B6091,Load!$A$2:$P$8785,M$1)</f>
        <v>0.44861787361207717</v>
      </c>
      <c r="N6091" s="15">
        <f>VLOOKUP($B6091,Load!$A$2:$P$8785,N$1)</f>
        <v>0.74717875013307777</v>
      </c>
      <c r="O6091" s="15">
        <f>VLOOKUP($B6091,Load!$A$2:$P$8785,O$1)</f>
        <v>0.59300124533001242</v>
      </c>
      <c r="P6091" s="15">
        <f>VLOOKUP($B6091,Load!$A$2:$P$8785,P$1)</f>
        <v>0.61414529035991383</v>
      </c>
    </row>
    <row r="6092" spans="1:16" x14ac:dyDescent="0.25">
      <c r="A6092" s="15">
        <v>6090</v>
      </c>
      <c r="B6092" s="15">
        <v>526</v>
      </c>
      <c r="C6092" s="15">
        <v>99086567573.503998</v>
      </c>
      <c r="D6092" s="15">
        <f>VLOOKUP($B6092,Load!$A$2:$P$8785,D$1)</f>
        <v>0.78682002072954627</v>
      </c>
      <c r="E6092" s="15">
        <f>VLOOKUP($B6092,Load!$A$2:$P$8785,E$1)</f>
        <v>0.53752410862107225</v>
      </c>
      <c r="F6092" s="15">
        <f>VLOOKUP($B6092,Load!$A$2:$P$8785,F$1)</f>
        <v>0.78682002072954627</v>
      </c>
      <c r="G6092" s="15">
        <f>VLOOKUP($B6092,Load!$A$2:$P$8785,G$1)</f>
        <v>0.81196295429469389</v>
      </c>
      <c r="H6092" s="15">
        <f>VLOOKUP($B6092,Load!$A$2:$P$8785,H$1)</f>
        <v>0.80195547427285196</v>
      </c>
      <c r="I6092" s="15">
        <f>VLOOKUP($B6092,Load!$A$2:$P$8785,I$1)</f>
        <v>0.77969261069883589</v>
      </c>
      <c r="J6092" s="15">
        <f>VLOOKUP($B6092,Load!$A$2:$P$8785,J$1)</f>
        <v>0.74369713053574393</v>
      </c>
      <c r="K6092" s="15">
        <f>VLOOKUP($B6092,Load!$A$2:$P$8785,K$1)</f>
        <v>0.5002645547799075</v>
      </c>
      <c r="L6092" s="15">
        <f>VLOOKUP($B6092,Load!$A$2:$P$8785,L$1)</f>
        <v>0.56431460442589587</v>
      </c>
      <c r="M6092" s="15">
        <f>VLOOKUP($B6092,Load!$A$2:$P$8785,M$1)</f>
        <v>0.59713527578122982</v>
      </c>
      <c r="N6092" s="15">
        <f>VLOOKUP($B6092,Load!$A$2:$P$8785,N$1)</f>
        <v>0.59645480677099971</v>
      </c>
      <c r="O6092" s="15">
        <f>VLOOKUP($B6092,Load!$A$2:$P$8785,O$1)</f>
        <v>0.50826899128268987</v>
      </c>
      <c r="P6092" s="15">
        <f>VLOOKUP($B6092,Load!$A$2:$P$8785,P$1)</f>
        <v>0.45903286964069534</v>
      </c>
    </row>
    <row r="6093" spans="1:16" x14ac:dyDescent="0.25">
      <c r="A6093" s="15">
        <v>6091</v>
      </c>
      <c r="B6093" s="15">
        <v>3814</v>
      </c>
      <c r="C6093" s="15">
        <v>99101982296.563004</v>
      </c>
      <c r="D6093" s="15">
        <f>VLOOKUP($B6093,Load!$A$2:$P$8785,D$1)</f>
        <v>0.66185763482563775</v>
      </c>
      <c r="E6093" s="15">
        <f>VLOOKUP($B6093,Load!$A$2:$P$8785,E$1)</f>
        <v>0.69859529945894283</v>
      </c>
      <c r="F6093" s="15">
        <f>VLOOKUP($B6093,Load!$A$2:$P$8785,F$1)</f>
        <v>0.66185763482563775</v>
      </c>
      <c r="G6093" s="15">
        <f>VLOOKUP($B6093,Load!$A$2:$P$8785,G$1)</f>
        <v>0.72157210204286337</v>
      </c>
      <c r="H6093" s="15">
        <f>VLOOKUP($B6093,Load!$A$2:$P$8785,H$1)</f>
        <v>0.72711286181549606</v>
      </c>
      <c r="I6093" s="15">
        <f>VLOOKUP($B6093,Load!$A$2:$P$8785,I$1)</f>
        <v>0.72468610417472656</v>
      </c>
      <c r="J6093" s="15">
        <f>VLOOKUP($B6093,Load!$A$2:$P$8785,J$1)</f>
        <v>0.66951401559130863</v>
      </c>
      <c r="K6093" s="15">
        <f>VLOOKUP($B6093,Load!$A$2:$P$8785,K$1)</f>
        <v>0.6497636075031149</v>
      </c>
      <c r="L6093" s="15">
        <f>VLOOKUP($B6093,Load!$A$2:$P$8785,L$1)</f>
        <v>0.67521962026946958</v>
      </c>
      <c r="M6093" s="15">
        <f>VLOOKUP($B6093,Load!$A$2:$P$8785,M$1)</f>
        <v>0.71561429270680377</v>
      </c>
      <c r="N6093" s="15">
        <f>VLOOKUP($B6093,Load!$A$2:$P$8785,N$1)</f>
        <v>0.51256254657723832</v>
      </c>
      <c r="O6093" s="15">
        <f>VLOOKUP($B6093,Load!$A$2:$P$8785,O$1)</f>
        <v>0.53643835616438351</v>
      </c>
      <c r="P6093" s="15">
        <f>VLOOKUP($B6093,Load!$A$2:$P$8785,P$1)</f>
        <v>0.45100390598232037</v>
      </c>
    </row>
    <row r="6094" spans="1:16" x14ac:dyDescent="0.25">
      <c r="A6094" s="15">
        <v>6092</v>
      </c>
      <c r="B6094" s="15">
        <v>8671</v>
      </c>
      <c r="C6094" s="15">
        <v>99106828844.052002</v>
      </c>
      <c r="D6094" s="15">
        <f>VLOOKUP($B6094,Load!$A$2:$P$8785,D$1)</f>
        <v>0.69741549366411448</v>
      </c>
      <c r="E6094" s="15">
        <f>VLOOKUP($B6094,Load!$A$2:$P$8785,E$1)</f>
        <v>0.60193893051596714</v>
      </c>
      <c r="F6094" s="15">
        <f>VLOOKUP($B6094,Load!$A$2:$P$8785,F$1)</f>
        <v>0.69741549366411448</v>
      </c>
      <c r="G6094" s="15">
        <f>VLOOKUP($B6094,Load!$A$2:$P$8785,G$1)</f>
        <v>0.64453843324751747</v>
      </c>
      <c r="H6094" s="15">
        <f>VLOOKUP($B6094,Load!$A$2:$P$8785,H$1)</f>
        <v>0.53321844335806989</v>
      </c>
      <c r="I6094" s="15">
        <f>VLOOKUP($B6094,Load!$A$2:$P$8785,I$1)</f>
        <v>0.56402771427566556</v>
      </c>
      <c r="J6094" s="15">
        <f>VLOOKUP($B6094,Load!$A$2:$P$8785,J$1)</f>
        <v>0.62663791673577707</v>
      </c>
      <c r="K6094" s="15">
        <f>VLOOKUP($B6094,Load!$A$2:$P$8785,K$1)</f>
        <v>0.62839440850671624</v>
      </c>
      <c r="L6094" s="15">
        <f>VLOOKUP($B6094,Load!$A$2:$P$8785,L$1)</f>
        <v>0.59790813303449519</v>
      </c>
      <c r="M6094" s="15">
        <f>VLOOKUP($B6094,Load!$A$2:$P$8785,M$1)</f>
        <v>0.56534508076358292</v>
      </c>
      <c r="N6094" s="15">
        <f>VLOOKUP($B6094,Load!$A$2:$P$8785,N$1)</f>
        <v>0.7424411796018312</v>
      </c>
      <c r="O6094" s="15">
        <f>VLOOKUP($B6094,Load!$A$2:$P$8785,O$1)</f>
        <v>0.62323785803237863</v>
      </c>
      <c r="P6094" s="15">
        <f>VLOOKUP($B6094,Load!$A$2:$P$8785,P$1)</f>
        <v>0.62510183725835067</v>
      </c>
    </row>
    <row r="6095" spans="1:16" x14ac:dyDescent="0.25">
      <c r="A6095" s="15">
        <v>6093</v>
      </c>
      <c r="B6095" s="15">
        <v>5315</v>
      </c>
      <c r="C6095" s="15">
        <v>99118008988.270996</v>
      </c>
      <c r="D6095" s="15">
        <f>VLOOKUP($B6095,Load!$A$2:$P$8785,D$1)</f>
        <v>0.75530776689290846</v>
      </c>
      <c r="E6095" s="15">
        <f>VLOOKUP($B6095,Load!$A$2:$P$8785,E$1)</f>
        <v>0.71421256549864309</v>
      </c>
      <c r="F6095" s="15">
        <f>VLOOKUP($B6095,Load!$A$2:$P$8785,F$1)</f>
        <v>0.75530776689290846</v>
      </c>
      <c r="G6095" s="15">
        <f>VLOOKUP($B6095,Load!$A$2:$P$8785,G$1)</f>
        <v>0.7250493162593199</v>
      </c>
      <c r="H6095" s="15">
        <f>VLOOKUP($B6095,Load!$A$2:$P$8785,H$1)</f>
        <v>0.74462772130974575</v>
      </c>
      <c r="I6095" s="15">
        <f>VLOOKUP($B6095,Load!$A$2:$P$8785,I$1)</f>
        <v>0.78159181233074249</v>
      </c>
      <c r="J6095" s="15">
        <f>VLOOKUP($B6095,Load!$A$2:$P$8785,J$1)</f>
        <v>0.73789185602919227</v>
      </c>
      <c r="K6095" s="15">
        <f>VLOOKUP($B6095,Load!$A$2:$P$8785,K$1)</f>
        <v>0.76869378210926964</v>
      </c>
      <c r="L6095" s="15">
        <f>VLOOKUP($B6095,Load!$A$2:$P$8785,L$1)</f>
        <v>0.73836205786124631</v>
      </c>
      <c r="M6095" s="15">
        <f>VLOOKUP($B6095,Load!$A$2:$P$8785,M$1)</f>
        <v>0.69513357549527266</v>
      </c>
      <c r="N6095" s="15">
        <f>VLOOKUP($B6095,Load!$A$2:$P$8785,N$1)</f>
        <v>0.85473224741829024</v>
      </c>
      <c r="O6095" s="15">
        <f>VLOOKUP($B6095,Load!$A$2:$P$8785,O$1)</f>
        <v>0.96662515566625151</v>
      </c>
      <c r="P6095" s="15">
        <f>VLOOKUP($B6095,Load!$A$2:$P$8785,P$1)</f>
        <v>0.91937915438909068</v>
      </c>
    </row>
    <row r="6096" spans="1:16" x14ac:dyDescent="0.25">
      <c r="A6096" s="15">
        <v>6094</v>
      </c>
      <c r="B6096" s="15">
        <v>3991</v>
      </c>
      <c r="C6096" s="15">
        <v>99147605187.470001</v>
      </c>
      <c r="D6096" s="15">
        <f>VLOOKUP($B6096,Load!$A$2:$P$8785,D$1)</f>
        <v>0.68395800595138589</v>
      </c>
      <c r="E6096" s="15">
        <f>VLOOKUP($B6096,Load!$A$2:$P$8785,E$1)</f>
        <v>0.55005205755346565</v>
      </c>
      <c r="F6096" s="15">
        <f>VLOOKUP($B6096,Load!$A$2:$P$8785,F$1)</f>
        <v>0.68395800595138589</v>
      </c>
      <c r="G6096" s="15">
        <f>VLOOKUP($B6096,Load!$A$2:$P$8785,G$1)</f>
        <v>0.61792437059079208</v>
      </c>
      <c r="H6096" s="15">
        <f>VLOOKUP($B6096,Load!$A$2:$P$8785,H$1)</f>
        <v>0.55175324446945451</v>
      </c>
      <c r="I6096" s="15">
        <f>VLOOKUP($B6096,Load!$A$2:$P$8785,I$1)</f>
        <v>0.62089825203109061</v>
      </c>
      <c r="J6096" s="15">
        <f>VLOOKUP($B6096,Load!$A$2:$P$8785,J$1)</f>
        <v>0.58969149112622321</v>
      </c>
      <c r="K6096" s="15">
        <f>VLOOKUP($B6096,Load!$A$2:$P$8785,K$1)</f>
        <v>0.57348649063817436</v>
      </c>
      <c r="L6096" s="15">
        <f>VLOOKUP($B6096,Load!$A$2:$P$8785,L$1)</f>
        <v>0.60009789525208024</v>
      </c>
      <c r="M6096" s="15">
        <f>VLOOKUP($B6096,Load!$A$2:$P$8785,M$1)</f>
        <v>0.56634979519282791</v>
      </c>
      <c r="N6096" s="15">
        <f>VLOOKUP($B6096,Load!$A$2:$P$8785,N$1)</f>
        <v>0.70315660598317897</v>
      </c>
      <c r="O6096" s="15">
        <f>VLOOKUP($B6096,Load!$A$2:$P$8785,O$1)</f>
        <v>0.81962640099626405</v>
      </c>
      <c r="P6096" s="15">
        <f>VLOOKUP($B6096,Load!$A$2:$P$8785,P$1)</f>
        <v>0.78513290238089795</v>
      </c>
    </row>
    <row r="6097" spans="1:16" x14ac:dyDescent="0.25">
      <c r="A6097" s="15">
        <v>6095</v>
      </c>
      <c r="B6097" s="15">
        <v>839</v>
      </c>
      <c r="C6097" s="15">
        <v>99166615558.942993</v>
      </c>
      <c r="D6097" s="15">
        <f>VLOOKUP($B6097,Load!$A$2:$P$8785,D$1)</f>
        <v>0.6946404092413655</v>
      </c>
      <c r="E6097" s="15">
        <f>VLOOKUP($B6097,Load!$A$2:$P$8785,E$1)</f>
        <v>0.54382221918790219</v>
      </c>
      <c r="F6097" s="15">
        <f>VLOOKUP($B6097,Load!$A$2:$P$8785,F$1)</f>
        <v>0.6946404092413655</v>
      </c>
      <c r="G6097" s="15">
        <f>VLOOKUP($B6097,Load!$A$2:$P$8785,G$1)</f>
        <v>0.74099769300210638</v>
      </c>
      <c r="H6097" s="15">
        <f>VLOOKUP($B6097,Load!$A$2:$P$8785,H$1)</f>
        <v>0.75029015580487457</v>
      </c>
      <c r="I6097" s="15">
        <f>VLOOKUP($B6097,Load!$A$2:$P$8785,I$1)</f>
        <v>0.7135722575880139</v>
      </c>
      <c r="J6097" s="15">
        <f>VLOOKUP($B6097,Load!$A$2:$P$8785,J$1)</f>
        <v>0.64994194725493448</v>
      </c>
      <c r="K6097" s="15">
        <f>VLOOKUP($B6097,Load!$A$2:$P$8785,K$1)</f>
        <v>0.50099848094352184</v>
      </c>
      <c r="L6097" s="15">
        <f>VLOOKUP($B6097,Load!$A$2:$P$8785,L$1)</f>
        <v>0.55207769791586159</v>
      </c>
      <c r="M6097" s="15">
        <f>VLOOKUP($B6097,Load!$A$2:$P$8785,M$1)</f>
        <v>0.59229203699410049</v>
      </c>
      <c r="N6097" s="15">
        <f>VLOOKUP($B6097,Load!$A$2:$P$8785,N$1)</f>
        <v>0.62724901522410303</v>
      </c>
      <c r="O6097" s="15">
        <f>VLOOKUP($B6097,Load!$A$2:$P$8785,O$1)</f>
        <v>0.5468493150684931</v>
      </c>
      <c r="P6097" s="15">
        <f>VLOOKUP($B6097,Load!$A$2:$P$8785,P$1)</f>
        <v>0.4739334688625445</v>
      </c>
    </row>
    <row r="6098" spans="1:16" x14ac:dyDescent="0.25">
      <c r="A6098" s="15">
        <v>6096</v>
      </c>
      <c r="B6098" s="15">
        <v>5524</v>
      </c>
      <c r="C6098" s="15">
        <v>99172312444.313004</v>
      </c>
      <c r="D6098" s="15">
        <f>VLOOKUP($B6098,Load!$A$2:$P$8785,D$1)</f>
        <v>0.51512922531679428</v>
      </c>
      <c r="E6098" s="15">
        <f>VLOOKUP($B6098,Load!$A$2:$P$8785,E$1)</f>
        <v>0.48292341565822938</v>
      </c>
      <c r="F6098" s="15">
        <f>VLOOKUP($B6098,Load!$A$2:$P$8785,F$1)</f>
        <v>0.51512922531679428</v>
      </c>
      <c r="G6098" s="15">
        <f>VLOOKUP($B6098,Load!$A$2:$P$8785,G$1)</f>
        <v>0.50889364405362936</v>
      </c>
      <c r="H6098" s="15">
        <f>VLOOKUP($B6098,Load!$A$2:$P$8785,H$1)</f>
        <v>0.52168255196426683</v>
      </c>
      <c r="I6098" s="15">
        <f>VLOOKUP($B6098,Load!$A$2:$P$8785,I$1)</f>
        <v>0.51120177258818977</v>
      </c>
      <c r="J6098" s="15">
        <f>VLOOKUP($B6098,Load!$A$2:$P$8785,J$1)</f>
        <v>0.4603168021230718</v>
      </c>
      <c r="K6098" s="15">
        <f>VLOOKUP($B6098,Load!$A$2:$P$8785,K$1)</f>
        <v>0.48090938572086911</v>
      </c>
      <c r="L6098" s="15">
        <f>VLOOKUP($B6098,Load!$A$2:$P$8785,L$1)</f>
        <v>0.50006440477110548</v>
      </c>
      <c r="M6098" s="15">
        <f>VLOOKUP($B6098,Load!$A$2:$P$8785,M$1)</f>
        <v>0.50562897699461573</v>
      </c>
      <c r="N6098" s="15">
        <f>VLOOKUP($B6098,Load!$A$2:$P$8785,N$1)</f>
        <v>0.71728947088257211</v>
      </c>
      <c r="O6098" s="15">
        <f>VLOOKUP($B6098,Load!$A$2:$P$8785,O$1)</f>
        <v>0.73021170610211705</v>
      </c>
      <c r="P6098" s="15">
        <f>VLOOKUP($B6098,Load!$A$2:$P$8785,P$1)</f>
        <v>0.71540388466311866</v>
      </c>
    </row>
    <row r="6099" spans="1:16" x14ac:dyDescent="0.25">
      <c r="A6099" s="15">
        <v>6097</v>
      </c>
      <c r="B6099" s="15">
        <v>184</v>
      </c>
      <c r="C6099" s="15">
        <v>99176304833.352997</v>
      </c>
      <c r="D6099" s="15">
        <f>VLOOKUP($B6099,Load!$A$2:$P$8785,D$1)</f>
        <v>0.7494566852786787</v>
      </c>
      <c r="E6099" s="15">
        <f>VLOOKUP($B6099,Load!$A$2:$P$8785,E$1)</f>
        <v>0.50214204031473486</v>
      </c>
      <c r="F6099" s="15">
        <f>VLOOKUP($B6099,Load!$A$2:$P$8785,F$1)</f>
        <v>0.7494566852786787</v>
      </c>
      <c r="G6099" s="15">
        <f>VLOOKUP($B6099,Load!$A$2:$P$8785,G$1)</f>
        <v>0.74818616469958876</v>
      </c>
      <c r="H6099" s="15">
        <f>VLOOKUP($B6099,Load!$A$2:$P$8785,H$1)</f>
        <v>0.73724193718566455</v>
      </c>
      <c r="I6099" s="15">
        <f>VLOOKUP($B6099,Load!$A$2:$P$8785,I$1)</f>
        <v>0.72996166426335596</v>
      </c>
      <c r="J6099" s="15">
        <f>VLOOKUP($B6099,Load!$A$2:$P$8785,J$1)</f>
        <v>0.76492784873113284</v>
      </c>
      <c r="K6099" s="15">
        <f>VLOOKUP($B6099,Load!$A$2:$P$8785,K$1)</f>
        <v>0.50444622710747755</v>
      </c>
      <c r="L6099" s="15">
        <f>VLOOKUP($B6099,Load!$A$2:$P$8785,L$1)</f>
        <v>0.57531493933070565</v>
      </c>
      <c r="M6099" s="15">
        <f>VLOOKUP($B6099,Load!$A$2:$P$8785,M$1)</f>
        <v>0.57407836772548115</v>
      </c>
      <c r="N6099" s="15">
        <f>VLOOKUP($B6099,Load!$A$2:$P$8785,N$1)</f>
        <v>0.76133823059725325</v>
      </c>
      <c r="O6099" s="15">
        <f>VLOOKUP($B6099,Load!$A$2:$P$8785,O$1)</f>
        <v>0.62079701120797015</v>
      </c>
      <c r="P6099" s="15">
        <f>VLOOKUP($B6099,Load!$A$2:$P$8785,P$1)</f>
        <v>0.62942658961298048</v>
      </c>
    </row>
    <row r="6100" spans="1:16" x14ac:dyDescent="0.25">
      <c r="A6100" s="15">
        <v>6098</v>
      </c>
      <c r="B6100" s="15">
        <v>4983</v>
      </c>
      <c r="C6100" s="15">
        <v>99184350605.554001</v>
      </c>
      <c r="D6100" s="15">
        <f>VLOOKUP($B6100,Load!$A$2:$P$8785,D$1)</f>
        <v>0.79700090273830615</v>
      </c>
      <c r="E6100" s="15">
        <f>VLOOKUP($B6100,Load!$A$2:$P$8785,E$1)</f>
        <v>0.74880950349041631</v>
      </c>
      <c r="F6100" s="15">
        <f>VLOOKUP($B6100,Load!$A$2:$P$8785,F$1)</f>
        <v>0.79700090273830615</v>
      </c>
      <c r="G6100" s="15">
        <f>VLOOKUP($B6100,Load!$A$2:$P$8785,G$1)</f>
        <v>0.79165134240529611</v>
      </c>
      <c r="H6100" s="15">
        <f>VLOOKUP($B6100,Load!$A$2:$P$8785,H$1)</f>
        <v>0.80540217353075649</v>
      </c>
      <c r="I6100" s="15">
        <f>VLOOKUP($B6100,Load!$A$2:$P$8785,I$1)</f>
        <v>0.80663313755143673</v>
      </c>
      <c r="J6100" s="15">
        <f>VLOOKUP($B6100,Load!$A$2:$P$8785,J$1)</f>
        <v>0.78197047603250958</v>
      </c>
      <c r="K6100" s="15">
        <f>VLOOKUP($B6100,Load!$A$2:$P$8785,K$1)</f>
        <v>0.77367765280172041</v>
      </c>
      <c r="L6100" s="15">
        <f>VLOOKUP($B6100,Load!$A$2:$P$8785,L$1)</f>
        <v>0.69845686168431353</v>
      </c>
      <c r="M6100" s="15">
        <f>VLOOKUP($B6100,Load!$A$2:$P$8785,M$1)</f>
        <v>0.68531828837880315</v>
      </c>
      <c r="N6100" s="15">
        <f>VLOOKUP($B6100,Load!$A$2:$P$8785,N$1)</f>
        <v>0.7637868625572235</v>
      </c>
      <c r="O6100" s="15">
        <f>VLOOKUP($B6100,Load!$A$2:$P$8785,O$1)</f>
        <v>0.8172602739726027</v>
      </c>
      <c r="P6100" s="15">
        <f>VLOOKUP($B6100,Load!$A$2:$P$8785,P$1)</f>
        <v>0.80459048097641939</v>
      </c>
    </row>
    <row r="6101" spans="1:16" x14ac:dyDescent="0.25">
      <c r="A6101" s="15">
        <v>6099</v>
      </c>
      <c r="B6101" s="15">
        <v>5075</v>
      </c>
      <c r="C6101" s="15">
        <v>99208153205.128006</v>
      </c>
      <c r="D6101" s="15">
        <f>VLOOKUP($B6101,Load!$A$2:$P$8785,D$1)</f>
        <v>0.86616068741850283</v>
      </c>
      <c r="E6101" s="15">
        <f>VLOOKUP($B6101,Load!$A$2:$P$8785,E$1)</f>
        <v>0.69156326272849855</v>
      </c>
      <c r="F6101" s="15">
        <f>VLOOKUP($B6101,Load!$A$2:$P$8785,F$1)</f>
        <v>0.86616068741850283</v>
      </c>
      <c r="G6101" s="15">
        <f>VLOOKUP($B6101,Load!$A$2:$P$8785,G$1)</f>
        <v>0.82809522217392761</v>
      </c>
      <c r="H6101" s="15">
        <f>VLOOKUP($B6101,Load!$A$2:$P$8785,H$1)</f>
        <v>0.80385467590475856</v>
      </c>
      <c r="I6101" s="15">
        <f>VLOOKUP($B6101,Load!$A$2:$P$8785,I$1)</f>
        <v>0.84503921499665879</v>
      </c>
      <c r="J6101" s="15">
        <f>VLOOKUP($B6101,Load!$A$2:$P$8785,J$1)</f>
        <v>0.83911096367556803</v>
      </c>
      <c r="K6101" s="15">
        <f>VLOOKUP($B6101,Load!$A$2:$P$8785,K$1)</f>
        <v>0.73443820512382874</v>
      </c>
      <c r="L6101" s="15">
        <f>VLOOKUP($B6101,Load!$A$2:$P$8785,L$1)</f>
        <v>0.66792900018033341</v>
      </c>
      <c r="M6101" s="15">
        <f>VLOOKUP($B6101,Load!$A$2:$P$8785,M$1)</f>
        <v>0.64531004456810159</v>
      </c>
      <c r="N6101" s="15">
        <f>VLOOKUP($B6101,Load!$A$2:$P$8785,N$1)</f>
        <v>0.80887362929841367</v>
      </c>
      <c r="O6101" s="15">
        <f>VLOOKUP($B6101,Load!$A$2:$P$8785,O$1)</f>
        <v>0.91255292652552922</v>
      </c>
      <c r="P6101" s="15">
        <f>VLOOKUP($B6101,Load!$A$2:$P$8785,P$1)</f>
        <v>0.81507115283583442</v>
      </c>
    </row>
    <row r="6102" spans="1:16" x14ac:dyDescent="0.25">
      <c r="A6102" s="15">
        <v>6100</v>
      </c>
      <c r="B6102" s="15">
        <v>4012</v>
      </c>
      <c r="C6102" s="15">
        <v>99210462245.727997</v>
      </c>
      <c r="D6102" s="15">
        <f>VLOOKUP($B6102,Load!$A$2:$P$8785,D$1)</f>
        <v>0.56727072118760236</v>
      </c>
      <c r="E6102" s="15">
        <f>VLOOKUP($B6102,Load!$A$2:$P$8785,E$1)</f>
        <v>0.46075201829694995</v>
      </c>
      <c r="F6102" s="15">
        <f>VLOOKUP($B6102,Load!$A$2:$P$8785,F$1)</f>
        <v>0.56727072118760236</v>
      </c>
      <c r="G6102" s="15">
        <f>VLOOKUP($B6102,Load!$A$2:$P$8785,G$1)</f>
        <v>0.56586646160018728</v>
      </c>
      <c r="H6102" s="15">
        <f>VLOOKUP($B6102,Load!$A$2:$P$8785,H$1)</f>
        <v>0.58745120106918014</v>
      </c>
      <c r="I6102" s="15">
        <f>VLOOKUP($B6102,Load!$A$2:$P$8785,I$1)</f>
        <v>0.57190588400801889</v>
      </c>
      <c r="J6102" s="15">
        <f>VLOOKUP($B6102,Load!$A$2:$P$8785,J$1)</f>
        <v>0.5126886714214629</v>
      </c>
      <c r="K6102" s="15">
        <f>VLOOKUP($B6102,Load!$A$2:$P$8785,K$1)</f>
        <v>0.46189557766816297</v>
      </c>
      <c r="L6102" s="15">
        <f>VLOOKUP($B6102,Load!$A$2:$P$8785,L$1)</f>
        <v>0.51964345518716026</v>
      </c>
      <c r="M6102" s="15">
        <f>VLOOKUP($B6102,Load!$A$2:$P$8785,M$1)</f>
        <v>0.52062240770796298</v>
      </c>
      <c r="N6102" s="15">
        <f>VLOOKUP($B6102,Load!$A$2:$P$8785,N$1)</f>
        <v>0.69485254977110611</v>
      </c>
      <c r="O6102" s="15">
        <f>VLOOKUP($B6102,Load!$A$2:$P$8785,O$1)</f>
        <v>0.70405977584059776</v>
      </c>
      <c r="P6102" s="15">
        <f>VLOOKUP($B6102,Load!$A$2:$P$8785,P$1)</f>
        <v>0.70991419021296365</v>
      </c>
    </row>
    <row r="6103" spans="1:16" x14ac:dyDescent="0.25">
      <c r="A6103" s="15">
        <v>6101</v>
      </c>
      <c r="B6103" s="15">
        <v>6569</v>
      </c>
      <c r="C6103" s="15">
        <v>99212882560.028</v>
      </c>
      <c r="D6103" s="15">
        <f>VLOOKUP($B6103,Load!$A$2:$P$8785,D$1)</f>
        <v>0.65928315891537659</v>
      </c>
      <c r="E6103" s="15">
        <f>VLOOKUP($B6103,Load!$A$2:$P$8785,E$1)</f>
        <v>0.75357148952875108</v>
      </c>
      <c r="F6103" s="15">
        <f>VLOOKUP($B6103,Load!$A$2:$P$8785,F$1)</f>
        <v>0.65928315891537659</v>
      </c>
      <c r="G6103" s="15">
        <f>VLOOKUP($B6103,Load!$A$2:$P$8785,G$1)</f>
        <v>0.66259319937142669</v>
      </c>
      <c r="H6103" s="15">
        <f>VLOOKUP($B6103,Load!$A$2:$P$8785,H$1)</f>
        <v>0.69528364928076536</v>
      </c>
      <c r="I6103" s="15">
        <f>VLOOKUP($B6103,Load!$A$2:$P$8785,I$1)</f>
        <v>0.69866000773748815</v>
      </c>
      <c r="J6103" s="15">
        <f>VLOOKUP($B6103,Load!$A$2:$P$8785,J$1)</f>
        <v>0.66885055564770279</v>
      </c>
      <c r="K6103" s="15">
        <f>VLOOKUP($B6103,Load!$A$2:$P$8785,K$1)</f>
        <v>0.74083872399255835</v>
      </c>
      <c r="L6103" s="15">
        <f>VLOOKUP($B6103,Load!$A$2:$P$8785,L$1)</f>
        <v>0.64324909189272739</v>
      </c>
      <c r="M6103" s="15">
        <f>VLOOKUP($B6103,Load!$A$2:$P$8785,M$1)</f>
        <v>0.65615580802225826</v>
      </c>
      <c r="N6103" s="15">
        <f>VLOOKUP($B6103,Load!$A$2:$P$8785,N$1)</f>
        <v>0.57401788565953371</v>
      </c>
      <c r="O6103" s="15">
        <f>VLOOKUP($B6103,Load!$A$2:$P$8785,O$1)</f>
        <v>0.55623910336239102</v>
      </c>
      <c r="P6103" s="15">
        <f>VLOOKUP($B6103,Load!$A$2:$P$8785,P$1)</f>
        <v>0.56912370466814388</v>
      </c>
    </row>
    <row r="6104" spans="1:16" x14ac:dyDescent="0.25">
      <c r="A6104" s="15">
        <v>6102</v>
      </c>
      <c r="B6104" s="15">
        <v>8423</v>
      </c>
      <c r="C6104" s="15">
        <v>99224422481.225998</v>
      </c>
      <c r="D6104" s="15">
        <f>VLOOKUP($B6104,Load!$A$2:$P$8785,D$1)</f>
        <v>0.69582734294025206</v>
      </c>
      <c r="E6104" s="15">
        <f>VLOOKUP($B6104,Load!$A$2:$P$8785,E$1)</f>
        <v>0.56884398095205579</v>
      </c>
      <c r="F6104" s="15">
        <f>VLOOKUP($B6104,Load!$A$2:$P$8785,F$1)</f>
        <v>0.69582734294025206</v>
      </c>
      <c r="G6104" s="15">
        <f>VLOOKUP($B6104,Load!$A$2:$P$8785,G$1)</f>
        <v>0.74995820655989831</v>
      </c>
      <c r="H6104" s="15">
        <f>VLOOKUP($B6104,Load!$A$2:$P$8785,H$1)</f>
        <v>0.77283438258361759</v>
      </c>
      <c r="I6104" s="15">
        <f>VLOOKUP($B6104,Load!$A$2:$P$8785,I$1)</f>
        <v>0.73520205395139449</v>
      </c>
      <c r="J6104" s="15">
        <f>VLOOKUP($B6104,Load!$A$2:$P$8785,J$1)</f>
        <v>0.67096533421794657</v>
      </c>
      <c r="K6104" s="15">
        <f>VLOOKUP($B6104,Load!$A$2:$P$8785,K$1)</f>
        <v>0.52156548157503968</v>
      </c>
      <c r="L6104" s="15">
        <f>VLOOKUP($B6104,Load!$A$2:$P$8785,L$1)</f>
        <v>0.55962593708941955</v>
      </c>
      <c r="M6104" s="15">
        <f>VLOOKUP($B6104,Load!$A$2:$P$8785,M$1)</f>
        <v>0.59953113326635232</v>
      </c>
      <c r="N6104" s="15">
        <f>VLOOKUP($B6104,Load!$A$2:$P$8785,N$1)</f>
        <v>0.61415415735121903</v>
      </c>
      <c r="O6104" s="15">
        <f>VLOOKUP($B6104,Load!$A$2:$P$8785,O$1)</f>
        <v>0.5346450809464508</v>
      </c>
      <c r="P6104" s="15">
        <f>VLOOKUP($B6104,Load!$A$2:$P$8785,P$1)</f>
        <v>0.45146836002040552</v>
      </c>
    </row>
    <row r="6105" spans="1:16" x14ac:dyDescent="0.25">
      <c r="A6105" s="15">
        <v>6103</v>
      </c>
      <c r="B6105" s="15">
        <v>425</v>
      </c>
      <c r="C6105" s="15">
        <v>99228389994.893005</v>
      </c>
      <c r="D6105" s="15">
        <f>VLOOKUP($B6105,Load!$A$2:$P$8785,D$1)</f>
        <v>0.694372931224715</v>
      </c>
      <c r="E6105" s="15">
        <f>VLOOKUP($B6105,Load!$A$2:$P$8785,E$1)</f>
        <v>0.53904316509925077</v>
      </c>
      <c r="F6105" s="15">
        <f>VLOOKUP($B6105,Load!$A$2:$P$8785,F$1)</f>
        <v>0.694372931224715</v>
      </c>
      <c r="G6105" s="15">
        <f>VLOOKUP($B6105,Load!$A$2:$P$8785,G$1)</f>
        <v>0.67814035908923731</v>
      </c>
      <c r="H6105" s="15">
        <f>VLOOKUP($B6105,Load!$A$2:$P$8785,H$1)</f>
        <v>0.66201245032180922</v>
      </c>
      <c r="I6105" s="15">
        <f>VLOOKUP($B6105,Load!$A$2:$P$8785,I$1)</f>
        <v>0.66180142791826402</v>
      </c>
      <c r="J6105" s="15">
        <f>VLOOKUP($B6105,Load!$A$2:$P$8785,J$1)</f>
        <v>0.71093879582020236</v>
      </c>
      <c r="K6105" s="15">
        <f>VLOOKUP($B6105,Load!$A$2:$P$8785,K$1)</f>
        <v>0.56242639403300965</v>
      </c>
      <c r="L6105" s="15">
        <f>VLOOKUP($B6105,Load!$A$2:$P$8785,L$1)</f>
        <v>0.54378236339748054</v>
      </c>
      <c r="M6105" s="15">
        <f>VLOOKUP($B6105,Load!$A$2:$P$8785,M$1)</f>
        <v>0.51389854960455472</v>
      </c>
      <c r="N6105" s="15">
        <f>VLOOKUP($B6105,Load!$A$2:$P$8785,N$1)</f>
        <v>0.63635153837964442</v>
      </c>
      <c r="O6105" s="15">
        <f>VLOOKUP($B6105,Load!$A$2:$P$8785,O$1)</f>
        <v>0.55038605230386051</v>
      </c>
      <c r="P6105" s="15">
        <f>VLOOKUP($B6105,Load!$A$2:$P$8785,P$1)</f>
        <v>0.54027806330280115</v>
      </c>
    </row>
    <row r="6106" spans="1:16" x14ac:dyDescent="0.25">
      <c r="A6106" s="15">
        <v>6104</v>
      </c>
      <c r="B6106" s="15">
        <v>3807</v>
      </c>
      <c r="C6106" s="15">
        <v>99231042113.968002</v>
      </c>
      <c r="D6106" s="15">
        <f>VLOOKUP($B6106,Load!$A$2:$P$8785,D$1)</f>
        <v>0.7436891905446521</v>
      </c>
      <c r="E6106" s="15">
        <f>VLOOKUP($B6106,Load!$A$2:$P$8785,E$1)</f>
        <v>0.79975763368550412</v>
      </c>
      <c r="F6106" s="15">
        <f>VLOOKUP($B6106,Load!$A$2:$P$8785,F$1)</f>
        <v>0.7436891905446521</v>
      </c>
      <c r="G6106" s="15">
        <f>VLOOKUP($B6106,Load!$A$2:$P$8785,G$1)</f>
        <v>0.72947942091009399</v>
      </c>
      <c r="H6106" s="15">
        <f>VLOOKUP($B6106,Load!$A$2:$P$8785,H$1)</f>
        <v>0.74983294059719341</v>
      </c>
      <c r="I6106" s="15">
        <f>VLOOKUP($B6106,Load!$A$2:$P$8785,I$1)</f>
        <v>0.75809798473604617</v>
      </c>
      <c r="J6106" s="15">
        <f>VLOOKUP($B6106,Load!$A$2:$P$8785,J$1)</f>
        <v>0.69285951235694143</v>
      </c>
      <c r="K6106" s="15">
        <f>VLOOKUP($B6106,Load!$A$2:$P$8785,K$1)</f>
        <v>0.81320725733499466</v>
      </c>
      <c r="L6106" s="15">
        <f>VLOOKUP($B6106,Load!$A$2:$P$8785,L$1)</f>
        <v>0.77852487312260088</v>
      </c>
      <c r="M6106" s="15">
        <f>VLOOKUP($B6106,Load!$A$2:$P$8785,M$1)</f>
        <v>0.77450601540562125</v>
      </c>
      <c r="N6106" s="15">
        <f>VLOOKUP($B6106,Load!$A$2:$P$8785,N$1)</f>
        <v>0.69240391781113597</v>
      </c>
      <c r="O6106" s="15">
        <f>VLOOKUP($B6106,Load!$A$2:$P$8785,O$1)</f>
        <v>0.83242839352428388</v>
      </c>
      <c r="P6106" s="15">
        <f>VLOOKUP($B6106,Load!$A$2:$P$8785,P$1)</f>
        <v>0.68045181479704886</v>
      </c>
    </row>
    <row r="6107" spans="1:16" x14ac:dyDescent="0.25">
      <c r="A6107" s="15">
        <v>6105</v>
      </c>
      <c r="B6107" s="15">
        <v>5114</v>
      </c>
      <c r="C6107" s="15">
        <v>99232113441.139008</v>
      </c>
      <c r="D6107" s="15">
        <f>VLOOKUP($B6107,Load!$A$2:$P$8785,D$1)</f>
        <v>0.59928449630545988</v>
      </c>
      <c r="E6107" s="15">
        <f>VLOOKUP($B6107,Load!$A$2:$P$8785,E$1)</f>
        <v>0.5864411408284832</v>
      </c>
      <c r="F6107" s="15">
        <f>VLOOKUP($B6107,Load!$A$2:$P$8785,F$1)</f>
        <v>0.59928449630545988</v>
      </c>
      <c r="G6107" s="15">
        <f>VLOOKUP($B6107,Load!$A$2:$P$8785,G$1)</f>
        <v>0.62504597278411178</v>
      </c>
      <c r="H6107" s="15">
        <f>VLOOKUP($B6107,Load!$A$2:$P$8785,H$1)</f>
        <v>0.67738191538001613</v>
      </c>
      <c r="I6107" s="15">
        <f>VLOOKUP($B6107,Load!$A$2:$P$8785,I$1)</f>
        <v>0.64340730840924276</v>
      </c>
      <c r="J6107" s="15">
        <f>VLOOKUP($B6107,Load!$A$2:$P$8785,J$1)</f>
        <v>0.6039973461602256</v>
      </c>
      <c r="K6107" s="15">
        <f>VLOOKUP($B6107,Load!$A$2:$P$8785,K$1)</f>
        <v>0.55764733994435811</v>
      </c>
      <c r="L6107" s="15">
        <f>VLOOKUP($B6107,Load!$A$2:$P$8785,L$1)</f>
        <v>0.52198778885539843</v>
      </c>
      <c r="M6107" s="15">
        <f>VLOOKUP($B6107,Load!$A$2:$P$8785,M$1)</f>
        <v>0.54829069737486158</v>
      </c>
      <c r="N6107" s="15">
        <f>VLOOKUP($B6107,Load!$A$2:$P$8785,N$1)</f>
        <v>0.548147556691153</v>
      </c>
      <c r="O6107" s="15">
        <f>VLOOKUP($B6107,Load!$A$2:$P$8785,O$1)</f>
        <v>0.59708592777085923</v>
      </c>
      <c r="P6107" s="15">
        <f>VLOOKUP($B6107,Load!$A$2:$P$8785,P$1)</f>
        <v>0.47630903705734112</v>
      </c>
    </row>
    <row r="6108" spans="1:16" x14ac:dyDescent="0.25">
      <c r="A6108" s="15">
        <v>6106</v>
      </c>
      <c r="B6108" s="15">
        <v>3973</v>
      </c>
      <c r="C6108" s="15">
        <v>99239954037.184998</v>
      </c>
      <c r="D6108" s="15">
        <f>VLOOKUP($B6108,Load!$A$2:$P$8785,D$1)</f>
        <v>0.77705707312180283</v>
      </c>
      <c r="E6108" s="15">
        <f>VLOOKUP($B6108,Load!$A$2:$P$8785,E$1)</f>
        <v>0.77478707607230024</v>
      </c>
      <c r="F6108" s="15">
        <f>VLOOKUP($B6108,Load!$A$2:$P$8785,F$1)</f>
        <v>0.77705707312180283</v>
      </c>
      <c r="G6108" s="15">
        <f>VLOOKUP($B6108,Load!$A$2:$P$8785,G$1)</f>
        <v>0.75749774315423446</v>
      </c>
      <c r="H6108" s="15">
        <f>VLOOKUP($B6108,Load!$A$2:$P$8785,H$1)</f>
        <v>0.77508528822143286</v>
      </c>
      <c r="I6108" s="15">
        <f>VLOOKUP($B6108,Load!$A$2:$P$8785,I$1)</f>
        <v>0.78124010832483382</v>
      </c>
      <c r="J6108" s="15">
        <f>VLOOKUP($B6108,Load!$A$2:$P$8785,J$1)</f>
        <v>0.72453972466412342</v>
      </c>
      <c r="K6108" s="15">
        <f>VLOOKUP($B6108,Load!$A$2:$P$8785,K$1)</f>
        <v>0.81330966563689433</v>
      </c>
      <c r="L6108" s="15">
        <f>VLOOKUP($B6108,Load!$A$2:$P$8785,L$1)</f>
        <v>0.84926707370482002</v>
      </c>
      <c r="M6108" s="15">
        <f>VLOOKUP($B6108,Load!$A$2:$P$8785,M$1)</f>
        <v>0.81605997372285344</v>
      </c>
      <c r="N6108" s="15">
        <f>VLOOKUP($B6108,Load!$A$2:$P$8785,N$1)</f>
        <v>0.69317576918982216</v>
      </c>
      <c r="O6108" s="15">
        <f>VLOOKUP($B6108,Load!$A$2:$P$8785,O$1)</f>
        <v>0.83683686176836858</v>
      </c>
      <c r="P6108" s="15">
        <f>VLOOKUP($B6108,Load!$A$2:$P$8785,P$1)</f>
        <v>0.75229752468839717</v>
      </c>
    </row>
    <row r="6109" spans="1:16" x14ac:dyDescent="0.25">
      <c r="A6109" s="15">
        <v>6107</v>
      </c>
      <c r="B6109" s="15">
        <v>5736</v>
      </c>
      <c r="C6109" s="15">
        <v>99261334880.186996</v>
      </c>
      <c r="D6109" s="15">
        <f>VLOOKUP($B6109,Load!$A$2:$P$8785,D$1)</f>
        <v>0.58582700859273129</v>
      </c>
      <c r="E6109" s="15">
        <f>VLOOKUP($B6109,Load!$A$2:$P$8785,E$1)</f>
        <v>0.70107016675485156</v>
      </c>
      <c r="F6109" s="15">
        <f>VLOOKUP($B6109,Load!$A$2:$P$8785,F$1)</f>
        <v>0.58582700859273129</v>
      </c>
      <c r="G6109" s="15">
        <f>VLOOKUP($B6109,Load!$A$2:$P$8785,G$1)</f>
        <v>0.63734996155003509</v>
      </c>
      <c r="H6109" s="15">
        <f>VLOOKUP($B6109,Load!$A$2:$P$8785,H$1)</f>
        <v>0.69851932613512469</v>
      </c>
      <c r="I6109" s="15">
        <f>VLOOKUP($B6109,Load!$A$2:$P$8785,I$1)</f>
        <v>0.63985509794956563</v>
      </c>
      <c r="J6109" s="15">
        <f>VLOOKUP($B6109,Load!$A$2:$P$8785,J$1)</f>
        <v>0.55867473876264717</v>
      </c>
      <c r="K6109" s="15">
        <f>VLOOKUP($B6109,Load!$A$2:$P$8785,K$1)</f>
        <v>0.64312413592995277</v>
      </c>
      <c r="L6109" s="15">
        <f>VLOOKUP($B6109,Load!$A$2:$P$8785,L$1)</f>
        <v>0.68542133601257182</v>
      </c>
      <c r="M6109" s="15">
        <f>VLOOKUP($B6109,Load!$A$2:$P$8785,M$1)</f>
        <v>0.73408558105984489</v>
      </c>
      <c r="N6109" s="15">
        <f>VLOOKUP($B6109,Load!$A$2:$P$8785,N$1)</f>
        <v>0.52597679122750984</v>
      </c>
      <c r="O6109" s="15">
        <f>VLOOKUP($B6109,Load!$A$2:$P$8785,O$1)</f>
        <v>0.54988792029887923</v>
      </c>
      <c r="P6109" s="15">
        <f>VLOOKUP($B6109,Load!$A$2:$P$8785,P$1)</f>
        <v>0.52243084583932942</v>
      </c>
    </row>
    <row r="6110" spans="1:16" x14ac:dyDescent="0.25">
      <c r="A6110" s="15">
        <v>6108</v>
      </c>
      <c r="B6110" s="15">
        <v>1137</v>
      </c>
      <c r="C6110" s="15">
        <v>99265904164.514999</v>
      </c>
      <c r="D6110" s="15">
        <f>VLOOKUP($B6110,Load!$A$2:$P$8785,D$1)</f>
        <v>0.78984586579290517</v>
      </c>
      <c r="E6110" s="15">
        <f>VLOOKUP($B6110,Load!$A$2:$P$8785,E$1)</f>
        <v>0.56898052535458876</v>
      </c>
      <c r="F6110" s="15">
        <f>VLOOKUP($B6110,Load!$A$2:$P$8785,F$1)</f>
        <v>0.78984586579290517</v>
      </c>
      <c r="G6110" s="15">
        <f>VLOOKUP($B6110,Load!$A$2:$P$8785,G$1)</f>
        <v>0.79352368852184962</v>
      </c>
      <c r="H6110" s="15">
        <f>VLOOKUP($B6110,Load!$A$2:$P$8785,H$1)</f>
        <v>0.64604508845355746</v>
      </c>
      <c r="I6110" s="15">
        <f>VLOOKUP($B6110,Load!$A$2:$P$8785,I$1)</f>
        <v>0.69208314282699679</v>
      </c>
      <c r="J6110" s="15">
        <f>VLOOKUP($B6110,Load!$A$2:$P$8785,J$1)</f>
        <v>0.76584010615359099</v>
      </c>
      <c r="K6110" s="15">
        <f>VLOOKUP($B6110,Load!$A$2:$P$8785,K$1)</f>
        <v>0.5431053610746045</v>
      </c>
      <c r="L6110" s="15">
        <f>VLOOKUP($B6110,Load!$A$2:$P$8785,L$1)</f>
        <v>0.61112399206533219</v>
      </c>
      <c r="M6110" s="15">
        <f>VLOOKUP($B6110,Load!$A$2:$P$8785,M$1)</f>
        <v>0.62369580338511477</v>
      </c>
      <c r="N6110" s="15">
        <f>VLOOKUP($B6110,Load!$A$2:$P$8785,N$1)</f>
        <v>0.73421697008410514</v>
      </c>
      <c r="O6110" s="15">
        <f>VLOOKUP($B6110,Load!$A$2:$P$8785,O$1)</f>
        <v>0.57681195516811956</v>
      </c>
      <c r="P6110" s="15">
        <f>VLOOKUP($B6110,Load!$A$2:$P$8785,P$1)</f>
        <v>0.63635533018113699</v>
      </c>
    </row>
    <row r="6111" spans="1:16" x14ac:dyDescent="0.25">
      <c r="A6111" s="15">
        <v>6109</v>
      </c>
      <c r="B6111" s="15">
        <v>3543</v>
      </c>
      <c r="C6111" s="15">
        <v>99268061245.007996</v>
      </c>
      <c r="D6111" s="15">
        <f>VLOOKUP($B6111,Load!$A$2:$P$8785,D$1)</f>
        <v>0.7636998896653181</v>
      </c>
      <c r="E6111" s="15">
        <f>VLOOKUP($B6111,Load!$A$2:$P$8785,E$1)</f>
        <v>0.78513031456416738</v>
      </c>
      <c r="F6111" s="15">
        <f>VLOOKUP($B6111,Load!$A$2:$P$8785,F$1)</f>
        <v>0.7636998896653181</v>
      </c>
      <c r="G6111" s="15">
        <f>VLOOKUP($B6111,Load!$A$2:$P$8785,G$1)</f>
        <v>0.75761476478651912</v>
      </c>
      <c r="H6111" s="15">
        <f>VLOOKUP($B6111,Load!$A$2:$P$8785,H$1)</f>
        <v>0.71163788555551644</v>
      </c>
      <c r="I6111" s="15">
        <f>VLOOKUP($B6111,Load!$A$2:$P$8785,I$1)</f>
        <v>0.71867196567368907</v>
      </c>
      <c r="J6111" s="15">
        <f>VLOOKUP($B6111,Load!$A$2:$P$8785,J$1)</f>
        <v>0.67747553491457957</v>
      </c>
      <c r="K6111" s="15">
        <f>VLOOKUP($B6111,Load!$A$2:$P$8785,K$1)</f>
        <v>0.80771134513304543</v>
      </c>
      <c r="L6111" s="15">
        <f>VLOOKUP($B6111,Load!$A$2:$P$8785,L$1)</f>
        <v>0.7253265321895046</v>
      </c>
      <c r="M6111" s="15">
        <f>VLOOKUP($B6111,Load!$A$2:$P$8785,M$1)</f>
        <v>0.72063786485302828</v>
      </c>
      <c r="N6111" s="15">
        <f>VLOOKUP($B6111,Load!$A$2:$P$8785,N$1)</f>
        <v>0.67446502714787604</v>
      </c>
      <c r="O6111" s="15">
        <f>VLOOKUP($B6111,Load!$A$2:$P$8785,O$1)</f>
        <v>0.71165628891656285</v>
      </c>
      <c r="P6111" s="15">
        <f>VLOOKUP($B6111,Load!$A$2:$P$8785,P$1)</f>
        <v>0.68346315204397834</v>
      </c>
    </row>
    <row r="6112" spans="1:16" x14ac:dyDescent="0.25">
      <c r="A6112" s="15">
        <v>6110</v>
      </c>
      <c r="B6112" s="15">
        <v>7890</v>
      </c>
      <c r="C6112" s="15">
        <v>99278959544.606995</v>
      </c>
      <c r="D6112" s="15">
        <f>VLOOKUP($B6112,Load!$A$2:$P$8785,D$1)</f>
        <v>0.69017686983851012</v>
      </c>
      <c r="E6112" s="15">
        <f>VLOOKUP($B6112,Load!$A$2:$P$8785,E$1)</f>
        <v>0.52881940295959995</v>
      </c>
      <c r="F6112" s="15">
        <f>VLOOKUP($B6112,Load!$A$2:$P$8785,F$1)</f>
        <v>0.69017686983851012</v>
      </c>
      <c r="G6112" s="15">
        <f>VLOOKUP($B6112,Load!$A$2:$P$8785,G$1)</f>
        <v>0.66976495369286837</v>
      </c>
      <c r="H6112" s="15">
        <f>VLOOKUP($B6112,Load!$A$2:$P$8785,H$1)</f>
        <v>0.70126261738121198</v>
      </c>
      <c r="I6112" s="15">
        <f>VLOOKUP($B6112,Load!$A$2:$P$8785,I$1)</f>
        <v>0.72985615306158336</v>
      </c>
      <c r="J6112" s="15">
        <f>VLOOKUP($B6112,Load!$A$2:$P$8785,J$1)</f>
        <v>0.74734616022557643</v>
      </c>
      <c r="K6112" s="15">
        <f>VLOOKUP($B6112,Load!$A$2:$P$8785,K$1)</f>
        <v>0.55800576900100707</v>
      </c>
      <c r="L6112" s="15">
        <f>VLOOKUP($B6112,Load!$A$2:$P$8785,L$1)</f>
        <v>0.58853079836154265</v>
      </c>
      <c r="M6112" s="15">
        <f>VLOOKUP($B6112,Load!$A$2:$P$8785,M$1)</f>
        <v>0.56933817657212049</v>
      </c>
      <c r="N6112" s="15">
        <f>VLOOKUP($B6112,Load!$A$2:$P$8785,N$1)</f>
        <v>0.58096454806771003</v>
      </c>
      <c r="O6112" s="15">
        <f>VLOOKUP($B6112,Load!$A$2:$P$8785,O$1)</f>
        <v>0.53389788293897877</v>
      </c>
      <c r="P6112" s="15">
        <f>VLOOKUP($B6112,Load!$A$2:$P$8785,P$1)</f>
        <v>0.4995355459619148</v>
      </c>
    </row>
    <row r="6113" spans="1:16" x14ac:dyDescent="0.25">
      <c r="A6113" s="15">
        <v>6111</v>
      </c>
      <c r="B6113" s="15">
        <v>2924</v>
      </c>
      <c r="C6113" s="15">
        <v>99286956173.455994</v>
      </c>
      <c r="D6113" s="15">
        <f>VLOOKUP($B6113,Load!$A$2:$P$8785,D$1)</f>
        <v>0.59192885084757096</v>
      </c>
      <c r="E6113" s="15">
        <f>VLOOKUP($B6113,Load!$A$2:$P$8785,E$1)</f>
        <v>0.43982658860878321</v>
      </c>
      <c r="F6113" s="15">
        <f>VLOOKUP($B6113,Load!$A$2:$P$8785,F$1)</f>
        <v>0.59192885084757096</v>
      </c>
      <c r="G6113" s="15">
        <f>VLOOKUP($B6113,Load!$A$2:$P$8785,G$1)</f>
        <v>0.56778895984486277</v>
      </c>
      <c r="H6113" s="15">
        <f>VLOOKUP($B6113,Load!$A$2:$P$8785,H$1)</f>
        <v>0.57995990574332645</v>
      </c>
      <c r="I6113" s="15">
        <f>VLOOKUP($B6113,Load!$A$2:$P$8785,I$1)</f>
        <v>0.58393416101009388</v>
      </c>
      <c r="J6113" s="15">
        <f>VLOOKUP($B6113,Load!$A$2:$P$8785,J$1)</f>
        <v>0.57484657488804114</v>
      </c>
      <c r="K6113" s="15">
        <f>VLOOKUP($B6113,Load!$A$2:$P$8785,K$1)</f>
        <v>0.45954018672447045</v>
      </c>
      <c r="L6113" s="15">
        <f>VLOOKUP($B6113,Load!$A$2:$P$8785,L$1)</f>
        <v>0.46134425638251281</v>
      </c>
      <c r="M6113" s="15">
        <f>VLOOKUP($B6113,Load!$A$2:$P$8785,M$1)</f>
        <v>0.44650539711981863</v>
      </c>
      <c r="N6113" s="15">
        <f>VLOOKUP($B6113,Load!$A$2:$P$8785,N$1)</f>
        <v>0.46662408176301501</v>
      </c>
      <c r="O6113" s="15">
        <f>VLOOKUP($B6113,Load!$A$2:$P$8785,O$1)</f>
        <v>0.46408468244084683</v>
      </c>
      <c r="P6113" s="15">
        <f>VLOOKUP($B6113,Load!$A$2:$P$8785,P$1)</f>
        <v>0.46966201451228518</v>
      </c>
    </row>
    <row r="6114" spans="1:16" x14ac:dyDescent="0.25">
      <c r="A6114" s="15">
        <v>6112</v>
      </c>
      <c r="B6114" s="15">
        <v>1627</v>
      </c>
      <c r="C6114" s="15">
        <v>99287370407.944</v>
      </c>
      <c r="D6114" s="15">
        <f>VLOOKUP($B6114,Load!$A$2:$P$8785,D$1)</f>
        <v>0.73195359256411119</v>
      </c>
      <c r="E6114" s="15">
        <f>VLOOKUP($B6114,Load!$A$2:$P$8785,E$1)</f>
        <v>0.50285889842803255</v>
      </c>
      <c r="F6114" s="15">
        <f>VLOOKUP($B6114,Load!$A$2:$P$8785,F$1)</f>
        <v>0.73195359256411119</v>
      </c>
      <c r="G6114" s="15">
        <f>VLOOKUP($B6114,Load!$A$2:$P$8785,G$1)</f>
        <v>0.69778327593700895</v>
      </c>
      <c r="H6114" s="15">
        <f>VLOOKUP($B6114,Load!$A$2:$P$8785,H$1)</f>
        <v>0.71550662962051137</v>
      </c>
      <c r="I6114" s="15">
        <f>VLOOKUP($B6114,Load!$A$2:$P$8785,I$1)</f>
        <v>0.73622199556852952</v>
      </c>
      <c r="J6114" s="15">
        <f>VLOOKUP($B6114,Load!$A$2:$P$8785,J$1)</f>
        <v>0.77989716370874107</v>
      </c>
      <c r="K6114" s="15">
        <f>VLOOKUP($B6114,Load!$A$2:$P$8785,K$1)</f>
        <v>0.521155848367441</v>
      </c>
      <c r="L6114" s="15">
        <f>VLOOKUP($B6114,Load!$A$2:$P$8785,L$1)</f>
        <v>0.54200479171497029</v>
      </c>
      <c r="M6114" s="15">
        <f>VLOOKUP($B6114,Load!$A$2:$P$8785,M$1)</f>
        <v>0.51966921709560243</v>
      </c>
      <c r="N6114" s="15">
        <f>VLOOKUP($B6114,Load!$A$2:$P$8785,N$1)</f>
        <v>0.49608751197700413</v>
      </c>
      <c r="O6114" s="15">
        <f>VLOOKUP($B6114,Load!$A$2:$P$8785,O$1)</f>
        <v>0.47170610211706104</v>
      </c>
      <c r="P6114" s="15">
        <f>VLOOKUP($B6114,Load!$A$2:$P$8785,P$1)</f>
        <v>0.44303585432893999</v>
      </c>
    </row>
    <row r="6115" spans="1:16" x14ac:dyDescent="0.25">
      <c r="A6115" s="15">
        <v>6113</v>
      </c>
      <c r="B6115" s="15">
        <v>226</v>
      </c>
      <c r="C6115" s="15">
        <v>99299798176.651001</v>
      </c>
      <c r="D6115" s="15">
        <f>VLOOKUP($B6115,Load!$A$2:$P$8785,D$1)</f>
        <v>0.82645691932194321</v>
      </c>
      <c r="E6115" s="15">
        <f>VLOOKUP($B6115,Load!$A$2:$P$8785,E$1)</f>
        <v>0.57650753554421474</v>
      </c>
      <c r="F6115" s="15">
        <f>VLOOKUP($B6115,Load!$A$2:$P$8785,F$1)</f>
        <v>0.82645691932194321</v>
      </c>
      <c r="G6115" s="15">
        <f>VLOOKUP($B6115,Load!$A$2:$P$8785,G$1)</f>
        <v>0.80530943863051252</v>
      </c>
      <c r="H6115" s="15">
        <f>VLOOKUP($B6115,Load!$A$2:$P$8785,H$1)</f>
        <v>0.65195371575282246</v>
      </c>
      <c r="I6115" s="15">
        <f>VLOOKUP($B6115,Load!$A$2:$P$8785,I$1)</f>
        <v>0.68849576196672879</v>
      </c>
      <c r="J6115" s="15">
        <f>VLOOKUP($B6115,Load!$A$2:$P$8785,J$1)</f>
        <v>0.79076132028528778</v>
      </c>
      <c r="K6115" s="15">
        <f>VLOOKUP($B6115,Load!$A$2:$P$8785,K$1)</f>
        <v>0.55435320623325202</v>
      </c>
      <c r="L6115" s="15">
        <f>VLOOKUP($B6115,Load!$A$2:$P$8785,L$1)</f>
        <v>0.58896875080505962</v>
      </c>
      <c r="M6115" s="15">
        <f>VLOOKUP($B6115,Load!$A$2:$P$8785,M$1)</f>
        <v>0.5951000850142979</v>
      </c>
      <c r="N6115" s="15">
        <f>VLOOKUP($B6115,Load!$A$2:$P$8785,N$1)</f>
        <v>0.69751410624933463</v>
      </c>
      <c r="O6115" s="15">
        <f>VLOOKUP($B6115,Load!$A$2:$P$8785,O$1)</f>
        <v>0.54054794520547944</v>
      </c>
      <c r="P6115" s="15">
        <f>VLOOKUP($B6115,Load!$A$2:$P$8785,P$1)</f>
        <v>0.55349216138635726</v>
      </c>
    </row>
    <row r="6116" spans="1:16" x14ac:dyDescent="0.25">
      <c r="A6116" s="15">
        <v>6114</v>
      </c>
      <c r="B6116" s="15">
        <v>5676</v>
      </c>
      <c r="C6116" s="15">
        <v>99304533379.485992</v>
      </c>
      <c r="D6116" s="15">
        <f>VLOOKUP($B6116,Load!$A$2:$P$8785,D$1)</f>
        <v>0.81661038483399651</v>
      </c>
      <c r="E6116" s="15">
        <f>VLOOKUP($B6116,Load!$A$2:$P$8785,E$1)</f>
        <v>0.80177166362286434</v>
      </c>
      <c r="F6116" s="15">
        <f>VLOOKUP($B6116,Load!$A$2:$P$8785,F$1)</f>
        <v>0.81661038483399651</v>
      </c>
      <c r="G6116" s="15">
        <f>VLOOKUP($B6116,Load!$A$2:$P$8785,G$1)</f>
        <v>0.79462703534053292</v>
      </c>
      <c r="H6116" s="15">
        <f>VLOOKUP($B6116,Load!$A$2:$P$8785,H$1)</f>
        <v>0.77751204586220235</v>
      </c>
      <c r="I6116" s="15">
        <f>VLOOKUP($B6116,Load!$A$2:$P$8785,I$1)</f>
        <v>0.79509724615763377</v>
      </c>
      <c r="J6116" s="15">
        <f>VLOOKUP($B6116,Load!$A$2:$P$8785,J$1)</f>
        <v>0.75004146624647539</v>
      </c>
      <c r="K6116" s="15">
        <f>VLOOKUP($B6116,Load!$A$2:$P$8785,K$1)</f>
        <v>0.84519278362832617</v>
      </c>
      <c r="L6116" s="15">
        <f>VLOOKUP($B6116,Load!$A$2:$P$8785,L$1)</f>
        <v>0.79058144627353999</v>
      </c>
      <c r="M6116" s="15">
        <f>VLOOKUP($B6116,Load!$A$2:$P$8785,M$1)</f>
        <v>0.75711672720715151</v>
      </c>
      <c r="N6116" s="15">
        <f>VLOOKUP($B6116,Load!$A$2:$P$8785,N$1)</f>
        <v>0.66983391887575849</v>
      </c>
      <c r="O6116" s="15">
        <f>VLOOKUP($B6116,Load!$A$2:$P$8785,O$1)</f>
        <v>0.78181818181818186</v>
      </c>
      <c r="P6116" s="15">
        <f>VLOOKUP($B6116,Load!$A$2:$P$8785,P$1)</f>
        <v>0.76668037186779059</v>
      </c>
    </row>
    <row r="6117" spans="1:16" x14ac:dyDescent="0.25">
      <c r="A6117" s="15">
        <v>6115</v>
      </c>
      <c r="B6117" s="15">
        <v>7388</v>
      </c>
      <c r="C6117" s="15">
        <v>99313379061.576996</v>
      </c>
      <c r="D6117" s="15">
        <f>VLOOKUP($B6117,Load!$A$2:$P$8785,D$1)</f>
        <v>0.66406432846300445</v>
      </c>
      <c r="E6117" s="15">
        <f>VLOOKUP($B6117,Load!$A$2:$P$8785,E$1)</f>
        <v>0.55249278874874119</v>
      </c>
      <c r="F6117" s="15">
        <f>VLOOKUP($B6117,Load!$A$2:$P$8785,F$1)</f>
        <v>0.66406432846300445</v>
      </c>
      <c r="G6117" s="15">
        <f>VLOOKUP($B6117,Load!$A$2:$P$8785,G$1)</f>
        <v>0.67553244842689486</v>
      </c>
      <c r="H6117" s="15">
        <f>VLOOKUP($B6117,Load!$A$2:$P$8785,H$1)</f>
        <v>0.73984454682938838</v>
      </c>
      <c r="I6117" s="15">
        <f>VLOOKUP($B6117,Load!$A$2:$P$8785,I$1)</f>
        <v>0.73787500439630005</v>
      </c>
      <c r="J6117" s="15">
        <f>VLOOKUP($B6117,Load!$A$2:$P$8785,J$1)</f>
        <v>0.71827832144634263</v>
      </c>
      <c r="K6117" s="15">
        <f>VLOOKUP($B6117,Load!$A$2:$P$8785,K$1)</f>
        <v>0.54259331956510604</v>
      </c>
      <c r="L6117" s="15">
        <f>VLOOKUP($B6117,Load!$A$2:$P$8785,L$1)</f>
        <v>0.5618929850323312</v>
      </c>
      <c r="M6117" s="15">
        <f>VLOOKUP($B6117,Load!$A$2:$P$8785,M$1)</f>
        <v>0.57351160573975324</v>
      </c>
      <c r="N6117" s="15">
        <f>VLOOKUP($B6117,Load!$A$2:$P$8785,N$1)</f>
        <v>0.56893431278611728</v>
      </c>
      <c r="O6117" s="15">
        <f>VLOOKUP($B6117,Load!$A$2:$P$8785,O$1)</f>
        <v>0.4716313823163138</v>
      </c>
      <c r="P6117" s="15">
        <f>VLOOKUP($B6117,Load!$A$2:$P$8785,P$1)</f>
        <v>0.43305009251010762</v>
      </c>
    </row>
    <row r="6118" spans="1:16" x14ac:dyDescent="0.25">
      <c r="A6118" s="15">
        <v>6116</v>
      </c>
      <c r="B6118" s="15">
        <v>823</v>
      </c>
      <c r="C6118" s="15">
        <v>99324799420.929001</v>
      </c>
      <c r="D6118" s="15">
        <f>VLOOKUP($B6118,Load!$A$2:$P$8785,D$1)</f>
        <v>0.69779999331304954</v>
      </c>
      <c r="E6118" s="15">
        <f>VLOOKUP($B6118,Load!$A$2:$P$8785,E$1)</f>
        <v>0.57806072812302656</v>
      </c>
      <c r="F6118" s="15">
        <f>VLOOKUP($B6118,Load!$A$2:$P$8785,F$1)</f>
        <v>0.69779999331304954</v>
      </c>
      <c r="G6118" s="15">
        <f>VLOOKUP($B6118,Load!$A$2:$P$8785,G$1)</f>
        <v>0.6247283426393393</v>
      </c>
      <c r="H6118" s="15">
        <f>VLOOKUP($B6118,Load!$A$2:$P$8785,H$1)</f>
        <v>0.52199908556958463</v>
      </c>
      <c r="I6118" s="15">
        <f>VLOOKUP($B6118,Load!$A$2:$P$8785,I$1)</f>
        <v>0.55755636056694691</v>
      </c>
      <c r="J6118" s="15">
        <f>VLOOKUP($B6118,Load!$A$2:$P$8785,J$1)</f>
        <v>0.65777906783877926</v>
      </c>
      <c r="K6118" s="15">
        <f>VLOOKUP($B6118,Load!$A$2:$P$8785,K$1)</f>
        <v>0.6043455256106095</v>
      </c>
      <c r="L6118" s="15">
        <f>VLOOKUP($B6118,Load!$A$2:$P$8785,L$1)</f>
        <v>0.6361388051626865</v>
      </c>
      <c r="M6118" s="15">
        <f>VLOOKUP($B6118,Load!$A$2:$P$8785,M$1)</f>
        <v>0.59288456088827057</v>
      </c>
      <c r="N6118" s="15">
        <f>VLOOKUP($B6118,Load!$A$2:$P$8785,N$1)</f>
        <v>0.71609177046736927</v>
      </c>
      <c r="O6118" s="15">
        <f>VLOOKUP($B6118,Load!$A$2:$P$8785,O$1)</f>
        <v>0.61623910336239107</v>
      </c>
      <c r="P6118" s="15">
        <f>VLOOKUP($B6118,Load!$A$2:$P$8785,P$1)</f>
        <v>0.65444238866427606</v>
      </c>
    </row>
    <row r="6119" spans="1:16" x14ac:dyDescent="0.25">
      <c r="A6119" s="15">
        <v>6117</v>
      </c>
      <c r="B6119" s="15">
        <v>5919</v>
      </c>
      <c r="C6119" s="15">
        <v>99339041357.789001</v>
      </c>
      <c r="D6119" s="15">
        <f>VLOOKUP($B6119,Load!$A$2:$P$8785,D$1)</f>
        <v>0.80933832625631086</v>
      </c>
      <c r="E6119" s="15">
        <f>VLOOKUP($B6119,Load!$A$2:$P$8785,E$1)</f>
        <v>0.7465735888989401</v>
      </c>
      <c r="F6119" s="15">
        <f>VLOOKUP($B6119,Load!$A$2:$P$8785,F$1)</f>
        <v>0.80933832625631086</v>
      </c>
      <c r="G6119" s="15">
        <f>VLOOKUP($B6119,Load!$A$2:$P$8785,G$1)</f>
        <v>0.80375472265873149</v>
      </c>
      <c r="H6119" s="15">
        <f>VLOOKUP($B6119,Load!$A$2:$P$8785,H$1)</f>
        <v>0.82984560194140611</v>
      </c>
      <c r="I6119" s="15">
        <f>VLOOKUP($B6119,Load!$A$2:$P$8785,I$1)</f>
        <v>0.83364400520521931</v>
      </c>
      <c r="J6119" s="15">
        <f>VLOOKUP($B6119,Load!$A$2:$P$8785,J$1)</f>
        <v>0.78284126720849234</v>
      </c>
      <c r="K6119" s="15">
        <f>VLOOKUP($B6119,Load!$A$2:$P$8785,K$1)</f>
        <v>0.76504121934151459</v>
      </c>
      <c r="L6119" s="15">
        <f>VLOOKUP($B6119,Load!$A$2:$P$8785,L$1)</f>
        <v>0.79931473323543811</v>
      </c>
      <c r="M6119" s="15">
        <f>VLOOKUP($B6119,Load!$A$2:$P$8785,M$1)</f>
        <v>0.78671716000721337</v>
      </c>
      <c r="N6119" s="15">
        <f>VLOOKUP($B6119,Load!$A$2:$P$8785,N$1)</f>
        <v>0.64047695092089851</v>
      </c>
      <c r="O6119" s="15">
        <f>VLOOKUP($B6119,Load!$A$2:$P$8785,O$1)</f>
        <v>0.74894146948941465</v>
      </c>
      <c r="P6119" s="15">
        <f>VLOOKUP($B6119,Load!$A$2:$P$8785,P$1)</f>
        <v>0.72842382573075359</v>
      </c>
    </row>
    <row r="6120" spans="1:16" x14ac:dyDescent="0.25">
      <c r="A6120" s="15">
        <v>6118</v>
      </c>
      <c r="B6120" s="15">
        <v>306</v>
      </c>
      <c r="C6120" s="15">
        <v>99339221825.238998</v>
      </c>
      <c r="D6120" s="15">
        <f>VLOOKUP($B6120,Load!$A$2:$P$8785,D$1)</f>
        <v>0.78608445618375744</v>
      </c>
      <c r="E6120" s="15">
        <f>VLOOKUP($B6120,Load!$A$2:$P$8785,E$1)</f>
        <v>0.49603167830138761</v>
      </c>
      <c r="F6120" s="15">
        <f>VLOOKUP($B6120,Load!$A$2:$P$8785,F$1)</f>
        <v>0.78608445618375744</v>
      </c>
      <c r="G6120" s="15">
        <f>VLOOKUP($B6120,Load!$A$2:$P$8785,G$1)</f>
        <v>0.72548396803637705</v>
      </c>
      <c r="H6120" s="15">
        <f>VLOOKUP($B6120,Load!$A$2:$P$8785,H$1)</f>
        <v>0.73274012591003412</v>
      </c>
      <c r="I6120" s="15">
        <f>VLOOKUP($B6120,Load!$A$2:$P$8785,I$1)</f>
        <v>0.75827383673900051</v>
      </c>
      <c r="J6120" s="15">
        <f>VLOOKUP($B6120,Load!$A$2:$P$8785,J$1)</f>
        <v>0.84338198706253109</v>
      </c>
      <c r="K6120" s="15">
        <f>VLOOKUP($B6120,Load!$A$2:$P$8785,K$1)</f>
        <v>0.53079929679632698</v>
      </c>
      <c r="L6120" s="15">
        <f>VLOOKUP($B6120,Load!$A$2:$P$8785,L$1)</f>
        <v>0.57212046268387562</v>
      </c>
      <c r="M6120" s="15">
        <f>VLOOKUP($B6120,Load!$A$2:$P$8785,M$1)</f>
        <v>0.5422366488909498</v>
      </c>
      <c r="N6120" s="15">
        <f>VLOOKUP($B6120,Load!$A$2:$P$8785,N$1)</f>
        <v>0.61170552539124878</v>
      </c>
      <c r="O6120" s="15">
        <f>VLOOKUP($B6120,Load!$A$2:$P$8785,O$1)</f>
        <v>0.51317559153175596</v>
      </c>
      <c r="P6120" s="15">
        <f>VLOOKUP($B6120,Load!$A$2:$P$8785,P$1)</f>
        <v>0.52387750595795546</v>
      </c>
    </row>
    <row r="6121" spans="1:16" x14ac:dyDescent="0.25">
      <c r="A6121" s="15">
        <v>6119</v>
      </c>
      <c r="B6121" s="15">
        <v>4876</v>
      </c>
      <c r="C6121" s="15">
        <v>99359680554.677002</v>
      </c>
      <c r="D6121" s="15">
        <f>VLOOKUP($B6121,Load!$A$2:$P$8785,D$1)</f>
        <v>0.5668862215386673</v>
      </c>
      <c r="E6121" s="15">
        <f>VLOOKUP($B6121,Load!$A$2:$P$8785,E$1)</f>
        <v>0.5364488214511256</v>
      </c>
      <c r="F6121" s="15">
        <f>VLOOKUP($B6121,Load!$A$2:$P$8785,F$1)</f>
        <v>0.5668862215386673</v>
      </c>
      <c r="G6121" s="15">
        <f>VLOOKUP($B6121,Load!$A$2:$P$8785,G$1)</f>
        <v>0.5668862215386673</v>
      </c>
      <c r="H6121" s="15">
        <f>VLOOKUP($B6121,Load!$A$2:$P$8785,H$1)</f>
        <v>0.60644321738824603</v>
      </c>
      <c r="I6121" s="15">
        <f>VLOOKUP($B6121,Load!$A$2:$P$8785,I$1)</f>
        <v>0.59114409313122074</v>
      </c>
      <c r="J6121" s="15">
        <f>VLOOKUP($B6121,Load!$A$2:$P$8785,J$1)</f>
        <v>0.53184607729308342</v>
      </c>
      <c r="K6121" s="15">
        <f>VLOOKUP($B6121,Load!$A$2:$P$8785,K$1)</f>
        <v>0.53318882384065269</v>
      </c>
      <c r="L6121" s="15">
        <f>VLOOKUP($B6121,Load!$A$2:$P$8785,L$1)</f>
        <v>0.575521034598243</v>
      </c>
      <c r="M6121" s="15">
        <f>VLOOKUP($B6121,Load!$A$2:$P$8785,M$1)</f>
        <v>0.58198727361722957</v>
      </c>
      <c r="N6121" s="15">
        <f>VLOOKUP($B6121,Load!$A$2:$P$8785,N$1)</f>
        <v>0.73860853827318218</v>
      </c>
      <c r="O6121" s="15">
        <f>VLOOKUP($B6121,Load!$A$2:$P$8785,O$1)</f>
        <v>0.79534246575342471</v>
      </c>
      <c r="P6121" s="15">
        <f>VLOOKUP($B6121,Load!$A$2:$P$8785,P$1)</f>
        <v>0.75294471474146663</v>
      </c>
    </row>
    <row r="6122" spans="1:16" x14ac:dyDescent="0.25">
      <c r="A6122" s="15">
        <v>6120</v>
      </c>
      <c r="B6122" s="15">
        <v>7554</v>
      </c>
      <c r="C6122" s="15">
        <v>99367405020.615997</v>
      </c>
      <c r="D6122" s="15">
        <f>VLOOKUP($B6122,Load!$A$2:$P$8785,D$1)</f>
        <v>0.71717543214417068</v>
      </c>
      <c r="E6122" s="15">
        <f>VLOOKUP($B6122,Load!$A$2:$P$8785,E$1)</f>
        <v>0.56723958422229426</v>
      </c>
      <c r="F6122" s="15">
        <f>VLOOKUP($B6122,Load!$A$2:$P$8785,F$1)</f>
        <v>0.71717543214417068</v>
      </c>
      <c r="G6122" s="15">
        <f>VLOOKUP($B6122,Load!$A$2:$P$8785,G$1)</f>
        <v>0.66083787488715773</v>
      </c>
      <c r="H6122" s="15">
        <f>VLOOKUP($B6122,Load!$A$2:$P$8785,H$1)</f>
        <v>0.68304434987514506</v>
      </c>
      <c r="I6122" s="15">
        <f>VLOOKUP($B6122,Load!$A$2:$P$8785,I$1)</f>
        <v>0.7144163472021946</v>
      </c>
      <c r="J6122" s="15">
        <f>VLOOKUP($B6122,Load!$A$2:$P$8785,J$1)</f>
        <v>0.78479018079283458</v>
      </c>
      <c r="K6122" s="15">
        <f>VLOOKUP($B6122,Load!$A$2:$P$8785,K$1)</f>
        <v>0.58732867944494704</v>
      </c>
      <c r="L6122" s="15">
        <f>VLOOKUP($B6122,Load!$A$2:$P$8785,L$1)</f>
        <v>0.57577865368266479</v>
      </c>
      <c r="M6122" s="15">
        <f>VLOOKUP($B6122,Load!$A$2:$P$8785,M$1)</f>
        <v>0.56416003297524275</v>
      </c>
      <c r="N6122" s="15">
        <f>VLOOKUP($B6122,Load!$A$2:$P$8785,N$1)</f>
        <v>0.57345895879910569</v>
      </c>
      <c r="O6122" s="15">
        <f>VLOOKUP($B6122,Load!$A$2:$P$8785,O$1)</f>
        <v>0.50572851805728514</v>
      </c>
      <c r="P6122" s="15">
        <f>VLOOKUP($B6122,Load!$A$2:$P$8785,P$1)</f>
        <v>0.49417909652268605</v>
      </c>
    </row>
    <row r="6123" spans="1:16" x14ac:dyDescent="0.25">
      <c r="A6123" s="15">
        <v>6121</v>
      </c>
      <c r="B6123" s="15">
        <v>981</v>
      </c>
      <c r="C6123" s="15">
        <v>99369122384.835007</v>
      </c>
      <c r="D6123" s="15">
        <f>VLOOKUP($B6123,Load!$A$2:$P$8785,D$1)</f>
        <v>0.72411314320104314</v>
      </c>
      <c r="E6123" s="15">
        <f>VLOOKUP($B6123,Load!$A$2:$P$8785,E$1)</f>
        <v>0.59598218095546951</v>
      </c>
      <c r="F6123" s="15">
        <f>VLOOKUP($B6123,Load!$A$2:$P$8785,F$1)</f>
        <v>0.72411314320104314</v>
      </c>
      <c r="G6123" s="15">
        <f>VLOOKUP($B6123,Load!$A$2:$P$8785,G$1)</f>
        <v>0.73859039085225187</v>
      </c>
      <c r="H6123" s="15">
        <f>VLOOKUP($B6123,Load!$A$2:$P$8785,H$1)</f>
        <v>0.76615200647135373</v>
      </c>
      <c r="I6123" s="15">
        <f>VLOOKUP($B6123,Load!$A$2:$P$8785,I$1)</f>
        <v>0.75109907501846451</v>
      </c>
      <c r="J6123" s="15">
        <f>VLOOKUP($B6123,Load!$A$2:$P$8785,J$1)</f>
        <v>0.73606734118427597</v>
      </c>
      <c r="K6123" s="15">
        <f>VLOOKUP($B6123,Load!$A$2:$P$8785,K$1)</f>
        <v>0.56793937428527541</v>
      </c>
      <c r="L6123" s="15">
        <f>VLOOKUP($B6123,Load!$A$2:$P$8785,L$1)</f>
        <v>0.5944302753948012</v>
      </c>
      <c r="M6123" s="15">
        <f>VLOOKUP($B6123,Load!$A$2:$P$8785,M$1)</f>
        <v>0.6084705154957879</v>
      </c>
      <c r="N6123" s="15">
        <f>VLOOKUP($B6123,Load!$A$2:$P$8785,N$1)</f>
        <v>0.60507824976045987</v>
      </c>
      <c r="O6123" s="15">
        <f>VLOOKUP($B6123,Load!$A$2:$P$8785,O$1)</f>
        <v>0.52009962640099627</v>
      </c>
      <c r="P6123" s="15">
        <f>VLOOKUP($B6123,Load!$A$2:$P$8785,P$1)</f>
        <v>0.43382672057379112</v>
      </c>
    </row>
    <row r="6124" spans="1:16" x14ac:dyDescent="0.25">
      <c r="A6124" s="15">
        <v>6122</v>
      </c>
      <c r="B6124" s="15">
        <v>8503</v>
      </c>
      <c r="C6124" s="15">
        <v>99389275252.884003</v>
      </c>
      <c r="D6124" s="15">
        <f>VLOOKUP($B6124,Load!$A$2:$P$8785,D$1)</f>
        <v>0.82662409308234974</v>
      </c>
      <c r="E6124" s="15">
        <f>VLOOKUP($B6124,Load!$A$2:$P$8785,E$1)</f>
        <v>0.58698731843861474</v>
      </c>
      <c r="F6124" s="15">
        <f>VLOOKUP($B6124,Load!$A$2:$P$8785,F$1)</f>
        <v>0.82662409308234974</v>
      </c>
      <c r="G6124" s="15">
        <f>VLOOKUP($B6124,Load!$A$2:$P$8785,G$1)</f>
        <v>0.74373934267277408</v>
      </c>
      <c r="H6124" s="15">
        <f>VLOOKUP($B6124,Load!$A$2:$P$8785,H$1)</f>
        <v>0.5644145886821651</v>
      </c>
      <c r="I6124" s="15">
        <f>VLOOKUP($B6124,Load!$A$2:$P$8785,I$1)</f>
        <v>0.59694720922871314</v>
      </c>
      <c r="J6124" s="15">
        <f>VLOOKUP($B6124,Load!$A$2:$P$8785,J$1)</f>
        <v>0.67652181124564603</v>
      </c>
      <c r="K6124" s="15">
        <f>VLOOKUP($B6124,Load!$A$2:$P$8785,K$1)</f>
        <v>0.60989264196350856</v>
      </c>
      <c r="L6124" s="15">
        <f>VLOOKUP($B6124,Load!$A$2:$P$8785,L$1)</f>
        <v>0.64667542571553704</v>
      </c>
      <c r="M6124" s="15">
        <f>VLOOKUP($B6124,Load!$A$2:$P$8785,M$1)</f>
        <v>0.61256665893809414</v>
      </c>
      <c r="N6124" s="15">
        <f>VLOOKUP($B6124,Load!$A$2:$P$8785,N$1)</f>
        <v>0.7732087724901523</v>
      </c>
      <c r="O6124" s="15">
        <f>VLOOKUP($B6124,Load!$A$2:$P$8785,O$1)</f>
        <v>0.61053549190535494</v>
      </c>
      <c r="P6124" s="15">
        <f>VLOOKUP($B6124,Load!$A$2:$P$8785,P$1)</f>
        <v>0.6620335472867509</v>
      </c>
    </row>
    <row r="6125" spans="1:16" x14ac:dyDescent="0.25">
      <c r="A6125" s="15">
        <v>6123</v>
      </c>
      <c r="B6125" s="15">
        <v>3986</v>
      </c>
      <c r="C6125" s="15">
        <v>99394790593.852997</v>
      </c>
      <c r="D6125" s="15">
        <f>VLOOKUP($B6125,Load!$A$2:$P$8785,D$1)</f>
        <v>0.54525393694205759</v>
      </c>
      <c r="E6125" s="15">
        <f>VLOOKUP($B6125,Load!$A$2:$P$8785,E$1)</f>
        <v>0.53999897591698098</v>
      </c>
      <c r="F6125" s="15">
        <f>VLOOKUP($B6125,Load!$A$2:$P$8785,F$1)</f>
        <v>0.54525393694205759</v>
      </c>
      <c r="G6125" s="15">
        <f>VLOOKUP($B6125,Load!$A$2:$P$8785,G$1)</f>
        <v>0.56760506870841554</v>
      </c>
      <c r="H6125" s="15">
        <f>VLOOKUP($B6125,Load!$A$2:$P$8785,H$1)</f>
        <v>0.58312524179650405</v>
      </c>
      <c r="I6125" s="15">
        <f>VLOOKUP($B6125,Load!$A$2:$P$8785,I$1)</f>
        <v>0.5549185805226321</v>
      </c>
      <c r="J6125" s="15">
        <f>VLOOKUP($B6125,Load!$A$2:$P$8785,J$1)</f>
        <v>0.47541051584010613</v>
      </c>
      <c r="K6125" s="15">
        <f>VLOOKUP($B6125,Load!$A$2:$P$8785,K$1)</f>
        <v>0.51712778849272045</v>
      </c>
      <c r="L6125" s="15">
        <f>VLOOKUP($B6125,Load!$A$2:$P$8785,L$1)</f>
        <v>0.55563284128088208</v>
      </c>
      <c r="M6125" s="15">
        <f>VLOOKUP($B6125,Load!$A$2:$P$8785,M$1)</f>
        <v>0.58090527346265808</v>
      </c>
      <c r="N6125" s="15">
        <f>VLOOKUP($B6125,Load!$A$2:$P$8785,N$1)</f>
        <v>0.66073139572021722</v>
      </c>
      <c r="O6125" s="15">
        <f>VLOOKUP($B6125,Load!$A$2:$P$8785,O$1)</f>
        <v>0.62600249066002489</v>
      </c>
      <c r="P6125" s="15">
        <f>VLOOKUP($B6125,Load!$A$2:$P$8785,P$1)</f>
        <v>0.61284710325346248</v>
      </c>
    </row>
    <row r="6126" spans="1:16" x14ac:dyDescent="0.25">
      <c r="A6126" s="15">
        <v>6124</v>
      </c>
      <c r="B6126" s="15">
        <v>612</v>
      </c>
      <c r="C6126" s="15">
        <v>99407170988.337997</v>
      </c>
      <c r="D6126" s="15">
        <f>VLOOKUP($B6126,Load!$A$2:$P$8785,D$1)</f>
        <v>0.85740078237319872</v>
      </c>
      <c r="E6126" s="15">
        <f>VLOOKUP($B6126,Load!$A$2:$P$8785,E$1)</f>
        <v>0.52190684258137188</v>
      </c>
      <c r="F6126" s="15">
        <f>VLOOKUP($B6126,Load!$A$2:$P$8785,F$1)</f>
        <v>0.85740078237319872</v>
      </c>
      <c r="G6126" s="15">
        <f>VLOOKUP($B6126,Load!$A$2:$P$8785,G$1)</f>
        <v>0.85464241532649032</v>
      </c>
      <c r="H6126" s="15">
        <f>VLOOKUP($B6126,Load!$A$2:$P$8785,H$1)</f>
        <v>0.79150986529736578</v>
      </c>
      <c r="I6126" s="15">
        <f>VLOOKUP($B6126,Load!$A$2:$P$8785,I$1)</f>
        <v>0.80469876551893926</v>
      </c>
      <c r="J6126" s="15">
        <f>VLOOKUP($B6126,Load!$A$2:$P$8785,J$1)</f>
        <v>0.82542710233869632</v>
      </c>
      <c r="K6126" s="15">
        <f>VLOOKUP($B6126,Load!$A$2:$P$8785,K$1)</f>
        <v>0.51548925566232573</v>
      </c>
      <c r="L6126" s="15">
        <f>VLOOKUP($B6126,Load!$A$2:$P$8785,L$1)</f>
        <v>0.61462761161346835</v>
      </c>
      <c r="M6126" s="15">
        <f>VLOOKUP($B6126,Load!$A$2:$P$8785,M$1)</f>
        <v>0.61661127856351594</v>
      </c>
      <c r="N6126" s="15">
        <f>VLOOKUP($B6126,Load!$A$2:$P$8785,N$1)</f>
        <v>0.83011284999467694</v>
      </c>
      <c r="O6126" s="15">
        <f>VLOOKUP($B6126,Load!$A$2:$P$8785,O$1)</f>
        <v>0.66261519302615191</v>
      </c>
      <c r="P6126" s="15">
        <f>VLOOKUP($B6126,Load!$A$2:$P$8785,P$1)</f>
        <v>0.67117415503628064</v>
      </c>
    </row>
    <row r="6127" spans="1:16" x14ac:dyDescent="0.25">
      <c r="A6127" s="15">
        <v>6125</v>
      </c>
      <c r="B6127" s="15">
        <v>849</v>
      </c>
      <c r="C6127" s="15">
        <v>99419026195.408005</v>
      </c>
      <c r="D6127" s="15">
        <f>VLOOKUP($B6127,Load!$A$2:$P$8785,D$1)</f>
        <v>0.76993547092848302</v>
      </c>
      <c r="E6127" s="15">
        <f>VLOOKUP($B6127,Load!$A$2:$P$8785,E$1)</f>
        <v>0.58543412585980303</v>
      </c>
      <c r="F6127" s="15">
        <f>VLOOKUP($B6127,Load!$A$2:$P$8785,F$1)</f>
        <v>0.76993547092848302</v>
      </c>
      <c r="G6127" s="15">
        <f>VLOOKUP($B6127,Load!$A$2:$P$8785,G$1)</f>
        <v>0.77844461533317733</v>
      </c>
      <c r="H6127" s="15">
        <f>VLOOKUP($B6127,Load!$A$2:$P$8785,H$1)</f>
        <v>0.65353638377941126</v>
      </c>
      <c r="I6127" s="15">
        <f>VLOOKUP($B6127,Load!$A$2:$P$8785,I$1)</f>
        <v>0.70326733021489118</v>
      </c>
      <c r="J6127" s="15">
        <f>VLOOKUP($B6127,Load!$A$2:$P$8785,J$1)</f>
        <v>0.7468900315143473</v>
      </c>
      <c r="K6127" s="15">
        <f>VLOOKUP($B6127,Load!$A$2:$P$8785,K$1)</f>
        <v>0.57927255969550595</v>
      </c>
      <c r="L6127" s="15">
        <f>VLOOKUP($B6127,Load!$A$2:$P$8785,L$1)</f>
        <v>0.63188809026972714</v>
      </c>
      <c r="M6127" s="15">
        <f>VLOOKUP($B6127,Load!$A$2:$P$8785,M$1)</f>
        <v>0.6284617564469176</v>
      </c>
      <c r="N6127" s="15">
        <f>VLOOKUP($B6127,Load!$A$2:$P$8785,N$1)</f>
        <v>0.7179814755669115</v>
      </c>
      <c r="O6127" s="15">
        <f>VLOOKUP($B6127,Load!$A$2:$P$8785,O$1)</f>
        <v>0.60650062266500626</v>
      </c>
      <c r="P6127" s="15">
        <f>VLOOKUP($B6127,Load!$A$2:$P$8785,P$1)</f>
        <v>0.64583476095845049</v>
      </c>
    </row>
    <row r="6128" spans="1:16" x14ac:dyDescent="0.25">
      <c r="A6128" s="15">
        <v>6126</v>
      </c>
      <c r="B6128" s="15">
        <v>8175</v>
      </c>
      <c r="C6128" s="15">
        <v>99423486823.082993</v>
      </c>
      <c r="D6128" s="15">
        <f>VLOOKUP($B6128,Load!$A$2:$P$8785,D$1)</f>
        <v>0.69087899963221777</v>
      </c>
      <c r="E6128" s="15">
        <f>VLOOKUP($B6128,Load!$A$2:$P$8785,E$1)</f>
        <v>0.53431531516154906</v>
      </c>
      <c r="F6128" s="15">
        <f>VLOOKUP($B6128,Load!$A$2:$P$8785,F$1)</f>
        <v>0.69087899963221777</v>
      </c>
      <c r="G6128" s="15">
        <f>VLOOKUP($B6128,Load!$A$2:$P$8785,G$1)</f>
        <v>0.69474071349760946</v>
      </c>
      <c r="H6128" s="15">
        <f>VLOOKUP($B6128,Load!$A$2:$P$8785,H$1)</f>
        <v>0.73650335877325646</v>
      </c>
      <c r="I6128" s="15">
        <f>VLOOKUP($B6128,Load!$A$2:$P$8785,I$1)</f>
        <v>0.73963352442584318</v>
      </c>
      <c r="J6128" s="15">
        <f>VLOOKUP($B6128,Load!$A$2:$P$8785,J$1)</f>
        <v>0.74386299552164536</v>
      </c>
      <c r="K6128" s="15">
        <f>VLOOKUP($B6128,Load!$A$2:$P$8785,K$1)</f>
        <v>0.53219887692228918</v>
      </c>
      <c r="L6128" s="15">
        <f>VLOOKUP($B6128,Load!$A$2:$P$8785,L$1)</f>
        <v>0.56578303320709999</v>
      </c>
      <c r="M6128" s="15">
        <f>VLOOKUP($B6128,Load!$A$2:$P$8785,M$1)</f>
        <v>0.56567998557333132</v>
      </c>
      <c r="N6128" s="15">
        <f>VLOOKUP($B6128,Load!$A$2:$P$8785,N$1)</f>
        <v>0.83280102203768769</v>
      </c>
      <c r="O6128" s="15">
        <f>VLOOKUP($B6128,Load!$A$2:$P$8785,O$1)</f>
        <v>0.7145703611457036</v>
      </c>
      <c r="P6128" s="15">
        <f>VLOOKUP($B6128,Load!$A$2:$P$8785,P$1)</f>
        <v>0.71881876394313871</v>
      </c>
    </row>
    <row r="6129" spans="1:16" x14ac:dyDescent="0.25">
      <c r="A6129" s="15">
        <v>6127</v>
      </c>
      <c r="B6129" s="15">
        <v>8131</v>
      </c>
      <c r="C6129" s="15">
        <v>99428307537.990005</v>
      </c>
      <c r="D6129" s="15">
        <f>VLOOKUP($B6129,Load!$A$2:$P$8785,D$1)</f>
        <v>0.6861312648366712</v>
      </c>
      <c r="E6129" s="15">
        <f>VLOOKUP($B6129,Load!$A$2:$P$8785,E$1)</f>
        <v>0.53132840635614198</v>
      </c>
      <c r="F6129" s="15">
        <f>VLOOKUP($B6129,Load!$A$2:$P$8785,F$1)</f>
        <v>0.6861312648366712</v>
      </c>
      <c r="G6129" s="15">
        <f>VLOOKUP($B6129,Load!$A$2:$P$8785,G$1)</f>
        <v>0.68151726904944998</v>
      </c>
      <c r="H6129" s="15">
        <f>VLOOKUP($B6129,Load!$A$2:$P$8785,H$1)</f>
        <v>0.66887067843702741</v>
      </c>
      <c r="I6129" s="15">
        <f>VLOOKUP($B6129,Load!$A$2:$P$8785,I$1)</f>
        <v>0.71638588963528294</v>
      </c>
      <c r="J6129" s="15">
        <f>VLOOKUP($B6129,Load!$A$2:$P$8785,J$1)</f>
        <v>0.72184441864322446</v>
      </c>
      <c r="K6129" s="15">
        <f>VLOOKUP($B6129,Load!$A$2:$P$8785,K$1)</f>
        <v>0.52549113314786056</v>
      </c>
      <c r="L6129" s="15">
        <f>VLOOKUP($B6129,Load!$A$2:$P$8785,L$1)</f>
        <v>0.56694231908699799</v>
      </c>
      <c r="M6129" s="15">
        <f>VLOOKUP($B6129,Load!$A$2:$P$8785,M$1)</f>
        <v>0.56655589046036525</v>
      </c>
      <c r="N6129" s="15">
        <f>VLOOKUP($B6129,Load!$A$2:$P$8785,N$1)</f>
        <v>0.60600979452783987</v>
      </c>
      <c r="O6129" s="15">
        <f>VLOOKUP($B6129,Load!$A$2:$P$8785,O$1)</f>
        <v>0.54697384806973848</v>
      </c>
      <c r="P6129" s="15">
        <f>VLOOKUP($B6129,Load!$A$2:$P$8785,P$1)</f>
        <v>0.48343574164173087</v>
      </c>
    </row>
    <row r="6130" spans="1:16" x14ac:dyDescent="0.25">
      <c r="A6130" s="15">
        <v>6128</v>
      </c>
      <c r="B6130" s="15">
        <v>8582</v>
      </c>
      <c r="C6130" s="15">
        <v>99432098900.182007</v>
      </c>
      <c r="D6130" s="15">
        <f>VLOOKUP($B6130,Load!$A$2:$P$8785,D$1)</f>
        <v>0.65695944364572534</v>
      </c>
      <c r="E6130" s="15">
        <f>VLOOKUP($B6130,Load!$A$2:$P$8785,E$1)</f>
        <v>0.64669135844612469</v>
      </c>
      <c r="F6130" s="15">
        <f>VLOOKUP($B6130,Load!$A$2:$P$8785,F$1)</f>
        <v>0.65695944364572534</v>
      </c>
      <c r="G6130" s="15">
        <f>VLOOKUP($B6130,Load!$A$2:$P$8785,G$1)</f>
        <v>0.66217526497041024</v>
      </c>
      <c r="H6130" s="15">
        <f>VLOOKUP($B6130,Load!$A$2:$P$8785,H$1)</f>
        <v>0.71438117680160373</v>
      </c>
      <c r="I6130" s="15">
        <f>VLOOKUP($B6130,Load!$A$2:$P$8785,I$1)</f>
        <v>0.70787465269229422</v>
      </c>
      <c r="J6130" s="15">
        <f>VLOOKUP($B6130,Load!$A$2:$P$8785,J$1)</f>
        <v>0.6802537734284293</v>
      </c>
      <c r="K6130" s="15">
        <f>VLOOKUP($B6130,Load!$A$2:$P$8785,K$1)</f>
        <v>0.62936728737476322</v>
      </c>
      <c r="L6130" s="15">
        <f>VLOOKUP($B6130,Load!$A$2:$P$8785,L$1)</f>
        <v>0.64796352113764588</v>
      </c>
      <c r="M6130" s="15">
        <f>VLOOKUP($B6130,Load!$A$2:$P$8785,M$1)</f>
        <v>0.66076718963340808</v>
      </c>
      <c r="N6130" s="15">
        <f>VLOOKUP($B6130,Load!$A$2:$P$8785,N$1)</f>
        <v>0.83343979559246251</v>
      </c>
      <c r="O6130" s="15">
        <f>VLOOKUP($B6130,Load!$A$2:$P$8785,O$1)</f>
        <v>0.74894146948941465</v>
      </c>
      <c r="P6130" s="15">
        <f>VLOOKUP($B6130,Load!$A$2:$P$8785,P$1)</f>
        <v>0.68574354523097081</v>
      </c>
    </row>
    <row r="6131" spans="1:16" x14ac:dyDescent="0.25">
      <c r="A6131" s="15">
        <v>6129</v>
      </c>
      <c r="B6131" s="15">
        <v>5633</v>
      </c>
      <c r="C6131" s="15">
        <v>99433137875.147995</v>
      </c>
      <c r="D6131" s="15">
        <f>VLOOKUP($B6131,Load!$A$2:$P$8785,D$1)</f>
        <v>0.65530442341770034</v>
      </c>
      <c r="E6131" s="15">
        <f>VLOOKUP($B6131,Load!$A$2:$P$8785,E$1)</f>
        <v>0.74025841028179351</v>
      </c>
      <c r="F6131" s="15">
        <f>VLOOKUP($B6131,Load!$A$2:$P$8785,F$1)</f>
        <v>0.65530442341770034</v>
      </c>
      <c r="G6131" s="15">
        <f>VLOOKUP($B6131,Load!$A$2:$P$8785,G$1)</f>
        <v>0.64672840950884347</v>
      </c>
      <c r="H6131" s="15">
        <f>VLOOKUP($B6131,Load!$A$2:$P$8785,H$1)</f>
        <v>0.63151971300953114</v>
      </c>
      <c r="I6131" s="15">
        <f>VLOOKUP($B6131,Load!$A$2:$P$8785,I$1)</f>
        <v>0.64161361797910876</v>
      </c>
      <c r="J6131" s="15">
        <f>VLOOKUP($B6131,Load!$A$2:$P$8785,J$1)</f>
        <v>0.61863493116603085</v>
      </c>
      <c r="K6131" s="15">
        <f>VLOOKUP($B6131,Load!$A$2:$P$8785,K$1)</f>
        <v>0.72988103568929319</v>
      </c>
      <c r="L6131" s="15">
        <f>VLOOKUP($B6131,Load!$A$2:$P$8785,L$1)</f>
        <v>0.75003220238555268</v>
      </c>
      <c r="M6131" s="15">
        <f>VLOOKUP($B6131,Load!$A$2:$P$8785,M$1)</f>
        <v>0.74258701084576351</v>
      </c>
      <c r="N6131" s="15">
        <f>VLOOKUP($B6131,Load!$A$2:$P$8785,N$1)</f>
        <v>0.57069094006174814</v>
      </c>
      <c r="O6131" s="15">
        <f>VLOOKUP($B6131,Load!$A$2:$P$8785,O$1)</f>
        <v>0.63536737235367369</v>
      </c>
      <c r="P6131" s="15">
        <f>VLOOKUP($B6131,Load!$A$2:$P$8785,P$1)</f>
        <v>0.58128326366522776</v>
      </c>
    </row>
    <row r="6132" spans="1:16" x14ac:dyDescent="0.25">
      <c r="A6132" s="15">
        <v>6130</v>
      </c>
      <c r="B6132" s="15">
        <v>3470</v>
      </c>
      <c r="C6132" s="15">
        <v>99433330537.029999</v>
      </c>
      <c r="D6132" s="15">
        <f>VLOOKUP($B6132,Load!$A$2:$P$8785,D$1)</f>
        <v>0.92671102343776124</v>
      </c>
      <c r="E6132" s="15">
        <f>VLOOKUP($B6132,Load!$A$2:$P$8785,E$1)</f>
        <v>0.72820836675826517</v>
      </c>
      <c r="F6132" s="15">
        <f>VLOOKUP($B6132,Load!$A$2:$P$8785,F$1)</f>
        <v>0.92671102343776124</v>
      </c>
      <c r="G6132" s="15">
        <f>VLOOKUP($B6132,Load!$A$2:$P$8785,G$1)</f>
        <v>0.91696479320605839</v>
      </c>
      <c r="H6132" s="15">
        <f>VLOOKUP($B6132,Load!$A$2:$P$8785,H$1)</f>
        <v>0.76115780958745116</v>
      </c>
      <c r="I6132" s="15">
        <f>VLOOKUP($B6132,Load!$A$2:$P$8785,I$1)</f>
        <v>0.77051313614462069</v>
      </c>
      <c r="J6132" s="15">
        <f>VLOOKUP($B6132,Load!$A$2:$P$8785,J$1)</f>
        <v>0.67759993365400562</v>
      </c>
      <c r="K6132" s="15">
        <f>VLOOKUP($B6132,Load!$A$2:$P$8785,K$1)</f>
        <v>0.75268395091228724</v>
      </c>
      <c r="L6132" s="15">
        <f>VLOOKUP($B6132,Load!$A$2:$P$8785,L$1)</f>
        <v>0.75585439369348484</v>
      </c>
      <c r="M6132" s="15">
        <f>VLOOKUP($B6132,Load!$A$2:$P$8785,M$1)</f>
        <v>0.73820748641059331</v>
      </c>
      <c r="N6132" s="15">
        <f>VLOOKUP($B6132,Load!$A$2:$P$8785,N$1)</f>
        <v>0.63230597253273713</v>
      </c>
      <c r="O6132" s="15">
        <f>VLOOKUP($B6132,Load!$A$2:$P$8785,O$1)</f>
        <v>0.69232876712328772</v>
      </c>
      <c r="P6132" s="15">
        <f>VLOOKUP($B6132,Load!$A$2:$P$8785,P$1)</f>
        <v>0.63880703838217723</v>
      </c>
    </row>
    <row r="6133" spans="1:16" x14ac:dyDescent="0.25">
      <c r="A6133" s="15">
        <v>6131</v>
      </c>
      <c r="B6133" s="15">
        <v>1364</v>
      </c>
      <c r="C6133" s="15">
        <v>99436594068.106995</v>
      </c>
      <c r="D6133" s="15">
        <f>VLOOKUP($B6133,Load!$A$2:$P$8785,D$1)</f>
        <v>0.75545822327727441</v>
      </c>
      <c r="E6133" s="15">
        <f>VLOOKUP($B6133,Load!$A$2:$P$8785,E$1)</f>
        <v>0.55018860195599861</v>
      </c>
      <c r="F6133" s="15">
        <f>VLOOKUP($B6133,Load!$A$2:$P$8785,F$1)</f>
        <v>0.75545822327727441</v>
      </c>
      <c r="G6133" s="15">
        <f>VLOOKUP($B6133,Load!$A$2:$P$8785,G$1)</f>
        <v>0.75517402788458321</v>
      </c>
      <c r="H6133" s="15">
        <f>VLOOKUP($B6133,Load!$A$2:$P$8785,H$1)</f>
        <v>0.72658530580663316</v>
      </c>
      <c r="I6133" s="15">
        <f>VLOOKUP($B6133,Load!$A$2:$P$8785,I$1)</f>
        <v>0.76471002004712829</v>
      </c>
      <c r="J6133" s="15">
        <f>VLOOKUP($B6133,Load!$A$2:$P$8785,J$1)</f>
        <v>0.76156908276662794</v>
      </c>
      <c r="K6133" s="15">
        <f>VLOOKUP($B6133,Load!$A$2:$P$8785,K$1)</f>
        <v>0.55401184522691971</v>
      </c>
      <c r="L6133" s="15">
        <f>VLOOKUP($B6133,Load!$A$2:$P$8785,L$1)</f>
        <v>0.57966870185743358</v>
      </c>
      <c r="M6133" s="15">
        <f>VLOOKUP($B6133,Load!$A$2:$P$8785,M$1)</f>
        <v>0.57505732024628387</v>
      </c>
      <c r="N6133" s="15">
        <f>VLOOKUP($B6133,Load!$A$2:$P$8785,N$1)</f>
        <v>0.54466091770467373</v>
      </c>
      <c r="O6133" s="15">
        <f>VLOOKUP($B6133,Load!$A$2:$P$8785,O$1)</f>
        <v>0.4712826899128269</v>
      </c>
      <c r="P6133" s="15">
        <f>VLOOKUP($B6133,Load!$A$2:$P$8785,P$1)</f>
        <v>0.43274933948544581</v>
      </c>
    </row>
    <row r="6134" spans="1:16" x14ac:dyDescent="0.25">
      <c r="A6134" s="15">
        <v>6132</v>
      </c>
      <c r="B6134" s="15">
        <v>156</v>
      </c>
      <c r="C6134" s="15">
        <v>99457289035.723007</v>
      </c>
      <c r="D6134" s="15">
        <f>VLOOKUP($B6134,Load!$A$2:$P$8785,D$1)</f>
        <v>0.78971212678457992</v>
      </c>
      <c r="E6134" s="15">
        <f>VLOOKUP($B6134,Load!$A$2:$P$8785,E$1)</f>
        <v>0.63979586611821326</v>
      </c>
      <c r="F6134" s="15">
        <f>VLOOKUP($B6134,Load!$A$2:$P$8785,F$1)</f>
        <v>0.78971212678457992</v>
      </c>
      <c r="G6134" s="15">
        <f>VLOOKUP($B6134,Load!$A$2:$P$8785,G$1)</f>
        <v>0.79529573038215917</v>
      </c>
      <c r="H6134" s="15">
        <f>VLOOKUP($B6134,Load!$A$2:$P$8785,H$1)</f>
        <v>0.74322090528611118</v>
      </c>
      <c r="I6134" s="15">
        <f>VLOOKUP($B6134,Load!$A$2:$P$8785,I$1)</f>
        <v>0.75123975662082787</v>
      </c>
      <c r="J6134" s="15">
        <f>VLOOKUP($B6134,Load!$A$2:$P$8785,J$1)</f>
        <v>0.76724995853375355</v>
      </c>
      <c r="K6134" s="15">
        <f>VLOOKUP($B6134,Load!$A$2:$P$8785,K$1)</f>
        <v>0.62206216183925311</v>
      </c>
      <c r="L6134" s="15">
        <f>VLOOKUP($B6134,Load!$A$2:$P$8785,L$1)</f>
        <v>0.65770152252878888</v>
      </c>
      <c r="M6134" s="15">
        <f>VLOOKUP($B6134,Load!$A$2:$P$8785,M$1)</f>
        <v>0.67284952469278925</v>
      </c>
      <c r="N6134" s="15">
        <f>VLOOKUP($B6134,Load!$A$2:$P$8785,N$1)</f>
        <v>0.88518045352922392</v>
      </c>
      <c r="O6134" s="15">
        <f>VLOOKUP($B6134,Load!$A$2:$P$8785,O$1)</f>
        <v>0.66729763387297636</v>
      </c>
      <c r="P6134" s="15">
        <f>VLOOKUP($B6134,Load!$A$2:$P$8785,P$1)</f>
        <v>0.71208037339059083</v>
      </c>
    </row>
    <row r="6135" spans="1:16" x14ac:dyDescent="0.25">
      <c r="A6135" s="15">
        <v>6133</v>
      </c>
      <c r="B6135" s="15">
        <v>6694</v>
      </c>
      <c r="C6135" s="15">
        <v>99464833269.128998</v>
      </c>
      <c r="D6135" s="15">
        <f>VLOOKUP($B6135,Load!$A$2:$P$8785,D$1)</f>
        <v>0.55601992711224046</v>
      </c>
      <c r="E6135" s="15">
        <f>VLOOKUP($B6135,Load!$A$2:$P$8785,E$1)</f>
        <v>0.60526720032770653</v>
      </c>
      <c r="F6135" s="15">
        <f>VLOOKUP($B6135,Load!$A$2:$P$8785,F$1)</f>
        <v>0.55601992711224046</v>
      </c>
      <c r="G6135" s="15">
        <f>VLOOKUP($B6135,Load!$A$2:$P$8785,G$1)</f>
        <v>0.61095322478183822</v>
      </c>
      <c r="H6135" s="15">
        <f>VLOOKUP($B6135,Load!$A$2:$P$8785,H$1)</f>
        <v>0.68863644356909226</v>
      </c>
      <c r="I6135" s="15">
        <f>VLOOKUP($B6135,Load!$A$2:$P$8785,I$1)</f>
        <v>0.64861252769669042</v>
      </c>
      <c r="J6135" s="15">
        <f>VLOOKUP($B6135,Load!$A$2:$P$8785,J$1)</f>
        <v>0.62800630286946424</v>
      </c>
      <c r="K6135" s="15">
        <f>VLOOKUP($B6135,Load!$A$2:$P$8785,K$1)</f>
        <v>0.55935414497601943</v>
      </c>
      <c r="L6135" s="15">
        <f>VLOOKUP($B6135,Load!$A$2:$P$8785,L$1)</f>
        <v>0.51997835999690856</v>
      </c>
      <c r="M6135" s="15">
        <f>VLOOKUP($B6135,Load!$A$2:$P$8785,M$1)</f>
        <v>0.56364479480639929</v>
      </c>
      <c r="N6135" s="15">
        <f>VLOOKUP($B6135,Load!$A$2:$P$8785,N$1)</f>
        <v>0.47365059086553818</v>
      </c>
      <c r="O6135" s="15">
        <f>VLOOKUP($B6135,Load!$A$2:$P$8785,O$1)</f>
        <v>0.44722291407222914</v>
      </c>
      <c r="P6135" s="15">
        <f>VLOOKUP($B6135,Load!$A$2:$P$8785,P$1)</f>
        <v>0.42722538203248128</v>
      </c>
    </row>
    <row r="6136" spans="1:16" x14ac:dyDescent="0.25">
      <c r="A6136" s="15">
        <v>6134</v>
      </c>
      <c r="B6136" s="15">
        <v>160</v>
      </c>
      <c r="C6136" s="15">
        <v>99469939029.184998</v>
      </c>
      <c r="D6136" s="15">
        <f>VLOOKUP($B6136,Load!$A$2:$P$8785,D$1)</f>
        <v>0.76632451770370125</v>
      </c>
      <c r="E6136" s="15">
        <f>VLOOKUP($B6136,Load!$A$2:$P$8785,E$1)</f>
        <v>0.60311662598781346</v>
      </c>
      <c r="F6136" s="15">
        <f>VLOOKUP($B6136,Load!$A$2:$P$8785,F$1)</f>
        <v>0.76632451770370125</v>
      </c>
      <c r="G6136" s="15">
        <f>VLOOKUP($B6136,Load!$A$2:$P$8785,G$1)</f>
        <v>0.76620749607141658</v>
      </c>
      <c r="H6136" s="15">
        <f>VLOOKUP($B6136,Load!$A$2:$P$8785,H$1)</f>
        <v>0.74698413814933351</v>
      </c>
      <c r="I6136" s="15">
        <f>VLOOKUP($B6136,Load!$A$2:$P$8785,I$1)</f>
        <v>0.74459255090915488</v>
      </c>
      <c r="J6136" s="15">
        <f>VLOOKUP($B6136,Load!$A$2:$P$8785,J$1)</f>
        <v>0.75991043290761318</v>
      </c>
      <c r="K6136" s="15">
        <f>VLOOKUP($B6136,Load!$A$2:$P$8785,K$1)</f>
        <v>0.61762446875693389</v>
      </c>
      <c r="L6136" s="15">
        <f>VLOOKUP($B6136,Load!$A$2:$P$8785,L$1)</f>
        <v>0.63126980446711489</v>
      </c>
      <c r="M6136" s="15">
        <f>VLOOKUP($B6136,Load!$A$2:$P$8785,M$1)</f>
        <v>0.63034237576319652</v>
      </c>
      <c r="N6136" s="15">
        <f>VLOOKUP($B6136,Load!$A$2:$P$8785,N$1)</f>
        <v>0.78116682636005541</v>
      </c>
      <c r="O6136" s="15">
        <f>VLOOKUP($B6136,Load!$A$2:$P$8785,O$1)</f>
        <v>0.63200498132004979</v>
      </c>
      <c r="P6136" s="15">
        <f>VLOOKUP($B6136,Load!$A$2:$P$8785,P$1)</f>
        <v>0.63642004918644401</v>
      </c>
    </row>
    <row r="6137" spans="1:16" x14ac:dyDescent="0.25">
      <c r="A6137" s="15">
        <v>6135</v>
      </c>
      <c r="B6137" s="15">
        <v>8205</v>
      </c>
      <c r="C6137" s="15">
        <v>99473150324.751999</v>
      </c>
      <c r="D6137" s="15">
        <f>VLOOKUP($B6137,Load!$A$2:$P$8785,D$1)</f>
        <v>0.71149152429034734</v>
      </c>
      <c r="E6137" s="15">
        <f>VLOOKUP($B6137,Load!$A$2:$P$8785,E$1)</f>
        <v>0.56017341139121679</v>
      </c>
      <c r="F6137" s="15">
        <f>VLOOKUP($B6137,Load!$A$2:$P$8785,F$1)</f>
        <v>0.71149152429034734</v>
      </c>
      <c r="G6137" s="15">
        <f>VLOOKUP($B6137,Load!$A$2:$P$8785,G$1)</f>
        <v>0.73148550603497275</v>
      </c>
      <c r="H6137" s="15">
        <f>VLOOKUP($B6137,Load!$A$2:$P$8785,H$1)</f>
        <v>0.79245946611331908</v>
      </c>
      <c r="I6137" s="15">
        <f>VLOOKUP($B6137,Load!$A$2:$P$8785,I$1)</f>
        <v>0.77184961136707342</v>
      </c>
      <c r="J6137" s="15">
        <f>VLOOKUP($B6137,Load!$A$2:$P$8785,J$1)</f>
        <v>0.76409852380162546</v>
      </c>
      <c r="K6137" s="15">
        <f>VLOOKUP($B6137,Load!$A$2:$P$8785,K$1)</f>
        <v>0.53854819164006895</v>
      </c>
      <c r="L6137" s="15">
        <f>VLOOKUP($B6137,Load!$A$2:$P$8785,L$1)</f>
        <v>0.59355437050776727</v>
      </c>
      <c r="M6137" s="15">
        <f>VLOOKUP($B6137,Load!$A$2:$P$8785,M$1)</f>
        <v>0.60689903908081511</v>
      </c>
      <c r="N6137" s="15">
        <f>VLOOKUP($B6137,Load!$A$2:$P$8785,N$1)</f>
        <v>0.58155009049292028</v>
      </c>
      <c r="O6137" s="15">
        <f>VLOOKUP($B6137,Load!$A$2:$P$8785,O$1)</f>
        <v>0.51965130759651312</v>
      </c>
      <c r="P6137" s="15">
        <f>VLOOKUP($B6137,Load!$A$2:$P$8785,P$1)</f>
        <v>0.4569618614708727</v>
      </c>
    </row>
    <row r="6138" spans="1:16" x14ac:dyDescent="0.25">
      <c r="A6138" s="15">
        <v>6136</v>
      </c>
      <c r="B6138" s="15">
        <v>7362</v>
      </c>
      <c r="C6138" s="15">
        <v>99479216609.005005</v>
      </c>
      <c r="D6138" s="15">
        <f>VLOOKUP($B6138,Load!$A$2:$P$8785,D$1)</f>
        <v>0.67337590691765026</v>
      </c>
      <c r="E6138" s="15">
        <f>VLOOKUP($B6138,Load!$A$2:$P$8785,E$1)</f>
        <v>0.54013552031951395</v>
      </c>
      <c r="F6138" s="15">
        <f>VLOOKUP($B6138,Load!$A$2:$P$8785,F$1)</f>
        <v>0.67337590691765026</v>
      </c>
      <c r="G6138" s="15">
        <f>VLOOKUP($B6138,Load!$A$2:$P$8785,G$1)</f>
        <v>0.62840616536828375</v>
      </c>
      <c r="H6138" s="15">
        <f>VLOOKUP($B6138,Load!$A$2:$P$8785,H$1)</f>
        <v>0.6775225969823796</v>
      </c>
      <c r="I6138" s="15">
        <f>VLOOKUP($B6138,Load!$A$2:$P$8785,I$1)</f>
        <v>0.70231772939893788</v>
      </c>
      <c r="J6138" s="15">
        <f>VLOOKUP($B6138,Load!$A$2:$P$8785,J$1)</f>
        <v>0.74966827002819703</v>
      </c>
      <c r="K6138" s="15">
        <f>VLOOKUP($B6138,Load!$A$2:$P$8785,K$1)</f>
        <v>0.55983205038488448</v>
      </c>
      <c r="L6138" s="15">
        <f>VLOOKUP($B6138,Load!$A$2:$P$8785,L$1)</f>
        <v>0.57433598680990283</v>
      </c>
      <c r="M6138" s="15">
        <f>VLOOKUP($B6138,Load!$A$2:$P$8785,M$1)</f>
        <v>0.55748769868871884</v>
      </c>
      <c r="N6138" s="15">
        <f>VLOOKUP($B6138,Load!$A$2:$P$8785,N$1)</f>
        <v>0.57963376982859571</v>
      </c>
      <c r="O6138" s="15">
        <f>VLOOKUP($B6138,Load!$A$2:$P$8785,O$1)</f>
        <v>0.5173100871731009</v>
      </c>
      <c r="P6138" s="15">
        <f>VLOOKUP($B6138,Load!$A$2:$P$8785,P$1)</f>
        <v>0.48963353814995014</v>
      </c>
    </row>
    <row r="6139" spans="1:16" x14ac:dyDescent="0.25">
      <c r="A6139" s="15">
        <v>6137</v>
      </c>
      <c r="B6139" s="15">
        <v>770</v>
      </c>
      <c r="C6139" s="15">
        <v>99479858848.276001</v>
      </c>
      <c r="D6139" s="15">
        <f>VLOOKUP($B6139,Load!$A$2:$P$8785,D$1)</f>
        <v>0.62945936005884517</v>
      </c>
      <c r="E6139" s="15">
        <f>VLOOKUP($B6139,Load!$A$2:$P$8785,E$1)</f>
        <v>0.41550461690761065</v>
      </c>
      <c r="F6139" s="15">
        <f>VLOOKUP($B6139,Load!$A$2:$P$8785,F$1)</f>
        <v>0.62945936005884517</v>
      </c>
      <c r="G6139" s="15">
        <f>VLOOKUP($B6139,Load!$A$2:$P$8785,G$1)</f>
        <v>0.63918887291450732</v>
      </c>
      <c r="H6139" s="15">
        <f>VLOOKUP($B6139,Load!$A$2:$P$8785,H$1)</f>
        <v>0.61586888474659729</v>
      </c>
      <c r="I6139" s="15">
        <f>VLOOKUP($B6139,Load!$A$2:$P$8785,I$1)</f>
        <v>0.57879928252382795</v>
      </c>
      <c r="J6139" s="15">
        <f>VLOOKUP($B6139,Load!$A$2:$P$8785,J$1)</f>
        <v>0.53823187925029026</v>
      </c>
      <c r="K6139" s="15">
        <f>VLOOKUP($B6139,Load!$A$2:$P$8785,K$1)</f>
        <v>0.41903770332314938</v>
      </c>
      <c r="L6139" s="15">
        <f>VLOOKUP($B6139,Load!$A$2:$P$8785,L$1)</f>
        <v>0.47097921013988714</v>
      </c>
      <c r="M6139" s="15">
        <f>VLOOKUP($B6139,Load!$A$2:$P$8785,M$1)</f>
        <v>0.47466316304711853</v>
      </c>
      <c r="N6139" s="15">
        <f>VLOOKUP($B6139,Load!$A$2:$P$8785,N$1)</f>
        <v>0.83588842755243264</v>
      </c>
      <c r="O6139" s="15">
        <f>VLOOKUP($B6139,Load!$A$2:$P$8785,O$1)</f>
        <v>0.67982565379825655</v>
      </c>
      <c r="P6139" s="15">
        <f>VLOOKUP($B6139,Load!$A$2:$P$8785,P$1)</f>
        <v>0.61778858965866446</v>
      </c>
    </row>
    <row r="6140" spans="1:16" x14ac:dyDescent="0.25">
      <c r="A6140" s="15">
        <v>6138</v>
      </c>
      <c r="B6140" s="15">
        <v>7387</v>
      </c>
      <c r="C6140" s="15">
        <v>99483777821.669006</v>
      </c>
      <c r="D6140" s="15">
        <f>VLOOKUP($B6140,Load!$A$2:$P$8785,D$1)</f>
        <v>0.67553244842689486</v>
      </c>
      <c r="E6140" s="15">
        <f>VLOOKUP($B6140,Load!$A$2:$P$8785,E$1)</f>
        <v>0.55735718308897575</v>
      </c>
      <c r="F6140" s="15">
        <f>VLOOKUP($B6140,Load!$A$2:$P$8785,F$1)</f>
        <v>0.67553244842689486</v>
      </c>
      <c r="G6140" s="15">
        <f>VLOOKUP($B6140,Load!$A$2:$P$8785,G$1)</f>
        <v>0.6683105419773312</v>
      </c>
      <c r="H6140" s="15">
        <f>VLOOKUP($B6140,Load!$A$2:$P$8785,H$1)</f>
        <v>0.68550627791650542</v>
      </c>
      <c r="I6140" s="15">
        <f>VLOOKUP($B6140,Load!$A$2:$P$8785,I$1)</f>
        <v>0.73984454682938838</v>
      </c>
      <c r="J6140" s="15">
        <f>VLOOKUP($B6140,Load!$A$2:$P$8785,J$1)</f>
        <v>0.73963343838115769</v>
      </c>
      <c r="K6140" s="15">
        <f>VLOOKUP($B6140,Load!$A$2:$P$8785,K$1)</f>
        <v>0.55249278874874119</v>
      </c>
      <c r="L6140" s="15">
        <f>VLOOKUP($B6140,Load!$A$2:$P$8785,L$1)</f>
        <v>0.57351160573975324</v>
      </c>
      <c r="M6140" s="15">
        <f>VLOOKUP($B6140,Load!$A$2:$P$8785,M$1)</f>
        <v>0.57871551124507303</v>
      </c>
      <c r="N6140" s="15">
        <f>VLOOKUP($B6140,Load!$A$2:$P$8785,N$1)</f>
        <v>0.57614713084211644</v>
      </c>
      <c r="O6140" s="15">
        <f>VLOOKUP($B6140,Load!$A$2:$P$8785,O$1)</f>
        <v>0.48226650062266502</v>
      </c>
      <c r="P6140" s="15">
        <f>VLOOKUP($B6140,Load!$A$2:$P$8785,P$1)</f>
        <v>0.45064224095266375</v>
      </c>
    </row>
    <row r="6141" spans="1:16" x14ac:dyDescent="0.25">
      <c r="A6141" s="15">
        <v>6139</v>
      </c>
      <c r="B6141" s="15">
        <v>8592</v>
      </c>
      <c r="C6141" s="15">
        <v>99483848652.612</v>
      </c>
      <c r="D6141" s="15">
        <f>VLOOKUP($B6141,Load!$A$2:$P$8785,D$1)</f>
        <v>0.60846233575178044</v>
      </c>
      <c r="E6141" s="15">
        <f>VLOOKUP($B6141,Load!$A$2:$P$8785,E$1)</f>
        <v>0.69093174486678388</v>
      </c>
      <c r="F6141" s="15">
        <f>VLOOKUP($B6141,Load!$A$2:$P$8785,F$1)</f>
        <v>0.60846233575178044</v>
      </c>
      <c r="G6141" s="15">
        <f>VLOOKUP($B6141,Load!$A$2:$P$8785,G$1)</f>
        <v>0.65764485606339229</v>
      </c>
      <c r="H6141" s="15">
        <f>VLOOKUP($B6141,Load!$A$2:$P$8785,H$1)</f>
        <v>0.70762845988815815</v>
      </c>
      <c r="I6141" s="15">
        <f>VLOOKUP($B6141,Load!$A$2:$P$8785,I$1)</f>
        <v>0.66327858474308021</v>
      </c>
      <c r="J6141" s="15">
        <f>VLOOKUP($B6141,Load!$A$2:$P$8785,J$1)</f>
        <v>0.54059545529938635</v>
      </c>
      <c r="K6141" s="15">
        <f>VLOOKUP($B6141,Load!$A$2:$P$8785,K$1)</f>
        <v>0.66188192322790973</v>
      </c>
      <c r="L6141" s="15">
        <f>VLOOKUP($B6141,Load!$A$2:$P$8785,L$1)</f>
        <v>0.62377308911044127</v>
      </c>
      <c r="M6141" s="15">
        <f>VLOOKUP($B6141,Load!$A$2:$P$8785,M$1)</f>
        <v>0.65146714068578204</v>
      </c>
      <c r="N6141" s="15">
        <f>VLOOKUP($B6141,Load!$A$2:$P$8785,N$1)</f>
        <v>0.65697860108591499</v>
      </c>
      <c r="O6141" s="15">
        <f>VLOOKUP($B6141,Load!$A$2:$P$8785,O$1)</f>
        <v>0.60455790784557906</v>
      </c>
      <c r="P6141" s="15">
        <f>VLOOKUP($B6141,Load!$A$2:$P$8785,P$1)</f>
        <v>0.45521064132727268</v>
      </c>
    </row>
    <row r="6142" spans="1:16" x14ac:dyDescent="0.25">
      <c r="A6142" s="15">
        <v>6140</v>
      </c>
      <c r="B6142" s="15">
        <v>3526</v>
      </c>
      <c r="C6142" s="15">
        <v>99488294317.651001</v>
      </c>
      <c r="D6142" s="15">
        <f>VLOOKUP($B6142,Load!$A$2:$P$8785,D$1)</f>
        <v>0.65436825035942359</v>
      </c>
      <c r="E6142" s="15">
        <f>VLOOKUP($B6142,Load!$A$2:$P$8785,E$1)</f>
        <v>0.71405895304579359</v>
      </c>
      <c r="F6142" s="15">
        <f>VLOOKUP($B6142,Load!$A$2:$P$8785,F$1)</f>
        <v>0.65436825035942359</v>
      </c>
      <c r="G6142" s="15">
        <f>VLOOKUP($B6142,Load!$A$2:$P$8785,G$1)</f>
        <v>0.70799759269785012</v>
      </c>
      <c r="H6142" s="15">
        <f>VLOOKUP($B6142,Load!$A$2:$P$8785,H$1)</f>
        <v>0.66612738719094011</v>
      </c>
      <c r="I6142" s="15">
        <f>VLOOKUP($B6142,Load!$A$2:$P$8785,I$1)</f>
        <v>0.64397003481869663</v>
      </c>
      <c r="J6142" s="15">
        <f>VLOOKUP($B6142,Load!$A$2:$P$8785,J$1)</f>
        <v>0.62539392934151605</v>
      </c>
      <c r="K6142" s="15">
        <f>VLOOKUP($B6142,Load!$A$2:$P$8785,K$1)</f>
        <v>0.66466401542951747</v>
      </c>
      <c r="L6142" s="15">
        <f>VLOOKUP($B6142,Load!$A$2:$P$8785,L$1)</f>
        <v>0.60445165777880827</v>
      </c>
      <c r="M6142" s="15">
        <f>VLOOKUP($B6142,Load!$A$2:$P$8785,M$1)</f>
        <v>0.64646933044799959</v>
      </c>
      <c r="N6142" s="15">
        <f>VLOOKUP($B6142,Load!$A$2:$P$8785,N$1)</f>
        <v>0.48081017779197277</v>
      </c>
      <c r="O6142" s="15">
        <f>VLOOKUP($B6142,Load!$A$2:$P$8785,O$1)</f>
        <v>0.47153175591531754</v>
      </c>
      <c r="P6142" s="15">
        <f>VLOOKUP($B6142,Load!$A$2:$P$8785,P$1)</f>
        <v>0.46817728439053735</v>
      </c>
    </row>
    <row r="6143" spans="1:16" x14ac:dyDescent="0.25">
      <c r="A6143" s="15">
        <v>6141</v>
      </c>
      <c r="B6143" s="15">
        <v>5125</v>
      </c>
      <c r="C6143" s="15">
        <v>99508616081.014999</v>
      </c>
      <c r="D6143" s="15">
        <f>VLOOKUP($B6143,Load!$A$2:$P$8785,D$1)</f>
        <v>0.77665585609682708</v>
      </c>
      <c r="E6143" s="15">
        <f>VLOOKUP($B6143,Load!$A$2:$P$8785,E$1)</f>
        <v>0.8159893495366024</v>
      </c>
      <c r="F6143" s="15">
        <f>VLOOKUP($B6143,Load!$A$2:$P$8785,F$1)</f>
        <v>0.77665585609682708</v>
      </c>
      <c r="G6143" s="15">
        <f>VLOOKUP($B6143,Load!$A$2:$P$8785,G$1)</f>
        <v>0.75341870340031425</v>
      </c>
      <c r="H6143" s="15">
        <f>VLOOKUP($B6143,Load!$A$2:$P$8785,H$1)</f>
        <v>0.75823866633840964</v>
      </c>
      <c r="I6143" s="15">
        <f>VLOOKUP($B6143,Load!$A$2:$P$8785,I$1)</f>
        <v>0.77255301937889076</v>
      </c>
      <c r="J6143" s="15">
        <f>VLOOKUP($B6143,Load!$A$2:$P$8785,J$1)</f>
        <v>0.79246143639077793</v>
      </c>
      <c r="K6143" s="15">
        <f>VLOOKUP($B6143,Load!$A$2:$P$8785,K$1)</f>
        <v>0.85461434740309616</v>
      </c>
      <c r="L6143" s="15">
        <f>VLOOKUP($B6143,Load!$A$2:$P$8785,L$1)</f>
        <v>0.80031944766468299</v>
      </c>
      <c r="M6143" s="15">
        <f>VLOOKUP($B6143,Load!$A$2:$P$8785,M$1)</f>
        <v>0.76324806141638968</v>
      </c>
      <c r="N6143" s="15">
        <f>VLOOKUP($B6143,Load!$A$2:$P$8785,N$1)</f>
        <v>0.7415096348344512</v>
      </c>
      <c r="O6143" s="15">
        <f>VLOOKUP($B6143,Load!$A$2:$P$8785,O$1)</f>
        <v>0.84839352428393522</v>
      </c>
      <c r="P6143" s="15">
        <f>VLOOKUP($B6143,Load!$A$2:$P$8785,P$1)</f>
        <v>0.65993208311443086</v>
      </c>
    </row>
    <row r="6144" spans="1:16" x14ac:dyDescent="0.25">
      <c r="A6144" s="15">
        <v>6142</v>
      </c>
      <c r="B6144" s="15">
        <v>4810</v>
      </c>
      <c r="C6144" s="15">
        <v>99518920701.634003</v>
      </c>
      <c r="D6144" s="15">
        <f>VLOOKUP($B6144,Load!$A$2:$P$8785,D$1)</f>
        <v>0.73074994148918382</v>
      </c>
      <c r="E6144" s="15">
        <f>VLOOKUP($B6144,Load!$A$2:$P$8785,E$1)</f>
        <v>0.66157469832221061</v>
      </c>
      <c r="F6144" s="15">
        <f>VLOOKUP($B6144,Load!$A$2:$P$8785,F$1)</f>
        <v>0.73074994148918382</v>
      </c>
      <c r="G6144" s="15">
        <f>VLOOKUP($B6144,Load!$A$2:$P$8785,G$1)</f>
        <v>0.70104316426493696</v>
      </c>
      <c r="H6144" s="15">
        <f>VLOOKUP($B6144,Load!$A$2:$P$8785,H$1)</f>
        <v>0.73794534519748178</v>
      </c>
      <c r="I6144" s="15">
        <f>VLOOKUP($B6144,Load!$A$2:$P$8785,I$1)</f>
        <v>0.77758238666338408</v>
      </c>
      <c r="J6144" s="15">
        <f>VLOOKUP($B6144,Load!$A$2:$P$8785,J$1)</f>
        <v>0.76422292254105162</v>
      </c>
      <c r="K6144" s="15">
        <f>VLOOKUP($B6144,Load!$A$2:$P$8785,K$1)</f>
        <v>0.72066428851832254</v>
      </c>
      <c r="L6144" s="15">
        <f>VLOOKUP($B6144,Load!$A$2:$P$8785,L$1)</f>
        <v>0.72035448386016432</v>
      </c>
      <c r="M6144" s="15">
        <f>VLOOKUP($B6144,Load!$A$2:$P$8785,M$1)</f>
        <v>0.67055671484143542</v>
      </c>
      <c r="N6144" s="15">
        <f>VLOOKUP($B6144,Load!$A$2:$P$8785,N$1)</f>
        <v>0.82087724901522408</v>
      </c>
      <c r="O6144" s="15">
        <f>VLOOKUP($B6144,Load!$A$2:$P$8785,O$1)</f>
        <v>0.98687422166874217</v>
      </c>
      <c r="P6144" s="15">
        <f>VLOOKUP($B6144,Load!$A$2:$P$8785,P$1)</f>
        <v>0.94245719028148978</v>
      </c>
    </row>
    <row r="6145" spans="1:16" x14ac:dyDescent="0.25">
      <c r="A6145" s="15">
        <v>6143</v>
      </c>
      <c r="B6145" s="15">
        <v>178</v>
      </c>
      <c r="C6145" s="15">
        <v>99520793331.406998</v>
      </c>
      <c r="D6145" s="15">
        <f>VLOOKUP($B6145,Load!$A$2:$P$8785,D$1)</f>
        <v>0.77994917917683637</v>
      </c>
      <c r="E6145" s="15">
        <f>VLOOKUP($B6145,Load!$A$2:$P$8785,E$1)</f>
        <v>0.58191810749458095</v>
      </c>
      <c r="F6145" s="15">
        <f>VLOOKUP($B6145,Load!$A$2:$P$8785,F$1)</f>
        <v>0.77994917917683637</v>
      </c>
      <c r="G6145" s="15">
        <f>VLOOKUP($B6145,Load!$A$2:$P$8785,G$1)</f>
        <v>0.79143401651676748</v>
      </c>
      <c r="H6145" s="15">
        <f>VLOOKUP($B6145,Load!$A$2:$P$8785,H$1)</f>
        <v>0.70724158548165861</v>
      </c>
      <c r="I6145" s="15">
        <f>VLOOKUP($B6145,Load!$A$2:$P$8785,I$1)</f>
        <v>0.73910596841698029</v>
      </c>
      <c r="J6145" s="15">
        <f>VLOOKUP($B6145,Load!$A$2:$P$8785,J$1)</f>
        <v>0.79084425277823855</v>
      </c>
      <c r="K6145" s="15">
        <f>VLOOKUP($B6145,Load!$A$2:$P$8785,K$1)</f>
        <v>0.57396439604703953</v>
      </c>
      <c r="L6145" s="15">
        <f>VLOOKUP($B6145,Load!$A$2:$P$8785,L$1)</f>
        <v>0.61823427879537318</v>
      </c>
      <c r="M6145" s="15">
        <f>VLOOKUP($B6145,Load!$A$2:$P$8785,M$1)</f>
        <v>0.6235927557513461</v>
      </c>
      <c r="N6145" s="15">
        <f>VLOOKUP($B6145,Load!$A$2:$P$8785,N$1)</f>
        <v>0.78026189715745764</v>
      </c>
      <c r="O6145" s="15">
        <f>VLOOKUP($B6145,Load!$A$2:$P$8785,O$1)</f>
        <v>0.57942714819427144</v>
      </c>
      <c r="P6145" s="15">
        <f>VLOOKUP($B6145,Load!$A$2:$P$8785,P$1)</f>
        <v>0.63846060135376936</v>
      </c>
    </row>
    <row r="6146" spans="1:16" x14ac:dyDescent="0.25">
      <c r="A6146" s="15">
        <v>6144</v>
      </c>
      <c r="B6146" s="15">
        <v>1485</v>
      </c>
      <c r="C6146" s="15">
        <v>99523983869.570999</v>
      </c>
      <c r="D6146" s="15">
        <f>VLOOKUP($B6146,Load!$A$2:$P$8785,D$1)</f>
        <v>0.65518740178541579</v>
      </c>
      <c r="E6146" s="15">
        <f>VLOOKUP($B6146,Load!$A$2:$P$8785,E$1)</f>
        <v>0.53467374421819791</v>
      </c>
      <c r="F6146" s="15">
        <f>VLOOKUP($B6146,Load!$A$2:$P$8785,F$1)</f>
        <v>0.65518740178541579</v>
      </c>
      <c r="G6146" s="15">
        <f>VLOOKUP($B6146,Load!$A$2:$P$8785,G$1)</f>
        <v>0.67128623491256811</v>
      </c>
      <c r="H6146" s="15">
        <f>VLOOKUP($B6146,Load!$A$2:$P$8785,H$1)</f>
        <v>0.73157950269053562</v>
      </c>
      <c r="I6146" s="15">
        <f>VLOOKUP($B6146,Load!$A$2:$P$8785,I$1)</f>
        <v>0.71761685365596317</v>
      </c>
      <c r="J6146" s="15">
        <f>VLOOKUP($B6146,Load!$A$2:$P$8785,J$1)</f>
        <v>0.68058550340023216</v>
      </c>
      <c r="K6146" s="15">
        <f>VLOOKUP($B6146,Load!$A$2:$P$8785,K$1)</f>
        <v>0.5094642339005615</v>
      </c>
      <c r="L6146" s="15">
        <f>VLOOKUP($B6146,Load!$A$2:$P$8785,L$1)</f>
        <v>0.55011979287425616</v>
      </c>
      <c r="M6146" s="15">
        <f>VLOOKUP($B6146,Load!$A$2:$P$8785,M$1)</f>
        <v>0.56823041450910683</v>
      </c>
      <c r="N6146" s="15">
        <f>VLOOKUP($B6146,Load!$A$2:$P$8785,N$1)</f>
        <v>0.56063025657404453</v>
      </c>
      <c r="O6146" s="15">
        <f>VLOOKUP($B6146,Load!$A$2:$P$8785,O$1)</f>
        <v>0.48919053549190533</v>
      </c>
      <c r="P6146" s="15">
        <f>VLOOKUP($B6146,Load!$A$2:$P$8785,P$1)</f>
        <v>0.41979411742311773</v>
      </c>
    </row>
    <row r="6147" spans="1:16" x14ac:dyDescent="0.25">
      <c r="A6147" s="15">
        <v>6145</v>
      </c>
      <c r="B6147" s="15">
        <v>369</v>
      </c>
      <c r="C6147" s="15">
        <v>99530375955.082993</v>
      </c>
      <c r="D6147" s="15">
        <f>VLOOKUP($B6147,Load!$A$2:$P$8785,D$1)</f>
        <v>0.89717141997392091</v>
      </c>
      <c r="E6147" s="15">
        <f>VLOOKUP($B6147,Load!$A$2:$P$8785,E$1)</f>
        <v>0.50103261704415503</v>
      </c>
      <c r="F6147" s="15">
        <f>VLOOKUP($B6147,Load!$A$2:$P$8785,F$1)</f>
        <v>0.89717141997392091</v>
      </c>
      <c r="G6147" s="15">
        <f>VLOOKUP($B6147,Load!$A$2:$P$8785,G$1)</f>
        <v>0.89882644020194591</v>
      </c>
      <c r="H6147" s="15">
        <f>VLOOKUP($B6147,Load!$A$2:$P$8785,H$1)</f>
        <v>0.72025463370027787</v>
      </c>
      <c r="I6147" s="15">
        <f>VLOOKUP($B6147,Load!$A$2:$P$8785,I$1)</f>
        <v>0.77213097457180035</v>
      </c>
      <c r="J6147" s="15">
        <f>VLOOKUP($B6147,Load!$A$2:$P$8785,J$1)</f>
        <v>0.8807016088903632</v>
      </c>
      <c r="K6147" s="15">
        <f>VLOOKUP($B6147,Load!$A$2:$P$8785,K$1)</f>
        <v>0.50789397327143315</v>
      </c>
      <c r="L6147" s="15">
        <f>VLOOKUP($B6147,Load!$A$2:$P$8785,L$1)</f>
        <v>0.56810160496689599</v>
      </c>
      <c r="M6147" s="15">
        <f>VLOOKUP($B6147,Load!$A$2:$P$8785,M$1)</f>
        <v>0.56650436664348092</v>
      </c>
      <c r="N6147" s="15">
        <f>VLOOKUP($B6147,Load!$A$2:$P$8785,N$1)</f>
        <v>0.70826679442137763</v>
      </c>
      <c r="O6147" s="15">
        <f>VLOOKUP($B6147,Load!$A$2:$P$8785,O$1)</f>
        <v>0.57484433374844335</v>
      </c>
      <c r="P6147" s="15">
        <f>VLOOKUP($B6147,Load!$A$2:$P$8785,P$1)</f>
        <v>0.65392463662182032</v>
      </c>
    </row>
    <row r="6148" spans="1:16" x14ac:dyDescent="0.25">
      <c r="A6148" s="15">
        <v>6146</v>
      </c>
      <c r="B6148" s="15">
        <v>4994</v>
      </c>
      <c r="C6148" s="15">
        <v>99535548677.156006</v>
      </c>
      <c r="D6148" s="15">
        <f>VLOOKUP($B6148,Load!$A$2:$P$8785,D$1)</f>
        <v>0.52592865023905844</v>
      </c>
      <c r="E6148" s="15">
        <f>VLOOKUP($B6148,Load!$A$2:$P$8785,E$1)</f>
        <v>0.50420727440304491</v>
      </c>
      <c r="F6148" s="15">
        <f>VLOOKUP($B6148,Load!$A$2:$P$8785,F$1)</f>
        <v>0.52592865023905844</v>
      </c>
      <c r="G6148" s="15">
        <f>VLOOKUP($B6148,Load!$A$2:$P$8785,G$1)</f>
        <v>0.54376609047443913</v>
      </c>
      <c r="H6148" s="15">
        <f>VLOOKUP($B6148,Load!$A$2:$P$8785,H$1)</f>
        <v>0.57953786093623605</v>
      </c>
      <c r="I6148" s="15">
        <f>VLOOKUP($B6148,Load!$A$2:$P$8785,I$1)</f>
        <v>0.54978370203636617</v>
      </c>
      <c r="J6148" s="15">
        <f>VLOOKUP($B6148,Load!$A$2:$P$8785,J$1)</f>
        <v>0.48627467241665284</v>
      </c>
      <c r="K6148" s="15">
        <f>VLOOKUP($B6148,Load!$A$2:$P$8785,K$1)</f>
        <v>0.4813019508781512</v>
      </c>
      <c r="L6148" s="15">
        <f>VLOOKUP($B6148,Load!$A$2:$P$8785,L$1)</f>
        <v>0.46507973310662853</v>
      </c>
      <c r="M6148" s="15">
        <f>VLOOKUP($B6148,Load!$A$2:$P$8785,M$1)</f>
        <v>0.48342221191745882</v>
      </c>
      <c r="N6148" s="15">
        <f>VLOOKUP($B6148,Load!$A$2:$P$8785,N$1)</f>
        <v>0.66235494517193649</v>
      </c>
      <c r="O6148" s="15">
        <f>VLOOKUP($B6148,Load!$A$2:$P$8785,O$1)</f>
        <v>0.66463262764632625</v>
      </c>
      <c r="P6148" s="15">
        <f>VLOOKUP($B6148,Load!$A$2:$P$8785,P$1)</f>
        <v>0.63164987779529014</v>
      </c>
    </row>
    <row r="6149" spans="1:16" x14ac:dyDescent="0.25">
      <c r="A6149" s="15">
        <v>6147</v>
      </c>
      <c r="B6149" s="15">
        <v>738</v>
      </c>
      <c r="C6149" s="15">
        <v>99538773254.356003</v>
      </c>
      <c r="D6149" s="15">
        <f>VLOOKUP($B6149,Load!$A$2:$P$8785,D$1)</f>
        <v>0.77655555184058311</v>
      </c>
      <c r="E6149" s="15">
        <f>VLOOKUP($B6149,Load!$A$2:$P$8785,E$1)</f>
        <v>0.49493932308112443</v>
      </c>
      <c r="F6149" s="15">
        <f>VLOOKUP($B6149,Load!$A$2:$P$8785,F$1)</f>
        <v>0.77655555184058311</v>
      </c>
      <c r="G6149" s="15">
        <f>VLOOKUP($B6149,Load!$A$2:$P$8785,G$1)</f>
        <v>0.72792470493831285</v>
      </c>
      <c r="H6149" s="15">
        <f>VLOOKUP($B6149,Load!$A$2:$P$8785,H$1)</f>
        <v>0.67182499208665991</v>
      </c>
      <c r="I6149" s="15">
        <f>VLOOKUP($B6149,Load!$A$2:$P$8785,I$1)</f>
        <v>0.6852249147117786</v>
      </c>
      <c r="J6149" s="15">
        <f>VLOOKUP($B6149,Load!$A$2:$P$8785,J$1)</f>
        <v>0.77313816553325598</v>
      </c>
      <c r="K6149" s="15">
        <f>VLOOKUP($B6149,Load!$A$2:$P$8785,K$1)</f>
        <v>0.52675416887128979</v>
      </c>
      <c r="L6149" s="15">
        <f>VLOOKUP($B6149,Load!$A$2:$P$8785,L$1)</f>
        <v>0.59309065615580803</v>
      </c>
      <c r="M6149" s="15">
        <f>VLOOKUP($B6149,Load!$A$2:$P$8785,M$1)</f>
        <v>0.57157946260658987</v>
      </c>
      <c r="N6149" s="15">
        <f>VLOOKUP($B6149,Load!$A$2:$P$8785,N$1)</f>
        <v>0.63049611412754181</v>
      </c>
      <c r="O6149" s="15">
        <f>VLOOKUP($B6149,Load!$A$2:$P$8785,O$1)</f>
        <v>0.5440099626400996</v>
      </c>
      <c r="P6149" s="15">
        <f>VLOOKUP($B6149,Load!$A$2:$P$8785,P$1)</f>
        <v>0.4883087020413136</v>
      </c>
    </row>
    <row r="6150" spans="1:16" x14ac:dyDescent="0.25">
      <c r="A6150" s="15">
        <v>6148</v>
      </c>
      <c r="B6150" s="15">
        <v>4151</v>
      </c>
      <c r="C6150" s="15">
        <v>99558188914.550003</v>
      </c>
      <c r="D6150" s="15">
        <f>VLOOKUP($B6150,Load!$A$2:$P$8785,D$1)</f>
        <v>0.59629208599418237</v>
      </c>
      <c r="E6150" s="15">
        <f>VLOOKUP($B6150,Load!$A$2:$P$8785,E$1)</f>
        <v>0.70549079178685414</v>
      </c>
      <c r="F6150" s="15">
        <f>VLOOKUP($B6150,Load!$A$2:$P$8785,F$1)</f>
        <v>0.59629208599418237</v>
      </c>
      <c r="G6150" s="15">
        <f>VLOOKUP($B6150,Load!$A$2:$P$8785,G$1)</f>
        <v>0.66080444013507644</v>
      </c>
      <c r="H6150" s="15">
        <f>VLOOKUP($B6150,Load!$A$2:$P$8785,H$1)</f>
        <v>0.722786